s="34">
        <f>GE175*(1-GE175)</f>
        <v>0.1894314898006049</v>
      </c>
      <c r="GF176" s="34">
        <f t="shared" ref="GF176" si="1061">GF175*(1-GF175)</f>
        <v>0.22216877876108185</v>
      </c>
      <c r="GH176" s="30"/>
      <c r="GI176" s="34">
        <f>GI175*(1-GI175)</f>
        <v>0.1622929142530882</v>
      </c>
      <c r="GJ176" s="34">
        <f t="shared" ref="GJ176" si="1062">GJ175*(1-GJ175)</f>
        <v>0.21110951354239083</v>
      </c>
      <c r="GL176" s="30"/>
      <c r="GM176" s="34">
        <f>GM175*(1-GM175)</f>
        <v>0.14826306062548097</v>
      </c>
      <c r="GN176" s="34">
        <f t="shared" ref="GN176" si="1063">GN175*(1-GN175)</f>
        <v>0.15156443657958391</v>
      </c>
      <c r="GP176" s="30"/>
      <c r="GQ176" s="34">
        <f>GQ175*(1-GQ175)</f>
        <v>0.17697258196811044</v>
      </c>
      <c r="GR176" s="34">
        <f t="shared" ref="GR176" si="1064">GR175*(1-GR175)</f>
        <v>0.14356207587217054</v>
      </c>
      <c r="GT176" s="30"/>
      <c r="GU176" s="34">
        <f>GU175*(1-GU175)</f>
        <v>0.21628080856871854</v>
      </c>
      <c r="GV176" s="34">
        <f t="shared" ref="GV176" si="1065">GV175*(1-GV175)</f>
        <v>0.17143992668210825</v>
      </c>
      <c r="GX176" s="30"/>
      <c r="GY176" s="34">
        <f>GY175*(1-GY175)</f>
        <v>0.22176480630723591</v>
      </c>
      <c r="GZ176" s="34">
        <f t="shared" ref="GZ176" si="1066">GZ175*(1-GZ175)</f>
        <v>0.24025721024055999</v>
      </c>
      <c r="HB176" s="30"/>
      <c r="HC176" s="34">
        <f>HC175*(1-HC175)</f>
        <v>0.17256149206476148</v>
      </c>
      <c r="HD176" s="34">
        <f t="shared" ref="HD176" si="1067">HD175*(1-HD175)</f>
        <v>0.14386751527000161</v>
      </c>
      <c r="HF176" s="30"/>
      <c r="HG176" s="34">
        <f>HG175*(1-HG175)</f>
        <v>0.14829645576226352</v>
      </c>
      <c r="HH176" s="34">
        <f t="shared" ref="HH176" si="1068">HH175*(1-HH175)</f>
        <v>0.11728229379489771</v>
      </c>
      <c r="HJ176" s="30"/>
      <c r="HK176" s="34">
        <f>HK175*(1-HK175)</f>
        <v>0.18168457850083805</v>
      </c>
      <c r="HL176" s="34">
        <f t="shared" ref="HL176" si="1069">HL175*(1-HL175)</f>
        <v>0.19548642960642929</v>
      </c>
      <c r="HN176" s="30"/>
      <c r="HO176" s="34">
        <f>HO175*(1-HO175)</f>
        <v>0.17454047537442036</v>
      </c>
      <c r="HP176" s="34">
        <f t="shared" ref="HP176" si="1070">HP175*(1-HP175)</f>
        <v>0.15978045471828206</v>
      </c>
      <c r="HR176" s="30"/>
      <c r="HS176" s="34">
        <f>HS175*(1-HS175)</f>
        <v>0.15485444846411012</v>
      </c>
      <c r="HT176" s="34">
        <f t="shared" ref="HT176" si="1071">HT175*(1-HT175)</f>
        <v>0.14905024799888217</v>
      </c>
      <c r="HV176" s="30"/>
    </row>
    <row r="177" spans="2:230" x14ac:dyDescent="0.15">
      <c r="B177" s="114"/>
      <c r="C177" s="117"/>
      <c r="D177" s="63">
        <f t="shared" ref="D177:F177" si="1072">D145-$F$6*D160</f>
        <v>-3.5180722659165012E-2</v>
      </c>
      <c r="E177" s="64">
        <f t="shared" si="1072"/>
        <v>-0.8236008693279333</v>
      </c>
      <c r="F177" s="65">
        <f t="shared" si="1072"/>
        <v>0.39067831563868471</v>
      </c>
      <c r="G177" s="25"/>
      <c r="H177" s="36"/>
      <c r="I177" s="79" t="s">
        <v>17</v>
      </c>
      <c r="J177" s="92"/>
      <c r="K177" s="55">
        <f>((N$7-K175)^2+(N$8-L175)^2)/2</f>
        <v>4.0667184689086533E-2</v>
      </c>
      <c r="N177" s="30"/>
      <c r="O177" s="55">
        <f>((R$7-O175)^2+(R$8-P175)^2)/2</f>
        <v>7.1016252867949783E-2</v>
      </c>
      <c r="R177" s="30"/>
      <c r="S177" s="55">
        <f>((V$7-S175)^2+(V$8-T175)^2)/2</f>
        <v>6.7081429336919685E-2</v>
      </c>
      <c r="V177" s="30"/>
      <c r="W177" s="55">
        <f>((Z$7-W175)^2+(Z$8-X175)^2)/2</f>
        <v>7.3035478863620412E-2</v>
      </c>
      <c r="Z177" s="30"/>
      <c r="AA177" s="55">
        <f>((AD$7-AA175)^2+(AD$8-AB175)^2)/2</f>
        <v>4.0576295632352641E-2</v>
      </c>
      <c r="AD177" s="30"/>
      <c r="AE177" s="55">
        <f>((AH$7-AE175)^2+(AH$8-AF175)^2)/2</f>
        <v>4.3590134820898879E-2</v>
      </c>
      <c r="AH177" s="30"/>
      <c r="AI177" s="55">
        <f>((AL$7-AI175)^2+(AL$8-AJ175)^2)/2</f>
        <v>9.2289352818627282E-2</v>
      </c>
      <c r="AL177" s="30"/>
      <c r="AM177" s="55">
        <f>((AP$7-AM175)^2+(AP$8-AN175)^2)/2</f>
        <v>0.12386687388716081</v>
      </c>
      <c r="AP177" s="30"/>
      <c r="AQ177" s="55">
        <f>((AT$7-AQ175)^2+(AT$8-AR175)^2)/2</f>
        <v>3.921789020034825E-2</v>
      </c>
      <c r="AT177" s="30"/>
      <c r="AU177" s="55">
        <f>((AX$7-AU175)^2+(AX$8-AV175)^2)/2</f>
        <v>0.15202794774205133</v>
      </c>
      <c r="AX177" s="30"/>
      <c r="AY177" s="55">
        <f>((BB$7-AY175)^2+(BB$8-AZ175)^2)/2</f>
        <v>4.9538862472743639E-2</v>
      </c>
      <c r="BB177" s="30"/>
      <c r="BC177" s="55">
        <f>((BF$7-BC175)^2+(BF$8-BD175)^2)/2</f>
        <v>7.3518712223661117E-2</v>
      </c>
      <c r="BF177" s="30"/>
      <c r="BG177" s="55">
        <f>((BJ$7-BG175)^2+(BJ$8-BH175)^2)/2</f>
        <v>8.7461386647967931E-2</v>
      </c>
      <c r="BJ177" s="30"/>
      <c r="BK177" s="55">
        <f>((BN$7-BK175)^2+(BN$8-BL175)^2)/2</f>
        <v>4.7542350149705093E-2</v>
      </c>
      <c r="BN177" s="30"/>
      <c r="BO177" s="55">
        <f>((BR$7-BO175)^2+(BR$8-BP175)^2)/2</f>
        <v>3.6563806007435792E-2</v>
      </c>
      <c r="BR177" s="30"/>
      <c r="BS177" s="55">
        <f>((BV$7-BS175)^2+(BV$8-BT175)^2)/2</f>
        <v>4.2529666054095104E-2</v>
      </c>
      <c r="BV177" s="30"/>
      <c r="BW177" s="55">
        <f>((BZ$7-BW175)^2+(BZ$8-BX175)^2)/2</f>
        <v>4.4013950060975193E-2</v>
      </c>
      <c r="BZ177" s="30"/>
      <c r="CA177" s="55">
        <f>((CD$7-CA175)^2+(CD$8-CB175)^2)/2</f>
        <v>3.5781538395772472E-2</v>
      </c>
      <c r="CD177" s="30"/>
      <c r="CE177" s="55">
        <f>((CH$7-CE175)^2+(CH$8-CF175)^2)/2</f>
        <v>7.9941076077003792E-2</v>
      </c>
      <c r="CH177" s="30"/>
      <c r="CI177" s="55">
        <f>((CL$7-CI175)^2+(CL$8-CJ175)^2)/2</f>
        <v>0.12361044344721191</v>
      </c>
      <c r="CL177" s="30"/>
      <c r="CM177" s="55">
        <f>((CP$7-CM175)^2+(CP$8-CN175)^2)/2</f>
        <v>4.4083304652087735E-2</v>
      </c>
      <c r="CP177" s="30"/>
      <c r="CQ177" s="55">
        <f>((CT$7-CQ175)^2+(CT$8-CR175)^2)/2</f>
        <v>5.3618228212206465E-2</v>
      </c>
      <c r="CT177" s="30"/>
      <c r="CU177" s="55">
        <f>((CX$7-CU175)^2+(CX$8-CV175)^2)/2</f>
        <v>2.1316122769856921E-2</v>
      </c>
      <c r="CX177" s="30"/>
      <c r="CY177" s="55">
        <f>((DB$7-CY175)^2+(DB$8-CZ175)^2)/2</f>
        <v>4.3785108289513888E-2</v>
      </c>
      <c r="DB177" s="30"/>
      <c r="DC177" s="55">
        <f>((DF$7-DC175)^2+(DF$8-DD175)^2)/2</f>
        <v>3.5417775202757629E-2</v>
      </c>
      <c r="DF177" s="30"/>
      <c r="DG177" s="55">
        <f>((DJ$7-DG175)^2+(DJ$8-DH175)^2)/2</f>
        <v>4.4607081652199246E-2</v>
      </c>
      <c r="DJ177" s="30"/>
      <c r="DK177" s="55">
        <f>((DN$7-DK175)^2+(DN$8-DL175)^2)/2</f>
        <v>3.5417775202757629E-2</v>
      </c>
      <c r="DN177" s="30"/>
      <c r="DO177" s="55">
        <f>((DR$7-DO175)^2+(DR$8-DP175)^2)/2</f>
        <v>4.4008959951888846E-2</v>
      </c>
      <c r="DR177" s="30"/>
      <c r="DS177" s="55">
        <f>((DV$7-DS175)^2+(DV$8-DT175)^2)/2</f>
        <v>3.7348266130043772E-2</v>
      </c>
      <c r="DV177" s="30"/>
      <c r="DW177" s="55">
        <f>((DZ$7-DW175)^2+(DZ$8-DX175)^2)/2</f>
        <v>5.61515300639647E-2</v>
      </c>
      <c r="DZ177" s="30"/>
      <c r="EA177" s="55">
        <f>((ED$7-EA175)^2+(ED$8-EB175)^2)/2</f>
        <v>7.2144154893144227E-2</v>
      </c>
      <c r="ED177" s="30"/>
      <c r="EE177" s="55">
        <f>((EH$7-EE175)^2+(EH$8-EF175)^2)/2</f>
        <v>5.9739103583395528E-2</v>
      </c>
      <c r="EH177" s="30"/>
      <c r="EI177" s="55">
        <f>((EL$7-EI175)^2+(EL$8-EJ175)^2)/2</f>
        <v>7.2670608792039737E-2</v>
      </c>
      <c r="EL177" s="30"/>
      <c r="EM177" s="55">
        <f>((EP$7-EM175)^2+(EP$8-EN175)^2)/2</f>
        <v>5.0980971591413744E-2</v>
      </c>
      <c r="EP177" s="30"/>
      <c r="EQ177" s="55">
        <f>((ET$7-EQ175)^2+(ET$8-ER175)^2)/2</f>
        <v>6.9903414403446384E-2</v>
      </c>
      <c r="ET177" s="30"/>
      <c r="EU177" s="55">
        <f>((EX$7-EU175)^2+(EX$8-EV175)^2)/2</f>
        <v>8.7989895081630465E-2</v>
      </c>
      <c r="EX177" s="30"/>
      <c r="EY177" s="55">
        <f>((FB$7-EY175)^2+(FB$8-EZ175)^2)/2</f>
        <v>2.2750528306255159E-2</v>
      </c>
      <c r="FB177" s="30"/>
      <c r="FC177" s="55">
        <f>((FF$7-FC175)^2+(FF$8-FD175)^2)/2</f>
        <v>0.10691285782535195</v>
      </c>
      <c r="FF177" s="30"/>
      <c r="FG177" s="55">
        <f>((FJ$7-FG175)^2+(FJ$8-FH175)^2)/2</f>
        <v>4.1327159331720112E-2</v>
      </c>
      <c r="FJ177" s="30"/>
      <c r="FK177" s="55">
        <f>((FN$7-FK175)^2+(FN$8-FL175)^2)/2</f>
        <v>0.15748441944830446</v>
      </c>
      <c r="FN177" s="30"/>
      <c r="FO177" s="55">
        <f>((FR$7-FO175)^2+(FR$8-FP175)^2)/2</f>
        <v>6.3499033589773213E-2</v>
      </c>
      <c r="FR177" s="30"/>
      <c r="FS177" s="55">
        <f>((FV$7-FS175)^2+(FV$8-FT175)^2)/2</f>
        <v>4.1007860712576102E-2</v>
      </c>
      <c r="FV177" s="30"/>
      <c r="FW177" s="55">
        <f>((FZ$7-FW175)^2+(FZ$8-FX175)^2)/2</f>
        <v>3.448402962886616E-2</v>
      </c>
      <c r="FZ177" s="30"/>
      <c r="GA177" s="55">
        <f>((GD$7-GA175)^2+(GD$8-GB175)^2)/2</f>
        <v>6.7519114992141832E-2</v>
      </c>
      <c r="GD177" s="30"/>
      <c r="GE177" s="55">
        <f>((GH$7-GE175)^2+(GH$8-GF175)^2)/2</f>
        <v>8.7733053263110691E-2</v>
      </c>
      <c r="GH177" s="30"/>
      <c r="GI177" s="55">
        <f>((GL$7-GI175)^2+(GL$8-GJ175)^2)/2</f>
        <v>6.6618520571136888E-2</v>
      </c>
      <c r="GL177" s="30"/>
      <c r="GM177" s="55">
        <f>((GP$7-GM175)^2+(GP$8-GN175)^2)/2</f>
        <v>3.3732896937767293E-2</v>
      </c>
      <c r="GP177" s="30"/>
      <c r="GQ177" s="55">
        <f>((GT$7-GQ175)^2+(GT$8-GR175)^2)/2</f>
        <v>4.1490615246463025E-2</v>
      </c>
      <c r="GT177" s="30"/>
      <c r="GU177" s="55">
        <f>((GX$7-GU175)^2+(GX$8-GV175)^2)/2</f>
        <v>7.4182852017566359E-2</v>
      </c>
      <c r="GX177" s="30"/>
      <c r="GY177" s="55">
        <f>((HB$7-GY175)^2+(HB$8-GZ175)^2)/2</f>
        <v>0.13561955056351688</v>
      </c>
      <c r="HB177" s="30"/>
      <c r="HC177" s="55">
        <f>((HF$7-HC175)^2+(HF$8-HD175)^2)/2</f>
        <v>3.975671462738567E-2</v>
      </c>
      <c r="HF177" s="30"/>
      <c r="HG177" s="55">
        <f>((HJ$7-HG175)^2+(HJ$8-HH175)^2)/2</f>
        <v>2.5603452506283819E-2</v>
      </c>
      <c r="HJ177" s="30"/>
      <c r="HK177" s="55">
        <f>((HN$7-HK175)^2+(HN$8-HL175)^2)/2</f>
        <v>6.3987694454003943E-2</v>
      </c>
      <c r="HN177" s="30"/>
      <c r="HO177" s="55">
        <f>((HR$7-HO175)^2+(HR$8-HP175)^2)/2</f>
        <v>4.5307206529737964E-2</v>
      </c>
      <c r="HR177" s="30"/>
      <c r="HS177" s="55">
        <f>((HV$7-HS175)^2+(HV$8-HT175)^2)/2</f>
        <v>3.4956335477001554E-2</v>
      </c>
      <c r="HV177" s="30"/>
    </row>
    <row r="178" spans="2:230" x14ac:dyDescent="0.15">
      <c r="B178" s="114"/>
      <c r="C178" s="118"/>
      <c r="D178" s="63">
        <f t="shared" ref="D178:F178" si="1073">D146-$F$6*D161</f>
        <v>-0.44636713070561052</v>
      </c>
      <c r="E178" s="64">
        <f t="shared" si="1073"/>
        <v>1.813173443600508</v>
      </c>
      <c r="F178" s="65">
        <f t="shared" si="1073"/>
        <v>-2.0319165202902383</v>
      </c>
      <c r="G178" s="26"/>
      <c r="H178" s="36"/>
      <c r="J178" s="22"/>
      <c r="K178" s="36"/>
      <c r="N178" s="30"/>
      <c r="O178" s="36"/>
      <c r="R178" s="30"/>
      <c r="S178" s="36"/>
      <c r="V178" s="30"/>
      <c r="W178" s="36"/>
      <c r="Z178" s="30"/>
      <c r="AA178" s="36"/>
      <c r="AD178" s="30"/>
      <c r="AE178" s="36"/>
      <c r="AH178" s="30"/>
      <c r="AI178" s="36"/>
      <c r="AL178" s="30"/>
      <c r="AM178" s="36"/>
      <c r="AP178" s="30"/>
      <c r="AQ178" s="36"/>
      <c r="AT178" s="30"/>
      <c r="AU178" s="36"/>
      <c r="AX178" s="30"/>
      <c r="AY178" s="36"/>
      <c r="BB178" s="30"/>
      <c r="BC178" s="36"/>
      <c r="BF178" s="30"/>
      <c r="BG178" s="36"/>
      <c r="BJ178" s="30"/>
      <c r="BK178" s="36"/>
      <c r="BN178" s="30"/>
      <c r="BO178" s="36"/>
      <c r="BR178" s="30"/>
      <c r="BS178" s="36"/>
      <c r="BV178" s="30"/>
      <c r="BW178" s="36"/>
      <c r="BZ178" s="30"/>
      <c r="CA178" s="36"/>
      <c r="CD178" s="30"/>
      <c r="CE178" s="36"/>
      <c r="CH178" s="30"/>
      <c r="CI178" s="36"/>
      <c r="CL178" s="30"/>
      <c r="CM178" s="36"/>
      <c r="CP178" s="30"/>
      <c r="CQ178" s="36"/>
      <c r="CT178" s="30"/>
      <c r="CU178" s="36"/>
      <c r="CX178" s="30"/>
      <c r="CY178" s="36"/>
      <c r="DB178" s="30"/>
      <c r="DC178" s="36"/>
      <c r="DF178" s="30"/>
      <c r="DG178" s="36"/>
      <c r="DJ178" s="30"/>
      <c r="DK178" s="36"/>
      <c r="DN178" s="30"/>
      <c r="DO178" s="36"/>
      <c r="DR178" s="30"/>
      <c r="DS178" s="36"/>
      <c r="DV178" s="30"/>
      <c r="DW178" s="36"/>
      <c r="DZ178" s="30"/>
      <c r="EA178" s="36"/>
      <c r="ED178" s="30"/>
      <c r="EE178" s="36"/>
      <c r="EH178" s="30"/>
      <c r="EI178" s="36"/>
      <c r="EL178" s="30"/>
      <c r="EM178" s="36"/>
      <c r="EP178" s="30"/>
      <c r="EQ178" s="36"/>
      <c r="ET178" s="30"/>
      <c r="EU178" s="36"/>
      <c r="EX178" s="30"/>
      <c r="EY178" s="36"/>
      <c r="FB178" s="30"/>
      <c r="FC178" s="36"/>
      <c r="FF178" s="30"/>
      <c r="FG178" s="36"/>
      <c r="FJ178" s="30"/>
      <c r="FK178" s="36"/>
      <c r="FN178" s="30"/>
      <c r="FO178" s="36"/>
      <c r="FR178" s="30"/>
      <c r="FS178" s="36"/>
      <c r="FV178" s="30"/>
      <c r="FW178" s="36"/>
      <c r="FZ178" s="30"/>
      <c r="GA178" s="36"/>
      <c r="GD178" s="30"/>
      <c r="GE178" s="36"/>
      <c r="GH178" s="30"/>
      <c r="GI178" s="36"/>
      <c r="GL178" s="30"/>
      <c r="GM178" s="36"/>
      <c r="GP178" s="30"/>
      <c r="GQ178" s="36"/>
      <c r="GT178" s="30"/>
      <c r="GU178" s="36"/>
      <c r="GX178" s="30"/>
      <c r="GY178" s="36"/>
      <c r="HB178" s="30"/>
      <c r="HC178" s="36"/>
      <c r="HF178" s="30"/>
      <c r="HG178" s="36"/>
      <c r="HJ178" s="30"/>
      <c r="HK178" s="36"/>
      <c r="HN178" s="30"/>
      <c r="HO178" s="36"/>
      <c r="HR178" s="30"/>
      <c r="HS178" s="36"/>
      <c r="HV178" s="30"/>
    </row>
    <row r="179" spans="2:230" ht="13.5" customHeight="1" x14ac:dyDescent="0.15">
      <c r="B179" s="114"/>
      <c r="C179" s="116">
        <v>3</v>
      </c>
      <c r="D179" s="60">
        <f t="shared" ref="D179:G179" si="1074">D147-$F$6*D162</f>
        <v>0.61966996400941177</v>
      </c>
      <c r="E179" s="61">
        <f t="shared" si="1074"/>
        <v>-1.3974849516323711</v>
      </c>
      <c r="F179" s="62">
        <f t="shared" si="1074"/>
        <v>1.1245433036570771</v>
      </c>
      <c r="G179" s="72">
        <f t="shared" si="1074"/>
        <v>0.76823764409757622</v>
      </c>
      <c r="H179" s="36"/>
      <c r="I179" s="119" t="s">
        <v>44</v>
      </c>
      <c r="J179" s="79" t="s">
        <v>43</v>
      </c>
      <c r="K179" s="34">
        <f>K175-N$7</f>
        <v>-0.22234855439643564</v>
      </c>
      <c r="L179" s="34">
        <f>L175-N$8</f>
        <v>0.17859308423337217</v>
      </c>
      <c r="N179" s="30"/>
      <c r="O179" s="34">
        <f>O175-R$7</f>
        <v>0.30170565693951168</v>
      </c>
      <c r="P179" s="34">
        <f>P175-R$8</f>
        <v>-0.22584552753286313</v>
      </c>
      <c r="R179" s="30"/>
      <c r="S179" s="34">
        <f>S175-V$7</f>
        <v>0.31670256602653313</v>
      </c>
      <c r="T179" s="34">
        <f>T175-V$8</f>
        <v>-0.1840172365460605</v>
      </c>
      <c r="V179" s="30"/>
      <c r="W179" s="34">
        <f>W175-Z$7</f>
        <v>0.25226380142303567</v>
      </c>
      <c r="X179" s="34">
        <f>X175-Z$8</f>
        <v>-0.28711310004742041</v>
      </c>
      <c r="Z179" s="30"/>
      <c r="AA179" s="34">
        <f>AA175-AD$7</f>
        <v>-0.22611493338153765</v>
      </c>
      <c r="AB179" s="34">
        <f>AB175-AD$8</f>
        <v>0.17327616156461934</v>
      </c>
      <c r="AD179" s="30"/>
      <c r="AE179" s="34">
        <f>AE175-AH$7</f>
        <v>-0.23764343156663892</v>
      </c>
      <c r="AF179" s="34">
        <f>AF175-AH$8</f>
        <v>0.17523090216919493</v>
      </c>
      <c r="AH179" s="30"/>
      <c r="AI179" s="34">
        <f>AI175-AL$7</f>
        <v>0.38025457855892719</v>
      </c>
      <c r="AJ179" s="34">
        <f>AJ175-AL$8</f>
        <v>-0.19996289936442513</v>
      </c>
      <c r="AL179" s="30"/>
      <c r="AM179" s="34">
        <f>AM175-AP$7</f>
        <v>0.38803189904665303</v>
      </c>
      <c r="AN179" s="34">
        <f>AN175-AP$8</f>
        <v>-0.31171299795897134</v>
      </c>
      <c r="AP179" s="30"/>
      <c r="AQ179" s="34">
        <f>AQ175-AT$7</f>
        <v>-0.2128966588118687</v>
      </c>
      <c r="AR179" s="34">
        <f>AR175-AT$8</f>
        <v>0.18196371360092448</v>
      </c>
      <c r="AT179" s="30"/>
      <c r="AU179" s="34">
        <f>AU175-AX$7</f>
        <v>0.46586222463710852</v>
      </c>
      <c r="AV179" s="34">
        <f>AV175-AX$8</f>
        <v>-0.29500556459203764</v>
      </c>
      <c r="AX179" s="30"/>
      <c r="AY179" s="34">
        <f>AY175-BB$7</f>
        <v>-0.22995840974483628</v>
      </c>
      <c r="AZ179" s="34">
        <f>AZ175-BB$8</f>
        <v>0.21493453592457695</v>
      </c>
      <c r="BB179" s="30"/>
      <c r="BC179" s="34">
        <f>BC175-BF$7</f>
        <v>0.23011758273740698</v>
      </c>
      <c r="BD179" s="34">
        <f>BD175-BF$8</f>
        <v>-0.30673004835264328</v>
      </c>
      <c r="BF179" s="30"/>
      <c r="BG179" s="34">
        <f>BG175-BJ$7</f>
        <v>0.37705047819105014</v>
      </c>
      <c r="BH179" s="34">
        <f>BH175-BJ$8</f>
        <v>-0.18098538668035136</v>
      </c>
      <c r="BJ179" s="30"/>
      <c r="BK179" s="34">
        <f>BK175-BN$7</f>
        <v>-0.25150267033129825</v>
      </c>
      <c r="BL179" s="34">
        <f>BL175-BN$8</f>
        <v>0.17841274370301161</v>
      </c>
      <c r="BN179" s="30"/>
      <c r="BO179" s="34">
        <f>BO175-BR$7</f>
        <v>-0.2099671694676194</v>
      </c>
      <c r="BP179" s="34">
        <f>BP175-BR$8</f>
        <v>0.17041537419090913</v>
      </c>
      <c r="BR179" s="30"/>
      <c r="BS179" s="34">
        <f>BS175-BV$7</f>
        <v>0.24683847570634304</v>
      </c>
      <c r="BT179" s="34">
        <f>BT175-BV$8</f>
        <v>-0.15533865912630795</v>
      </c>
      <c r="BV179" s="30"/>
      <c r="BW179" s="34">
        <f>BW175-BZ$7</f>
        <v>-0.22635816077985127</v>
      </c>
      <c r="BX179" s="34">
        <f>BX175-BZ$8</f>
        <v>0.19180689030979411</v>
      </c>
      <c r="BZ179" s="30"/>
      <c r="CA179" s="34">
        <f>CA175-CD$7</f>
        <v>-0.20997365478220009</v>
      </c>
      <c r="CB179" s="34">
        <f>CB175-CD$8</f>
        <v>0.16575325363005819</v>
      </c>
      <c r="CD179" s="30"/>
      <c r="CE179" s="34">
        <f>CE175-CH$7</f>
        <v>0.34806860130382744</v>
      </c>
      <c r="CF179" s="34">
        <f>CF175-CH$8</f>
        <v>-0.19680040889288009</v>
      </c>
      <c r="CH179" s="30"/>
      <c r="CI179" s="34">
        <f>CI175-CL$7</f>
        <v>0.44965225433007083</v>
      </c>
      <c r="CJ179" s="34">
        <f>CJ175-CL$8</f>
        <v>-0.21221153849475083</v>
      </c>
      <c r="CL179" s="30"/>
      <c r="CM179" s="34">
        <f>CM175-CP$7</f>
        <v>-0.23188535211675598</v>
      </c>
      <c r="CN179" s="34">
        <f>CN175-CP$8</f>
        <v>0.18546102765234415</v>
      </c>
      <c r="CP179" s="30"/>
      <c r="CQ179" s="34">
        <f>CQ175-CT$7</f>
        <v>-0.22794961384149415</v>
      </c>
      <c r="CR179" s="34">
        <f>CR175-CT$8</f>
        <v>0.23510727333267814</v>
      </c>
      <c r="CT179" s="30"/>
      <c r="CU179" s="34">
        <f>CU175-CX$7</f>
        <v>0.16673975451640183</v>
      </c>
      <c r="CV179" s="34">
        <f>CV175-CX$8</f>
        <v>-0.12177889720113211</v>
      </c>
      <c r="CX179" s="30"/>
      <c r="CY179" s="34">
        <f>CY175-DB$7</f>
        <v>0.22046608208175891</v>
      </c>
      <c r="CZ179" s="34">
        <f>CZ175-DB$8</f>
        <v>-0.19739534754027743</v>
      </c>
      <c r="DB179" s="30"/>
      <c r="DC179" s="34">
        <f>DC175-DF$7</f>
        <v>-0.21071743003367838</v>
      </c>
      <c r="DD179" s="34">
        <f>DD175-DF$8</f>
        <v>0.16258448599272046</v>
      </c>
      <c r="DF179" s="30"/>
      <c r="DG179" s="34">
        <f>DG175-DJ$7</f>
        <v>-0.23833189307905911</v>
      </c>
      <c r="DH179" s="34">
        <f>DH175-DJ$8</f>
        <v>0.18003353033740807</v>
      </c>
      <c r="DJ179" s="30"/>
      <c r="DK179" s="34">
        <f>DK175-DN$7</f>
        <v>-0.21071743003367838</v>
      </c>
      <c r="DL179" s="34">
        <f>DL175-DN$8</f>
        <v>0.16258448599272046</v>
      </c>
      <c r="DN179" s="30"/>
      <c r="DO179" s="34">
        <f>DO175-DR$7</f>
        <v>-0.2185886770410741</v>
      </c>
      <c r="DP179" s="34">
        <f>DP175-DR$8</f>
        <v>0.20059140104503656</v>
      </c>
      <c r="DR179" s="30"/>
      <c r="DS179" s="34">
        <f>DS175-DV$7</f>
        <v>-0.21208971602760596</v>
      </c>
      <c r="DT179" s="34">
        <f>DT175-DV$8</f>
        <v>0.17237889840527756</v>
      </c>
      <c r="DV179" s="30"/>
      <c r="DW179" s="34">
        <f>DW175-DZ$7</f>
        <v>-0.26307182476272173</v>
      </c>
      <c r="DX179" s="34">
        <f>DX175-DZ$8</f>
        <v>0.20759642372628007</v>
      </c>
      <c r="DZ179" s="30"/>
      <c r="EA179" s="34">
        <f>EA175-ED$7</f>
        <v>0.27154054679153672</v>
      </c>
      <c r="EB179" s="34">
        <f>EB175-ED$8</f>
        <v>-0.26562010698447081</v>
      </c>
      <c r="ED179" s="30"/>
      <c r="EE179" s="34">
        <f>EE175-EH$7</f>
        <v>-0.28019938823841439</v>
      </c>
      <c r="EF179" s="34">
        <f>EF175-EH$8</f>
        <v>0.20240185275241276</v>
      </c>
      <c r="EH179" s="30"/>
      <c r="EI179" s="34">
        <f>EI175-EL$7</f>
        <v>-0.31697848003436613</v>
      </c>
      <c r="EJ179" s="34">
        <f>EJ175-EL$8</f>
        <v>0.21181562921366884</v>
      </c>
      <c r="EL179" s="30"/>
      <c r="EM179" s="34">
        <f>EM175-EP$7</f>
        <v>-0.22735725055994949</v>
      </c>
      <c r="EN179" s="34">
        <f>EN175-EP$8</f>
        <v>0.22421111435575142</v>
      </c>
      <c r="EP179" s="30"/>
      <c r="EQ179" s="34">
        <f>EQ175-ET$7</f>
        <v>-0.26535721911824306</v>
      </c>
      <c r="ER179" s="34">
        <f>ER175-ET$8</f>
        <v>0.26342432512720898</v>
      </c>
      <c r="ET179" s="30"/>
      <c r="EU179" s="34">
        <f>EU175-EX$7</f>
        <v>-0.35567565510465082</v>
      </c>
      <c r="EV179" s="34">
        <f>EV175-EX$8</f>
        <v>0.22242890668512127</v>
      </c>
      <c r="EX179" s="30"/>
      <c r="EY179" s="34">
        <f>EY175-FB$7</f>
        <v>0.16524031665302766</v>
      </c>
      <c r="EZ179" s="34">
        <f>EZ175-FB$8</f>
        <v>-0.13489512357723488</v>
      </c>
      <c r="FB179" s="30"/>
      <c r="FC179" s="34">
        <f>FC175-FF$7</f>
        <v>0.26692171208369736</v>
      </c>
      <c r="FD179" s="34">
        <f>FD175-FF$8</f>
        <v>-0.37759570345676829</v>
      </c>
      <c r="FF179" s="30"/>
      <c r="FG179" s="34">
        <f>FG175-FJ$7</f>
        <v>-0.22080910623714811</v>
      </c>
      <c r="FH179" s="34">
        <f>FH175-FJ$8</f>
        <v>0.18411316429357261</v>
      </c>
      <c r="FJ179" s="30"/>
      <c r="FK179" s="34">
        <f>FK175-FN$7</f>
        <v>0.27640913131183709</v>
      </c>
      <c r="FL179" s="34">
        <f>FL175-FN$8</f>
        <v>-0.48843303637657898</v>
      </c>
      <c r="FN179" s="30"/>
      <c r="FO179" s="34">
        <f>FO175-FR$7</f>
        <v>-0.25718805717324034</v>
      </c>
      <c r="FP179" s="34">
        <f>FP175-FR$8</f>
        <v>0.24668273232433696</v>
      </c>
      <c r="FR179" s="30"/>
      <c r="FS179" s="34">
        <f>FS175-FV$7</f>
        <v>-0.22038939596234008</v>
      </c>
      <c r="FT179" s="34">
        <f>FT175-FV$8</f>
        <v>0.18287765192200792</v>
      </c>
      <c r="FV179" s="30"/>
      <c r="FW179" s="34">
        <f>FW175-FZ$7</f>
        <v>0.21509202900960447</v>
      </c>
      <c r="FX179" s="34">
        <f>FX175-FZ$8</f>
        <v>-0.15067673448234731</v>
      </c>
      <c r="FZ179" s="30"/>
      <c r="GA179" s="34">
        <f>GA175-GD$7</f>
        <v>-0.2914186190421405</v>
      </c>
      <c r="GB179" s="34">
        <f>GB175-GD$8</f>
        <v>0.22386026547794377</v>
      </c>
      <c r="GD179" s="30"/>
      <c r="GE179" s="34">
        <f>GE175-GH$7</f>
        <v>-0.25389329509459702</v>
      </c>
      <c r="GF179" s="34">
        <f>GF175-GH$8</f>
        <v>0.33317307999331108</v>
      </c>
      <c r="GH179" s="30"/>
      <c r="GI179" s="34">
        <f>GI175-GL$7</f>
        <v>0.20384617890881129</v>
      </c>
      <c r="GJ179" s="34">
        <f>GJ175-GL$8</f>
        <v>-0.30279329002894151</v>
      </c>
      <c r="GL179" s="30"/>
      <c r="GM179" s="34">
        <f>GM175-GP$7</f>
        <v>0.18103771480860151</v>
      </c>
      <c r="GN179" s="34">
        <f>GN175-GP$8</f>
        <v>-0.18625557627199796</v>
      </c>
      <c r="GP179" s="30"/>
      <c r="GQ179" s="34">
        <f>GQ175-GT$7</f>
        <v>-0.22976414369686327</v>
      </c>
      <c r="GR179" s="34">
        <f>GR175-GT$8</f>
        <v>0.17375174463634377</v>
      </c>
      <c r="GT179" s="30"/>
      <c r="GU179" s="34">
        <f>GU175-GX$7</f>
        <v>-0.3163721387390207</v>
      </c>
      <c r="GV179" s="34">
        <f>GV175-GX$8</f>
        <v>0.21971430054693883</v>
      </c>
      <c r="GX179" s="30"/>
      <c r="GY179" s="34">
        <f>GY175-HB$7</f>
        <v>0.33196668874070218</v>
      </c>
      <c r="GZ179" s="34">
        <f>GZ175-HB$8</f>
        <v>-0.40129442893412748</v>
      </c>
      <c r="HB179" s="30"/>
      <c r="HC179" s="34">
        <f>HC175-HF$7</f>
        <v>-0.22172224678347263</v>
      </c>
      <c r="HD179" s="34">
        <f>HD175-HF$8</f>
        <v>0.1742201898060618</v>
      </c>
      <c r="HF179" s="30"/>
      <c r="HG179" s="34">
        <f>HG175-HJ$7</f>
        <v>0.18109006876903869</v>
      </c>
      <c r="HH179" s="34">
        <f>HH175-HJ$8</f>
        <v>-0.13569558580069019</v>
      </c>
      <c r="HJ179" s="30"/>
      <c r="HK179" s="34">
        <f>HK175-HN$7</f>
        <v>-0.23862781039452197</v>
      </c>
      <c r="HL179" s="34">
        <f>HL175-HN$8</f>
        <v>0.26651858662075328</v>
      </c>
      <c r="HN179" s="30"/>
      <c r="HO179" s="34">
        <f>HO175-HR$7</f>
        <v>-0.22530102907804761</v>
      </c>
      <c r="HP179" s="34">
        <f>HP175-HR$8</f>
        <v>0.19963431407413074</v>
      </c>
      <c r="HR179" s="30"/>
      <c r="HS179" s="34">
        <f>HS175-HV$7</f>
        <v>0.19154327445184488</v>
      </c>
      <c r="HT179" s="34">
        <f>HT175-HV$8</f>
        <v>-0.18227409296515051</v>
      </c>
      <c r="HV179" s="30"/>
    </row>
    <row r="180" spans="2:230" ht="15.75" x14ac:dyDescent="0.15">
      <c r="B180" s="114"/>
      <c r="C180" s="117"/>
      <c r="D180" s="63">
        <f t="shared" ref="D180:F180" si="1075">D148-$F$6*D163</f>
        <v>-0.3172561944343848</v>
      </c>
      <c r="E180" s="64">
        <f t="shared" si="1075"/>
        <v>0.55233460825711955</v>
      </c>
      <c r="F180" s="65">
        <f t="shared" si="1075"/>
        <v>-1.1703071735062274</v>
      </c>
      <c r="G180" s="24"/>
      <c r="H180" s="36"/>
      <c r="I180" s="120"/>
      <c r="J180" s="79" t="s">
        <v>44</v>
      </c>
      <c r="K180" s="34">
        <f t="array" ref="K180:L180">K179:L179*K176:L176</f>
        <v>-3.8446216222765561E-2</v>
      </c>
      <c r="L180" s="34">
        <v>2.6199175850904342E-2</v>
      </c>
      <c r="N180" s="30"/>
      <c r="O180" s="34">
        <f t="array" ref="O180:P180">O179:P179*O176:P176</f>
        <v>6.3563152754389327E-2</v>
      </c>
      <c r="P180" s="34">
        <v>-3.9486679639215844E-2</v>
      </c>
      <c r="R180" s="30"/>
      <c r="S180" s="34">
        <f t="array" ref="S180:T180">S179:T179*S176:T176</f>
        <v>6.8535084749695677E-2</v>
      </c>
      <c r="T180" s="34">
        <v>-2.7631088500535007E-2</v>
      </c>
      <c r="V180" s="30"/>
      <c r="W180" s="34">
        <f t="array" ref="W180:X180">W179:X179*W176:X176</f>
        <v>4.7583707542396908E-2</v>
      </c>
      <c r="X180" s="34">
        <v>-5.8766070390389946E-2</v>
      </c>
      <c r="Z180" s="30"/>
      <c r="AA180" s="34">
        <f t="array" ref="AA180:AB180">AA179:AB179*AA176:AB176</f>
        <v>-3.9567167128268195E-2</v>
      </c>
      <c r="AB180" s="34">
        <v>2.4822075845460194E-2</v>
      </c>
      <c r="AD180" s="30"/>
      <c r="AE180" s="34">
        <f t="array" ref="AE180:AF180">AE179:AF179*AE176:AF176</f>
        <v>-4.3053630220412156E-2</v>
      </c>
      <c r="AF180" s="34">
        <v>2.5325251935123284E-2</v>
      </c>
      <c r="AH180" s="30"/>
      <c r="AI180" s="34">
        <f t="array" ref="AI180:AJ180">AI179:AJ179*AI176:AJ176</f>
        <v>8.9611187183124136E-2</v>
      </c>
      <c r="AJ180" s="34">
        <v>-3.1989612372672963E-2</v>
      </c>
      <c r="AL180" s="30"/>
      <c r="AM180" s="34">
        <f t="array" ref="AM180:AN180">AM179:AN179*AM176:AN176</f>
        <v>9.2143274863054223E-2</v>
      </c>
      <c r="AN180" s="34">
        <v>-6.6877401801775177E-2</v>
      </c>
      <c r="AP180" s="30"/>
      <c r="AQ180" s="34">
        <f t="array" ref="AQ180:AR180">AQ179:AR179*AQ176:AR176</f>
        <v>-3.5675448969316494E-2</v>
      </c>
      <c r="AR180" s="34">
        <v>2.7085830200616272E-2</v>
      </c>
      <c r="AT180" s="30"/>
      <c r="AU180" s="34">
        <f t="array" ref="AU180:AV180">AU179:AV179*AU176:AV176</f>
        <v>0.11592264604965645</v>
      </c>
      <c r="AV180" s="34">
        <v>-6.1354455336996745E-2</v>
      </c>
      <c r="AX180" s="30"/>
      <c r="AY180" s="34">
        <f t="array" ref="AY180:AZ180">AY179:AZ179*AY176:AZ176</f>
        <v>-4.0720469392413403E-2</v>
      </c>
      <c r="AZ180" s="34">
        <v>3.6267555199876469E-2</v>
      </c>
      <c r="BB180" s="30"/>
      <c r="BC180" s="34">
        <f t="array" ref="BC180:BD180">BC179:BD179*BC176:BD176</f>
        <v>4.0768431963122104E-2</v>
      </c>
      <c r="BD180" s="34">
        <v>-6.5225140483668037E-2</v>
      </c>
      <c r="BF180" s="30"/>
      <c r="BG180" s="34">
        <f t="array" ref="BG180:BH180">BG179:BH179*BG176:BH176</f>
        <v>8.8562903977681628E-2</v>
      </c>
      <c r="BH180" s="34">
        <v>-2.6827405316777287E-2</v>
      </c>
      <c r="BJ180" s="30"/>
      <c r="BK180" s="34">
        <f t="array" ref="BK180:BL180">BK179:BL179*BK176:BL176</f>
        <v>-4.7345145590005001E-2</v>
      </c>
      <c r="BL180" s="34">
        <v>2.6152031960031338E-2</v>
      </c>
      <c r="BN180" s="30"/>
      <c r="BO180" s="34">
        <f t="array" ref="BO180:BP180">BO179:BP179*BO176:BP176</f>
        <v>-3.4829555054671717E-2</v>
      </c>
      <c r="BP180" s="34">
        <v>2.4092298753392451E-2</v>
      </c>
      <c r="BR180" s="30"/>
      <c r="BS180" s="34">
        <f t="array" ref="BS180:BT180">BS179:BT179*BS176:BT176</f>
        <v>4.5889554067378033E-2</v>
      </c>
      <c r="BT180" s="34">
        <v>-2.0381761792938054E-2</v>
      </c>
      <c r="BV180" s="30"/>
      <c r="BW180" s="34">
        <f t="array" ref="BW180:BX180">BW179:BX179*BW176:BX176</f>
        <v>-3.963987367245761E-2</v>
      </c>
      <c r="BX180" s="34">
        <v>2.9733330084554949E-2</v>
      </c>
      <c r="BZ180" s="30"/>
      <c r="CA180" s="34">
        <f t="array" ref="CA180:CB180">CA179:CB179*CA176:CB176</f>
        <v>-3.4831420737663335E-2</v>
      </c>
      <c r="CB180" s="34">
        <v>2.2920212812765597E-2</v>
      </c>
      <c r="CD180" s="30"/>
      <c r="CE180" s="34">
        <f t="array" ref="CE180:CF180">CE179:CF179*CE176:CF176</f>
        <v>7.8982630623174788E-2</v>
      </c>
      <c r="CF180" s="34">
        <v>-3.1108242198747943E-2</v>
      </c>
      <c r="CH180" s="30"/>
      <c r="CI180" s="34">
        <f t="array" ref="CI180:CJ180">CI179:CJ179*CI176:CJ176</f>
        <v>0.11127324210912974</v>
      </c>
      <c r="CJ180" s="34">
        <v>-3.5477058442450721E-2</v>
      </c>
      <c r="CL180" s="30"/>
      <c r="CM180" s="34">
        <f t="array" ref="CM180:CN180">CM179:CN179*CM176:CN176</f>
        <v>-4.1302151802502587E-2</v>
      </c>
      <c r="CN180" s="34">
        <v>2.8016713702363909E-2</v>
      </c>
      <c r="CP180" s="30"/>
      <c r="CQ180" s="34">
        <f t="array" ref="CQ180:CR180">CQ179:CR179*CQ176:CR176</f>
        <v>-4.011653053629028E-2</v>
      </c>
      <c r="CR180" s="34">
        <v>4.227977435046535E-2</v>
      </c>
      <c r="CT180" s="30"/>
      <c r="CU180" s="34">
        <f t="array" ref="CU180:CV180">CU179:CV179*CU176:CV176</f>
        <v>2.3166422781108406E-2</v>
      </c>
      <c r="CV180" s="34">
        <v>-1.3024106604068036E-2</v>
      </c>
      <c r="CX180" s="30"/>
      <c r="CY180" s="34">
        <f t="array" ref="CY180:CZ180">CY179:CZ179*CY176:CZ176</f>
        <v>3.7889474755506712E-2</v>
      </c>
      <c r="CZ180" s="34">
        <v>-3.1273428667572878E-2</v>
      </c>
      <c r="DB180" s="30"/>
      <c r="DC180" s="34">
        <f t="array" ref="DC180:DD180">DC179:DD179*DC176:DD176</f>
        <v>-3.5045594692589527E-2</v>
      </c>
      <c r="DD180" s="34">
        <v>2.2136003105460295E-2</v>
      </c>
      <c r="DF180" s="30"/>
      <c r="DG180" s="34">
        <f t="array" ref="DG180:DH180">DG179:DH179*DG176:DH176</f>
        <v>-4.3264341318124989E-2</v>
      </c>
      <c r="DH180" s="34">
        <v>2.6576812289803565E-2</v>
      </c>
      <c r="DJ180" s="30"/>
      <c r="DK180" s="34">
        <f t="array" ref="DK180:DL180">DK179:DL179*DK176:DL176</f>
        <v>-3.5045594692589527E-2</v>
      </c>
      <c r="DL180" s="34">
        <v>2.2136003105460295E-2</v>
      </c>
      <c r="DN180" s="30"/>
      <c r="DO180" s="34">
        <f t="array" ref="DO180:DP180">DO179:DP179*DO176:DP176</f>
        <v>-3.733662202587567E-2</v>
      </c>
      <c r="DP180" s="34">
        <v>3.2165731987843074E-2</v>
      </c>
      <c r="DR180" s="30"/>
      <c r="DS180" s="34">
        <f t="array" ref="DS180:DT180">DS179:DT179*DS176:DT176</f>
        <v>-3.5441817933372116E-2</v>
      </c>
      <c r="DT180" s="34">
        <v>2.4592334490730852E-2</v>
      </c>
      <c r="DV180" s="30"/>
      <c r="DW180" s="34">
        <f t="array" ref="DW180:DX180">DW179:DX179*DW176:DX176</f>
        <v>-5.1000429772289073E-2</v>
      </c>
      <c r="DX180" s="34">
        <v>3.4149642548135246E-2</v>
      </c>
      <c r="DZ180" s="30"/>
      <c r="EA180" s="34">
        <f t="array" ref="EA180:EB180">EA179:EB179*EA176:EB176</f>
        <v>5.3712424952004262E-2</v>
      </c>
      <c r="EB180" s="34">
        <v>-5.181346925356254E-2</v>
      </c>
      <c r="ED180" s="30"/>
      <c r="EE180" s="34">
        <f t="array" ref="EE180:EF180">EE179:EF179*EE176:EF176</f>
        <v>-5.651276765281732E-2</v>
      </c>
      <c r="EF180" s="34">
        <v>3.2674812473293E-2</v>
      </c>
      <c r="EH180" s="30"/>
      <c r="EI180" s="34">
        <f t="array" ref="EI180:EJ180">EI179:EJ179*EI176:EJ176</f>
        <v>-6.8626830923970178E-2</v>
      </c>
      <c r="EJ180" s="34">
        <v>3.5362570248027046E-2</v>
      </c>
      <c r="EL180" s="30"/>
      <c r="EM180" s="34">
        <f t="array" ref="EM180:EN180">EM179:EN179*EM176:EN176</f>
        <v>-3.9938923129631057E-2</v>
      </c>
      <c r="EN180" s="34">
        <v>3.8999391218945828E-2</v>
      </c>
      <c r="EP180" s="30"/>
      <c r="EQ180" s="34">
        <f t="array" ref="EQ180:ER180">EQ179:ER179*EQ176:ER176</f>
        <v>-5.1729470108477019E-2</v>
      </c>
      <c r="ER180" s="34">
        <v>5.111273549727232E-2</v>
      </c>
      <c r="ET180" s="30"/>
      <c r="EU180" s="34">
        <f t="array" ref="EU180:EV180">EU179:EV179*EU176:EV176</f>
        <v>-8.1510361839029696E-2</v>
      </c>
      <c r="EV180" s="34">
        <v>3.8470033221038688E-2</v>
      </c>
      <c r="EX180" s="30"/>
      <c r="EY180" s="34">
        <f t="array" ref="EY180:EZ180">EY179:EZ179*EY176:EZ176</f>
        <v>2.2792580783791636E-2</v>
      </c>
      <c r="EZ180" s="34">
        <v>-1.5742049029864754E-2</v>
      </c>
      <c r="FB180" s="30"/>
      <c r="FC180" s="34">
        <f t="array" ref="FC180:FD180">FC179:FD179*FC176:FD176</f>
        <v>5.222977567464069E-2</v>
      </c>
      <c r="FD180" s="34">
        <v>-8.8741480498187655E-2</v>
      </c>
      <c r="FF180" s="30"/>
      <c r="FG180" s="34">
        <f t="array" ref="FG180:FH180">FG179:FH179*FG176:FH176</f>
        <v>-3.7990746571014533E-2</v>
      </c>
      <c r="FH180" s="34">
        <v>2.7656652324774423E-2</v>
      </c>
      <c r="FJ180" s="30"/>
      <c r="FK180" s="34">
        <f t="array" ref="FK180:FL180">FK179:FL179*FK176:FL176</f>
        <v>5.5283795246028729E-2</v>
      </c>
      <c r="FL180" s="34">
        <v>-0.12204290936823221</v>
      </c>
      <c r="FN180" s="30"/>
      <c r="FO180" s="34">
        <f t="array" ref="FO180:FP180">FO179:FP179*FO176:FP176</f>
        <v>-4.9133813514388336E-2</v>
      </c>
      <c r="FP180" s="34">
        <v>4.5841141421655317E-2</v>
      </c>
      <c r="FR180" s="30"/>
      <c r="FS180" s="34">
        <f t="array" ref="FS180:FT180">FS179:FT179*FS176:FT176</f>
        <v>-3.786684542458732E-2</v>
      </c>
      <c r="FT180" s="34">
        <v>2.73280323006805E-2</v>
      </c>
      <c r="FV180" s="30"/>
      <c r="FW180" s="34">
        <f t="array" ref="FW180:FX180">FW179:FX179*FW176:FX176</f>
        <v>3.631343835705881E-2</v>
      </c>
      <c r="FX180" s="34">
        <v>-1.9282592340479736E-2</v>
      </c>
      <c r="FZ180" s="30"/>
      <c r="GA180" s="34">
        <f t="array" ref="GA180:GB180">GA179:GB179*GA176:GB176</f>
        <v>-6.0176140227565289E-2</v>
      </c>
      <c r="GB180" s="34">
        <v>3.8895015299424927E-2</v>
      </c>
      <c r="GD180" s="30"/>
      <c r="GE180" s="34">
        <f t="array" ref="GE180:GF180">GE179:GF179*GE176:GF176</f>
        <v>-4.8095385140154122E-2</v>
      </c>
      <c r="GF180" s="34">
        <v>7.402065629818215E-2</v>
      </c>
      <c r="GH180" s="30"/>
      <c r="GI180" s="34">
        <f t="array" ref="GI180:GJ180">GI179:GJ179*GI176:GJ176</f>
        <v>3.3082790434467386E-2</v>
      </c>
      <c r="GJ180" s="34">
        <v>-6.39225441619099E-2</v>
      </c>
      <c r="GL180" s="30"/>
      <c r="GM180" s="34">
        <f t="array" ref="GM180:GN180">GM179:GN179*GM176:GN176</f>
        <v>2.6841205686166221E-2</v>
      </c>
      <c r="GN180" s="34">
        <v>-2.8229721477471086E-2</v>
      </c>
      <c r="GP180" s="30"/>
      <c r="GQ180" s="34">
        <f t="array" ref="GQ180:GR180">GQ179:GR179*GQ176:GR176</f>
        <v>-4.0661953753725839E-2</v>
      </c>
      <c r="GR180" s="34">
        <v>2.4944161146404784E-2</v>
      </c>
      <c r="GT180" s="30"/>
      <c r="GU180" s="34">
        <f t="array" ref="GU180:GV180">GU179:GV179*GU176:GV176</f>
        <v>-6.8425221975090197E-2</v>
      </c>
      <c r="GV180" s="34">
        <v>3.7667803576777889E-2</v>
      </c>
      <c r="GX180" s="30"/>
      <c r="GY180" s="34">
        <f t="array" ref="GY180:GZ180">GY179:GZ179*GY176:GZ176</f>
        <v>7.3618528429036295E-2</v>
      </c>
      <c r="GZ180" s="34">
        <v>-9.6413879980792122E-2</v>
      </c>
      <c r="HB180" s="30"/>
      <c r="HC180" s="34">
        <f t="array" ref="HC180:HD180">HC179:HD179*HC176:HD176</f>
        <v>-3.82607217289073E-2</v>
      </c>
      <c r="HD180" s="34">
        <v>2.5064625817266175E-2</v>
      </c>
      <c r="HF180" s="30"/>
      <c r="HG180" s="34">
        <f t="array" ref="HG180:HH180">HG179:HH179*HG176:HH176</f>
        <v>2.6855015372193005E-2</v>
      </c>
      <c r="HH180" s="34">
        <v>-1.5914689560547299E-2</v>
      </c>
      <c r="HJ180" s="30"/>
      <c r="HK180" s="34">
        <f t="array" ref="HK180:HL180">HK179:HL179*HK176:HL176</f>
        <v>-4.3354993150106623E-2</v>
      </c>
      <c r="HL180" s="34">
        <v>5.2100766922242914E-2</v>
      </c>
      <c r="HN180" s="30"/>
      <c r="HO180" s="34">
        <f t="array" ref="HO180:HP180">HO179:HP179*HO176:HP176</f>
        <v>-3.9324148717628536E-2</v>
      </c>
      <c r="HP180" s="34">
        <v>3.1897661480136945E-2</v>
      </c>
      <c r="HR180" s="30"/>
      <c r="HS180" s="34">
        <f t="array" ref="HS180:HT180">HS179:HT179*HS176:HT176</f>
        <v>2.9661328122250114E-2</v>
      </c>
      <c r="HT180" s="34">
        <v>-2.7167998760226988E-2</v>
      </c>
      <c r="HV180" s="30"/>
    </row>
    <row r="181" spans="2:230" ht="15.75" customHeight="1" x14ac:dyDescent="0.15">
      <c r="B181" s="114"/>
      <c r="C181" s="117"/>
      <c r="D181" s="63">
        <f t="shared" ref="D181:F181" si="1076">D149-$F$6*D164</f>
        <v>-0.88818717329676256</v>
      </c>
      <c r="E181" s="64">
        <f t="shared" si="1076"/>
        <v>0.99894748468527583</v>
      </c>
      <c r="F181" s="65">
        <f t="shared" si="1076"/>
        <v>2.2214327553691057E-2</v>
      </c>
      <c r="G181" s="25"/>
      <c r="H181" s="36"/>
      <c r="I181" s="119" t="s">
        <v>22</v>
      </c>
      <c r="J181" s="91" t="s">
        <v>45</v>
      </c>
      <c r="K181" s="34">
        <f t="array" ref="K181:M181">MMULT(K180:L180,$D183:$F184)</f>
        <v>4.5770345983235226E-2</v>
      </c>
      <c r="L181" s="34">
        <v>-0.11387224276136998</v>
      </c>
      <c r="M181" s="34">
        <v>8.1437306282693758E-2</v>
      </c>
      <c r="N181" s="30"/>
      <c r="O181" s="34">
        <f t="array" ref="O181:Q181">MMULT(O180:P180,$D183:$F184)</f>
        <v>-7.1836030641950877E-2</v>
      </c>
      <c r="P181" s="34">
        <v>0.18386785652881615</v>
      </c>
      <c r="Q181" s="34">
        <v>-0.12616475979942554</v>
      </c>
      <c r="R181" s="30"/>
      <c r="S181" s="34">
        <f t="array" ref="S181:U181">MMULT(S180:T180,$D183:$F184)</f>
        <v>-6.2480851787083291E-2</v>
      </c>
      <c r="T181" s="34">
        <v>0.18108566964693709</v>
      </c>
      <c r="U181" s="34">
        <v>-0.10294903682338265</v>
      </c>
      <c r="V181" s="30"/>
      <c r="W181" s="34">
        <f t="array" ref="W181:Y181">MMULT(W180:X180,$D183:$F184)</f>
        <v>-8.3041525449242037E-2</v>
      </c>
      <c r="X181" s="34">
        <v>0.17118948179976329</v>
      </c>
      <c r="Y181" s="34">
        <v>-0.15910567966386491</v>
      </c>
      <c r="Z181" s="30"/>
      <c r="AA181" s="34">
        <f t="array" ref="AA181:AC181">MMULT(AA180:AB180,$D183:$F184)</f>
        <v>4.4959576706966042E-2</v>
      </c>
      <c r="AB181" s="34">
        <v>-0.11473330221293015</v>
      </c>
      <c r="AC181" s="34">
        <v>7.9071923263596092E-2</v>
      </c>
      <c r="AD181" s="30"/>
      <c r="AE181" s="34">
        <f t="array" ref="AE181:AG181">MMULT(AE180:AF180,$D183:$F184)</f>
        <v>4.7233793092442494E-2</v>
      </c>
      <c r="AF181" s="34">
        <v>-0.12290882988823446</v>
      </c>
      <c r="AG181" s="34">
        <v>8.2311172425719559E-2</v>
      </c>
      <c r="AH181" s="30"/>
      <c r="AI181" s="34">
        <f t="array" ref="AI181:AK181">MMULT(AI180:AJ180,$D183:$F184)</f>
        <v>-7.7548174507413831E-2</v>
      </c>
      <c r="AJ181" s="34">
        <v>0.23202013203679012</v>
      </c>
      <c r="AK181" s="34">
        <v>-0.12544581722976117</v>
      </c>
      <c r="AL181" s="30"/>
      <c r="AM181" s="34">
        <f t="array" ref="AM181:AO181">MMULT(AM180:AN180,$D183:$F184)</f>
        <v>-0.11379142620252038</v>
      </c>
      <c r="AN181" s="34">
        <v>0.27760875830403059</v>
      </c>
      <c r="AO181" s="34">
        <v>-0.20422576290956751</v>
      </c>
      <c r="AP181" s="30"/>
      <c r="AQ181" s="34">
        <f t="array" ref="AQ181:AS181">MMULT(AQ180:AR180,$D183:$F184)</f>
        <v>4.5252096178998766E-2</v>
      </c>
      <c r="AR181" s="34">
        <v>-0.10885264448024398</v>
      </c>
      <c r="AS181" s="34">
        <v>8.1711213550944933E-2</v>
      </c>
      <c r="AT181" s="30"/>
      <c r="AU181" s="34">
        <f t="array" ref="AU181:AW181">MMULT(AU180:AV180,$D183:$F184)</f>
        <v>-0.12032987882148738</v>
      </c>
      <c r="AV181" s="34">
        <v>0.32308462816987327</v>
      </c>
      <c r="AW181" s="34">
        <v>-0.20649429259728019</v>
      </c>
      <c r="AX181" s="30"/>
      <c r="AY181" s="34">
        <f t="array" ref="AY181:BA181">MMULT(AY180:AZ180,$D183:$F184)</f>
        <v>5.7013522150312315E-2</v>
      </c>
      <c r="AZ181" s="34">
        <v>-0.13039238277739446</v>
      </c>
      <c r="BA181" s="34">
        <v>0.1051135627585171</v>
      </c>
      <c r="BB181" s="30"/>
      <c r="BC181" s="34">
        <f t="array" ref="BC181:BE181">MMULT(BC180:BD180,$D183:$F184)</f>
        <v>-8.6053521263937532E-2</v>
      </c>
      <c r="BD181" s="34">
        <v>0.16375647124149983</v>
      </c>
      <c r="BE181" s="34">
        <v>-0.16925062768263424</v>
      </c>
      <c r="BF181" s="30"/>
      <c r="BG181" s="34">
        <f t="array" ref="BG181:BI181">MMULT(BG180:BH180,$D183:$F184)</f>
        <v>-7.1843416963092002E-2</v>
      </c>
      <c r="BH181" s="34">
        <v>0.22380663109124782</v>
      </c>
      <c r="BI181" s="34">
        <v>-0.11337843485425735</v>
      </c>
      <c r="BJ181" s="30"/>
      <c r="BK181" s="34">
        <f t="array" ref="BK181:BM181">MMULT(BK180:BL180,$D183:$F184)</f>
        <v>5.0240976713282148E-2</v>
      </c>
      <c r="BL181" s="34">
        <v>-0.13321038311452002</v>
      </c>
      <c r="BM181" s="34">
        <v>8.6757579854807892E-2</v>
      </c>
      <c r="BN181" s="30"/>
      <c r="BO181" s="34">
        <f t="array" ref="BO181:BQ181">MMULT(BO180:BP180,$D183:$F184)</f>
        <v>4.1823113105918554E-2</v>
      </c>
      <c r="BP181" s="34">
        <v>-0.10357104186738861</v>
      </c>
      <c r="BQ181" s="34">
        <v>7.4568332712039179E-2</v>
      </c>
      <c r="BR181" s="30"/>
      <c r="BS181" s="34">
        <f t="array" ref="BS181:BU181">MMULT(BS180:BT180,$D183:$F184)</f>
        <v>-4.3720151744936174E-2</v>
      </c>
      <c r="BT181" s="34">
        <v>0.12341088980639259</v>
      </c>
      <c r="BU181" s="34">
        <v>-7.3095746779671206E-2</v>
      </c>
      <c r="BV181" s="30"/>
      <c r="BW181" s="34">
        <f t="array" ref="BW181:BY181">MMULT(BW180:BX180,$D183:$F184)</f>
        <v>4.9917590827536371E-2</v>
      </c>
      <c r="BX181" s="34">
        <v>-0.12053262011389906</v>
      </c>
      <c r="BY181" s="34">
        <v>8.9989037342949524E-2</v>
      </c>
      <c r="BZ181" s="30"/>
      <c r="CA181" s="34">
        <f t="array" ref="CA181:CC181">MMULT(CA180:CB180,$D183:$F184)</f>
        <v>4.0649624157532677E-2</v>
      </c>
      <c r="CB181" s="34">
        <v>-0.10222889463292252</v>
      </c>
      <c r="CC181" s="34">
        <v>7.1974644404115468E-2</v>
      </c>
      <c r="CD181" s="30"/>
      <c r="CE181" s="34">
        <f t="array" ref="CE181:CG181">MMULT(CE180:CF180,$D183:$F184)</f>
        <v>-7.1269058987570563E-2</v>
      </c>
      <c r="CF181" s="34">
        <v>0.2078463828399609</v>
      </c>
      <c r="CG181" s="34">
        <v>-0.11701559758818475</v>
      </c>
      <c r="CH181" s="30"/>
      <c r="CI181" s="34">
        <f t="array" ref="CI181:CK181">MMULT(CI180:CJ180,$D183:$F184)</f>
        <v>-9.2040153154439697E-2</v>
      </c>
      <c r="CJ181" s="34">
        <v>0.28323099855907263</v>
      </c>
      <c r="CK181" s="34">
        <v>-0.14637134685943359</v>
      </c>
      <c r="CL181" s="30"/>
      <c r="CM181" s="34">
        <f t="array" ref="CM181:CO181">MMULT(CM180:CN180,$D183:$F184)</f>
        <v>4.9041449095526338E-2</v>
      </c>
      <c r="CN181" s="34">
        <v>-0.12218336864127489</v>
      </c>
      <c r="CO181" s="34">
        <v>8.7201999391985849E-2</v>
      </c>
      <c r="CP181" s="30"/>
      <c r="CQ181" s="34">
        <f t="array" ref="CQ181:CS181">MMULT(CQ180:CR180,$D183:$F184)</f>
        <v>6.2731184814072777E-2</v>
      </c>
      <c r="CR181" s="34">
        <v>-0.13598170070021928</v>
      </c>
      <c r="CS181" s="34">
        <v>0.1180555788791328</v>
      </c>
      <c r="CT181" s="30"/>
      <c r="CU181" s="34">
        <f t="array" ref="CU181:CW181">MMULT(CU180:CV180,$D183:$F184)</f>
        <v>-2.4811509204456596E-2</v>
      </c>
      <c r="CV181" s="34">
        <v>6.5442583055745712E-2</v>
      </c>
      <c r="CW181" s="34">
        <v>-4.2955329366403824E-2</v>
      </c>
      <c r="CX181" s="30"/>
      <c r="CY181" s="34">
        <f t="array" ref="CY181:DA181">MMULT(CY180:CZ180,$D183:$F184)</f>
        <v>-5.0572123056304402E-2</v>
      </c>
      <c r="CZ181" s="34">
        <v>0.11848709976923591</v>
      </c>
      <c r="DA181" s="34">
        <v>-9.233157388721204E-2</v>
      </c>
      <c r="DB181" s="30"/>
      <c r="DC181" s="34">
        <f t="array" ref="DC181:DE181">MMULT(DC180:DD180,$D183:$F184)</f>
        <v>3.9972575298052648E-2</v>
      </c>
      <c r="DD181" s="34">
        <v>-0.10179490314708818</v>
      </c>
      <c r="DE181" s="34">
        <v>7.0369076617606552E-2</v>
      </c>
      <c r="DF181" s="30"/>
      <c r="DG181" s="34">
        <f t="array" ref="DG181:DI181">MMULT(DG180:DH180,$D183:$F184)</f>
        <v>4.8594838241578911E-2</v>
      </c>
      <c r="DH181" s="34">
        <v>-0.12480549951788561</v>
      </c>
      <c r="DI181" s="34">
        <v>8.5210388740285831E-2</v>
      </c>
      <c r="DJ181" s="30"/>
      <c r="DK181" s="34">
        <f t="array" ref="DK181:DM181">MMULT(DK180:DL180,$D183:$F184)</f>
        <v>3.9972575298052648E-2</v>
      </c>
      <c r="DL181" s="34">
        <v>-0.10179490314708818</v>
      </c>
      <c r="DM181" s="34">
        <v>7.0369076617606552E-2</v>
      </c>
      <c r="DN181" s="30"/>
      <c r="DO181" s="34">
        <f t="array" ref="DO181:DQ181">MMULT(DO180:DP180,$D183:$F184)</f>
        <v>5.1185539520934631E-2</v>
      </c>
      <c r="DP181" s="34">
        <v>-0.11830720449170207</v>
      </c>
      <c r="DQ181" s="34">
        <v>9.3969991912932926E-2</v>
      </c>
      <c r="DR181" s="30"/>
      <c r="DS181" s="34">
        <f t="array" ref="DS181:DU181">MMULT(DS180:DT180,$D183:$F184)</f>
        <v>4.2634989276181846E-2</v>
      </c>
      <c r="DT181" s="34">
        <v>-0.10547958915757591</v>
      </c>
      <c r="DU181" s="34">
        <v>7.6048563701730132E-2</v>
      </c>
      <c r="DV181" s="30"/>
      <c r="DW181" s="34">
        <f t="array" ref="DW181:DY181">MMULT(DW180:DX180,$D183:$F184)</f>
        <v>6.0110363191740693E-2</v>
      </c>
      <c r="DX181" s="34">
        <v>-0.15036162030628294</v>
      </c>
      <c r="DY181" s="34">
        <v>0.10669131350059814</v>
      </c>
      <c r="DZ181" s="30"/>
      <c r="EA181" s="34">
        <f t="array" ref="EA181:EC181">MMULT(EA180:EB180,$D183:$F184)</f>
        <v>-7.9186452460857815E-2</v>
      </c>
      <c r="EB181" s="34">
        <v>0.17655951397230835</v>
      </c>
      <c r="EC181" s="34">
        <v>-0.147449611883197</v>
      </c>
      <c r="ED181" s="30"/>
      <c r="EE181" s="34">
        <f t="array" ref="EE181:EG181">MMULT(EE180:EF180,$D183:$F184)</f>
        <v>6.1431117172308994E-2</v>
      </c>
      <c r="EF181" s="34">
        <v>-0.16068001350946209</v>
      </c>
      <c r="EG181" s="34">
        <v>0.10678648887581729</v>
      </c>
      <c r="EH181" s="30"/>
      <c r="EI181" s="34">
        <f t="array" ref="EI181:EK181">MMULT(EI180:EJ180,$D183:$F184)</f>
        <v>7.0274414521900086E-2</v>
      </c>
      <c r="EJ181" s="34">
        <v>-0.19016568311102428</v>
      </c>
      <c r="EK181" s="34">
        <v>0.12012132537379897</v>
      </c>
      <c r="EL181" s="30"/>
      <c r="EM181" s="34">
        <f t="array" ref="EM181:EO181">MMULT(EM180:EN180,$D183:$F184)</f>
        <v>5.9354055132381074E-2</v>
      </c>
      <c r="EN181" s="34">
        <v>-0.13182694178274554</v>
      </c>
      <c r="EO181" s="34">
        <v>0.11068502730151401</v>
      </c>
      <c r="EP181" s="30"/>
      <c r="EQ181" s="34">
        <f t="array" ref="EQ181:ES181">MMULT(EQ180:ER180,$D183:$F184)</f>
        <v>7.7477593600384281E-2</v>
      </c>
      <c r="ER181" s="34">
        <v>-0.17143348059144667</v>
      </c>
      <c r="ES181" s="34">
        <v>0.14468951342698994</v>
      </c>
      <c r="ET181" s="30"/>
      <c r="EU181" s="34">
        <f t="array" ref="EU181:EW181">MMULT(EU180:EV180,$D183:$F184)</f>
        <v>7.9928907216443745E-2</v>
      </c>
      <c r="EV181" s="34">
        <v>-0.22181021148351804</v>
      </c>
      <c r="EW181" s="34">
        <v>0.13485438236101041</v>
      </c>
      <c r="EX181" s="30"/>
      <c r="EY181" s="34">
        <f t="array" ref="EY181:FA181">MMULT(EY180:EZ180,$D183:$F184)</f>
        <v>-2.7345106816709264E-2</v>
      </c>
      <c r="EZ181" s="34">
        <v>6.7749641689227175E-2</v>
      </c>
      <c r="FA181" s="34">
        <v>-4.8744565457138074E-2</v>
      </c>
      <c r="FB181" s="30"/>
      <c r="FC181" s="34">
        <f t="array" ref="FC181:FE181">MMULT(FC180:FD180,$D183:$F184)</f>
        <v>-0.11543578785295212</v>
      </c>
      <c r="FD181" s="34">
        <v>0.2157426626337533</v>
      </c>
      <c r="FE181" s="34">
        <v>-0.22829898947208785</v>
      </c>
      <c r="FF181" s="30"/>
      <c r="FG181" s="34">
        <f t="array" ref="FG181:FI181">MMULT(FG180:FH180,$D183:$F184)</f>
        <v>4.6999508954998409E-2</v>
      </c>
      <c r="FH181" s="34">
        <v>-0.11455369802304634</v>
      </c>
      <c r="FI181" s="34">
        <v>8.4386297554735437E-2</v>
      </c>
      <c r="FJ181" s="30"/>
      <c r="FK181" s="34">
        <f t="array" ref="FK181:FM181">MMULT(FK180:FL180,$D183:$F184)</f>
        <v>-0.15035447606424968</v>
      </c>
      <c r="FL181" s="34">
        <v>0.26064663491059881</v>
      </c>
      <c r="FM181" s="34">
        <v>-0.3038851278075555</v>
      </c>
      <c r="FN181" s="30"/>
      <c r="FO181" s="34">
        <f t="array" ref="FO181:FQ181">MMULT(FO180:FP180,$D183:$F184)</f>
        <v>7.0877648625763387E-2</v>
      </c>
      <c r="FP181" s="34">
        <v>-0.15972235084124625</v>
      </c>
      <c r="FQ181" s="34">
        <v>0.13143671055096351</v>
      </c>
      <c r="FR181" s="30"/>
      <c r="FS181" s="34">
        <f t="array" ref="FS181:FU181">MMULT(FS180:FT180,$D183:$F184)</f>
        <v>4.6607327024416743E-2</v>
      </c>
      <c r="FT181" s="34">
        <v>-0.11390625591576106</v>
      </c>
      <c r="FU181" s="34">
        <v>8.3583253102512606E-2</v>
      </c>
      <c r="FV181" s="30"/>
      <c r="FW181" s="34">
        <f t="array" ref="FW181:FY181">MMULT(FW180:FX180,$D183:$F184)</f>
        <v>-3.7757110577684661E-2</v>
      </c>
      <c r="FX181" s="34">
        <v>0.10128043321160529</v>
      </c>
      <c r="FY181" s="34">
        <v>-6.4824902517071042E-2</v>
      </c>
      <c r="FZ181" s="30"/>
      <c r="GA181" s="34">
        <f t="array" ref="GA181:GC181">MMULT(GA180:GB180,$D183:$F184)</f>
        <v>6.9523638316710559E-2</v>
      </c>
      <c r="GB181" s="34">
        <v>-0.17580741442839501</v>
      </c>
      <c r="GC181" s="34">
        <v>0.12279023414157944</v>
      </c>
      <c r="GD181" s="30"/>
      <c r="GE181" s="34">
        <f t="array" ref="GE181:GG181">MMULT(GE180:GF180,$D183:$F184)</f>
        <v>9.8586470832013245E-2</v>
      </c>
      <c r="GF181" s="34">
        <v>-0.18982534598618608</v>
      </c>
      <c r="GG181" s="34">
        <v>0.1931889958974479</v>
      </c>
      <c r="GH181" s="30"/>
      <c r="GI181" s="34">
        <f t="array" ref="GI181:GK181">MMULT(GI180:GJ180,$D183:$F184)</f>
        <v>-8.0846414154423646E-2</v>
      </c>
      <c r="GJ181" s="34">
        <v>0.14551203270526461</v>
      </c>
      <c r="GK181" s="34">
        <v>-0.16168182874077264</v>
      </c>
      <c r="GL181" s="30"/>
      <c r="GM181" s="34">
        <f t="array" ref="GM181:GO181">MMULT(GM180:GN180,$D183:$F184)</f>
        <v>-4.1913252233714102E-2</v>
      </c>
      <c r="GN181" s="34">
        <v>9.0915148067301776E-2</v>
      </c>
      <c r="GO181" s="34">
        <v>-7.8858408705060626E-2</v>
      </c>
      <c r="GP181" s="30"/>
      <c r="GQ181" s="34">
        <f t="array" ref="GQ181:GS181">MMULT(GQ180:GR180,$D183:$F184)</f>
        <v>4.5637715545732732E-2</v>
      </c>
      <c r="GR181" s="34">
        <v>-0.11725925186652102</v>
      </c>
      <c r="GS181" s="34">
        <v>8.0009566327976137E-2</v>
      </c>
      <c r="GT181" s="30"/>
      <c r="GU181" s="34">
        <f t="array" ref="GU181:GW181">MMULT(GU180:GV180,$D183:$F184)</f>
        <v>7.2481915948332282E-2</v>
      </c>
      <c r="GV181" s="34">
        <v>-0.19237404518212209</v>
      </c>
      <c r="GW181" s="34">
        <v>0.12510187480152929</v>
      </c>
      <c r="GX181" s="30"/>
      <c r="GY181" s="34">
        <f t="array" ref="GY181:HA181">MMULT(GY180:GZ180,$D183:$F184)</f>
        <v>-0.13398235939857192</v>
      </c>
      <c r="GZ181" s="34">
        <v>0.27116463370609989</v>
      </c>
      <c r="HA181" s="34">
        <v>-0.25832278884347581</v>
      </c>
      <c r="HB181" s="30"/>
      <c r="HC181" s="34">
        <f t="array" ref="HC181:HE181">MMULT(HC180:HD180,$D183:$F184)</f>
        <v>4.4539347914038234E-2</v>
      </c>
      <c r="HD181" s="34">
        <v>-0.11216491798019297</v>
      </c>
      <c r="HE181" s="34">
        <v>7.8812505213937387E-2</v>
      </c>
      <c r="HF181" s="30"/>
      <c r="HG181" s="34">
        <f t="array" ref="HG181:HI181">MMULT(HG180:HH180,$D183:$F184)</f>
        <v>-2.9580538012096383E-2</v>
      </c>
      <c r="HH181" s="34">
        <v>7.6800669251714401E-2</v>
      </c>
      <c r="HI181" s="34">
        <v>-5.1603160481738949E-2</v>
      </c>
      <c r="HJ181" s="30"/>
      <c r="HK181" s="34">
        <f t="array" ref="HK181:HM181">MMULT(HK180:HL180,$D183:$F184)</f>
        <v>7.4215994586501965E-2</v>
      </c>
      <c r="HL181" s="34">
        <v>-0.15431887894195268</v>
      </c>
      <c r="HM181" s="34">
        <v>0.14177192393516289</v>
      </c>
      <c r="HN181" s="30"/>
      <c r="HO181" s="34">
        <f t="array" ref="HO181:HQ181">MMULT(HO180:HP180,$D183:$F184)</f>
        <v>5.1925972601258613E-2</v>
      </c>
      <c r="HP181" s="34">
        <v>-0.12233046935778041</v>
      </c>
      <c r="HQ181" s="34">
        <v>9.4588087379828836E-2</v>
      </c>
      <c r="HR181" s="30"/>
      <c r="HS181" s="34">
        <f t="array" ref="HS181:HU181">MMULT(HS180:HT180,$D183:$F184)</f>
        <v>-4.2281139610441387E-2</v>
      </c>
      <c r="HT181" s="34">
        <v>9.5841222926396255E-2</v>
      </c>
      <c r="HU181" s="34">
        <v>-7.8227011982481748E-2</v>
      </c>
      <c r="HV181" s="30"/>
    </row>
    <row r="182" spans="2:230" ht="15.75" x14ac:dyDescent="0.15">
      <c r="B182" s="115"/>
      <c r="C182" s="118"/>
      <c r="D182" s="66">
        <f t="shared" ref="D182:F182" si="1077">D150-$F$6*D165</f>
        <v>-1.1692221135868179</v>
      </c>
      <c r="E182" s="67">
        <f t="shared" si="1077"/>
        <v>1.5468342099883323</v>
      </c>
      <c r="F182" s="68">
        <f t="shared" si="1077"/>
        <v>-0.46006991468965153</v>
      </c>
      <c r="G182" s="26"/>
      <c r="H182" s="36"/>
      <c r="I182" s="120"/>
      <c r="J182" s="79" t="s">
        <v>22</v>
      </c>
      <c r="K182" s="34">
        <f t="array" ref="K182:M182">K181:M181*K173:M173</f>
        <v>3.1198589022316561E-4</v>
      </c>
      <c r="L182" s="34">
        <v>-4.1413590935242585E-3</v>
      </c>
      <c r="M182" s="34">
        <v>4.1815477111078999E-3</v>
      </c>
      <c r="N182" s="30"/>
      <c r="O182" s="34">
        <f t="array" ref="O182:Q182">O181:Q181*O173:Q173</f>
        <v>-1.7764869618889123E-2</v>
      </c>
      <c r="P182" s="34">
        <v>3.9680713061155108E-2</v>
      </c>
      <c r="Q182" s="34">
        <v>-2.5569478456544118E-2</v>
      </c>
      <c r="R182" s="30"/>
      <c r="S182" s="34">
        <f t="array" ref="S182:U182">S181:U181*S173:U173</f>
        <v>-1.3695574637208387E-2</v>
      </c>
      <c r="T182" s="34">
        <v>4.3678571415790603E-2</v>
      </c>
      <c r="U182" s="34">
        <v>-1.4849103624470011E-2</v>
      </c>
      <c r="V182" s="30"/>
      <c r="W182" s="34">
        <f t="array" ref="W182:Y182">W181:Y181*W173:Y173</f>
        <v>-1.8797594820759343E-2</v>
      </c>
      <c r="X182" s="34">
        <v>1.6631396374388371E-2</v>
      </c>
      <c r="Y182" s="34">
        <v>-3.9239169037429224E-2</v>
      </c>
      <c r="Z182" s="30"/>
      <c r="AA182" s="34">
        <f t="array" ref="AA182:AC182">AA181:AC181*AA173:AC173</f>
        <v>1.8239619758286509E-4</v>
      </c>
      <c r="AB182" s="34">
        <v>-5.9824398601582554E-3</v>
      </c>
      <c r="AC182" s="34">
        <v>2.29866970112474E-3</v>
      </c>
      <c r="AD182" s="30"/>
      <c r="AE182" s="34">
        <f t="array" ref="AE182:AG182">AE181:AG181*AE173:AG173</f>
        <v>2.8946266579102419E-4</v>
      </c>
      <c r="AF182" s="34">
        <v>-9.8307181999381203E-3</v>
      </c>
      <c r="AG182" s="34">
        <v>1.4792109154588263E-3</v>
      </c>
      <c r="AH182" s="30"/>
      <c r="AI182" s="34">
        <f t="array" ref="AI182:AK182">AI181:AK181*AI173:AK173</f>
        <v>-1.8909509159354111E-2</v>
      </c>
      <c r="AJ182" s="34">
        <v>5.7802990870719939E-2</v>
      </c>
      <c r="AK182" s="34">
        <v>-1.260784864376307E-2</v>
      </c>
      <c r="AL182" s="30"/>
      <c r="AM182" s="34">
        <f t="array" ref="AM182:AO182">AM181:AO181*AM173:AO173</f>
        <v>-2.1449295507715582E-2</v>
      </c>
      <c r="AN182" s="34">
        <v>6.7566397217535532E-2</v>
      </c>
      <c r="AO182" s="34">
        <v>-4.2185236659487264E-2</v>
      </c>
      <c r="AP182" s="30"/>
      <c r="AQ182" s="34">
        <f t="array" ref="AQ182:AS182">AQ181:AS181*AQ173:AS173</f>
        <v>1.2832632506816916E-4</v>
      </c>
      <c r="AR182" s="34">
        <v>-5.5477828365943689E-4</v>
      </c>
      <c r="AS182" s="34">
        <v>6.2442313800673962E-3</v>
      </c>
      <c r="AT182" s="30"/>
      <c r="AU182" s="34">
        <f t="array" ref="AU182:AW182">AU181:AW181*AU173:AW173</f>
        <v>-2.3075762054168232E-2</v>
      </c>
      <c r="AV182" s="34">
        <v>7.2250971620555965E-2</v>
      </c>
      <c r="AW182" s="34">
        <v>-4.7032308325479416E-2</v>
      </c>
      <c r="AX182" s="30"/>
      <c r="AY182" s="34">
        <f t="array" ref="AY182:BA182">AY181:BA181*AY173:BA173</f>
        <v>1.5182806651248995E-3</v>
      </c>
      <c r="AZ182" s="34">
        <v>-3.119063051178528E-3</v>
      </c>
      <c r="BA182" s="34">
        <v>1.3839817246548071E-2</v>
      </c>
      <c r="BB182" s="30"/>
      <c r="BC182" s="34">
        <f t="array" ref="BC182:BE182">BC181:BE181*BC173:BE173</f>
        <v>-1.917132918571143E-2</v>
      </c>
      <c r="BD182" s="34">
        <v>1.0634180008031343E-2</v>
      </c>
      <c r="BE182" s="34">
        <v>-3.8557490147634314E-2</v>
      </c>
      <c r="BF182" s="30"/>
      <c r="BG182" s="34">
        <f t="array" ref="BG182:BI182">BG181:BI181*BG173:BI173</f>
        <v>-1.7583095514227882E-2</v>
      </c>
      <c r="BH182" s="34">
        <v>5.5599610276796822E-2</v>
      </c>
      <c r="BI182" s="34">
        <v>-5.3607598005622125E-3</v>
      </c>
      <c r="BJ182" s="30"/>
      <c r="BK182" s="34">
        <f t="array" ref="BK182:BM182">BK181:BM181*BK173:BM173</f>
        <v>1.8314405028952978E-4</v>
      </c>
      <c r="BL182" s="34">
        <v>-1.4572460705919246E-2</v>
      </c>
      <c r="BM182" s="34">
        <v>8.5336493053142937E-4</v>
      </c>
      <c r="BN182" s="30"/>
      <c r="BO182" s="34">
        <f t="array" ref="BO182:BQ182">BO181:BQ181*BO173:BQ173</f>
        <v>7.035717281436303E-5</v>
      </c>
      <c r="BP182" s="34">
        <v>-7.8101760322665803E-4</v>
      </c>
      <c r="BQ182" s="34">
        <v>3.3169541957802115E-3</v>
      </c>
      <c r="BR182" s="30"/>
      <c r="BS182" s="34">
        <f t="array" ref="BS182:BU182">BS181:BU181*BS173:BU173</f>
        <v>-1.0597890252755905E-2</v>
      </c>
      <c r="BT182" s="34">
        <v>2.2466864043982567E-2</v>
      </c>
      <c r="BU182" s="34">
        <v>-8.226633429229982E-3</v>
      </c>
      <c r="BV182" s="30"/>
      <c r="BW182" s="34">
        <f t="array" ref="BW182:BY182">BW181:BY181*BW173:BY173</f>
        <v>8.046283742440401E-4</v>
      </c>
      <c r="BX182" s="34">
        <v>-4.186698584537729E-3</v>
      </c>
      <c r="BY182" s="34">
        <v>7.4045121691521613E-3</v>
      </c>
      <c r="BZ182" s="30"/>
      <c r="CA182" s="34">
        <f t="array" ref="CA182:CC182">CA181:CC181*CA173:CC173</f>
        <v>1.0355368911843541E-4</v>
      </c>
      <c r="CB182" s="34">
        <v>-1.2558819483365722E-3</v>
      </c>
      <c r="CC182" s="34">
        <v>2.0059365072278737E-3</v>
      </c>
      <c r="CD182" s="30"/>
      <c r="CE182" s="34">
        <f t="array" ref="CE182:CG182">CE181:CG181*CE173:CG173</f>
        <v>-1.7578828021414753E-2</v>
      </c>
      <c r="CF182" s="34">
        <v>5.1234044532855239E-2</v>
      </c>
      <c r="CG182" s="34">
        <v>-9.4565684853688582E-3</v>
      </c>
      <c r="CH182" s="30"/>
      <c r="CI182" s="34">
        <f t="array" ref="CI182:CK182">CI181:CK181*CI173:CK173</f>
        <v>-2.2920965401579951E-2</v>
      </c>
      <c r="CJ182" s="34">
        <v>6.3688701893721084E-2</v>
      </c>
      <c r="CK182" s="34">
        <v>-4.3470267960963203E-3</v>
      </c>
      <c r="CL182" s="30"/>
      <c r="CM182" s="34">
        <f t="array" ref="CM182:CO182">CM181:CO181*CM173:CO173</f>
        <v>1.1791006936238615E-3</v>
      </c>
      <c r="CN182" s="34">
        <v>-6.6683607031498508E-3</v>
      </c>
      <c r="CO182" s="34">
        <v>4.6589892071176595E-3</v>
      </c>
      <c r="CP182" s="30"/>
      <c r="CQ182" s="34">
        <f t="array" ref="CQ182:CS182">CQ181:CS181*CQ173:CS173</f>
        <v>7.1212556586965352E-4</v>
      </c>
      <c r="CR182" s="34">
        <v>-4.451534405359145E-4</v>
      </c>
      <c r="CS182" s="34">
        <v>2.0682725521235311E-2</v>
      </c>
      <c r="CT182" s="30"/>
      <c r="CU182" s="34">
        <f t="array" ref="CU182:CW182">CU181:CW181*CU173:CW173</f>
        <v>-4.3251902831804084E-3</v>
      </c>
      <c r="CV182" s="34">
        <v>2.4894250551345284E-3</v>
      </c>
      <c r="CW182" s="34">
        <v>-6.6210421267666082E-3</v>
      </c>
      <c r="CX182" s="30"/>
      <c r="CY182" s="34">
        <f t="array" ref="CY182:DA182">CY181:DA181*CY173:DA173</f>
        <v>-1.2456044650679456E-2</v>
      </c>
      <c r="CZ182" s="34">
        <v>1.1963731077478773E-2</v>
      </c>
      <c r="DA182" s="34">
        <v>-1.9877042954953218E-2</v>
      </c>
      <c r="DB182" s="30"/>
      <c r="DC182" s="34">
        <f t="array" ref="DC182:DE182">DC181:DE181*DC173:DE173</f>
        <v>6.0392533225105747E-5</v>
      </c>
      <c r="DD182" s="34">
        <v>-1.8372210108858434E-3</v>
      </c>
      <c r="DE182" s="34">
        <v>1.0838981625688722E-3</v>
      </c>
      <c r="DF182" s="30"/>
      <c r="DG182" s="34">
        <f t="array" ref="DG182:DI182">DG181:DI181*DG173:DI173</f>
        <v>7.0561420883795086E-4</v>
      </c>
      <c r="DH182" s="34">
        <v>-9.5803478270853198E-3</v>
      </c>
      <c r="DI182" s="34">
        <v>2.5832236315698194E-3</v>
      </c>
      <c r="DJ182" s="30"/>
      <c r="DK182" s="34">
        <f t="array" ref="DK182:DM182">DK181:DM181*DK173:DM173</f>
        <v>6.0392533225105747E-5</v>
      </c>
      <c r="DL182" s="34">
        <v>-1.8372210108858434E-3</v>
      </c>
      <c r="DM182" s="34">
        <v>1.0838981625688722E-3</v>
      </c>
      <c r="DN182" s="30"/>
      <c r="DO182" s="34">
        <f t="array" ref="DO182:DQ182">DO181:DQ181*DO173:DQ173</f>
        <v>3.4714218168465001E-4</v>
      </c>
      <c r="DP182" s="34">
        <v>-5.7406162084780519E-4</v>
      </c>
      <c r="DQ182" s="34">
        <v>1.1050184251554662E-2</v>
      </c>
      <c r="DR182" s="30"/>
      <c r="DS182" s="34">
        <f t="array" ref="DS182:DU182">DS181:DU181*DS173:DU173</f>
        <v>2.5996336452455945E-4</v>
      </c>
      <c r="DT182" s="34">
        <v>-1.2345770740911839E-3</v>
      </c>
      <c r="DU182" s="34">
        <v>3.5223296918384826E-3</v>
      </c>
      <c r="DV182" s="30"/>
      <c r="DW182" s="34">
        <f t="array" ref="DW182:DY182">DW181:DY181*DW173:DY173</f>
        <v>4.5416165043959679E-4</v>
      </c>
      <c r="DX182" s="34">
        <v>-1.6927842617260061E-2</v>
      </c>
      <c r="DY182" s="34">
        <v>8.7988395016008625E-3</v>
      </c>
      <c r="DZ182" s="30"/>
      <c r="EA182" s="34">
        <f t="array" ref="EA182:EC182">EA181:EC181*EA173:EC173</f>
        <v>-1.5189641921858305E-2</v>
      </c>
      <c r="EB182" s="34">
        <v>2.463169355607837E-2</v>
      </c>
      <c r="EC182" s="34">
        <v>-3.2261811214767719E-2</v>
      </c>
      <c r="ED182" s="30"/>
      <c r="EE182" s="34">
        <f t="array" ref="EE182:EG182">EE181:EG181*EE173:EG173</f>
        <v>2.7641334348686746E-4</v>
      </c>
      <c r="EF182" s="34">
        <v>-2.3806386015194837E-2</v>
      </c>
      <c r="EG182" s="34">
        <v>5.1625349237743624E-3</v>
      </c>
      <c r="EH182" s="30"/>
      <c r="EI182" s="34">
        <f t="array" ref="EI182:EK182">EI181:EK181*EI173:EK173</f>
        <v>4.774346621391199E-4</v>
      </c>
      <c r="EJ182" s="34">
        <v>-3.7170600546033661E-2</v>
      </c>
      <c r="EK182" s="34">
        <v>3.6510875199154509E-3</v>
      </c>
      <c r="EL182" s="30"/>
      <c r="EM182" s="34">
        <f t="array" ref="EM182:EO182">EM181:EO181*EM173:EO173</f>
        <v>1.959039326226794E-4</v>
      </c>
      <c r="EN182" s="34">
        <v>-1.511119448638577E-3</v>
      </c>
      <c r="EO182" s="34">
        <v>1.7580114911473672E-2</v>
      </c>
      <c r="EP182" s="30"/>
      <c r="EQ182" s="34">
        <f t="array" ref="EQ182:ES182">EQ181:ES181*EQ173:ES173</f>
        <v>2.2766807502202688E-3</v>
      </c>
      <c r="ER182" s="34">
        <v>-1.3586686660224015E-2</v>
      </c>
      <c r="ES182" s="34">
        <v>2.6620639443445681E-2</v>
      </c>
      <c r="ET182" s="30"/>
      <c r="EU182" s="34">
        <f t="array" ref="EU182:EW182">EU181:EW181*EU173:EW173</f>
        <v>3.231880501443293E-4</v>
      </c>
      <c r="EV182" s="34">
        <v>-5.0509993379383923E-2</v>
      </c>
      <c r="EW182" s="34">
        <v>2.2710622334659275E-3</v>
      </c>
      <c r="EX182" s="30"/>
      <c r="EY182" s="34">
        <f t="array" ref="EY182:FA182">EY181:FA181*EY173:FA173</f>
        <v>-3.6856990771778546E-3</v>
      </c>
      <c r="EZ182" s="34">
        <v>1.6163765774098973E-3</v>
      </c>
      <c r="FA182" s="34">
        <v>-9.8347578816105913E-3</v>
      </c>
      <c r="FB182" s="30"/>
      <c r="FC182" s="34">
        <f t="array" ref="FC182:FE182">FC181:FE181*FC173:FE173</f>
        <v>-2.0974872023150321E-2</v>
      </c>
      <c r="FD182" s="34">
        <v>1.5158878893228603E-2</v>
      </c>
      <c r="FE182" s="34">
        <v>-5.4998607424162523E-2</v>
      </c>
      <c r="FF182" s="30"/>
      <c r="FG182" s="34">
        <f t="array" ref="FG182:FI182">FG181:FI181*FG173:FI173</f>
        <v>8.7738604962407039E-5</v>
      </c>
      <c r="FH182" s="34">
        <v>-3.1318938016162783E-3</v>
      </c>
      <c r="FI182" s="34">
        <v>6.0947255353845159E-3</v>
      </c>
      <c r="FJ182" s="30"/>
      <c r="FK182" s="34">
        <f t="array" ref="FK182:FM182">FK181:FM181*FK173:FM173</f>
        <v>-3.3121236837794069E-2</v>
      </c>
      <c r="FL182" s="34">
        <v>1.1397641198618419E-2</v>
      </c>
      <c r="FM182" s="34">
        <v>-3.7425951541003789E-2</v>
      </c>
      <c r="FN182" s="30"/>
      <c r="FO182" s="34">
        <f t="array" ref="FO182:FQ182">FO181:FQ181*FO173:FQ173</f>
        <v>1.3238196794597703E-3</v>
      </c>
      <c r="FP182" s="34">
        <v>-1.1552926357194388E-2</v>
      </c>
      <c r="FQ182" s="34">
        <v>2.2006717768366942E-2</v>
      </c>
      <c r="FR182" s="30"/>
      <c r="FS182" s="34">
        <f t="array" ref="FS182:FU182">FS181:FU181*FS173:FU173</f>
        <v>1.3820395382441774E-4</v>
      </c>
      <c r="FT182" s="34">
        <v>-3.0895874511412385E-3</v>
      </c>
      <c r="FU182" s="34">
        <v>5.745927961907705E-3</v>
      </c>
      <c r="FV182" s="30"/>
      <c r="FW182" s="34">
        <f t="array" ref="FW182:FY182">FW181:FY181*FW173:FY173</f>
        <v>-8.170767614865038E-3</v>
      </c>
      <c r="FX182" s="34">
        <v>1.3649440126104416E-2</v>
      </c>
      <c r="FY182" s="34">
        <v>-1.0269859421509252E-2</v>
      </c>
      <c r="FZ182" s="30"/>
      <c r="GA182" s="34">
        <f t="array" ref="GA182:GC182">GA181:GC181*GA173:GC173</f>
        <v>1.8455771214374859E-3</v>
      </c>
      <c r="GB182" s="34">
        <v>-2.6906578249928679E-2</v>
      </c>
      <c r="GC182" s="34">
        <v>1.0501996501714119E-2</v>
      </c>
      <c r="GD182" s="30"/>
      <c r="GE182" s="34">
        <f t="array" ref="GE182:GG182">GE181:GG181*GE173:GG173</f>
        <v>1.2988810078421952E-3</v>
      </c>
      <c r="GF182" s="34">
        <v>-1.404198682530238E-3</v>
      </c>
      <c r="GG182" s="34">
        <v>4.7668118651097463E-2</v>
      </c>
      <c r="GH182" s="30"/>
      <c r="GI182" s="34">
        <f t="array" ref="GI182:GK182">GI181:GK181*GI173:GK173</f>
        <v>-1.1520691331669069E-2</v>
      </c>
      <c r="GJ182" s="34">
        <v>1.4038155249582519E-3</v>
      </c>
      <c r="GK182" s="34">
        <v>-3.0679526113810984E-2</v>
      </c>
      <c r="GL182" s="30"/>
      <c r="GM182" s="34">
        <f t="array" ref="GM182:GO182">GM181:GO181*GM173:GO173</f>
        <v>-7.7368904579951372E-3</v>
      </c>
      <c r="GN182" s="34">
        <v>1.4823488446722873E-3</v>
      </c>
      <c r="GO182" s="34">
        <v>-1.9209289954413629E-2</v>
      </c>
      <c r="GP182" s="30"/>
      <c r="GQ182" s="34">
        <f t="array" ref="GQ182:GS182">GQ181:GS181*GQ173:GS173</f>
        <v>7.6518568917530871E-5</v>
      </c>
      <c r="GR182" s="34">
        <v>-7.2412268801825466E-3</v>
      </c>
      <c r="GS182" s="34">
        <v>2.0924767593864277E-3</v>
      </c>
      <c r="GT182" s="30"/>
      <c r="GU182" s="34">
        <f t="array" ref="GU182:GW182">GU181:GW181*GU173:GW173</f>
        <v>1.164568379922769E-3</v>
      </c>
      <c r="GV182" s="34">
        <v>-3.6723335383537531E-2</v>
      </c>
      <c r="GW182" s="34">
        <v>6.2949889244285524E-3</v>
      </c>
      <c r="GX182" s="30"/>
      <c r="GY182" s="34">
        <f t="array" ref="GY182:HA182">GY181:HA181*GY173:HA173</f>
        <v>-2.388877387546345E-2</v>
      </c>
      <c r="GZ182" s="34">
        <v>4.7648215281413629E-2</v>
      </c>
      <c r="HA182" s="34">
        <v>-6.3683549835121603E-2</v>
      </c>
      <c r="HB182" s="30"/>
      <c r="HC182" s="34">
        <f t="array" ref="HC182:HE182">HC181:HE181*HC173:HE173</f>
        <v>7.8355830491727395E-5</v>
      </c>
      <c r="HD182" s="34">
        <v>-4.403451322134753E-3</v>
      </c>
      <c r="HE182" s="34">
        <v>3.126304299934587E-3</v>
      </c>
      <c r="HF182" s="30"/>
      <c r="HG182" s="34">
        <f t="array" ref="HG182:HI182">HG181:HI181*HG173:HI173</f>
        <v>-4.0842055440990597E-3</v>
      </c>
      <c r="HH182" s="34">
        <v>5.8002010482421798E-3</v>
      </c>
      <c r="HI182" s="34">
        <v>-9.7075849181695612E-3</v>
      </c>
      <c r="HJ182" s="30"/>
      <c r="HK182" s="34">
        <f t="array" ref="HK182:HM182">HK181:HM181*HK173:HM173</f>
        <v>5.8506310631847229E-4</v>
      </c>
      <c r="HL182" s="34">
        <v>-1.6852054913044331E-3</v>
      </c>
      <c r="HM182" s="34">
        <v>2.9752611403460055E-2</v>
      </c>
      <c r="HN182" s="30"/>
      <c r="HO182" s="34">
        <f t="array" ref="HO182:HQ182">HO181:HQ181*HO173:HQ173</f>
        <v>3.6810780332440765E-4</v>
      </c>
      <c r="HP182" s="34">
        <v>-3.1660149124109974E-3</v>
      </c>
      <c r="HQ182" s="34">
        <v>1.0133034570968397E-2</v>
      </c>
      <c r="HR182" s="30"/>
      <c r="HS182" s="34">
        <f t="array" ref="HS182:HU182">HS181:HU181*HS173:HU173</f>
        <v>-7.9468979718991892E-3</v>
      </c>
      <c r="HT182" s="34">
        <v>5.141090165095643E-3</v>
      </c>
      <c r="HU182" s="34">
        <v>-1.8505334700111994E-2</v>
      </c>
      <c r="HV182" s="30"/>
    </row>
    <row r="183" spans="2:230" ht="16.5" customHeight="1" x14ac:dyDescent="0.15">
      <c r="B183" s="108" t="s">
        <v>46</v>
      </c>
      <c r="C183" s="49">
        <v>1</v>
      </c>
      <c r="D183" s="69">
        <f t="shared" ref="D183:G183" si="1078">D151-$F$6*D166</f>
        <v>-0.50768681987890418</v>
      </c>
      <c r="E183" s="70">
        <f t="shared" si="1078"/>
        <v>2.1791709108510213</v>
      </c>
      <c r="F183" s="71">
        <f t="shared" si="1078"/>
        <v>-0.6095838024208835</v>
      </c>
      <c r="G183" s="72">
        <f t="shared" si="1078"/>
        <v>0.80819072067628928</v>
      </c>
      <c r="H183" s="36"/>
      <c r="J183" s="1"/>
      <c r="K183" s="36"/>
      <c r="N183" s="30"/>
      <c r="O183" s="36"/>
      <c r="R183" s="30"/>
      <c r="S183" s="36"/>
      <c r="V183" s="30"/>
      <c r="W183" s="36"/>
      <c r="Z183" s="30"/>
      <c r="AA183" s="36"/>
      <c r="AD183" s="30"/>
      <c r="AE183" s="36"/>
      <c r="AH183" s="30"/>
      <c r="AI183" s="36"/>
      <c r="AL183" s="30"/>
      <c r="AM183" s="36"/>
      <c r="AP183" s="30"/>
      <c r="AQ183" s="36"/>
      <c r="AT183" s="30"/>
      <c r="AU183" s="36"/>
      <c r="AX183" s="30"/>
      <c r="AY183" s="36"/>
      <c r="BB183" s="30"/>
      <c r="BC183" s="36"/>
      <c r="BF183" s="30"/>
      <c r="BG183" s="36"/>
      <c r="BJ183" s="30"/>
      <c r="BK183" s="36"/>
      <c r="BN183" s="30"/>
      <c r="BO183" s="36"/>
      <c r="BR183" s="30"/>
      <c r="BS183" s="36"/>
      <c r="BV183" s="30"/>
      <c r="BW183" s="36"/>
      <c r="BZ183" s="30"/>
      <c r="CA183" s="36"/>
      <c r="CD183" s="30"/>
      <c r="CE183" s="36"/>
      <c r="CH183" s="30"/>
      <c r="CI183" s="36"/>
      <c r="CL183" s="30"/>
      <c r="CM183" s="36"/>
      <c r="CP183" s="30"/>
      <c r="CQ183" s="36"/>
      <c r="CT183" s="30"/>
      <c r="CU183" s="36"/>
      <c r="CX183" s="30"/>
      <c r="CY183" s="36"/>
      <c r="DB183" s="30"/>
      <c r="DC183" s="36"/>
      <c r="DF183" s="30"/>
      <c r="DG183" s="36"/>
      <c r="DJ183" s="30"/>
      <c r="DK183" s="36"/>
      <c r="DN183" s="30"/>
      <c r="DO183" s="36"/>
      <c r="DR183" s="30"/>
      <c r="DS183" s="36"/>
      <c r="DV183" s="30"/>
      <c r="DW183" s="36"/>
      <c r="DZ183" s="30"/>
      <c r="EA183" s="36"/>
      <c r="ED183" s="30"/>
      <c r="EE183" s="36"/>
      <c r="EH183" s="30"/>
      <c r="EI183" s="36"/>
      <c r="EL183" s="30"/>
      <c r="EM183" s="36"/>
      <c r="EP183" s="30"/>
      <c r="EQ183" s="36"/>
      <c r="ET183" s="30"/>
      <c r="EU183" s="36"/>
      <c r="EX183" s="30"/>
      <c r="EY183" s="36"/>
      <c r="FB183" s="30"/>
      <c r="FC183" s="36"/>
      <c r="FF183" s="30"/>
      <c r="FG183" s="36"/>
      <c r="FJ183" s="30"/>
      <c r="FK183" s="36"/>
      <c r="FN183" s="30"/>
      <c r="FO183" s="36"/>
      <c r="FR183" s="30"/>
      <c r="FS183" s="36"/>
      <c r="FV183" s="30"/>
      <c r="FW183" s="36"/>
      <c r="FZ183" s="30"/>
      <c r="GA183" s="36"/>
      <c r="GD183" s="30"/>
      <c r="GE183" s="36"/>
      <c r="GH183" s="30"/>
      <c r="GI183" s="36"/>
      <c r="GL183" s="30"/>
      <c r="GM183" s="36"/>
      <c r="GP183" s="30"/>
      <c r="GQ183" s="36"/>
      <c r="GT183" s="30"/>
      <c r="GU183" s="36"/>
      <c r="GX183" s="30"/>
      <c r="GY183" s="36"/>
      <c r="HB183" s="30"/>
      <c r="HC183" s="36"/>
      <c r="HF183" s="30"/>
      <c r="HG183" s="36"/>
      <c r="HJ183" s="30"/>
      <c r="HK183" s="36"/>
      <c r="HN183" s="30"/>
      <c r="HO183" s="36"/>
      <c r="HR183" s="30"/>
      <c r="HS183" s="36"/>
      <c r="HV183" s="30"/>
    </row>
    <row r="184" spans="2:230" ht="16.5" customHeight="1" thickBot="1" x14ac:dyDescent="0.2">
      <c r="B184" s="109"/>
      <c r="C184" s="49">
        <v>2</v>
      </c>
      <c r="D184" s="63">
        <f t="shared" ref="D184:G184" si="1079">D152-$F$6*D167</f>
        <v>1.0020051348987944</v>
      </c>
      <c r="E184" s="64">
        <f t="shared" si="1079"/>
        <v>-1.1485615771914424</v>
      </c>
      <c r="F184" s="65">
        <f t="shared" si="1079"/>
        <v>2.2138526776185898</v>
      </c>
      <c r="G184" s="73">
        <f t="shared" si="1079"/>
        <v>0.5478371662812388</v>
      </c>
      <c r="H184" s="40"/>
      <c r="J184" s="4"/>
      <c r="K184" s="37"/>
      <c r="L184" s="31"/>
      <c r="M184" s="31"/>
      <c r="N184" s="32"/>
      <c r="O184" s="37"/>
      <c r="P184" s="31"/>
      <c r="Q184" s="31"/>
      <c r="R184" s="32"/>
      <c r="S184" s="37"/>
      <c r="T184" s="31"/>
      <c r="U184" s="31"/>
      <c r="V184" s="32"/>
      <c r="W184" s="37"/>
      <c r="X184" s="31"/>
      <c r="Y184" s="31"/>
      <c r="Z184" s="32"/>
      <c r="AA184" s="37"/>
      <c r="AB184" s="31"/>
      <c r="AC184" s="31"/>
      <c r="AD184" s="32"/>
      <c r="AE184" s="37"/>
      <c r="AF184" s="31"/>
      <c r="AG184" s="31"/>
      <c r="AH184" s="32"/>
      <c r="AI184" s="37"/>
      <c r="AJ184" s="31"/>
      <c r="AK184" s="31"/>
      <c r="AL184" s="32"/>
      <c r="AM184" s="37"/>
      <c r="AN184" s="31"/>
      <c r="AO184" s="31"/>
      <c r="AP184" s="32"/>
      <c r="AQ184" s="37"/>
      <c r="AR184" s="31"/>
      <c r="AS184" s="31"/>
      <c r="AT184" s="32"/>
      <c r="AU184" s="37"/>
      <c r="AV184" s="31"/>
      <c r="AW184" s="31"/>
      <c r="AX184" s="32"/>
      <c r="AY184" s="37"/>
      <c r="AZ184" s="31"/>
      <c r="BA184" s="31"/>
      <c r="BB184" s="32"/>
      <c r="BC184" s="37"/>
      <c r="BD184" s="31"/>
      <c r="BE184" s="31"/>
      <c r="BF184" s="32"/>
      <c r="BG184" s="37"/>
      <c r="BH184" s="31"/>
      <c r="BI184" s="31"/>
      <c r="BJ184" s="32"/>
      <c r="BK184" s="37"/>
      <c r="BL184" s="31"/>
      <c r="BM184" s="31"/>
      <c r="BN184" s="32"/>
      <c r="BO184" s="37"/>
      <c r="BP184" s="31"/>
      <c r="BQ184" s="31"/>
      <c r="BR184" s="32"/>
      <c r="BS184" s="37"/>
      <c r="BT184" s="31"/>
      <c r="BU184" s="31"/>
      <c r="BV184" s="32"/>
      <c r="BW184" s="37"/>
      <c r="BX184" s="31"/>
      <c r="BY184" s="31"/>
      <c r="BZ184" s="32"/>
      <c r="CA184" s="37"/>
      <c r="CB184" s="31"/>
      <c r="CC184" s="31"/>
      <c r="CD184" s="32"/>
      <c r="CE184" s="37"/>
      <c r="CF184" s="31"/>
      <c r="CG184" s="31"/>
      <c r="CH184" s="32"/>
      <c r="CI184" s="37"/>
      <c r="CJ184" s="31"/>
      <c r="CK184" s="31"/>
      <c r="CL184" s="32"/>
      <c r="CM184" s="37"/>
      <c r="CN184" s="31"/>
      <c r="CO184" s="31"/>
      <c r="CP184" s="32"/>
      <c r="CQ184" s="37"/>
      <c r="CR184" s="31"/>
      <c r="CS184" s="31"/>
      <c r="CT184" s="32"/>
      <c r="CU184" s="37"/>
      <c r="CV184" s="31"/>
      <c r="CW184" s="31"/>
      <c r="CX184" s="32"/>
      <c r="CY184" s="37"/>
      <c r="CZ184" s="31"/>
      <c r="DA184" s="31"/>
      <c r="DB184" s="32"/>
      <c r="DC184" s="37"/>
      <c r="DD184" s="31"/>
      <c r="DE184" s="31"/>
      <c r="DF184" s="32"/>
      <c r="DG184" s="37"/>
      <c r="DH184" s="31"/>
      <c r="DI184" s="31"/>
      <c r="DJ184" s="32"/>
      <c r="DK184" s="37"/>
      <c r="DL184" s="31"/>
      <c r="DM184" s="31"/>
      <c r="DN184" s="32"/>
      <c r="DO184" s="37"/>
      <c r="DP184" s="31"/>
      <c r="DQ184" s="31"/>
      <c r="DR184" s="32"/>
      <c r="DS184" s="37"/>
      <c r="DT184" s="31"/>
      <c r="DU184" s="31"/>
      <c r="DV184" s="32"/>
      <c r="DW184" s="37"/>
      <c r="DX184" s="31"/>
      <c r="DY184" s="31"/>
      <c r="DZ184" s="32"/>
      <c r="EA184" s="37"/>
      <c r="EB184" s="31"/>
      <c r="EC184" s="31"/>
      <c r="ED184" s="32"/>
      <c r="EE184" s="37"/>
      <c r="EF184" s="31"/>
      <c r="EG184" s="31"/>
      <c r="EH184" s="32"/>
      <c r="EI184" s="37"/>
      <c r="EJ184" s="31"/>
      <c r="EK184" s="31"/>
      <c r="EL184" s="32"/>
      <c r="EM184" s="37"/>
      <c r="EN184" s="31"/>
      <c r="EO184" s="31"/>
      <c r="EP184" s="32"/>
      <c r="EQ184" s="37"/>
      <c r="ER184" s="31"/>
      <c r="ES184" s="31"/>
      <c r="ET184" s="32"/>
      <c r="EU184" s="37"/>
      <c r="EV184" s="31"/>
      <c r="EW184" s="31"/>
      <c r="EX184" s="32"/>
      <c r="EY184" s="37"/>
      <c r="EZ184" s="31"/>
      <c r="FA184" s="31"/>
      <c r="FB184" s="32"/>
      <c r="FC184" s="37"/>
      <c r="FD184" s="31"/>
      <c r="FE184" s="31"/>
      <c r="FF184" s="32"/>
      <c r="FG184" s="37"/>
      <c r="FH184" s="31"/>
      <c r="FI184" s="31"/>
      <c r="FJ184" s="32"/>
      <c r="FK184" s="37"/>
      <c r="FL184" s="31"/>
      <c r="FM184" s="31"/>
      <c r="FN184" s="32"/>
      <c r="FO184" s="37"/>
      <c r="FP184" s="31"/>
      <c r="FQ184" s="31"/>
      <c r="FR184" s="32"/>
      <c r="FS184" s="37"/>
      <c r="FT184" s="31"/>
      <c r="FU184" s="31"/>
      <c r="FV184" s="32"/>
      <c r="FW184" s="37"/>
      <c r="FX184" s="31"/>
      <c r="FY184" s="31"/>
      <c r="FZ184" s="32"/>
      <c r="GA184" s="37"/>
      <c r="GB184" s="31"/>
      <c r="GC184" s="31"/>
      <c r="GD184" s="32"/>
      <c r="GE184" s="37"/>
      <c r="GF184" s="31"/>
      <c r="GG184" s="31"/>
      <c r="GH184" s="32"/>
      <c r="GI184" s="37"/>
      <c r="GJ184" s="31"/>
      <c r="GK184" s="31"/>
      <c r="GL184" s="32"/>
      <c r="GM184" s="37"/>
      <c r="GN184" s="31"/>
      <c r="GO184" s="31"/>
      <c r="GP184" s="32"/>
      <c r="GQ184" s="37"/>
      <c r="GR184" s="31"/>
      <c r="GS184" s="31"/>
      <c r="GT184" s="32"/>
      <c r="GU184" s="37"/>
      <c r="GV184" s="31"/>
      <c r="GW184" s="31"/>
      <c r="GX184" s="32"/>
      <c r="GY184" s="37"/>
      <c r="GZ184" s="31"/>
      <c r="HA184" s="31"/>
      <c r="HB184" s="32"/>
      <c r="HC184" s="37"/>
      <c r="HD184" s="31"/>
      <c r="HE184" s="31"/>
      <c r="HF184" s="32"/>
      <c r="HG184" s="37"/>
      <c r="HH184" s="31"/>
      <c r="HI184" s="31"/>
      <c r="HJ184" s="32"/>
      <c r="HK184" s="37"/>
      <c r="HL184" s="31"/>
      <c r="HM184" s="31"/>
      <c r="HN184" s="32"/>
      <c r="HO184" s="37"/>
      <c r="HP184" s="31"/>
      <c r="HQ184" s="31"/>
      <c r="HR184" s="32"/>
      <c r="HS184" s="37"/>
      <c r="HT184" s="31"/>
      <c r="HU184" s="31"/>
      <c r="HV184" s="32"/>
    </row>
    <row r="185" spans="2:230" ht="15.75" customHeight="1" thickTop="1" x14ac:dyDescent="0.15">
      <c r="B185" s="121" t="s">
        <v>13</v>
      </c>
      <c r="C185" s="122"/>
      <c r="D185" s="121" t="s">
        <v>26</v>
      </c>
      <c r="E185" s="123"/>
      <c r="F185" s="124"/>
      <c r="G185" s="56" t="s">
        <v>27</v>
      </c>
      <c r="H185" s="39"/>
      <c r="I185" s="125" t="s">
        <v>23</v>
      </c>
      <c r="J185" s="126"/>
      <c r="K185" s="105" t="s">
        <v>47</v>
      </c>
      <c r="L185" s="106"/>
      <c r="M185" s="107"/>
      <c r="N185" s="52" t="s">
        <v>48</v>
      </c>
      <c r="O185" s="105" t="s">
        <v>47</v>
      </c>
      <c r="P185" s="106"/>
      <c r="Q185" s="107"/>
      <c r="R185" s="52" t="s">
        <v>48</v>
      </c>
      <c r="S185" s="105" t="s">
        <v>47</v>
      </c>
      <c r="T185" s="106"/>
      <c r="U185" s="107"/>
      <c r="V185" s="52" t="s">
        <v>48</v>
      </c>
      <c r="W185" s="105" t="s">
        <v>47</v>
      </c>
      <c r="X185" s="106"/>
      <c r="Y185" s="107"/>
      <c r="Z185" s="52" t="s">
        <v>48</v>
      </c>
      <c r="AA185" s="105" t="s">
        <v>47</v>
      </c>
      <c r="AB185" s="106"/>
      <c r="AC185" s="107"/>
      <c r="AD185" s="52" t="s">
        <v>48</v>
      </c>
      <c r="AE185" s="105" t="s">
        <v>47</v>
      </c>
      <c r="AF185" s="106"/>
      <c r="AG185" s="107"/>
      <c r="AH185" s="52" t="s">
        <v>48</v>
      </c>
      <c r="AI185" s="105" t="s">
        <v>47</v>
      </c>
      <c r="AJ185" s="106"/>
      <c r="AK185" s="107"/>
      <c r="AL185" s="52" t="s">
        <v>48</v>
      </c>
      <c r="AM185" s="105" t="s">
        <v>47</v>
      </c>
      <c r="AN185" s="106"/>
      <c r="AO185" s="107"/>
      <c r="AP185" s="52" t="s">
        <v>48</v>
      </c>
      <c r="AQ185" s="105" t="s">
        <v>47</v>
      </c>
      <c r="AR185" s="106"/>
      <c r="AS185" s="107"/>
      <c r="AT185" s="52" t="s">
        <v>48</v>
      </c>
      <c r="AU185" s="105" t="s">
        <v>47</v>
      </c>
      <c r="AV185" s="106"/>
      <c r="AW185" s="107"/>
      <c r="AX185" s="52" t="s">
        <v>48</v>
      </c>
      <c r="AY185" s="105" t="s">
        <v>47</v>
      </c>
      <c r="AZ185" s="106"/>
      <c r="BA185" s="107"/>
      <c r="BB185" s="52" t="s">
        <v>48</v>
      </c>
      <c r="BC185" s="105" t="s">
        <v>47</v>
      </c>
      <c r="BD185" s="106"/>
      <c r="BE185" s="107"/>
      <c r="BF185" s="52" t="s">
        <v>48</v>
      </c>
      <c r="BG185" s="105" t="s">
        <v>47</v>
      </c>
      <c r="BH185" s="106"/>
      <c r="BI185" s="107"/>
      <c r="BJ185" s="52" t="s">
        <v>48</v>
      </c>
      <c r="BK185" s="105" t="s">
        <v>47</v>
      </c>
      <c r="BL185" s="106"/>
      <c r="BM185" s="107"/>
      <c r="BN185" s="52" t="s">
        <v>48</v>
      </c>
      <c r="BO185" s="105" t="s">
        <v>47</v>
      </c>
      <c r="BP185" s="106"/>
      <c r="BQ185" s="107"/>
      <c r="BR185" s="52" t="s">
        <v>48</v>
      </c>
      <c r="BS185" s="105" t="s">
        <v>47</v>
      </c>
      <c r="BT185" s="106"/>
      <c r="BU185" s="107"/>
      <c r="BV185" s="52" t="s">
        <v>48</v>
      </c>
      <c r="BW185" s="105" t="s">
        <v>47</v>
      </c>
      <c r="BX185" s="106"/>
      <c r="BY185" s="107"/>
      <c r="BZ185" s="52" t="s">
        <v>48</v>
      </c>
      <c r="CA185" s="105" t="s">
        <v>47</v>
      </c>
      <c r="CB185" s="106"/>
      <c r="CC185" s="107"/>
      <c r="CD185" s="52" t="s">
        <v>48</v>
      </c>
      <c r="CE185" s="105" t="s">
        <v>47</v>
      </c>
      <c r="CF185" s="106"/>
      <c r="CG185" s="107"/>
      <c r="CH185" s="52" t="s">
        <v>48</v>
      </c>
      <c r="CI185" s="105" t="s">
        <v>47</v>
      </c>
      <c r="CJ185" s="106"/>
      <c r="CK185" s="107"/>
      <c r="CL185" s="52" t="s">
        <v>48</v>
      </c>
      <c r="CM185" s="105" t="s">
        <v>47</v>
      </c>
      <c r="CN185" s="106"/>
      <c r="CO185" s="107"/>
      <c r="CP185" s="52" t="s">
        <v>48</v>
      </c>
      <c r="CQ185" s="105" t="s">
        <v>47</v>
      </c>
      <c r="CR185" s="106"/>
      <c r="CS185" s="107"/>
      <c r="CT185" s="52" t="s">
        <v>48</v>
      </c>
      <c r="CU185" s="105" t="s">
        <v>47</v>
      </c>
      <c r="CV185" s="106"/>
      <c r="CW185" s="107"/>
      <c r="CX185" s="52" t="s">
        <v>48</v>
      </c>
      <c r="CY185" s="105" t="s">
        <v>47</v>
      </c>
      <c r="CZ185" s="106"/>
      <c r="DA185" s="107"/>
      <c r="DB185" s="52" t="s">
        <v>48</v>
      </c>
      <c r="DC185" s="105" t="s">
        <v>47</v>
      </c>
      <c r="DD185" s="106"/>
      <c r="DE185" s="107"/>
      <c r="DF185" s="52" t="s">
        <v>48</v>
      </c>
      <c r="DG185" s="105" t="s">
        <v>47</v>
      </c>
      <c r="DH185" s="106"/>
      <c r="DI185" s="107"/>
      <c r="DJ185" s="52" t="s">
        <v>48</v>
      </c>
      <c r="DK185" s="105" t="s">
        <v>47</v>
      </c>
      <c r="DL185" s="106"/>
      <c r="DM185" s="107"/>
      <c r="DN185" s="52" t="s">
        <v>48</v>
      </c>
      <c r="DO185" s="105" t="s">
        <v>47</v>
      </c>
      <c r="DP185" s="106"/>
      <c r="DQ185" s="107"/>
      <c r="DR185" s="52" t="s">
        <v>48</v>
      </c>
      <c r="DS185" s="105" t="s">
        <v>47</v>
      </c>
      <c r="DT185" s="106"/>
      <c r="DU185" s="107"/>
      <c r="DV185" s="52" t="s">
        <v>48</v>
      </c>
      <c r="DW185" s="105" t="s">
        <v>47</v>
      </c>
      <c r="DX185" s="106"/>
      <c r="DY185" s="107"/>
      <c r="DZ185" s="52" t="s">
        <v>48</v>
      </c>
      <c r="EA185" s="105" t="s">
        <v>47</v>
      </c>
      <c r="EB185" s="106"/>
      <c r="EC185" s="107"/>
      <c r="ED185" s="52" t="s">
        <v>48</v>
      </c>
      <c r="EE185" s="105" t="s">
        <v>47</v>
      </c>
      <c r="EF185" s="106"/>
      <c r="EG185" s="107"/>
      <c r="EH185" s="52" t="s">
        <v>48</v>
      </c>
      <c r="EI185" s="105" t="s">
        <v>47</v>
      </c>
      <c r="EJ185" s="106"/>
      <c r="EK185" s="107"/>
      <c r="EL185" s="52" t="s">
        <v>48</v>
      </c>
      <c r="EM185" s="105" t="s">
        <v>47</v>
      </c>
      <c r="EN185" s="106"/>
      <c r="EO185" s="107"/>
      <c r="EP185" s="52" t="s">
        <v>48</v>
      </c>
      <c r="EQ185" s="105" t="s">
        <v>47</v>
      </c>
      <c r="ER185" s="106"/>
      <c r="ES185" s="107"/>
      <c r="ET185" s="52" t="s">
        <v>48</v>
      </c>
      <c r="EU185" s="105" t="s">
        <v>47</v>
      </c>
      <c r="EV185" s="106"/>
      <c r="EW185" s="107"/>
      <c r="EX185" s="52" t="s">
        <v>48</v>
      </c>
      <c r="EY185" s="105" t="s">
        <v>47</v>
      </c>
      <c r="EZ185" s="106"/>
      <c r="FA185" s="107"/>
      <c r="FB185" s="52" t="s">
        <v>48</v>
      </c>
      <c r="FC185" s="105" t="s">
        <v>47</v>
      </c>
      <c r="FD185" s="106"/>
      <c r="FE185" s="107"/>
      <c r="FF185" s="52" t="s">
        <v>48</v>
      </c>
      <c r="FG185" s="105" t="s">
        <v>47</v>
      </c>
      <c r="FH185" s="106"/>
      <c r="FI185" s="107"/>
      <c r="FJ185" s="52" t="s">
        <v>48</v>
      </c>
      <c r="FK185" s="105" t="s">
        <v>47</v>
      </c>
      <c r="FL185" s="106"/>
      <c r="FM185" s="107"/>
      <c r="FN185" s="52" t="s">
        <v>48</v>
      </c>
      <c r="FO185" s="105" t="s">
        <v>47</v>
      </c>
      <c r="FP185" s="106"/>
      <c r="FQ185" s="107"/>
      <c r="FR185" s="52" t="s">
        <v>48</v>
      </c>
      <c r="FS185" s="105" t="s">
        <v>47</v>
      </c>
      <c r="FT185" s="106"/>
      <c r="FU185" s="107"/>
      <c r="FV185" s="52" t="s">
        <v>48</v>
      </c>
      <c r="FW185" s="105" t="s">
        <v>47</v>
      </c>
      <c r="FX185" s="106"/>
      <c r="FY185" s="107"/>
      <c r="FZ185" s="52" t="s">
        <v>48</v>
      </c>
      <c r="GA185" s="105" t="s">
        <v>47</v>
      </c>
      <c r="GB185" s="106"/>
      <c r="GC185" s="107"/>
      <c r="GD185" s="52" t="s">
        <v>48</v>
      </c>
      <c r="GE185" s="105" t="s">
        <v>47</v>
      </c>
      <c r="GF185" s="106"/>
      <c r="GG185" s="107"/>
      <c r="GH185" s="52" t="s">
        <v>48</v>
      </c>
      <c r="GI185" s="105" t="s">
        <v>47</v>
      </c>
      <c r="GJ185" s="106"/>
      <c r="GK185" s="107"/>
      <c r="GL185" s="52" t="s">
        <v>48</v>
      </c>
      <c r="GM185" s="105" t="s">
        <v>47</v>
      </c>
      <c r="GN185" s="106"/>
      <c r="GO185" s="107"/>
      <c r="GP185" s="52" t="s">
        <v>48</v>
      </c>
      <c r="GQ185" s="105" t="s">
        <v>47</v>
      </c>
      <c r="GR185" s="106"/>
      <c r="GS185" s="107"/>
      <c r="GT185" s="52" t="s">
        <v>48</v>
      </c>
      <c r="GU185" s="105" t="s">
        <v>47</v>
      </c>
      <c r="GV185" s="106"/>
      <c r="GW185" s="107"/>
      <c r="GX185" s="52" t="s">
        <v>48</v>
      </c>
      <c r="GY185" s="105" t="s">
        <v>47</v>
      </c>
      <c r="GZ185" s="106"/>
      <c r="HA185" s="107"/>
      <c r="HB185" s="52" t="s">
        <v>48</v>
      </c>
      <c r="HC185" s="105" t="s">
        <v>47</v>
      </c>
      <c r="HD185" s="106"/>
      <c r="HE185" s="107"/>
      <c r="HF185" s="52" t="s">
        <v>48</v>
      </c>
      <c r="HG185" s="105" t="s">
        <v>47</v>
      </c>
      <c r="HH185" s="106"/>
      <c r="HI185" s="107"/>
      <c r="HJ185" s="52" t="s">
        <v>48</v>
      </c>
      <c r="HK185" s="105" t="s">
        <v>47</v>
      </c>
      <c r="HL185" s="106"/>
      <c r="HM185" s="107"/>
      <c r="HN185" s="52" t="s">
        <v>48</v>
      </c>
      <c r="HO185" s="105" t="s">
        <v>47</v>
      </c>
      <c r="HP185" s="106"/>
      <c r="HQ185" s="107"/>
      <c r="HR185" s="52" t="s">
        <v>48</v>
      </c>
      <c r="HS185" s="105" t="s">
        <v>47</v>
      </c>
      <c r="HT185" s="106"/>
      <c r="HU185" s="107"/>
      <c r="HV185" s="52" t="s">
        <v>48</v>
      </c>
    </row>
    <row r="186" spans="2:230" ht="13.5" customHeight="1" x14ac:dyDescent="0.15">
      <c r="B186" s="113" t="s">
        <v>30</v>
      </c>
      <c r="C186" s="116">
        <v>1</v>
      </c>
      <c r="D186" s="27">
        <f>SUM(K186,O186,S186,W186,AA186,AE186,AI186,AM186,AQ186,AU186,AY186,BC186,BG186,BK186,BO186,BS186,BW186,CA186,CE186,CI186,CM186,CQ186,CU186,CY186,DC186,DG186,DK186,DO186,DS186,DW186,EA186,EE186,EI186,EM186,EQ186,EU186,EY186,FC186,FG186,FK186,FO186,FS186,FW186,GA186,GE186,GI186,GM186,GQ186,GU186,GY186,HC186,HG186,HK186,HO186,HS186)</f>
        <v>-5.5087258634992586E-2</v>
      </c>
      <c r="E186" s="27">
        <f t="shared" ref="E186:E199" si="1080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)</f>
        <v>-0.17674066316717024</v>
      </c>
      <c r="F186" s="28">
        <f t="shared" ref="F186:F199" si="1081">SUM(M186,Q186,U186,Y186,AC186,AG186,AK186,AO186,AS186,AW186,BA186,BE186,BI186,BM186,BQ186,BU186,BY186,CC186,CG186,CK186,CO186,CS186,CW186,DA186,DE186,DI186,DM186,DQ186,DU186,DY186,EC186,EG186,EK186,EO186,ES186,EW186,FA186,FE186,FI186,FM186,FQ186,FU186,FY186,GC186,GG186,GK186,GO186,GS186,GW186,HA186,HE186,HI186,HM186,HQ186,HU186)</f>
        <v>-8.2818588078480179E-2</v>
      </c>
      <c r="G186" s="29">
        <f t="shared" ref="G186" si="1082">SUM(N186,R186,V186,Z186,AD186,AH186,AL186,AP186,AT186,AX186,BB186,BF186,BJ186,BN186,BR186,BV186,BZ186,CD186,CH186,CL186,CP186,CT186,CX186,DB186,DF186,DJ186,DN186,DR186,DV186,DZ186,ED186,EH186,EL186,EP186,ET186,EX186,FB186,FF186,FJ186,FN186,FR186,FV186,FZ186,GD186,GH186,GL186,GP186,GT186,GX186,HB186,HF186,HJ186,HN186,HR186,HV186)</f>
        <v>0.33675814320681458</v>
      </c>
      <c r="I186" s="127" t="s">
        <v>30</v>
      </c>
      <c r="J186" s="130">
        <v>1</v>
      </c>
      <c r="K186" s="38">
        <f t="array" ref="K186:M189">K$3:M$6*K182</f>
        <v>3.1198589022316561E-4</v>
      </c>
      <c r="L186" s="27">
        <v>3.1198589022316561E-4</v>
      </c>
      <c r="M186" s="28">
        <v>3.1198589022316561E-4</v>
      </c>
      <c r="N186" s="34">
        <f>-K182</f>
        <v>-3.1198589022316561E-4</v>
      </c>
      <c r="O186" s="38">
        <f t="array" ref="O186:Q189">O$3:Q$6*O182</f>
        <v>0</v>
      </c>
      <c r="P186" s="27">
        <v>-1.7764869618889123E-2</v>
      </c>
      <c r="Q186" s="28">
        <v>0</v>
      </c>
      <c r="R186" s="34">
        <f>-O182</f>
        <v>1.7764869618889123E-2</v>
      </c>
      <c r="S186" s="38">
        <f t="array" ref="S186:U189">S$3:U$6*S182</f>
        <v>-1.3695574637208387E-2</v>
      </c>
      <c r="T186" s="27">
        <v>-1.3695574637208387E-2</v>
      </c>
      <c r="U186" s="28">
        <v>0</v>
      </c>
      <c r="V186" s="34">
        <f>-S182</f>
        <v>1.3695574637208387E-2</v>
      </c>
      <c r="W186" s="38">
        <f t="array" ref="W186:Y189">W$3:Y$6*W182</f>
        <v>-1.8797594820759343E-2</v>
      </c>
      <c r="X186" s="27">
        <v>0</v>
      </c>
      <c r="Y186" s="28">
        <v>0</v>
      </c>
      <c r="Z186" s="34">
        <f>-W182</f>
        <v>1.8797594820759343E-2</v>
      </c>
      <c r="AA186" s="38">
        <f t="array" ref="AA186:AC189">AA$3:AC$6*AA182</f>
        <v>0</v>
      </c>
      <c r="AB186" s="27">
        <v>1.8239619758286509E-4</v>
      </c>
      <c r="AC186" s="28">
        <v>1.8239619758286509E-4</v>
      </c>
      <c r="AD186" s="34">
        <f>-AA182</f>
        <v>-1.8239619758286509E-4</v>
      </c>
      <c r="AE186" s="38">
        <f t="array" ref="AE186:AG189">AE$3:AG$6*AE182</f>
        <v>2.8946266579102419E-4</v>
      </c>
      <c r="AF186" s="27">
        <v>2.8946266579102419E-4</v>
      </c>
      <c r="AG186" s="28">
        <v>0</v>
      </c>
      <c r="AH186" s="34">
        <f>-AE182</f>
        <v>-2.8946266579102419E-4</v>
      </c>
      <c r="AI186" s="38">
        <f t="array" ref="AI186:AK189">AI$3:AK$6*AI182</f>
        <v>0</v>
      </c>
      <c r="AJ186" s="27">
        <v>-1.8909509159354111E-2</v>
      </c>
      <c r="AK186" s="28">
        <v>-1.8909509159354111E-2</v>
      </c>
      <c r="AL186" s="34">
        <f>-AI182</f>
        <v>1.8909509159354111E-2</v>
      </c>
      <c r="AM186" s="38">
        <f t="array" ref="AM186:AO189">AM$3:AO$6*AM182</f>
        <v>0</v>
      </c>
      <c r="AN186" s="27">
        <v>-2.1449295507715582E-2</v>
      </c>
      <c r="AO186" s="28">
        <v>-2.1449295507715582E-2</v>
      </c>
      <c r="AP186" s="34">
        <f>-AM182</f>
        <v>2.1449295507715582E-2</v>
      </c>
      <c r="AQ186" s="38">
        <f t="array" ref="AQ186:AS189">AQ$3:AS$6*AQ182</f>
        <v>1.2832632506816916E-4</v>
      </c>
      <c r="AR186" s="27">
        <v>1.2832632506816916E-4</v>
      </c>
      <c r="AS186" s="28">
        <v>1.2832632506816916E-4</v>
      </c>
      <c r="AT186" s="34">
        <f>-AQ182</f>
        <v>-1.2832632506816916E-4</v>
      </c>
      <c r="AU186" s="38">
        <f t="array" ref="AU186:AW189">AU$3:AW$6*AU182</f>
        <v>0</v>
      </c>
      <c r="AV186" s="27">
        <v>-2.3075762054168232E-2</v>
      </c>
      <c r="AW186" s="28">
        <v>0</v>
      </c>
      <c r="AX186" s="34">
        <f>-AU182</f>
        <v>2.3075762054168232E-2</v>
      </c>
      <c r="AY186" s="38">
        <f t="array" ref="AY186:BA189">AY$3:BA$6*AY182</f>
        <v>1.5182806651248995E-3</v>
      </c>
      <c r="AZ186" s="27">
        <v>1.5182806651248995E-3</v>
      </c>
      <c r="BA186" s="28">
        <v>1.5182806651248995E-3</v>
      </c>
      <c r="BB186" s="34">
        <f>-AY182</f>
        <v>-1.5182806651248995E-3</v>
      </c>
      <c r="BC186" s="38">
        <f t="array" ref="BC186:BE189">BC$3:BE$6*BC182</f>
        <v>0</v>
      </c>
      <c r="BD186" s="27">
        <v>-1.917132918571143E-2</v>
      </c>
      <c r="BE186" s="28">
        <v>0</v>
      </c>
      <c r="BF186" s="34">
        <f>-BC182</f>
        <v>1.917132918571143E-2</v>
      </c>
      <c r="BG186" s="38">
        <f t="array" ref="BG186:BI189">BG$3:BI$6*BG182</f>
        <v>-1.7583095514227882E-2</v>
      </c>
      <c r="BH186" s="27">
        <v>0</v>
      </c>
      <c r="BI186" s="28">
        <v>0</v>
      </c>
      <c r="BJ186" s="34">
        <f>-BG182</f>
        <v>1.7583095514227882E-2</v>
      </c>
      <c r="BK186" s="38">
        <f t="array" ref="BK186:BM189">BK$3:BM$6*BK182</f>
        <v>0</v>
      </c>
      <c r="BL186" s="27">
        <v>1.8314405028952978E-4</v>
      </c>
      <c r="BM186" s="28">
        <v>0</v>
      </c>
      <c r="BN186" s="34">
        <f>-BK182</f>
        <v>-1.8314405028952978E-4</v>
      </c>
      <c r="BO186" s="38">
        <f t="array" ref="BO186:BQ189">BO$3:BQ$6*BO182</f>
        <v>0</v>
      </c>
      <c r="BP186" s="27">
        <v>7.035717281436303E-5</v>
      </c>
      <c r="BQ186" s="28">
        <v>7.035717281436303E-5</v>
      </c>
      <c r="BR186" s="34">
        <f>-BO182</f>
        <v>-7.035717281436303E-5</v>
      </c>
      <c r="BS186" s="38">
        <f t="array" ref="BS186:BU189">BS$3:BU$6*BS182</f>
        <v>0</v>
      </c>
      <c r="BT186" s="27">
        <v>0</v>
      </c>
      <c r="BU186" s="28">
        <v>-1.0597890252755905E-2</v>
      </c>
      <c r="BV186" s="34">
        <f>-BS182</f>
        <v>1.0597890252755905E-2</v>
      </c>
      <c r="BW186" s="38">
        <f t="array" ref="BW186:BY189">BW$3:BY$6*BW182</f>
        <v>0</v>
      </c>
      <c r="BX186" s="27">
        <v>8.046283742440401E-4</v>
      </c>
      <c r="BY186" s="28">
        <v>8.046283742440401E-4</v>
      </c>
      <c r="BZ186" s="34">
        <f>-BW182</f>
        <v>-8.046283742440401E-4</v>
      </c>
      <c r="CA186" s="38">
        <f t="array" ref="CA186:CC189">CA$3:CC$6*CA182</f>
        <v>1.0355368911843541E-4</v>
      </c>
      <c r="CB186" s="27">
        <v>1.0355368911843541E-4</v>
      </c>
      <c r="CC186" s="28">
        <v>0</v>
      </c>
      <c r="CD186" s="34">
        <f>-CA182</f>
        <v>-1.0355368911843541E-4</v>
      </c>
      <c r="CE186" s="38">
        <f t="array" ref="CE186:CG189">CE$3:CG$6*CE182</f>
        <v>0</v>
      </c>
      <c r="CF186" s="27">
        <v>0</v>
      </c>
      <c r="CG186" s="28">
        <v>0</v>
      </c>
      <c r="CH186" s="34">
        <f>-CE182</f>
        <v>1.7578828021414753E-2</v>
      </c>
      <c r="CI186" s="38">
        <f t="array" ref="CI186:CK189">CI$3:CK$6*CI182</f>
        <v>0</v>
      </c>
      <c r="CJ186" s="27">
        <v>0</v>
      </c>
      <c r="CK186" s="28">
        <v>-2.2920965401579951E-2</v>
      </c>
      <c r="CL186" s="34">
        <f>-CI182</f>
        <v>2.2920965401579951E-2</v>
      </c>
      <c r="CM186" s="38">
        <f t="array" ref="CM186:CO189">CM$3:CO$6*CM182</f>
        <v>1.1791006936238615E-3</v>
      </c>
      <c r="CN186" s="27">
        <v>1.1791006936238615E-3</v>
      </c>
      <c r="CO186" s="28">
        <v>0</v>
      </c>
      <c r="CP186" s="34">
        <f>-CM182</f>
        <v>-1.1791006936238615E-3</v>
      </c>
      <c r="CQ186" s="38">
        <f t="array" ref="CQ186:CS189">CQ$3:CS$6*CQ182</f>
        <v>7.1212556586965352E-4</v>
      </c>
      <c r="CR186" s="27">
        <v>7.1212556586965352E-4</v>
      </c>
      <c r="CS186" s="28">
        <v>7.1212556586965352E-4</v>
      </c>
      <c r="CT186" s="34">
        <f>-CQ182</f>
        <v>-7.1212556586965352E-4</v>
      </c>
      <c r="CU186" s="38">
        <f t="array" ref="CU186:CW189">CU$3:CW$6*CU182</f>
        <v>0</v>
      </c>
      <c r="CV186" s="27">
        <v>0</v>
      </c>
      <c r="CW186" s="28">
        <v>-4.3251902831804084E-3</v>
      </c>
      <c r="CX186" s="34">
        <f>-CU182</f>
        <v>4.3251902831804084E-3</v>
      </c>
      <c r="CY186" s="38">
        <f t="array" ref="CY186:DA189">CY$3:DA$6*CY182</f>
        <v>0</v>
      </c>
      <c r="CZ186" s="27">
        <v>0</v>
      </c>
      <c r="DA186" s="28">
        <v>0</v>
      </c>
      <c r="DB186" s="34">
        <f>-CY182</f>
        <v>1.2456044650679456E-2</v>
      </c>
      <c r="DC186" s="38">
        <f t="array" ref="DC186:DE189">DC$3:DE$6*DC182</f>
        <v>0</v>
      </c>
      <c r="DD186" s="27">
        <v>6.0392533225105747E-5</v>
      </c>
      <c r="DE186" s="28">
        <v>0</v>
      </c>
      <c r="DF186" s="34">
        <f>-DC182</f>
        <v>-6.0392533225105747E-5</v>
      </c>
      <c r="DG186" s="38">
        <f t="array" ref="DG186:DI189">DG$3:DI$6*DG182</f>
        <v>0</v>
      </c>
      <c r="DH186" s="27">
        <v>7.0561420883795086E-4</v>
      </c>
      <c r="DI186" s="28">
        <v>0</v>
      </c>
      <c r="DJ186" s="34">
        <f>-DG182</f>
        <v>-7.0561420883795086E-4</v>
      </c>
      <c r="DK186" s="38">
        <f t="array" ref="DK186:DM189">DK$3:DM$6*DK182</f>
        <v>0</v>
      </c>
      <c r="DL186" s="27">
        <v>6.0392533225105747E-5</v>
      </c>
      <c r="DM186" s="28">
        <v>0</v>
      </c>
      <c r="DN186" s="34">
        <f>-DK182</f>
        <v>-6.0392533225105747E-5</v>
      </c>
      <c r="DO186" s="38">
        <f t="array" ref="DO186:DQ189">DO$3:DQ$6*DO182</f>
        <v>0</v>
      </c>
      <c r="DP186" s="27">
        <v>3.4714218168465001E-4</v>
      </c>
      <c r="DQ186" s="28">
        <v>3.4714218168465001E-4</v>
      </c>
      <c r="DR186" s="34">
        <f>-DO182</f>
        <v>-3.4714218168465001E-4</v>
      </c>
      <c r="DS186" s="38">
        <f t="array" ref="DS186:DU189">DS$3:DU$6*DS182</f>
        <v>0</v>
      </c>
      <c r="DT186" s="27">
        <v>2.5996336452455945E-4</v>
      </c>
      <c r="DU186" s="28">
        <v>0</v>
      </c>
      <c r="DV186" s="34">
        <f>-DS182</f>
        <v>-2.5996336452455945E-4</v>
      </c>
      <c r="DW186" s="38">
        <f t="array" ref="DW186:DY189">DW$3:DY$6*DW182</f>
        <v>4.5416165043959679E-4</v>
      </c>
      <c r="DX186" s="27">
        <v>4.5416165043959679E-4</v>
      </c>
      <c r="DY186" s="28">
        <v>4.5416165043959679E-4</v>
      </c>
      <c r="DZ186" s="34">
        <f>-DW182</f>
        <v>-4.5416165043959679E-4</v>
      </c>
      <c r="EA186" s="38">
        <f t="array" ref="EA186:EC189">EA$3:EC$6*EA182</f>
        <v>0</v>
      </c>
      <c r="EB186" s="27">
        <v>0</v>
      </c>
      <c r="EC186" s="28">
        <v>-1.5189641921858305E-2</v>
      </c>
      <c r="ED186" s="34">
        <f>-EA182</f>
        <v>1.5189641921858305E-2</v>
      </c>
      <c r="EE186" s="38">
        <f t="array" ref="EE186:EG189">EE$3:EG$6*EE182</f>
        <v>0</v>
      </c>
      <c r="EF186" s="27">
        <v>2.7641334348686746E-4</v>
      </c>
      <c r="EG186" s="28">
        <v>2.7641334348686746E-4</v>
      </c>
      <c r="EH186" s="34">
        <f>-EE182</f>
        <v>-2.7641334348686746E-4</v>
      </c>
      <c r="EI186" s="38">
        <f t="array" ref="EI186:EK189">EI$3:EK$6*EI182</f>
        <v>4.774346621391199E-4</v>
      </c>
      <c r="EJ186" s="27">
        <v>4.774346621391199E-4</v>
      </c>
      <c r="EK186" s="28">
        <v>0</v>
      </c>
      <c r="EL186" s="34">
        <f>-EI182</f>
        <v>-4.774346621391199E-4</v>
      </c>
      <c r="EM186" s="38">
        <f t="array" ref="EM186:EO189">EM$3:EO$6*EM182</f>
        <v>1.959039326226794E-4</v>
      </c>
      <c r="EN186" s="27">
        <v>1.959039326226794E-4</v>
      </c>
      <c r="EO186" s="28">
        <v>1.959039326226794E-4</v>
      </c>
      <c r="EP186" s="34">
        <f>-EM182</f>
        <v>-1.959039326226794E-4</v>
      </c>
      <c r="EQ186" s="38">
        <f t="array" ref="EQ186:ES189">EQ$3:ES$6*EQ182</f>
        <v>2.2766807502202688E-3</v>
      </c>
      <c r="ER186" s="27">
        <v>2.2766807502202688E-3</v>
      </c>
      <c r="ES186" s="28">
        <v>2.2766807502202688E-3</v>
      </c>
      <c r="ET186" s="34">
        <f>-EQ182</f>
        <v>-2.2766807502202688E-3</v>
      </c>
      <c r="EU186" s="38">
        <f t="array" ref="EU186:EW189">EU$3:EW$6*EU182</f>
        <v>0</v>
      </c>
      <c r="EV186" s="27">
        <v>3.231880501443293E-4</v>
      </c>
      <c r="EW186" s="28">
        <v>0</v>
      </c>
      <c r="EX186" s="34">
        <f>-EU182</f>
        <v>-3.231880501443293E-4</v>
      </c>
      <c r="EY186" s="38">
        <f t="array" ref="EY186:FA189">EY$3:FA$6*EY182</f>
        <v>-3.6856990771778546E-3</v>
      </c>
      <c r="EZ186" s="27">
        <v>0</v>
      </c>
      <c r="FA186" s="28">
        <v>0</v>
      </c>
      <c r="FB186" s="34">
        <f>-EY182</f>
        <v>3.6856990771778546E-3</v>
      </c>
      <c r="FC186" s="38">
        <f t="array" ref="FC186:FE189">FC$3:FE$6*FC182</f>
        <v>0</v>
      </c>
      <c r="FD186" s="27">
        <v>0</v>
      </c>
      <c r="FE186" s="28">
        <v>0</v>
      </c>
      <c r="FF186" s="34">
        <f>-FC182</f>
        <v>2.0974872023150321E-2</v>
      </c>
      <c r="FG186" s="38">
        <f t="array" ref="FG186:FI189">FG$3:FI$6*FG182</f>
        <v>0</v>
      </c>
      <c r="FH186" s="27">
        <v>8.7738604962407039E-5</v>
      </c>
      <c r="FI186" s="28">
        <v>8.7738604962407039E-5</v>
      </c>
      <c r="FJ186" s="34">
        <f>-FG182</f>
        <v>-8.7738604962407039E-5</v>
      </c>
      <c r="FK186" s="38">
        <f t="array" ref="FK186:FM189">FK$3:FM$6*FK182</f>
        <v>0</v>
      </c>
      <c r="FL186" s="27">
        <v>-3.3121236837794069E-2</v>
      </c>
      <c r="FM186" s="28">
        <v>0</v>
      </c>
      <c r="FN186" s="34">
        <f>-FK182</f>
        <v>3.3121236837794069E-2</v>
      </c>
      <c r="FO186" s="38">
        <f t="array" ref="FO186:FQ189">FO$3:FQ$6*FO182</f>
        <v>0</v>
      </c>
      <c r="FP186" s="27">
        <v>1.3238196794597703E-3</v>
      </c>
      <c r="FQ186" s="28">
        <v>1.3238196794597703E-3</v>
      </c>
      <c r="FR186" s="34">
        <f>-FO182</f>
        <v>-1.3238196794597703E-3</v>
      </c>
      <c r="FS186" s="38">
        <f t="array" ref="FS186:FU189">FS$3:FU$6*FS182</f>
        <v>1.3820395382441774E-4</v>
      </c>
      <c r="FT186" s="27">
        <v>1.3820395382441774E-4</v>
      </c>
      <c r="FU186" s="28">
        <v>0</v>
      </c>
      <c r="FV186" s="34">
        <f>-FS182</f>
        <v>-1.3820395382441774E-4</v>
      </c>
      <c r="FW186" s="38">
        <f t="array" ref="FW186:FY189">FW$3:FY$6*FW182</f>
        <v>-8.170767614865038E-3</v>
      </c>
      <c r="FX186" s="27">
        <v>0</v>
      </c>
      <c r="FY186" s="28">
        <v>0</v>
      </c>
      <c r="FZ186" s="34">
        <f>-FW182</f>
        <v>8.170767614865038E-3</v>
      </c>
      <c r="GA186" s="38">
        <f t="array" ref="GA186:GC189">GA$3:GC$6*GA182</f>
        <v>1.8455771214374859E-3</v>
      </c>
      <c r="GB186" s="27">
        <v>1.8455771214374859E-3</v>
      </c>
      <c r="GC186" s="28">
        <v>0</v>
      </c>
      <c r="GD186" s="34">
        <f>-GA182</f>
        <v>-1.8455771214374859E-3</v>
      </c>
      <c r="GE186" s="38">
        <f t="array" ref="GE186:GG189">GE$3:GG$6*GE182</f>
        <v>1.2988810078421952E-3</v>
      </c>
      <c r="GF186" s="27">
        <v>1.2988810078421952E-3</v>
      </c>
      <c r="GG186" s="28">
        <v>1.2988810078421952E-3</v>
      </c>
      <c r="GH186" s="34">
        <f>-GE182</f>
        <v>-1.2988810078421952E-3</v>
      </c>
      <c r="GI186" s="38">
        <f t="array" ref="GI186:GK189">GI$3:GK$6*GI182</f>
        <v>0</v>
      </c>
      <c r="GJ186" s="27">
        <v>-1.1520691331669069E-2</v>
      </c>
      <c r="GK186" s="28">
        <v>0</v>
      </c>
      <c r="GL186" s="34">
        <f>-GI182</f>
        <v>1.1520691331669069E-2</v>
      </c>
      <c r="GM186" s="38">
        <f t="array" ref="GM186:GO189">GM$3:GO$6*GM182</f>
        <v>0</v>
      </c>
      <c r="GN186" s="27">
        <v>0</v>
      </c>
      <c r="GO186" s="28">
        <v>0</v>
      </c>
      <c r="GP186" s="34">
        <f>-GM182</f>
        <v>7.7368904579951372E-3</v>
      </c>
      <c r="GQ186" s="38">
        <f t="array" ref="GQ186:GS189">GQ$3:GS$6*GQ182</f>
        <v>0</v>
      </c>
      <c r="GR186" s="27">
        <v>7.6518568917530871E-5</v>
      </c>
      <c r="GS186" s="28">
        <v>0</v>
      </c>
      <c r="GT186" s="34">
        <f>-GQ182</f>
        <v>-7.6518568917530871E-5</v>
      </c>
      <c r="GU186" s="38">
        <f t="array" ref="GU186:GW189">GU$3:GW$6*GU182</f>
        <v>0</v>
      </c>
      <c r="GV186" s="27">
        <v>1.164568379922769E-3</v>
      </c>
      <c r="GW186" s="28">
        <v>0</v>
      </c>
      <c r="GX186" s="34">
        <f>-GU182</f>
        <v>-1.164568379922769E-3</v>
      </c>
      <c r="GY186" s="38">
        <f t="array" ref="GY186:HA189">GY$3:HA$6*GY182</f>
        <v>0</v>
      </c>
      <c r="GZ186" s="27">
        <v>-2.388877387546345E-2</v>
      </c>
      <c r="HA186" s="28">
        <v>0</v>
      </c>
      <c r="HB186" s="34">
        <f>-GY182</f>
        <v>2.388877387546345E-2</v>
      </c>
      <c r="HC186" s="38">
        <f t="array" ref="HC186:HE189">HC$3:HE$6*HC182</f>
        <v>0</v>
      </c>
      <c r="HD186" s="27">
        <v>7.8355830491727395E-5</v>
      </c>
      <c r="HE186" s="28">
        <v>0</v>
      </c>
      <c r="HF186" s="34">
        <f>-HC182</f>
        <v>-7.8355830491727395E-5</v>
      </c>
      <c r="HG186" s="38">
        <f t="array" ref="HG186:HI189">HG$3:HI$6*HG182</f>
        <v>-4.0842055440990597E-3</v>
      </c>
      <c r="HH186" s="27">
        <v>-4.0842055440990597E-3</v>
      </c>
      <c r="HI186" s="28">
        <v>0</v>
      </c>
      <c r="HJ186" s="34">
        <f>-HG182</f>
        <v>4.0842055440990597E-3</v>
      </c>
      <c r="HK186" s="38">
        <f t="array" ref="HK186:HM189">HK$3:HM$6*HK182</f>
        <v>0</v>
      </c>
      <c r="HL186" s="27">
        <v>5.8506310631847229E-4</v>
      </c>
      <c r="HM186" s="28">
        <v>5.8506310631847229E-4</v>
      </c>
      <c r="HN186" s="34">
        <f>-HK182</f>
        <v>-5.8506310631847229E-4</v>
      </c>
      <c r="HO186" s="38">
        <f t="array" ref="HO186:HQ189">HO$3:HQ$6*HO182</f>
        <v>0</v>
      </c>
      <c r="HP186" s="27">
        <v>3.6810780332440765E-4</v>
      </c>
      <c r="HQ186" s="28">
        <v>0</v>
      </c>
      <c r="HR186" s="34">
        <f>-HO182</f>
        <v>-3.6810780332440765E-4</v>
      </c>
      <c r="HS186" s="38">
        <f t="array" ref="HS186:HU189">HS$3:HU$6*HS182</f>
        <v>0</v>
      </c>
      <c r="HT186" s="27">
        <v>-7.9468979718991892E-3</v>
      </c>
      <c r="HU186" s="28">
        <v>0</v>
      </c>
      <c r="HV186" s="34">
        <f>-HS182</f>
        <v>7.9468979718991892E-3</v>
      </c>
    </row>
    <row r="187" spans="2:230" ht="14.25" customHeight="1" x14ac:dyDescent="0.15">
      <c r="B187" s="114"/>
      <c r="C187" s="117"/>
      <c r="D187" s="22">
        <f t="shared" ref="D187:D199" si="1083">SUM(K187,O187,S187,W187,AA187,AE187,AI187,AM187,AQ187,AU187,AY187,BC187,BG187,BK187,BO187,BS187,BW187,CA187,CE187,CI187,CM187,CQ187,CU187,CY187,DC187,DG187,DK187,DO187,DS187,DW187,EA187,EE187,EI187,EM187,EQ187,EU187,EY187,FC187,FG187,FK187,FO187,FS187,FW187,GA187,GE187,GI187,GM187,GQ187,GU187,GY187,HC187,HG187,HK187,HO187,HS187)</f>
        <v>-5.188279497366808E-3</v>
      </c>
      <c r="E187" s="22">
        <f t="shared" si="1080"/>
        <v>-0.34766334463194554</v>
      </c>
      <c r="F187" s="30">
        <f t="shared" si="1081"/>
        <v>1.7887482556801421E-2</v>
      </c>
      <c r="I187" s="128"/>
      <c r="J187" s="131"/>
      <c r="K187" s="36">
        <v>3.1198589022316561E-4</v>
      </c>
      <c r="L187" s="22">
        <v>0</v>
      </c>
      <c r="M187" s="30">
        <v>3.1198589022316561E-4</v>
      </c>
      <c r="N187" s="30"/>
      <c r="O187" s="36">
        <v>0</v>
      </c>
      <c r="P187" s="22">
        <v>-1.7764869618889123E-2</v>
      </c>
      <c r="Q187" s="30">
        <v>0</v>
      </c>
      <c r="R187" s="30"/>
      <c r="S187" s="36">
        <v>0</v>
      </c>
      <c r="T187" s="22">
        <v>-1.3695574637208387E-2</v>
      </c>
      <c r="U187" s="30">
        <v>0</v>
      </c>
      <c r="V187" s="30"/>
      <c r="W187" s="36">
        <v>0</v>
      </c>
      <c r="X187" s="22">
        <v>-1.8797594820759343E-2</v>
      </c>
      <c r="Y187" s="30">
        <v>0</v>
      </c>
      <c r="Z187" s="30"/>
      <c r="AA187" s="36">
        <v>1.8239619758286509E-4</v>
      </c>
      <c r="AB187" s="22">
        <v>0</v>
      </c>
      <c r="AC187" s="30">
        <v>1.8239619758286509E-4</v>
      </c>
      <c r="AD187" s="30"/>
      <c r="AE187" s="36">
        <v>2.8946266579102419E-4</v>
      </c>
      <c r="AF187" s="22">
        <v>0</v>
      </c>
      <c r="AG187" s="30">
        <v>2.8946266579102419E-4</v>
      </c>
      <c r="AH187" s="30"/>
      <c r="AI187" s="36">
        <v>0</v>
      </c>
      <c r="AJ187" s="22">
        <v>-1.8909509159354111E-2</v>
      </c>
      <c r="AK187" s="30">
        <v>0</v>
      </c>
      <c r="AL187" s="30"/>
      <c r="AM187" s="36">
        <v>0</v>
      </c>
      <c r="AN187" s="22">
        <v>-2.1449295507715582E-2</v>
      </c>
      <c r="AO187" s="30">
        <v>0</v>
      </c>
      <c r="AP187" s="30"/>
      <c r="AQ187" s="36">
        <v>1.2832632506816916E-4</v>
      </c>
      <c r="AR187" s="22">
        <v>0</v>
      </c>
      <c r="AS187" s="30">
        <v>1.2832632506816916E-4</v>
      </c>
      <c r="AT187" s="30"/>
      <c r="AU187" s="36">
        <v>-2.3075762054168232E-2</v>
      </c>
      <c r="AV187" s="22">
        <v>-2.3075762054168232E-2</v>
      </c>
      <c r="AW187" s="30">
        <v>0</v>
      </c>
      <c r="AX187" s="30"/>
      <c r="AY187" s="36">
        <v>1.5182806651248995E-3</v>
      </c>
      <c r="AZ187" s="22">
        <v>0</v>
      </c>
      <c r="BA187" s="30">
        <v>1.5182806651248995E-3</v>
      </c>
      <c r="BB187" s="30"/>
      <c r="BC187" s="36">
        <v>0</v>
      </c>
      <c r="BD187" s="22">
        <v>-1.917132918571143E-2</v>
      </c>
      <c r="BE187" s="30">
        <v>0</v>
      </c>
      <c r="BF187" s="30"/>
      <c r="BG187" s="36">
        <v>0</v>
      </c>
      <c r="BH187" s="22">
        <v>-1.7583095514227882E-2</v>
      </c>
      <c r="BI187" s="30">
        <v>0</v>
      </c>
      <c r="BJ187" s="30"/>
      <c r="BK187" s="36">
        <v>1.8314405028952978E-4</v>
      </c>
      <c r="BL187" s="22">
        <v>0</v>
      </c>
      <c r="BM187" s="30">
        <v>1.8314405028952978E-4</v>
      </c>
      <c r="BN187" s="30"/>
      <c r="BO187" s="36">
        <v>7.035717281436303E-5</v>
      </c>
      <c r="BP187" s="22">
        <v>0</v>
      </c>
      <c r="BQ187" s="30">
        <v>7.035717281436303E-5</v>
      </c>
      <c r="BR187" s="30"/>
      <c r="BS187" s="36">
        <v>0</v>
      </c>
      <c r="BT187" s="22">
        <v>-1.0597890252755905E-2</v>
      </c>
      <c r="BU187" s="30">
        <v>0</v>
      </c>
      <c r="BV187" s="30"/>
      <c r="BW187" s="36">
        <v>8.046283742440401E-4</v>
      </c>
      <c r="BX187" s="22">
        <v>0</v>
      </c>
      <c r="BY187" s="30">
        <v>8.046283742440401E-4</v>
      </c>
      <c r="BZ187" s="30"/>
      <c r="CA187" s="36">
        <v>1.0355368911843541E-4</v>
      </c>
      <c r="CB187" s="22">
        <v>0</v>
      </c>
      <c r="CC187" s="30">
        <v>1.0355368911843541E-4</v>
      </c>
      <c r="CD187" s="30"/>
      <c r="CE187" s="36">
        <v>0</v>
      </c>
      <c r="CF187" s="22">
        <v>-1.7578828021414753E-2</v>
      </c>
      <c r="CG187" s="30">
        <v>0</v>
      </c>
      <c r="CH187" s="30"/>
      <c r="CI187" s="36">
        <v>0</v>
      </c>
      <c r="CJ187" s="22">
        <v>-2.2920965401579951E-2</v>
      </c>
      <c r="CK187" s="30">
        <v>0</v>
      </c>
      <c r="CL187" s="30"/>
      <c r="CM187" s="36">
        <v>1.1791006936238615E-3</v>
      </c>
      <c r="CN187" s="22">
        <v>0</v>
      </c>
      <c r="CO187" s="30">
        <v>1.1791006936238615E-3</v>
      </c>
      <c r="CP187" s="30"/>
      <c r="CQ187" s="36">
        <v>7.1212556586965352E-4</v>
      </c>
      <c r="CR187" s="22">
        <v>0</v>
      </c>
      <c r="CS187" s="30">
        <v>7.1212556586965352E-4</v>
      </c>
      <c r="CT187" s="30"/>
      <c r="CU187" s="36">
        <v>0</v>
      </c>
      <c r="CV187" s="22">
        <v>-4.3251902831804084E-3</v>
      </c>
      <c r="CW187" s="30">
        <v>0</v>
      </c>
      <c r="CX187" s="30"/>
      <c r="CY187" s="36">
        <v>0</v>
      </c>
      <c r="CZ187" s="22">
        <v>-1.2456044650679456E-2</v>
      </c>
      <c r="DA187" s="30">
        <v>0</v>
      </c>
      <c r="DB187" s="30"/>
      <c r="DC187" s="36">
        <v>6.0392533225105747E-5</v>
      </c>
      <c r="DD187" s="22">
        <v>0</v>
      </c>
      <c r="DE187" s="30">
        <v>6.0392533225105747E-5</v>
      </c>
      <c r="DF187" s="30"/>
      <c r="DG187" s="36">
        <v>7.0561420883795086E-4</v>
      </c>
      <c r="DH187" s="22">
        <v>0</v>
      </c>
      <c r="DI187" s="30">
        <v>7.0561420883795086E-4</v>
      </c>
      <c r="DJ187" s="30"/>
      <c r="DK187" s="36">
        <v>6.0392533225105747E-5</v>
      </c>
      <c r="DL187" s="22">
        <v>0</v>
      </c>
      <c r="DM187" s="30">
        <v>6.0392533225105747E-5</v>
      </c>
      <c r="DN187" s="30"/>
      <c r="DO187" s="36">
        <v>3.4714218168465001E-4</v>
      </c>
      <c r="DP187" s="22">
        <v>0</v>
      </c>
      <c r="DQ187" s="30">
        <v>3.4714218168465001E-4</v>
      </c>
      <c r="DR187" s="30"/>
      <c r="DS187" s="36">
        <v>2.5996336452455945E-4</v>
      </c>
      <c r="DT187" s="22">
        <v>0</v>
      </c>
      <c r="DU187" s="30">
        <v>2.5996336452455945E-4</v>
      </c>
      <c r="DV187" s="30"/>
      <c r="DW187" s="36">
        <v>4.5416165043959679E-4</v>
      </c>
      <c r="DX187" s="22">
        <v>4.5416165043959679E-4</v>
      </c>
      <c r="DY187" s="30">
        <v>4.5416165043959679E-4</v>
      </c>
      <c r="DZ187" s="30"/>
      <c r="EA187" s="36">
        <v>0</v>
      </c>
      <c r="EB187" s="22">
        <v>-1.5189641921858305E-2</v>
      </c>
      <c r="EC187" s="30">
        <v>0</v>
      </c>
      <c r="ED187" s="30"/>
      <c r="EE187" s="36">
        <v>2.7641334348686746E-4</v>
      </c>
      <c r="EF187" s="22">
        <v>2.7641334348686746E-4</v>
      </c>
      <c r="EG187" s="30">
        <v>2.7641334348686746E-4</v>
      </c>
      <c r="EH187" s="30"/>
      <c r="EI187" s="36">
        <v>4.774346621391199E-4</v>
      </c>
      <c r="EJ187" s="22">
        <v>4.774346621391199E-4</v>
      </c>
      <c r="EK187" s="30">
        <v>4.774346621391199E-4</v>
      </c>
      <c r="EL187" s="30"/>
      <c r="EM187" s="36">
        <v>1.959039326226794E-4</v>
      </c>
      <c r="EN187" s="22">
        <v>0</v>
      </c>
      <c r="EO187" s="30">
        <v>1.959039326226794E-4</v>
      </c>
      <c r="EP187" s="30"/>
      <c r="EQ187" s="36">
        <v>2.2766807502202688E-3</v>
      </c>
      <c r="ER187" s="22">
        <v>2.2766807502202688E-3</v>
      </c>
      <c r="ES187" s="30">
        <v>2.2766807502202688E-3</v>
      </c>
      <c r="ET187" s="30"/>
      <c r="EU187" s="36">
        <v>3.231880501443293E-4</v>
      </c>
      <c r="EV187" s="22">
        <v>3.231880501443293E-4</v>
      </c>
      <c r="EW187" s="30">
        <v>3.231880501443293E-4</v>
      </c>
      <c r="EX187" s="30"/>
      <c r="EY187" s="36">
        <v>0</v>
      </c>
      <c r="EZ187" s="22">
        <v>-3.6856990771778546E-3</v>
      </c>
      <c r="FA187" s="30">
        <v>0</v>
      </c>
      <c r="FB187" s="30"/>
      <c r="FC187" s="36">
        <v>0</v>
      </c>
      <c r="FD187" s="22">
        <v>-2.0974872023150321E-2</v>
      </c>
      <c r="FE187" s="30">
        <v>0</v>
      </c>
      <c r="FF187" s="30"/>
      <c r="FG187" s="36">
        <v>8.7738604962407039E-5</v>
      </c>
      <c r="FH187" s="22">
        <v>8.7738604962407039E-5</v>
      </c>
      <c r="FI187" s="30">
        <v>8.7738604962407039E-5</v>
      </c>
      <c r="FJ187" s="30"/>
      <c r="FK187" s="36">
        <v>0</v>
      </c>
      <c r="FL187" s="22">
        <v>-3.3121236837794069E-2</v>
      </c>
      <c r="FM187" s="30">
        <v>0</v>
      </c>
      <c r="FN187" s="30"/>
      <c r="FO187" s="36">
        <v>1.3238196794597703E-3</v>
      </c>
      <c r="FP187" s="22">
        <v>0</v>
      </c>
      <c r="FQ187" s="30">
        <v>1.3238196794597703E-3</v>
      </c>
      <c r="FR187" s="30"/>
      <c r="FS187" s="36">
        <v>1.3820395382441774E-4</v>
      </c>
      <c r="FT187" s="22">
        <v>0</v>
      </c>
      <c r="FU187" s="30">
        <v>1.3820395382441774E-4</v>
      </c>
      <c r="FV187" s="30"/>
      <c r="FW187" s="36">
        <v>0</v>
      </c>
      <c r="FX187" s="22">
        <v>-8.170767614865038E-3</v>
      </c>
      <c r="FY187" s="30">
        <v>0</v>
      </c>
      <c r="FZ187" s="30"/>
      <c r="GA187" s="36">
        <v>1.8455771214374859E-3</v>
      </c>
      <c r="GB187" s="22">
        <v>1.8455771214374859E-3</v>
      </c>
      <c r="GC187" s="30">
        <v>1.8455771214374859E-3</v>
      </c>
      <c r="GD187" s="30"/>
      <c r="GE187" s="36">
        <v>1.2988810078421952E-3</v>
      </c>
      <c r="GF187" s="22">
        <v>0</v>
      </c>
      <c r="GG187" s="30">
        <v>1.2988810078421952E-3</v>
      </c>
      <c r="GH187" s="30"/>
      <c r="GI187" s="36">
        <v>0</v>
      </c>
      <c r="GJ187" s="22">
        <v>-1.1520691331669069E-2</v>
      </c>
      <c r="GK187" s="30">
        <v>0</v>
      </c>
      <c r="GL187" s="30"/>
      <c r="GM187" s="36">
        <v>0</v>
      </c>
      <c r="GN187" s="22">
        <v>-7.7368904579951372E-3</v>
      </c>
      <c r="GO187" s="30">
        <v>0</v>
      </c>
      <c r="GP187" s="30"/>
      <c r="GQ187" s="36">
        <v>7.6518568917530871E-5</v>
      </c>
      <c r="GR187" s="22">
        <v>7.6518568917530871E-5</v>
      </c>
      <c r="GS187" s="30">
        <v>7.6518568917530871E-5</v>
      </c>
      <c r="GT187" s="30"/>
      <c r="GU187" s="36">
        <v>1.164568379922769E-3</v>
      </c>
      <c r="GV187" s="22">
        <v>1.164568379922769E-3</v>
      </c>
      <c r="GW187" s="30">
        <v>1.164568379922769E-3</v>
      </c>
      <c r="GX187" s="30"/>
      <c r="GY187" s="36">
        <v>0</v>
      </c>
      <c r="GZ187" s="22">
        <v>-2.388877387546345E-2</v>
      </c>
      <c r="HA187" s="30">
        <v>0</v>
      </c>
      <c r="HB187" s="30"/>
      <c r="HC187" s="36">
        <v>7.8355830491727395E-5</v>
      </c>
      <c r="HD187" s="22">
        <v>0</v>
      </c>
      <c r="HE187" s="30">
        <v>7.8355830491727395E-5</v>
      </c>
      <c r="HF187" s="30"/>
      <c r="HG187" s="36">
        <v>0</v>
      </c>
      <c r="HH187" s="22">
        <v>-4.0842055440990597E-3</v>
      </c>
      <c r="HI187" s="30">
        <v>0</v>
      </c>
      <c r="HJ187" s="30"/>
      <c r="HK187" s="36">
        <v>5.8506310631847229E-4</v>
      </c>
      <c r="HL187" s="22">
        <v>0</v>
      </c>
      <c r="HM187" s="30">
        <v>5.8506310631847229E-4</v>
      </c>
      <c r="HN187" s="30"/>
      <c r="HO187" s="36">
        <v>3.6810780332440765E-4</v>
      </c>
      <c r="HP187" s="22">
        <v>0</v>
      </c>
      <c r="HQ187" s="30">
        <v>3.6810780332440765E-4</v>
      </c>
      <c r="HR187" s="30"/>
      <c r="HS187" s="36">
        <v>0</v>
      </c>
      <c r="HT187" s="22">
        <v>-7.9468979718991892E-3</v>
      </c>
      <c r="HU187" s="30">
        <v>0</v>
      </c>
      <c r="HV187" s="30"/>
    </row>
    <row r="188" spans="2:230" x14ac:dyDescent="0.15">
      <c r="B188" s="114"/>
      <c r="C188" s="117"/>
      <c r="D188" s="22">
        <f t="shared" si="1083"/>
        <v>1.7887482556801421E-2</v>
      </c>
      <c r="E188" s="22">
        <f t="shared" si="1080"/>
        <v>-0.35065729044973237</v>
      </c>
      <c r="F188" s="30">
        <f t="shared" si="1081"/>
        <v>1.7887482556801421E-2</v>
      </c>
      <c r="I188" s="128"/>
      <c r="J188" s="131"/>
      <c r="K188" s="36">
        <v>3.1198589022316561E-4</v>
      </c>
      <c r="L188" s="22">
        <v>0</v>
      </c>
      <c r="M188" s="30">
        <v>3.1198589022316561E-4</v>
      </c>
      <c r="N188" s="30"/>
      <c r="O188" s="36">
        <v>0</v>
      </c>
      <c r="P188" s="22">
        <v>-1.7764869618889123E-2</v>
      </c>
      <c r="Q188" s="30">
        <v>0</v>
      </c>
      <c r="R188" s="30"/>
      <c r="S188" s="36">
        <v>0</v>
      </c>
      <c r="T188" s="22">
        <v>-1.3695574637208387E-2</v>
      </c>
      <c r="U188" s="30">
        <v>0</v>
      </c>
      <c r="V188" s="30"/>
      <c r="W188" s="36">
        <v>0</v>
      </c>
      <c r="X188" s="22">
        <v>-1.8797594820759343E-2</v>
      </c>
      <c r="Y188" s="30">
        <v>0</v>
      </c>
      <c r="Z188" s="30"/>
      <c r="AA188" s="36">
        <v>1.8239619758286509E-4</v>
      </c>
      <c r="AB188" s="22">
        <v>0</v>
      </c>
      <c r="AC188" s="30">
        <v>1.8239619758286509E-4</v>
      </c>
      <c r="AD188" s="30"/>
      <c r="AE188" s="36">
        <v>2.8946266579102419E-4</v>
      </c>
      <c r="AF188" s="22">
        <v>0</v>
      </c>
      <c r="AG188" s="30">
        <v>2.8946266579102419E-4</v>
      </c>
      <c r="AH188" s="30"/>
      <c r="AI188" s="36">
        <v>0</v>
      </c>
      <c r="AJ188" s="22">
        <v>-1.8909509159354111E-2</v>
      </c>
      <c r="AK188" s="30">
        <v>0</v>
      </c>
      <c r="AL188" s="30"/>
      <c r="AM188" s="36">
        <v>0</v>
      </c>
      <c r="AN188" s="22">
        <v>-2.1449295507715582E-2</v>
      </c>
      <c r="AO188" s="30">
        <v>0</v>
      </c>
      <c r="AP188" s="30"/>
      <c r="AQ188" s="36">
        <v>1.2832632506816916E-4</v>
      </c>
      <c r="AR188" s="22">
        <v>0</v>
      </c>
      <c r="AS188" s="30">
        <v>1.2832632506816916E-4</v>
      </c>
      <c r="AT188" s="30"/>
      <c r="AU188" s="36">
        <v>0</v>
      </c>
      <c r="AV188" s="22">
        <v>-2.3075762054168232E-2</v>
      </c>
      <c r="AW188" s="30">
        <v>0</v>
      </c>
      <c r="AX188" s="30"/>
      <c r="AY188" s="36">
        <v>1.5182806651248995E-3</v>
      </c>
      <c r="AZ188" s="22">
        <v>0</v>
      </c>
      <c r="BA188" s="30">
        <v>1.5182806651248995E-3</v>
      </c>
      <c r="BB188" s="30"/>
      <c r="BC188" s="36">
        <v>0</v>
      </c>
      <c r="BD188" s="22">
        <v>-1.917132918571143E-2</v>
      </c>
      <c r="BE188" s="30">
        <v>0</v>
      </c>
      <c r="BF188" s="30"/>
      <c r="BG188" s="36">
        <v>0</v>
      </c>
      <c r="BH188" s="22">
        <v>-1.7583095514227882E-2</v>
      </c>
      <c r="BI188" s="30">
        <v>0</v>
      </c>
      <c r="BJ188" s="30"/>
      <c r="BK188" s="36">
        <v>1.8314405028952978E-4</v>
      </c>
      <c r="BL188" s="22">
        <v>0</v>
      </c>
      <c r="BM188" s="30">
        <v>1.8314405028952978E-4</v>
      </c>
      <c r="BN188" s="30"/>
      <c r="BO188" s="36">
        <v>7.035717281436303E-5</v>
      </c>
      <c r="BP188" s="22">
        <v>0</v>
      </c>
      <c r="BQ188" s="30">
        <v>7.035717281436303E-5</v>
      </c>
      <c r="BR188" s="30"/>
      <c r="BS188" s="36">
        <v>0</v>
      </c>
      <c r="BT188" s="22">
        <v>-1.0597890252755905E-2</v>
      </c>
      <c r="BU188" s="30">
        <v>0</v>
      </c>
      <c r="BV188" s="30"/>
      <c r="BW188" s="36">
        <v>8.046283742440401E-4</v>
      </c>
      <c r="BX188" s="22">
        <v>0</v>
      </c>
      <c r="BY188" s="30">
        <v>8.046283742440401E-4</v>
      </c>
      <c r="BZ188" s="30"/>
      <c r="CA188" s="36">
        <v>1.0355368911843541E-4</v>
      </c>
      <c r="CB188" s="22">
        <v>0</v>
      </c>
      <c r="CC188" s="30">
        <v>1.0355368911843541E-4</v>
      </c>
      <c r="CD188" s="30"/>
      <c r="CE188" s="36">
        <v>0</v>
      </c>
      <c r="CF188" s="22">
        <v>-1.7578828021414753E-2</v>
      </c>
      <c r="CG188" s="30">
        <v>0</v>
      </c>
      <c r="CH188" s="30"/>
      <c r="CI188" s="36">
        <v>0</v>
      </c>
      <c r="CJ188" s="22">
        <v>-2.2920965401579951E-2</v>
      </c>
      <c r="CK188" s="30">
        <v>0</v>
      </c>
      <c r="CL188" s="30"/>
      <c r="CM188" s="36">
        <v>1.1791006936238615E-3</v>
      </c>
      <c r="CN188" s="22">
        <v>0</v>
      </c>
      <c r="CO188" s="30">
        <v>1.1791006936238615E-3</v>
      </c>
      <c r="CP188" s="30"/>
      <c r="CQ188" s="36">
        <v>7.1212556586965352E-4</v>
      </c>
      <c r="CR188" s="22">
        <v>0</v>
      </c>
      <c r="CS188" s="30">
        <v>7.1212556586965352E-4</v>
      </c>
      <c r="CT188" s="30"/>
      <c r="CU188" s="36">
        <v>0</v>
      </c>
      <c r="CV188" s="22">
        <v>-4.3251902831804084E-3</v>
      </c>
      <c r="CW188" s="30">
        <v>0</v>
      </c>
      <c r="CX188" s="30"/>
      <c r="CY188" s="36">
        <v>0</v>
      </c>
      <c r="CZ188" s="22">
        <v>-1.2456044650679456E-2</v>
      </c>
      <c r="DA188" s="30">
        <v>0</v>
      </c>
      <c r="DB188" s="30"/>
      <c r="DC188" s="36">
        <v>6.0392533225105747E-5</v>
      </c>
      <c r="DD188" s="22">
        <v>0</v>
      </c>
      <c r="DE188" s="30">
        <v>6.0392533225105747E-5</v>
      </c>
      <c r="DF188" s="30"/>
      <c r="DG188" s="36">
        <v>7.0561420883795086E-4</v>
      </c>
      <c r="DH188" s="22">
        <v>0</v>
      </c>
      <c r="DI188" s="30">
        <v>7.0561420883795086E-4</v>
      </c>
      <c r="DJ188" s="30"/>
      <c r="DK188" s="36">
        <v>6.0392533225105747E-5</v>
      </c>
      <c r="DL188" s="22">
        <v>0</v>
      </c>
      <c r="DM188" s="30">
        <v>6.0392533225105747E-5</v>
      </c>
      <c r="DN188" s="30"/>
      <c r="DO188" s="36">
        <v>3.4714218168465001E-4</v>
      </c>
      <c r="DP188" s="22">
        <v>0</v>
      </c>
      <c r="DQ188" s="30">
        <v>3.4714218168465001E-4</v>
      </c>
      <c r="DR188" s="30"/>
      <c r="DS188" s="36">
        <v>2.5996336452455945E-4</v>
      </c>
      <c r="DT188" s="22">
        <v>0</v>
      </c>
      <c r="DU188" s="30">
        <v>2.5996336452455945E-4</v>
      </c>
      <c r="DV188" s="30"/>
      <c r="DW188" s="36">
        <v>4.5416165043959679E-4</v>
      </c>
      <c r="DX188" s="22">
        <v>0</v>
      </c>
      <c r="DY188" s="30">
        <v>4.5416165043959679E-4</v>
      </c>
      <c r="DZ188" s="30"/>
      <c r="EA188" s="36">
        <v>0</v>
      </c>
      <c r="EB188" s="22">
        <v>-1.5189641921858305E-2</v>
      </c>
      <c r="EC188" s="30">
        <v>0</v>
      </c>
      <c r="ED188" s="30"/>
      <c r="EE188" s="36">
        <v>2.7641334348686746E-4</v>
      </c>
      <c r="EF188" s="22">
        <v>0</v>
      </c>
      <c r="EG188" s="30">
        <v>2.7641334348686746E-4</v>
      </c>
      <c r="EH188" s="30"/>
      <c r="EI188" s="36">
        <v>4.774346621391199E-4</v>
      </c>
      <c r="EJ188" s="22">
        <v>0</v>
      </c>
      <c r="EK188" s="30">
        <v>4.774346621391199E-4</v>
      </c>
      <c r="EL188" s="30"/>
      <c r="EM188" s="36">
        <v>1.959039326226794E-4</v>
      </c>
      <c r="EN188" s="22">
        <v>1.959039326226794E-4</v>
      </c>
      <c r="EO188" s="30">
        <v>1.959039326226794E-4</v>
      </c>
      <c r="EP188" s="30"/>
      <c r="EQ188" s="36">
        <v>2.2766807502202688E-3</v>
      </c>
      <c r="ER188" s="22">
        <v>0</v>
      </c>
      <c r="ES188" s="30">
        <v>2.2766807502202688E-3</v>
      </c>
      <c r="ET188" s="30"/>
      <c r="EU188" s="36">
        <v>3.231880501443293E-4</v>
      </c>
      <c r="EV188" s="22">
        <v>0</v>
      </c>
      <c r="EW188" s="30">
        <v>3.231880501443293E-4</v>
      </c>
      <c r="EX188" s="30"/>
      <c r="EY188" s="36">
        <v>0</v>
      </c>
      <c r="EZ188" s="22">
        <v>-3.6856990771778546E-3</v>
      </c>
      <c r="FA188" s="30">
        <v>0</v>
      </c>
      <c r="FB188" s="30"/>
      <c r="FC188" s="36">
        <v>0</v>
      </c>
      <c r="FD188" s="22">
        <v>-2.0974872023150321E-2</v>
      </c>
      <c r="FE188" s="30">
        <v>0</v>
      </c>
      <c r="FF188" s="30"/>
      <c r="FG188" s="36">
        <v>8.7738604962407039E-5</v>
      </c>
      <c r="FH188" s="22">
        <v>0</v>
      </c>
      <c r="FI188" s="30">
        <v>8.7738604962407039E-5</v>
      </c>
      <c r="FJ188" s="30"/>
      <c r="FK188" s="36">
        <v>0</v>
      </c>
      <c r="FL188" s="22">
        <v>-3.3121236837794069E-2</v>
      </c>
      <c r="FM188" s="30">
        <v>0</v>
      </c>
      <c r="FN188" s="30"/>
      <c r="FO188" s="36">
        <v>1.3238196794597703E-3</v>
      </c>
      <c r="FP188" s="22">
        <v>1.3238196794597703E-3</v>
      </c>
      <c r="FQ188" s="30">
        <v>1.3238196794597703E-3</v>
      </c>
      <c r="FR188" s="30"/>
      <c r="FS188" s="36">
        <v>1.3820395382441774E-4</v>
      </c>
      <c r="FT188" s="22">
        <v>1.3820395382441774E-4</v>
      </c>
      <c r="FU188" s="30">
        <v>1.3820395382441774E-4</v>
      </c>
      <c r="FV188" s="30"/>
      <c r="FW188" s="36">
        <v>0</v>
      </c>
      <c r="FX188" s="22">
        <v>-8.170767614865038E-3</v>
      </c>
      <c r="FY188" s="30">
        <v>0</v>
      </c>
      <c r="FZ188" s="30"/>
      <c r="GA188" s="36">
        <v>1.8455771214374859E-3</v>
      </c>
      <c r="GB188" s="22">
        <v>0</v>
      </c>
      <c r="GC188" s="30">
        <v>1.8455771214374859E-3</v>
      </c>
      <c r="GD188" s="30"/>
      <c r="GE188" s="36">
        <v>1.2988810078421952E-3</v>
      </c>
      <c r="GF188" s="22">
        <v>1.2988810078421952E-3</v>
      </c>
      <c r="GG188" s="30">
        <v>1.2988810078421952E-3</v>
      </c>
      <c r="GH188" s="30"/>
      <c r="GI188" s="36">
        <v>0</v>
      </c>
      <c r="GJ188" s="22">
        <v>-1.1520691331669069E-2</v>
      </c>
      <c r="GK188" s="30">
        <v>0</v>
      </c>
      <c r="GL188" s="30"/>
      <c r="GM188" s="36">
        <v>0</v>
      </c>
      <c r="GN188" s="22">
        <v>-7.7368904579951372E-3</v>
      </c>
      <c r="GO188" s="30">
        <v>0</v>
      </c>
      <c r="GP188" s="30"/>
      <c r="GQ188" s="36">
        <v>7.6518568917530871E-5</v>
      </c>
      <c r="GR188" s="22">
        <v>0</v>
      </c>
      <c r="GS188" s="30">
        <v>7.6518568917530871E-5</v>
      </c>
      <c r="GT188" s="30"/>
      <c r="GU188" s="36">
        <v>1.164568379922769E-3</v>
      </c>
      <c r="GV188" s="22">
        <v>0</v>
      </c>
      <c r="GW188" s="30">
        <v>1.164568379922769E-3</v>
      </c>
      <c r="GX188" s="30"/>
      <c r="GY188" s="36">
        <v>0</v>
      </c>
      <c r="GZ188" s="22">
        <v>-2.388877387546345E-2</v>
      </c>
      <c r="HA188" s="30">
        <v>0</v>
      </c>
      <c r="HB188" s="30"/>
      <c r="HC188" s="36">
        <v>7.8355830491727395E-5</v>
      </c>
      <c r="HD188" s="22">
        <v>7.8355830491727395E-5</v>
      </c>
      <c r="HE188" s="30">
        <v>7.8355830491727395E-5</v>
      </c>
      <c r="HF188" s="30"/>
      <c r="HG188" s="36">
        <v>0</v>
      </c>
      <c r="HH188" s="22">
        <v>-4.0842055440990597E-3</v>
      </c>
      <c r="HI188" s="30">
        <v>0</v>
      </c>
      <c r="HJ188" s="30"/>
      <c r="HK188" s="36">
        <v>5.8506310631847229E-4</v>
      </c>
      <c r="HL188" s="22">
        <v>5.8506310631847229E-4</v>
      </c>
      <c r="HM188" s="30">
        <v>5.8506310631847229E-4</v>
      </c>
      <c r="HN188" s="30"/>
      <c r="HO188" s="36">
        <v>3.6810780332440765E-4</v>
      </c>
      <c r="HP188" s="22">
        <v>3.6810780332440765E-4</v>
      </c>
      <c r="HQ188" s="30">
        <v>3.6810780332440765E-4</v>
      </c>
      <c r="HR188" s="30"/>
      <c r="HS188" s="36">
        <v>0</v>
      </c>
      <c r="HT188" s="22">
        <v>-7.9468979718991892E-3</v>
      </c>
      <c r="HU188" s="30">
        <v>0</v>
      </c>
      <c r="HV188" s="30"/>
    </row>
    <row r="189" spans="2:230" x14ac:dyDescent="0.15">
      <c r="B189" s="114"/>
      <c r="C189" s="118"/>
      <c r="D189" s="31">
        <f t="shared" si="1083"/>
        <v>-0.12992348533237463</v>
      </c>
      <c r="E189" s="31">
        <f t="shared" si="1080"/>
        <v>-0.17101029474921825</v>
      </c>
      <c r="F189" s="32">
        <f t="shared" si="1081"/>
        <v>-2.5983118283053171E-2</v>
      </c>
      <c r="I189" s="128"/>
      <c r="J189" s="120"/>
      <c r="K189" s="37">
        <v>3.1198589022316561E-4</v>
      </c>
      <c r="L189" s="31">
        <v>3.1198589022316561E-4</v>
      </c>
      <c r="M189" s="32">
        <v>3.1198589022316561E-4</v>
      </c>
      <c r="N189" s="30"/>
      <c r="O189" s="37">
        <v>0</v>
      </c>
      <c r="P189" s="31">
        <v>-1.7764869618889123E-2</v>
      </c>
      <c r="Q189" s="32">
        <v>0</v>
      </c>
      <c r="R189" s="30"/>
      <c r="S189" s="37">
        <v>0</v>
      </c>
      <c r="T189" s="31">
        <v>-1.3695574637208387E-2</v>
      </c>
      <c r="U189" s="32">
        <v>0</v>
      </c>
      <c r="V189" s="30"/>
      <c r="W189" s="37">
        <v>-1.8797594820759343E-2</v>
      </c>
      <c r="X189" s="31">
        <v>0</v>
      </c>
      <c r="Y189" s="32">
        <v>0</v>
      </c>
      <c r="Z189" s="30"/>
      <c r="AA189" s="37">
        <v>1.8239619758286509E-4</v>
      </c>
      <c r="AB189" s="31">
        <v>1.8239619758286509E-4</v>
      </c>
      <c r="AC189" s="32">
        <v>1.8239619758286509E-4</v>
      </c>
      <c r="AD189" s="30"/>
      <c r="AE189" s="37">
        <v>2.8946266579102419E-4</v>
      </c>
      <c r="AF189" s="31">
        <v>2.8946266579102419E-4</v>
      </c>
      <c r="AG189" s="32">
        <v>2.8946266579102419E-4</v>
      </c>
      <c r="AH189" s="30"/>
      <c r="AI189" s="37">
        <v>0</v>
      </c>
      <c r="AJ189" s="31">
        <v>-1.8909509159354111E-2</v>
      </c>
      <c r="AK189" s="32">
        <v>0</v>
      </c>
      <c r="AL189" s="30"/>
      <c r="AM189" s="37">
        <v>-2.1449295507715582E-2</v>
      </c>
      <c r="AN189" s="31">
        <v>-2.1449295507715582E-2</v>
      </c>
      <c r="AO189" s="32">
        <v>0</v>
      </c>
      <c r="AP189" s="30"/>
      <c r="AQ189" s="37">
        <v>1.2832632506816916E-4</v>
      </c>
      <c r="AR189" s="31">
        <v>1.2832632506816916E-4</v>
      </c>
      <c r="AS189" s="32">
        <v>0</v>
      </c>
      <c r="AT189" s="30"/>
      <c r="AU189" s="37">
        <v>0</v>
      </c>
      <c r="AV189" s="31">
        <v>-2.3075762054168232E-2</v>
      </c>
      <c r="AW189" s="32">
        <v>0</v>
      </c>
      <c r="AX189" s="30"/>
      <c r="AY189" s="37">
        <v>0</v>
      </c>
      <c r="AZ189" s="31">
        <v>1.5182806651248995E-3</v>
      </c>
      <c r="BA189" s="32">
        <v>1.5182806651248995E-3</v>
      </c>
      <c r="BB189" s="30"/>
      <c r="BC189" s="37">
        <v>0</v>
      </c>
      <c r="BD189" s="31">
        <v>0</v>
      </c>
      <c r="BE189" s="32">
        <v>0</v>
      </c>
      <c r="BF189" s="30"/>
      <c r="BG189" s="37">
        <v>0</v>
      </c>
      <c r="BH189" s="31">
        <v>-1.7583095514227882E-2</v>
      </c>
      <c r="BI189" s="32">
        <v>0</v>
      </c>
      <c r="BJ189" s="30"/>
      <c r="BK189" s="37">
        <v>1.8314405028952978E-4</v>
      </c>
      <c r="BL189" s="31">
        <v>1.8314405028952978E-4</v>
      </c>
      <c r="BM189" s="32">
        <v>1.8314405028952978E-4</v>
      </c>
      <c r="BN189" s="30"/>
      <c r="BO189" s="37">
        <v>7.035717281436303E-5</v>
      </c>
      <c r="BP189" s="31">
        <v>7.035717281436303E-5</v>
      </c>
      <c r="BQ189" s="32">
        <v>0</v>
      </c>
      <c r="BR189" s="30"/>
      <c r="BS189" s="37">
        <v>0</v>
      </c>
      <c r="BT189" s="31">
        <v>0</v>
      </c>
      <c r="BU189" s="32">
        <v>0</v>
      </c>
      <c r="BV189" s="30"/>
      <c r="BW189" s="37">
        <v>0</v>
      </c>
      <c r="BX189" s="31">
        <v>8.046283742440401E-4</v>
      </c>
      <c r="BY189" s="32">
        <v>8.046283742440401E-4</v>
      </c>
      <c r="BZ189" s="30"/>
      <c r="CA189" s="37">
        <v>1.0355368911843541E-4</v>
      </c>
      <c r="CB189" s="31">
        <v>1.0355368911843541E-4</v>
      </c>
      <c r="CC189" s="32">
        <v>0</v>
      </c>
      <c r="CD189" s="30"/>
      <c r="CE189" s="37">
        <v>0</v>
      </c>
      <c r="CF189" s="31">
        <v>-1.7578828021414753E-2</v>
      </c>
      <c r="CG189" s="32">
        <v>0</v>
      </c>
      <c r="CH189" s="30"/>
      <c r="CI189" s="37">
        <v>0</v>
      </c>
      <c r="CJ189" s="31">
        <v>-2.2920965401579951E-2</v>
      </c>
      <c r="CK189" s="32">
        <v>0</v>
      </c>
      <c r="CL189" s="30"/>
      <c r="CM189" s="37">
        <v>0</v>
      </c>
      <c r="CN189" s="31">
        <v>1.1791006936238615E-3</v>
      </c>
      <c r="CO189" s="32">
        <v>1.1791006936238615E-3</v>
      </c>
      <c r="CP189" s="30"/>
      <c r="CQ189" s="37">
        <v>0</v>
      </c>
      <c r="CR189" s="31">
        <v>7.1212556586965352E-4</v>
      </c>
      <c r="CS189" s="32">
        <v>0</v>
      </c>
      <c r="CT189" s="30"/>
      <c r="CU189" s="37">
        <v>0</v>
      </c>
      <c r="CV189" s="31">
        <v>0</v>
      </c>
      <c r="CW189" s="32">
        <v>-4.3251902831804084E-3</v>
      </c>
      <c r="CX189" s="30"/>
      <c r="CY189" s="37">
        <v>0</v>
      </c>
      <c r="CZ189" s="31">
        <v>0</v>
      </c>
      <c r="DA189" s="32">
        <v>0</v>
      </c>
      <c r="DB189" s="30"/>
      <c r="DC189" s="37">
        <v>6.0392533225105747E-5</v>
      </c>
      <c r="DD189" s="31">
        <v>6.0392533225105747E-5</v>
      </c>
      <c r="DE189" s="32">
        <v>0</v>
      </c>
      <c r="DF189" s="30"/>
      <c r="DG189" s="37">
        <v>0</v>
      </c>
      <c r="DH189" s="31">
        <v>7.0561420883795086E-4</v>
      </c>
      <c r="DI189" s="32">
        <v>7.0561420883795086E-4</v>
      </c>
      <c r="DJ189" s="30"/>
      <c r="DK189" s="37">
        <v>6.0392533225105747E-5</v>
      </c>
      <c r="DL189" s="31">
        <v>6.0392533225105747E-5</v>
      </c>
      <c r="DM189" s="32">
        <v>0</v>
      </c>
      <c r="DN189" s="30"/>
      <c r="DO189" s="37">
        <v>0</v>
      </c>
      <c r="DP189" s="31">
        <v>3.4714218168465001E-4</v>
      </c>
      <c r="DQ189" s="32">
        <v>0</v>
      </c>
      <c r="DR189" s="30"/>
      <c r="DS189" s="37">
        <v>0</v>
      </c>
      <c r="DT189" s="31">
        <v>2.5996336452455945E-4</v>
      </c>
      <c r="DU189" s="32">
        <v>0</v>
      </c>
      <c r="DV189" s="30"/>
      <c r="DW189" s="37">
        <v>4.5416165043959679E-4</v>
      </c>
      <c r="DX189" s="31">
        <v>4.5416165043959679E-4</v>
      </c>
      <c r="DY189" s="32">
        <v>4.5416165043959679E-4</v>
      </c>
      <c r="DZ189" s="30"/>
      <c r="EA189" s="37">
        <v>-1.5189641921858305E-2</v>
      </c>
      <c r="EB189" s="31">
        <v>0</v>
      </c>
      <c r="EC189" s="32">
        <v>0</v>
      </c>
      <c r="ED189" s="30"/>
      <c r="EE189" s="37">
        <v>2.7641334348686746E-4</v>
      </c>
      <c r="EF189" s="31">
        <v>2.7641334348686746E-4</v>
      </c>
      <c r="EG189" s="32">
        <v>2.7641334348686746E-4</v>
      </c>
      <c r="EH189" s="30"/>
      <c r="EI189" s="37">
        <v>4.774346621391199E-4</v>
      </c>
      <c r="EJ189" s="31">
        <v>4.774346621391199E-4</v>
      </c>
      <c r="EK189" s="32">
        <v>4.774346621391199E-4</v>
      </c>
      <c r="EL189" s="30"/>
      <c r="EM189" s="37">
        <v>1.959039326226794E-4</v>
      </c>
      <c r="EN189" s="31">
        <v>1.959039326226794E-4</v>
      </c>
      <c r="EO189" s="32">
        <v>0</v>
      </c>
      <c r="EP189" s="30"/>
      <c r="EQ189" s="37">
        <v>0</v>
      </c>
      <c r="ER189" s="31">
        <v>2.2766807502202688E-3</v>
      </c>
      <c r="ES189" s="32">
        <v>2.2766807502202688E-3</v>
      </c>
      <c r="ET189" s="30"/>
      <c r="EU189" s="37">
        <v>3.231880501443293E-4</v>
      </c>
      <c r="EV189" s="31">
        <v>3.231880501443293E-4</v>
      </c>
      <c r="EW189" s="32">
        <v>3.231880501443293E-4</v>
      </c>
      <c r="EX189" s="30"/>
      <c r="EY189" s="37">
        <v>0</v>
      </c>
      <c r="EZ189" s="31">
        <v>0</v>
      </c>
      <c r="FA189" s="32">
        <v>-3.6856990771778546E-3</v>
      </c>
      <c r="FB189" s="30"/>
      <c r="FC189" s="37">
        <v>-2.0974872023150321E-2</v>
      </c>
      <c r="FD189" s="31">
        <v>0</v>
      </c>
      <c r="FE189" s="32">
        <v>0</v>
      </c>
      <c r="FF189" s="30"/>
      <c r="FG189" s="37">
        <v>8.7738604962407039E-5</v>
      </c>
      <c r="FH189" s="31">
        <v>8.7738604962407039E-5</v>
      </c>
      <c r="FI189" s="32">
        <v>0</v>
      </c>
      <c r="FJ189" s="30"/>
      <c r="FK189" s="37">
        <v>-3.3121236837794069E-2</v>
      </c>
      <c r="FL189" s="31">
        <v>0</v>
      </c>
      <c r="FM189" s="32">
        <v>0</v>
      </c>
      <c r="FN189" s="30"/>
      <c r="FO189" s="37">
        <v>0</v>
      </c>
      <c r="FP189" s="31">
        <v>1.3238196794597703E-3</v>
      </c>
      <c r="FQ189" s="32">
        <v>1.3238196794597703E-3</v>
      </c>
      <c r="FR189" s="30"/>
      <c r="FS189" s="37">
        <v>1.3820395382441774E-4</v>
      </c>
      <c r="FT189" s="31">
        <v>1.3820395382441774E-4</v>
      </c>
      <c r="FU189" s="32">
        <v>0</v>
      </c>
      <c r="FV189" s="30"/>
      <c r="FW189" s="37">
        <v>0</v>
      </c>
      <c r="FX189" s="31">
        <v>0</v>
      </c>
      <c r="FY189" s="32">
        <v>0</v>
      </c>
      <c r="FZ189" s="30"/>
      <c r="GA189" s="37">
        <v>0</v>
      </c>
      <c r="GB189" s="31">
        <v>1.8455771214374859E-3</v>
      </c>
      <c r="GC189" s="32">
        <v>1.8455771214374859E-3</v>
      </c>
      <c r="GD189" s="30"/>
      <c r="GE189" s="37">
        <v>0</v>
      </c>
      <c r="GF189" s="31">
        <v>1.2988810078421952E-3</v>
      </c>
      <c r="GG189" s="32">
        <v>0</v>
      </c>
      <c r="GH189" s="30"/>
      <c r="GI189" s="37">
        <v>0</v>
      </c>
      <c r="GJ189" s="31">
        <v>0</v>
      </c>
      <c r="GK189" s="32">
        <v>-1.1520691331669069E-2</v>
      </c>
      <c r="GL189" s="30"/>
      <c r="GM189" s="37">
        <v>0</v>
      </c>
      <c r="GN189" s="31">
        <v>0</v>
      </c>
      <c r="GO189" s="32">
        <v>-7.7368904579951372E-3</v>
      </c>
      <c r="GP189" s="30"/>
      <c r="GQ189" s="37">
        <v>7.6518568917530871E-5</v>
      </c>
      <c r="GR189" s="31">
        <v>7.6518568917530871E-5</v>
      </c>
      <c r="GS189" s="32">
        <v>0</v>
      </c>
      <c r="GT189" s="30"/>
      <c r="GU189" s="37">
        <v>0</v>
      </c>
      <c r="GV189" s="31">
        <v>1.164568379922769E-3</v>
      </c>
      <c r="GW189" s="32">
        <v>1.164568379922769E-3</v>
      </c>
      <c r="GX189" s="30"/>
      <c r="GY189" s="37">
        <v>-2.388877387546345E-2</v>
      </c>
      <c r="GZ189" s="31">
        <v>-2.388877387546345E-2</v>
      </c>
      <c r="HA189" s="32">
        <v>0</v>
      </c>
      <c r="HB189" s="30"/>
      <c r="HC189" s="37">
        <v>7.8355830491727395E-5</v>
      </c>
      <c r="HD189" s="31">
        <v>7.8355830491727395E-5</v>
      </c>
      <c r="HE189" s="32">
        <v>0</v>
      </c>
      <c r="HF189" s="30"/>
      <c r="HG189" s="37">
        <v>0</v>
      </c>
      <c r="HH189" s="31">
        <v>-4.0842055440990597E-3</v>
      </c>
      <c r="HI189" s="32">
        <v>-4.0842055440990597E-3</v>
      </c>
      <c r="HJ189" s="30"/>
      <c r="HK189" s="37">
        <v>0</v>
      </c>
      <c r="HL189" s="31">
        <v>5.8506310631847229E-4</v>
      </c>
      <c r="HM189" s="32">
        <v>0</v>
      </c>
      <c r="HN189" s="30"/>
      <c r="HO189" s="37">
        <v>0</v>
      </c>
      <c r="HP189" s="31">
        <v>3.6810780332440765E-4</v>
      </c>
      <c r="HQ189" s="32">
        <v>0</v>
      </c>
      <c r="HR189" s="30"/>
      <c r="HS189" s="37">
        <v>0</v>
      </c>
      <c r="HT189" s="31">
        <v>-7.9468979718991892E-3</v>
      </c>
      <c r="HU189" s="32">
        <v>-7.9468979718991892E-3</v>
      </c>
      <c r="HV189" s="30"/>
    </row>
    <row r="190" spans="2:230" x14ac:dyDescent="0.15">
      <c r="B190" s="114"/>
      <c r="C190" s="116">
        <v>2</v>
      </c>
      <c r="D190" s="27">
        <f t="shared" si="1083"/>
        <v>1.036366744265314E-2</v>
      </c>
      <c r="E190" s="27">
        <f t="shared" si="1080"/>
        <v>5.3586380195439848E-2</v>
      </c>
      <c r="F190" s="28">
        <f t="shared" si="1081"/>
        <v>0.1452552420255406</v>
      </c>
      <c r="G190" s="29">
        <f t="shared" ref="G190" si="1084">SUM(N190,R190,V190,Z190,AD190,AH190,AL190,AP190,AT190,AX190,BB190,BF190,BJ190,BN190,BR190,BV190,BZ190,CD190,CH190,CL190,CP190,CT190,CX190,DB190,DF190,DJ190,DN190,DR190,DV190,DZ190,ED190,EH190,EL190,EP190,ET190,EX190,FB190,FF190,FJ190,FN190,FR190,FV190,FZ190,GD190,GH190,GL190,GP190,GT190,GX190,HB190,HF190,HJ190,HN190,HR190,HV190)</f>
        <v>-0.33419889144729081</v>
      </c>
      <c r="I190" s="128"/>
      <c r="J190" s="130">
        <v>2</v>
      </c>
      <c r="K190" s="38">
        <f t="array" ref="K190:M193">K$3:M$6*L182</f>
        <v>-4.1413590935242585E-3</v>
      </c>
      <c r="L190" s="27">
        <v>-4.1413590935242585E-3</v>
      </c>
      <c r="M190" s="28">
        <v>-4.1413590935242585E-3</v>
      </c>
      <c r="N190" s="34">
        <f>-L182</f>
        <v>4.1413590935242585E-3</v>
      </c>
      <c r="O190" s="38">
        <f t="array" ref="O190:Q193">O$3:Q$6*P182</f>
        <v>0</v>
      </c>
      <c r="P190" s="27">
        <v>3.9680713061155108E-2</v>
      </c>
      <c r="Q190" s="28">
        <v>0</v>
      </c>
      <c r="R190" s="34">
        <f>-P182</f>
        <v>-3.9680713061155108E-2</v>
      </c>
      <c r="S190" s="38">
        <f t="array" ref="S190:U193">S$3:U$6*T182</f>
        <v>4.3678571415790603E-2</v>
      </c>
      <c r="T190" s="27">
        <v>4.3678571415790603E-2</v>
      </c>
      <c r="U190" s="28">
        <v>0</v>
      </c>
      <c r="V190" s="34">
        <f>-T182</f>
        <v>-4.3678571415790603E-2</v>
      </c>
      <c r="W190" s="38">
        <f t="array" ref="W190:Y193">W$3:Y$6*X182</f>
        <v>1.6631396374388371E-2</v>
      </c>
      <c r="X190" s="27">
        <v>0</v>
      </c>
      <c r="Y190" s="28">
        <v>0</v>
      </c>
      <c r="Z190" s="34">
        <f>-X182</f>
        <v>-1.6631396374388371E-2</v>
      </c>
      <c r="AA190" s="38">
        <f t="array" ref="AA190:AC193">AA$3:AC$6*AB182</f>
        <v>0</v>
      </c>
      <c r="AB190" s="27">
        <v>-5.9824398601582554E-3</v>
      </c>
      <c r="AC190" s="28">
        <v>-5.9824398601582554E-3</v>
      </c>
      <c r="AD190" s="34">
        <f>-AB182</f>
        <v>5.9824398601582554E-3</v>
      </c>
      <c r="AE190" s="38">
        <f t="array" ref="AE190:AG193">AE$3:AG$6*AF182</f>
        <v>-9.8307181999381203E-3</v>
      </c>
      <c r="AF190" s="27">
        <v>-9.8307181999381203E-3</v>
      </c>
      <c r="AG190" s="28">
        <v>0</v>
      </c>
      <c r="AH190" s="34">
        <f>-AF182</f>
        <v>9.8307181999381203E-3</v>
      </c>
      <c r="AI190" s="38">
        <f t="array" ref="AI190:AK193">AI$3:AK$6*AJ182</f>
        <v>0</v>
      </c>
      <c r="AJ190" s="27">
        <v>5.7802990870719939E-2</v>
      </c>
      <c r="AK190" s="28">
        <v>5.7802990870719939E-2</v>
      </c>
      <c r="AL190" s="34">
        <f>-AJ182</f>
        <v>-5.7802990870719939E-2</v>
      </c>
      <c r="AM190" s="38">
        <f t="array" ref="AM190:AO193">AM$3:AO$6*AN182</f>
        <v>0</v>
      </c>
      <c r="AN190" s="27">
        <v>6.7566397217535532E-2</v>
      </c>
      <c r="AO190" s="28">
        <v>6.7566397217535532E-2</v>
      </c>
      <c r="AP190" s="34">
        <f>-AN182</f>
        <v>-6.7566397217535532E-2</v>
      </c>
      <c r="AQ190" s="38">
        <f t="array" ref="AQ190:AS193">AQ$3:AS$6*AR182</f>
        <v>-5.5477828365943689E-4</v>
      </c>
      <c r="AR190" s="27">
        <v>-5.5477828365943689E-4</v>
      </c>
      <c r="AS190" s="28">
        <v>-5.5477828365943689E-4</v>
      </c>
      <c r="AT190" s="34">
        <f>-AR182</f>
        <v>5.5477828365943689E-4</v>
      </c>
      <c r="AU190" s="38">
        <f t="array" ref="AU190:AW193">AU$3:AW$6*AV182</f>
        <v>0</v>
      </c>
      <c r="AV190" s="27">
        <v>7.2250971620555965E-2</v>
      </c>
      <c r="AW190" s="28">
        <v>0</v>
      </c>
      <c r="AX190" s="34">
        <f>-AV182</f>
        <v>-7.2250971620555965E-2</v>
      </c>
      <c r="AY190" s="38">
        <f t="array" ref="AY190:BA193">AY$3:BA$6*AZ182</f>
        <v>-3.119063051178528E-3</v>
      </c>
      <c r="AZ190" s="27">
        <v>-3.119063051178528E-3</v>
      </c>
      <c r="BA190" s="28">
        <v>-3.119063051178528E-3</v>
      </c>
      <c r="BB190" s="34">
        <f>-AZ182</f>
        <v>3.119063051178528E-3</v>
      </c>
      <c r="BC190" s="38">
        <f t="array" ref="BC190:BE193">BC$3:BE$6*BD182</f>
        <v>0</v>
      </c>
      <c r="BD190" s="27">
        <v>1.0634180008031343E-2</v>
      </c>
      <c r="BE190" s="28">
        <v>0</v>
      </c>
      <c r="BF190" s="34">
        <f>-BD182</f>
        <v>-1.0634180008031343E-2</v>
      </c>
      <c r="BG190" s="38">
        <f t="array" ref="BG190:BI193">BG$3:BI$6*BH182</f>
        <v>5.5599610276796822E-2</v>
      </c>
      <c r="BH190" s="27">
        <v>0</v>
      </c>
      <c r="BI190" s="28">
        <v>0</v>
      </c>
      <c r="BJ190" s="34">
        <f>-BH182</f>
        <v>-5.5599610276796822E-2</v>
      </c>
      <c r="BK190" s="38">
        <f t="array" ref="BK190:BM193">BK$3:BM$6*BL182</f>
        <v>0</v>
      </c>
      <c r="BL190" s="27">
        <v>-1.4572460705919246E-2</v>
      </c>
      <c r="BM190" s="28">
        <v>0</v>
      </c>
      <c r="BN190" s="34">
        <f>-BL182</f>
        <v>1.4572460705919246E-2</v>
      </c>
      <c r="BO190" s="38">
        <f t="array" ref="BO190:BQ193">BO$3:BQ$6*BP182</f>
        <v>0</v>
      </c>
      <c r="BP190" s="27">
        <v>-7.8101760322665803E-4</v>
      </c>
      <c r="BQ190" s="28">
        <v>-7.8101760322665803E-4</v>
      </c>
      <c r="BR190" s="34">
        <f>-BP182</f>
        <v>7.8101760322665803E-4</v>
      </c>
      <c r="BS190" s="38">
        <f t="array" ref="BS190:BU193">BS$3:BU$6*BT182</f>
        <v>0</v>
      </c>
      <c r="BT190" s="27">
        <v>0</v>
      </c>
      <c r="BU190" s="28">
        <v>2.2466864043982567E-2</v>
      </c>
      <c r="BV190" s="34">
        <f>-BT182</f>
        <v>-2.2466864043982567E-2</v>
      </c>
      <c r="BW190" s="38">
        <f t="array" ref="BW190:BY193">BW$3:BY$6*BX182</f>
        <v>0</v>
      </c>
      <c r="BX190" s="27">
        <v>-4.186698584537729E-3</v>
      </c>
      <c r="BY190" s="28">
        <v>-4.186698584537729E-3</v>
      </c>
      <c r="BZ190" s="34">
        <f>-BX182</f>
        <v>4.186698584537729E-3</v>
      </c>
      <c r="CA190" s="38">
        <f t="array" ref="CA190:CC193">CA$3:CC$6*CB182</f>
        <v>-1.2558819483365722E-3</v>
      </c>
      <c r="CB190" s="27">
        <v>-1.2558819483365722E-3</v>
      </c>
      <c r="CC190" s="28">
        <v>0</v>
      </c>
      <c r="CD190" s="34">
        <f>-CB182</f>
        <v>1.2558819483365722E-3</v>
      </c>
      <c r="CE190" s="38">
        <f t="array" ref="CE190:CG193">CE$3:CG$6*CF182</f>
        <v>0</v>
      </c>
      <c r="CF190" s="27">
        <v>0</v>
      </c>
      <c r="CG190" s="28">
        <v>0</v>
      </c>
      <c r="CH190" s="34">
        <f>-CF182</f>
        <v>-5.1234044532855239E-2</v>
      </c>
      <c r="CI190" s="38">
        <f t="array" ref="CI190:CK193">CI$3:CK$6*CJ182</f>
        <v>0</v>
      </c>
      <c r="CJ190" s="27">
        <v>0</v>
      </c>
      <c r="CK190" s="28">
        <v>6.3688701893721084E-2</v>
      </c>
      <c r="CL190" s="34">
        <f>-CJ182</f>
        <v>-6.3688701893721084E-2</v>
      </c>
      <c r="CM190" s="38">
        <f t="array" ref="CM190:CO193">CM$3:CO$6*CN182</f>
        <v>-6.6683607031498508E-3</v>
      </c>
      <c r="CN190" s="27">
        <v>-6.6683607031498508E-3</v>
      </c>
      <c r="CO190" s="28">
        <v>0</v>
      </c>
      <c r="CP190" s="34">
        <f>-CN182</f>
        <v>6.6683607031498508E-3</v>
      </c>
      <c r="CQ190" s="38">
        <f t="array" ref="CQ190:CS193">CQ$3:CS$6*CR182</f>
        <v>-4.451534405359145E-4</v>
      </c>
      <c r="CR190" s="27">
        <v>-4.451534405359145E-4</v>
      </c>
      <c r="CS190" s="28">
        <v>-4.451534405359145E-4</v>
      </c>
      <c r="CT190" s="34">
        <f>-CR182</f>
        <v>4.451534405359145E-4</v>
      </c>
      <c r="CU190" s="38">
        <f t="array" ref="CU190:CW193">CU$3:CW$6*CV182</f>
        <v>0</v>
      </c>
      <c r="CV190" s="27">
        <v>0</v>
      </c>
      <c r="CW190" s="28">
        <v>2.4894250551345284E-3</v>
      </c>
      <c r="CX190" s="34">
        <f>-CV182</f>
        <v>-2.4894250551345284E-3</v>
      </c>
      <c r="CY190" s="38">
        <f t="array" ref="CY190:DA193">CY$3:DA$6*CZ182</f>
        <v>0</v>
      </c>
      <c r="CZ190" s="27">
        <v>0</v>
      </c>
      <c r="DA190" s="28">
        <v>0</v>
      </c>
      <c r="DB190" s="34">
        <f>-CZ182</f>
        <v>-1.1963731077478773E-2</v>
      </c>
      <c r="DC190" s="38">
        <f t="array" ref="DC190:DE193">DC$3:DE$6*DD182</f>
        <v>0</v>
      </c>
      <c r="DD190" s="27">
        <v>-1.8372210108858434E-3</v>
      </c>
      <c r="DE190" s="28">
        <v>0</v>
      </c>
      <c r="DF190" s="34">
        <f>-DD182</f>
        <v>1.8372210108858434E-3</v>
      </c>
      <c r="DG190" s="38">
        <f t="array" ref="DG190:DI193">DG$3:DI$6*DH182</f>
        <v>0</v>
      </c>
      <c r="DH190" s="27">
        <v>-9.5803478270853198E-3</v>
      </c>
      <c r="DI190" s="28">
        <v>0</v>
      </c>
      <c r="DJ190" s="34">
        <f>-DH182</f>
        <v>9.5803478270853198E-3</v>
      </c>
      <c r="DK190" s="38">
        <f t="array" ref="DK190:DM193">DK$3:DM$6*DL182</f>
        <v>0</v>
      </c>
      <c r="DL190" s="27">
        <v>-1.8372210108858434E-3</v>
      </c>
      <c r="DM190" s="28">
        <v>0</v>
      </c>
      <c r="DN190" s="34">
        <f>-DL182</f>
        <v>1.8372210108858434E-3</v>
      </c>
      <c r="DO190" s="38">
        <f t="array" ref="DO190:DQ193">DO$3:DQ$6*DP182</f>
        <v>0</v>
      </c>
      <c r="DP190" s="27">
        <v>-5.7406162084780519E-4</v>
      </c>
      <c r="DQ190" s="28">
        <v>-5.7406162084780519E-4</v>
      </c>
      <c r="DR190" s="34">
        <f>-DP182</f>
        <v>5.7406162084780519E-4</v>
      </c>
      <c r="DS190" s="38">
        <f t="array" ref="DS190:DU193">DS$3:DU$6*DT182</f>
        <v>0</v>
      </c>
      <c r="DT190" s="27">
        <v>-1.2345770740911839E-3</v>
      </c>
      <c r="DU190" s="28">
        <v>0</v>
      </c>
      <c r="DV190" s="34">
        <f>-DT182</f>
        <v>1.2345770740911839E-3</v>
      </c>
      <c r="DW190" s="38">
        <f t="array" ref="DW190:DY193">DW$3:DY$6*DX182</f>
        <v>-1.6927842617260061E-2</v>
      </c>
      <c r="DX190" s="27">
        <v>-1.6927842617260061E-2</v>
      </c>
      <c r="DY190" s="28">
        <v>-1.6927842617260061E-2</v>
      </c>
      <c r="DZ190" s="34">
        <f>-DX182</f>
        <v>1.6927842617260061E-2</v>
      </c>
      <c r="EA190" s="38">
        <f t="array" ref="EA190:EC193">EA$3:EC$6*EB182</f>
        <v>0</v>
      </c>
      <c r="EB190" s="27">
        <v>0</v>
      </c>
      <c r="EC190" s="28">
        <v>2.463169355607837E-2</v>
      </c>
      <c r="ED190" s="34">
        <f>-EB182</f>
        <v>-2.463169355607837E-2</v>
      </c>
      <c r="EE190" s="38">
        <f t="array" ref="EE190:EG193">EE$3:EG$6*EF182</f>
        <v>0</v>
      </c>
      <c r="EF190" s="27">
        <v>-2.3806386015194837E-2</v>
      </c>
      <c r="EG190" s="28">
        <v>-2.3806386015194837E-2</v>
      </c>
      <c r="EH190" s="34">
        <f>-EF182</f>
        <v>2.3806386015194837E-2</v>
      </c>
      <c r="EI190" s="38">
        <f t="array" ref="EI190:EK193">EI$3:EK$6*EJ182</f>
        <v>-3.7170600546033661E-2</v>
      </c>
      <c r="EJ190" s="27">
        <v>-3.7170600546033661E-2</v>
      </c>
      <c r="EK190" s="28">
        <v>0</v>
      </c>
      <c r="EL190" s="34">
        <f>-EJ182</f>
        <v>3.7170600546033661E-2</v>
      </c>
      <c r="EM190" s="38">
        <f t="array" ref="EM190:EO193">EM$3:EO$6*EN182</f>
        <v>-1.511119448638577E-3</v>
      </c>
      <c r="EN190" s="27">
        <v>-1.511119448638577E-3</v>
      </c>
      <c r="EO190" s="28">
        <v>-1.511119448638577E-3</v>
      </c>
      <c r="EP190" s="34">
        <f>-EN182</f>
        <v>1.511119448638577E-3</v>
      </c>
      <c r="EQ190" s="38">
        <f t="array" ref="EQ190:ES193">EQ$3:ES$6*ER182</f>
        <v>-1.3586686660224015E-2</v>
      </c>
      <c r="ER190" s="27">
        <v>-1.3586686660224015E-2</v>
      </c>
      <c r="ES190" s="28">
        <v>-1.3586686660224015E-2</v>
      </c>
      <c r="ET190" s="34">
        <f>-ER182</f>
        <v>1.3586686660224015E-2</v>
      </c>
      <c r="EU190" s="38">
        <f t="array" ref="EU190:EW193">EU$3:EW$6*EV182</f>
        <v>0</v>
      </c>
      <c r="EV190" s="27">
        <v>-5.0509993379383923E-2</v>
      </c>
      <c r="EW190" s="28">
        <v>0</v>
      </c>
      <c r="EX190" s="34">
        <f>-EV182</f>
        <v>5.0509993379383923E-2</v>
      </c>
      <c r="EY190" s="38">
        <f t="array" ref="EY190:FA193">EY$3:FA$6*EZ182</f>
        <v>1.6163765774098973E-3</v>
      </c>
      <c r="EZ190" s="27">
        <v>0</v>
      </c>
      <c r="FA190" s="28">
        <v>0</v>
      </c>
      <c r="FB190" s="34">
        <f>-EZ182</f>
        <v>-1.6163765774098973E-3</v>
      </c>
      <c r="FC190" s="38">
        <f t="array" ref="FC190:FE193">FC$3:FE$6*FD182</f>
        <v>0</v>
      </c>
      <c r="FD190" s="27">
        <v>0</v>
      </c>
      <c r="FE190" s="28">
        <v>0</v>
      </c>
      <c r="FF190" s="34">
        <f>-FD182</f>
        <v>-1.5158878893228603E-2</v>
      </c>
      <c r="FG190" s="38">
        <f t="array" ref="FG190:FI193">FG$3:FI$6*FH182</f>
        <v>0</v>
      </c>
      <c r="FH190" s="27">
        <v>-3.1318938016162783E-3</v>
      </c>
      <c r="FI190" s="28">
        <v>-3.1318938016162783E-3</v>
      </c>
      <c r="FJ190" s="34">
        <f>-FH182</f>
        <v>3.1318938016162783E-3</v>
      </c>
      <c r="FK190" s="38">
        <f t="array" ref="FK190:FM193">FK$3:FM$6*FL182</f>
        <v>0</v>
      </c>
      <c r="FL190" s="27">
        <v>1.1397641198618419E-2</v>
      </c>
      <c r="FM190" s="28">
        <v>0</v>
      </c>
      <c r="FN190" s="34">
        <f>-FL182</f>
        <v>-1.1397641198618419E-2</v>
      </c>
      <c r="FO190" s="38">
        <f t="array" ref="FO190:FQ193">FO$3:FQ$6*FP182</f>
        <v>0</v>
      </c>
      <c r="FP190" s="27">
        <v>-1.1552926357194388E-2</v>
      </c>
      <c r="FQ190" s="28">
        <v>-1.1552926357194388E-2</v>
      </c>
      <c r="FR190" s="34">
        <f>-FP182</f>
        <v>1.1552926357194388E-2</v>
      </c>
      <c r="FS190" s="38">
        <f t="array" ref="FS190:FU193">FS$3:FU$6*FT182</f>
        <v>-3.0895874511412385E-3</v>
      </c>
      <c r="FT190" s="27">
        <v>-3.0895874511412385E-3</v>
      </c>
      <c r="FU190" s="28">
        <v>0</v>
      </c>
      <c r="FV190" s="34">
        <f>-FT182</f>
        <v>3.0895874511412385E-3</v>
      </c>
      <c r="FW190" s="38">
        <f t="array" ref="FW190:FY193">FW$3:FY$6*FX182</f>
        <v>1.3649440126104416E-2</v>
      </c>
      <c r="FX190" s="27">
        <v>0</v>
      </c>
      <c r="FY190" s="28">
        <v>0</v>
      </c>
      <c r="FZ190" s="34">
        <f>-FX182</f>
        <v>-1.3649440126104416E-2</v>
      </c>
      <c r="GA190" s="38">
        <f t="array" ref="GA190:GC193">GA$3:GC$6*GB182</f>
        <v>-2.6906578249928679E-2</v>
      </c>
      <c r="GB190" s="27">
        <v>-2.6906578249928679E-2</v>
      </c>
      <c r="GC190" s="28">
        <v>0</v>
      </c>
      <c r="GD190" s="34">
        <f>-GB182</f>
        <v>2.6906578249928679E-2</v>
      </c>
      <c r="GE190" s="38">
        <f t="array" ref="GE190:GG193">GE$3:GG$6*GF182</f>
        <v>-1.404198682530238E-3</v>
      </c>
      <c r="GF190" s="27">
        <v>-1.404198682530238E-3</v>
      </c>
      <c r="GG190" s="28">
        <v>-1.404198682530238E-3</v>
      </c>
      <c r="GH190" s="34">
        <f>-GF182</f>
        <v>1.404198682530238E-3</v>
      </c>
      <c r="GI190" s="38">
        <f t="array" ref="GI190:GK193">GI$3:GK$6*GJ182</f>
        <v>0</v>
      </c>
      <c r="GJ190" s="27">
        <v>1.4038155249582519E-3</v>
      </c>
      <c r="GK190" s="28">
        <v>0</v>
      </c>
      <c r="GL190" s="34">
        <f>-GJ182</f>
        <v>-1.4038155249582519E-3</v>
      </c>
      <c r="GM190" s="38">
        <f t="array" ref="GM190:GO193">GM$3:GO$6*GN182</f>
        <v>0</v>
      </c>
      <c r="GN190" s="27">
        <v>0</v>
      </c>
      <c r="GO190" s="28">
        <v>0</v>
      </c>
      <c r="GP190" s="34">
        <f>-GN182</f>
        <v>-1.4823488446722873E-3</v>
      </c>
      <c r="GQ190" s="38">
        <f t="array" ref="GQ190:GS193">GQ$3:GS$6*GR182</f>
        <v>0</v>
      </c>
      <c r="GR190" s="27">
        <v>-7.2412268801825466E-3</v>
      </c>
      <c r="GS190" s="28">
        <v>0</v>
      </c>
      <c r="GT190" s="34">
        <f>-GR182</f>
        <v>7.2412268801825466E-3</v>
      </c>
      <c r="GU190" s="38">
        <f t="array" ref="GU190:GW193">GU$3:GW$6*GV182</f>
        <v>0</v>
      </c>
      <c r="GV190" s="27">
        <v>-3.6723335383537531E-2</v>
      </c>
      <c r="GW190" s="28">
        <v>0</v>
      </c>
      <c r="GX190" s="34">
        <f>-GV182</f>
        <v>3.6723335383537531E-2</v>
      </c>
      <c r="GY190" s="38">
        <f t="array" ref="GY190:HA193">GY$3:HA$6*GZ182</f>
        <v>0</v>
      </c>
      <c r="GZ190" s="27">
        <v>4.7648215281413629E-2</v>
      </c>
      <c r="HA190" s="28">
        <v>0</v>
      </c>
      <c r="HB190" s="34">
        <f>-GZ182</f>
        <v>-4.7648215281413629E-2</v>
      </c>
      <c r="HC190" s="38">
        <f t="array" ref="HC190:HE193">HC$3:HE$6*HD182</f>
        <v>0</v>
      </c>
      <c r="HD190" s="27">
        <v>-4.403451322134753E-3</v>
      </c>
      <c r="HE190" s="28">
        <v>0</v>
      </c>
      <c r="HF190" s="34">
        <f>-HD182</f>
        <v>4.403451322134753E-3</v>
      </c>
      <c r="HG190" s="38">
        <f t="array" ref="HG190:HI193">HG$3:HI$6*HH182</f>
        <v>5.8002010482421798E-3</v>
      </c>
      <c r="HH190" s="27">
        <v>5.8002010482421798E-3</v>
      </c>
      <c r="HI190" s="28">
        <v>0</v>
      </c>
      <c r="HJ190" s="34">
        <f>-HH182</f>
        <v>-5.8002010482421798E-3</v>
      </c>
      <c r="HK190" s="38">
        <f t="array" ref="HK190:HM193">HK$3:HM$6*HL182</f>
        <v>0</v>
      </c>
      <c r="HL190" s="27">
        <v>-1.6852054913044331E-3</v>
      </c>
      <c r="HM190" s="28">
        <v>-1.6852054913044331E-3</v>
      </c>
      <c r="HN190" s="34">
        <f>-HL182</f>
        <v>1.6852054913044331E-3</v>
      </c>
      <c r="HO190" s="38">
        <f t="array" ref="HO190:HQ193">HO$3:HQ$6*HP182</f>
        <v>0</v>
      </c>
      <c r="HP190" s="27">
        <v>-3.1660149124109974E-3</v>
      </c>
      <c r="HQ190" s="28">
        <v>0</v>
      </c>
      <c r="HR190" s="34">
        <f>-HP182</f>
        <v>3.1660149124109974E-3</v>
      </c>
      <c r="HS190" s="38">
        <f t="array" ref="HS190:HU193">HS$3:HU$6*HT182</f>
        <v>0</v>
      </c>
      <c r="HT190" s="27">
        <v>5.141090165095643E-3</v>
      </c>
      <c r="HU190" s="28">
        <v>0</v>
      </c>
      <c r="HV190" s="34">
        <f>-HT182</f>
        <v>-5.141090165095643E-3</v>
      </c>
    </row>
    <row r="191" spans="2:230" x14ac:dyDescent="0.15">
      <c r="B191" s="114"/>
      <c r="C191" s="117"/>
      <c r="D191" s="22">
        <f t="shared" si="1083"/>
        <v>-0.23716743559612077</v>
      </c>
      <c r="E191" s="22">
        <f t="shared" si="1080"/>
        <v>0.42761275513060598</v>
      </c>
      <c r="F191" s="30">
        <f t="shared" si="1081"/>
        <v>-0.30941840721667668</v>
      </c>
      <c r="I191" s="128"/>
      <c r="J191" s="131"/>
      <c r="K191" s="36">
        <v>-4.1413590935242585E-3</v>
      </c>
      <c r="L191" s="22">
        <v>0</v>
      </c>
      <c r="M191" s="30">
        <v>-4.1413590935242585E-3</v>
      </c>
      <c r="N191" s="30"/>
      <c r="O191" s="36">
        <v>0</v>
      </c>
      <c r="P191" s="22">
        <v>3.9680713061155108E-2</v>
      </c>
      <c r="Q191" s="30">
        <v>0</v>
      </c>
      <c r="R191" s="30"/>
      <c r="S191" s="36">
        <v>0</v>
      </c>
      <c r="T191" s="22">
        <v>4.3678571415790603E-2</v>
      </c>
      <c r="U191" s="30">
        <v>0</v>
      </c>
      <c r="V191" s="30"/>
      <c r="W191" s="36">
        <v>0</v>
      </c>
      <c r="X191" s="22">
        <v>1.6631396374388371E-2</v>
      </c>
      <c r="Y191" s="30">
        <v>0</v>
      </c>
      <c r="Z191" s="30"/>
      <c r="AA191" s="36">
        <v>-5.9824398601582554E-3</v>
      </c>
      <c r="AB191" s="22">
        <v>0</v>
      </c>
      <c r="AC191" s="30">
        <v>-5.9824398601582554E-3</v>
      </c>
      <c r="AD191" s="30"/>
      <c r="AE191" s="36">
        <v>-9.8307181999381203E-3</v>
      </c>
      <c r="AF191" s="22">
        <v>0</v>
      </c>
      <c r="AG191" s="30">
        <v>-9.8307181999381203E-3</v>
      </c>
      <c r="AH191" s="30"/>
      <c r="AI191" s="36">
        <v>0</v>
      </c>
      <c r="AJ191" s="22">
        <v>5.7802990870719939E-2</v>
      </c>
      <c r="AK191" s="30">
        <v>0</v>
      </c>
      <c r="AL191" s="30"/>
      <c r="AM191" s="36">
        <v>0</v>
      </c>
      <c r="AN191" s="22">
        <v>6.7566397217535532E-2</v>
      </c>
      <c r="AO191" s="30">
        <v>0</v>
      </c>
      <c r="AP191" s="30"/>
      <c r="AQ191" s="36">
        <v>-5.5477828365943689E-4</v>
      </c>
      <c r="AR191" s="22">
        <v>0</v>
      </c>
      <c r="AS191" s="30">
        <v>-5.5477828365943689E-4</v>
      </c>
      <c r="AT191" s="30"/>
      <c r="AU191" s="36">
        <v>7.2250971620555965E-2</v>
      </c>
      <c r="AV191" s="22">
        <v>7.2250971620555965E-2</v>
      </c>
      <c r="AW191" s="30">
        <v>0</v>
      </c>
      <c r="AX191" s="30"/>
      <c r="AY191" s="36">
        <v>-3.119063051178528E-3</v>
      </c>
      <c r="AZ191" s="22">
        <v>0</v>
      </c>
      <c r="BA191" s="30">
        <v>-3.119063051178528E-3</v>
      </c>
      <c r="BB191" s="30"/>
      <c r="BC191" s="36">
        <v>0</v>
      </c>
      <c r="BD191" s="22">
        <v>1.0634180008031343E-2</v>
      </c>
      <c r="BE191" s="30">
        <v>0</v>
      </c>
      <c r="BF191" s="30"/>
      <c r="BG191" s="36">
        <v>0</v>
      </c>
      <c r="BH191" s="22">
        <v>5.5599610276796822E-2</v>
      </c>
      <c r="BI191" s="30">
        <v>0</v>
      </c>
      <c r="BJ191" s="30"/>
      <c r="BK191" s="36">
        <v>-1.4572460705919246E-2</v>
      </c>
      <c r="BL191" s="22">
        <v>0</v>
      </c>
      <c r="BM191" s="30">
        <v>-1.4572460705919246E-2</v>
      </c>
      <c r="BN191" s="30"/>
      <c r="BO191" s="36">
        <v>-7.8101760322665803E-4</v>
      </c>
      <c r="BP191" s="22">
        <v>0</v>
      </c>
      <c r="BQ191" s="30">
        <v>-7.8101760322665803E-4</v>
      </c>
      <c r="BR191" s="30"/>
      <c r="BS191" s="36">
        <v>0</v>
      </c>
      <c r="BT191" s="22">
        <v>2.2466864043982567E-2</v>
      </c>
      <c r="BU191" s="30">
        <v>0</v>
      </c>
      <c r="BV191" s="30"/>
      <c r="BW191" s="36">
        <v>-4.186698584537729E-3</v>
      </c>
      <c r="BX191" s="22">
        <v>0</v>
      </c>
      <c r="BY191" s="30">
        <v>-4.186698584537729E-3</v>
      </c>
      <c r="BZ191" s="30"/>
      <c r="CA191" s="36">
        <v>-1.2558819483365722E-3</v>
      </c>
      <c r="CB191" s="22">
        <v>0</v>
      </c>
      <c r="CC191" s="30">
        <v>-1.2558819483365722E-3</v>
      </c>
      <c r="CD191" s="30"/>
      <c r="CE191" s="36">
        <v>0</v>
      </c>
      <c r="CF191" s="22">
        <v>5.1234044532855239E-2</v>
      </c>
      <c r="CG191" s="30">
        <v>0</v>
      </c>
      <c r="CH191" s="30"/>
      <c r="CI191" s="36">
        <v>0</v>
      </c>
      <c r="CJ191" s="22">
        <v>6.3688701893721084E-2</v>
      </c>
      <c r="CK191" s="30">
        <v>0</v>
      </c>
      <c r="CL191" s="30"/>
      <c r="CM191" s="36">
        <v>-6.6683607031498508E-3</v>
      </c>
      <c r="CN191" s="22">
        <v>0</v>
      </c>
      <c r="CO191" s="30">
        <v>-6.6683607031498508E-3</v>
      </c>
      <c r="CP191" s="30"/>
      <c r="CQ191" s="36">
        <v>-4.451534405359145E-4</v>
      </c>
      <c r="CR191" s="22">
        <v>0</v>
      </c>
      <c r="CS191" s="30">
        <v>-4.451534405359145E-4</v>
      </c>
      <c r="CT191" s="30"/>
      <c r="CU191" s="36">
        <v>0</v>
      </c>
      <c r="CV191" s="22">
        <v>2.4894250551345284E-3</v>
      </c>
      <c r="CW191" s="30">
        <v>0</v>
      </c>
      <c r="CX191" s="30"/>
      <c r="CY191" s="36">
        <v>0</v>
      </c>
      <c r="CZ191" s="22">
        <v>1.1963731077478773E-2</v>
      </c>
      <c r="DA191" s="30">
        <v>0</v>
      </c>
      <c r="DB191" s="30"/>
      <c r="DC191" s="36">
        <v>-1.8372210108858434E-3</v>
      </c>
      <c r="DD191" s="22">
        <v>0</v>
      </c>
      <c r="DE191" s="30">
        <v>-1.8372210108858434E-3</v>
      </c>
      <c r="DF191" s="30"/>
      <c r="DG191" s="36">
        <v>-9.5803478270853198E-3</v>
      </c>
      <c r="DH191" s="22">
        <v>0</v>
      </c>
      <c r="DI191" s="30">
        <v>-9.5803478270853198E-3</v>
      </c>
      <c r="DJ191" s="30"/>
      <c r="DK191" s="36">
        <v>-1.8372210108858434E-3</v>
      </c>
      <c r="DL191" s="22">
        <v>0</v>
      </c>
      <c r="DM191" s="30">
        <v>-1.8372210108858434E-3</v>
      </c>
      <c r="DN191" s="30"/>
      <c r="DO191" s="36">
        <v>-5.7406162084780519E-4</v>
      </c>
      <c r="DP191" s="22">
        <v>0</v>
      </c>
      <c r="DQ191" s="30">
        <v>-5.7406162084780519E-4</v>
      </c>
      <c r="DR191" s="30"/>
      <c r="DS191" s="36">
        <v>-1.2345770740911839E-3</v>
      </c>
      <c r="DT191" s="22">
        <v>0</v>
      </c>
      <c r="DU191" s="30">
        <v>-1.2345770740911839E-3</v>
      </c>
      <c r="DV191" s="30"/>
      <c r="DW191" s="36">
        <v>-1.6927842617260061E-2</v>
      </c>
      <c r="DX191" s="22">
        <v>-1.6927842617260061E-2</v>
      </c>
      <c r="DY191" s="30">
        <v>-1.6927842617260061E-2</v>
      </c>
      <c r="DZ191" s="30"/>
      <c r="EA191" s="36">
        <v>0</v>
      </c>
      <c r="EB191" s="22">
        <v>2.463169355607837E-2</v>
      </c>
      <c r="EC191" s="30">
        <v>0</v>
      </c>
      <c r="ED191" s="30"/>
      <c r="EE191" s="36">
        <v>-2.3806386015194837E-2</v>
      </c>
      <c r="EF191" s="22">
        <v>-2.3806386015194837E-2</v>
      </c>
      <c r="EG191" s="30">
        <v>-2.3806386015194837E-2</v>
      </c>
      <c r="EH191" s="30"/>
      <c r="EI191" s="36">
        <v>-3.7170600546033661E-2</v>
      </c>
      <c r="EJ191" s="22">
        <v>-3.7170600546033661E-2</v>
      </c>
      <c r="EK191" s="30">
        <v>-3.7170600546033661E-2</v>
      </c>
      <c r="EL191" s="30"/>
      <c r="EM191" s="36">
        <v>-1.511119448638577E-3</v>
      </c>
      <c r="EN191" s="22">
        <v>0</v>
      </c>
      <c r="EO191" s="30">
        <v>-1.511119448638577E-3</v>
      </c>
      <c r="EP191" s="30"/>
      <c r="EQ191" s="36">
        <v>-1.3586686660224015E-2</v>
      </c>
      <c r="ER191" s="22">
        <v>-1.3586686660224015E-2</v>
      </c>
      <c r="ES191" s="30">
        <v>-1.3586686660224015E-2</v>
      </c>
      <c r="ET191" s="30"/>
      <c r="EU191" s="36">
        <v>-5.0509993379383923E-2</v>
      </c>
      <c r="EV191" s="22">
        <v>-5.0509993379383923E-2</v>
      </c>
      <c r="EW191" s="30">
        <v>-5.0509993379383923E-2</v>
      </c>
      <c r="EX191" s="30"/>
      <c r="EY191" s="36">
        <v>0</v>
      </c>
      <c r="EZ191" s="22">
        <v>1.6163765774098973E-3</v>
      </c>
      <c r="FA191" s="30">
        <v>0</v>
      </c>
      <c r="FB191" s="30"/>
      <c r="FC191" s="36">
        <v>0</v>
      </c>
      <c r="FD191" s="22">
        <v>1.5158878893228603E-2</v>
      </c>
      <c r="FE191" s="30">
        <v>0</v>
      </c>
      <c r="FF191" s="30"/>
      <c r="FG191" s="36">
        <v>-3.1318938016162783E-3</v>
      </c>
      <c r="FH191" s="22">
        <v>-3.1318938016162783E-3</v>
      </c>
      <c r="FI191" s="30">
        <v>-3.1318938016162783E-3</v>
      </c>
      <c r="FJ191" s="30"/>
      <c r="FK191" s="36">
        <v>0</v>
      </c>
      <c r="FL191" s="22">
        <v>1.1397641198618419E-2</v>
      </c>
      <c r="FM191" s="30">
        <v>0</v>
      </c>
      <c r="FN191" s="30"/>
      <c r="FO191" s="36">
        <v>-1.1552926357194388E-2</v>
      </c>
      <c r="FP191" s="22">
        <v>0</v>
      </c>
      <c r="FQ191" s="30">
        <v>-1.1552926357194388E-2</v>
      </c>
      <c r="FR191" s="30"/>
      <c r="FS191" s="36">
        <v>-3.0895874511412385E-3</v>
      </c>
      <c r="FT191" s="22">
        <v>0</v>
      </c>
      <c r="FU191" s="30">
        <v>-3.0895874511412385E-3</v>
      </c>
      <c r="FV191" s="30"/>
      <c r="FW191" s="36">
        <v>0</v>
      </c>
      <c r="FX191" s="22">
        <v>1.3649440126104416E-2</v>
      </c>
      <c r="FY191" s="30">
        <v>0</v>
      </c>
      <c r="FZ191" s="30"/>
      <c r="GA191" s="36">
        <v>-2.6906578249928679E-2</v>
      </c>
      <c r="GB191" s="22">
        <v>-2.6906578249928679E-2</v>
      </c>
      <c r="GC191" s="30">
        <v>-2.6906578249928679E-2</v>
      </c>
      <c r="GD191" s="30"/>
      <c r="GE191" s="36">
        <v>-1.404198682530238E-3</v>
      </c>
      <c r="GF191" s="22">
        <v>0</v>
      </c>
      <c r="GG191" s="30">
        <v>-1.404198682530238E-3</v>
      </c>
      <c r="GH191" s="30"/>
      <c r="GI191" s="36">
        <v>0</v>
      </c>
      <c r="GJ191" s="22">
        <v>1.4038155249582519E-3</v>
      </c>
      <c r="GK191" s="30">
        <v>0</v>
      </c>
      <c r="GL191" s="30"/>
      <c r="GM191" s="36">
        <v>0</v>
      </c>
      <c r="GN191" s="22">
        <v>1.4823488446722873E-3</v>
      </c>
      <c r="GO191" s="30">
        <v>0</v>
      </c>
      <c r="GP191" s="30"/>
      <c r="GQ191" s="36">
        <v>-7.2412268801825466E-3</v>
      </c>
      <c r="GR191" s="22">
        <v>-7.2412268801825466E-3</v>
      </c>
      <c r="GS191" s="30">
        <v>-7.2412268801825466E-3</v>
      </c>
      <c r="GT191" s="30"/>
      <c r="GU191" s="36">
        <v>-3.6723335383537531E-2</v>
      </c>
      <c r="GV191" s="22">
        <v>-3.6723335383537531E-2</v>
      </c>
      <c r="GW191" s="30">
        <v>-3.6723335383537531E-2</v>
      </c>
      <c r="GX191" s="30"/>
      <c r="GY191" s="36">
        <v>0</v>
      </c>
      <c r="GZ191" s="22">
        <v>4.7648215281413629E-2</v>
      </c>
      <c r="HA191" s="30">
        <v>0</v>
      </c>
      <c r="HB191" s="30"/>
      <c r="HC191" s="36">
        <v>-4.403451322134753E-3</v>
      </c>
      <c r="HD191" s="22">
        <v>0</v>
      </c>
      <c r="HE191" s="30">
        <v>-4.403451322134753E-3</v>
      </c>
      <c r="HF191" s="30"/>
      <c r="HG191" s="36">
        <v>0</v>
      </c>
      <c r="HH191" s="22">
        <v>5.8002010482421798E-3</v>
      </c>
      <c r="HI191" s="30">
        <v>0</v>
      </c>
      <c r="HJ191" s="30"/>
      <c r="HK191" s="36">
        <v>-1.6852054913044331E-3</v>
      </c>
      <c r="HL191" s="22">
        <v>0</v>
      </c>
      <c r="HM191" s="30">
        <v>-1.6852054913044331E-3</v>
      </c>
      <c r="HN191" s="30"/>
      <c r="HO191" s="36">
        <v>-3.1660149124109974E-3</v>
      </c>
      <c r="HP191" s="22">
        <v>0</v>
      </c>
      <c r="HQ191" s="30">
        <v>-3.1660149124109974E-3</v>
      </c>
      <c r="HR191" s="30"/>
      <c r="HS191" s="36">
        <v>0</v>
      </c>
      <c r="HT191" s="22">
        <v>5.141090165095643E-3</v>
      </c>
      <c r="HU191" s="30">
        <v>0</v>
      </c>
      <c r="HV191" s="30"/>
    </row>
    <row r="192" spans="2:230" x14ac:dyDescent="0.15">
      <c r="B192" s="114"/>
      <c r="C192" s="117"/>
      <c r="D192" s="22">
        <f t="shared" si="1083"/>
        <v>-0.30941840721667668</v>
      </c>
      <c r="E192" s="22">
        <f t="shared" si="1080"/>
        <v>0.61680479499861296</v>
      </c>
      <c r="F192" s="30">
        <f t="shared" si="1081"/>
        <v>-0.30941840721667668</v>
      </c>
      <c r="I192" s="128"/>
      <c r="J192" s="131"/>
      <c r="K192" s="36">
        <v>-4.1413590935242585E-3</v>
      </c>
      <c r="L192" s="22">
        <v>0</v>
      </c>
      <c r="M192" s="30">
        <v>-4.1413590935242585E-3</v>
      </c>
      <c r="N192" s="30"/>
      <c r="O192" s="36">
        <v>0</v>
      </c>
      <c r="P192" s="22">
        <v>3.9680713061155108E-2</v>
      </c>
      <c r="Q192" s="30">
        <v>0</v>
      </c>
      <c r="R192" s="30"/>
      <c r="S192" s="36">
        <v>0</v>
      </c>
      <c r="T192" s="22">
        <v>4.3678571415790603E-2</v>
      </c>
      <c r="U192" s="30">
        <v>0</v>
      </c>
      <c r="V192" s="30"/>
      <c r="W192" s="36">
        <v>0</v>
      </c>
      <c r="X192" s="22">
        <v>1.6631396374388371E-2</v>
      </c>
      <c r="Y192" s="30">
        <v>0</v>
      </c>
      <c r="Z192" s="30"/>
      <c r="AA192" s="36">
        <v>-5.9824398601582554E-3</v>
      </c>
      <c r="AB192" s="22">
        <v>0</v>
      </c>
      <c r="AC192" s="30">
        <v>-5.9824398601582554E-3</v>
      </c>
      <c r="AD192" s="30"/>
      <c r="AE192" s="36">
        <v>-9.8307181999381203E-3</v>
      </c>
      <c r="AF192" s="22">
        <v>0</v>
      </c>
      <c r="AG192" s="30">
        <v>-9.8307181999381203E-3</v>
      </c>
      <c r="AH192" s="30"/>
      <c r="AI192" s="36">
        <v>0</v>
      </c>
      <c r="AJ192" s="22">
        <v>5.7802990870719939E-2</v>
      </c>
      <c r="AK192" s="30">
        <v>0</v>
      </c>
      <c r="AL192" s="30"/>
      <c r="AM192" s="36">
        <v>0</v>
      </c>
      <c r="AN192" s="22">
        <v>6.7566397217535532E-2</v>
      </c>
      <c r="AO192" s="30">
        <v>0</v>
      </c>
      <c r="AP192" s="30"/>
      <c r="AQ192" s="36">
        <v>-5.5477828365943689E-4</v>
      </c>
      <c r="AR192" s="22">
        <v>0</v>
      </c>
      <c r="AS192" s="30">
        <v>-5.5477828365943689E-4</v>
      </c>
      <c r="AT192" s="30"/>
      <c r="AU192" s="36">
        <v>0</v>
      </c>
      <c r="AV192" s="22">
        <v>7.2250971620555965E-2</v>
      </c>
      <c r="AW192" s="30">
        <v>0</v>
      </c>
      <c r="AX192" s="30"/>
      <c r="AY192" s="36">
        <v>-3.119063051178528E-3</v>
      </c>
      <c r="AZ192" s="22">
        <v>0</v>
      </c>
      <c r="BA192" s="30">
        <v>-3.119063051178528E-3</v>
      </c>
      <c r="BB192" s="30"/>
      <c r="BC192" s="36">
        <v>0</v>
      </c>
      <c r="BD192" s="22">
        <v>1.0634180008031343E-2</v>
      </c>
      <c r="BE192" s="30">
        <v>0</v>
      </c>
      <c r="BF192" s="30"/>
      <c r="BG192" s="36">
        <v>0</v>
      </c>
      <c r="BH192" s="22">
        <v>5.5599610276796822E-2</v>
      </c>
      <c r="BI192" s="30">
        <v>0</v>
      </c>
      <c r="BJ192" s="30"/>
      <c r="BK192" s="36">
        <v>-1.4572460705919246E-2</v>
      </c>
      <c r="BL192" s="22">
        <v>0</v>
      </c>
      <c r="BM192" s="30">
        <v>-1.4572460705919246E-2</v>
      </c>
      <c r="BN192" s="30"/>
      <c r="BO192" s="36">
        <v>-7.8101760322665803E-4</v>
      </c>
      <c r="BP192" s="22">
        <v>0</v>
      </c>
      <c r="BQ192" s="30">
        <v>-7.8101760322665803E-4</v>
      </c>
      <c r="BR192" s="30"/>
      <c r="BS192" s="36">
        <v>0</v>
      </c>
      <c r="BT192" s="22">
        <v>2.2466864043982567E-2</v>
      </c>
      <c r="BU192" s="30">
        <v>0</v>
      </c>
      <c r="BV192" s="30"/>
      <c r="BW192" s="36">
        <v>-4.186698584537729E-3</v>
      </c>
      <c r="BX192" s="22">
        <v>0</v>
      </c>
      <c r="BY192" s="30">
        <v>-4.186698584537729E-3</v>
      </c>
      <c r="BZ192" s="30"/>
      <c r="CA192" s="36">
        <v>-1.2558819483365722E-3</v>
      </c>
      <c r="CB192" s="22">
        <v>0</v>
      </c>
      <c r="CC192" s="30">
        <v>-1.2558819483365722E-3</v>
      </c>
      <c r="CD192" s="30"/>
      <c r="CE192" s="36">
        <v>0</v>
      </c>
      <c r="CF192" s="22">
        <v>5.1234044532855239E-2</v>
      </c>
      <c r="CG192" s="30">
        <v>0</v>
      </c>
      <c r="CH192" s="30"/>
      <c r="CI192" s="36">
        <v>0</v>
      </c>
      <c r="CJ192" s="22">
        <v>6.3688701893721084E-2</v>
      </c>
      <c r="CK192" s="30">
        <v>0</v>
      </c>
      <c r="CL192" s="30"/>
      <c r="CM192" s="36">
        <v>-6.6683607031498508E-3</v>
      </c>
      <c r="CN192" s="22">
        <v>0</v>
      </c>
      <c r="CO192" s="30">
        <v>-6.6683607031498508E-3</v>
      </c>
      <c r="CP192" s="30"/>
      <c r="CQ192" s="36">
        <v>-4.451534405359145E-4</v>
      </c>
      <c r="CR192" s="22">
        <v>0</v>
      </c>
      <c r="CS192" s="30">
        <v>-4.451534405359145E-4</v>
      </c>
      <c r="CT192" s="30"/>
      <c r="CU192" s="36">
        <v>0</v>
      </c>
      <c r="CV192" s="22">
        <v>2.4894250551345284E-3</v>
      </c>
      <c r="CW192" s="30">
        <v>0</v>
      </c>
      <c r="CX192" s="30"/>
      <c r="CY192" s="36">
        <v>0</v>
      </c>
      <c r="CZ192" s="22">
        <v>1.1963731077478773E-2</v>
      </c>
      <c r="DA192" s="30">
        <v>0</v>
      </c>
      <c r="DB192" s="30"/>
      <c r="DC192" s="36">
        <v>-1.8372210108858434E-3</v>
      </c>
      <c r="DD192" s="22">
        <v>0</v>
      </c>
      <c r="DE192" s="30">
        <v>-1.8372210108858434E-3</v>
      </c>
      <c r="DF192" s="30"/>
      <c r="DG192" s="36">
        <v>-9.5803478270853198E-3</v>
      </c>
      <c r="DH192" s="22">
        <v>0</v>
      </c>
      <c r="DI192" s="30">
        <v>-9.5803478270853198E-3</v>
      </c>
      <c r="DJ192" s="30"/>
      <c r="DK192" s="36">
        <v>-1.8372210108858434E-3</v>
      </c>
      <c r="DL192" s="22">
        <v>0</v>
      </c>
      <c r="DM192" s="30">
        <v>-1.8372210108858434E-3</v>
      </c>
      <c r="DN192" s="30"/>
      <c r="DO192" s="36">
        <v>-5.7406162084780519E-4</v>
      </c>
      <c r="DP192" s="22">
        <v>0</v>
      </c>
      <c r="DQ192" s="30">
        <v>-5.7406162084780519E-4</v>
      </c>
      <c r="DR192" s="30"/>
      <c r="DS192" s="36">
        <v>-1.2345770740911839E-3</v>
      </c>
      <c r="DT192" s="22">
        <v>0</v>
      </c>
      <c r="DU192" s="30">
        <v>-1.2345770740911839E-3</v>
      </c>
      <c r="DV192" s="30"/>
      <c r="DW192" s="36">
        <v>-1.6927842617260061E-2</v>
      </c>
      <c r="DX192" s="22">
        <v>0</v>
      </c>
      <c r="DY192" s="30">
        <v>-1.6927842617260061E-2</v>
      </c>
      <c r="DZ192" s="30"/>
      <c r="EA192" s="36">
        <v>0</v>
      </c>
      <c r="EB192" s="22">
        <v>2.463169355607837E-2</v>
      </c>
      <c r="EC192" s="30">
        <v>0</v>
      </c>
      <c r="ED192" s="30"/>
      <c r="EE192" s="36">
        <v>-2.3806386015194837E-2</v>
      </c>
      <c r="EF192" s="22">
        <v>0</v>
      </c>
      <c r="EG192" s="30">
        <v>-2.3806386015194837E-2</v>
      </c>
      <c r="EH192" s="30"/>
      <c r="EI192" s="36">
        <v>-3.7170600546033661E-2</v>
      </c>
      <c r="EJ192" s="22">
        <v>0</v>
      </c>
      <c r="EK192" s="30">
        <v>-3.7170600546033661E-2</v>
      </c>
      <c r="EL192" s="30"/>
      <c r="EM192" s="36">
        <v>-1.511119448638577E-3</v>
      </c>
      <c r="EN192" s="22">
        <v>-1.511119448638577E-3</v>
      </c>
      <c r="EO192" s="30">
        <v>-1.511119448638577E-3</v>
      </c>
      <c r="EP192" s="30"/>
      <c r="EQ192" s="36">
        <v>-1.3586686660224015E-2</v>
      </c>
      <c r="ER192" s="22">
        <v>0</v>
      </c>
      <c r="ES192" s="30">
        <v>-1.3586686660224015E-2</v>
      </c>
      <c r="ET192" s="30"/>
      <c r="EU192" s="36">
        <v>-5.0509993379383923E-2</v>
      </c>
      <c r="EV192" s="22">
        <v>0</v>
      </c>
      <c r="EW192" s="30">
        <v>-5.0509993379383923E-2</v>
      </c>
      <c r="EX192" s="30"/>
      <c r="EY192" s="36">
        <v>0</v>
      </c>
      <c r="EZ192" s="22">
        <v>1.6163765774098973E-3</v>
      </c>
      <c r="FA192" s="30">
        <v>0</v>
      </c>
      <c r="FB192" s="30"/>
      <c r="FC192" s="36">
        <v>0</v>
      </c>
      <c r="FD192" s="22">
        <v>1.5158878893228603E-2</v>
      </c>
      <c r="FE192" s="30">
        <v>0</v>
      </c>
      <c r="FF192" s="30"/>
      <c r="FG192" s="36">
        <v>-3.1318938016162783E-3</v>
      </c>
      <c r="FH192" s="22">
        <v>0</v>
      </c>
      <c r="FI192" s="30">
        <v>-3.1318938016162783E-3</v>
      </c>
      <c r="FJ192" s="30"/>
      <c r="FK192" s="36">
        <v>0</v>
      </c>
      <c r="FL192" s="22">
        <v>1.1397641198618419E-2</v>
      </c>
      <c r="FM192" s="30">
        <v>0</v>
      </c>
      <c r="FN192" s="30"/>
      <c r="FO192" s="36">
        <v>-1.1552926357194388E-2</v>
      </c>
      <c r="FP192" s="22">
        <v>-1.1552926357194388E-2</v>
      </c>
      <c r="FQ192" s="30">
        <v>-1.1552926357194388E-2</v>
      </c>
      <c r="FR192" s="30"/>
      <c r="FS192" s="36">
        <v>-3.0895874511412385E-3</v>
      </c>
      <c r="FT192" s="22">
        <v>-3.0895874511412385E-3</v>
      </c>
      <c r="FU192" s="30">
        <v>-3.0895874511412385E-3</v>
      </c>
      <c r="FV192" s="30"/>
      <c r="FW192" s="36">
        <v>0</v>
      </c>
      <c r="FX192" s="22">
        <v>1.3649440126104416E-2</v>
      </c>
      <c r="FY192" s="30">
        <v>0</v>
      </c>
      <c r="FZ192" s="30"/>
      <c r="GA192" s="36">
        <v>-2.6906578249928679E-2</v>
      </c>
      <c r="GB192" s="22">
        <v>0</v>
      </c>
      <c r="GC192" s="30">
        <v>-2.6906578249928679E-2</v>
      </c>
      <c r="GD192" s="30"/>
      <c r="GE192" s="36">
        <v>-1.404198682530238E-3</v>
      </c>
      <c r="GF192" s="22">
        <v>-1.404198682530238E-3</v>
      </c>
      <c r="GG192" s="30">
        <v>-1.404198682530238E-3</v>
      </c>
      <c r="GH192" s="30"/>
      <c r="GI192" s="36">
        <v>0</v>
      </c>
      <c r="GJ192" s="22">
        <v>1.4038155249582519E-3</v>
      </c>
      <c r="GK192" s="30">
        <v>0</v>
      </c>
      <c r="GL192" s="30"/>
      <c r="GM192" s="36">
        <v>0</v>
      </c>
      <c r="GN192" s="22">
        <v>1.4823488446722873E-3</v>
      </c>
      <c r="GO192" s="30">
        <v>0</v>
      </c>
      <c r="GP192" s="30"/>
      <c r="GQ192" s="36">
        <v>-7.2412268801825466E-3</v>
      </c>
      <c r="GR192" s="22">
        <v>0</v>
      </c>
      <c r="GS192" s="30">
        <v>-7.2412268801825466E-3</v>
      </c>
      <c r="GT192" s="30"/>
      <c r="GU192" s="36">
        <v>-3.6723335383537531E-2</v>
      </c>
      <c r="GV192" s="22">
        <v>0</v>
      </c>
      <c r="GW192" s="30">
        <v>-3.6723335383537531E-2</v>
      </c>
      <c r="GX192" s="30"/>
      <c r="GY192" s="36">
        <v>0</v>
      </c>
      <c r="GZ192" s="22">
        <v>4.7648215281413629E-2</v>
      </c>
      <c r="HA192" s="30">
        <v>0</v>
      </c>
      <c r="HB192" s="30"/>
      <c r="HC192" s="36">
        <v>-4.403451322134753E-3</v>
      </c>
      <c r="HD192" s="22">
        <v>-4.403451322134753E-3</v>
      </c>
      <c r="HE192" s="30">
        <v>-4.403451322134753E-3</v>
      </c>
      <c r="HF192" s="30"/>
      <c r="HG192" s="36">
        <v>0</v>
      </c>
      <c r="HH192" s="22">
        <v>5.8002010482421798E-3</v>
      </c>
      <c r="HI192" s="30">
        <v>0</v>
      </c>
      <c r="HJ192" s="30"/>
      <c r="HK192" s="36">
        <v>-1.6852054913044331E-3</v>
      </c>
      <c r="HL192" s="22">
        <v>-1.6852054913044331E-3</v>
      </c>
      <c r="HM192" s="30">
        <v>-1.6852054913044331E-3</v>
      </c>
      <c r="HN192" s="30"/>
      <c r="HO192" s="36">
        <v>-3.1660149124109974E-3</v>
      </c>
      <c r="HP192" s="22">
        <v>-3.1660149124109974E-3</v>
      </c>
      <c r="HQ192" s="30">
        <v>-3.1660149124109974E-3</v>
      </c>
      <c r="HR192" s="30"/>
      <c r="HS192" s="36">
        <v>0</v>
      </c>
      <c r="HT192" s="22">
        <v>5.141090165095643E-3</v>
      </c>
      <c r="HU192" s="30">
        <v>0</v>
      </c>
      <c r="HV192" s="30"/>
    </row>
    <row r="193" spans="2:230" x14ac:dyDescent="0.15">
      <c r="B193" s="114"/>
      <c r="C193" s="118"/>
      <c r="D193" s="31">
        <f t="shared" si="1083"/>
        <v>-5.5509766568571798E-3</v>
      </c>
      <c r="E193" s="31">
        <f t="shared" si="1080"/>
        <v>0.20067310016720502</v>
      </c>
      <c r="F193" s="32">
        <f t="shared" si="1081"/>
        <v>-0.25733254001873557</v>
      </c>
      <c r="I193" s="128"/>
      <c r="J193" s="120"/>
      <c r="K193" s="37">
        <v>-4.1413590935242585E-3</v>
      </c>
      <c r="L193" s="31">
        <v>-4.1413590935242585E-3</v>
      </c>
      <c r="M193" s="32">
        <v>-4.1413590935242585E-3</v>
      </c>
      <c r="N193" s="30"/>
      <c r="O193" s="37">
        <v>0</v>
      </c>
      <c r="P193" s="31">
        <v>3.9680713061155108E-2</v>
      </c>
      <c r="Q193" s="32">
        <v>0</v>
      </c>
      <c r="R193" s="30"/>
      <c r="S193" s="37">
        <v>0</v>
      </c>
      <c r="T193" s="31">
        <v>4.3678571415790603E-2</v>
      </c>
      <c r="U193" s="32">
        <v>0</v>
      </c>
      <c r="V193" s="30"/>
      <c r="W193" s="37">
        <v>1.6631396374388371E-2</v>
      </c>
      <c r="X193" s="31">
        <v>0</v>
      </c>
      <c r="Y193" s="32">
        <v>0</v>
      </c>
      <c r="Z193" s="30"/>
      <c r="AA193" s="37">
        <v>-5.9824398601582554E-3</v>
      </c>
      <c r="AB193" s="31">
        <v>-5.9824398601582554E-3</v>
      </c>
      <c r="AC193" s="32">
        <v>-5.9824398601582554E-3</v>
      </c>
      <c r="AD193" s="30"/>
      <c r="AE193" s="37">
        <v>-9.8307181999381203E-3</v>
      </c>
      <c r="AF193" s="31">
        <v>-9.8307181999381203E-3</v>
      </c>
      <c r="AG193" s="32">
        <v>-9.8307181999381203E-3</v>
      </c>
      <c r="AH193" s="30"/>
      <c r="AI193" s="37">
        <v>0</v>
      </c>
      <c r="AJ193" s="31">
        <v>5.7802990870719939E-2</v>
      </c>
      <c r="AK193" s="32">
        <v>0</v>
      </c>
      <c r="AL193" s="30"/>
      <c r="AM193" s="37">
        <v>6.7566397217535532E-2</v>
      </c>
      <c r="AN193" s="31">
        <v>6.7566397217535532E-2</v>
      </c>
      <c r="AO193" s="32">
        <v>0</v>
      </c>
      <c r="AP193" s="30"/>
      <c r="AQ193" s="37">
        <v>-5.5477828365943689E-4</v>
      </c>
      <c r="AR193" s="31">
        <v>-5.5477828365943689E-4</v>
      </c>
      <c r="AS193" s="32">
        <v>0</v>
      </c>
      <c r="AT193" s="30"/>
      <c r="AU193" s="37">
        <v>0</v>
      </c>
      <c r="AV193" s="31">
        <v>7.2250971620555965E-2</v>
      </c>
      <c r="AW193" s="32">
        <v>0</v>
      </c>
      <c r="AX193" s="30"/>
      <c r="AY193" s="37">
        <v>0</v>
      </c>
      <c r="AZ193" s="31">
        <v>-3.119063051178528E-3</v>
      </c>
      <c r="BA193" s="32">
        <v>-3.119063051178528E-3</v>
      </c>
      <c r="BB193" s="30"/>
      <c r="BC193" s="37">
        <v>0</v>
      </c>
      <c r="BD193" s="31">
        <v>0</v>
      </c>
      <c r="BE193" s="32">
        <v>0</v>
      </c>
      <c r="BF193" s="30"/>
      <c r="BG193" s="37">
        <v>0</v>
      </c>
      <c r="BH193" s="31">
        <v>5.5599610276796822E-2</v>
      </c>
      <c r="BI193" s="32">
        <v>0</v>
      </c>
      <c r="BJ193" s="30"/>
      <c r="BK193" s="37">
        <v>-1.4572460705919246E-2</v>
      </c>
      <c r="BL193" s="31">
        <v>-1.4572460705919246E-2</v>
      </c>
      <c r="BM193" s="32">
        <v>-1.4572460705919246E-2</v>
      </c>
      <c r="BN193" s="30"/>
      <c r="BO193" s="37">
        <v>-7.8101760322665803E-4</v>
      </c>
      <c r="BP193" s="31">
        <v>-7.8101760322665803E-4</v>
      </c>
      <c r="BQ193" s="32">
        <v>0</v>
      </c>
      <c r="BR193" s="30"/>
      <c r="BS193" s="37">
        <v>0</v>
      </c>
      <c r="BT193" s="31">
        <v>0</v>
      </c>
      <c r="BU193" s="32">
        <v>0</v>
      </c>
      <c r="BV193" s="30"/>
      <c r="BW193" s="37">
        <v>0</v>
      </c>
      <c r="BX193" s="31">
        <v>-4.186698584537729E-3</v>
      </c>
      <c r="BY193" s="32">
        <v>-4.186698584537729E-3</v>
      </c>
      <c r="BZ193" s="30"/>
      <c r="CA193" s="37">
        <v>-1.2558819483365722E-3</v>
      </c>
      <c r="CB193" s="31">
        <v>-1.2558819483365722E-3</v>
      </c>
      <c r="CC193" s="32">
        <v>0</v>
      </c>
      <c r="CD193" s="30"/>
      <c r="CE193" s="37">
        <v>0</v>
      </c>
      <c r="CF193" s="31">
        <v>5.1234044532855239E-2</v>
      </c>
      <c r="CG193" s="32">
        <v>0</v>
      </c>
      <c r="CH193" s="30"/>
      <c r="CI193" s="37">
        <v>0</v>
      </c>
      <c r="CJ193" s="31">
        <v>6.3688701893721084E-2</v>
      </c>
      <c r="CK193" s="32">
        <v>0</v>
      </c>
      <c r="CL193" s="30"/>
      <c r="CM193" s="37">
        <v>0</v>
      </c>
      <c r="CN193" s="31">
        <v>-6.6683607031498508E-3</v>
      </c>
      <c r="CO193" s="32">
        <v>-6.6683607031498508E-3</v>
      </c>
      <c r="CP193" s="30"/>
      <c r="CQ193" s="37">
        <v>0</v>
      </c>
      <c r="CR193" s="31">
        <v>-4.451534405359145E-4</v>
      </c>
      <c r="CS193" s="32">
        <v>0</v>
      </c>
      <c r="CT193" s="30"/>
      <c r="CU193" s="37">
        <v>0</v>
      </c>
      <c r="CV193" s="31">
        <v>0</v>
      </c>
      <c r="CW193" s="32">
        <v>2.4894250551345284E-3</v>
      </c>
      <c r="CX193" s="30"/>
      <c r="CY193" s="37">
        <v>0</v>
      </c>
      <c r="CZ193" s="31">
        <v>0</v>
      </c>
      <c r="DA193" s="32">
        <v>0</v>
      </c>
      <c r="DB193" s="30"/>
      <c r="DC193" s="37">
        <v>-1.8372210108858434E-3</v>
      </c>
      <c r="DD193" s="31">
        <v>-1.8372210108858434E-3</v>
      </c>
      <c r="DE193" s="32">
        <v>0</v>
      </c>
      <c r="DF193" s="30"/>
      <c r="DG193" s="37">
        <v>0</v>
      </c>
      <c r="DH193" s="31">
        <v>-9.5803478270853198E-3</v>
      </c>
      <c r="DI193" s="32">
        <v>-9.5803478270853198E-3</v>
      </c>
      <c r="DJ193" s="30"/>
      <c r="DK193" s="37">
        <v>-1.8372210108858434E-3</v>
      </c>
      <c r="DL193" s="31">
        <v>-1.8372210108858434E-3</v>
      </c>
      <c r="DM193" s="32">
        <v>0</v>
      </c>
      <c r="DN193" s="30"/>
      <c r="DO193" s="37">
        <v>0</v>
      </c>
      <c r="DP193" s="31">
        <v>-5.7406162084780519E-4</v>
      </c>
      <c r="DQ193" s="32">
        <v>0</v>
      </c>
      <c r="DR193" s="30"/>
      <c r="DS193" s="37">
        <v>0</v>
      </c>
      <c r="DT193" s="31">
        <v>-1.2345770740911839E-3</v>
      </c>
      <c r="DU193" s="32">
        <v>0</v>
      </c>
      <c r="DV193" s="30"/>
      <c r="DW193" s="37">
        <v>-1.6927842617260061E-2</v>
      </c>
      <c r="DX193" s="31">
        <v>-1.6927842617260061E-2</v>
      </c>
      <c r="DY193" s="32">
        <v>-1.6927842617260061E-2</v>
      </c>
      <c r="DZ193" s="30"/>
      <c r="EA193" s="37">
        <v>2.463169355607837E-2</v>
      </c>
      <c r="EB193" s="31">
        <v>0</v>
      </c>
      <c r="EC193" s="32">
        <v>0</v>
      </c>
      <c r="ED193" s="30"/>
      <c r="EE193" s="37">
        <v>-2.3806386015194837E-2</v>
      </c>
      <c r="EF193" s="31">
        <v>-2.3806386015194837E-2</v>
      </c>
      <c r="EG193" s="32">
        <v>-2.3806386015194837E-2</v>
      </c>
      <c r="EH193" s="30"/>
      <c r="EI193" s="37">
        <v>-3.7170600546033661E-2</v>
      </c>
      <c r="EJ193" s="31">
        <v>-3.7170600546033661E-2</v>
      </c>
      <c r="EK193" s="32">
        <v>-3.7170600546033661E-2</v>
      </c>
      <c r="EL193" s="30"/>
      <c r="EM193" s="37">
        <v>-1.511119448638577E-3</v>
      </c>
      <c r="EN193" s="31">
        <v>-1.511119448638577E-3</v>
      </c>
      <c r="EO193" s="32">
        <v>0</v>
      </c>
      <c r="EP193" s="30"/>
      <c r="EQ193" s="37">
        <v>0</v>
      </c>
      <c r="ER193" s="31">
        <v>-1.3586686660224015E-2</v>
      </c>
      <c r="ES193" s="32">
        <v>-1.3586686660224015E-2</v>
      </c>
      <c r="ET193" s="30"/>
      <c r="EU193" s="37">
        <v>-5.0509993379383923E-2</v>
      </c>
      <c r="EV193" s="31">
        <v>-5.0509993379383923E-2</v>
      </c>
      <c r="EW193" s="32">
        <v>-5.0509993379383923E-2</v>
      </c>
      <c r="EX193" s="30"/>
      <c r="EY193" s="37">
        <v>0</v>
      </c>
      <c r="EZ193" s="31">
        <v>0</v>
      </c>
      <c r="FA193" s="32">
        <v>1.6163765774098973E-3</v>
      </c>
      <c r="FB193" s="30"/>
      <c r="FC193" s="37">
        <v>1.5158878893228603E-2</v>
      </c>
      <c r="FD193" s="31">
        <v>0</v>
      </c>
      <c r="FE193" s="32">
        <v>0</v>
      </c>
      <c r="FF193" s="30"/>
      <c r="FG193" s="37">
        <v>-3.1318938016162783E-3</v>
      </c>
      <c r="FH193" s="31">
        <v>-3.1318938016162783E-3</v>
      </c>
      <c r="FI193" s="32">
        <v>0</v>
      </c>
      <c r="FJ193" s="30"/>
      <c r="FK193" s="37">
        <v>1.1397641198618419E-2</v>
      </c>
      <c r="FL193" s="31">
        <v>0</v>
      </c>
      <c r="FM193" s="32">
        <v>0</v>
      </c>
      <c r="FN193" s="30"/>
      <c r="FO193" s="37">
        <v>0</v>
      </c>
      <c r="FP193" s="31">
        <v>-1.1552926357194388E-2</v>
      </c>
      <c r="FQ193" s="32">
        <v>-1.1552926357194388E-2</v>
      </c>
      <c r="FR193" s="30"/>
      <c r="FS193" s="37">
        <v>-3.0895874511412385E-3</v>
      </c>
      <c r="FT193" s="31">
        <v>-3.0895874511412385E-3</v>
      </c>
      <c r="FU193" s="32">
        <v>0</v>
      </c>
      <c r="FV193" s="30"/>
      <c r="FW193" s="37">
        <v>0</v>
      </c>
      <c r="FX193" s="31">
        <v>0</v>
      </c>
      <c r="FY193" s="32">
        <v>0</v>
      </c>
      <c r="FZ193" s="30"/>
      <c r="GA193" s="37">
        <v>0</v>
      </c>
      <c r="GB193" s="31">
        <v>-2.6906578249928679E-2</v>
      </c>
      <c r="GC193" s="32">
        <v>-2.6906578249928679E-2</v>
      </c>
      <c r="GD193" s="30"/>
      <c r="GE193" s="37">
        <v>0</v>
      </c>
      <c r="GF193" s="31">
        <v>-1.404198682530238E-3</v>
      </c>
      <c r="GG193" s="32">
        <v>0</v>
      </c>
      <c r="GH193" s="30"/>
      <c r="GI193" s="37">
        <v>0</v>
      </c>
      <c r="GJ193" s="31">
        <v>0</v>
      </c>
      <c r="GK193" s="32">
        <v>1.4038155249582519E-3</v>
      </c>
      <c r="GL193" s="30"/>
      <c r="GM193" s="37">
        <v>0</v>
      </c>
      <c r="GN193" s="31">
        <v>0</v>
      </c>
      <c r="GO193" s="32">
        <v>1.4823488446722873E-3</v>
      </c>
      <c r="GP193" s="30"/>
      <c r="GQ193" s="37">
        <v>-7.2412268801825466E-3</v>
      </c>
      <c r="GR193" s="31">
        <v>-7.2412268801825466E-3</v>
      </c>
      <c r="GS193" s="32">
        <v>0</v>
      </c>
      <c r="GT193" s="30"/>
      <c r="GU193" s="37">
        <v>0</v>
      </c>
      <c r="GV193" s="31">
        <v>-3.6723335383537531E-2</v>
      </c>
      <c r="GW193" s="32">
        <v>-3.6723335383537531E-2</v>
      </c>
      <c r="GX193" s="30"/>
      <c r="GY193" s="37">
        <v>4.7648215281413629E-2</v>
      </c>
      <c r="GZ193" s="31">
        <v>4.7648215281413629E-2</v>
      </c>
      <c r="HA193" s="32">
        <v>0</v>
      </c>
      <c r="HB193" s="30"/>
      <c r="HC193" s="37">
        <v>-4.403451322134753E-3</v>
      </c>
      <c r="HD193" s="31">
        <v>-4.403451322134753E-3</v>
      </c>
      <c r="HE193" s="32">
        <v>0</v>
      </c>
      <c r="HF193" s="30"/>
      <c r="HG193" s="37">
        <v>0</v>
      </c>
      <c r="HH193" s="31">
        <v>5.8002010482421798E-3</v>
      </c>
      <c r="HI193" s="32">
        <v>5.8002010482421798E-3</v>
      </c>
      <c r="HJ193" s="30"/>
      <c r="HK193" s="37">
        <v>0</v>
      </c>
      <c r="HL193" s="31">
        <v>-1.6852054913044331E-3</v>
      </c>
      <c r="HM193" s="32">
        <v>0</v>
      </c>
      <c r="HN193" s="30"/>
      <c r="HO193" s="37">
        <v>0</v>
      </c>
      <c r="HP193" s="31">
        <v>-3.1660149124109974E-3</v>
      </c>
      <c r="HQ193" s="32">
        <v>0</v>
      </c>
      <c r="HR193" s="30"/>
      <c r="HS193" s="37">
        <v>0</v>
      </c>
      <c r="HT193" s="31">
        <v>5.141090165095643E-3</v>
      </c>
      <c r="HU193" s="32">
        <v>5.141090165095643E-3</v>
      </c>
      <c r="HV193" s="30"/>
    </row>
    <row r="194" spans="2:230" x14ac:dyDescent="0.15">
      <c r="B194" s="114"/>
      <c r="C194" s="116">
        <v>3</v>
      </c>
      <c r="D194" s="27">
        <f t="shared" si="1083"/>
        <v>8.4397948296167147E-2</v>
      </c>
      <c r="E194" s="27">
        <f t="shared" si="1080"/>
        <v>-4.7012738669819101E-2</v>
      </c>
      <c r="F194" s="28">
        <f t="shared" si="1081"/>
        <v>0.12645334544506304</v>
      </c>
      <c r="G194" s="29">
        <f t="shared" ref="G194" si="1085">SUM(N194,R194,V194,Z194,AD194,AH194,AL194,AP194,AT194,AX194,BB194,BF194,BJ194,BN194,BR194,BV194,BZ194,CD194,CH194,CL194,CP194,CT194,CX194,DB194,DF194,DJ194,DN194,DR194,DV194,DZ194,ED194,EH194,EL194,EP194,ET194,EX194,FB194,FF194,FJ194,FN194,FR194,FV194,FZ194,GD194,GH194,GL194,GP194,GT194,GX194,HB194,HF194,HJ194,HN194,HR194,HV194)</f>
        <v>0.26671530719668923</v>
      </c>
      <c r="I194" s="128"/>
      <c r="J194" s="130">
        <v>3</v>
      </c>
      <c r="K194" s="38">
        <f t="array" ref="K194:M197">K$3:M$6*M182</f>
        <v>4.1815477111078999E-3</v>
      </c>
      <c r="L194" s="27">
        <v>4.1815477111078999E-3</v>
      </c>
      <c r="M194" s="28">
        <v>4.1815477111078999E-3</v>
      </c>
      <c r="N194" s="34">
        <f>-M182</f>
        <v>-4.1815477111078999E-3</v>
      </c>
      <c r="O194" s="38">
        <f t="array" ref="O194:Q197">O$3:Q$6*Q182</f>
        <v>0</v>
      </c>
      <c r="P194" s="27">
        <v>-2.5569478456544118E-2</v>
      </c>
      <c r="Q194" s="28">
        <v>0</v>
      </c>
      <c r="R194" s="34">
        <f>-Q182</f>
        <v>2.5569478456544118E-2</v>
      </c>
      <c r="S194" s="38">
        <f t="array" ref="S194:U197">S$3:U$6*U182</f>
        <v>-1.4849103624470011E-2</v>
      </c>
      <c r="T194" s="27">
        <v>-1.4849103624470011E-2</v>
      </c>
      <c r="U194" s="28">
        <v>0</v>
      </c>
      <c r="V194" s="34">
        <f>-U182</f>
        <v>1.4849103624470011E-2</v>
      </c>
      <c r="W194" s="38">
        <f t="array" ref="W194:Y197">W$3:Y$6*Y182</f>
        <v>-3.9239169037429224E-2</v>
      </c>
      <c r="X194" s="27">
        <v>0</v>
      </c>
      <c r="Y194" s="28">
        <v>0</v>
      </c>
      <c r="Z194" s="34">
        <f>-Y182</f>
        <v>3.9239169037429224E-2</v>
      </c>
      <c r="AA194" s="38">
        <f t="array" ref="AA194:AC197">AA$3:AC$6*AC182</f>
        <v>0</v>
      </c>
      <c r="AB194" s="27">
        <v>2.29866970112474E-3</v>
      </c>
      <c r="AC194" s="28">
        <v>2.29866970112474E-3</v>
      </c>
      <c r="AD194" s="34">
        <f>-AC182</f>
        <v>-2.29866970112474E-3</v>
      </c>
      <c r="AE194" s="38">
        <f t="array" ref="AE194:AG197">AE$3:AG$6*AG182</f>
        <v>1.4792109154588263E-3</v>
      </c>
      <c r="AF194" s="27">
        <v>1.4792109154588263E-3</v>
      </c>
      <c r="AG194" s="28">
        <v>0</v>
      </c>
      <c r="AH194" s="34">
        <f>-AG182</f>
        <v>-1.4792109154588263E-3</v>
      </c>
      <c r="AI194" s="38">
        <f t="array" ref="AI194:AK197">AI$3:AK$6*AK182</f>
        <v>0</v>
      </c>
      <c r="AJ194" s="27">
        <v>-1.260784864376307E-2</v>
      </c>
      <c r="AK194" s="28">
        <v>-1.260784864376307E-2</v>
      </c>
      <c r="AL194" s="34">
        <f>-AK182</f>
        <v>1.260784864376307E-2</v>
      </c>
      <c r="AM194" s="38">
        <f t="array" ref="AM194:AO197">AM$3:AO$6*AO182</f>
        <v>0</v>
      </c>
      <c r="AN194" s="27">
        <v>-4.2185236659487264E-2</v>
      </c>
      <c r="AO194" s="28">
        <v>-4.2185236659487264E-2</v>
      </c>
      <c r="AP194" s="34">
        <f>-AO182</f>
        <v>4.2185236659487264E-2</v>
      </c>
      <c r="AQ194" s="38">
        <f t="array" ref="AQ194:AS197">AQ$3:AS$6*AS182</f>
        <v>6.2442313800673962E-3</v>
      </c>
      <c r="AR194" s="27">
        <v>6.2442313800673962E-3</v>
      </c>
      <c r="AS194" s="28">
        <v>6.2442313800673962E-3</v>
      </c>
      <c r="AT194" s="34">
        <f>-AS182</f>
        <v>-6.2442313800673962E-3</v>
      </c>
      <c r="AU194" s="38">
        <f t="array" ref="AU194:AW197">AU$3:AW$6*AW182</f>
        <v>0</v>
      </c>
      <c r="AV194" s="27">
        <v>-4.7032308325479416E-2</v>
      </c>
      <c r="AW194" s="28">
        <v>0</v>
      </c>
      <c r="AX194" s="34">
        <f>-AW182</f>
        <v>4.7032308325479416E-2</v>
      </c>
      <c r="AY194" s="38">
        <f t="array" ref="AY194:BA197">AY$3:BA$6*BA182</f>
        <v>1.3839817246548071E-2</v>
      </c>
      <c r="AZ194" s="27">
        <v>1.3839817246548071E-2</v>
      </c>
      <c r="BA194" s="28">
        <v>1.3839817246548071E-2</v>
      </c>
      <c r="BB194" s="34">
        <f>-BA182</f>
        <v>-1.3839817246548071E-2</v>
      </c>
      <c r="BC194" s="38">
        <f t="array" ref="BC194:BE197">BC$3:BE$6*BE182</f>
        <v>0</v>
      </c>
      <c r="BD194" s="27">
        <v>-3.8557490147634314E-2</v>
      </c>
      <c r="BE194" s="28">
        <v>0</v>
      </c>
      <c r="BF194" s="34">
        <f>-BE182</f>
        <v>3.8557490147634314E-2</v>
      </c>
      <c r="BG194" s="38">
        <f t="array" ref="BG194:BI197">BG$3:BI$6*BI182</f>
        <v>-5.3607598005622125E-3</v>
      </c>
      <c r="BH194" s="27">
        <v>0</v>
      </c>
      <c r="BI194" s="28">
        <v>0</v>
      </c>
      <c r="BJ194" s="34">
        <f>-BI182</f>
        <v>5.3607598005622125E-3</v>
      </c>
      <c r="BK194" s="38">
        <f t="array" ref="BK194:BM197">BK$3:BM$6*BM182</f>
        <v>0</v>
      </c>
      <c r="BL194" s="27">
        <v>8.5336493053142937E-4</v>
      </c>
      <c r="BM194" s="28">
        <v>0</v>
      </c>
      <c r="BN194" s="34">
        <f>-BM182</f>
        <v>-8.5336493053142937E-4</v>
      </c>
      <c r="BO194" s="38">
        <f t="array" ref="BO194:BQ197">BO$3:BQ$6*BQ182</f>
        <v>0</v>
      </c>
      <c r="BP194" s="27">
        <v>3.3169541957802115E-3</v>
      </c>
      <c r="BQ194" s="28">
        <v>3.3169541957802115E-3</v>
      </c>
      <c r="BR194" s="34">
        <f>-BQ182</f>
        <v>-3.3169541957802115E-3</v>
      </c>
      <c r="BS194" s="38">
        <f t="array" ref="BS194:BU197">BS$3:BU$6*BU182</f>
        <v>0</v>
      </c>
      <c r="BT194" s="27">
        <v>0</v>
      </c>
      <c r="BU194" s="28">
        <v>-8.226633429229982E-3</v>
      </c>
      <c r="BV194" s="34">
        <f>-BU182</f>
        <v>8.226633429229982E-3</v>
      </c>
      <c r="BW194" s="38">
        <f t="array" ref="BW194:BY197">BW$3:BY$6*BY182</f>
        <v>0</v>
      </c>
      <c r="BX194" s="27">
        <v>7.4045121691521613E-3</v>
      </c>
      <c r="BY194" s="28">
        <v>7.4045121691521613E-3</v>
      </c>
      <c r="BZ194" s="34">
        <f>-BY182</f>
        <v>-7.4045121691521613E-3</v>
      </c>
      <c r="CA194" s="38">
        <f t="array" ref="CA194:CC197">CA$3:CC$6*CC182</f>
        <v>2.0059365072278737E-3</v>
      </c>
      <c r="CB194" s="27">
        <v>2.0059365072278737E-3</v>
      </c>
      <c r="CC194" s="28">
        <v>0</v>
      </c>
      <c r="CD194" s="34">
        <f>-CC182</f>
        <v>-2.0059365072278737E-3</v>
      </c>
      <c r="CE194" s="38">
        <f t="array" ref="CE194:CG197">CE$3:CG$6*CG182</f>
        <v>0</v>
      </c>
      <c r="CF194" s="27">
        <v>0</v>
      </c>
      <c r="CG194" s="28">
        <v>0</v>
      </c>
      <c r="CH194" s="34">
        <f>-CG182</f>
        <v>9.4565684853688582E-3</v>
      </c>
      <c r="CI194" s="38">
        <f t="array" ref="CI194:CK197">CI$3:CK$6*CK182</f>
        <v>0</v>
      </c>
      <c r="CJ194" s="27">
        <v>0</v>
      </c>
      <c r="CK194" s="28">
        <v>-4.3470267960963203E-3</v>
      </c>
      <c r="CL194" s="34">
        <f>-CK182</f>
        <v>4.3470267960963203E-3</v>
      </c>
      <c r="CM194" s="38">
        <f t="array" ref="CM194:CO197">CM$3:CO$6*CO182</f>
        <v>4.6589892071176595E-3</v>
      </c>
      <c r="CN194" s="27">
        <v>4.6589892071176595E-3</v>
      </c>
      <c r="CO194" s="28">
        <v>0</v>
      </c>
      <c r="CP194" s="34">
        <f>-CO182</f>
        <v>-4.6589892071176595E-3</v>
      </c>
      <c r="CQ194" s="38">
        <f t="array" ref="CQ194:CS197">CQ$3:CS$6*CS182</f>
        <v>2.0682725521235311E-2</v>
      </c>
      <c r="CR194" s="27">
        <v>2.0682725521235311E-2</v>
      </c>
      <c r="CS194" s="28">
        <v>2.0682725521235311E-2</v>
      </c>
      <c r="CT194" s="34">
        <f>-CS182</f>
        <v>-2.0682725521235311E-2</v>
      </c>
      <c r="CU194" s="38">
        <f t="array" ref="CU194:CW197">CU$3:CW$6*CW182</f>
        <v>0</v>
      </c>
      <c r="CV194" s="27">
        <v>0</v>
      </c>
      <c r="CW194" s="28">
        <v>-6.6210421267666082E-3</v>
      </c>
      <c r="CX194" s="34">
        <f>-CW182</f>
        <v>6.6210421267666082E-3</v>
      </c>
      <c r="CY194" s="38">
        <f t="array" ref="CY194:DA197">CY$3:DA$6*DA182</f>
        <v>0</v>
      </c>
      <c r="CZ194" s="27">
        <v>0</v>
      </c>
      <c r="DA194" s="28">
        <v>0</v>
      </c>
      <c r="DB194" s="34">
        <f>-DA182</f>
        <v>1.9877042954953218E-2</v>
      </c>
      <c r="DC194" s="38">
        <f t="array" ref="DC194:DE197">DC$3:DE$6*DE182</f>
        <v>0</v>
      </c>
      <c r="DD194" s="27">
        <v>1.0838981625688722E-3</v>
      </c>
      <c r="DE194" s="28">
        <v>0</v>
      </c>
      <c r="DF194" s="34">
        <f>-DE182</f>
        <v>-1.0838981625688722E-3</v>
      </c>
      <c r="DG194" s="38">
        <f t="array" ref="DG194:DI197">DG$3:DI$6*DI182</f>
        <v>0</v>
      </c>
      <c r="DH194" s="27">
        <v>2.5832236315698194E-3</v>
      </c>
      <c r="DI194" s="28">
        <v>0</v>
      </c>
      <c r="DJ194" s="34">
        <f>-DI182</f>
        <v>-2.5832236315698194E-3</v>
      </c>
      <c r="DK194" s="38">
        <f t="array" ref="DK194:DM197">DK$3:DM$6*DM182</f>
        <v>0</v>
      </c>
      <c r="DL194" s="27">
        <v>1.0838981625688722E-3</v>
      </c>
      <c r="DM194" s="28">
        <v>0</v>
      </c>
      <c r="DN194" s="34">
        <f>-DM182</f>
        <v>-1.0838981625688722E-3</v>
      </c>
      <c r="DO194" s="38">
        <f t="array" ref="DO194:DQ197">DO$3:DQ$6*DQ182</f>
        <v>0</v>
      </c>
      <c r="DP194" s="27">
        <v>1.1050184251554662E-2</v>
      </c>
      <c r="DQ194" s="28">
        <v>1.1050184251554662E-2</v>
      </c>
      <c r="DR194" s="34">
        <f>-DQ182</f>
        <v>-1.1050184251554662E-2</v>
      </c>
      <c r="DS194" s="38">
        <f t="array" ref="DS194:DU197">DS$3:DU$6*DU182</f>
        <v>0</v>
      </c>
      <c r="DT194" s="27">
        <v>3.5223296918384826E-3</v>
      </c>
      <c r="DU194" s="28">
        <v>0</v>
      </c>
      <c r="DV194" s="34">
        <f>-DU182</f>
        <v>-3.5223296918384826E-3</v>
      </c>
      <c r="DW194" s="38">
        <f t="array" ref="DW194:DY197">DW$3:DY$6*DY182</f>
        <v>8.7988395016008625E-3</v>
      </c>
      <c r="DX194" s="27">
        <v>8.7988395016008625E-3</v>
      </c>
      <c r="DY194" s="28">
        <v>8.7988395016008625E-3</v>
      </c>
      <c r="DZ194" s="34">
        <f>-DY182</f>
        <v>-8.7988395016008625E-3</v>
      </c>
      <c r="EA194" s="38">
        <f t="array" ref="EA194:EC197">EA$3:EC$6*EC182</f>
        <v>0</v>
      </c>
      <c r="EB194" s="27">
        <v>0</v>
      </c>
      <c r="EC194" s="28">
        <v>-3.2261811214767719E-2</v>
      </c>
      <c r="ED194" s="34">
        <f>-EC182</f>
        <v>3.2261811214767719E-2</v>
      </c>
      <c r="EE194" s="38">
        <f t="array" ref="EE194:EG197">EE$3:EG$6*EG182</f>
        <v>0</v>
      </c>
      <c r="EF194" s="27">
        <v>5.1625349237743624E-3</v>
      </c>
      <c r="EG194" s="28">
        <v>5.1625349237743624E-3</v>
      </c>
      <c r="EH194" s="34">
        <f>-EG182</f>
        <v>-5.1625349237743624E-3</v>
      </c>
      <c r="EI194" s="38">
        <f t="array" ref="EI194:EK197">EI$3:EK$6*EK182</f>
        <v>3.6510875199154509E-3</v>
      </c>
      <c r="EJ194" s="27">
        <v>3.6510875199154509E-3</v>
      </c>
      <c r="EK194" s="28">
        <v>0</v>
      </c>
      <c r="EL194" s="34">
        <f>-EK182</f>
        <v>-3.6510875199154509E-3</v>
      </c>
      <c r="EM194" s="38">
        <f t="array" ref="EM194:EO197">EM$3:EO$6*EO182</f>
        <v>1.7580114911473672E-2</v>
      </c>
      <c r="EN194" s="27">
        <v>1.7580114911473672E-2</v>
      </c>
      <c r="EO194" s="28">
        <v>1.7580114911473672E-2</v>
      </c>
      <c r="EP194" s="34">
        <f>-EO182</f>
        <v>-1.7580114911473672E-2</v>
      </c>
      <c r="EQ194" s="38">
        <f t="array" ref="EQ194:ES197">EQ$3:ES$6*ES182</f>
        <v>2.6620639443445681E-2</v>
      </c>
      <c r="ER194" s="27">
        <v>2.6620639443445681E-2</v>
      </c>
      <c r="ES194" s="28">
        <v>2.6620639443445681E-2</v>
      </c>
      <c r="ET194" s="34">
        <f>-ES182</f>
        <v>-2.6620639443445681E-2</v>
      </c>
      <c r="EU194" s="38">
        <f t="array" ref="EU194:EW197">EU$3:EW$6*EW182</f>
        <v>0</v>
      </c>
      <c r="EV194" s="27">
        <v>2.2710622334659275E-3</v>
      </c>
      <c r="EW194" s="28">
        <v>0</v>
      </c>
      <c r="EX194" s="34">
        <f>-EW182</f>
        <v>-2.2710622334659275E-3</v>
      </c>
      <c r="EY194" s="38">
        <f t="array" ref="EY194:FA197">EY$3:FA$6*FA182</f>
        <v>-9.8347578816105913E-3</v>
      </c>
      <c r="EZ194" s="27">
        <v>0</v>
      </c>
      <c r="FA194" s="28">
        <v>0</v>
      </c>
      <c r="FB194" s="34">
        <f>-FA182</f>
        <v>9.8347578816105913E-3</v>
      </c>
      <c r="FC194" s="38">
        <f t="array" ref="FC194:FE197">FC$3:FE$6*FE182</f>
        <v>0</v>
      </c>
      <c r="FD194" s="27">
        <v>0</v>
      </c>
      <c r="FE194" s="28">
        <v>0</v>
      </c>
      <c r="FF194" s="34">
        <f>-FE182</f>
        <v>5.4998607424162523E-2</v>
      </c>
      <c r="FG194" s="38">
        <f t="array" ref="FG194:FI197">FG$3:FI$6*FI182</f>
        <v>0</v>
      </c>
      <c r="FH194" s="27">
        <v>6.0947255353845159E-3</v>
      </c>
      <c r="FI194" s="28">
        <v>6.0947255353845159E-3</v>
      </c>
      <c r="FJ194" s="34">
        <f>-FI182</f>
        <v>-6.0947255353845159E-3</v>
      </c>
      <c r="FK194" s="38">
        <f t="array" ref="FK194:FM197">FK$3:FM$6*FM182</f>
        <v>0</v>
      </c>
      <c r="FL194" s="27">
        <v>-3.7425951541003789E-2</v>
      </c>
      <c r="FM194" s="28">
        <v>0</v>
      </c>
      <c r="FN194" s="34">
        <f>-FM182</f>
        <v>3.7425951541003789E-2</v>
      </c>
      <c r="FO194" s="38">
        <f t="array" ref="FO194:FQ197">FO$3:FQ$6*FQ182</f>
        <v>0</v>
      </c>
      <c r="FP194" s="27">
        <v>2.2006717768366942E-2</v>
      </c>
      <c r="FQ194" s="28">
        <v>2.2006717768366942E-2</v>
      </c>
      <c r="FR194" s="34">
        <f>-FQ182</f>
        <v>-2.2006717768366942E-2</v>
      </c>
      <c r="FS194" s="38">
        <f t="array" ref="FS194:FU197">FS$3:FU$6*FU182</f>
        <v>5.745927961907705E-3</v>
      </c>
      <c r="FT194" s="27">
        <v>5.745927961907705E-3</v>
      </c>
      <c r="FU194" s="28">
        <v>0</v>
      </c>
      <c r="FV194" s="34">
        <f>-FU182</f>
        <v>-5.745927961907705E-3</v>
      </c>
      <c r="FW194" s="38">
        <f t="array" ref="FW194:FY197">FW$3:FY$6*FY182</f>
        <v>-1.0269859421509252E-2</v>
      </c>
      <c r="FX194" s="27">
        <v>0</v>
      </c>
      <c r="FY194" s="28">
        <v>0</v>
      </c>
      <c r="FZ194" s="34">
        <f>-FY182</f>
        <v>1.0269859421509252E-2</v>
      </c>
      <c r="GA194" s="38">
        <f t="array" ref="GA194:GC197">GA$3:GC$6*GC182</f>
        <v>1.0501996501714119E-2</v>
      </c>
      <c r="GB194" s="27">
        <v>1.0501996501714119E-2</v>
      </c>
      <c r="GC194" s="28">
        <v>0</v>
      </c>
      <c r="GD194" s="34">
        <f>-GC182</f>
        <v>-1.0501996501714119E-2</v>
      </c>
      <c r="GE194" s="38">
        <f t="array" ref="GE194:GG197">GE$3:GG$6*GG182</f>
        <v>4.7668118651097463E-2</v>
      </c>
      <c r="GF194" s="27">
        <v>4.7668118651097463E-2</v>
      </c>
      <c r="GG194" s="28">
        <v>4.7668118651097463E-2</v>
      </c>
      <c r="GH194" s="34">
        <f>-GG182</f>
        <v>-4.7668118651097463E-2</v>
      </c>
      <c r="GI194" s="38">
        <f t="array" ref="GI194:GK197">GI$3:GK$6*GK182</f>
        <v>0</v>
      </c>
      <c r="GJ194" s="27">
        <v>-3.0679526113810984E-2</v>
      </c>
      <c r="GK194" s="28">
        <v>0</v>
      </c>
      <c r="GL194" s="34">
        <f>-GK182</f>
        <v>3.0679526113810984E-2</v>
      </c>
      <c r="GM194" s="38">
        <f t="array" ref="GM194:GO197">GM$3:GO$6*GO182</f>
        <v>0</v>
      </c>
      <c r="GN194" s="27">
        <v>0</v>
      </c>
      <c r="GO194" s="28">
        <v>0</v>
      </c>
      <c r="GP194" s="34">
        <f>-GO182</f>
        <v>1.9209289954413629E-2</v>
      </c>
      <c r="GQ194" s="38">
        <f t="array" ref="GQ194:GS197">GQ$3:GS$6*GS182</f>
        <v>0</v>
      </c>
      <c r="GR194" s="27">
        <v>2.0924767593864277E-3</v>
      </c>
      <c r="GS194" s="28">
        <v>0</v>
      </c>
      <c r="GT194" s="34">
        <f>-GS182</f>
        <v>-2.0924767593864277E-3</v>
      </c>
      <c r="GU194" s="38">
        <f t="array" ref="GU194:GW197">GU$3:GW$6*GW182</f>
        <v>0</v>
      </c>
      <c r="GV194" s="27">
        <v>6.2949889244285524E-3</v>
      </c>
      <c r="GW194" s="28">
        <v>0</v>
      </c>
      <c r="GX194" s="34">
        <f>-GW182</f>
        <v>-6.2949889244285524E-3</v>
      </c>
      <c r="GY194" s="38">
        <f t="array" ref="GY194:HA197">GY$3:HA$6*HA182</f>
        <v>0</v>
      </c>
      <c r="GZ194" s="27">
        <v>-6.3683549835121603E-2</v>
      </c>
      <c r="HA194" s="28">
        <v>0</v>
      </c>
      <c r="HB194" s="34">
        <f>-HA182</f>
        <v>6.3683549835121603E-2</v>
      </c>
      <c r="HC194" s="38">
        <f t="array" ref="HC194:HE197">HC$3:HE$6*HE182</f>
        <v>0</v>
      </c>
      <c r="HD194" s="27">
        <v>3.126304299934587E-3</v>
      </c>
      <c r="HE194" s="28">
        <v>0</v>
      </c>
      <c r="HF194" s="34">
        <f>-HE182</f>
        <v>-3.126304299934587E-3</v>
      </c>
      <c r="HG194" s="38">
        <f t="array" ref="HG194:HI197">HG$3:HI$6*HI182</f>
        <v>-9.7075849181695612E-3</v>
      </c>
      <c r="HH194" s="27">
        <v>-9.7075849181695612E-3</v>
      </c>
      <c r="HI194" s="28">
        <v>0</v>
      </c>
      <c r="HJ194" s="34">
        <f>-HI182</f>
        <v>9.7075849181695612E-3</v>
      </c>
      <c r="HK194" s="38">
        <f t="array" ref="HK194:HM197">HK$3:HM$6*HM182</f>
        <v>0</v>
      </c>
      <c r="HL194" s="27">
        <v>2.9752611403460055E-2</v>
      </c>
      <c r="HM194" s="28">
        <v>2.9752611403460055E-2</v>
      </c>
      <c r="HN194" s="34">
        <f>-HM182</f>
        <v>-2.9752611403460055E-2</v>
      </c>
      <c r="HO194" s="38">
        <f t="array" ref="HO194:HQ197">HO$3:HQ$6*HQ182</f>
        <v>0</v>
      </c>
      <c r="HP194" s="27">
        <v>1.0133034570968397E-2</v>
      </c>
      <c r="HQ194" s="28">
        <v>0</v>
      </c>
      <c r="HR194" s="34">
        <f>-HQ182</f>
        <v>-1.0133034570968397E-2</v>
      </c>
      <c r="HS194" s="38">
        <f t="array" ref="HS194:HU197">HS$3:HU$6*HU182</f>
        <v>0</v>
      </c>
      <c r="HT194" s="27">
        <v>-1.8505334700111994E-2</v>
      </c>
      <c r="HU194" s="28">
        <v>0</v>
      </c>
      <c r="HV194" s="34">
        <f>-HU182</f>
        <v>1.8505334700111994E-2</v>
      </c>
    </row>
    <row r="195" spans="2:230" x14ac:dyDescent="0.15">
      <c r="B195" s="114"/>
      <c r="C195" s="117"/>
      <c r="D195" s="22">
        <f t="shared" si="1083"/>
        <v>0.2467583659702976</v>
      </c>
      <c r="E195" s="22">
        <f t="shared" si="1080"/>
        <v>-0.48901763014935046</v>
      </c>
      <c r="F195" s="30">
        <f t="shared" si="1081"/>
        <v>0.29379067429577699</v>
      </c>
      <c r="I195" s="128"/>
      <c r="J195" s="131"/>
      <c r="K195" s="36">
        <v>4.1815477111078999E-3</v>
      </c>
      <c r="L195" s="22">
        <v>0</v>
      </c>
      <c r="M195" s="30">
        <v>4.1815477111078999E-3</v>
      </c>
      <c r="N195" s="30"/>
      <c r="O195" s="36">
        <v>0</v>
      </c>
      <c r="P195" s="22">
        <v>-2.5569478456544118E-2</v>
      </c>
      <c r="Q195" s="30">
        <v>0</v>
      </c>
      <c r="R195" s="30"/>
      <c r="S195" s="36">
        <v>0</v>
      </c>
      <c r="T195" s="22">
        <v>-1.4849103624470011E-2</v>
      </c>
      <c r="U195" s="30">
        <v>0</v>
      </c>
      <c r="V195" s="30"/>
      <c r="W195" s="36">
        <v>0</v>
      </c>
      <c r="X195" s="22">
        <v>-3.9239169037429224E-2</v>
      </c>
      <c r="Y195" s="30">
        <v>0</v>
      </c>
      <c r="Z195" s="30"/>
      <c r="AA195" s="36">
        <v>2.29866970112474E-3</v>
      </c>
      <c r="AB195" s="22">
        <v>0</v>
      </c>
      <c r="AC195" s="30">
        <v>2.29866970112474E-3</v>
      </c>
      <c r="AD195" s="30"/>
      <c r="AE195" s="36">
        <v>1.4792109154588263E-3</v>
      </c>
      <c r="AF195" s="22">
        <v>0</v>
      </c>
      <c r="AG195" s="30">
        <v>1.4792109154588263E-3</v>
      </c>
      <c r="AH195" s="30"/>
      <c r="AI195" s="36">
        <v>0</v>
      </c>
      <c r="AJ195" s="22">
        <v>-1.260784864376307E-2</v>
      </c>
      <c r="AK195" s="30">
        <v>0</v>
      </c>
      <c r="AL195" s="30"/>
      <c r="AM195" s="36">
        <v>0</v>
      </c>
      <c r="AN195" s="22">
        <v>-4.2185236659487264E-2</v>
      </c>
      <c r="AO195" s="30">
        <v>0</v>
      </c>
      <c r="AP195" s="30"/>
      <c r="AQ195" s="36">
        <v>6.2442313800673962E-3</v>
      </c>
      <c r="AR195" s="22">
        <v>0</v>
      </c>
      <c r="AS195" s="30">
        <v>6.2442313800673962E-3</v>
      </c>
      <c r="AT195" s="30"/>
      <c r="AU195" s="36">
        <v>-4.7032308325479416E-2</v>
      </c>
      <c r="AV195" s="22">
        <v>-4.7032308325479416E-2</v>
      </c>
      <c r="AW195" s="30">
        <v>0</v>
      </c>
      <c r="AX195" s="30"/>
      <c r="AY195" s="36">
        <v>1.3839817246548071E-2</v>
      </c>
      <c r="AZ195" s="22">
        <v>0</v>
      </c>
      <c r="BA195" s="30">
        <v>1.3839817246548071E-2</v>
      </c>
      <c r="BB195" s="30"/>
      <c r="BC195" s="36">
        <v>0</v>
      </c>
      <c r="BD195" s="22">
        <v>-3.8557490147634314E-2</v>
      </c>
      <c r="BE195" s="30">
        <v>0</v>
      </c>
      <c r="BF195" s="30"/>
      <c r="BG195" s="36">
        <v>0</v>
      </c>
      <c r="BH195" s="22">
        <v>-5.3607598005622125E-3</v>
      </c>
      <c r="BI195" s="30">
        <v>0</v>
      </c>
      <c r="BJ195" s="30"/>
      <c r="BK195" s="36">
        <v>8.5336493053142937E-4</v>
      </c>
      <c r="BL195" s="22">
        <v>0</v>
      </c>
      <c r="BM195" s="30">
        <v>8.5336493053142937E-4</v>
      </c>
      <c r="BN195" s="30"/>
      <c r="BO195" s="36">
        <v>3.3169541957802115E-3</v>
      </c>
      <c r="BP195" s="22">
        <v>0</v>
      </c>
      <c r="BQ195" s="30">
        <v>3.3169541957802115E-3</v>
      </c>
      <c r="BR195" s="30"/>
      <c r="BS195" s="36">
        <v>0</v>
      </c>
      <c r="BT195" s="22">
        <v>-8.226633429229982E-3</v>
      </c>
      <c r="BU195" s="30">
        <v>0</v>
      </c>
      <c r="BV195" s="30"/>
      <c r="BW195" s="36">
        <v>7.4045121691521613E-3</v>
      </c>
      <c r="BX195" s="22">
        <v>0</v>
      </c>
      <c r="BY195" s="30">
        <v>7.4045121691521613E-3</v>
      </c>
      <c r="BZ195" s="30"/>
      <c r="CA195" s="36">
        <v>2.0059365072278737E-3</v>
      </c>
      <c r="CB195" s="22">
        <v>0</v>
      </c>
      <c r="CC195" s="30">
        <v>2.0059365072278737E-3</v>
      </c>
      <c r="CD195" s="30"/>
      <c r="CE195" s="36">
        <v>0</v>
      </c>
      <c r="CF195" s="22">
        <v>-9.4565684853688582E-3</v>
      </c>
      <c r="CG195" s="30">
        <v>0</v>
      </c>
      <c r="CH195" s="30"/>
      <c r="CI195" s="36">
        <v>0</v>
      </c>
      <c r="CJ195" s="22">
        <v>-4.3470267960963203E-3</v>
      </c>
      <c r="CK195" s="30">
        <v>0</v>
      </c>
      <c r="CL195" s="30"/>
      <c r="CM195" s="36">
        <v>4.6589892071176595E-3</v>
      </c>
      <c r="CN195" s="22">
        <v>0</v>
      </c>
      <c r="CO195" s="30">
        <v>4.6589892071176595E-3</v>
      </c>
      <c r="CP195" s="30"/>
      <c r="CQ195" s="36">
        <v>2.0682725521235311E-2</v>
      </c>
      <c r="CR195" s="22">
        <v>0</v>
      </c>
      <c r="CS195" s="30">
        <v>2.0682725521235311E-2</v>
      </c>
      <c r="CT195" s="30"/>
      <c r="CU195" s="36">
        <v>0</v>
      </c>
      <c r="CV195" s="22">
        <v>-6.6210421267666082E-3</v>
      </c>
      <c r="CW195" s="30">
        <v>0</v>
      </c>
      <c r="CX195" s="30"/>
      <c r="CY195" s="36">
        <v>0</v>
      </c>
      <c r="CZ195" s="22">
        <v>-1.9877042954953218E-2</v>
      </c>
      <c r="DA195" s="30">
        <v>0</v>
      </c>
      <c r="DB195" s="30"/>
      <c r="DC195" s="36">
        <v>1.0838981625688722E-3</v>
      </c>
      <c r="DD195" s="22">
        <v>0</v>
      </c>
      <c r="DE195" s="30">
        <v>1.0838981625688722E-3</v>
      </c>
      <c r="DF195" s="30"/>
      <c r="DG195" s="36">
        <v>2.5832236315698194E-3</v>
      </c>
      <c r="DH195" s="22">
        <v>0</v>
      </c>
      <c r="DI195" s="30">
        <v>2.5832236315698194E-3</v>
      </c>
      <c r="DJ195" s="30"/>
      <c r="DK195" s="36">
        <v>1.0838981625688722E-3</v>
      </c>
      <c r="DL195" s="22">
        <v>0</v>
      </c>
      <c r="DM195" s="30">
        <v>1.0838981625688722E-3</v>
      </c>
      <c r="DN195" s="30"/>
      <c r="DO195" s="36">
        <v>1.1050184251554662E-2</v>
      </c>
      <c r="DP195" s="22">
        <v>0</v>
      </c>
      <c r="DQ195" s="30">
        <v>1.1050184251554662E-2</v>
      </c>
      <c r="DR195" s="30"/>
      <c r="DS195" s="36">
        <v>3.5223296918384826E-3</v>
      </c>
      <c r="DT195" s="22">
        <v>0</v>
      </c>
      <c r="DU195" s="30">
        <v>3.5223296918384826E-3</v>
      </c>
      <c r="DV195" s="30"/>
      <c r="DW195" s="36">
        <v>8.7988395016008625E-3</v>
      </c>
      <c r="DX195" s="22">
        <v>8.7988395016008625E-3</v>
      </c>
      <c r="DY195" s="30">
        <v>8.7988395016008625E-3</v>
      </c>
      <c r="DZ195" s="30"/>
      <c r="EA195" s="36">
        <v>0</v>
      </c>
      <c r="EB195" s="22">
        <v>-3.2261811214767719E-2</v>
      </c>
      <c r="EC195" s="30">
        <v>0</v>
      </c>
      <c r="ED195" s="30"/>
      <c r="EE195" s="36">
        <v>5.1625349237743624E-3</v>
      </c>
      <c r="EF195" s="22">
        <v>5.1625349237743624E-3</v>
      </c>
      <c r="EG195" s="30">
        <v>5.1625349237743624E-3</v>
      </c>
      <c r="EH195" s="30"/>
      <c r="EI195" s="36">
        <v>3.6510875199154509E-3</v>
      </c>
      <c r="EJ195" s="22">
        <v>3.6510875199154509E-3</v>
      </c>
      <c r="EK195" s="30">
        <v>3.6510875199154509E-3</v>
      </c>
      <c r="EL195" s="30"/>
      <c r="EM195" s="36">
        <v>1.7580114911473672E-2</v>
      </c>
      <c r="EN195" s="22">
        <v>0</v>
      </c>
      <c r="EO195" s="30">
        <v>1.7580114911473672E-2</v>
      </c>
      <c r="EP195" s="30"/>
      <c r="EQ195" s="36">
        <v>2.6620639443445681E-2</v>
      </c>
      <c r="ER195" s="22">
        <v>2.6620639443445681E-2</v>
      </c>
      <c r="ES195" s="30">
        <v>2.6620639443445681E-2</v>
      </c>
      <c r="ET195" s="30"/>
      <c r="EU195" s="36">
        <v>2.2710622334659275E-3</v>
      </c>
      <c r="EV195" s="22">
        <v>2.2710622334659275E-3</v>
      </c>
      <c r="EW195" s="30">
        <v>2.2710622334659275E-3</v>
      </c>
      <c r="EX195" s="30"/>
      <c r="EY195" s="36">
        <v>0</v>
      </c>
      <c r="EZ195" s="22">
        <v>-9.8347578816105913E-3</v>
      </c>
      <c r="FA195" s="30">
        <v>0</v>
      </c>
      <c r="FB195" s="30"/>
      <c r="FC195" s="36">
        <v>0</v>
      </c>
      <c r="FD195" s="22">
        <v>-5.4998607424162523E-2</v>
      </c>
      <c r="FE195" s="30">
        <v>0</v>
      </c>
      <c r="FF195" s="30"/>
      <c r="FG195" s="36">
        <v>6.0947255353845159E-3</v>
      </c>
      <c r="FH195" s="22">
        <v>6.0947255353845159E-3</v>
      </c>
      <c r="FI195" s="30">
        <v>6.0947255353845159E-3</v>
      </c>
      <c r="FJ195" s="30"/>
      <c r="FK195" s="36">
        <v>0</v>
      </c>
      <c r="FL195" s="22">
        <v>-3.7425951541003789E-2</v>
      </c>
      <c r="FM195" s="30">
        <v>0</v>
      </c>
      <c r="FN195" s="30"/>
      <c r="FO195" s="36">
        <v>2.2006717768366942E-2</v>
      </c>
      <c r="FP195" s="22">
        <v>0</v>
      </c>
      <c r="FQ195" s="30">
        <v>2.2006717768366942E-2</v>
      </c>
      <c r="FR195" s="30"/>
      <c r="FS195" s="36">
        <v>5.745927961907705E-3</v>
      </c>
      <c r="FT195" s="22">
        <v>0</v>
      </c>
      <c r="FU195" s="30">
        <v>5.745927961907705E-3</v>
      </c>
      <c r="FV195" s="30"/>
      <c r="FW195" s="36">
        <v>0</v>
      </c>
      <c r="FX195" s="22">
        <v>-1.0269859421509252E-2</v>
      </c>
      <c r="FY195" s="30">
        <v>0</v>
      </c>
      <c r="FZ195" s="30"/>
      <c r="GA195" s="36">
        <v>1.0501996501714119E-2</v>
      </c>
      <c r="GB195" s="22">
        <v>1.0501996501714119E-2</v>
      </c>
      <c r="GC195" s="30">
        <v>1.0501996501714119E-2</v>
      </c>
      <c r="GD195" s="30"/>
      <c r="GE195" s="36">
        <v>4.7668118651097463E-2</v>
      </c>
      <c r="GF195" s="22">
        <v>0</v>
      </c>
      <c r="GG195" s="30">
        <v>4.7668118651097463E-2</v>
      </c>
      <c r="GH195" s="30"/>
      <c r="GI195" s="36">
        <v>0</v>
      </c>
      <c r="GJ195" s="22">
        <v>-3.0679526113810984E-2</v>
      </c>
      <c r="GK195" s="30">
        <v>0</v>
      </c>
      <c r="GL195" s="30"/>
      <c r="GM195" s="36">
        <v>0</v>
      </c>
      <c r="GN195" s="22">
        <v>-1.9209289954413629E-2</v>
      </c>
      <c r="GO195" s="30">
        <v>0</v>
      </c>
      <c r="GP195" s="30"/>
      <c r="GQ195" s="36">
        <v>2.0924767593864277E-3</v>
      </c>
      <c r="GR195" s="22">
        <v>2.0924767593864277E-3</v>
      </c>
      <c r="GS195" s="30">
        <v>2.0924767593864277E-3</v>
      </c>
      <c r="GT195" s="30"/>
      <c r="GU195" s="36">
        <v>6.2949889244285524E-3</v>
      </c>
      <c r="GV195" s="22">
        <v>6.2949889244285524E-3</v>
      </c>
      <c r="GW195" s="30">
        <v>6.2949889244285524E-3</v>
      </c>
      <c r="GX195" s="30"/>
      <c r="GY195" s="36">
        <v>0</v>
      </c>
      <c r="GZ195" s="22">
        <v>-6.3683549835121603E-2</v>
      </c>
      <c r="HA195" s="30">
        <v>0</v>
      </c>
      <c r="HB195" s="30"/>
      <c r="HC195" s="36">
        <v>3.126304299934587E-3</v>
      </c>
      <c r="HD195" s="22">
        <v>0</v>
      </c>
      <c r="HE195" s="30">
        <v>3.126304299934587E-3</v>
      </c>
      <c r="HF195" s="30"/>
      <c r="HG195" s="36">
        <v>0</v>
      </c>
      <c r="HH195" s="22">
        <v>-9.7075849181695612E-3</v>
      </c>
      <c r="HI195" s="30">
        <v>0</v>
      </c>
      <c r="HJ195" s="30"/>
      <c r="HK195" s="36">
        <v>2.9752611403460055E-2</v>
      </c>
      <c r="HL195" s="22">
        <v>0</v>
      </c>
      <c r="HM195" s="30">
        <v>2.9752611403460055E-2</v>
      </c>
      <c r="HN195" s="30"/>
      <c r="HO195" s="36">
        <v>1.0133034570968397E-2</v>
      </c>
      <c r="HP195" s="22">
        <v>0</v>
      </c>
      <c r="HQ195" s="30">
        <v>1.0133034570968397E-2</v>
      </c>
      <c r="HR195" s="30"/>
      <c r="HS195" s="36">
        <v>0</v>
      </c>
      <c r="HT195" s="22">
        <v>-1.8505334700111994E-2</v>
      </c>
      <c r="HU195" s="30">
        <v>0</v>
      </c>
      <c r="HV195" s="30"/>
    </row>
    <row r="196" spans="2:230" x14ac:dyDescent="0.15">
      <c r="B196" s="114"/>
      <c r="C196" s="117"/>
      <c r="D196" s="22">
        <f t="shared" si="1083"/>
        <v>0.29379067429577699</v>
      </c>
      <c r="E196" s="22">
        <f t="shared" si="1080"/>
        <v>-0.42449315192525766</v>
      </c>
      <c r="F196" s="30">
        <f t="shared" si="1081"/>
        <v>0.29379067429577699</v>
      </c>
      <c r="I196" s="128"/>
      <c r="J196" s="131"/>
      <c r="K196" s="36">
        <v>4.1815477111078999E-3</v>
      </c>
      <c r="L196" s="22">
        <v>0</v>
      </c>
      <c r="M196" s="30">
        <v>4.1815477111078999E-3</v>
      </c>
      <c r="N196" s="30"/>
      <c r="O196" s="36">
        <v>0</v>
      </c>
      <c r="P196" s="22">
        <v>-2.5569478456544118E-2</v>
      </c>
      <c r="Q196" s="30">
        <v>0</v>
      </c>
      <c r="R196" s="30"/>
      <c r="S196" s="36">
        <v>0</v>
      </c>
      <c r="T196" s="22">
        <v>-1.4849103624470011E-2</v>
      </c>
      <c r="U196" s="30">
        <v>0</v>
      </c>
      <c r="V196" s="30"/>
      <c r="W196" s="36">
        <v>0</v>
      </c>
      <c r="X196" s="22">
        <v>-3.9239169037429224E-2</v>
      </c>
      <c r="Y196" s="30">
        <v>0</v>
      </c>
      <c r="Z196" s="30"/>
      <c r="AA196" s="36">
        <v>2.29866970112474E-3</v>
      </c>
      <c r="AB196" s="22">
        <v>0</v>
      </c>
      <c r="AC196" s="30">
        <v>2.29866970112474E-3</v>
      </c>
      <c r="AD196" s="30"/>
      <c r="AE196" s="36">
        <v>1.4792109154588263E-3</v>
      </c>
      <c r="AF196" s="22">
        <v>0</v>
      </c>
      <c r="AG196" s="30">
        <v>1.4792109154588263E-3</v>
      </c>
      <c r="AH196" s="30"/>
      <c r="AI196" s="36">
        <v>0</v>
      </c>
      <c r="AJ196" s="22">
        <v>-1.260784864376307E-2</v>
      </c>
      <c r="AK196" s="30">
        <v>0</v>
      </c>
      <c r="AL196" s="30"/>
      <c r="AM196" s="36">
        <v>0</v>
      </c>
      <c r="AN196" s="22">
        <v>-4.2185236659487264E-2</v>
      </c>
      <c r="AO196" s="30">
        <v>0</v>
      </c>
      <c r="AP196" s="30"/>
      <c r="AQ196" s="36">
        <v>6.2442313800673962E-3</v>
      </c>
      <c r="AR196" s="22">
        <v>0</v>
      </c>
      <c r="AS196" s="30">
        <v>6.2442313800673962E-3</v>
      </c>
      <c r="AT196" s="30"/>
      <c r="AU196" s="36">
        <v>0</v>
      </c>
      <c r="AV196" s="22">
        <v>-4.7032308325479416E-2</v>
      </c>
      <c r="AW196" s="30">
        <v>0</v>
      </c>
      <c r="AX196" s="30"/>
      <c r="AY196" s="36">
        <v>1.3839817246548071E-2</v>
      </c>
      <c r="AZ196" s="22">
        <v>0</v>
      </c>
      <c r="BA196" s="30">
        <v>1.3839817246548071E-2</v>
      </c>
      <c r="BB196" s="30"/>
      <c r="BC196" s="36">
        <v>0</v>
      </c>
      <c r="BD196" s="22">
        <v>-3.8557490147634314E-2</v>
      </c>
      <c r="BE196" s="30">
        <v>0</v>
      </c>
      <c r="BF196" s="30"/>
      <c r="BG196" s="36">
        <v>0</v>
      </c>
      <c r="BH196" s="22">
        <v>-5.3607598005622125E-3</v>
      </c>
      <c r="BI196" s="30">
        <v>0</v>
      </c>
      <c r="BJ196" s="30"/>
      <c r="BK196" s="36">
        <v>8.5336493053142937E-4</v>
      </c>
      <c r="BL196" s="22">
        <v>0</v>
      </c>
      <c r="BM196" s="30">
        <v>8.5336493053142937E-4</v>
      </c>
      <c r="BN196" s="30"/>
      <c r="BO196" s="36">
        <v>3.3169541957802115E-3</v>
      </c>
      <c r="BP196" s="22">
        <v>0</v>
      </c>
      <c r="BQ196" s="30">
        <v>3.3169541957802115E-3</v>
      </c>
      <c r="BR196" s="30"/>
      <c r="BS196" s="36">
        <v>0</v>
      </c>
      <c r="BT196" s="22">
        <v>-8.226633429229982E-3</v>
      </c>
      <c r="BU196" s="30">
        <v>0</v>
      </c>
      <c r="BV196" s="30"/>
      <c r="BW196" s="36">
        <v>7.4045121691521613E-3</v>
      </c>
      <c r="BX196" s="22">
        <v>0</v>
      </c>
      <c r="BY196" s="30">
        <v>7.4045121691521613E-3</v>
      </c>
      <c r="BZ196" s="30"/>
      <c r="CA196" s="36">
        <v>2.0059365072278737E-3</v>
      </c>
      <c r="CB196" s="22">
        <v>0</v>
      </c>
      <c r="CC196" s="30">
        <v>2.0059365072278737E-3</v>
      </c>
      <c r="CD196" s="30"/>
      <c r="CE196" s="36">
        <v>0</v>
      </c>
      <c r="CF196" s="22">
        <v>-9.4565684853688582E-3</v>
      </c>
      <c r="CG196" s="30">
        <v>0</v>
      </c>
      <c r="CH196" s="30"/>
      <c r="CI196" s="36">
        <v>0</v>
      </c>
      <c r="CJ196" s="22">
        <v>-4.3470267960963203E-3</v>
      </c>
      <c r="CK196" s="30">
        <v>0</v>
      </c>
      <c r="CL196" s="30"/>
      <c r="CM196" s="36">
        <v>4.6589892071176595E-3</v>
      </c>
      <c r="CN196" s="22">
        <v>0</v>
      </c>
      <c r="CO196" s="30">
        <v>4.6589892071176595E-3</v>
      </c>
      <c r="CP196" s="30"/>
      <c r="CQ196" s="36">
        <v>2.0682725521235311E-2</v>
      </c>
      <c r="CR196" s="22">
        <v>0</v>
      </c>
      <c r="CS196" s="30">
        <v>2.0682725521235311E-2</v>
      </c>
      <c r="CT196" s="30"/>
      <c r="CU196" s="36">
        <v>0</v>
      </c>
      <c r="CV196" s="22">
        <v>-6.6210421267666082E-3</v>
      </c>
      <c r="CW196" s="30">
        <v>0</v>
      </c>
      <c r="CX196" s="30"/>
      <c r="CY196" s="36">
        <v>0</v>
      </c>
      <c r="CZ196" s="22">
        <v>-1.9877042954953218E-2</v>
      </c>
      <c r="DA196" s="30">
        <v>0</v>
      </c>
      <c r="DB196" s="30"/>
      <c r="DC196" s="36">
        <v>1.0838981625688722E-3</v>
      </c>
      <c r="DD196" s="22">
        <v>0</v>
      </c>
      <c r="DE196" s="30">
        <v>1.0838981625688722E-3</v>
      </c>
      <c r="DF196" s="30"/>
      <c r="DG196" s="36">
        <v>2.5832236315698194E-3</v>
      </c>
      <c r="DH196" s="22">
        <v>0</v>
      </c>
      <c r="DI196" s="30">
        <v>2.5832236315698194E-3</v>
      </c>
      <c r="DJ196" s="30"/>
      <c r="DK196" s="36">
        <v>1.0838981625688722E-3</v>
      </c>
      <c r="DL196" s="22">
        <v>0</v>
      </c>
      <c r="DM196" s="30">
        <v>1.0838981625688722E-3</v>
      </c>
      <c r="DN196" s="30"/>
      <c r="DO196" s="36">
        <v>1.1050184251554662E-2</v>
      </c>
      <c r="DP196" s="22">
        <v>0</v>
      </c>
      <c r="DQ196" s="30">
        <v>1.1050184251554662E-2</v>
      </c>
      <c r="DR196" s="30"/>
      <c r="DS196" s="36">
        <v>3.5223296918384826E-3</v>
      </c>
      <c r="DT196" s="22">
        <v>0</v>
      </c>
      <c r="DU196" s="30">
        <v>3.5223296918384826E-3</v>
      </c>
      <c r="DV196" s="30"/>
      <c r="DW196" s="36">
        <v>8.7988395016008625E-3</v>
      </c>
      <c r="DX196" s="22">
        <v>0</v>
      </c>
      <c r="DY196" s="30">
        <v>8.7988395016008625E-3</v>
      </c>
      <c r="DZ196" s="30"/>
      <c r="EA196" s="36">
        <v>0</v>
      </c>
      <c r="EB196" s="22">
        <v>-3.2261811214767719E-2</v>
      </c>
      <c r="EC196" s="30">
        <v>0</v>
      </c>
      <c r="ED196" s="30"/>
      <c r="EE196" s="36">
        <v>5.1625349237743624E-3</v>
      </c>
      <c r="EF196" s="22">
        <v>0</v>
      </c>
      <c r="EG196" s="30">
        <v>5.1625349237743624E-3</v>
      </c>
      <c r="EH196" s="30"/>
      <c r="EI196" s="36">
        <v>3.6510875199154509E-3</v>
      </c>
      <c r="EJ196" s="22">
        <v>0</v>
      </c>
      <c r="EK196" s="30">
        <v>3.6510875199154509E-3</v>
      </c>
      <c r="EL196" s="30"/>
      <c r="EM196" s="36">
        <v>1.7580114911473672E-2</v>
      </c>
      <c r="EN196" s="22">
        <v>1.7580114911473672E-2</v>
      </c>
      <c r="EO196" s="30">
        <v>1.7580114911473672E-2</v>
      </c>
      <c r="EP196" s="30"/>
      <c r="EQ196" s="36">
        <v>2.6620639443445681E-2</v>
      </c>
      <c r="ER196" s="22">
        <v>0</v>
      </c>
      <c r="ES196" s="30">
        <v>2.6620639443445681E-2</v>
      </c>
      <c r="ET196" s="30"/>
      <c r="EU196" s="36">
        <v>2.2710622334659275E-3</v>
      </c>
      <c r="EV196" s="22">
        <v>0</v>
      </c>
      <c r="EW196" s="30">
        <v>2.2710622334659275E-3</v>
      </c>
      <c r="EX196" s="30"/>
      <c r="EY196" s="36">
        <v>0</v>
      </c>
      <c r="EZ196" s="22">
        <v>-9.8347578816105913E-3</v>
      </c>
      <c r="FA196" s="30">
        <v>0</v>
      </c>
      <c r="FB196" s="30"/>
      <c r="FC196" s="36">
        <v>0</v>
      </c>
      <c r="FD196" s="22">
        <v>-5.4998607424162523E-2</v>
      </c>
      <c r="FE196" s="30">
        <v>0</v>
      </c>
      <c r="FF196" s="30"/>
      <c r="FG196" s="36">
        <v>6.0947255353845159E-3</v>
      </c>
      <c r="FH196" s="22">
        <v>0</v>
      </c>
      <c r="FI196" s="30">
        <v>6.0947255353845159E-3</v>
      </c>
      <c r="FJ196" s="30"/>
      <c r="FK196" s="36">
        <v>0</v>
      </c>
      <c r="FL196" s="22">
        <v>-3.7425951541003789E-2</v>
      </c>
      <c r="FM196" s="30">
        <v>0</v>
      </c>
      <c r="FN196" s="30"/>
      <c r="FO196" s="36">
        <v>2.2006717768366942E-2</v>
      </c>
      <c r="FP196" s="22">
        <v>2.2006717768366942E-2</v>
      </c>
      <c r="FQ196" s="30">
        <v>2.2006717768366942E-2</v>
      </c>
      <c r="FR196" s="30"/>
      <c r="FS196" s="36">
        <v>5.745927961907705E-3</v>
      </c>
      <c r="FT196" s="22">
        <v>5.745927961907705E-3</v>
      </c>
      <c r="FU196" s="30">
        <v>5.745927961907705E-3</v>
      </c>
      <c r="FV196" s="30"/>
      <c r="FW196" s="36">
        <v>0</v>
      </c>
      <c r="FX196" s="22">
        <v>-1.0269859421509252E-2</v>
      </c>
      <c r="FY196" s="30">
        <v>0</v>
      </c>
      <c r="FZ196" s="30"/>
      <c r="GA196" s="36">
        <v>1.0501996501714119E-2</v>
      </c>
      <c r="GB196" s="22">
        <v>0</v>
      </c>
      <c r="GC196" s="30">
        <v>1.0501996501714119E-2</v>
      </c>
      <c r="GD196" s="30"/>
      <c r="GE196" s="36">
        <v>4.7668118651097463E-2</v>
      </c>
      <c r="GF196" s="22">
        <v>4.7668118651097463E-2</v>
      </c>
      <c r="GG196" s="30">
        <v>4.7668118651097463E-2</v>
      </c>
      <c r="GH196" s="30"/>
      <c r="GI196" s="36">
        <v>0</v>
      </c>
      <c r="GJ196" s="22">
        <v>-3.0679526113810984E-2</v>
      </c>
      <c r="GK196" s="30">
        <v>0</v>
      </c>
      <c r="GL196" s="30"/>
      <c r="GM196" s="36">
        <v>0</v>
      </c>
      <c r="GN196" s="22">
        <v>-1.9209289954413629E-2</v>
      </c>
      <c r="GO196" s="30">
        <v>0</v>
      </c>
      <c r="GP196" s="30"/>
      <c r="GQ196" s="36">
        <v>2.0924767593864277E-3</v>
      </c>
      <c r="GR196" s="22">
        <v>0</v>
      </c>
      <c r="GS196" s="30">
        <v>2.0924767593864277E-3</v>
      </c>
      <c r="GT196" s="30"/>
      <c r="GU196" s="36">
        <v>6.2949889244285524E-3</v>
      </c>
      <c r="GV196" s="22">
        <v>0</v>
      </c>
      <c r="GW196" s="30">
        <v>6.2949889244285524E-3</v>
      </c>
      <c r="GX196" s="30"/>
      <c r="GY196" s="36">
        <v>0</v>
      </c>
      <c r="GZ196" s="22">
        <v>-6.3683549835121603E-2</v>
      </c>
      <c r="HA196" s="30">
        <v>0</v>
      </c>
      <c r="HB196" s="30"/>
      <c r="HC196" s="36">
        <v>3.126304299934587E-3</v>
      </c>
      <c r="HD196" s="22">
        <v>3.126304299934587E-3</v>
      </c>
      <c r="HE196" s="30">
        <v>3.126304299934587E-3</v>
      </c>
      <c r="HF196" s="30"/>
      <c r="HG196" s="36">
        <v>0</v>
      </c>
      <c r="HH196" s="22">
        <v>-9.7075849181695612E-3</v>
      </c>
      <c r="HI196" s="30">
        <v>0</v>
      </c>
      <c r="HJ196" s="30"/>
      <c r="HK196" s="36">
        <v>2.9752611403460055E-2</v>
      </c>
      <c r="HL196" s="22">
        <v>2.9752611403460055E-2</v>
      </c>
      <c r="HM196" s="30">
        <v>2.9752611403460055E-2</v>
      </c>
      <c r="HN196" s="30"/>
      <c r="HO196" s="36">
        <v>1.0133034570968397E-2</v>
      </c>
      <c r="HP196" s="22">
        <v>1.0133034570968397E-2</v>
      </c>
      <c r="HQ196" s="30">
        <v>1.0133034570968397E-2</v>
      </c>
      <c r="HR196" s="30"/>
      <c r="HS196" s="36">
        <v>0</v>
      </c>
      <c r="HT196" s="22">
        <v>-1.8505334700111994E-2</v>
      </c>
      <c r="HU196" s="30">
        <v>0</v>
      </c>
      <c r="HV196" s="30"/>
    </row>
    <row r="197" spans="2:230" x14ac:dyDescent="0.15">
      <c r="B197" s="115"/>
      <c r="C197" s="118"/>
      <c r="D197" s="31">
        <f t="shared" si="1083"/>
        <v>-0.19272354039869252</v>
      </c>
      <c r="E197" s="31">
        <f t="shared" si="1080"/>
        <v>4.0485874050602569E-2</v>
      </c>
      <c r="F197" s="32">
        <f t="shared" si="1081"/>
        <v>2.8049666634439141E-2</v>
      </c>
      <c r="I197" s="129"/>
      <c r="J197" s="120"/>
      <c r="K197" s="37">
        <v>4.1815477111078999E-3</v>
      </c>
      <c r="L197" s="31">
        <v>4.1815477111078999E-3</v>
      </c>
      <c r="M197" s="32">
        <v>4.1815477111078999E-3</v>
      </c>
      <c r="N197" s="30"/>
      <c r="O197" s="37">
        <v>0</v>
      </c>
      <c r="P197" s="31">
        <v>-2.5569478456544118E-2</v>
      </c>
      <c r="Q197" s="32">
        <v>0</v>
      </c>
      <c r="R197" s="30"/>
      <c r="S197" s="37">
        <v>0</v>
      </c>
      <c r="T197" s="31">
        <v>-1.4849103624470011E-2</v>
      </c>
      <c r="U197" s="32">
        <v>0</v>
      </c>
      <c r="V197" s="30"/>
      <c r="W197" s="37">
        <v>-3.9239169037429224E-2</v>
      </c>
      <c r="X197" s="31">
        <v>0</v>
      </c>
      <c r="Y197" s="32">
        <v>0</v>
      </c>
      <c r="Z197" s="30"/>
      <c r="AA197" s="37">
        <v>2.29866970112474E-3</v>
      </c>
      <c r="AB197" s="31">
        <v>2.29866970112474E-3</v>
      </c>
      <c r="AC197" s="32">
        <v>2.29866970112474E-3</v>
      </c>
      <c r="AD197" s="30"/>
      <c r="AE197" s="37">
        <v>1.4792109154588263E-3</v>
      </c>
      <c r="AF197" s="31">
        <v>1.4792109154588263E-3</v>
      </c>
      <c r="AG197" s="32">
        <v>1.4792109154588263E-3</v>
      </c>
      <c r="AH197" s="30"/>
      <c r="AI197" s="37">
        <v>0</v>
      </c>
      <c r="AJ197" s="31">
        <v>-1.260784864376307E-2</v>
      </c>
      <c r="AK197" s="32">
        <v>0</v>
      </c>
      <c r="AL197" s="30"/>
      <c r="AM197" s="37">
        <v>-4.2185236659487264E-2</v>
      </c>
      <c r="AN197" s="31">
        <v>-4.2185236659487264E-2</v>
      </c>
      <c r="AO197" s="32">
        <v>0</v>
      </c>
      <c r="AP197" s="30"/>
      <c r="AQ197" s="37">
        <v>6.2442313800673962E-3</v>
      </c>
      <c r="AR197" s="31">
        <v>6.2442313800673962E-3</v>
      </c>
      <c r="AS197" s="32">
        <v>0</v>
      </c>
      <c r="AT197" s="30"/>
      <c r="AU197" s="37">
        <v>0</v>
      </c>
      <c r="AV197" s="31">
        <v>-4.7032308325479416E-2</v>
      </c>
      <c r="AW197" s="32">
        <v>0</v>
      </c>
      <c r="AX197" s="30"/>
      <c r="AY197" s="37">
        <v>0</v>
      </c>
      <c r="AZ197" s="31">
        <v>1.3839817246548071E-2</v>
      </c>
      <c r="BA197" s="32">
        <v>1.3839817246548071E-2</v>
      </c>
      <c r="BB197" s="30"/>
      <c r="BC197" s="37">
        <v>0</v>
      </c>
      <c r="BD197" s="31">
        <v>0</v>
      </c>
      <c r="BE197" s="32">
        <v>0</v>
      </c>
      <c r="BF197" s="30"/>
      <c r="BG197" s="37">
        <v>0</v>
      </c>
      <c r="BH197" s="31">
        <v>-5.3607598005622125E-3</v>
      </c>
      <c r="BI197" s="32">
        <v>0</v>
      </c>
      <c r="BJ197" s="30"/>
      <c r="BK197" s="37">
        <v>8.5336493053142937E-4</v>
      </c>
      <c r="BL197" s="31">
        <v>8.5336493053142937E-4</v>
      </c>
      <c r="BM197" s="32">
        <v>8.5336493053142937E-4</v>
      </c>
      <c r="BN197" s="30"/>
      <c r="BO197" s="37">
        <v>3.3169541957802115E-3</v>
      </c>
      <c r="BP197" s="31">
        <v>3.3169541957802115E-3</v>
      </c>
      <c r="BQ197" s="32">
        <v>0</v>
      </c>
      <c r="BR197" s="30"/>
      <c r="BS197" s="37">
        <v>0</v>
      </c>
      <c r="BT197" s="31">
        <v>0</v>
      </c>
      <c r="BU197" s="32">
        <v>0</v>
      </c>
      <c r="BV197" s="30"/>
      <c r="BW197" s="37">
        <v>0</v>
      </c>
      <c r="BX197" s="31">
        <v>7.4045121691521613E-3</v>
      </c>
      <c r="BY197" s="32">
        <v>7.4045121691521613E-3</v>
      </c>
      <c r="BZ197" s="30"/>
      <c r="CA197" s="37">
        <v>2.0059365072278737E-3</v>
      </c>
      <c r="CB197" s="31">
        <v>2.0059365072278737E-3</v>
      </c>
      <c r="CC197" s="32">
        <v>0</v>
      </c>
      <c r="CD197" s="30"/>
      <c r="CE197" s="37">
        <v>0</v>
      </c>
      <c r="CF197" s="31">
        <v>-9.4565684853688582E-3</v>
      </c>
      <c r="CG197" s="32">
        <v>0</v>
      </c>
      <c r="CH197" s="30"/>
      <c r="CI197" s="37">
        <v>0</v>
      </c>
      <c r="CJ197" s="31">
        <v>-4.3470267960963203E-3</v>
      </c>
      <c r="CK197" s="32">
        <v>0</v>
      </c>
      <c r="CL197" s="30"/>
      <c r="CM197" s="37">
        <v>0</v>
      </c>
      <c r="CN197" s="31">
        <v>4.6589892071176595E-3</v>
      </c>
      <c r="CO197" s="32">
        <v>4.6589892071176595E-3</v>
      </c>
      <c r="CP197" s="30"/>
      <c r="CQ197" s="37">
        <v>0</v>
      </c>
      <c r="CR197" s="31">
        <v>2.0682725521235311E-2</v>
      </c>
      <c r="CS197" s="32">
        <v>0</v>
      </c>
      <c r="CT197" s="30"/>
      <c r="CU197" s="37">
        <v>0</v>
      </c>
      <c r="CV197" s="31">
        <v>0</v>
      </c>
      <c r="CW197" s="32">
        <v>-6.6210421267666082E-3</v>
      </c>
      <c r="CX197" s="30"/>
      <c r="CY197" s="37">
        <v>0</v>
      </c>
      <c r="CZ197" s="31">
        <v>0</v>
      </c>
      <c r="DA197" s="32">
        <v>0</v>
      </c>
      <c r="DB197" s="30"/>
      <c r="DC197" s="37">
        <v>1.0838981625688722E-3</v>
      </c>
      <c r="DD197" s="31">
        <v>1.0838981625688722E-3</v>
      </c>
      <c r="DE197" s="32">
        <v>0</v>
      </c>
      <c r="DF197" s="30"/>
      <c r="DG197" s="37">
        <v>0</v>
      </c>
      <c r="DH197" s="31">
        <v>2.5832236315698194E-3</v>
      </c>
      <c r="DI197" s="32">
        <v>2.5832236315698194E-3</v>
      </c>
      <c r="DJ197" s="30"/>
      <c r="DK197" s="37">
        <v>1.0838981625688722E-3</v>
      </c>
      <c r="DL197" s="31">
        <v>1.0838981625688722E-3</v>
      </c>
      <c r="DM197" s="32">
        <v>0</v>
      </c>
      <c r="DN197" s="30"/>
      <c r="DO197" s="37">
        <v>0</v>
      </c>
      <c r="DP197" s="31">
        <v>1.1050184251554662E-2</v>
      </c>
      <c r="DQ197" s="32">
        <v>0</v>
      </c>
      <c r="DR197" s="30"/>
      <c r="DS197" s="37">
        <v>0</v>
      </c>
      <c r="DT197" s="31">
        <v>3.5223296918384826E-3</v>
      </c>
      <c r="DU197" s="32">
        <v>0</v>
      </c>
      <c r="DV197" s="30"/>
      <c r="DW197" s="37">
        <v>8.7988395016008625E-3</v>
      </c>
      <c r="DX197" s="31">
        <v>8.7988395016008625E-3</v>
      </c>
      <c r="DY197" s="32">
        <v>8.7988395016008625E-3</v>
      </c>
      <c r="DZ197" s="30"/>
      <c r="EA197" s="37">
        <v>-3.2261811214767719E-2</v>
      </c>
      <c r="EB197" s="31">
        <v>0</v>
      </c>
      <c r="EC197" s="32">
        <v>0</v>
      </c>
      <c r="ED197" s="30"/>
      <c r="EE197" s="37">
        <v>5.1625349237743624E-3</v>
      </c>
      <c r="EF197" s="31">
        <v>5.1625349237743624E-3</v>
      </c>
      <c r="EG197" s="32">
        <v>5.1625349237743624E-3</v>
      </c>
      <c r="EH197" s="30"/>
      <c r="EI197" s="37">
        <v>3.6510875199154509E-3</v>
      </c>
      <c r="EJ197" s="31">
        <v>3.6510875199154509E-3</v>
      </c>
      <c r="EK197" s="32">
        <v>3.6510875199154509E-3</v>
      </c>
      <c r="EL197" s="30"/>
      <c r="EM197" s="37">
        <v>1.7580114911473672E-2</v>
      </c>
      <c r="EN197" s="31">
        <v>1.7580114911473672E-2</v>
      </c>
      <c r="EO197" s="32">
        <v>0</v>
      </c>
      <c r="EP197" s="30"/>
      <c r="EQ197" s="37">
        <v>0</v>
      </c>
      <c r="ER197" s="31">
        <v>2.6620639443445681E-2</v>
      </c>
      <c r="ES197" s="32">
        <v>2.6620639443445681E-2</v>
      </c>
      <c r="ET197" s="30"/>
      <c r="EU197" s="37">
        <v>2.2710622334659275E-3</v>
      </c>
      <c r="EV197" s="31">
        <v>2.2710622334659275E-3</v>
      </c>
      <c r="EW197" s="32">
        <v>2.2710622334659275E-3</v>
      </c>
      <c r="EX197" s="30"/>
      <c r="EY197" s="37">
        <v>0</v>
      </c>
      <c r="EZ197" s="31">
        <v>0</v>
      </c>
      <c r="FA197" s="32">
        <v>-9.8347578816105913E-3</v>
      </c>
      <c r="FB197" s="30"/>
      <c r="FC197" s="37">
        <v>-5.4998607424162523E-2</v>
      </c>
      <c r="FD197" s="31">
        <v>0</v>
      </c>
      <c r="FE197" s="32">
        <v>0</v>
      </c>
      <c r="FF197" s="30"/>
      <c r="FG197" s="37">
        <v>6.0947255353845159E-3</v>
      </c>
      <c r="FH197" s="31">
        <v>6.0947255353845159E-3</v>
      </c>
      <c r="FI197" s="32">
        <v>0</v>
      </c>
      <c r="FJ197" s="30"/>
      <c r="FK197" s="37">
        <v>-3.7425951541003789E-2</v>
      </c>
      <c r="FL197" s="31">
        <v>0</v>
      </c>
      <c r="FM197" s="32">
        <v>0</v>
      </c>
      <c r="FN197" s="30"/>
      <c r="FO197" s="37">
        <v>0</v>
      </c>
      <c r="FP197" s="31">
        <v>2.2006717768366942E-2</v>
      </c>
      <c r="FQ197" s="32">
        <v>2.2006717768366942E-2</v>
      </c>
      <c r="FR197" s="30"/>
      <c r="FS197" s="37">
        <v>5.745927961907705E-3</v>
      </c>
      <c r="FT197" s="31">
        <v>5.745927961907705E-3</v>
      </c>
      <c r="FU197" s="32">
        <v>0</v>
      </c>
      <c r="FV197" s="30"/>
      <c r="FW197" s="37">
        <v>0</v>
      </c>
      <c r="FX197" s="31">
        <v>0</v>
      </c>
      <c r="FY197" s="32">
        <v>0</v>
      </c>
      <c r="FZ197" s="30"/>
      <c r="GA197" s="37">
        <v>0</v>
      </c>
      <c r="GB197" s="31">
        <v>1.0501996501714119E-2</v>
      </c>
      <c r="GC197" s="32">
        <v>1.0501996501714119E-2</v>
      </c>
      <c r="GD197" s="30"/>
      <c r="GE197" s="37">
        <v>0</v>
      </c>
      <c r="GF197" s="31">
        <v>4.7668118651097463E-2</v>
      </c>
      <c r="GG197" s="32">
        <v>0</v>
      </c>
      <c r="GH197" s="30"/>
      <c r="GI197" s="37">
        <v>0</v>
      </c>
      <c r="GJ197" s="31">
        <v>0</v>
      </c>
      <c r="GK197" s="32">
        <v>-3.0679526113810984E-2</v>
      </c>
      <c r="GL197" s="30"/>
      <c r="GM197" s="37">
        <v>0</v>
      </c>
      <c r="GN197" s="31">
        <v>0</v>
      </c>
      <c r="GO197" s="32">
        <v>-1.9209289954413629E-2</v>
      </c>
      <c r="GP197" s="30"/>
      <c r="GQ197" s="37">
        <v>2.0924767593864277E-3</v>
      </c>
      <c r="GR197" s="31">
        <v>2.0924767593864277E-3</v>
      </c>
      <c r="GS197" s="32">
        <v>0</v>
      </c>
      <c r="GT197" s="30"/>
      <c r="GU197" s="37">
        <v>0</v>
      </c>
      <c r="GV197" s="31">
        <v>6.2949889244285524E-3</v>
      </c>
      <c r="GW197" s="32">
        <v>6.2949889244285524E-3</v>
      </c>
      <c r="GX197" s="30"/>
      <c r="GY197" s="37">
        <v>-6.3683549835121603E-2</v>
      </c>
      <c r="GZ197" s="31">
        <v>-6.3683549835121603E-2</v>
      </c>
      <c r="HA197" s="32">
        <v>0</v>
      </c>
      <c r="HB197" s="30"/>
      <c r="HC197" s="37">
        <v>3.126304299934587E-3</v>
      </c>
      <c r="HD197" s="31">
        <v>3.126304299934587E-3</v>
      </c>
      <c r="HE197" s="32">
        <v>0</v>
      </c>
      <c r="HF197" s="30"/>
      <c r="HG197" s="37">
        <v>0</v>
      </c>
      <c r="HH197" s="31">
        <v>-9.7075849181695612E-3</v>
      </c>
      <c r="HI197" s="32">
        <v>-9.7075849181695612E-3</v>
      </c>
      <c r="HJ197" s="30"/>
      <c r="HK197" s="37">
        <v>0</v>
      </c>
      <c r="HL197" s="31">
        <v>2.9752611403460055E-2</v>
      </c>
      <c r="HM197" s="32">
        <v>0</v>
      </c>
      <c r="HN197" s="30"/>
      <c r="HO197" s="37">
        <v>0</v>
      </c>
      <c r="HP197" s="31">
        <v>1.0133034570968397E-2</v>
      </c>
      <c r="HQ197" s="32">
        <v>0</v>
      </c>
      <c r="HR197" s="30"/>
      <c r="HS197" s="37">
        <v>0</v>
      </c>
      <c r="HT197" s="31">
        <v>-1.8505334700111994E-2</v>
      </c>
      <c r="HU197" s="32">
        <v>-1.8505334700111994E-2</v>
      </c>
      <c r="HV197" s="30"/>
    </row>
    <row r="198" spans="2:230" ht="16.5" customHeight="1" x14ac:dyDescent="0.15">
      <c r="B198" s="108" t="s">
        <v>46</v>
      </c>
      <c r="C198" s="49">
        <v>1</v>
      </c>
      <c r="D198" s="33">
        <f t="shared" si="1083"/>
        <v>0.67373730780990171</v>
      </c>
      <c r="E198" s="33">
        <f t="shared" si="1080"/>
        <v>-0.86577070552074398</v>
      </c>
      <c r="F198" s="29">
        <f t="shared" si="1081"/>
        <v>0.77792861459323748</v>
      </c>
      <c r="G198" s="24">
        <f t="shared" ref="G198:G199" si="1086">SUM(N198,R198,V198,Z198,AD198,AH198,AL198,AP198,AT198,AX198,BB198,BF198,BJ198,BN198,BR198,BV198,BZ198,CD198,CH198,CL198,CP198,CT198,CX198,DB198,DF198,DJ198,DN198,DR198,DV198,DZ198,ED198,EH198,EL198,EP198,ET198,EX198,FB198,FF198,FJ198,FN198,FR198,FV198,FZ198,GD198,GH198,GL198,GP198,GT198,GX198,HB198,HF198,HJ198,HN198,HR198,HV198)</f>
        <v>0.11998773714164532</v>
      </c>
      <c r="H198" s="39"/>
      <c r="I198" s="108" t="s">
        <v>51</v>
      </c>
      <c r="J198" s="53">
        <v>1</v>
      </c>
      <c r="K198" s="41">
        <f t="array" ref="K198:M199">MMULT(TRANSPOSE(K180:L180),K172:M172)</f>
        <v>-2.6387326566769951E-4</v>
      </c>
      <c r="L198" s="47">
        <v>-3.699306118273029E-2</v>
      </c>
      <c r="M198" s="48">
        <v>-2.0874277934742722E-3</v>
      </c>
      <c r="N198" s="29">
        <f>-K180</f>
        <v>3.8446216222765561E-2</v>
      </c>
      <c r="O198" s="41">
        <f t="array" ref="O198:Q199">MMULT(TRANSPOSE(O180:P180),O172:Q172)</f>
        <v>3.5085953363855379E-2</v>
      </c>
      <c r="P198" s="47">
        <v>2.0028585882367507E-2</v>
      </c>
      <c r="Q198" s="48">
        <v>4.5610418118475632E-2</v>
      </c>
      <c r="R198" s="29">
        <f>-O180</f>
        <v>-6.3563152754389327E-2</v>
      </c>
      <c r="S198" s="41">
        <f t="array" ref="S198:U199">MMULT(TRANSPOSE(S180:T180),S172:U172)</f>
        <v>4.629611366337328E-2</v>
      </c>
      <c r="T198" s="47">
        <v>2.7839809699191215E-2</v>
      </c>
      <c r="U198" s="48">
        <v>5.6555946273956603E-2</v>
      </c>
      <c r="V198" s="29">
        <f>-S180</f>
        <v>-6.8535084749695677E-2</v>
      </c>
      <c r="W198" s="41">
        <f t="array" ref="W198:Y199">MMULT(TRANSPOSE(W180:X180),W172:Y172)</f>
        <v>1.6476300888257404E-2</v>
      </c>
      <c r="X198" s="47">
        <v>5.1886307592877087E-3</v>
      </c>
      <c r="Y198" s="48">
        <v>2.655691022848345E-2</v>
      </c>
      <c r="Z198" s="29">
        <f>-W180</f>
        <v>-4.7583707542396908E-2</v>
      </c>
      <c r="AA198" s="41">
        <f t="array" ref="AA198:AC199">MMULT(TRANSPOSE(AA180:AB180),AA172:AC172)</f>
        <v>-1.611763177843058E-4</v>
      </c>
      <c r="AB198" s="47">
        <v>-3.7383540760575144E-2</v>
      </c>
      <c r="AC198" s="48">
        <v>-1.1857782998714375E-3</v>
      </c>
      <c r="AD198" s="29">
        <f>-AA180</f>
        <v>3.9567167128268195E-2</v>
      </c>
      <c r="AE198" s="41">
        <f t="array" ref="AE198:AG199">MMULT(TRANSPOSE(AE180:AF180),AE172:AG172)</f>
        <v>-2.6548243988507849E-4</v>
      </c>
      <c r="AF198" s="47">
        <v>-3.9279126146343088E-2</v>
      </c>
      <c r="AG198" s="48">
        <v>-7.8814293646295842E-4</v>
      </c>
      <c r="AH198" s="29">
        <f>-AE180</f>
        <v>4.3053630220412156E-2</v>
      </c>
      <c r="AI198" s="41">
        <f t="array" ref="AI198:AK199">MMULT(TRANSPOSE(AI180:AJ180),AI172:AK172)</f>
        <v>5.1837592639802352E-2</v>
      </c>
      <c r="AJ198" s="47">
        <v>4.7449952345054322E-2</v>
      </c>
      <c r="AK198" s="48">
        <v>7.9453462558676122E-2</v>
      </c>
      <c r="AL198" s="29">
        <f>-AI180</f>
        <v>-8.9611187183124136E-2</v>
      </c>
      <c r="AM198" s="41">
        <f t="array" ref="AM198:AO199">MMULT(TRANSPOSE(AM180:AN180),AM172:AO172)</f>
        <v>2.3220214377488422E-2</v>
      </c>
      <c r="AN198" s="47">
        <v>3.8578583809336688E-2</v>
      </c>
      <c r="AO198" s="48">
        <v>6.5275989744361676E-2</v>
      </c>
      <c r="AP198" s="29">
        <f>-AM180</f>
        <v>-9.2143274863054223E-2</v>
      </c>
      <c r="AQ198" s="41">
        <f t="array" ref="AQ198:AS199">MMULT(TRANSPOSE(AQ180:AR180),AQ172:AS172)</f>
        <v>-1.0145731192981356E-4</v>
      </c>
      <c r="AR198" s="47">
        <v>-3.5492689261038025E-2</v>
      </c>
      <c r="AS198" s="48">
        <v>-2.9742128988120304E-3</v>
      </c>
      <c r="AT198" s="29">
        <f>-AQ180</f>
        <v>3.5675448969316494E-2</v>
      </c>
      <c r="AU198" s="41">
        <f t="array" ref="AU198:AW199">MMULT(TRANSPOSE(AU180:AV180),AU172:AW172)</f>
        <v>8.5934290782976139E-2</v>
      </c>
      <c r="AV198" s="47">
        <v>7.6786308993426228E-2</v>
      </c>
      <c r="AW198" s="48">
        <v>7.5246762720930324E-2</v>
      </c>
      <c r="AX198" s="29">
        <f>-AU180</f>
        <v>-0.11592264604965645</v>
      </c>
      <c r="AY198" s="41">
        <f t="array" ref="AY198:BA199">MMULT(TRANSPOSE(AY180:AZ180),AY172:BA172)</f>
        <v>-1.1149199813900751E-3</v>
      </c>
      <c r="AZ198" s="47">
        <v>-3.9721925426251407E-2</v>
      </c>
      <c r="BA198" s="48">
        <v>-6.3524749384982386E-3</v>
      </c>
      <c r="BB198" s="29">
        <f>-AY180</f>
        <v>4.0720469392413403E-2</v>
      </c>
      <c r="BC198" s="41">
        <f t="array" ref="BC198:BE199">MMULT(TRANSPOSE(BC180:BD180),BC172:BE172)</f>
        <v>2.7109921854286703E-2</v>
      </c>
      <c r="BD198" s="47">
        <v>2.8461592407639552E-3</v>
      </c>
      <c r="BE198" s="48">
        <v>1.4311632712736935E-2</v>
      </c>
      <c r="BF198" s="29">
        <f>-BC180</f>
        <v>-4.0768431963122104E-2</v>
      </c>
      <c r="BG198" s="41">
        <f t="array" ref="BG198:BI199">MMULT(TRANSPOSE(BG180:BH180),BG172:BI172)</f>
        <v>5.0703382642671296E-2</v>
      </c>
      <c r="BH198" s="47">
        <v>4.7793949324527144E-2</v>
      </c>
      <c r="BI198" s="48">
        <v>8.4156204353385083E-2</v>
      </c>
      <c r="BJ198" s="29">
        <f>-BG180</f>
        <v>-8.8562903977681628E-2</v>
      </c>
      <c r="BK198" s="41">
        <f t="array" ref="BK198:BM199">MMULT(TRANSPOSE(BK180:BL180),BK172:BM172)</f>
        <v>-1.7322160709403977E-4</v>
      </c>
      <c r="BL198" s="47">
        <v>-4.1425782061573262E-2</v>
      </c>
      <c r="BM198" s="48">
        <v>-4.7036940814885661E-4</v>
      </c>
      <c r="BN198" s="29">
        <f>-BK180</f>
        <v>4.7345145590005001E-2</v>
      </c>
      <c r="BO198" s="41">
        <f t="array" ref="BO198:BQ199">MMULT(TRANSPOSE(BO180:BP180),BO172:BQ172)</f>
        <v>-5.8691119648099152E-5</v>
      </c>
      <c r="BP198" s="47">
        <v>-3.4564898260594647E-2</v>
      </c>
      <c r="BQ198" s="48">
        <v>-1.6251174969957531E-3</v>
      </c>
      <c r="BR198" s="29">
        <f>-BO180</f>
        <v>3.4829555054671717E-2</v>
      </c>
      <c r="BS198" s="41">
        <f t="array" ref="BS198:BU199">MMULT(TRANSPOSE(BS180:BT180),BS172:BU172)</f>
        <v>2.6944580211075812E-2</v>
      </c>
      <c r="BT198" s="47">
        <v>1.0982582570357452E-2</v>
      </c>
      <c r="BU198" s="48">
        <v>3.995823291776724E-2</v>
      </c>
      <c r="BV198" s="29">
        <f>-BS180</f>
        <v>-4.5889554067378033E-2</v>
      </c>
      <c r="BW198" s="41">
        <f t="array" ref="BW198:BY199">MMULT(TRANSPOSE(BW180:BX180),BW172:BY172)</f>
        <v>-6.4960600890623822E-4</v>
      </c>
      <c r="BX198" s="47">
        <v>-3.8211514695774683E-2</v>
      </c>
      <c r="BY198" s="48">
        <v>-3.5860839056949438E-3</v>
      </c>
      <c r="BZ198" s="29">
        <f>-BW180</f>
        <v>3.963987367245761E-2</v>
      </c>
      <c r="CA198" s="41">
        <f t="array" ref="CA198:CC199">MMULT(TRANSPOSE(CA180:CB180),CA172:CC172)</f>
        <v>-8.895919285665259E-5</v>
      </c>
      <c r="CB198" s="47">
        <v>-3.4398126672893534E-2</v>
      </c>
      <c r="CC198" s="48">
        <v>-9.9943023288830211E-4</v>
      </c>
      <c r="CD198" s="29">
        <f>-CA180</f>
        <v>3.4831420737663335E-2</v>
      </c>
      <c r="CE198" s="41">
        <f t="array" ref="CE198:CG199">MMULT(TRANSPOSE(CE180:CF180),CE172:CG172)</f>
        <v>3.4922878139814227E-2</v>
      </c>
      <c r="CF198" s="47">
        <v>3.4818354565901509E-2</v>
      </c>
      <c r="CG198" s="48">
        <v>7.1978571869584743E-2</v>
      </c>
      <c r="CH198" s="29">
        <f>-CE180</f>
        <v>-7.8982630623174788E-2</v>
      </c>
      <c r="CI198" s="41">
        <f t="array" ref="CI198:CK199">MMULT(TRANSPOSE(CI180:CJ180),CI172:CK172)</f>
        <v>5.2175037330827352E-2</v>
      </c>
      <c r="CJ198" s="47">
        <v>7.3277950207133707E-2</v>
      </c>
      <c r="CK198" s="48">
        <v>0.10786413483067335</v>
      </c>
      <c r="CL198" s="29">
        <f>-CI180</f>
        <v>-0.11127324210912974</v>
      </c>
      <c r="CM198" s="41">
        <f t="array" ref="CM198:CO199">MMULT(TRANSPOSE(CM180:CN180),CM172:CO172)</f>
        <v>-1.0181225460508874E-3</v>
      </c>
      <c r="CN198" s="47">
        <v>-3.8909399059873714E-2</v>
      </c>
      <c r="CO198" s="48">
        <v>-2.3391507911002469E-3</v>
      </c>
      <c r="CP198" s="29">
        <f>-CM180</f>
        <v>4.1302151802502587E-2</v>
      </c>
      <c r="CQ198" s="41">
        <f t="array" ref="CQ198:CS199">MMULT(TRANSPOSE(CQ180:CR180),CQ172:CS172)</f>
        <v>-4.60694158707063E-4</v>
      </c>
      <c r="CR198" s="47">
        <v>-3.9984771204747339E-2</v>
      </c>
      <c r="CS198" s="48">
        <v>-9.0861790546279426E-3</v>
      </c>
      <c r="CT198" s="29">
        <f>-CQ180</f>
        <v>4.011653053629028E-2</v>
      </c>
      <c r="CU198" s="41">
        <f t="array" ref="CU198:CW199">MMULT(TRANSPOSE(CU180:CV180),CU172:CW172)</f>
        <v>1.7956212421699761E-2</v>
      </c>
      <c r="CV198" s="47">
        <v>9.1759148795462911E-4</v>
      </c>
      <c r="CW198" s="48">
        <v>1.8755909623832986E-2</v>
      </c>
      <c r="CX198" s="29">
        <f>-CU180</f>
        <v>-2.3166422781108406E-2</v>
      </c>
      <c r="CY198" s="41">
        <f t="array" ref="CY198:DA199">MMULT(TRANSPOSE(CY180:CZ180),CY172:DA172)</f>
        <v>2.1248658833390097E-2</v>
      </c>
      <c r="CZ198" s="47">
        <v>4.3177682112633163E-3</v>
      </c>
      <c r="DA198" s="48">
        <v>2.6004906421702733E-2</v>
      </c>
      <c r="DB198" s="29">
        <f>-CY180</f>
        <v>-3.7889474755506712E-2</v>
      </c>
      <c r="DC198" s="41">
        <f t="array" ref="DC198:DE199">MMULT(TRANSPOSE(DC180:DD180),DC172:DE172)</f>
        <v>-5.3028848549267996E-5</v>
      </c>
      <c r="DD198" s="47">
        <v>-3.4401235244494205E-2</v>
      </c>
      <c r="DE198" s="48">
        <v>-5.4839008133015425E-4</v>
      </c>
      <c r="DF198" s="29">
        <f>-DC180</f>
        <v>3.5045594692589527E-2</v>
      </c>
      <c r="DG198" s="41">
        <f t="array" ref="DG198:DI199">MMULT(TRANSPOSE(DG180:DH180),DG172:DI172)</f>
        <v>-6.3761032447161965E-4</v>
      </c>
      <c r="DH198" s="47">
        <v>-3.9639586544515416E-2</v>
      </c>
      <c r="DI198" s="48">
        <v>-1.3539671013792682E-3</v>
      </c>
      <c r="DJ198" s="29">
        <f>-DG180</f>
        <v>4.3264341318124989E-2</v>
      </c>
      <c r="DK198" s="41">
        <f t="array" ref="DK198:DM199">MMULT(TRANSPOSE(DK180:DL180),DK172:DM172)</f>
        <v>-5.3028848549267996E-5</v>
      </c>
      <c r="DL198" s="47">
        <v>-3.4401235244494205E-2</v>
      </c>
      <c r="DM198" s="48">
        <v>-5.4839008133015425E-4</v>
      </c>
      <c r="DN198" s="29">
        <f>-DK180</f>
        <v>3.5045594692589527E-2</v>
      </c>
      <c r="DO198" s="41">
        <f t="array" ref="DO198:DQ199">MMULT(TRANSPOSE(DO180:DP180),DO172:DQ172)</f>
        <v>-2.5495935447472304E-4</v>
      </c>
      <c r="DP198" s="47">
        <v>-3.7154565951122771E-2</v>
      </c>
      <c r="DQ198" s="48">
        <v>-5.0823300300194413E-3</v>
      </c>
      <c r="DR198" s="29">
        <f>-DO180</f>
        <v>3.733662202587567E-2</v>
      </c>
      <c r="DS198" s="41">
        <f t="array" ref="DS198:DU199">MMULT(TRANSPOSE(DS180:DT180),DS172:DU172)</f>
        <v>-2.1743758183867288E-4</v>
      </c>
      <c r="DT198" s="47">
        <v>-3.5022019734953579E-2</v>
      </c>
      <c r="DU198" s="48">
        <v>-1.7255664305711753E-3</v>
      </c>
      <c r="DV198" s="29">
        <f>-DS180</f>
        <v>3.5441817933372116E-2</v>
      </c>
      <c r="DW198" s="41">
        <f t="array" ref="DW198:DY199">MMULT(TRANSPOSE(DW180:DX180),DW172:DY172)</f>
        <v>-3.8828808496617123E-4</v>
      </c>
      <c r="DX198" s="47">
        <v>-4.440611795860426E-2</v>
      </c>
      <c r="DY198" s="48">
        <v>-4.6255243172969012E-3</v>
      </c>
      <c r="DZ198" s="29">
        <f>-DW180</f>
        <v>5.1000429772289073E-2</v>
      </c>
      <c r="EA198" s="41">
        <f t="array" ref="EA198:EC199">MMULT(TRANSPOSE(EA180:EB180),EA172:EC172)</f>
        <v>1.390062638196014E-2</v>
      </c>
      <c r="EB198" s="47">
        <v>9.0021261790868851E-3</v>
      </c>
      <c r="EC198" s="48">
        <v>3.6343887299483485E-2</v>
      </c>
      <c r="ED198" s="29">
        <f>-EA180</f>
        <v>-5.3712424952004262E-2</v>
      </c>
      <c r="EE198" s="41">
        <f t="array" ref="EE198:EG199">MMULT(TRANSPOSE(EE180:EF180),EE172:EG172)</f>
        <v>-2.5543748343092779E-4</v>
      </c>
      <c r="EF198" s="47">
        <v>-4.6290933607829994E-2</v>
      </c>
      <c r="EG198" s="48">
        <v>-2.8787189539375697E-3</v>
      </c>
      <c r="EH198" s="29">
        <f>-EE180</f>
        <v>5.651276765281732E-2</v>
      </c>
      <c r="EI198" s="41">
        <f t="array" ref="EI198:EK199">MMULT(TRANSPOSE(EI180:EJ180),EI172:EK172)</f>
        <v>-4.6945257056259205E-4</v>
      </c>
      <c r="EJ198" s="47">
        <v>-5.0339758098802694E-2</v>
      </c>
      <c r="EK198" s="48">
        <v>-2.1534882094315843E-3</v>
      </c>
      <c r="EL198" s="29">
        <f>-EI180</f>
        <v>6.8626830923970178E-2</v>
      </c>
      <c r="EM198" s="41">
        <f t="array" ref="EM198:EO199">MMULT(TRANSPOSE(EM180:EN180),EM172:EO172)</f>
        <v>-1.322603569575995E-4</v>
      </c>
      <c r="EN198" s="47">
        <v>-3.9475735351991913E-2</v>
      </c>
      <c r="EO198" s="48">
        <v>-7.9101623920303978E-3</v>
      </c>
      <c r="EP198" s="29">
        <f>-EM180</f>
        <v>3.9938923129631057E-2</v>
      </c>
      <c r="EQ198" s="41">
        <f t="array" ref="EQ198:ES199">MMULT(TRANSPOSE(EQ180:ER180),EQ172:ES172)</f>
        <v>-1.5675742818214995E-3</v>
      </c>
      <c r="ER198" s="47">
        <v>-4.7240125613520749E-2</v>
      </c>
      <c r="ES198" s="48">
        <v>-1.2573641249802212E-2</v>
      </c>
      <c r="ET198" s="29">
        <f>-EQ180</f>
        <v>5.1729470108477019E-2</v>
      </c>
      <c r="EU198" s="41">
        <f t="array" ref="EU198:EW199">MMULT(TRANSPOSE(EU180:EV180),EU172:EW172)</f>
        <v>-3.3092610895286691E-4</v>
      </c>
      <c r="EV198" s="47">
        <v>-5.2922587089245195E-2</v>
      </c>
      <c r="EW198" s="48">
        <v>-1.3966342027927792E-3</v>
      </c>
      <c r="EX198" s="29">
        <f>-EU180</f>
        <v>8.1510361839029696E-2</v>
      </c>
      <c r="EY198" s="41">
        <f t="array" ref="EY198:FA199">MMULT(TRANSPOSE(EY180:EZ180),EY172:FA172)</f>
        <v>1.9132866156973641E-2</v>
      </c>
      <c r="EZ198" s="47">
        <v>5.5741964478388402E-4</v>
      </c>
      <c r="FA198" s="48">
        <v>1.6402305232420551E-2</v>
      </c>
      <c r="FB198" s="29">
        <f>-EY180</f>
        <v>-2.2792580783791636E-2</v>
      </c>
      <c r="FC198" s="41">
        <f t="array" ref="FC198:FE199">MMULT(TRANSPOSE(FC180:FD180),FC172:FE172)</f>
        <v>1.2465181853410407E-2</v>
      </c>
      <c r="FD198" s="47">
        <v>3.971908611123471E-3</v>
      </c>
      <c r="FE198" s="48">
        <v>2.1134140883251631E-2</v>
      </c>
      <c r="FF198" s="29">
        <f>-FC180</f>
        <v>-5.222977567464069E-2</v>
      </c>
      <c r="FG198" s="41">
        <f t="array" ref="FG198:FI199">MMULT(TRANSPOSE(FG180:FH180),FG172:FI172)</f>
        <v>-7.1053954313643529E-5</v>
      </c>
      <c r="FH198" s="47">
        <v>-3.6922016174404312E-2</v>
      </c>
      <c r="FI198" s="48">
        <v>-2.9771532688914163E-3</v>
      </c>
      <c r="FJ198" s="29">
        <f>-FG180</f>
        <v>3.7990746571014533E-2</v>
      </c>
      <c r="FK198" s="41">
        <f t="array" ref="FK198:FM199">MMULT(TRANSPOSE(FK180:FL180),FK172:FM172)</f>
        <v>1.811248301645799E-2</v>
      </c>
      <c r="FL198" s="47">
        <v>2.5335781631171967E-3</v>
      </c>
      <c r="FM198" s="48">
        <v>7.9526548875046722E-3</v>
      </c>
      <c r="FN198" s="29">
        <f>-FK180</f>
        <v>-5.5283795246028729E-2</v>
      </c>
      <c r="FO198" s="41">
        <f t="array" ref="FO198:FQ199">MMULT(TRANSPOSE(FO180:FP180),FO172:FQ172)</f>
        <v>-9.3551064022915915E-4</v>
      </c>
      <c r="FP198" s="47">
        <v>-4.527718469021845E-2</v>
      </c>
      <c r="FQ198" s="48">
        <v>-1.044848255180327E-2</v>
      </c>
      <c r="FR198" s="29">
        <f>-FO180</f>
        <v>4.9133813514388336E-2</v>
      </c>
      <c r="FS198" s="41">
        <f t="array" ref="FS198:FU199">MMULT(TRANSPOSE(FS180:FT180),FS172:FU172)</f>
        <v>-1.1262089404964049E-4</v>
      </c>
      <c r="FT198" s="47">
        <v>-3.6810265838871425E-2</v>
      </c>
      <c r="FU198" s="48">
        <v>-2.8119703469846134E-3</v>
      </c>
      <c r="FV198" s="29">
        <f>-FS180</f>
        <v>3.786684542458732E-2</v>
      </c>
      <c r="FW198" s="41">
        <f t="array" ref="FW198:FY199">MMULT(TRANSPOSE(FW180:FX180),FW172:FY172)</f>
        <v>2.4812744247923402E-2</v>
      </c>
      <c r="FX198" s="47">
        <v>5.8298593444796824E-3</v>
      </c>
      <c r="FY198" s="48">
        <v>2.9145683876147258E-2</v>
      </c>
      <c r="FZ198" s="29">
        <f>-FW180</f>
        <v>-3.631343835705881E-2</v>
      </c>
      <c r="GA198" s="41">
        <f t="array" ref="GA198:GC199">MMULT(TRANSPOSE(GA180:GB180),GA172:GC172)</f>
        <v>-1.6422566263940167E-3</v>
      </c>
      <c r="GB198" s="47">
        <v>-4.8825401829578702E-2</v>
      </c>
      <c r="GC198" s="48">
        <v>-5.6835435868908407E-3</v>
      </c>
      <c r="GD198" s="29">
        <f>-GA180</f>
        <v>6.0176140227565289E-2</v>
      </c>
      <c r="GE198" s="41">
        <f t="array" ref="GE198:GG199">MMULT(TRANSPOSE(GE180:GF180),GE172:GG172)</f>
        <v>-6.4223476379864444E-4</v>
      </c>
      <c r="GF198" s="47">
        <v>-4.7736936755487798E-2</v>
      </c>
      <c r="GG198" s="48">
        <v>-2.1303070676864922E-2</v>
      </c>
      <c r="GH198" s="29">
        <f>-GE180</f>
        <v>4.8095385140154122E-2</v>
      </c>
      <c r="GI198" s="41">
        <f t="array" ref="GI198:GK199">MMULT(TRANSPOSE(GI180:GJ180),GI172:GK172)</f>
        <v>2.7388265194590002E-2</v>
      </c>
      <c r="GJ198" s="47">
        <v>3.223035234195569E-4</v>
      </c>
      <c r="GK198" s="48">
        <v>8.4211010452858778E-3</v>
      </c>
      <c r="GL198" s="29">
        <f>-GI180</f>
        <v>-3.3082790434467386E-2</v>
      </c>
      <c r="GM198" s="41">
        <f t="array" ref="GM198:GO199">MMULT(TRANSPOSE(GM180:GN180),GM172:GO172)</f>
        <v>2.0285188586432603E-2</v>
      </c>
      <c r="GN198" s="47">
        <v>4.4501739943056954E-4</v>
      </c>
      <c r="GO198" s="48">
        <v>1.5569214446632307E-2</v>
      </c>
      <c r="GP198" s="29">
        <f>-GM180</f>
        <v>-2.6841205686166221E-2</v>
      </c>
      <c r="GQ198" s="41">
        <f t="array" ref="GQ198:GS199">MMULT(TRANSPOSE(GQ180:GR180),GQ172:GS172)</f>
        <v>-6.8290640016790865E-5</v>
      </c>
      <c r="GR198" s="47">
        <v>-3.7973111424316502E-2</v>
      </c>
      <c r="GS198" s="48">
        <v>-1.0927942091265815E-3</v>
      </c>
      <c r="GT198" s="29">
        <f>-GQ180</f>
        <v>4.0661953753725839E-2</v>
      </c>
      <c r="GU198" s="41">
        <f t="array" ref="GU198:GW199">MMULT(TRANSPOSE(GU180:GV180),GU172:GW172)</f>
        <v>-1.1176447989139555E-3</v>
      </c>
      <c r="GV198" s="47">
        <v>-5.0847755125732981E-2</v>
      </c>
      <c r="GW198" s="48">
        <v>-3.6363276979409303E-3</v>
      </c>
      <c r="GX198" s="29">
        <f>-GU180</f>
        <v>6.8425221975090197E-2</v>
      </c>
      <c r="GY198" s="41">
        <f t="array" ref="GY198:HA199">MMULT(TRANSPOSE(GY180:GZ180),GY172:HA172)</f>
        <v>1.7096248998970189E-2</v>
      </c>
      <c r="GZ198" s="47">
        <v>1.674459186685661E-2</v>
      </c>
      <c r="HA198" s="48">
        <v>3.247078354005762E-2</v>
      </c>
      <c r="HB198" s="29">
        <f>-GY180</f>
        <v>-7.3618528429036295E-2</v>
      </c>
      <c r="HC198" s="41">
        <f t="array" ref="HC198:HE199">MMULT(TRANSPOSE(HC180:HD180),HC172:HE172)</f>
        <v>-6.7428993676354706E-5</v>
      </c>
      <c r="HD198" s="47">
        <v>-3.6694544249784522E-2</v>
      </c>
      <c r="HE198" s="48">
        <v>-1.5832254014871493E-3</v>
      </c>
      <c r="HF198" s="29">
        <f>-HC180</f>
        <v>3.82607217289073E-2</v>
      </c>
      <c r="HG198" s="41">
        <f t="array" ref="HG198:HI199">MMULT(TRANSPOSE(HG180:HH180),HG172:HI172)</f>
        <v>2.2412077799344243E-2</v>
      </c>
      <c r="HH198" s="47">
        <v>2.2100418496702745E-3</v>
      </c>
      <c r="HI198" s="48">
        <v>2.0107880020122534E-2</v>
      </c>
      <c r="HJ198" s="29">
        <f>-HG180</f>
        <v>-2.6855015372193005E-2</v>
      </c>
      <c r="HK198" s="41">
        <f t="array" ref="HK198:HM199">MMULT(TRANSPOSE(HK180:HL180),HK172:HM172)</f>
        <v>-3.4451583036446831E-4</v>
      </c>
      <c r="HL198" s="47">
        <v>-4.2876258157770457E-2</v>
      </c>
      <c r="HM198" s="48">
        <v>-1.2991608227567897E-2</v>
      </c>
      <c r="HN198" s="29">
        <f>-HK180</f>
        <v>4.3354993150106623E-2</v>
      </c>
      <c r="HO198" s="41">
        <f t="array" ref="HO198:HQ199">MMULT(TRANSPOSE(HO180:HP180),HO172:HQ172)</f>
        <v>-2.80777129475728E-4</v>
      </c>
      <c r="HP198" s="47">
        <v>-3.8278608280078383E-2</v>
      </c>
      <c r="HQ198" s="48">
        <v>-4.7981714197649307E-3</v>
      </c>
      <c r="HR198" s="29">
        <f>-HO180</f>
        <v>3.9324148717628536E-2</v>
      </c>
      <c r="HS198" s="41">
        <f t="array" ref="HS198:HU199">MMULT(TRANSPOSE(HS180:HT180),HS172:HU172)</f>
        <v>2.2219030490048503E-2</v>
      </c>
      <c r="HT198" s="47">
        <v>1.6870384989362416E-3</v>
      </c>
      <c r="HU198" s="48">
        <v>1.8269409181583721E-2</v>
      </c>
      <c r="HV198" s="29">
        <f>-HS180</f>
        <v>-2.9661328122250114E-2</v>
      </c>
    </row>
    <row r="199" spans="2:230" ht="16.5" customHeight="1" x14ac:dyDescent="0.15">
      <c r="B199" s="110"/>
      <c r="C199" s="44">
        <v>2</v>
      </c>
      <c r="D199" s="33">
        <f t="shared" si="1083"/>
        <v>-0.4905354820111642</v>
      </c>
      <c r="E199" s="33">
        <f t="shared" si="1080"/>
        <v>0.74498611497047962</v>
      </c>
      <c r="F199" s="29">
        <f t="shared" si="1081"/>
        <v>-0.44569713062328875</v>
      </c>
      <c r="G199" s="34">
        <f t="shared" si="1086"/>
        <v>-1.7993051490027497E-2</v>
      </c>
      <c r="I199" s="110"/>
      <c r="J199" s="46">
        <v>2</v>
      </c>
      <c r="K199" s="41">
        <v>1.7981644928394375E-4</v>
      </c>
      <c r="L199" s="47">
        <v>2.5208923280614515E-2</v>
      </c>
      <c r="M199" s="48">
        <v>1.4224777679139769E-3</v>
      </c>
      <c r="N199" s="32">
        <f>-L180</f>
        <v>-2.6199175850904342E-2</v>
      </c>
      <c r="O199" s="41">
        <v>-2.1796083741603814E-2</v>
      </c>
      <c r="P199" s="47">
        <v>-1.2442151153507003E-2</v>
      </c>
      <c r="Q199" s="48">
        <v>-2.8334088074801568E-2</v>
      </c>
      <c r="R199" s="32">
        <f>-P180</f>
        <v>3.9486679639215844E-2</v>
      </c>
      <c r="S199" s="41">
        <v>-1.8665067950750222E-2</v>
      </c>
      <c r="T199" s="47">
        <v>-1.1224094176666515E-2</v>
      </c>
      <c r="U199" s="48">
        <v>-2.2801494481760849E-2</v>
      </c>
      <c r="V199" s="32">
        <f>-T180</f>
        <v>2.7631088500535007E-2</v>
      </c>
      <c r="W199" s="41">
        <v>-2.0348297931805211E-2</v>
      </c>
      <c r="X199" s="47">
        <v>-6.4079798775319345E-3</v>
      </c>
      <c r="Y199" s="48">
        <v>-3.2797891052263967E-2</v>
      </c>
      <c r="Z199" s="32">
        <f>-X180</f>
        <v>5.8766070390389946E-2</v>
      </c>
      <c r="AA199" s="41">
        <v>1.0111238875314298E-4</v>
      </c>
      <c r="AB199" s="47">
        <v>2.345219917116324E-2</v>
      </c>
      <c r="AC199" s="48">
        <v>7.4388643492956407E-4</v>
      </c>
      <c r="AD199" s="32">
        <f>-AB180</f>
        <v>-2.4822075845460194E-2</v>
      </c>
      <c r="AE199" s="41">
        <v>1.5616359503299677E-4</v>
      </c>
      <c r="AF199" s="47">
        <v>2.3104991619870518E-2</v>
      </c>
      <c r="AG199" s="48">
        <v>4.6360593345155571E-4</v>
      </c>
      <c r="AH199" s="32">
        <f>-AF180</f>
        <v>-2.5325251935123284E-2</v>
      </c>
      <c r="AI199" s="41">
        <v>-1.8505105746351409E-2</v>
      </c>
      <c r="AJ199" s="47">
        <v>-1.6938795593882602E-2</v>
      </c>
      <c r="AK199" s="48">
        <v>-2.8363483944529106E-2</v>
      </c>
      <c r="AL199" s="32">
        <f>-AJ180</f>
        <v>3.1989612372672963E-2</v>
      </c>
      <c r="AM199" s="41">
        <v>-1.6853184447314495E-2</v>
      </c>
      <c r="AN199" s="47">
        <v>-2.8000257796295877E-2</v>
      </c>
      <c r="AO199" s="48">
        <v>-4.7377180815749563E-2</v>
      </c>
      <c r="AP199" s="32">
        <f>-AN180</f>
        <v>6.6877401801775177E-2</v>
      </c>
      <c r="AQ199" s="41">
        <v>7.7029318563178262E-5</v>
      </c>
      <c r="AR199" s="47">
        <v>2.694707375692856E-2</v>
      </c>
      <c r="AS199" s="48">
        <v>2.2581082476913475E-3</v>
      </c>
      <c r="AT199" s="32">
        <f>-AR180</f>
        <v>-2.7085830200616272E-2</v>
      </c>
      <c r="AU199" s="41">
        <v>-4.5482498764754735E-2</v>
      </c>
      <c r="AV199" s="47">
        <v>-4.0640740409013144E-2</v>
      </c>
      <c r="AW199" s="48">
        <v>-3.9825903737888267E-2</v>
      </c>
      <c r="AX199" s="32">
        <f>-AV180</f>
        <v>6.1354455336996745E-2</v>
      </c>
      <c r="AY199" s="41">
        <v>9.9299989837649781E-4</v>
      </c>
      <c r="AZ199" s="47">
        <v>3.5378205225462103E-2</v>
      </c>
      <c r="BA199" s="48">
        <v>5.657811388852514E-3</v>
      </c>
      <c r="BB199" s="32">
        <f>-AZ180</f>
        <v>-3.6267555199876469E-2</v>
      </c>
      <c r="BC199" s="41">
        <v>-4.3372981895566078E-2</v>
      </c>
      <c r="BD199" s="47">
        <v>-4.5535510535613518E-3</v>
      </c>
      <c r="BE199" s="48">
        <v>-2.289708505549887E-2</v>
      </c>
      <c r="BF199" s="32">
        <f>-BD180</f>
        <v>6.5225140483668037E-2</v>
      </c>
      <c r="BG199" s="41">
        <v>-1.5359028848346952E-2</v>
      </c>
      <c r="BH199" s="47">
        <v>-1.4477705592645456E-2</v>
      </c>
      <c r="BI199" s="48">
        <v>-2.5492531327549403E-2</v>
      </c>
      <c r="BJ199" s="32">
        <f>-BH180</f>
        <v>2.6827405316777287E-2</v>
      </c>
      <c r="BK199" s="41">
        <v>9.5682396757644882E-5</v>
      </c>
      <c r="BL199" s="47">
        <v>2.2882353891678937E-2</v>
      </c>
      <c r="BM199" s="48">
        <v>2.5981788928170076E-4</v>
      </c>
      <c r="BN199" s="32">
        <f>-BL180</f>
        <v>-2.6152031960031338E-2</v>
      </c>
      <c r="BO199" s="41">
        <v>4.0597819481574021E-5</v>
      </c>
      <c r="BP199" s="47">
        <v>2.3909230363916584E-2</v>
      </c>
      <c r="BQ199" s="48">
        <v>1.1241262251420994E-3</v>
      </c>
      <c r="BR199" s="32">
        <f>-BP180</f>
        <v>-2.4092298753392451E-2</v>
      </c>
      <c r="BS199" s="41">
        <v>-1.1967386186985403E-2</v>
      </c>
      <c r="BT199" s="47">
        <v>-4.8778940299057166E-3</v>
      </c>
      <c r="BU199" s="48">
        <v>-1.774737631577079E-2</v>
      </c>
      <c r="BV199" s="32">
        <f>-BT180</f>
        <v>2.0381761792938054E-2</v>
      </c>
      <c r="BW199" s="41">
        <v>4.8726063173959721E-4</v>
      </c>
      <c r="BX199" s="47">
        <v>2.8661937443804446E-2</v>
      </c>
      <c r="BY199" s="48">
        <v>2.6898727619564366E-3</v>
      </c>
      <c r="BZ199" s="32">
        <f>-BX180</f>
        <v>-2.9733330084554949E-2</v>
      </c>
      <c r="CA199" s="41">
        <v>5.8538055260019753E-5</v>
      </c>
      <c r="CB199" s="47">
        <v>2.2635091162120622E-2</v>
      </c>
      <c r="CC199" s="48">
        <v>6.576577453397467E-4</v>
      </c>
      <c r="CD199" s="32">
        <f>-CB180</f>
        <v>-2.2920212812765597E-2</v>
      </c>
      <c r="CE199" s="41">
        <v>-1.3754788146191939E-2</v>
      </c>
      <c r="CF199" s="47">
        <v>-1.3713620301729165E-2</v>
      </c>
      <c r="CG199" s="48">
        <v>-2.8349610910300974E-2</v>
      </c>
      <c r="CH199" s="32">
        <f>-CF180</f>
        <v>3.1108242198747943E-2</v>
      </c>
      <c r="CI199" s="41">
        <v>-1.6634878372712911E-2</v>
      </c>
      <c r="CJ199" s="47">
        <v>-2.3363084176983618E-2</v>
      </c>
      <c r="CK199" s="48">
        <v>-3.439013856969491E-2</v>
      </c>
      <c r="CL199" s="32">
        <f>-CJ180</f>
        <v>3.5477058442450721E-2</v>
      </c>
      <c r="CM199" s="41">
        <v>6.9062861477597816E-4</v>
      </c>
      <c r="CN199" s="47">
        <v>2.6393624695492428E-2</v>
      </c>
      <c r="CO199" s="48">
        <v>1.5867289029948977E-3</v>
      </c>
      <c r="CP199" s="32">
        <f>-CN180</f>
        <v>-2.8016713702363909E-2</v>
      </c>
      <c r="CQ199" s="41">
        <v>4.8553663076850167E-4</v>
      </c>
      <c r="CR199" s="47">
        <v>4.2140910028657552E-2</v>
      </c>
      <c r="CS199" s="48">
        <v>9.5761421788475229E-3</v>
      </c>
      <c r="CT199" s="32">
        <f>-CR180</f>
        <v>-4.227977435046535E-2</v>
      </c>
      <c r="CU199" s="41">
        <v>-1.0094938998360069E-2</v>
      </c>
      <c r="CV199" s="47">
        <v>-5.1586770521394717E-4</v>
      </c>
      <c r="CW199" s="48">
        <v>-1.0544526822512681E-2</v>
      </c>
      <c r="CX199" s="32">
        <f>-CV180</f>
        <v>1.3024106604068036E-2</v>
      </c>
      <c r="CY199" s="41">
        <v>-1.7538338037030692E-2</v>
      </c>
      <c r="CZ199" s="47">
        <v>-3.5638239122972302E-3</v>
      </c>
      <c r="DA199" s="48">
        <v>-2.1464076534020358E-2</v>
      </c>
      <c r="DB199" s="32">
        <f>-CZ180</f>
        <v>3.1273428667572878E-2</v>
      </c>
      <c r="DC199" s="41">
        <v>3.3494844828922038E-5</v>
      </c>
      <c r="DD199" s="47">
        <v>2.1729003513380699E-2</v>
      </c>
      <c r="DE199" s="48">
        <v>3.463820388784777E-4</v>
      </c>
      <c r="DF199" s="32">
        <f>-DD180</f>
        <v>-2.2136003105460295E-2</v>
      </c>
      <c r="DG199" s="41">
        <v>3.9167705762398463E-4</v>
      </c>
      <c r="DH199" s="47">
        <v>2.4350165026034105E-2</v>
      </c>
      <c r="DI199" s="48">
        <v>8.3172720082187409E-4</v>
      </c>
      <c r="DJ199" s="32">
        <f>-DH180</f>
        <v>-2.6576812289803565E-2</v>
      </c>
      <c r="DK199" s="41">
        <v>3.3494844828922038E-5</v>
      </c>
      <c r="DL199" s="47">
        <v>2.1729003513380699E-2</v>
      </c>
      <c r="DM199" s="48">
        <v>3.463820388784777E-4</v>
      </c>
      <c r="DN199" s="32">
        <f>-DL180</f>
        <v>-2.2136003105460295E-2</v>
      </c>
      <c r="DO199" s="41">
        <v>2.1964906889926608E-4</v>
      </c>
      <c r="DP199" s="47">
        <v>3.200888954764583E-2</v>
      </c>
      <c r="DQ199" s="48">
        <v>4.3784589164514191E-3</v>
      </c>
      <c r="DR199" s="32">
        <f>-DP180</f>
        <v>-3.2165731987843074E-2</v>
      </c>
      <c r="DS199" s="41">
        <v>1.5087537985452142E-4</v>
      </c>
      <c r="DT199" s="47">
        <v>2.430104532115375E-2</v>
      </c>
      <c r="DU199" s="48">
        <v>1.1973343728123285E-3</v>
      </c>
      <c r="DV199" s="32">
        <f>-DT180</f>
        <v>-2.4592334490730852E-2</v>
      </c>
      <c r="DW199" s="41">
        <v>2.5999583467234703E-4</v>
      </c>
      <c r="DX199" s="47">
        <v>2.9734123065382968E-2</v>
      </c>
      <c r="DY199" s="48">
        <v>3.0972288417699485E-3</v>
      </c>
      <c r="DZ199" s="32">
        <f>-DX180</f>
        <v>-3.4149642548135246E-2</v>
      </c>
      <c r="EA199" s="41">
        <v>-1.3409181921883728E-2</v>
      </c>
      <c r="EB199" s="47">
        <v>-8.6838638995278498E-3</v>
      </c>
      <c r="EC199" s="48">
        <v>-3.5058981024025847E-2</v>
      </c>
      <c r="ED199" s="32">
        <f>-EB180</f>
        <v>5.181346925356254E-2</v>
      </c>
      <c r="EE199" s="41">
        <v>1.4769002150152811E-4</v>
      </c>
      <c r="EF199" s="47">
        <v>2.6764705351925849E-2</v>
      </c>
      <c r="EG199" s="48">
        <v>1.6644309930295025E-3</v>
      </c>
      <c r="EH199" s="32">
        <f>-EF180</f>
        <v>-3.2674812473293E-2</v>
      </c>
      <c r="EI199" s="41">
        <v>2.4190319268899932E-4</v>
      </c>
      <c r="EJ199" s="47">
        <v>2.5939464318405894E-2</v>
      </c>
      <c r="EK199" s="48">
        <v>1.1096662494686678E-3</v>
      </c>
      <c r="EL199" s="32">
        <f>-EJ180</f>
        <v>-3.5362570248027046E-2</v>
      </c>
      <c r="EM199" s="41">
        <v>1.2914903556626004E-4</v>
      </c>
      <c r="EN199" s="47">
        <v>3.8547099571287928E-2</v>
      </c>
      <c r="EO199" s="48">
        <v>7.7240820121990995E-3</v>
      </c>
      <c r="EP199" s="32">
        <f>-EN180</f>
        <v>-3.8999391218945828E-2</v>
      </c>
      <c r="EQ199" s="41">
        <v>1.5488851803633495E-3</v>
      </c>
      <c r="ER199" s="47">
        <v>4.6676914344539633E-2</v>
      </c>
      <c r="ES199" s="48">
        <v>1.2423734441722355E-2</v>
      </c>
      <c r="ET199" s="32">
        <f>-ER180</f>
        <v>-5.111273549727232E-2</v>
      </c>
      <c r="EU199" s="41">
        <v>1.5618552191274884E-4</v>
      </c>
      <c r="EV199" s="47">
        <v>2.4977605761181979E-2</v>
      </c>
      <c r="EW199" s="48">
        <v>6.5916238091523461E-4</v>
      </c>
      <c r="EX199" s="32">
        <f>-EV180</f>
        <v>-3.8470033221038688E-2</v>
      </c>
      <c r="EY199" s="41">
        <v>-1.3214410425128472E-2</v>
      </c>
      <c r="EZ199" s="47">
        <v>-3.8499051343223774E-4</v>
      </c>
      <c r="FA199" s="48">
        <v>-1.1328506219672503E-2</v>
      </c>
      <c r="FB199" s="32">
        <f>-EZ180</f>
        <v>1.5742049029864754E-2</v>
      </c>
      <c r="FC199" s="41">
        <v>-2.1179081818034098E-2</v>
      </c>
      <c r="FD199" s="47">
        <v>-6.7485078387142031E-3</v>
      </c>
      <c r="FE199" s="48">
        <v>-3.5908156349743446E-2</v>
      </c>
      <c r="FF199" s="32">
        <f>-FD180</f>
        <v>8.8741480498187655E-2</v>
      </c>
      <c r="FG199" s="41">
        <v>5.1726135654626779E-5</v>
      </c>
      <c r="FH199" s="47">
        <v>2.6878633789320885E-2</v>
      </c>
      <c r="FI199" s="48">
        <v>2.1673196845812012E-3</v>
      </c>
      <c r="FJ199" s="32">
        <f>-FH180</f>
        <v>-2.7656652324774423E-2</v>
      </c>
      <c r="FK199" s="41">
        <v>-3.9984594280726725E-2</v>
      </c>
      <c r="FL199" s="47">
        <v>-5.5930539638711909E-3</v>
      </c>
      <c r="FM199" s="48">
        <v>-1.755605119643593E-2</v>
      </c>
      <c r="FN199" s="32">
        <f>-FL180</f>
        <v>0.12204290936823221</v>
      </c>
      <c r="FO199" s="41">
        <v>8.7281797387149258E-4</v>
      </c>
      <c r="FP199" s="47">
        <v>4.2242962190404881E-2</v>
      </c>
      <c r="FQ199" s="48">
        <v>9.7482839625027302E-3</v>
      </c>
      <c r="FR199" s="32">
        <f>-FP180</f>
        <v>-4.5841141421655317E-2</v>
      </c>
      <c r="FS199" s="41">
        <v>8.1277101269220211E-5</v>
      </c>
      <c r="FT199" s="47">
        <v>2.6565511929022206E-2</v>
      </c>
      <c r="FU199" s="48">
        <v>2.0293640943497937E-3</v>
      </c>
      <c r="FV199" s="32">
        <f>-FT180</f>
        <v>-2.73280323006805E-2</v>
      </c>
      <c r="FW199" s="41">
        <v>-1.3175674180913409E-2</v>
      </c>
      <c r="FX199" s="47">
        <v>-3.0956804485600667E-3</v>
      </c>
      <c r="FY199" s="48">
        <v>-1.5476483805863436E-2</v>
      </c>
      <c r="FZ199" s="32">
        <f>-FX180</f>
        <v>1.9282592340479736E-2</v>
      </c>
      <c r="GA199" s="41">
        <v>1.0614771297664141E-3</v>
      </c>
      <c r="GB199" s="47">
        <v>3.1558434023525421E-2</v>
      </c>
      <c r="GC199" s="48">
        <v>3.6735741762613842E-3</v>
      </c>
      <c r="GD199" s="32">
        <f>-GB180</f>
        <v>-3.8895015299424927E-2</v>
      </c>
      <c r="GE199" s="41">
        <v>9.8842411959800176E-4</v>
      </c>
      <c r="GF199" s="47">
        <v>7.3468990382529201E-2</v>
      </c>
      <c r="GG199" s="48">
        <v>3.2786248994014146E-2</v>
      </c>
      <c r="GH199" s="32">
        <f>-GF180</f>
        <v>-7.402065629818215E-2</v>
      </c>
      <c r="GI199" s="41">
        <v>-5.2919586541142531E-2</v>
      </c>
      <c r="GJ199" s="47">
        <v>-6.2275463885480065E-4</v>
      </c>
      <c r="GK199" s="48">
        <v>-1.6271245453901156E-2</v>
      </c>
      <c r="GL199" s="32">
        <f>-GJ180</f>
        <v>6.39225441619099E-2</v>
      </c>
      <c r="GM199" s="41">
        <v>-2.1334556674110411E-2</v>
      </c>
      <c r="GN199" s="47">
        <v>-4.6803848476256114E-4</v>
      </c>
      <c r="GO199" s="48">
        <v>-1.6374621639219884E-2</v>
      </c>
      <c r="GP199" s="32">
        <f>-GN180</f>
        <v>2.8229721477471086E-2</v>
      </c>
      <c r="GQ199" s="41">
        <v>4.1893036908337531E-5</v>
      </c>
      <c r="GR199" s="47">
        <v>2.3294685157909882E-2</v>
      </c>
      <c r="GS199" s="48">
        <v>6.7037690853243134E-4</v>
      </c>
      <c r="GT199" s="32">
        <f>-GR180</f>
        <v>-2.4944161146404784E-2</v>
      </c>
      <c r="GU199" s="41">
        <v>6.1525887003222686E-4</v>
      </c>
      <c r="GV199" s="47">
        <v>2.7991480292069396E-2</v>
      </c>
      <c r="GW199" s="48">
        <v>2.0017834581040877E-3</v>
      </c>
      <c r="GX199" s="32">
        <f>-GV180</f>
        <v>-3.7667803576777889E-2</v>
      </c>
      <c r="GY199" s="41">
        <v>-2.2389957179018097E-2</v>
      </c>
      <c r="GZ199" s="47">
        <v>-2.1929412405120995E-2</v>
      </c>
      <c r="HA199" s="48">
        <v>-4.2525085653282696E-2</v>
      </c>
      <c r="HB199" s="32">
        <f>-GZ180</f>
        <v>9.6413879980792122E-2</v>
      </c>
      <c r="HC199" s="41">
        <v>4.4172781363288345E-5</v>
      </c>
      <c r="HD199" s="47">
        <v>2.4038621844947414E-2</v>
      </c>
      <c r="HE199" s="48">
        <v>1.0371720782957569E-3</v>
      </c>
      <c r="HF199" s="32">
        <f>-HD180</f>
        <v>-2.5064625817266175E-2</v>
      </c>
      <c r="HG199" s="41">
        <v>-1.3281737345521049E-2</v>
      </c>
      <c r="HH199" s="47">
        <v>-1.309704331420309E-3</v>
      </c>
      <c r="HI199" s="48">
        <v>-1.1916234781691333E-2</v>
      </c>
      <c r="HJ199" s="32">
        <f>-HH180</f>
        <v>1.5914689560547299E-2</v>
      </c>
      <c r="HK199" s="41">
        <v>4.1401318913131919E-4</v>
      </c>
      <c r="HL199" s="47">
        <v>5.1525459248525363E-2</v>
      </c>
      <c r="HM199" s="48">
        <v>1.5612336735150511E-2</v>
      </c>
      <c r="HN199" s="32">
        <f>-HL180</f>
        <v>-5.2100766922242914E-2</v>
      </c>
      <c r="HO199" s="41">
        <v>2.2775149925537808E-4</v>
      </c>
      <c r="HP199" s="47">
        <v>3.1049574591333718E-2</v>
      </c>
      <c r="HQ199" s="48">
        <v>3.892021891441967E-3</v>
      </c>
      <c r="HR199" s="32">
        <f>-HP180</f>
        <v>-3.1897661480136945E-2</v>
      </c>
      <c r="HS199" s="41">
        <v>-2.0351300195295862E-2</v>
      </c>
      <c r="HT199" s="47">
        <v>-1.5452261496400612E-3</v>
      </c>
      <c r="HU199" s="48">
        <v>-1.6733683803693864E-2</v>
      </c>
      <c r="HV199" s="32">
        <f>-HT180</f>
        <v>2.7167998760226988E-2</v>
      </c>
    </row>
    <row r="200" spans="2:230" ht="14.25" thickBot="1" x14ac:dyDescent="0.2">
      <c r="C200" s="39"/>
      <c r="E200" s="43"/>
      <c r="F200" s="39"/>
      <c r="I200" s="42"/>
      <c r="J200" s="10"/>
      <c r="L200" s="39"/>
      <c r="M200" s="39"/>
    </row>
    <row r="201" spans="2:230" customFormat="1" ht="15" customHeight="1" thickBot="1" x14ac:dyDescent="0.2">
      <c r="B201" s="81">
        <f>B169+1</f>
        <v>7</v>
      </c>
      <c r="C201" s="80" t="s">
        <v>10</v>
      </c>
      <c r="D201" s="57"/>
      <c r="E201" s="85"/>
      <c r="F201" s="89" t="s">
        <v>28</v>
      </c>
      <c r="G201" s="90">
        <f>SUM(K209:HV209)</f>
        <v>2.4225130227046074</v>
      </c>
      <c r="H201" s="86"/>
      <c r="I201" s="87"/>
      <c r="J201" s="82"/>
      <c r="K201" s="50"/>
      <c r="L201" s="50"/>
      <c r="M201" s="50"/>
      <c r="N201" s="51"/>
      <c r="O201" s="50"/>
      <c r="P201" s="50"/>
      <c r="Q201" s="50"/>
      <c r="R201" s="51"/>
      <c r="S201" s="50"/>
      <c r="T201" s="50"/>
      <c r="U201" s="50"/>
      <c r="V201" s="51"/>
      <c r="W201" s="50"/>
      <c r="X201" s="50"/>
      <c r="Y201" s="50"/>
      <c r="Z201" s="51"/>
      <c r="AA201" s="50"/>
      <c r="AB201" s="50"/>
      <c r="AC201" s="50"/>
      <c r="AD201" s="51"/>
      <c r="AE201" s="50"/>
      <c r="AF201" s="50"/>
      <c r="AG201" s="50"/>
      <c r="AH201" s="51"/>
      <c r="AI201" s="50"/>
      <c r="AJ201" s="50"/>
      <c r="AK201" s="50"/>
      <c r="AL201" s="51"/>
      <c r="AM201" s="50"/>
      <c r="AN201" s="50"/>
      <c r="AO201" s="50"/>
      <c r="AP201" s="51"/>
      <c r="AQ201" s="50"/>
      <c r="AR201" s="50"/>
      <c r="AS201" s="50"/>
      <c r="AT201" s="51"/>
      <c r="AU201" s="50"/>
      <c r="AV201" s="50"/>
      <c r="AW201" s="50"/>
      <c r="AX201" s="51"/>
      <c r="AY201" s="50"/>
      <c r="AZ201" s="50"/>
      <c r="BA201" s="50"/>
      <c r="BB201" s="51"/>
      <c r="BC201" s="50"/>
      <c r="BD201" s="50"/>
      <c r="BE201" s="50"/>
      <c r="BF201" s="51"/>
      <c r="BG201" s="50"/>
      <c r="BH201" s="50"/>
      <c r="BI201" s="50"/>
      <c r="BJ201" s="51"/>
      <c r="BK201" s="50"/>
      <c r="BL201" s="50"/>
      <c r="BM201" s="50"/>
      <c r="BN201" s="51"/>
      <c r="BO201" s="50"/>
      <c r="BP201" s="50"/>
      <c r="BQ201" s="50"/>
      <c r="BR201" s="51"/>
      <c r="BS201" s="50"/>
      <c r="BT201" s="50"/>
      <c r="BU201" s="50"/>
      <c r="BV201" s="51"/>
      <c r="BW201" s="50"/>
      <c r="BX201" s="50"/>
      <c r="BY201" s="50"/>
      <c r="BZ201" s="51"/>
      <c r="CA201" s="50"/>
      <c r="CB201" s="50"/>
      <c r="CC201" s="50"/>
      <c r="CD201" s="51"/>
      <c r="CE201" s="50"/>
      <c r="CF201" s="50"/>
      <c r="CG201" s="50"/>
      <c r="CH201" s="51"/>
      <c r="CI201" s="50"/>
      <c r="CJ201" s="50"/>
      <c r="CK201" s="50"/>
      <c r="CL201" s="51"/>
      <c r="CM201" s="50"/>
      <c r="CN201" s="50"/>
      <c r="CO201" s="50"/>
      <c r="CP201" s="51"/>
      <c r="CQ201" s="50"/>
      <c r="CR201" s="50"/>
      <c r="CS201" s="50"/>
      <c r="CT201" s="51"/>
      <c r="CU201" s="50"/>
      <c r="CV201" s="50"/>
      <c r="CW201" s="50"/>
      <c r="CX201" s="51"/>
      <c r="CY201" s="50"/>
      <c r="CZ201" s="50"/>
      <c r="DA201" s="50"/>
      <c r="DB201" s="51"/>
      <c r="DC201" s="50"/>
      <c r="DD201" s="50"/>
      <c r="DE201" s="50"/>
      <c r="DF201" s="51"/>
      <c r="DG201" s="50"/>
      <c r="DH201" s="50"/>
      <c r="DI201" s="50"/>
      <c r="DJ201" s="51"/>
      <c r="DK201" s="50"/>
      <c r="DL201" s="50"/>
      <c r="DM201" s="50"/>
      <c r="DN201" s="51"/>
      <c r="DO201" s="50"/>
      <c r="DP201" s="50"/>
      <c r="DQ201" s="50"/>
      <c r="DR201" s="51"/>
      <c r="DS201" s="50"/>
      <c r="DT201" s="50"/>
      <c r="DU201" s="50"/>
      <c r="DV201" s="51"/>
      <c r="DW201" s="50"/>
      <c r="DX201" s="50"/>
      <c r="DY201" s="50"/>
      <c r="DZ201" s="51"/>
      <c r="EA201" s="50"/>
      <c r="EB201" s="50"/>
      <c r="EC201" s="50"/>
      <c r="ED201" s="51"/>
      <c r="EE201" s="50"/>
      <c r="EF201" s="50"/>
      <c r="EG201" s="50"/>
      <c r="EH201" s="51"/>
      <c r="EI201" s="50"/>
      <c r="EJ201" s="50"/>
      <c r="EK201" s="50"/>
      <c r="EL201" s="51"/>
      <c r="EM201" s="50"/>
      <c r="EN201" s="50"/>
      <c r="EO201" s="50"/>
      <c r="EP201" s="51"/>
      <c r="EQ201" s="50"/>
      <c r="ER201" s="50"/>
      <c r="ES201" s="50"/>
      <c r="ET201" s="51"/>
      <c r="EU201" s="50"/>
      <c r="EV201" s="50"/>
      <c r="EW201" s="50"/>
      <c r="EX201" s="51"/>
      <c r="EY201" s="50"/>
      <c r="EZ201" s="50"/>
      <c r="FA201" s="50"/>
      <c r="FB201" s="51"/>
      <c r="FC201" s="50"/>
      <c r="FD201" s="50"/>
      <c r="FE201" s="50"/>
      <c r="FF201" s="51"/>
      <c r="FG201" s="50"/>
      <c r="FH201" s="50"/>
      <c r="FI201" s="50"/>
      <c r="FJ201" s="51"/>
      <c r="FK201" s="50"/>
      <c r="FL201" s="50"/>
      <c r="FM201" s="50"/>
      <c r="FN201" s="51"/>
      <c r="FO201" s="50"/>
      <c r="FP201" s="50"/>
      <c r="FQ201" s="50"/>
      <c r="FR201" s="51"/>
      <c r="FS201" s="50"/>
      <c r="FT201" s="50"/>
      <c r="FU201" s="50"/>
      <c r="FV201" s="51"/>
      <c r="FW201" s="50"/>
      <c r="FX201" s="50"/>
      <c r="FY201" s="50"/>
      <c r="FZ201" s="51"/>
      <c r="GA201" s="50"/>
      <c r="GB201" s="50"/>
      <c r="GC201" s="50"/>
      <c r="GD201" s="51"/>
      <c r="GE201" s="50"/>
      <c r="GF201" s="50"/>
      <c r="GG201" s="50"/>
      <c r="GH201" s="51"/>
      <c r="GI201" s="50"/>
      <c r="GJ201" s="50"/>
      <c r="GK201" s="50"/>
      <c r="GL201" s="51"/>
      <c r="GM201" s="50"/>
      <c r="GN201" s="50"/>
      <c r="GO201" s="50"/>
      <c r="GP201" s="51"/>
      <c r="GQ201" s="50"/>
      <c r="GR201" s="50"/>
      <c r="GS201" s="50"/>
      <c r="GT201" s="51"/>
      <c r="GU201" s="50"/>
      <c r="GV201" s="50"/>
      <c r="GW201" s="50"/>
      <c r="GX201" s="51"/>
      <c r="GY201" s="50"/>
      <c r="GZ201" s="50"/>
      <c r="HA201" s="50"/>
      <c r="HB201" s="51"/>
      <c r="HC201" s="50"/>
      <c r="HD201" s="50"/>
      <c r="HE201" s="50"/>
      <c r="HF201" s="51"/>
      <c r="HG201" s="50"/>
      <c r="HH201" s="50"/>
      <c r="HI201" s="50"/>
      <c r="HJ201" s="51"/>
      <c r="HK201" s="50"/>
      <c r="HL201" s="50"/>
      <c r="HM201" s="50"/>
      <c r="HN201" s="51"/>
      <c r="HO201" s="50"/>
      <c r="HP201" s="50"/>
      <c r="HQ201" s="50"/>
      <c r="HR201" s="51"/>
      <c r="HS201" s="50"/>
      <c r="HT201" s="50"/>
      <c r="HU201" s="50"/>
      <c r="HV201" s="51"/>
    </row>
    <row r="202" spans="2:230" customFormat="1" ht="13.5" customHeight="1" x14ac:dyDescent="0.15">
      <c r="B202" s="111" t="s">
        <v>38</v>
      </c>
      <c r="C202" s="112"/>
      <c r="D202" s="105" t="s">
        <v>14</v>
      </c>
      <c r="E202" s="106"/>
      <c r="F202" s="107"/>
      <c r="G202" s="23" t="s">
        <v>25</v>
      </c>
      <c r="I202" s="22"/>
      <c r="J202" s="88" t="s">
        <v>40</v>
      </c>
      <c r="K202" s="44">
        <v>1</v>
      </c>
      <c r="L202" s="44">
        <v>2</v>
      </c>
      <c r="M202" s="44">
        <v>3</v>
      </c>
      <c r="N202" s="28"/>
      <c r="O202" s="44">
        <v>1</v>
      </c>
      <c r="P202" s="44">
        <v>2</v>
      </c>
      <c r="Q202" s="44">
        <v>3</v>
      </c>
      <c r="R202" s="28"/>
      <c r="S202" s="44">
        <v>1</v>
      </c>
      <c r="T202" s="44">
        <v>2</v>
      </c>
      <c r="U202" s="44">
        <v>3</v>
      </c>
      <c r="V202" s="28"/>
      <c r="W202" s="44">
        <v>1</v>
      </c>
      <c r="X202" s="44">
        <v>2</v>
      </c>
      <c r="Y202" s="44">
        <v>3</v>
      </c>
      <c r="Z202" s="28"/>
      <c r="AA202" s="44">
        <v>1</v>
      </c>
      <c r="AB202" s="44">
        <v>2</v>
      </c>
      <c r="AC202" s="44">
        <v>3</v>
      </c>
      <c r="AD202" s="28"/>
      <c r="AE202" s="44">
        <v>1</v>
      </c>
      <c r="AF202" s="44">
        <v>2</v>
      </c>
      <c r="AG202" s="44">
        <v>3</v>
      </c>
      <c r="AH202" s="28"/>
      <c r="AI202" s="44">
        <v>1</v>
      </c>
      <c r="AJ202" s="44">
        <v>2</v>
      </c>
      <c r="AK202" s="44">
        <v>3</v>
      </c>
      <c r="AL202" s="28"/>
      <c r="AM202" s="44">
        <v>1</v>
      </c>
      <c r="AN202" s="44">
        <v>2</v>
      </c>
      <c r="AO202" s="44">
        <v>3</v>
      </c>
      <c r="AP202" s="28"/>
      <c r="AQ202" s="44">
        <v>1</v>
      </c>
      <c r="AR202" s="44">
        <v>2</v>
      </c>
      <c r="AS202" s="44">
        <v>3</v>
      </c>
      <c r="AT202" s="28"/>
      <c r="AU202" s="44">
        <v>1</v>
      </c>
      <c r="AV202" s="44">
        <v>2</v>
      </c>
      <c r="AW202" s="44">
        <v>3</v>
      </c>
      <c r="AX202" s="28"/>
      <c r="AY202" s="44">
        <v>1</v>
      </c>
      <c r="AZ202" s="44">
        <v>2</v>
      </c>
      <c r="BA202" s="44">
        <v>3</v>
      </c>
      <c r="BB202" s="28"/>
      <c r="BC202" s="44">
        <v>1</v>
      </c>
      <c r="BD202" s="44">
        <v>2</v>
      </c>
      <c r="BE202" s="44">
        <v>3</v>
      </c>
      <c r="BF202" s="28"/>
      <c r="BG202" s="44">
        <v>1</v>
      </c>
      <c r="BH202" s="44">
        <v>2</v>
      </c>
      <c r="BI202" s="44">
        <v>3</v>
      </c>
      <c r="BJ202" s="28"/>
      <c r="BK202" s="44">
        <v>1</v>
      </c>
      <c r="BL202" s="44">
        <v>2</v>
      </c>
      <c r="BM202" s="44">
        <v>3</v>
      </c>
      <c r="BN202" s="28"/>
      <c r="BO202" s="44">
        <v>1</v>
      </c>
      <c r="BP202" s="44">
        <v>2</v>
      </c>
      <c r="BQ202" s="44">
        <v>3</v>
      </c>
      <c r="BR202" s="28"/>
      <c r="BS202" s="44">
        <v>1</v>
      </c>
      <c r="BT202" s="44">
        <v>2</v>
      </c>
      <c r="BU202" s="44">
        <v>3</v>
      </c>
      <c r="BV202" s="28"/>
      <c r="BW202" s="44">
        <v>1</v>
      </c>
      <c r="BX202" s="44">
        <v>2</v>
      </c>
      <c r="BY202" s="44">
        <v>3</v>
      </c>
      <c r="BZ202" s="28"/>
      <c r="CA202" s="44">
        <v>1</v>
      </c>
      <c r="CB202" s="44">
        <v>2</v>
      </c>
      <c r="CC202" s="44">
        <v>3</v>
      </c>
      <c r="CD202" s="28"/>
      <c r="CE202" s="44">
        <v>1</v>
      </c>
      <c r="CF202" s="44">
        <v>2</v>
      </c>
      <c r="CG202" s="44">
        <v>3</v>
      </c>
      <c r="CH202" s="28"/>
      <c r="CI202" s="44">
        <v>1</v>
      </c>
      <c r="CJ202" s="44">
        <v>2</v>
      </c>
      <c r="CK202" s="44">
        <v>3</v>
      </c>
      <c r="CL202" s="28"/>
      <c r="CM202" s="44">
        <v>1</v>
      </c>
      <c r="CN202" s="44">
        <v>2</v>
      </c>
      <c r="CO202" s="44">
        <v>3</v>
      </c>
      <c r="CP202" s="28"/>
      <c r="CQ202" s="44">
        <v>1</v>
      </c>
      <c r="CR202" s="44">
        <v>2</v>
      </c>
      <c r="CS202" s="44">
        <v>3</v>
      </c>
      <c r="CT202" s="28"/>
      <c r="CU202" s="44">
        <v>1</v>
      </c>
      <c r="CV202" s="44">
        <v>2</v>
      </c>
      <c r="CW202" s="44">
        <v>3</v>
      </c>
      <c r="CX202" s="28"/>
      <c r="CY202" s="44">
        <v>1</v>
      </c>
      <c r="CZ202" s="44">
        <v>2</v>
      </c>
      <c r="DA202" s="44">
        <v>3</v>
      </c>
      <c r="DB202" s="28"/>
      <c r="DC202" s="44">
        <v>1</v>
      </c>
      <c r="DD202" s="44">
        <v>2</v>
      </c>
      <c r="DE202" s="44">
        <v>3</v>
      </c>
      <c r="DF202" s="28"/>
      <c r="DG202" s="44">
        <v>1</v>
      </c>
      <c r="DH202" s="44">
        <v>2</v>
      </c>
      <c r="DI202" s="44">
        <v>3</v>
      </c>
      <c r="DJ202" s="28"/>
      <c r="DK202" s="44">
        <v>1</v>
      </c>
      <c r="DL202" s="44">
        <v>2</v>
      </c>
      <c r="DM202" s="44">
        <v>3</v>
      </c>
      <c r="DN202" s="28"/>
      <c r="DO202" s="44">
        <v>1</v>
      </c>
      <c r="DP202" s="44">
        <v>2</v>
      </c>
      <c r="DQ202" s="44">
        <v>3</v>
      </c>
      <c r="DR202" s="28"/>
      <c r="DS202" s="44">
        <v>1</v>
      </c>
      <c r="DT202" s="44">
        <v>2</v>
      </c>
      <c r="DU202" s="44">
        <v>3</v>
      </c>
      <c r="DV202" s="28"/>
      <c r="DW202" s="44">
        <v>1</v>
      </c>
      <c r="DX202" s="44">
        <v>2</v>
      </c>
      <c r="DY202" s="44">
        <v>3</v>
      </c>
      <c r="DZ202" s="28"/>
      <c r="EA202" s="44">
        <v>1</v>
      </c>
      <c r="EB202" s="44">
        <v>2</v>
      </c>
      <c r="EC202" s="44">
        <v>3</v>
      </c>
      <c r="ED202" s="28"/>
      <c r="EE202" s="44">
        <v>1</v>
      </c>
      <c r="EF202" s="44">
        <v>2</v>
      </c>
      <c r="EG202" s="44">
        <v>3</v>
      </c>
      <c r="EH202" s="28"/>
      <c r="EI202" s="44">
        <v>1</v>
      </c>
      <c r="EJ202" s="44">
        <v>2</v>
      </c>
      <c r="EK202" s="44">
        <v>3</v>
      </c>
      <c r="EL202" s="28"/>
      <c r="EM202" s="44">
        <v>1</v>
      </c>
      <c r="EN202" s="44">
        <v>2</v>
      </c>
      <c r="EO202" s="44">
        <v>3</v>
      </c>
      <c r="EP202" s="28"/>
      <c r="EQ202" s="44">
        <v>1</v>
      </c>
      <c r="ER202" s="44">
        <v>2</v>
      </c>
      <c r="ES202" s="44">
        <v>3</v>
      </c>
      <c r="ET202" s="28"/>
      <c r="EU202" s="44">
        <v>1</v>
      </c>
      <c r="EV202" s="44">
        <v>2</v>
      </c>
      <c r="EW202" s="44">
        <v>3</v>
      </c>
      <c r="EX202" s="28"/>
      <c r="EY202" s="44">
        <v>1</v>
      </c>
      <c r="EZ202" s="44">
        <v>2</v>
      </c>
      <c r="FA202" s="44">
        <v>3</v>
      </c>
      <c r="FB202" s="28"/>
      <c r="FC202" s="44">
        <v>1</v>
      </c>
      <c r="FD202" s="44">
        <v>2</v>
      </c>
      <c r="FE202" s="44">
        <v>3</v>
      </c>
      <c r="FF202" s="28"/>
      <c r="FG202" s="44">
        <v>1</v>
      </c>
      <c r="FH202" s="44">
        <v>2</v>
      </c>
      <c r="FI202" s="44">
        <v>3</v>
      </c>
      <c r="FJ202" s="28"/>
      <c r="FK202" s="44">
        <v>1</v>
      </c>
      <c r="FL202" s="44">
        <v>2</v>
      </c>
      <c r="FM202" s="44">
        <v>3</v>
      </c>
      <c r="FN202" s="28"/>
      <c r="FO202" s="44">
        <v>1</v>
      </c>
      <c r="FP202" s="44">
        <v>2</v>
      </c>
      <c r="FQ202" s="44">
        <v>3</v>
      </c>
      <c r="FR202" s="28"/>
      <c r="FS202" s="44">
        <v>1</v>
      </c>
      <c r="FT202" s="44">
        <v>2</v>
      </c>
      <c r="FU202" s="44">
        <v>3</v>
      </c>
      <c r="FV202" s="28"/>
      <c r="FW202" s="44">
        <v>1</v>
      </c>
      <c r="FX202" s="44">
        <v>2</v>
      </c>
      <c r="FY202" s="44">
        <v>3</v>
      </c>
      <c r="FZ202" s="28"/>
      <c r="GA202" s="44">
        <v>1</v>
      </c>
      <c r="GB202" s="44">
        <v>2</v>
      </c>
      <c r="GC202" s="44">
        <v>3</v>
      </c>
      <c r="GD202" s="28"/>
      <c r="GE202" s="44">
        <v>1</v>
      </c>
      <c r="GF202" s="44">
        <v>2</v>
      </c>
      <c r="GG202" s="44">
        <v>3</v>
      </c>
      <c r="GH202" s="28"/>
      <c r="GI202" s="44">
        <v>1</v>
      </c>
      <c r="GJ202" s="44">
        <v>2</v>
      </c>
      <c r="GK202" s="44">
        <v>3</v>
      </c>
      <c r="GL202" s="28"/>
      <c r="GM202" s="44">
        <v>1</v>
      </c>
      <c r="GN202" s="44">
        <v>2</v>
      </c>
      <c r="GO202" s="44">
        <v>3</v>
      </c>
      <c r="GP202" s="28"/>
      <c r="GQ202" s="44">
        <v>1</v>
      </c>
      <c r="GR202" s="44">
        <v>2</v>
      </c>
      <c r="GS202" s="44">
        <v>3</v>
      </c>
      <c r="GT202" s="28"/>
      <c r="GU202" s="44">
        <v>1</v>
      </c>
      <c r="GV202" s="44">
        <v>2</v>
      </c>
      <c r="GW202" s="44">
        <v>3</v>
      </c>
      <c r="GX202" s="28"/>
      <c r="GY202" s="44">
        <v>1</v>
      </c>
      <c r="GZ202" s="44">
        <v>2</v>
      </c>
      <c r="HA202" s="44">
        <v>3</v>
      </c>
      <c r="HB202" s="28"/>
      <c r="HC202" s="44">
        <v>1</v>
      </c>
      <c r="HD202" s="44">
        <v>2</v>
      </c>
      <c r="HE202" s="44">
        <v>3</v>
      </c>
      <c r="HF202" s="28"/>
      <c r="HG202" s="44">
        <v>1</v>
      </c>
      <c r="HH202" s="44">
        <v>2</v>
      </c>
      <c r="HI202" s="44">
        <v>3</v>
      </c>
      <c r="HJ202" s="28"/>
      <c r="HK202" s="44">
        <v>1</v>
      </c>
      <c r="HL202" s="44">
        <v>2</v>
      </c>
      <c r="HM202" s="44">
        <v>3</v>
      </c>
      <c r="HN202" s="28"/>
      <c r="HO202" s="44">
        <v>1</v>
      </c>
      <c r="HP202" s="44">
        <v>2</v>
      </c>
      <c r="HQ202" s="44">
        <v>3</v>
      </c>
      <c r="HR202" s="28"/>
      <c r="HS202" s="44">
        <v>1</v>
      </c>
      <c r="HT202" s="44">
        <v>2</v>
      </c>
      <c r="HU202" s="44">
        <v>3</v>
      </c>
      <c r="HV202" s="28"/>
    </row>
    <row r="203" spans="2:230" ht="13.5" customHeight="1" x14ac:dyDescent="0.15">
      <c r="B203" s="113" t="s">
        <v>30</v>
      </c>
      <c r="C203" s="116">
        <v>1</v>
      </c>
      <c r="D203" s="60">
        <f>D171-$F$6*D186</f>
        <v>0.53553215132322507</v>
      </c>
      <c r="E203" s="61">
        <f t="shared" ref="E203:G203" si="1087">E171-$F$6*E186</f>
        <v>0.47644982335126346</v>
      </c>
      <c r="F203" s="62">
        <f t="shared" si="1087"/>
        <v>0.12437191323119449</v>
      </c>
      <c r="G203" s="72">
        <f t="shared" si="1087"/>
        <v>-5.4611904016678703E-2</v>
      </c>
      <c r="H203" s="39"/>
      <c r="I203" s="108" t="s">
        <v>30</v>
      </c>
      <c r="J203" s="79" t="s">
        <v>18</v>
      </c>
      <c r="K203" s="34">
        <f>SUMPRODUCT(K$3:M$6,$D203:$F206)-$G203</f>
        <v>-4.7886900512310362</v>
      </c>
      <c r="L203" s="34">
        <f>SUMPRODUCT(K$3:M$6,$D207:$F210)-$G207</f>
        <v>3.3738390556917106</v>
      </c>
      <c r="M203" s="34">
        <f>SUMPRODUCT(K$3:M$6,$D211:$F214)-$G211</f>
        <v>-3.037716487439019</v>
      </c>
      <c r="N203" s="30"/>
      <c r="O203" s="34">
        <f>SUMPRODUCT(O$3:Q$6,$D203:$F206)-$G203</f>
        <v>0.48526306284989329</v>
      </c>
      <c r="P203" s="34">
        <f>SUMPRODUCT(O$3:Q$6,$D207:$F210)-$G207</f>
        <v>-1.1029699004550342</v>
      </c>
      <c r="Q203" s="34">
        <f>SUMPRODUCT(O$3:Q$6,$D211:$F214)-$G211</f>
        <v>1.169744297978883</v>
      </c>
      <c r="R203" s="30"/>
      <c r="S203" s="34">
        <f>SUMPRODUCT(S$3:U$6,$D203:$F206)-$G203</f>
        <v>1.0207952141731185</v>
      </c>
      <c r="T203" s="34">
        <f>SUMPRODUCT(S$3:U$6,$D207:$F210)-$G207</f>
        <v>-0.70829291153520191</v>
      </c>
      <c r="U203" s="34">
        <f>SUMPRODUCT(S$3:U$6,$D211:$F214)-$G211</f>
        <v>1.7725346723290616</v>
      </c>
      <c r="V203" s="30"/>
      <c r="W203" s="34">
        <f>SUMPRODUCT(W$3:Y$6,$D203:$F206)-$G203</f>
        <v>-0.39150500383874653</v>
      </c>
      <c r="X203" s="34">
        <f>SUMPRODUCT(W$3:Y$6,$D207:$F210)-$G207</f>
        <v>-2.3772482288656049</v>
      </c>
      <c r="Y203" s="34">
        <f>SUMPRODUCT(W$3:Y$6,$D211:$F214)-$G211</f>
        <v>0.4912026355421778</v>
      </c>
      <c r="Z203" s="30"/>
      <c r="AA203" s="34">
        <f>SUMPRODUCT(AA$3:AC$6,$D203:$F206)-$G203</f>
        <v>-5.3242222025542603</v>
      </c>
      <c r="AB203" s="34">
        <f>SUMPRODUCT(AA$3:AC$6,$D207:$F210)-$G207</f>
        <v>2.979162066771877</v>
      </c>
      <c r="AC203" s="34">
        <f>SUMPRODUCT(AA$3:AC$6,$D211:$F214)-$G211</f>
        <v>-3.6405068617891976</v>
      </c>
      <c r="AD203" s="30"/>
      <c r="AE203" s="34">
        <f>SUMPRODUCT(AE$3:AG$6,$D203:$F206)-$G203</f>
        <v>-4.91306196446223</v>
      </c>
      <c r="AF203" s="34">
        <f>SUMPRODUCT(AE$3:AG$6,$D207:$F210)-$G207</f>
        <v>2.5083210604255899</v>
      </c>
      <c r="AG203" s="34">
        <f>SUMPRODUCT(AE$3:AG$6,$D211:$F214)-$G211</f>
        <v>-4.1369691220070841</v>
      </c>
      <c r="AH203" s="30"/>
      <c r="AI203" s="34">
        <f>SUMPRODUCT(AI$3:AK$6,$D203:$F206)-$G203</f>
        <v>0.60963497608108785</v>
      </c>
      <c r="AJ203" s="34">
        <f>SUMPRODUCT(AI$3:AK$6,$D207:$F210)-$G207</f>
        <v>-0.23745190518891393</v>
      </c>
      <c r="AK203" s="34">
        <f>SUMPRODUCT(AI$3:AK$6,$D211:$F214)-$G211</f>
        <v>2.2689969325469477</v>
      </c>
      <c r="AL203" s="30"/>
      <c r="AM203" s="34">
        <f>SUMPRODUCT(AM$3:AO$6,$D203:$F206)-$G203</f>
        <v>-0.76885324642244146</v>
      </c>
      <c r="AN203" s="34">
        <f>SUMPRODUCT(AM$3:AO$6,$D207:$F210)-$G207</f>
        <v>-0.68270884056315295</v>
      </c>
      <c r="AO203" s="34">
        <f>SUMPRODUCT(AM$3:AO$6,$D211:$F214)-$G211</f>
        <v>1.1383195270398683</v>
      </c>
      <c r="AP203" s="30"/>
      <c r="AQ203" s="34">
        <f>SUMPRODUCT(AQ$3:AS$6,$D203:$F206)-$G203</f>
        <v>-5.6789590875253273</v>
      </c>
      <c r="AR203" s="34">
        <f>SUMPRODUCT(AQ$3:AS$6,$D207:$F210)-$G207</f>
        <v>5.3542890679782023</v>
      </c>
      <c r="AS203" s="34">
        <f>SUMPRODUCT(AQ$3:AS$6,$D211:$F214)-$G211</f>
        <v>-2.5720366394224796</v>
      </c>
      <c r="AT203" s="30"/>
      <c r="AU203" s="34">
        <f>SUMPRODUCT(AU$3:AW$6,$D203:$F206)-$G203</f>
        <v>1.3303773981556697</v>
      </c>
      <c r="AV203" s="34">
        <f>SUMPRODUCT(AU$3:AW$6,$D207:$F210)-$G207</f>
        <v>0.39483328677656027</v>
      </c>
      <c r="AW203" s="34">
        <f>SUMPRODUCT(AU$3:AW$6,$D211:$F214)-$G211</f>
        <v>0.8031364303504388</v>
      </c>
      <c r="AX203" s="30"/>
      <c r="AY203" s="34">
        <f>SUMPRODUCT(AY$3:BA$6,$D203:$F206)-$G203</f>
        <v>-3.410201828727506</v>
      </c>
      <c r="AZ203" s="34">
        <f>SUMPRODUCT(AY$3:BA$6,$D207:$F210)-$G207</f>
        <v>3.8190959910659497</v>
      </c>
      <c r="BA203" s="34">
        <f>SUMPRODUCT(AY$3:BA$6,$D211:$F214)-$G211</f>
        <v>-1.9070390819319396</v>
      </c>
      <c r="BB203" s="30"/>
      <c r="BC203" s="34">
        <f>SUMPRODUCT(BC$3:BE$6,$D203:$F206)-$G203</f>
        <v>0.92790089069282111</v>
      </c>
      <c r="BD203" s="34">
        <f>SUMPRODUCT(BC$3:BE$6,$D207:$F210)-$G207</f>
        <v>-2.8760087240221015</v>
      </c>
      <c r="BE203" s="34">
        <f>SUMPRODUCT(BC$3:BE$6,$D211:$F214)-$G211</f>
        <v>-0.36899273719932857</v>
      </c>
      <c r="BF203" s="30"/>
      <c r="BG203" s="34">
        <f>SUMPRODUCT(BG$3:BI$6,$D203:$F206)-$G203</f>
        <v>0.54434539082185496</v>
      </c>
      <c r="BH203" s="34">
        <f>SUMPRODUCT(BG$3:BI$6,$D207:$F210)-$G207</f>
        <v>-0.1589524699242986</v>
      </c>
      <c r="BI203" s="34">
        <f>SUMPRODUCT(BG$3:BI$6,$D211:$F214)-$G211</f>
        <v>3.160617076227469</v>
      </c>
      <c r="BJ203" s="30"/>
      <c r="BK203" s="34">
        <f>SUMPRODUCT(BK$3:BM$6,$D203:$F206)-$G203</f>
        <v>-5.4485941157854549</v>
      </c>
      <c r="BL203" s="34">
        <f>SUMPRODUCT(BK$3:BM$6,$D207:$F210)-$G207</f>
        <v>2.1136440715057563</v>
      </c>
      <c r="BM203" s="34">
        <f>SUMPRODUCT(BK$3:BM$6,$D211:$F214)-$G211</f>
        <v>-4.7397594963572622</v>
      </c>
      <c r="BN203" s="30"/>
      <c r="BO203" s="34">
        <f>SUMPRODUCT(BO$3:BQ$6,$D203:$F206)-$G203</f>
        <v>-6.2144912388485514</v>
      </c>
      <c r="BP203" s="34">
        <f>SUMPRODUCT(BO$3:BQ$6,$D207:$F210)-$G207</f>
        <v>4.9596120790583686</v>
      </c>
      <c r="BQ203" s="34">
        <f>SUMPRODUCT(BO$3:BQ$6,$D211:$F214)-$G211</f>
        <v>-3.1748270137726582</v>
      </c>
      <c r="BR203" s="30"/>
      <c r="BS203" s="34">
        <f>SUMPRODUCT(BS$3:BU$6,$D203:$F206)-$G203</f>
        <v>0.57582298057275216</v>
      </c>
      <c r="BT203" s="34">
        <f>SUMPRODUCT(BS$3:BU$6,$D207:$F210)-$G207</f>
        <v>-1.4611502871450777</v>
      </c>
      <c r="BU203" s="34">
        <f>SUMPRODUCT(BS$3:BU$6,$D211:$F214)-$G211</f>
        <v>2.118342301267143</v>
      </c>
      <c r="BV203" s="30"/>
      <c r="BW203" s="34">
        <f>SUMPRODUCT(BW$3:BY$6,$D203:$F206)-$G203</f>
        <v>-3.9457339800507309</v>
      </c>
      <c r="BX203" s="34">
        <f>SUMPRODUCT(BW$3:BY$6,$D207:$F210)-$G207</f>
        <v>3.4244190021461161</v>
      </c>
      <c r="BY203" s="34">
        <f>SUMPRODUCT(BW$3:BY$6,$D211:$F214)-$G211</f>
        <v>-2.5098294562821182</v>
      </c>
      <c r="BZ203" s="30"/>
      <c r="CA203" s="34">
        <f>SUMPRODUCT(CA$3:CC$6,$D203:$F206)-$G203</f>
        <v>-5.8033310007565211</v>
      </c>
      <c r="CB203" s="34">
        <f>SUMPRODUCT(CA$3:CC$6,$D207:$F210)-$G207</f>
        <v>4.4887710727120815</v>
      </c>
      <c r="CC203" s="34">
        <f>SUMPRODUCT(CA$3:CC$6,$D211:$F214)-$G211</f>
        <v>-3.6712892739905447</v>
      </c>
      <c r="CD203" s="30"/>
      <c r="CE203" s="34">
        <f>SUMPRODUCT(CE$3:CG$6,$D203:$F206)-$G203</f>
        <v>8.8132394986298879E-3</v>
      </c>
      <c r="CF203" s="34">
        <f>SUMPRODUCT(CE$3:CG$6,$D207:$F210)-$G207</f>
        <v>-0.55362945884413128</v>
      </c>
      <c r="CG203" s="34">
        <f>SUMPRODUCT(CE$3:CG$6,$D211:$F214)-$G211</f>
        <v>2.5578267018772904</v>
      </c>
      <c r="CH203" s="30"/>
      <c r="CI203" s="34">
        <f>SUMPRODUCT(CI$3:CK$6,$D203:$F206)-$G203</f>
        <v>0.13318515272982434</v>
      </c>
      <c r="CJ203" s="34">
        <f>SUMPRODUCT(CI$3:CK$6,$D207:$F210)-$G207</f>
        <v>0.31188853642198944</v>
      </c>
      <c r="CK203" s="34">
        <f>SUMPRODUCT(CI$3:CK$6,$D211:$F214)-$G211</f>
        <v>3.6570793364453547</v>
      </c>
      <c r="CL203" s="30"/>
      <c r="CM203" s="34">
        <f>SUMPRODUCT(CM$3:CO$6,$D203:$F206)-$G203</f>
        <v>-3.5345737419587007</v>
      </c>
      <c r="CN203" s="34">
        <f>SUMPRODUCT(CM$3:CO$6,$D207:$F210)-$G207</f>
        <v>2.9535779957998289</v>
      </c>
      <c r="CO203" s="34">
        <f>SUMPRODUCT(CM$3:CO$6,$D211:$F214)-$G211</f>
        <v>-3.0062917165000043</v>
      </c>
      <c r="CP203" s="30"/>
      <c r="CQ203" s="34">
        <f>SUMPRODUCT(CQ$3:CS$6,$D203:$F206)-$G203</f>
        <v>-4.3004708650217971</v>
      </c>
      <c r="CR203" s="34">
        <f>SUMPRODUCT(CQ$3:CS$6,$D207:$F210)-$G207</f>
        <v>5.7995460033524413</v>
      </c>
      <c r="CS203" s="34">
        <f>SUMPRODUCT(CQ$3:CS$6,$D211:$F214)-$G211</f>
        <v>-1.4413592339154002</v>
      </c>
      <c r="CT203" s="30"/>
      <c r="CU203" s="34">
        <f>SUMPRODUCT(CU$3:CW$6,$D203:$F206)-$G203</f>
        <v>1.466092016867043</v>
      </c>
      <c r="CV203" s="34">
        <f>SUMPRODUCT(CU$3:CW$6,$D207:$F210)-$G207</f>
        <v>-3.4416002994315691</v>
      </c>
      <c r="CW203" s="34">
        <f>SUMPRODUCT(CU$3:CW$6,$D211:$F214)-$G211</f>
        <v>1.6526624532506036</v>
      </c>
      <c r="CX203" s="30"/>
      <c r="CY203" s="34">
        <f>SUMPRODUCT(CY$3:DA$6,$D203:$F206)-$G203</f>
        <v>0.45145106734155771</v>
      </c>
      <c r="CZ203" s="34">
        <f>SUMPRODUCT(CY$3:DA$6,$D207:$F210)-$G207</f>
        <v>-2.3266682824111986</v>
      </c>
      <c r="DA203" s="34">
        <f>SUMPRODUCT(CY$3:DA$6,$D211:$F214)-$G211</f>
        <v>1.0190896666990787</v>
      </c>
      <c r="DB203" s="30"/>
      <c r="DC203" s="34">
        <f>SUMPRODUCT(DC$3:DE$6,$D203:$F206)-$G203</f>
        <v>-6.338863152079746</v>
      </c>
      <c r="DD203" s="34">
        <f>SUMPRODUCT(DC$3:DE$6,$D207:$F210)-$G207</f>
        <v>4.0940940837922479</v>
      </c>
      <c r="DE203" s="34">
        <f>SUMPRODUCT(DC$3:DE$6,$D211:$F214)-$G211</f>
        <v>-4.2740796483407228</v>
      </c>
      <c r="DF203" s="30"/>
      <c r="DG203" s="34">
        <f>SUMPRODUCT(DG$3:DI$6,$D203:$F206)-$G203</f>
        <v>-4.0701058932819256</v>
      </c>
      <c r="DH203" s="34">
        <f>SUMPRODUCT(DG$3:DI$6,$D207:$F210)-$G207</f>
        <v>2.5589010068799953</v>
      </c>
      <c r="DI203" s="34">
        <f>SUMPRODUCT(DG$3:DI$6,$D211:$F214)-$G211</f>
        <v>-3.6090820908501824</v>
      </c>
      <c r="DJ203" s="30"/>
      <c r="DK203" s="34">
        <f>SUMPRODUCT(DK$3:DM$6,$D203:$F206)-$G203</f>
        <v>-6.338863152079746</v>
      </c>
      <c r="DL203" s="34">
        <f>SUMPRODUCT(DK$3:DM$6,$D207:$F210)-$G207</f>
        <v>4.0940940837922479</v>
      </c>
      <c r="DM203" s="34">
        <f>SUMPRODUCT(DK$3:DM$6,$D211:$F214)-$G211</f>
        <v>-4.2740796483407228</v>
      </c>
      <c r="DN203" s="30"/>
      <c r="DO203" s="34">
        <f>SUMPRODUCT(DO$3:DQ$6,$D203:$F206)-$G203</f>
        <v>-4.8360030163450221</v>
      </c>
      <c r="DP203" s="34">
        <f>SUMPRODUCT(DO$3:DQ$6,$D207:$F210)-$G207</f>
        <v>5.4048690144326077</v>
      </c>
      <c r="DQ203" s="34">
        <f>SUMPRODUCT(DO$3:DQ$6,$D211:$F214)-$G211</f>
        <v>-2.0441496082655788</v>
      </c>
      <c r="DR203" s="30"/>
      <c r="DS203" s="34">
        <f>SUMPRODUCT(DS$3:DU$6,$D203:$F206)-$G203</f>
        <v>-4.9603749295762167</v>
      </c>
      <c r="DT203" s="34">
        <f>SUMPRODUCT(DS$3:DU$6,$D207:$F210)-$G207</f>
        <v>4.539351019166487</v>
      </c>
      <c r="DU203" s="34">
        <f>SUMPRODUCT(DS$3:DU$6,$D211:$F214)-$G211</f>
        <v>-3.143402242833643</v>
      </c>
      <c r="DV203" s="30"/>
      <c r="DW203" s="34">
        <f>SUMPRODUCT(DW$3:DY$6,$D203:$F206)-$G203</f>
        <v>-4.6146970840614854</v>
      </c>
      <c r="DX203" s="34">
        <f>SUMPRODUCT(DW$3:DY$6,$D207:$F210)-$G207</f>
        <v>1.9584930482909668</v>
      </c>
      <c r="DY203" s="34">
        <f>SUMPRODUCT(DW$3:DY$6,$D211:$F214)-$G211</f>
        <v>-2.3875783531520294</v>
      </c>
      <c r="DZ203" s="30"/>
      <c r="EA203" s="34">
        <f>SUMPRODUCT(EA$3:EC$6,$D203:$F206)-$G203</f>
        <v>-0.80266524193077715</v>
      </c>
      <c r="EB203" s="34">
        <f>SUMPRODUCT(EA$3:EC$6,$D207:$F210)-$G207</f>
        <v>-1.9064072225193167</v>
      </c>
      <c r="EC203" s="34">
        <f>SUMPRODUCT(EA$3:EC$6,$D211:$F214)-$G211</f>
        <v>0.98766489576006344</v>
      </c>
      <c r="ED203" s="30"/>
      <c r="EE203" s="34">
        <f>SUMPRODUCT(EE$3:EG$6,$D203:$F206)-$G203</f>
        <v>-5.1502292353847103</v>
      </c>
      <c r="EF203" s="34">
        <f>SUMPRODUCT(EE$3:EG$6,$D207:$F210)-$G207</f>
        <v>1.5638160593711341</v>
      </c>
      <c r="EG203" s="34">
        <f>SUMPRODUCT(EE$3:EG$6,$D211:$F214)-$G211</f>
        <v>-2.9903687275022079</v>
      </c>
      <c r="EH203" s="30"/>
      <c r="EI203" s="34">
        <f>SUMPRODUCT(EI$3:EK$6,$D203:$F206)-$G203</f>
        <v>-4.7390689972926801</v>
      </c>
      <c r="EJ203" s="34">
        <f>SUMPRODUCT(EI$3:EK$6,$D207:$F210)-$G207</f>
        <v>1.0929750530248461</v>
      </c>
      <c r="EK203" s="34">
        <f>SUMPRODUCT(EI$3:EK$6,$D211:$F214)-$G211</f>
        <v>-3.486830987720094</v>
      </c>
      <c r="EL203" s="30"/>
      <c r="EM203" s="34">
        <f>SUMPRODUCT(EM$3:EO$6,$D203:$F206)-$G203</f>
        <v>-5.4561128913699983</v>
      </c>
      <c r="EN203" s="34">
        <f>SUMPRODUCT(EM$3:EO$6,$D207:$F210)-$G207</f>
        <v>4.4073272396505452</v>
      </c>
      <c r="EO203" s="34">
        <f>SUMPRODUCT(EM$3:EO$6,$D211:$F214)-$G211</f>
        <v>-1.4881905243521523</v>
      </c>
      <c r="EP203" s="30"/>
      <c r="EQ203" s="34">
        <f>SUMPRODUCT(EQ$3:ES$6,$D203:$F206)-$G203</f>
        <v>-3.2362088615579561</v>
      </c>
      <c r="ER203" s="34">
        <f>SUMPRODUCT(EQ$3:ES$6,$D207:$F210)-$G207</f>
        <v>2.4037499836652052</v>
      </c>
      <c r="ES203" s="34">
        <f>SUMPRODUCT(EQ$3:ES$6,$D211:$F214)-$G211</f>
        <v>-1.25690094764495</v>
      </c>
      <c r="ET203" s="30"/>
      <c r="EU203" s="34">
        <f>SUMPRODUCT(EU$3:EW$6,$D203:$F206)-$G203</f>
        <v>-5.2746011486159041</v>
      </c>
      <c r="EV203" s="34">
        <f>SUMPRODUCT(EU$3:EW$6,$D207:$F210)-$G207</f>
        <v>0.69829806410501383</v>
      </c>
      <c r="EW203" s="34">
        <f>SUMPRODUCT(EU$3:EW$6,$D211:$F214)-$G211</f>
        <v>-4.0896213620702717</v>
      </c>
      <c r="EX203" s="30"/>
      <c r="EY203" s="34">
        <f>SUMPRODUCT(EY$3:FA$6,$D203:$F206)-$G203</f>
        <v>1.8772522549590738</v>
      </c>
      <c r="EZ203" s="34">
        <f>SUMPRODUCT(EY$3:FA$6,$D207:$F210)-$G207</f>
        <v>-3.9124413057778571</v>
      </c>
      <c r="FA203" s="34">
        <f>SUMPRODUCT(EY$3:FA$6,$D211:$F214)-$G211</f>
        <v>1.1562001930327179</v>
      </c>
      <c r="FB203" s="30"/>
      <c r="FC203" s="34">
        <f>SUMPRODUCT(FC$3:FE$6,$D203:$F206)-$G203</f>
        <v>-0.9270371551619716</v>
      </c>
      <c r="FD203" s="34">
        <f>SUMPRODUCT(FC$3:FE$6,$D207:$F210)-$G207</f>
        <v>-2.7719252177854377</v>
      </c>
      <c r="FE203" s="34">
        <f>SUMPRODUCT(FC$3:FE$6,$D211:$F214)-$G211</f>
        <v>-0.11158773880800077</v>
      </c>
      <c r="FF203" s="30"/>
      <c r="FG203" s="34">
        <f>SUMPRODUCT(FG$3:FI$6,$D203:$F206)-$G203</f>
        <v>-6.0404982716790014</v>
      </c>
      <c r="FH203" s="34">
        <f>SUMPRODUCT(FG$3:FI$6,$D207:$F210)-$G207</f>
        <v>3.5442660716576251</v>
      </c>
      <c r="FI203" s="34">
        <f>SUMPRODUCT(FG$3:FI$6,$D211:$F214)-$G211</f>
        <v>-2.5246888794856686</v>
      </c>
      <c r="FJ203" s="30"/>
      <c r="FK203" s="34">
        <f>SUMPRODUCT(FK$3:FM$6,$D203:$F206)-$G203</f>
        <v>-0.4505873318107082</v>
      </c>
      <c r="FL203" s="34">
        <f>SUMPRODUCT(FK$3:FM$6,$D207:$F210)-$G207</f>
        <v>-3.3212656593963406</v>
      </c>
      <c r="FM203" s="34">
        <f>SUMPRODUCT(FK$3:FM$6,$D211:$F214)-$G211</f>
        <v>-1.4996701427064081</v>
      </c>
      <c r="FN203" s="30"/>
      <c r="FO203" s="34">
        <f>SUMPRODUCT(FO$3:FQ$6,$D203:$F206)-$G203</f>
        <v>-3.7228877838954029</v>
      </c>
      <c r="FP203" s="34">
        <f>SUMPRODUCT(FO$3:FQ$6,$D207:$F210)-$G207</f>
        <v>2.4774571738184608</v>
      </c>
      <c r="FQ203" s="34">
        <f>SUMPRODUCT(FO$3:FQ$6,$D211:$F214)-$G211</f>
        <v>-1.4259833412117908</v>
      </c>
      <c r="FR203" s="30"/>
      <c r="FS203" s="34">
        <f>SUMPRODUCT(FS$3:FU$6,$D203:$F206)-$G203</f>
        <v>-5.5804848046011921</v>
      </c>
      <c r="FT203" s="34">
        <f>SUMPRODUCT(FS$3:FU$6,$D207:$F210)-$G207</f>
        <v>3.5418092443844249</v>
      </c>
      <c r="FU203" s="34">
        <f>SUMPRODUCT(FS$3:FU$6,$D211:$F214)-$G211</f>
        <v>-2.5874431589202169</v>
      </c>
      <c r="FV203" s="30"/>
      <c r="FW203" s="34">
        <f>SUMPRODUCT(FW$3:FY$6,$D203:$F206)-$G203</f>
        <v>0.98698321866478278</v>
      </c>
      <c r="FX203" s="34">
        <f>SUMPRODUCT(FW$3:FY$6,$D207:$F210)-$G207</f>
        <v>-1.9319912934913657</v>
      </c>
      <c r="FY203" s="34">
        <f>SUMPRODUCT(FW$3:FY$6,$D211:$F214)-$G211</f>
        <v>1.6218800410492573</v>
      </c>
      <c r="FZ203" s="30"/>
      <c r="GA203" s="34">
        <f>SUMPRODUCT(GA$3:GC$6,$D203:$F206)-$G203</f>
        <v>-3.3605807747891498</v>
      </c>
      <c r="GB203" s="34">
        <f>SUMPRODUCT(GA$3:GC$6,$D207:$F210)-$G207</f>
        <v>1.5382319883990851</v>
      </c>
      <c r="GC203" s="34">
        <f>SUMPRODUCT(GA$3:GC$6,$D211:$F214)-$G211</f>
        <v>-2.3561535822130146</v>
      </c>
      <c r="GD203" s="30"/>
      <c r="GE203" s="34">
        <f>SUMPRODUCT(GE$3:GG$6,$D203:$F206)-$G203</f>
        <v>-4.077624668866469</v>
      </c>
      <c r="GF203" s="34">
        <f>SUMPRODUCT(GE$3:GG$6,$D207:$F210)-$G207</f>
        <v>4.8525841750247842</v>
      </c>
      <c r="GG203" s="34">
        <f>SUMPRODUCT(GE$3:GG$6,$D211:$F214)-$G211</f>
        <v>-0.35751311884507297</v>
      </c>
      <c r="GH203" s="30"/>
      <c r="GI203" s="34">
        <f>SUMPRODUCT(GI$3:GK$6,$D203:$F206)-$G203</f>
        <v>1.8181699269871121</v>
      </c>
      <c r="GJ203" s="34">
        <f>SUMPRODUCT(GI$3:GK$6,$D207:$F210)-$G207</f>
        <v>-4.8564587363085927</v>
      </c>
      <c r="GK203" s="34">
        <f>SUMPRODUCT(GI$3:GK$6,$D211:$F214)-$G211</f>
        <v>-0.83467258521586785</v>
      </c>
      <c r="GL203" s="30"/>
      <c r="GM203" s="34">
        <f>SUMPRODUCT(GM$3:GO$6,$D203:$F206)-$G203</f>
        <v>1.3417201036358488</v>
      </c>
      <c r="GN203" s="34">
        <f>SUMPRODUCT(GM$3:GO$6,$D207:$F210)-$G207</f>
        <v>-4.3071182946976894</v>
      </c>
      <c r="GO203" s="34">
        <f>SUMPRODUCT(GM$3:GO$6,$D211:$F214)-$G211</f>
        <v>0.55340981868253925</v>
      </c>
      <c r="GP203" s="30"/>
      <c r="GQ203" s="34">
        <f>SUMPRODUCT(GQ$3:GS$6,$D203:$F206)-$G203</f>
        <v>-6.1648701849101952</v>
      </c>
      <c r="GR203" s="34">
        <f>SUMPRODUCT(GQ$3:GS$6,$D207:$F210)-$G207</f>
        <v>2.6787480763915048</v>
      </c>
      <c r="GS203" s="34">
        <f>SUMPRODUCT(GQ$3:GS$6,$D211:$F214)-$G211</f>
        <v>-3.6239415140537323</v>
      </c>
      <c r="GT203" s="30"/>
      <c r="GU203" s="34">
        <f>SUMPRODUCT(GU$3:GW$6,$D203:$F206)-$G203</f>
        <v>-3.8961129261123748</v>
      </c>
      <c r="GV203" s="34">
        <f>SUMPRODUCT(GU$3:GW$6,$D207:$F210)-$G207</f>
        <v>1.1435549994792529</v>
      </c>
      <c r="GW203" s="34">
        <f>SUMPRODUCT(GU$3:GW$6,$D211:$F214)-$G211</f>
        <v>-2.9589439565631928</v>
      </c>
      <c r="GX203" s="30"/>
      <c r="GY203" s="34">
        <f>SUMPRODUCT(GY$3:HA$6,$D203:$F206)-$G203</f>
        <v>-0.89322515965363602</v>
      </c>
      <c r="GZ203" s="34">
        <f>SUMPRODUCT(GY$3:HA$6,$D207:$F210)-$G207</f>
        <v>-1.5482268358292732</v>
      </c>
      <c r="HA203" s="34">
        <f>SUMPRODUCT(GY$3:HA$6,$D211:$F214)-$G211</f>
        <v>3.9066892471803727E-2</v>
      </c>
      <c r="HB203" s="30"/>
      <c r="HC203" s="34">
        <f>SUMPRODUCT(HC$3:HE$6,$D203:$F206)-$G203</f>
        <v>-6.116016955924418</v>
      </c>
      <c r="HD203" s="34">
        <f>SUMPRODUCT(HC$3:HE$6,$D207:$F210)-$G207</f>
        <v>3.1471322554645922</v>
      </c>
      <c r="HE203" s="34">
        <f>SUMPRODUCT(HC$3:HE$6,$D211:$F214)-$G211</f>
        <v>-3.190233533270395</v>
      </c>
      <c r="HF203" s="30"/>
      <c r="HG203" s="34">
        <f>SUMPRODUCT(HG$3:HI$6,$D203:$F206)-$G203</f>
        <v>1.9110642504674096</v>
      </c>
      <c r="HH203" s="34">
        <f>SUMPRODUCT(HG$3:HI$6,$D207:$F210)-$G207</f>
        <v>-2.6887429238216933</v>
      </c>
      <c r="HI203" s="34">
        <f>SUMPRODUCT(HG$3:HI$6,$D211:$F214)-$G211</f>
        <v>1.3068548243125222</v>
      </c>
      <c r="HJ203" s="30"/>
      <c r="HK203" s="34">
        <f>SUMPRODUCT(HK$3:HM$6,$D203:$F206)-$G203</f>
        <v>-4.613156820189694</v>
      </c>
      <c r="HL203" s="34">
        <f>SUMPRODUCT(HK$3:HM$6,$D207:$F210)-$G207</f>
        <v>4.4579071861049524</v>
      </c>
      <c r="HM203" s="34">
        <f>SUMPRODUCT(HK$3:HM$6,$D211:$F214)-$G211</f>
        <v>-0.96030349319525155</v>
      </c>
      <c r="HN203" s="30"/>
      <c r="HO203" s="34">
        <f>SUMPRODUCT(HO$3:HQ$6,$D203:$F206)-$G203</f>
        <v>-4.7375287334208886</v>
      </c>
      <c r="HP203" s="34">
        <f>SUMPRODUCT(HO$3:HQ$6,$D207:$F210)-$G207</f>
        <v>3.5923891908388312</v>
      </c>
      <c r="HQ203" s="34">
        <f>SUMPRODUCT(HO$3:HQ$6,$D211:$F214)-$G211</f>
        <v>-2.0595561277633156</v>
      </c>
      <c r="HR203" s="30"/>
      <c r="HS203" s="34">
        <f>SUMPRODUCT(HS$3:HU$6,$D203:$F206)-$G203</f>
        <v>1.3755320991441842</v>
      </c>
      <c r="HT203" s="34">
        <f>SUMPRODUCT(HS$3:HU$6,$D207:$F210)-$G207</f>
        <v>-3.0834199127415256</v>
      </c>
      <c r="HU203" s="34">
        <f>SUMPRODUCT(HS$3:HU$6,$D211:$F214)-$G211</f>
        <v>0.70406444996234374</v>
      </c>
      <c r="HV203" s="30"/>
    </row>
    <row r="204" spans="2:230" ht="13.5" customHeight="1" x14ac:dyDescent="0.15">
      <c r="B204" s="114"/>
      <c r="C204" s="117"/>
      <c r="D204" s="63">
        <f t="shared" ref="D204:F204" si="1088">D172-$F$6*D187</f>
        <v>0.84511433530577618</v>
      </c>
      <c r="E204" s="64">
        <f t="shared" si="1088"/>
        <v>0.17399296716955048</v>
      </c>
      <c r="F204" s="65">
        <f t="shared" si="1088"/>
        <v>-3.6249187701514529</v>
      </c>
      <c r="G204" s="24"/>
      <c r="H204" s="36"/>
      <c r="I204" s="109"/>
      <c r="J204" s="79" t="s">
        <v>19</v>
      </c>
      <c r="K204" s="34">
        <f>1/(1+EXP(-K203))</f>
        <v>8.2546470654956041E-3</v>
      </c>
      <c r="L204" s="34">
        <f>1/(1+EXP(-L203))</f>
        <v>0.96687686135884265</v>
      </c>
      <c r="M204" s="34">
        <f>1/(1+EXP(-M203))</f>
        <v>4.5750760180899762E-2</v>
      </c>
      <c r="N204" s="30"/>
      <c r="O204" s="34">
        <f>1/(1+EXP(-O203))</f>
        <v>0.61898989785380709</v>
      </c>
      <c r="P204" s="34">
        <f>1/(1+EXP(-P203))</f>
        <v>0.24918383821050283</v>
      </c>
      <c r="Q204" s="34">
        <f>1/(1+EXP(-Q203))</f>
        <v>0.76309879327465557</v>
      </c>
      <c r="R204" s="30"/>
      <c r="S204" s="34">
        <f>1/(1+EXP(-S203))</f>
        <v>0.73512746860145095</v>
      </c>
      <c r="T204" s="34">
        <f>1/(1+EXP(-T203))</f>
        <v>0.32997615400391289</v>
      </c>
      <c r="U204" s="34">
        <f>1/(1+EXP(-U203))</f>
        <v>0.85477259919333481</v>
      </c>
      <c r="V204" s="30"/>
      <c r="W204" s="34">
        <f>1/(1+EXP(-W203))</f>
        <v>0.40335505422818085</v>
      </c>
      <c r="X204" s="34">
        <f>1/(1+EXP(-X203))</f>
        <v>8.4924167406242826E-2</v>
      </c>
      <c r="Y204" s="34">
        <f>1/(1+EXP(-Y203))</f>
        <v>0.62038970159260731</v>
      </c>
      <c r="Z204" s="30"/>
      <c r="AA204" s="34">
        <f>1/(1+EXP(-AA203))</f>
        <v>4.8485164318171322E-3</v>
      </c>
      <c r="AB204" s="34">
        <f>1/(1+EXP(-AB203))</f>
        <v>0.95162381083644754</v>
      </c>
      <c r="AC204" s="34">
        <f>1/(1+EXP(-AC203))</f>
        <v>2.5568157104068758E-2</v>
      </c>
      <c r="AD204" s="30"/>
      <c r="AE204" s="34">
        <f>1/(1+EXP(-AE203))</f>
        <v>7.2963209758518796E-3</v>
      </c>
      <c r="AF204" s="34">
        <f>1/(1+EXP(-AF203))</f>
        <v>0.9247231023606326</v>
      </c>
      <c r="AG204" s="34">
        <f>1/(1+EXP(-AG203))</f>
        <v>1.5720116053410765E-2</v>
      </c>
      <c r="AH204" s="30"/>
      <c r="AI204" s="34">
        <f>1/(1+EXP(-AI203))</f>
        <v>0.64785753069406782</v>
      </c>
      <c r="AJ204" s="34">
        <f>1/(1+EXP(-AJ203))</f>
        <v>0.440914383862408</v>
      </c>
      <c r="AK204" s="34">
        <f>1/(1+EXP(-AK203))</f>
        <v>0.90627662262290265</v>
      </c>
      <c r="AL204" s="30"/>
      <c r="AM204" s="34">
        <f>1/(1+EXP(-AM203))</f>
        <v>0.31672722428116418</v>
      </c>
      <c r="AN204" s="34">
        <f>1/(1+EXP(-AN203))</f>
        <v>0.33565698585772397</v>
      </c>
      <c r="AO204" s="34">
        <f>1/(1+EXP(-AO203))</f>
        <v>0.75737096855656694</v>
      </c>
      <c r="AP204" s="30"/>
      <c r="AQ204" s="34">
        <f>1/(1+EXP(-AQ203))</f>
        <v>3.4054766087731345E-3</v>
      </c>
      <c r="AR204" s="34">
        <f>1/(1+EXP(-AR203))</f>
        <v>0.99529441772218763</v>
      </c>
      <c r="AS204" s="34">
        <f>1/(1+EXP(-AS203))</f>
        <v>7.0959922045010421E-2</v>
      </c>
      <c r="AT204" s="30"/>
      <c r="AU204" s="34">
        <f>1/(1+EXP(-AU203))</f>
        <v>0.79090305401489192</v>
      </c>
      <c r="AV204" s="34">
        <f>1/(1+EXP(-AV203))</f>
        <v>0.5974456712244991</v>
      </c>
      <c r="AW204" s="34">
        <f>1/(1+EXP(-AW203))</f>
        <v>0.69064499392286527</v>
      </c>
      <c r="AX204" s="30"/>
      <c r="AY204" s="34">
        <f>1/(1+EXP(-AY203))</f>
        <v>3.1978149180645947E-2</v>
      </c>
      <c r="AZ204" s="34">
        <f>1/(1+EXP(-AZ203))</f>
        <v>0.97852372070659166</v>
      </c>
      <c r="BA204" s="34">
        <f>1/(1+EXP(-BA203))</f>
        <v>0.12931386145701829</v>
      </c>
      <c r="BB204" s="30"/>
      <c r="BC204" s="34">
        <f>1/(1+EXP(-BC203))</f>
        <v>0.71664922773927964</v>
      </c>
      <c r="BD204" s="34">
        <f>1/(1+EXP(-BD203))</f>
        <v>5.3352360339699818E-2</v>
      </c>
      <c r="BE204" s="34">
        <f>1/(1+EXP(-BE203))</f>
        <v>0.40878443417455285</v>
      </c>
      <c r="BF204" s="30"/>
      <c r="BG204" s="34">
        <f>1/(1+EXP(-BG203))</f>
        <v>0.63282268614253689</v>
      </c>
      <c r="BH204" s="34">
        <f>1/(1+EXP(-BH203))</f>
        <v>0.46034533989724852</v>
      </c>
      <c r="BI204" s="34">
        <f>1/(1+EXP(-BI203))</f>
        <v>0.95932503188675755</v>
      </c>
      <c r="BJ204" s="30"/>
      <c r="BK204" s="34">
        <f>1/(1+EXP(-BK203))</f>
        <v>4.2839181344370312E-3</v>
      </c>
      <c r="BL204" s="34">
        <f>1/(1+EXP(-BL203))</f>
        <v>0.89222225453855708</v>
      </c>
      <c r="BM204" s="34">
        <f>1/(1+EXP(-BM203))</f>
        <v>8.6650094494569972E-3</v>
      </c>
      <c r="BN204" s="30"/>
      <c r="BO204" s="34">
        <f>1/(1+EXP(-BO203))</f>
        <v>1.9962407846477212E-3</v>
      </c>
      <c r="BP204" s="34">
        <f>1/(1+EXP(-BP203))</f>
        <v>0.9930332276066498</v>
      </c>
      <c r="BQ204" s="34">
        <f>1/(1+EXP(-BQ203))</f>
        <v>4.0124093845731408E-2</v>
      </c>
      <c r="BR204" s="30"/>
      <c r="BS204" s="34">
        <f>1/(1+EXP(-BS203))</f>
        <v>0.64010570894590202</v>
      </c>
      <c r="BT204" s="34">
        <f>1/(1+EXP(-BT203))</f>
        <v>0.18829145483720561</v>
      </c>
      <c r="BU204" s="34">
        <f>1/(1+EXP(-BU203))</f>
        <v>0.89267321248132381</v>
      </c>
      <c r="BV204" s="30"/>
      <c r="BW204" s="34">
        <f>1/(1+EXP(-BW203))</f>
        <v>1.8970191241337801E-2</v>
      </c>
      <c r="BX204" s="34">
        <f>1/(1+EXP(-BX203))</f>
        <v>0.96845903483798379</v>
      </c>
      <c r="BY204" s="34">
        <f>1/(1+EXP(-BY203))</f>
        <v>7.5171965016948672E-2</v>
      </c>
      <c r="BZ204" s="30"/>
      <c r="CA204" s="34">
        <f>1/(1+EXP(-CA203))</f>
        <v>3.0084089018542412E-3</v>
      </c>
      <c r="CB204" s="34">
        <f>1/(1+EXP(-CB203))</f>
        <v>0.98889036886120296</v>
      </c>
      <c r="CC204" s="34">
        <f>1/(1+EXP(-CC203))</f>
        <v>2.481232887479988E-2</v>
      </c>
      <c r="CD204" s="30"/>
      <c r="CE204" s="34">
        <f>1/(1+EXP(-CE203))</f>
        <v>0.50220329561325927</v>
      </c>
      <c r="CF204" s="34">
        <f>1/(1+EXP(-CF203))</f>
        <v>0.365022757469809</v>
      </c>
      <c r="CG204" s="34">
        <f>1/(1+EXP(-CG203))</f>
        <v>0.92809756303498536</v>
      </c>
      <c r="CH204" s="30"/>
      <c r="CI204" s="34">
        <f>1/(1+EXP(-CI203))</f>
        <v>0.53324715707692516</v>
      </c>
      <c r="CJ204" s="34">
        <f>1/(1+EXP(-CJ203))</f>
        <v>0.57734616438984498</v>
      </c>
      <c r="CK204" s="34">
        <f>1/(1+EXP(-CK203))</f>
        <v>0.97484150623876109</v>
      </c>
      <c r="CL204" s="30"/>
      <c r="CM204" s="34">
        <f>1/(1+EXP(-CM203))</f>
        <v>2.8344350396776748E-2</v>
      </c>
      <c r="CN204" s="34">
        <f>1/(1+EXP(-CN203))</f>
        <v>0.95043232233063146</v>
      </c>
      <c r="CO204" s="34">
        <f>1/(1+EXP(-CO203))</f>
        <v>4.7142442437098094E-2</v>
      </c>
      <c r="CP204" s="30"/>
      <c r="CQ204" s="34">
        <f>1/(1+EXP(-CQ203))</f>
        <v>1.338070020458077E-2</v>
      </c>
      <c r="CR204" s="34">
        <f>1/(1+EXP(-CR203))</f>
        <v>0.99698021715238638</v>
      </c>
      <c r="CS204" s="34">
        <f>1/(1+EXP(-CS203))</f>
        <v>0.19133495164779626</v>
      </c>
      <c r="CT204" s="30"/>
      <c r="CU204" s="34">
        <f>1/(1+EXP(-CU203))</f>
        <v>0.81246266501171083</v>
      </c>
      <c r="CV204" s="34">
        <f>1/(1+EXP(-CV203))</f>
        <v>3.102034610683891E-2</v>
      </c>
      <c r="CW204" s="34">
        <f>1/(1+EXP(-CW203))</f>
        <v>0.83925056398920828</v>
      </c>
      <c r="CX204" s="30"/>
      <c r="CY204" s="34">
        <f>1/(1+EXP(-CY203))</f>
        <v>0.61098418277078348</v>
      </c>
      <c r="CZ204" s="34">
        <f>1/(1+EXP(-CZ203))</f>
        <v>8.8938257009369179E-2</v>
      </c>
      <c r="DA204" s="34">
        <f>1/(1+EXP(-DA203))</f>
        <v>0.73479523964939841</v>
      </c>
      <c r="DB204" s="30"/>
      <c r="DC204" s="34">
        <f>1/(1+EXP(-DC203))</f>
        <v>1.7631947736973478E-3</v>
      </c>
      <c r="DD204" s="34">
        <f>1/(1+EXP(-DD203))</f>
        <v>0.98360251799881604</v>
      </c>
      <c r="DE204" s="34">
        <f>1/(1+EXP(-DE203))</f>
        <v>1.3733619875257773E-2</v>
      </c>
      <c r="DF204" s="30"/>
      <c r="DG204" s="34">
        <f>1/(1+EXP(-DG203))</f>
        <v>1.6788900013485302E-2</v>
      </c>
      <c r="DH204" s="34">
        <f>1/(1+EXP(-DH203))</f>
        <v>0.92816922110539213</v>
      </c>
      <c r="DI204" s="34">
        <f>1/(1+EXP(-DI203))</f>
        <v>2.6362870156924532E-2</v>
      </c>
      <c r="DJ204" s="30"/>
      <c r="DK204" s="34">
        <f>1/(1+EXP(-DK203))</f>
        <v>1.7631947736973478E-3</v>
      </c>
      <c r="DL204" s="34">
        <f>1/(1+EXP(-DL203))</f>
        <v>0.98360251799881604</v>
      </c>
      <c r="DM204" s="34">
        <f>1/(1+EXP(-DM203))</f>
        <v>1.3733619875257773E-2</v>
      </c>
      <c r="DN204" s="30"/>
      <c r="DO204" s="34">
        <f>1/(1+EXP(-DO203))</f>
        <v>7.8761947448582215E-3</v>
      </c>
      <c r="DP204" s="34">
        <f>1/(1+EXP(-DP203))</f>
        <v>0.99552546832688882</v>
      </c>
      <c r="DQ204" s="34">
        <f>1/(1+EXP(-DQ203))</f>
        <v>0.11464486692058572</v>
      </c>
      <c r="DR204" s="30"/>
      <c r="DS204" s="34">
        <f>1/(1+EXP(-DS203))</f>
        <v>6.961496797535824E-3</v>
      </c>
      <c r="DT204" s="34">
        <f>1/(1+EXP(-DT203))</f>
        <v>0.98943252850443464</v>
      </c>
      <c r="DU204" s="34">
        <f>1/(1+EXP(-DU203))</f>
        <v>4.1352036778593892E-2</v>
      </c>
      <c r="DV204" s="30"/>
      <c r="DW204" s="34">
        <f>1/(1+EXP(-DW203))</f>
        <v>9.8080330246863648E-3</v>
      </c>
      <c r="DX204" s="34">
        <f>1/(1+EXP(-DX203))</f>
        <v>0.87636977313699649</v>
      </c>
      <c r="DY204" s="34">
        <f>1/(1+EXP(-DY203))</f>
        <v>8.41248267472295E-2</v>
      </c>
      <c r="DZ204" s="30"/>
      <c r="EA204" s="34">
        <f>1/(1+EXP(-EA203))</f>
        <v>0.30945568663912759</v>
      </c>
      <c r="EB204" s="34">
        <f>1/(1+EXP(-EB203))</f>
        <v>0.12938502030178942</v>
      </c>
      <c r="EC204" s="34">
        <f>1/(1+EXP(-EC203))</f>
        <v>0.72862644888696337</v>
      </c>
      <c r="ED204" s="30"/>
      <c r="EE204" s="34">
        <f>1/(1+EXP(-EE203))</f>
        <v>5.7646515657094706E-3</v>
      </c>
      <c r="EF204" s="34">
        <f>1/(1+EXP(-EF203))</f>
        <v>0.8269002508929244</v>
      </c>
      <c r="EG204" s="34">
        <f>1/(1+EXP(-EG203))</f>
        <v>4.7862883388238874E-2</v>
      </c>
      <c r="EH204" s="30"/>
      <c r="EI204" s="34">
        <f>1/(1+EXP(-EI203))</f>
        <v>8.6709427988072765E-3</v>
      </c>
      <c r="EJ204" s="34">
        <f>1/(1+EXP(-EJ203))</f>
        <v>0.74894152940789327</v>
      </c>
      <c r="EK204" s="34">
        <f>1/(1+EXP(-EK203))</f>
        <v>2.9689260539955725E-2</v>
      </c>
      <c r="EL204" s="30"/>
      <c r="EM204" s="34">
        <f>1/(1+EXP(-EM203))</f>
        <v>4.2519655431127379E-3</v>
      </c>
      <c r="EN204" s="34">
        <f>1/(1+EXP(-EN203))</f>
        <v>0.98795904203627294</v>
      </c>
      <c r="EO204" s="34">
        <f>1/(1+EXP(-EO203))</f>
        <v>0.18419347515660753</v>
      </c>
      <c r="EP204" s="30"/>
      <c r="EQ204" s="34">
        <f>1/(1+EXP(-EQ203))</f>
        <v>3.7825626917067146E-2</v>
      </c>
      <c r="ER204" s="34">
        <f>1/(1+EXP(-ER203))</f>
        <v>0.91711281189543381</v>
      </c>
      <c r="ES204" s="34">
        <f>1/(1+EXP(-ES203))</f>
        <v>0.2215078381095256</v>
      </c>
      <c r="ET204" s="30"/>
      <c r="EU204" s="34">
        <f>1/(1+EXP(-EU203))</f>
        <v>5.0939175696263902E-3</v>
      </c>
      <c r="EV204" s="34">
        <f>1/(1+EXP(-EV203))</f>
        <v>0.66781032311900745</v>
      </c>
      <c r="EW204" s="34">
        <f>1/(1+EXP(-EW203))</f>
        <v>1.6469777016260578E-2</v>
      </c>
      <c r="EX204" s="30"/>
      <c r="EY204" s="34">
        <f>1/(1+EXP(-EY203))</f>
        <v>0.867295195879769</v>
      </c>
      <c r="EZ204" s="34">
        <f>1/(1+EXP(-EZ203))</f>
        <v>1.9599803608154623E-2</v>
      </c>
      <c r="FA204" s="34">
        <f>1/(1+EXP(-FA203))</f>
        <v>0.76064158464147957</v>
      </c>
      <c r="FB204" s="30"/>
      <c r="FC204" s="34">
        <f>1/(1+EXP(-FC203))</f>
        <v>0.28352619790174244</v>
      </c>
      <c r="FD204" s="34">
        <f>1/(1+EXP(-FD203))</f>
        <v>5.8860273977000742E-2</v>
      </c>
      <c r="FE204" s="34">
        <f>1/(1+EXP(-FE203))</f>
        <v>0.47213197660749534</v>
      </c>
      <c r="FF204" s="30"/>
      <c r="FG204" s="34">
        <f>1/(1+EXP(-FG203))</f>
        <v>2.3747198279670395E-3</v>
      </c>
      <c r="FH204" s="34">
        <f>1/(1+EXP(-FH203))</f>
        <v>0.97192136875351065</v>
      </c>
      <c r="FI204" s="34">
        <f>1/(1+EXP(-FI203))</f>
        <v>7.4145420123868377E-2</v>
      </c>
      <c r="FJ204" s="30"/>
      <c r="FK204" s="34">
        <f>1/(1+EXP(-FK203))</f>
        <v>0.38922113172806477</v>
      </c>
      <c r="FL204" s="34">
        <f>1/(1+EXP(-FL203))</f>
        <v>3.4848813799462537E-2</v>
      </c>
      <c r="FM204" s="34">
        <f>1/(1+EXP(-FM203))</f>
        <v>0.18247472600507875</v>
      </c>
      <c r="FN204" s="30"/>
      <c r="FO204" s="34">
        <f>1/(1+EXP(-FO203))</f>
        <v>2.359395985075706E-2</v>
      </c>
      <c r="FP204" s="34">
        <f>1/(1+EXP(-FP203))</f>
        <v>0.9225462962800548</v>
      </c>
      <c r="FQ204" s="34">
        <f>1/(1+EXP(-FQ203))</f>
        <v>0.19372529779015965</v>
      </c>
      <c r="FR204" s="30"/>
      <c r="FS204" s="34">
        <f>1/(1+EXP(-FS203))</f>
        <v>3.7565719600407207E-3</v>
      </c>
      <c r="FT204" s="34">
        <f>1/(1+EXP(-FT203))</f>
        <v>0.97185424359940675</v>
      </c>
      <c r="FU204" s="34">
        <f>1/(1+EXP(-FU203))</f>
        <v>6.9950942558890256E-2</v>
      </c>
      <c r="FV204" s="30"/>
      <c r="FW204" s="34">
        <f>1/(1+EXP(-FW203))</f>
        <v>0.72849163990645127</v>
      </c>
      <c r="FX204" s="34">
        <f>1/(1+EXP(-FX203))</f>
        <v>0.12653033782747283</v>
      </c>
      <c r="FY204" s="34">
        <f>1/(1+EXP(-FY203))</f>
        <v>0.83505424727390309</v>
      </c>
      <c r="FZ204" s="30"/>
      <c r="GA204" s="34">
        <f>1/(1+EXP(-GA203))</f>
        <v>3.3550386697004685E-2</v>
      </c>
      <c r="GB204" s="34">
        <f>1/(1+EXP(-GB203))</f>
        <v>0.82320756136167939</v>
      </c>
      <c r="GC204" s="34">
        <f>1/(1+EXP(-GC203))</f>
        <v>8.6577894216244511E-2</v>
      </c>
      <c r="GD204" s="30"/>
      <c r="GE204" s="34">
        <f>1/(1+EXP(-GE203))</f>
        <v>1.6665237206741727E-2</v>
      </c>
      <c r="GF204" s="34">
        <f>1/(1+EXP(-GF203))</f>
        <v>0.99225232145261932</v>
      </c>
      <c r="GG204" s="34">
        <f>1/(1+EXP(-GG203))</f>
        <v>0.41156170276425574</v>
      </c>
      <c r="GH204" s="30"/>
      <c r="GI204" s="34">
        <f>1/(1+EXP(-GI203))</f>
        <v>0.86034638785660111</v>
      </c>
      <c r="GJ204" s="34">
        <f>1/(1+EXP(-GJ203))</f>
        <v>7.7179490076903553E-3</v>
      </c>
      <c r="GK204" s="34">
        <f>1/(1+EXP(-GK203))</f>
        <v>0.30265798403569427</v>
      </c>
      <c r="GL204" s="30"/>
      <c r="GM204" s="34">
        <f>1/(1+EXP(-GM203))</f>
        <v>0.7927726695400944</v>
      </c>
      <c r="GN204" s="34">
        <f>1/(1+EXP(-GN203))</f>
        <v>1.3293226397170826E-2</v>
      </c>
      <c r="GO204" s="34">
        <f>1/(1+EXP(-GO203))</f>
        <v>0.63492633257317566</v>
      </c>
      <c r="GP204" s="30"/>
      <c r="GQ204" s="34">
        <f>1/(1+EXP(-GQ203))</f>
        <v>2.097582117868849E-3</v>
      </c>
      <c r="GR204" s="34">
        <f>1/(1+EXP(-GR203))</f>
        <v>0.93576090846636562</v>
      </c>
      <c r="GS204" s="34">
        <f>1/(1+EXP(-GS203))</f>
        <v>2.5984132936977593E-2</v>
      </c>
      <c r="GT204" s="30"/>
      <c r="GU204" s="34">
        <f>1/(1+EXP(-GU203))</f>
        <v>1.9916037621338225E-2</v>
      </c>
      <c r="GV204" s="34">
        <f>1/(1+EXP(-GV203))</f>
        <v>0.75833174313963592</v>
      </c>
      <c r="GW204" s="34">
        <f>1/(1+EXP(-GW203))</f>
        <v>4.9315493512976392E-2</v>
      </c>
      <c r="GX204" s="30"/>
      <c r="GY204" s="34">
        <f>1/(1+EXP(-GY203))</f>
        <v>0.2904447163626166</v>
      </c>
      <c r="GZ204" s="34">
        <f>1/(1+EXP(-GZ203))</f>
        <v>0.17534251572052731</v>
      </c>
      <c r="HA204" s="34">
        <f>1/(1+EXP(-HA203))</f>
        <v>0.50976548112512754</v>
      </c>
      <c r="HB204" s="30"/>
      <c r="HC204" s="34">
        <f>1/(1+EXP(-HC203))</f>
        <v>2.2023688375663588E-3</v>
      </c>
      <c r="HD204" s="34">
        <f>1/(1+EXP(-HD203))</f>
        <v>0.95879557585175346</v>
      </c>
      <c r="HE204" s="34">
        <f>1/(1+EXP(-HE203))</f>
        <v>3.9534910894921199E-2</v>
      </c>
      <c r="HF204" s="30"/>
      <c r="HG204" s="34">
        <f>1/(1+EXP(-HG203))</f>
        <v>0.87113866364811776</v>
      </c>
      <c r="HH204" s="34">
        <f>1/(1+EXP(-HH203))</f>
        <v>6.3640887337394064E-2</v>
      </c>
      <c r="HI204" s="34">
        <f>1/(1+EXP(-HI203))</f>
        <v>0.78698637825624396</v>
      </c>
      <c r="HJ204" s="30"/>
      <c r="HK204" s="34">
        <f>1/(1+EXP(-HK203))</f>
        <v>9.8230031138872749E-3</v>
      </c>
      <c r="HL204" s="34">
        <f>1/(1+EXP(-HL203))</f>
        <v>0.98854612481508275</v>
      </c>
      <c r="HM204" s="34">
        <f>1/(1+EXP(-HM203))</f>
        <v>0.27681743459660685</v>
      </c>
      <c r="HN204" s="30"/>
      <c r="HO204" s="34">
        <f>1/(1+EXP(-HO203))</f>
        <v>8.6841925580974852E-3</v>
      </c>
      <c r="HP204" s="34">
        <f>1/(1+EXP(-HP203))</f>
        <v>0.97320525412466496</v>
      </c>
      <c r="HQ204" s="34">
        <f>1/(1+EXP(-HQ203))</f>
        <v>0.11309034321931673</v>
      </c>
      <c r="HR204" s="30"/>
      <c r="HS204" s="34">
        <f>1/(1+EXP(-HS203))</f>
        <v>0.79827247714216454</v>
      </c>
      <c r="HT204" s="34">
        <f>1/(1+EXP(-HT203))</f>
        <v>4.3796371779180387E-2</v>
      </c>
      <c r="HU204" s="34">
        <f>1/(1+EXP(-HU203))</f>
        <v>0.66908829621802923</v>
      </c>
      <c r="HV204" s="30"/>
    </row>
    <row r="205" spans="2:230" x14ac:dyDescent="0.15">
      <c r="B205" s="114"/>
      <c r="C205" s="117"/>
      <c r="D205" s="63">
        <f t="shared" ref="D205:F205" si="1089">D173-$F$6*D188</f>
        <v>-0.54356005031413435</v>
      </c>
      <c r="E205" s="64">
        <f t="shared" si="1089"/>
        <v>0.2228461961553285</v>
      </c>
      <c r="F205" s="65">
        <f t="shared" si="1089"/>
        <v>-1.7254343439414201</v>
      </c>
      <c r="G205" s="25"/>
      <c r="H205" s="36"/>
      <c r="I205" s="110"/>
      <c r="J205" s="91" t="s">
        <v>20</v>
      </c>
      <c r="K205" s="34">
        <f>K204*(1-K204)</f>
        <v>8.1865078673197082E-3</v>
      </c>
      <c r="L205" s="34">
        <f t="shared" ref="L205:M205" si="1090">L204*(1-L204)</f>
        <v>3.2025996327716015E-2</v>
      </c>
      <c r="M205" s="34">
        <f t="shared" si="1090"/>
        <v>4.3657628123769561E-2</v>
      </c>
      <c r="N205" s="30"/>
      <c r="O205" s="34">
        <f>O204*(1-O204)</f>
        <v>0.23584140420874056</v>
      </c>
      <c r="P205" s="34">
        <f t="shared" ref="P205:Q205" si="1091">P204*(1-P204)</f>
        <v>0.18709125298518478</v>
      </c>
      <c r="Q205" s="34">
        <f t="shared" si="1091"/>
        <v>0.18077902497742004</v>
      </c>
      <c r="R205" s="30"/>
      <c r="S205" s="34">
        <f>S204*(1-S204)</f>
        <v>0.19471507350907369</v>
      </c>
      <c r="T205" s="34">
        <f t="shared" ref="T205:U205" si="1092">T204*(1-T204)</f>
        <v>0.22109189179269886</v>
      </c>
      <c r="U205" s="34">
        <f t="shared" si="1092"/>
        <v>0.1241364028616054</v>
      </c>
      <c r="V205" s="30"/>
      <c r="W205" s="34">
        <f>W204*(1-W204)</f>
        <v>0.24065975445676213</v>
      </c>
      <c r="X205" s="34">
        <f t="shared" ref="X205:Y205" si="1093">X204*(1-X204)</f>
        <v>7.7712053196599268E-2</v>
      </c>
      <c r="Y205" s="34">
        <f t="shared" si="1093"/>
        <v>0.23550631975044298</v>
      </c>
      <c r="Z205" s="30"/>
      <c r="AA205" s="34">
        <f>AA204*(1-AA204)</f>
        <v>4.8250083202275315E-3</v>
      </c>
      <c r="AB205" s="34">
        <f t="shared" ref="AB205:AC205" si="1094">AB204*(1-AB204)</f>
        <v>4.6035933485564652E-2</v>
      </c>
      <c r="AC205" s="34">
        <f t="shared" si="1094"/>
        <v>2.4914426446370416E-2</v>
      </c>
      <c r="AD205" s="30"/>
      <c r="AE205" s="34">
        <f>AE204*(1-AE204)</f>
        <v>7.2430846760692235E-3</v>
      </c>
      <c r="AF205" s="34">
        <f t="shared" ref="AF205:AG205" si="1095">AF204*(1-AF204)</f>
        <v>6.9610286321159606E-2</v>
      </c>
      <c r="AG205" s="34">
        <f t="shared" si="1095"/>
        <v>1.5472994004678062E-2</v>
      </c>
      <c r="AH205" s="30"/>
      <c r="AI205" s="34">
        <f>AI204*(1-AI204)</f>
        <v>0.22813815061705278</v>
      </c>
      <c r="AJ205" s="34">
        <f t="shared" ref="AJ205:AK205" si="1096">AJ204*(1-AJ204)</f>
        <v>0.24650888996564113</v>
      </c>
      <c r="AK205" s="34">
        <f t="shared" si="1096"/>
        <v>8.4939305910127549E-2</v>
      </c>
      <c r="AL205" s="30"/>
      <c r="AM205" s="34">
        <f>AM204*(1-AM204)</f>
        <v>0.21641108968031331</v>
      </c>
      <c r="AN205" s="34">
        <f t="shared" ref="AN205:AO205" si="1097">AN204*(1-AN204)</f>
        <v>0.22299137370263167</v>
      </c>
      <c r="AO205" s="34">
        <f t="shared" si="1097"/>
        <v>0.18376018454425463</v>
      </c>
      <c r="AP205" s="30"/>
      <c r="AQ205" s="34">
        <f>AQ204*(1-AQ204)</f>
        <v>3.3938793378402335E-3</v>
      </c>
      <c r="AR205" s="34">
        <f t="shared" ref="AR205:AS205" si="1098">AR204*(1-AR204)</f>
        <v>4.6834397732391083E-3</v>
      </c>
      <c r="AS205" s="34">
        <f t="shared" si="1098"/>
        <v>6.592461150837646E-2</v>
      </c>
      <c r="AT205" s="30"/>
      <c r="AU205" s="34">
        <f>AU204*(1-AU204)</f>
        <v>0.16537541316480889</v>
      </c>
      <c r="AV205" s="34">
        <f t="shared" ref="AV205:AW205" si="1099">AV204*(1-AV204)</f>
        <v>0.24050434115960684</v>
      </c>
      <c r="AW205" s="34">
        <f t="shared" si="1099"/>
        <v>0.21365448629215067</v>
      </c>
      <c r="AX205" s="30"/>
      <c r="AY205" s="34">
        <f>AY204*(1-AY204)</f>
        <v>3.09555471556263E-2</v>
      </c>
      <c r="AZ205" s="34">
        <f t="shared" ref="AZ205:BA205" si="1100">AZ204*(1-AZ204)</f>
        <v>2.101504872111986E-2</v>
      </c>
      <c r="BA205" s="34">
        <f t="shared" si="1100"/>
        <v>0.11259178669209337</v>
      </c>
      <c r="BB205" s="30"/>
      <c r="BC205" s="34">
        <f>BC204*(1-BC204)</f>
        <v>0.20306311211997374</v>
      </c>
      <c r="BD205" s="34">
        <f t="shared" ref="BD205:BE205" si="1101">BD204*(1-BD204)</f>
        <v>5.0505885985882647E-2</v>
      </c>
      <c r="BE205" s="34">
        <f t="shared" si="1101"/>
        <v>0.24167972055114353</v>
      </c>
      <c r="BF205" s="30"/>
      <c r="BG205" s="34">
        <f>BG204*(1-BG204)</f>
        <v>0.23235813404588113</v>
      </c>
      <c r="BH205" s="34">
        <f t="shared" ref="BH205:BI205" si="1102">BH204*(1-BH204)</f>
        <v>0.24842750793213522</v>
      </c>
      <c r="BI205" s="34">
        <f t="shared" si="1102"/>
        <v>3.902051508222916E-2</v>
      </c>
      <c r="BJ205" s="30"/>
      <c r="BK205" s="34">
        <f>BK204*(1-BK204)</f>
        <v>4.2655661798544726E-3</v>
      </c>
      <c r="BL205" s="34">
        <f t="shared" ref="BL205:BM205" si="1103">BL204*(1-BL204)</f>
        <v>9.6161703044691335E-2</v>
      </c>
      <c r="BM205" s="34">
        <f t="shared" si="1103"/>
        <v>8.5899270606978172E-3</v>
      </c>
      <c r="BN205" s="30"/>
      <c r="BO205" s="34">
        <f>BO204*(1-BO204)</f>
        <v>1.9922558073774302E-3</v>
      </c>
      <c r="BP205" s="34">
        <f t="shared" ref="BP205:BQ205" si="1104">BP204*(1-BP204)</f>
        <v>6.9182364757694494E-3</v>
      </c>
      <c r="BQ205" s="34">
        <f t="shared" si="1104"/>
        <v>3.8514150938790348E-2</v>
      </c>
      <c r="BR205" s="30"/>
      <c r="BS205" s="34">
        <f>BS204*(1-BS204)</f>
        <v>0.2303703903207662</v>
      </c>
      <c r="BT205" s="34">
        <f t="shared" ref="BT205:BU205" si="1105">BT204*(1-BT204)</f>
        <v>0.15283778287249417</v>
      </c>
      <c r="BU205" s="34">
        <f t="shared" si="1105"/>
        <v>9.5807748199597129E-2</v>
      </c>
      <c r="BV205" s="30"/>
      <c r="BW205" s="34">
        <f>BW204*(1-BW204)</f>
        <v>1.8610323085604872E-2</v>
      </c>
      <c r="BX205" s="34">
        <f t="shared" ref="BX205:BY205" si="1106">BX204*(1-BX204)</f>
        <v>3.0546132678664691E-2</v>
      </c>
      <c r="BY205" s="34">
        <f t="shared" si="1106"/>
        <v>6.9521140692439323E-2</v>
      </c>
      <c r="BZ205" s="30"/>
      <c r="CA205" s="34">
        <f>CA204*(1-CA204)</f>
        <v>2.9993583777334853E-3</v>
      </c>
      <c r="CB205" s="34">
        <f t="shared" ref="CB205:CC205" si="1107">CB204*(1-CB204)</f>
        <v>1.098620723475691E-2</v>
      </c>
      <c r="CC205" s="34">
        <f t="shared" si="1107"/>
        <v>2.4196677210608652E-2</v>
      </c>
      <c r="CD205" s="30"/>
      <c r="CE205" s="34">
        <f>CE204*(1-CE204)</f>
        <v>0.2499951454884406</v>
      </c>
      <c r="CF205" s="34">
        <f t="shared" ref="CF205:CG205" si="1108">CF204*(1-CF204)</f>
        <v>0.23178114399894598</v>
      </c>
      <c r="CG205" s="34">
        <f t="shared" si="1108"/>
        <v>6.6732476523506737E-2</v>
      </c>
      <c r="CH205" s="30"/>
      <c r="CI205" s="34">
        <f>CI204*(1-CI204)</f>
        <v>0.24889462654630226</v>
      </c>
      <c r="CJ205" s="34">
        <f t="shared" ref="CJ205:CK205" si="1109">CJ204*(1-CJ204)</f>
        <v>0.24401757085417908</v>
      </c>
      <c r="CK205" s="34">
        <f t="shared" si="1109"/>
        <v>2.4525543952904613E-2</v>
      </c>
      <c r="CL205" s="30"/>
      <c r="CM205" s="34">
        <f>CM204*(1-CM204)</f>
        <v>2.7540948197361491E-2</v>
      </c>
      <c r="CN205" s="34">
        <f t="shared" ref="CN205:CO205" si="1110">CN204*(1-CN204)</f>
        <v>4.7110722999834119E-2</v>
      </c>
      <c r="CO205" s="34">
        <f t="shared" si="1110"/>
        <v>4.4920032558162987E-2</v>
      </c>
      <c r="CP205" s="30"/>
      <c r="CQ205" s="34">
        <f>CQ204*(1-CQ204)</f>
        <v>1.3201657066615901E-2</v>
      </c>
      <c r="CR205" s="34">
        <f t="shared" ref="CR205:CS205" si="1111">CR204*(1-CR204)</f>
        <v>3.0106637591668754E-3</v>
      </c>
      <c r="CS205" s="34">
        <f t="shared" si="1111"/>
        <v>0.15472588792573175</v>
      </c>
      <c r="CT205" s="30"/>
      <c r="CU205" s="34">
        <f>CU204*(1-CU204)</f>
        <v>0.15236708297377938</v>
      </c>
      <c r="CV205" s="34">
        <f t="shared" ref="CV205:CW205" si="1112">CV204*(1-CV204)</f>
        <v>3.0058084234250833E-2</v>
      </c>
      <c r="CW205" s="34">
        <f t="shared" si="1112"/>
        <v>0.13490905483300411</v>
      </c>
      <c r="CX205" s="30"/>
      <c r="CY205" s="34">
        <f>CY204*(1-CY204)</f>
        <v>0.23768251117470132</v>
      </c>
      <c r="CZ205" s="34">
        <f t="shared" ref="CZ205:DA205" si="1113">CZ204*(1-CZ204)</f>
        <v>8.1028243449504572E-2</v>
      </c>
      <c r="DA205" s="34">
        <f t="shared" si="1113"/>
        <v>0.19487119543798156</v>
      </c>
      <c r="DB205" s="30"/>
      <c r="DC205" s="34">
        <f>DC204*(1-DC204)</f>
        <v>1.7600859178873542E-3</v>
      </c>
      <c r="DD205" s="34">
        <f t="shared" ref="DD205:DE205" si="1114">DD204*(1-DD204)</f>
        <v>1.6128604585204809E-2</v>
      </c>
      <c r="DE205" s="34">
        <f t="shared" si="1114"/>
        <v>1.3545007560379697E-2</v>
      </c>
      <c r="DF205" s="30"/>
      <c r="DG205" s="34">
        <f>DG204*(1-DG204)</f>
        <v>1.6507032849822495E-2</v>
      </c>
      <c r="DH205" s="34">
        <f t="shared" ref="DH205:DI205" si="1115">DH204*(1-DH204)</f>
        <v>6.667111809800183E-2</v>
      </c>
      <c r="DI205" s="34">
        <f t="shared" si="1115"/>
        <v>2.5667869234013672E-2</v>
      </c>
      <c r="DJ205" s="30"/>
      <c r="DK205" s="34">
        <f>DK204*(1-DK204)</f>
        <v>1.7600859178873542E-3</v>
      </c>
      <c r="DL205" s="34">
        <f t="shared" ref="DL205:DM205" si="1116">DL204*(1-DL204)</f>
        <v>1.6128604585204809E-2</v>
      </c>
      <c r="DM205" s="34">
        <f t="shared" si="1116"/>
        <v>1.3545007560379697E-2</v>
      </c>
      <c r="DN205" s="30"/>
      <c r="DO205" s="34">
        <f>DO204*(1-DO204)</f>
        <v>7.81416030119929E-3</v>
      </c>
      <c r="DP205" s="34">
        <f t="shared" ref="DP205:DQ205" si="1117">DP204*(1-DP204)</f>
        <v>4.4545102394175067E-3</v>
      </c>
      <c r="DQ205" s="34">
        <f t="shared" si="1117"/>
        <v>0.10150142140934691</v>
      </c>
      <c r="DR205" s="30"/>
      <c r="DS205" s="34">
        <f>DS204*(1-DS204)</f>
        <v>6.913034359873723E-3</v>
      </c>
      <c r="DT205" s="34">
        <f t="shared" ref="DT205:DU205" si="1118">DT204*(1-DT204)</f>
        <v>1.0455800041755775E-2</v>
      </c>
      <c r="DU205" s="34">
        <f t="shared" si="1118"/>
        <v>3.9642045832855709E-2</v>
      </c>
      <c r="DV205" s="30"/>
      <c r="DW205" s="34">
        <f>DW204*(1-DW204)</f>
        <v>9.7118355128730273E-3</v>
      </c>
      <c r="DX205" s="34">
        <f t="shared" ref="DX205:DY205" si="1119">DX204*(1-DX204)</f>
        <v>0.1083457938688058</v>
      </c>
      <c r="DY205" s="34">
        <f t="shared" si="1119"/>
        <v>7.7047840271978113E-2</v>
      </c>
      <c r="DZ205" s="30"/>
      <c r="EA205" s="34">
        <f>EA204*(1-EA204)</f>
        <v>0.21369286464583367</v>
      </c>
      <c r="EB205" s="34">
        <f t="shared" ref="EB205:EC205" si="1120">EB204*(1-EB204)</f>
        <v>0.11264453682329495</v>
      </c>
      <c r="EC205" s="34">
        <f t="shared" si="1120"/>
        <v>0.19772994686933673</v>
      </c>
      <c r="ED205" s="30"/>
      <c r="EE205" s="34">
        <f>EE204*(1-EE204)</f>
        <v>5.7314203580354339E-3</v>
      </c>
      <c r="EF205" s="34">
        <f t="shared" ref="EF205:EG205" si="1121">EF204*(1-EF204)</f>
        <v>0.14313622596614309</v>
      </c>
      <c r="EG205" s="34">
        <f t="shared" si="1121"/>
        <v>4.5572027782002721E-2</v>
      </c>
      <c r="EH205" s="30"/>
      <c r="EI205" s="34">
        <f>EI204*(1-EI204)</f>
        <v>8.5957575497870881E-3</v>
      </c>
      <c r="EJ205" s="34">
        <f t="shared" ref="EJ205:EK205" si="1122">EJ204*(1-EJ204)</f>
        <v>0.188028114936059</v>
      </c>
      <c r="EK205" s="34">
        <f t="shared" si="1122"/>
        <v>2.8807808348546352E-2</v>
      </c>
      <c r="EL205" s="30"/>
      <c r="EM205" s="34">
        <f>EM204*(1-EM204)</f>
        <v>4.2338863321329202E-3</v>
      </c>
      <c r="EN205" s="34">
        <f t="shared" ref="EN205:EO205" si="1123">EN204*(1-EN204)</f>
        <v>1.1895973295042819E-2</v>
      </c>
      <c r="EO205" s="34">
        <f t="shared" si="1123"/>
        <v>0.15026623886633972</v>
      </c>
      <c r="EP205" s="30"/>
      <c r="EQ205" s="34">
        <f>EQ204*(1-EQ204)</f>
        <v>3.639484886539799E-2</v>
      </c>
      <c r="ER205" s="34">
        <f t="shared" ref="ER205:ES205" si="1124">ER204*(1-ER204)</f>
        <v>7.6016902152684446E-2</v>
      </c>
      <c r="ES205" s="34">
        <f t="shared" si="1124"/>
        <v>0.17244211576556981</v>
      </c>
      <c r="ET205" s="30"/>
      <c r="EU205" s="34">
        <f>EU204*(1-EU204)</f>
        <v>5.0679695734202421E-3</v>
      </c>
      <c r="EV205" s="34">
        <f t="shared" ref="EV205:EW205" si="1125">EV204*(1-EV204)</f>
        <v>0.22183969545469431</v>
      </c>
      <c r="EW205" s="34">
        <f t="shared" si="1125"/>
        <v>1.6198523461295231E-2</v>
      </c>
      <c r="EX205" s="30"/>
      <c r="EY205" s="34">
        <f>EY204*(1-EY204)</f>
        <v>0.11509423908364212</v>
      </c>
      <c r="EZ205" s="34">
        <f t="shared" ref="EZ205:FA205" si="1126">EZ204*(1-EZ204)</f>
        <v>1.9215651306676393E-2</v>
      </c>
      <c r="FA205" s="34">
        <f t="shared" si="1126"/>
        <v>0.18206596435557845</v>
      </c>
      <c r="FB205" s="30"/>
      <c r="FC205" s="34">
        <f>FC204*(1-FC204)</f>
        <v>0.20313909300512439</v>
      </c>
      <c r="FD205" s="34">
        <f t="shared" ref="FD205:FE205" si="1127">FD204*(1-FD204)</f>
        <v>5.5395742124353151E-2</v>
      </c>
      <c r="FE205" s="34">
        <f t="shared" si="1127"/>
        <v>0.24922337327219479</v>
      </c>
      <c r="FF205" s="30"/>
      <c r="FG205" s="34">
        <f>FG204*(1-FG204)</f>
        <v>2.3690805337056998E-3</v>
      </c>
      <c r="FH205" s="34">
        <f t="shared" ref="FH205:FI205" si="1128">FH204*(1-FH204)</f>
        <v>2.7290221713813023E-2</v>
      </c>
      <c r="FI205" s="34">
        <f t="shared" si="1128"/>
        <v>6.8647876798523438E-2</v>
      </c>
      <c r="FJ205" s="30"/>
      <c r="FK205" s="34">
        <f>FK204*(1-FK204)</f>
        <v>0.23772804234438924</v>
      </c>
      <c r="FL205" s="34">
        <f t="shared" ref="FL205:FM205" si="1129">FL204*(1-FL204)</f>
        <v>3.3634373976232923E-2</v>
      </c>
      <c r="FM205" s="34">
        <f t="shared" si="1129"/>
        <v>0.14917770037445019</v>
      </c>
      <c r="FN205" s="30"/>
      <c r="FO205" s="34">
        <f>FO204*(1-FO204)</f>
        <v>2.3037284909317925E-2</v>
      </c>
      <c r="FP205" s="34">
        <f t="shared" ref="FP205:FQ205" si="1130">FP204*(1-FP204)</f>
        <v>7.1454627500008153E-2</v>
      </c>
      <c r="FQ205" s="34">
        <f t="shared" si="1130"/>
        <v>0.15619580678627362</v>
      </c>
      <c r="FR205" s="30"/>
      <c r="FS205" s="34">
        <f>FS204*(1-FS204)</f>
        <v>3.7424601271497564E-3</v>
      </c>
      <c r="FT205" s="34">
        <f t="shared" ref="FT205:FU205" si="1131">FT204*(1-FT204)</f>
        <v>2.7353572797231711E-2</v>
      </c>
      <c r="FU205" s="34">
        <f t="shared" si="1131"/>
        <v>6.5057808194013092E-2</v>
      </c>
      <c r="FV205" s="30"/>
      <c r="FW205" s="34">
        <f>FW204*(1-FW204)</f>
        <v>0.19779157049286061</v>
      </c>
      <c r="FX205" s="34">
        <f t="shared" ref="FX205:FY205" si="1132">FX204*(1-FX204)</f>
        <v>0.11052041143673844</v>
      </c>
      <c r="FY205" s="34">
        <f t="shared" si="1132"/>
        <v>0.13773865138371821</v>
      </c>
      <c r="FZ205" s="30"/>
      <c r="GA205" s="34">
        <f>GA204*(1-GA204)</f>
        <v>3.2424758249486131E-2</v>
      </c>
      <c r="GB205" s="34">
        <f t="shared" ref="GB205:GC205" si="1133">GB204*(1-GB204)</f>
        <v>0.14553687227863626</v>
      </c>
      <c r="GC205" s="34">
        <f t="shared" si="1133"/>
        <v>7.9082162449325283E-2</v>
      </c>
      <c r="GD205" s="30"/>
      <c r="GE205" s="34">
        <f>GE204*(1-GE204)</f>
        <v>1.638750707558476E-2</v>
      </c>
      <c r="GF205" s="34">
        <f t="shared" ref="GF205:GG205" si="1134">GF204*(1-GF204)</f>
        <v>7.6876520245071338E-3</v>
      </c>
      <c r="GG205" s="34">
        <f t="shared" si="1134"/>
        <v>0.24217866758204215</v>
      </c>
      <c r="GH205" s="30"/>
      <c r="GI205" s="34">
        <f>GI204*(1-GI204)</f>
        <v>0.1201504807587</v>
      </c>
      <c r="GJ205" s="34">
        <f t="shared" ref="GJ205:GK205" si="1135">GJ204*(1-GJ204)</f>
        <v>7.658382270805046E-3</v>
      </c>
      <c r="GK205" s="34">
        <f t="shared" si="1135"/>
        <v>0.21105612873514373</v>
      </c>
      <c r="GL205" s="30"/>
      <c r="GM205" s="34">
        <f>GM204*(1-GM204)</f>
        <v>0.16428416397036669</v>
      </c>
      <c r="GN205" s="34">
        <f t="shared" ref="GN205:GO205" si="1136">GN204*(1-GN204)</f>
        <v>1.3116516529124387E-2</v>
      </c>
      <c r="GO205" s="34">
        <f t="shared" si="1136"/>
        <v>0.23179488477835281</v>
      </c>
      <c r="GP205" s="30"/>
      <c r="GQ205" s="34">
        <f>GQ204*(1-GQ204)</f>
        <v>2.0931822671276458E-3</v>
      </c>
      <c r="GR205" s="34">
        <f t="shared" ref="GR205:GS205" si="1137">GR204*(1-GR204)</f>
        <v>6.011243065256773E-2</v>
      </c>
      <c r="GS205" s="34">
        <f t="shared" si="1137"/>
        <v>2.5308957772491071E-2</v>
      </c>
      <c r="GT205" s="30"/>
      <c r="GU205" s="34">
        <f>GU204*(1-GU204)</f>
        <v>1.9519389066803665E-2</v>
      </c>
      <c r="GV205" s="34">
        <f t="shared" ref="GV205:GW205" si="1138">GV204*(1-GV204)</f>
        <v>0.18326471048643717</v>
      </c>
      <c r="GW205" s="34">
        <f t="shared" si="1138"/>
        <v>4.6883475612547978E-2</v>
      </c>
      <c r="GX205" s="30"/>
      <c r="GY205" s="34">
        <f>GY204*(1-GY204)</f>
        <v>0.2060865830996558</v>
      </c>
      <c r="GZ205" s="34">
        <f t="shared" ref="GZ205:HA205" si="1139">GZ204*(1-GZ204)</f>
        <v>0.14459751790132394</v>
      </c>
      <c r="HA205" s="34">
        <f t="shared" si="1139"/>
        <v>0.24990463537839477</v>
      </c>
      <c r="HB205" s="30"/>
      <c r="HC205" s="34">
        <f>HC204*(1-HC204)</f>
        <v>2.1975184090696756E-3</v>
      </c>
      <c r="HD205" s="34">
        <f t="shared" ref="HD205:HE205" si="1140">HD204*(1-HD204)</f>
        <v>3.9506619578857941E-2</v>
      </c>
      <c r="HE205" s="34">
        <f t="shared" si="1140"/>
        <v>3.7971901715451839E-2</v>
      </c>
      <c r="HF205" s="30"/>
      <c r="HG205" s="34">
        <f>HG204*(1-HG204)</f>
        <v>0.11225609234548931</v>
      </c>
      <c r="HH205" s="34">
        <f t="shared" ref="HH205:HI205" si="1141">HH204*(1-HH204)</f>
        <v>5.9590724796303181E-2</v>
      </c>
      <c r="HI205" s="34">
        <f t="shared" si="1141"/>
        <v>0.16763881869536407</v>
      </c>
      <c r="HJ205" s="30"/>
      <c r="HK205" s="34">
        <f>HK204*(1-HK204)</f>
        <v>9.7265117237118354E-3</v>
      </c>
      <c r="HL205" s="34">
        <f t="shared" ref="HL205:HM205" si="1142">HL204*(1-HL204)</f>
        <v>1.1322683928165588E-2</v>
      </c>
      <c r="HM205" s="34">
        <f t="shared" si="1142"/>
        <v>0.20018954249996015</v>
      </c>
      <c r="HN205" s="30"/>
      <c r="HO205" s="34">
        <f>HO204*(1-HO204)</f>
        <v>8.608777357711369E-3</v>
      </c>
      <c r="HP205" s="34">
        <f t="shared" ref="HP205:HQ205" si="1143">HP204*(1-HP204)</f>
        <v>2.6076787468811251E-2</v>
      </c>
      <c r="HQ205" s="34">
        <f t="shared" si="1143"/>
        <v>0.10030091748985387</v>
      </c>
      <c r="HR205" s="30"/>
      <c r="HS205" s="34">
        <f>HS204*(1-HS204)</f>
        <v>0.16103352937947693</v>
      </c>
      <c r="HT205" s="34">
        <f t="shared" ref="HT205:HU205" si="1144">HT204*(1-HT204)</f>
        <v>4.1878249598160201E-2</v>
      </c>
      <c r="HU205" s="34">
        <f t="shared" si="1144"/>
        <v>0.22140914808208401</v>
      </c>
      <c r="HV205" s="30"/>
    </row>
    <row r="206" spans="2:230" ht="13.5" customHeight="1" x14ac:dyDescent="0.15">
      <c r="B206" s="114"/>
      <c r="C206" s="118"/>
      <c r="D206" s="63">
        <f t="shared" ref="D206:F206" si="1145">D174-$F$6*D189</f>
        <v>-1.3784882225035293</v>
      </c>
      <c r="E206" s="64">
        <f t="shared" si="1145"/>
        <v>-0.44263782784292782</v>
      </c>
      <c r="F206" s="65">
        <f t="shared" si="1145"/>
        <v>0.89026903629429099</v>
      </c>
      <c r="G206" s="26"/>
      <c r="H206" s="36"/>
      <c r="I206" s="108" t="s">
        <v>46</v>
      </c>
      <c r="J206" s="79" t="s">
        <v>18</v>
      </c>
      <c r="K206" s="34">
        <f>SUMPRODUCT($D215:$F215,K204:M204)-$G215</f>
        <v>1.4499053341746198</v>
      </c>
      <c r="L206" s="34">
        <f>SUMPRODUCT($D216:$F216,K204:M204)-$G216</f>
        <v>-1.6915706790924951</v>
      </c>
      <c r="N206" s="30"/>
      <c r="O206" s="34">
        <f>SUMPRODUCT($D215:$F215,O204:Q204)-$G215</f>
        <v>-1.1795920597670646</v>
      </c>
      <c r="P206" s="34">
        <f>SUMPRODUCT($D216:$F216,O204:Q204)-$G216</f>
        <v>1.5636023942549877</v>
      </c>
      <c r="R206" s="30"/>
      <c r="S206" s="34">
        <f>SUMPRODUCT($D215:$F215,S204:U204)-$G215</f>
        <v>-1.1342990306931693</v>
      </c>
      <c r="T206" s="34">
        <f>SUMPRODUCT($D216:$F216,S204:U204)-$G216</f>
        <v>1.7976580271537603</v>
      </c>
      <c r="V206" s="30"/>
      <c r="W206" s="34">
        <f>SUMPRODUCT($D215:$F215,W204:Y204)-$G215</f>
        <v>-1.3182563346635994</v>
      </c>
      <c r="X206" s="34">
        <f>SUMPRODUCT($D216:$F216,W204:Y204)-$G216</f>
        <v>1.2108585353792707</v>
      </c>
      <c r="Z206" s="30"/>
      <c r="AA206" s="34">
        <f>SUMPRODUCT($D215:$F215,AA204:AC204)-$G215</f>
        <v>1.4316565292146075</v>
      </c>
      <c r="AB206" s="34">
        <f>SUMPRODUCT($D216:$F216,AA204:AC204)-$G216</f>
        <v>-1.7220064506479318</v>
      </c>
      <c r="AD206" s="30"/>
      <c r="AE206" s="34">
        <f>SUMPRODUCT($D215:$F215,AE204:AG204)-$G215</f>
        <v>1.3743401860945066</v>
      </c>
      <c r="AF206" s="34">
        <f>SUMPRODUCT($D216:$F216,AE204:AG204)-$G216</f>
        <v>-1.70708830069219</v>
      </c>
      <c r="AH206" s="30"/>
      <c r="AI206" s="34">
        <f>SUMPRODUCT($D215:$F215,AI204:AK204)-$G215</f>
        <v>-0.85668036268722847</v>
      </c>
      <c r="AJ206" s="34">
        <f>SUMPRODUCT($D216:$F216,AI204:AK204)-$G216</f>
        <v>1.6763157838763725</v>
      </c>
      <c r="AL206" s="30"/>
      <c r="AM206" s="34">
        <f>SUMPRODUCT($D215:$F215,AM204:AO204)-$G215</f>
        <v>-0.7776124478112787</v>
      </c>
      <c r="AN206" s="34">
        <f>SUMPRODUCT($D216:$F216,AM204:AO204)-$G216</f>
        <v>1.1056844011851945</v>
      </c>
      <c r="AP206" s="30"/>
      <c r="AQ206" s="34">
        <f>SUMPRODUCT($D215:$F215,AQ204:AS204)-$G215</f>
        <v>1.5005786548436442</v>
      </c>
      <c r="AR206" s="34">
        <f>SUMPRODUCT($D216:$F216,AQ204:AS204)-$G216</f>
        <v>-1.6757222604475936</v>
      </c>
      <c r="AT206" s="30"/>
      <c r="AU206" s="34">
        <f>SUMPRODUCT($D215:$F215,AU204:AW204)-$G215</f>
        <v>-0.41537049101793921</v>
      </c>
      <c r="AV206" s="34">
        <f>SUMPRODUCT($D216:$F216,AU204:AW204)-$G216</f>
        <v>1.1339754260799326</v>
      </c>
      <c r="AX206" s="30"/>
      <c r="AY206" s="34">
        <f>SUMPRODUCT($D215:$F215,AY204:BA204)-$G215</f>
        <v>1.398121803620973</v>
      </c>
      <c r="AZ206" s="34">
        <f>SUMPRODUCT($D216:$F216,AY204:BA204)-$G216</f>
        <v>-1.4881394866843194</v>
      </c>
      <c r="BB206" s="30"/>
      <c r="BC206" s="34">
        <f>SUMPRODUCT($D215:$F215,BC204:BE204)-$G215</f>
        <v>-1.431880502571325</v>
      </c>
      <c r="BD206" s="34">
        <f>SUMPRODUCT($D216:$F216,BC204:BE204)-$G216</f>
        <v>1.109158303776872</v>
      </c>
      <c r="BF206" s="30"/>
      <c r="BG206" s="34">
        <f>SUMPRODUCT($D215:$F215,BG204:BI204)-$G215</f>
        <v>-0.84190456460343643</v>
      </c>
      <c r="BH206" s="34">
        <f>SUMPRODUCT($D216:$F216,BG204:BI204)-$G216</f>
        <v>1.756733027141296</v>
      </c>
      <c r="BJ206" s="30"/>
      <c r="BK206" s="34">
        <f>SUMPRODUCT($D215:$F215,BK204:BM204)-$G215</f>
        <v>1.3052212509790579</v>
      </c>
      <c r="BL206" s="34">
        <f>SUMPRODUCT($D216:$F216,BK204:BM204)-$G216</f>
        <v>-1.6844783755985837</v>
      </c>
      <c r="BN206" s="30"/>
      <c r="BO206" s="34">
        <f>SUMPRODUCT($D215:$F215,BO204:BQ204)-$G215</f>
        <v>1.5197595781183773</v>
      </c>
      <c r="BP206" s="34">
        <f>SUMPRODUCT($D216:$F216,BO204:BQ204)-$G216</f>
        <v>-1.7453532197365158</v>
      </c>
      <c r="BR206" s="30"/>
      <c r="BS206" s="34">
        <f>SUMPRODUCT($D215:$F215,BS204:BU204)-$G215</f>
        <v>-1.4355426564158333</v>
      </c>
      <c r="BT206" s="34">
        <f>SUMPRODUCT($D216:$F216,BS204:BU204)-$G216</f>
        <v>1.9642524685016109</v>
      </c>
      <c r="BV206" s="30"/>
      <c r="BW206" s="34">
        <f>SUMPRODUCT($D215:$F215,BW204:BY204)-$G215</f>
        <v>1.4242308782239701</v>
      </c>
      <c r="BX206" s="34">
        <f>SUMPRODUCT($D216:$F216,BW204:BY204)-$G216</f>
        <v>-1.6140785385808512</v>
      </c>
      <c r="BZ206" s="30"/>
      <c r="CA206" s="34">
        <f>SUMPRODUCT($D215:$F215,CA204:CC204)-$G215</f>
        <v>1.5210800721425941</v>
      </c>
      <c r="CB206" s="34">
        <f>SUMPRODUCT($D216:$F216,CA204:CC204)-$G216</f>
        <v>-1.7741269922099918</v>
      </c>
      <c r="CD206" s="30"/>
      <c r="CE206" s="34">
        <f>SUMPRODUCT($D215:$F215,CE204:CG204)-$G215</f>
        <v>-0.958325581448776</v>
      </c>
      <c r="CF206" s="34">
        <f>SUMPRODUCT($D216:$F216,CE204:CG204)-$G216</f>
        <v>1.664807079474568</v>
      </c>
      <c r="CH206" s="30"/>
      <c r="CI206" s="34">
        <f>SUMPRODUCT($D215:$F215,CI204:CK204)-$G215</f>
        <v>-0.51458259390059524</v>
      </c>
      <c r="CJ206" s="34">
        <f>SUMPRODUCT($D216:$F216,CI204:CK204)-$G216</f>
        <v>1.5311076381392121</v>
      </c>
      <c r="CL206" s="30"/>
      <c r="CM206" s="34">
        <f>SUMPRODUCT($D215:$F215,CM204:CO204)-$G215</f>
        <v>1.3972512460753128</v>
      </c>
      <c r="CN206" s="34">
        <f>SUMPRODUCT($D216:$F216,CM204:CO204)-$G216</f>
        <v>-1.6449269611565493</v>
      </c>
      <c r="CP206" s="30"/>
      <c r="CQ206" s="34">
        <f>SUMPRODUCT($D215:$F215,CQ204:CS204)-$G215</f>
        <v>1.4060284732089916</v>
      </c>
      <c r="CR206" s="34">
        <f>SUMPRODUCT($D216:$F216,CQ204:CS204)-$G216</f>
        <v>-1.3897130761828098</v>
      </c>
      <c r="CT206" s="30"/>
      <c r="CU206" s="34">
        <f>SUMPRODUCT($D215:$F215,CU204:CW204)-$G215</f>
        <v>-1.8753460600634235</v>
      </c>
      <c r="CV206" s="34">
        <f>SUMPRODUCT($D216:$F216,CU204:CW204)-$G216</f>
        <v>2.2349010375290517</v>
      </c>
      <c r="CX206" s="30"/>
      <c r="CY206" s="34">
        <f>SUMPRODUCT($D215:$F215,CY204:DA204)-$G215</f>
        <v>-1.5297415923819651</v>
      </c>
      <c r="CZ206" s="34">
        <f>SUMPRODUCT($D216:$F216,CY204:DA204)-$G216</f>
        <v>1.6975404127433786</v>
      </c>
      <c r="DB206" s="30"/>
      <c r="DC206" s="34">
        <f>SUMPRODUCT($D215:$F215,DC204:DE204)-$G215</f>
        <v>1.5179183868382156</v>
      </c>
      <c r="DD206" s="34">
        <f>SUMPRODUCT($D216:$F216,DC204:DE204)-$G216</f>
        <v>-1.7941497494280219</v>
      </c>
      <c r="DF206" s="30"/>
      <c r="DG206" s="34">
        <f>SUMPRODUCT($D215:$F215,DG204:DI204)-$G215</f>
        <v>1.3682047082510631</v>
      </c>
      <c r="DH206" s="34">
        <f>SUMPRODUCT($D216:$F216,DG204:DI204)-$G216</f>
        <v>-1.6766067614275717</v>
      </c>
      <c r="DJ206" s="30"/>
      <c r="DK206" s="34">
        <f>SUMPRODUCT($D215:$F215,DK204:DM204)-$G215</f>
        <v>1.5179183868382156</v>
      </c>
      <c r="DL206" s="34">
        <f>SUMPRODUCT($D216:$F216,DK204:DM204)-$G216</f>
        <v>-1.7941497494280219</v>
      </c>
      <c r="DN206" s="30"/>
      <c r="DO206" s="34">
        <f>SUMPRODUCT($D215:$F215,DO204:DQ204)-$G215</f>
        <v>1.4648236298411437</v>
      </c>
      <c r="DP206" s="34">
        <f>SUMPRODUCT($D216:$F216,DO204:DQ204)-$G216</f>
        <v>-1.5704976873878964</v>
      </c>
      <c r="DR206" s="30"/>
      <c r="DS206" s="34">
        <f>SUMPRODUCT($D215:$F215,DS204:DU204)-$G215</f>
        <v>1.507160128225792</v>
      </c>
      <c r="DT206" s="34">
        <f>SUMPRODUCT($D216:$F216,DS204:DU204)-$G216</f>
        <v>-1.7323908191800674</v>
      </c>
      <c r="DV206" s="30"/>
      <c r="DW206" s="34">
        <f>SUMPRODUCT($D215:$F215,DW204:DY204)-$G215</f>
        <v>1.206642628478455</v>
      </c>
      <c r="DX206" s="34">
        <f>SUMPRODUCT($D216:$F216,DW204:DY204)-$G216</f>
        <v>-1.4840483391066577</v>
      </c>
      <c r="DZ206" s="30"/>
      <c r="EA206" s="34">
        <f>SUMPRODUCT($D215:$F215,EA204:EC204)-$G215</f>
        <v>-1.236165244372802</v>
      </c>
      <c r="EB206" s="34">
        <f>SUMPRODUCT($D216:$F216,EA204:EC204)-$G216</f>
        <v>1.2991364959985061</v>
      </c>
      <c r="ED206" s="30"/>
      <c r="EE206" s="34">
        <f>SUMPRODUCT($D215:$F215,EE204:EG204)-$G215</f>
        <v>1.1206183728455472</v>
      </c>
      <c r="EF206" s="34">
        <f>SUMPRODUCT($D216:$F216,EE204:EG204)-$G216</f>
        <v>-1.5078178677988641</v>
      </c>
      <c r="EH206" s="30"/>
      <c r="EI206" s="34">
        <f>SUMPRODUCT($D215:$F215,EI204:EK204)-$G215</f>
        <v>0.94927292052644019</v>
      </c>
      <c r="EJ206" s="34">
        <f>SUMPRODUCT($D216:$F216,EI204:EK204)-$G216</f>
        <v>-1.4453183060674988</v>
      </c>
      <c r="EL206" s="30"/>
      <c r="EM206" s="34">
        <f>SUMPRODUCT($D215:$F215,EM204:EO204)-$G215</f>
        <v>1.3961367892549745</v>
      </c>
      <c r="EN206" s="34">
        <f>SUMPRODUCT($D216:$F216,EM204:EO204)-$G216</f>
        <v>-1.4044969676485404</v>
      </c>
      <c r="EP206" s="30"/>
      <c r="EQ206" s="34">
        <f>SUMPRODUCT($D215:$F215,EQ204:ES204)-$G215</f>
        <v>1.1793627428489497</v>
      </c>
      <c r="ER206" s="34">
        <f>SUMPRODUCT($D216:$F216,EQ204:ES204)-$G216</f>
        <v>-1.1897003395054986</v>
      </c>
      <c r="ET206" s="30"/>
      <c r="EU206" s="34">
        <f>SUMPRODUCT($D215:$F215,EU204:EW204)-$G215</f>
        <v>0.77083910104361586</v>
      </c>
      <c r="EV206" s="34">
        <f>SUMPRODUCT($D216:$F216,EU204:EW204)-$G216</f>
        <v>-1.3744252907546148</v>
      </c>
      <c r="EX206" s="30"/>
      <c r="EY206" s="34">
        <f>SUMPRODUCT($D215:$F215,EY204:FA204)-$G215</f>
        <v>-1.877287990442877</v>
      </c>
      <c r="EZ206" s="34">
        <f>SUMPRODUCT($D216:$F216,EY204:FA204)-$G216</f>
        <v>2.1290059421111192</v>
      </c>
      <c r="FB206" s="30"/>
      <c r="FC206" s="34">
        <f>SUMPRODUCT($D215:$F215,FC204:FE204)-$G215</f>
        <v>-1.1891426258639601</v>
      </c>
      <c r="FD206" s="34">
        <f>SUMPRODUCT($D216:$F216,FC204:FE204)-$G216</f>
        <v>0.77141640919830257</v>
      </c>
      <c r="FF206" s="30"/>
      <c r="FG206" s="34">
        <f>SUMPRODUCT($D215:$F215,FG204:FI204)-$G215</f>
        <v>1.4438223936528978</v>
      </c>
      <c r="FH206" s="34">
        <f>SUMPRODUCT($D216:$F216,FG204:FI204)-$G216</f>
        <v>-1.6391921262910816</v>
      </c>
      <c r="FJ206" s="30"/>
      <c r="FK206" s="34">
        <f>SUMPRODUCT($D215:$F215,FK204:FM204)-$G215</f>
        <v>-1.0918905330836577</v>
      </c>
      <c r="FL206" s="34">
        <f>SUMPRODUCT($D216:$F216,FK204:FM204)-$G216</f>
        <v>0.25177061921651733</v>
      </c>
      <c r="FN206" s="30"/>
      <c r="FO206" s="34">
        <f>SUMPRODUCT($D215:$F215,FO204:FQ204)-$G215</f>
        <v>1.2225453282806473</v>
      </c>
      <c r="FP206" s="34">
        <f>SUMPRODUCT($D216:$F216,FO204:FQ204)-$G216</f>
        <v>-1.2763900069733141</v>
      </c>
      <c r="FR206" s="30"/>
      <c r="FS206" s="34">
        <f>SUMPRODUCT($D215:$F215,FS204:FU204)-$G215</f>
        <v>1.4459862306971982</v>
      </c>
      <c r="FT206" s="34">
        <f>SUMPRODUCT($D216:$F216,FS204:FU204)-$G216</f>
        <v>-1.647244683735789</v>
      </c>
      <c r="FV206" s="30"/>
      <c r="FW206" s="34">
        <f>SUMPRODUCT($D215:$F215,FW204:FY204)-$G215</f>
        <v>-1.5935187549823695</v>
      </c>
      <c r="FX206" s="34">
        <f>SUMPRODUCT($D216:$F216,FW204:FY204)-$G216</f>
        <v>2.0089295712129598</v>
      </c>
      <c r="FZ206" s="30"/>
      <c r="GA206" s="34">
        <f>SUMPRODUCT($D215:$F215,GA204:GC204)-$G215</f>
        <v>1.0644579115099471</v>
      </c>
      <c r="GB206" s="34">
        <f>SUMPRODUCT($D216:$F216,GA204:GC204)-$G216</f>
        <v>-1.3832985946943845</v>
      </c>
      <c r="GD206" s="30"/>
      <c r="GE206" s="34">
        <f>SUMPRODUCT($D215:$F215,GE204:GG204)-$G215</f>
        <v>1.2242860279237009</v>
      </c>
      <c r="GF206" s="34">
        <f>SUMPRODUCT($D216:$F216,GE204:GG204)-$G216</f>
        <v>-0.87278452532674411</v>
      </c>
      <c r="GH206" s="30"/>
      <c r="GI206" s="34">
        <f>SUMPRODUCT($D215:$F215,GI204:GK204)-$G215</f>
        <v>-1.5503387279051855</v>
      </c>
      <c r="GJ206" s="34">
        <f>SUMPRODUCT($D216:$F216,GI204:GK204)-$G216</f>
        <v>1.0820462625722023</v>
      </c>
      <c r="GL206" s="30"/>
      <c r="GM206" s="34">
        <f>SUMPRODUCT($D215:$F215,GM204:GO204)-$G215</f>
        <v>-1.7480538045951319</v>
      </c>
      <c r="GN206" s="34">
        <f>SUMPRODUCT($D216:$F216,GM204:GO204)-$G216</f>
        <v>1.7656847213031561</v>
      </c>
      <c r="GP206" s="30"/>
      <c r="GQ206" s="34">
        <f>SUMPRODUCT($D215:$F215,GQ204:GS204)-$G215</f>
        <v>1.3957908290513976</v>
      </c>
      <c r="GR206" s="34">
        <f>SUMPRODUCT($D216:$F216,GQ204:GS204)-$G216</f>
        <v>-1.703491749508891</v>
      </c>
      <c r="GT206" s="30"/>
      <c r="GU206" s="34">
        <f>SUMPRODUCT($D215:$F215,GU204:GW204)-$G215</f>
        <v>0.94912012575061555</v>
      </c>
      <c r="GV206" s="34">
        <f>SUMPRODUCT($D216:$F216,GU204:GW204)-$G216</f>
        <v>-1.3999327346112465</v>
      </c>
      <c r="GX206" s="30"/>
      <c r="GY206" s="34">
        <f>SUMPRODUCT($D215:$F215,GY204:HA204)-$G215</f>
        <v>-0.94837923472743124</v>
      </c>
      <c r="GZ206" s="34">
        <f>SUMPRODUCT($D216:$F216,GY204:HA204)-$G216</f>
        <v>0.71455466188023287</v>
      </c>
      <c r="HB206" s="30"/>
      <c r="HC206" s="34">
        <f>SUMPRODUCT($D215:$F215,HC204:HE204)-$G215</f>
        <v>1.439539893286466</v>
      </c>
      <c r="HD206" s="34">
        <f>SUMPRODUCT($D216:$F216,HC204:HE204)-$G216</f>
        <v>-1.7020579730954082</v>
      </c>
      <c r="HF206" s="30"/>
      <c r="HG206" s="34">
        <f>SUMPRODUCT($D215:$F215,HG204:HI204)-$G215</f>
        <v>-1.7963164545507095</v>
      </c>
      <c r="HH206" s="34">
        <f>SUMPRODUCT($D216:$F216,HG204:HI204)-$G216</f>
        <v>2.1367601439206561</v>
      </c>
      <c r="HJ206" s="30"/>
      <c r="HK206" s="34">
        <f>SUMPRODUCT($D215:$F215,HK204:HM204)-$G215</f>
        <v>1.3230657421847072</v>
      </c>
      <c r="HL206" s="34">
        <f>SUMPRODUCT($D216:$F216,HK204:HM204)-$G216</f>
        <v>-1.1858177282942226</v>
      </c>
      <c r="HN206" s="30"/>
      <c r="HO206" s="34">
        <f>SUMPRODUCT($D215:$F215,HO204:HQ204)-$G215</f>
        <v>1.4129896194763218</v>
      </c>
      <c r="HP206" s="34">
        <f>SUMPRODUCT($D216:$F216,HO204:HQ204)-$G216</f>
        <v>-1.5442270645596698</v>
      </c>
      <c r="HR206" s="30"/>
      <c r="HS206" s="34">
        <f>SUMPRODUCT($D215:$F215,HS204:HU204)-$G215</f>
        <v>-1.7059734500012982</v>
      </c>
      <c r="HT206" s="34">
        <f>SUMPRODUCT($D216:$F216,HS204:HU204)-$G216</f>
        <v>1.8108302347146923</v>
      </c>
      <c r="HV206" s="30"/>
    </row>
    <row r="207" spans="2:230" ht="13.5" customHeight="1" x14ac:dyDescent="0.15">
      <c r="B207" s="114"/>
      <c r="C207" s="116">
        <v>2</v>
      </c>
      <c r="D207" s="60">
        <f t="shared" ref="D207:G207" si="1146">D175-$F$6*D190</f>
        <v>0.39467698891983255</v>
      </c>
      <c r="E207" s="61">
        <f t="shared" si="1146"/>
        <v>-0.54934044161090312</v>
      </c>
      <c r="F207" s="62">
        <f t="shared" si="1146"/>
        <v>0.8655179952661205</v>
      </c>
      <c r="G207" s="72">
        <f t="shared" si="1146"/>
        <v>-3.5639553317201339E-2</v>
      </c>
      <c r="H207" s="36"/>
      <c r="I207" s="109"/>
      <c r="J207" s="79" t="s">
        <v>21</v>
      </c>
      <c r="K207" s="34">
        <f>1/(1+EXP(-K206))</f>
        <v>0.80998386439469527</v>
      </c>
      <c r="L207" s="34">
        <f t="shared" ref="L207" si="1147">1/(1+EXP(-L206))</f>
        <v>0.15556939220564811</v>
      </c>
      <c r="N207" s="30"/>
      <c r="O207" s="34">
        <f>1/(1+EXP(-O206))</f>
        <v>0.23512555290334228</v>
      </c>
      <c r="P207" s="34">
        <f t="shared" ref="P207" si="1148">1/(1+EXP(-P206))</f>
        <v>0.82686966553839403</v>
      </c>
      <c r="R207" s="30"/>
      <c r="S207" s="34">
        <f>1/(1+EXP(-S206))</f>
        <v>0.24336860287606021</v>
      </c>
      <c r="T207" s="34">
        <f t="shared" ref="T207" si="1149">1/(1+EXP(-T206))</f>
        <v>0.85786360909604131</v>
      </c>
      <c r="V207" s="30"/>
      <c r="W207" s="34">
        <f>1/(1+EXP(-W206))</f>
        <v>0.21110854023023168</v>
      </c>
      <c r="X207" s="34">
        <f t="shared" ref="X207" si="1150">1/(1+EXP(-X206))</f>
        <v>0.77045082173695412</v>
      </c>
      <c r="Z207" s="30"/>
      <c r="AA207" s="34">
        <f>1/(1+EXP(-AA206))</f>
        <v>0.80715929099369665</v>
      </c>
      <c r="AB207" s="34">
        <f t="shared" ref="AB207" si="1151">1/(1+EXP(-AB206))</f>
        <v>0.15161290063009605</v>
      </c>
      <c r="AD207" s="30"/>
      <c r="AE207" s="34">
        <f>1/(1+EXP(-AE206))</f>
        <v>0.79808047093873458</v>
      </c>
      <c r="AF207" s="34">
        <f t="shared" ref="AF207" si="1152">1/(1+EXP(-AF206))</f>
        <v>0.15354175804702755</v>
      </c>
      <c r="AH207" s="30"/>
      <c r="AI207" s="34">
        <f>1/(1+EXP(-AI206))</f>
        <v>0.29803337930862839</v>
      </c>
      <c r="AJ207" s="34">
        <f t="shared" ref="AJ207" si="1153">1/(1+EXP(-AJ206))</f>
        <v>0.84241606362927224</v>
      </c>
      <c r="AL207" s="30"/>
      <c r="AM207" s="34">
        <f>1/(1+EXP(-AM206))</f>
        <v>0.31483468619925525</v>
      </c>
      <c r="AN207" s="34">
        <f t="shared" ref="AN207" si="1154">1/(1+EXP(-AN206))</f>
        <v>0.75132367528487687</v>
      </c>
      <c r="AP207" s="30"/>
      <c r="AQ207" s="34">
        <f>1/(1+EXP(-AQ206))</f>
        <v>0.81766076465125326</v>
      </c>
      <c r="AR207" s="34">
        <f t="shared" ref="AR207" si="1155">1/(1+EXP(-AR206))</f>
        <v>0.15766274335527666</v>
      </c>
      <c r="AT207" s="30"/>
      <c r="AU207" s="34">
        <f>1/(1+EXP(-AU206))</f>
        <v>0.39762507996910956</v>
      </c>
      <c r="AV207" s="34">
        <f t="shared" ref="AV207" si="1156">1/(1+EXP(-AV206))</f>
        <v>0.75657180351640363</v>
      </c>
      <c r="AX207" s="30"/>
      <c r="AY207" s="34">
        <f>1/(1+EXP(-AY206))</f>
        <v>0.80188567799377131</v>
      </c>
      <c r="AZ207" s="34">
        <f t="shared" ref="AZ207" si="1157">1/(1+EXP(-AZ206))</f>
        <v>0.18420114451860661</v>
      </c>
      <c r="BB207" s="30"/>
      <c r="BC207" s="34">
        <f>1/(1+EXP(-BC206))</f>
        <v>0.19280584924168515</v>
      </c>
      <c r="BD207" s="34">
        <f t="shared" ref="BD207" si="1158">1/(1+EXP(-BD206))</f>
        <v>0.75197215994739774</v>
      </c>
      <c r="BF207" s="30"/>
      <c r="BG207" s="34">
        <f>1/(1+EXP(-BG206))</f>
        <v>0.30113381236335313</v>
      </c>
      <c r="BH207" s="34">
        <f t="shared" ref="BH207" si="1159">1/(1+EXP(-BH206))</f>
        <v>0.85280002259886178</v>
      </c>
      <c r="BJ207" s="30"/>
      <c r="BK207" s="34">
        <f>1/(1+EXP(-BK206))</f>
        <v>0.78671239956844585</v>
      </c>
      <c r="BL207" s="34">
        <f t="shared" ref="BL207" si="1160">1/(1+EXP(-BL206))</f>
        <v>0.15650336839303008</v>
      </c>
      <c r="BN207" s="30"/>
      <c r="BO207" s="34">
        <f>1/(1+EXP(-BO206))</f>
        <v>0.82050307452029037</v>
      </c>
      <c r="BP207" s="34">
        <f t="shared" ref="BP207" si="1161">1/(1+EXP(-BP206))</f>
        <v>0.14863425186522938</v>
      </c>
      <c r="BR207" s="30"/>
      <c r="BS207" s="34">
        <f>1/(1+EXP(-BS206))</f>
        <v>0.19223654291786041</v>
      </c>
      <c r="BT207" s="34">
        <f t="shared" ref="BT207" si="1162">1/(1+EXP(-BT206))</f>
        <v>0.8769924306537028</v>
      </c>
      <c r="BV207" s="30"/>
      <c r="BW207" s="34">
        <f>1/(1+EXP(-BW206))</f>
        <v>0.80600082791174332</v>
      </c>
      <c r="BX207" s="34">
        <f t="shared" ref="BX207" si="1163">1/(1+EXP(-BX206))</f>
        <v>0.16602313188041265</v>
      </c>
      <c r="BZ207" s="30"/>
      <c r="CA207" s="34">
        <f>1/(1+EXP(-CA206))</f>
        <v>0.82069747164618967</v>
      </c>
      <c r="CB207" s="34">
        <f t="shared" ref="CB207" si="1164">1/(1+EXP(-CB206))</f>
        <v>0.14502984758626122</v>
      </c>
      <c r="CD207" s="30"/>
      <c r="CE207" s="34">
        <f>1/(1+EXP(-CE206))</f>
        <v>0.27721356658178398</v>
      </c>
      <c r="CF207" s="34">
        <f t="shared" ref="CF207" si="1165">1/(1+EXP(-CF206))</f>
        <v>0.84088224135242517</v>
      </c>
      <c r="CH207" s="30"/>
      <c r="CI207" s="34">
        <f>1/(1+EXP(-CI206))</f>
        <v>0.37411987448559564</v>
      </c>
      <c r="CJ207" s="34">
        <f t="shared" ref="CJ207" si="1166">1/(1+EXP(-CJ206))</f>
        <v>0.82216831709407878</v>
      </c>
      <c r="CL207" s="30"/>
      <c r="CM207" s="34">
        <f>1/(1+EXP(-CM206))</f>
        <v>0.80174734048911733</v>
      </c>
      <c r="CN207" s="34">
        <f t="shared" ref="CN207" si="1167">1/(1+EXP(-CN206))</f>
        <v>0.16179576456907463</v>
      </c>
      <c r="CP207" s="30"/>
      <c r="CQ207" s="34">
        <f>1/(1+EXP(-CQ206))</f>
        <v>0.80313877379831822</v>
      </c>
      <c r="CR207" s="34">
        <f t="shared" ref="CR207" si="1168">1/(1+EXP(-CR206))</f>
        <v>0.19945356655221902</v>
      </c>
      <c r="CT207" s="30"/>
      <c r="CU207" s="34">
        <f>1/(1+EXP(-CU206))</f>
        <v>0.13292434981670873</v>
      </c>
      <c r="CV207" s="34">
        <f t="shared" ref="CV207" si="1169">1/(1+EXP(-CV206))</f>
        <v>0.90334014832447929</v>
      </c>
      <c r="CX207" s="30"/>
      <c r="CY207" s="34">
        <f>1/(1+EXP(-CY206))</f>
        <v>0.17803149705052257</v>
      </c>
      <c r="CZ207" s="34">
        <f t="shared" ref="CZ207" si="1170">1/(1+EXP(-CZ206))</f>
        <v>0.84521322560564038</v>
      </c>
      <c r="DB207" s="30"/>
      <c r="DC207" s="34">
        <f>1/(1+EXP(-DC206))</f>
        <v>0.82023174792222153</v>
      </c>
      <c r="DD207" s="34">
        <f t="shared" ref="DD207" si="1171">1/(1+EXP(-DD206))</f>
        <v>0.14256470527058687</v>
      </c>
      <c r="DF207" s="30"/>
      <c r="DG207" s="34">
        <f>1/(1+EXP(-DG206))</f>
        <v>0.7970899423167509</v>
      </c>
      <c r="DH207" s="34">
        <f t="shared" ref="DH207" si="1172">1/(1+EXP(-DH206))</f>
        <v>0.15754531258874563</v>
      </c>
      <c r="DJ207" s="30"/>
      <c r="DK207" s="34">
        <f>1/(1+EXP(-DK206))</f>
        <v>0.82023174792222153</v>
      </c>
      <c r="DL207" s="34">
        <f t="shared" ref="DL207" si="1173">1/(1+EXP(-DL206))</f>
        <v>0.14256470527058687</v>
      </c>
      <c r="DN207" s="30"/>
      <c r="DO207" s="34">
        <f>1/(1+EXP(-DO206))</f>
        <v>0.81226932798238738</v>
      </c>
      <c r="DP207" s="34">
        <f t="shared" ref="DP207" si="1174">1/(1+EXP(-DP206))</f>
        <v>0.17214545403573919</v>
      </c>
      <c r="DR207" s="30"/>
      <c r="DS207" s="34">
        <f>1/(1+EXP(-DS206))</f>
        <v>0.81863995659470545</v>
      </c>
      <c r="DT207" s="34">
        <f t="shared" ref="DT207" si="1175">1/(1+EXP(-DT206))</f>
        <v>0.15028202316995226</v>
      </c>
      <c r="DV207" s="30"/>
      <c r="DW207" s="34">
        <f>1/(1+EXP(-DW206))</f>
        <v>0.76970436181318425</v>
      </c>
      <c r="DX207" s="34">
        <f t="shared" ref="DX207" si="1176">1/(1+EXP(-DX206))</f>
        <v>0.18481672014794193</v>
      </c>
      <c r="DZ207" s="30"/>
      <c r="EA207" s="34">
        <f>1/(1+EXP(-EA206))</f>
        <v>0.22510418573414831</v>
      </c>
      <c r="EB207" s="34">
        <f t="shared" ref="EB207" si="1177">1/(1+EXP(-EB206))</f>
        <v>0.7856896208639117</v>
      </c>
      <c r="ED207" s="30"/>
      <c r="EE207" s="34">
        <f>1/(1+EXP(-EE206))</f>
        <v>0.75410340024643296</v>
      </c>
      <c r="EF207" s="34">
        <f t="shared" ref="EF207" si="1178">1/(1+EXP(-EF206))</f>
        <v>0.18126241021183645</v>
      </c>
      <c r="EH207" s="30"/>
      <c r="EI207" s="34">
        <f>1/(1+EXP(-EI206))</f>
        <v>0.72096893296221909</v>
      </c>
      <c r="EJ207" s="34">
        <f t="shared" ref="EJ207" si="1179">1/(1+EXP(-EJ206))</f>
        <v>0.19072312915657974</v>
      </c>
      <c r="EL207" s="30"/>
      <c r="EM207" s="34">
        <f>1/(1+EXP(-EM206))</f>
        <v>0.801570139630296</v>
      </c>
      <c r="EN207" s="34">
        <f t="shared" ref="EN207" si="1180">1/(1+EXP(-EN206))</f>
        <v>0.19710348019457516</v>
      </c>
      <c r="EP207" s="30"/>
      <c r="EQ207" s="34">
        <f>1/(1+EXP(-EQ206))</f>
        <v>0.7648332038869341</v>
      </c>
      <c r="ER207" s="34">
        <f t="shared" ref="ER207" si="1181">1/(1+EXP(-ER206))</f>
        <v>0.2333125340963724</v>
      </c>
      <c r="ET207" s="30"/>
      <c r="EU207" s="34">
        <f>1/(1+EXP(-EU206))</f>
        <v>0.68370238018429585</v>
      </c>
      <c r="EV207" s="34">
        <f t="shared" ref="EV207" si="1182">1/(1+EXP(-EV206))</f>
        <v>0.20190581496061111</v>
      </c>
      <c r="EX207" s="30"/>
      <c r="EY207" s="34">
        <f>1/(1+EXP(-EY206))</f>
        <v>0.13270069122589856</v>
      </c>
      <c r="EZ207" s="34">
        <f t="shared" ref="EZ207" si="1183">1/(1+EXP(-EZ206))</f>
        <v>0.89369060211514906</v>
      </c>
      <c r="FB207" s="30"/>
      <c r="FC207" s="34">
        <f>1/(1+EXP(-FC206))</f>
        <v>0.23341231152094047</v>
      </c>
      <c r="FD207" s="34">
        <f t="shared" ref="FD207" si="1184">1/(1+EXP(-FD206))</f>
        <v>0.68382721181387629</v>
      </c>
      <c r="FF207" s="30"/>
      <c r="FG207" s="34">
        <f>1/(1+EXP(-FG206))</f>
        <v>0.80904587319932186</v>
      </c>
      <c r="FH207" s="34">
        <f t="shared" ref="FH207" si="1185">1/(1+EXP(-FH206))</f>
        <v>0.16257502006823615</v>
      </c>
      <c r="FJ207" s="30"/>
      <c r="FK207" s="34">
        <f>1/(1+EXP(-FK206))</f>
        <v>0.25126244588193358</v>
      </c>
      <c r="FL207" s="34">
        <f t="shared" ref="FL207" si="1186">1/(1+EXP(-FL206))</f>
        <v>0.56261226253529173</v>
      </c>
      <c r="FN207" s="30"/>
      <c r="FO207" s="34">
        <f>1/(1+EXP(-FO206))</f>
        <v>0.77251116971018663</v>
      </c>
      <c r="FP207" s="34">
        <f t="shared" ref="FP207" si="1187">1/(1+EXP(-FP206))</f>
        <v>0.21816535079813726</v>
      </c>
      <c r="FR207" s="30"/>
      <c r="FS207" s="34">
        <f>1/(1+EXP(-FS206))</f>
        <v>0.80937994225637377</v>
      </c>
      <c r="FT207" s="34">
        <f t="shared" ref="FT207" si="1188">1/(1+EXP(-FT206))</f>
        <v>0.16148168624652812</v>
      </c>
      <c r="FV207" s="30"/>
      <c r="FW207" s="34">
        <f>1/(1+EXP(-FW206))</f>
        <v>0.16888940854282519</v>
      </c>
      <c r="FX207" s="34">
        <f t="shared" ref="FX207" si="1189">1/(1+EXP(-FX206))</f>
        <v>0.88173144229698475</v>
      </c>
      <c r="FZ207" s="30"/>
      <c r="GA207" s="34">
        <f>1/(1+EXP(-GA206))</f>
        <v>0.74354153589399563</v>
      </c>
      <c r="GB207" s="34">
        <f t="shared" ref="GB207" si="1190">1/(1+EXP(-GB206))</f>
        <v>0.20047975343805344</v>
      </c>
      <c r="GD207" s="30"/>
      <c r="GE207" s="34">
        <f>1/(1+EXP(-GE206))</f>
        <v>0.77281693107817073</v>
      </c>
      <c r="GF207" s="34">
        <f t="shared" ref="GF207" si="1191">1/(1+EXP(-GF206))</f>
        <v>0.29467523071593921</v>
      </c>
      <c r="GH207" s="30"/>
      <c r="GI207" s="34">
        <f>1/(1+EXP(-GI206))</f>
        <v>0.17503735071550949</v>
      </c>
      <c r="GJ207" s="34">
        <f t="shared" ref="GJ207" si="1192">1/(1+EXP(-GJ206))</f>
        <v>0.74688102417718782</v>
      </c>
      <c r="GL207" s="30"/>
      <c r="GM207" s="34">
        <f>1/(1+EXP(-GM206))</f>
        <v>0.14829283832860382</v>
      </c>
      <c r="GN207" s="34">
        <f t="shared" ref="GN207" si="1193">1/(1+EXP(-GN206))</f>
        <v>0.85392020277378911</v>
      </c>
      <c r="GP207" s="30"/>
      <c r="GQ207" s="34">
        <f>1/(1+EXP(-GQ206))</f>
        <v>0.80151510703305673</v>
      </c>
      <c r="GR207" s="34">
        <f t="shared" ref="GR207" si="1194">1/(1+EXP(-GR206))</f>
        <v>0.15400977255468276</v>
      </c>
      <c r="GT207" s="30"/>
      <c r="GU207" s="34">
        <f>1/(1+EXP(-GU206))</f>
        <v>0.72093819378215118</v>
      </c>
      <c r="GV207" s="34">
        <f t="shared" ref="GV207" si="1195">1/(1+EXP(-GV206))</f>
        <v>0.19782678565970324</v>
      </c>
      <c r="GX207" s="30"/>
      <c r="GY207" s="34">
        <f>1/(1+EXP(-GY206))</f>
        <v>0.27921088774877439</v>
      </c>
      <c r="GZ207" s="34">
        <f t="shared" ref="GZ207" si="1196">1/(1+EXP(-GZ206))</f>
        <v>0.67140679135862791</v>
      </c>
      <c r="HB207" s="30"/>
      <c r="HC207" s="34">
        <f>1/(1+EXP(-HC206))</f>
        <v>0.80838339116630054</v>
      </c>
      <c r="HD207" s="34">
        <f t="shared" ref="HD207" si="1197">1/(1+EXP(-HD206))</f>
        <v>0.15419667306107507</v>
      </c>
      <c r="HF207" s="30"/>
      <c r="HG207" s="34">
        <f>1/(1+EXP(-HG206))</f>
        <v>0.14230005228041251</v>
      </c>
      <c r="HH207" s="34">
        <f t="shared" ref="HH207" si="1198">1/(1+EXP(-HH206))</f>
        <v>0.89442506525329346</v>
      </c>
      <c r="HJ207" s="30"/>
      <c r="HK207" s="34">
        <f>1/(1+EXP(-HK206))</f>
        <v>0.78969131393549175</v>
      </c>
      <c r="HL207" s="34">
        <f t="shared" ref="HL207" si="1199">1/(1+EXP(-HL206))</f>
        <v>0.23400776603093734</v>
      </c>
      <c r="HN207" s="30"/>
      <c r="HO207" s="34">
        <f>1/(1+EXP(-HO206))</f>
        <v>0.80423705691772718</v>
      </c>
      <c r="HP207" s="34">
        <f t="shared" ref="HP207" si="1200">1/(1+EXP(-HP206))</f>
        <v>0.17592162395050945</v>
      </c>
      <c r="HR207" s="30"/>
      <c r="HS207" s="34">
        <f>1/(1+EXP(-HS206))</f>
        <v>0.15368670746894411</v>
      </c>
      <c r="HT207" s="34">
        <f t="shared" ref="HT207" si="1201">1/(1+EXP(-HT206))</f>
        <v>0.85946218570506638</v>
      </c>
      <c r="HV207" s="30"/>
    </row>
    <row r="208" spans="2:230" x14ac:dyDescent="0.15">
      <c r="B208" s="114"/>
      <c r="C208" s="117"/>
      <c r="D208" s="63">
        <f t="shared" ref="D208:F208" si="1202">D176-$F$6*D191</f>
        <v>1.4978031872315944</v>
      </c>
      <c r="E208" s="64">
        <f t="shared" si="1202"/>
        <v>-1.4153460074007436</v>
      </c>
      <c r="F208" s="65">
        <f t="shared" si="1202"/>
        <v>1.3029449407953373</v>
      </c>
      <c r="G208" s="24"/>
      <c r="H208" s="36"/>
      <c r="I208" s="110"/>
      <c r="J208" s="91" t="s">
        <v>20</v>
      </c>
      <c r="K208" s="34">
        <f>K207*(1-K207)</f>
        <v>0.15391000381493117</v>
      </c>
      <c r="L208" s="34">
        <f t="shared" ref="L208" si="1203">L207*(1-L207)</f>
        <v>0.13136755641441333</v>
      </c>
      <c r="N208" s="30"/>
      <c r="O208" s="34">
        <f>O207*(1-O207)</f>
        <v>0.17984152727523989</v>
      </c>
      <c r="P208" s="34">
        <f t="shared" ref="P208" si="1204">P207*(1-P207)</f>
        <v>0.14315622175081844</v>
      </c>
      <c r="R208" s="30"/>
      <c r="S208" s="34">
        <f>S207*(1-S207)</f>
        <v>0.18414032601021471</v>
      </c>
      <c r="T208" s="34">
        <f t="shared" ref="T208" si="1205">T207*(1-T207)</f>
        <v>0.12193363728475573</v>
      </c>
      <c r="V208" s="30"/>
      <c r="W208" s="34">
        <f>W207*(1-W207)</f>
        <v>0.16654172447209231</v>
      </c>
      <c r="X208" s="34">
        <f t="shared" ref="X208" si="1206">X207*(1-X207)</f>
        <v>0.17685635302180627</v>
      </c>
      <c r="Z208" s="30"/>
      <c r="AA208" s="34">
        <f>AA207*(1-AA207)</f>
        <v>0.15565316995624959</v>
      </c>
      <c r="AB208" s="34">
        <f t="shared" ref="AB208" si="1207">AB207*(1-AB207)</f>
        <v>0.12862642899262466</v>
      </c>
      <c r="AD208" s="30"/>
      <c r="AE208" s="34">
        <f>AE207*(1-AE207)</f>
        <v>0.16114803284494222</v>
      </c>
      <c r="AF208" s="34">
        <f t="shared" ref="AF208" si="1208">AF207*(1-AF207)</f>
        <v>0.1299666865828556</v>
      </c>
      <c r="AH208" s="30"/>
      <c r="AI208" s="34">
        <f>AI207*(1-AI207)</f>
        <v>0.20920948412650761</v>
      </c>
      <c r="AJ208" s="34">
        <f t="shared" ref="AJ208" si="1209">AJ207*(1-AJ207)</f>
        <v>0.1327512393686342</v>
      </c>
      <c r="AL208" s="30"/>
      <c r="AM208" s="34">
        <f>AM207*(1-AM207)</f>
        <v>0.21571380656507172</v>
      </c>
      <c r="AN208" s="34">
        <f t="shared" ref="AN208" si="1210">AN207*(1-AN207)</f>
        <v>0.18683641024130176</v>
      </c>
      <c r="AP208" s="30"/>
      <c r="AQ208" s="34">
        <f>AQ207*(1-AQ207)</f>
        <v>0.14909163860118108</v>
      </c>
      <c r="AR208" s="34">
        <f t="shared" ref="AR208" si="1211">AR207*(1-AR207)</f>
        <v>0.13280520271296484</v>
      </c>
      <c r="AT208" s="30"/>
      <c r="AU208" s="34">
        <f>AU207*(1-AU207)</f>
        <v>0.2395193757486688</v>
      </c>
      <c r="AV208" s="34">
        <f t="shared" ref="AV208" si="1212">AV207*(1-AV207)</f>
        <v>0.18417090964033997</v>
      </c>
      <c r="AX208" s="30"/>
      <c r="AY208" s="34">
        <f>AY207*(1-AY207)</f>
        <v>0.15886503742224103</v>
      </c>
      <c r="AZ208" s="34">
        <f t="shared" ref="AZ208" si="1213">AZ207*(1-AZ207)</f>
        <v>0.15027108287664201</v>
      </c>
      <c r="BB208" s="30"/>
      <c r="BC208" s="34">
        <f>BC207*(1-BC207)</f>
        <v>0.15563175373987773</v>
      </c>
      <c r="BD208" s="34">
        <f t="shared" ref="BD208" si="1214">BD207*(1-BD207)</f>
        <v>0.186510030611443</v>
      </c>
      <c r="BF208" s="30"/>
      <c r="BG208" s="34">
        <f>BG207*(1-BG207)</f>
        <v>0.21045223941486596</v>
      </c>
      <c r="BH208" s="34">
        <f t="shared" ref="BH208" si="1215">BH207*(1-BH207)</f>
        <v>0.12553214405424262</v>
      </c>
      <c r="BJ208" s="30"/>
      <c r="BK208" s="34">
        <f>BK207*(1-BK207)</f>
        <v>0.16779599993370384</v>
      </c>
      <c r="BL208" s="34">
        <f t="shared" ref="BL208" si="1216">BL207*(1-BL207)</f>
        <v>0.13201006407466559</v>
      </c>
      <c r="BN208" s="30"/>
      <c r="BO208" s="34">
        <f>BO207*(1-BO207)</f>
        <v>0.14727777922304119</v>
      </c>
      <c r="BP208" s="34">
        <f t="shared" ref="BP208" si="1217">BP207*(1-BP207)</f>
        <v>0.12654211103769294</v>
      </c>
      <c r="BR208" s="30"/>
      <c r="BS208" s="34">
        <f>BS207*(1-BS207)</f>
        <v>0.15528165448485001</v>
      </c>
      <c r="BT208" s="34">
        <f t="shared" ref="BT208" si="1218">BT207*(1-BT207)</f>
        <v>0.10787670722981309</v>
      </c>
      <c r="BV208" s="30"/>
      <c r="BW208" s="34">
        <f>BW207*(1-BW207)</f>
        <v>0.15636349331732766</v>
      </c>
      <c r="BX208" s="34">
        <f t="shared" ref="BX208" si="1219">BX207*(1-BX207)</f>
        <v>0.13845945156103176</v>
      </c>
      <c r="BZ208" s="30"/>
      <c r="CA208" s="34">
        <f>CA207*(1-CA207)</f>
        <v>0.14715313167974137</v>
      </c>
      <c r="CB208" s="34">
        <f t="shared" ref="CB208" si="1220">CB207*(1-CB207)</f>
        <v>0.12399619089536706</v>
      </c>
      <c r="CD208" s="30"/>
      <c r="CE208" s="34">
        <f>CE207*(1-CE207)</f>
        <v>0.2003662050847908</v>
      </c>
      <c r="CF208" s="34">
        <f t="shared" ref="CF208" si="1221">CF207*(1-CF207)</f>
        <v>0.13379929753054695</v>
      </c>
      <c r="CH208" s="30"/>
      <c r="CI208" s="34">
        <f>CI207*(1-CI207)</f>
        <v>0.23415419400047782</v>
      </c>
      <c r="CJ208" s="34">
        <f t="shared" ref="CJ208" si="1222">CJ207*(1-CJ207)</f>
        <v>0.1462075754607691</v>
      </c>
      <c r="CL208" s="30"/>
      <c r="CM208" s="34">
        <f>CM207*(1-CM207)</f>
        <v>0.15894854250774468</v>
      </c>
      <c r="CN208" s="34">
        <f t="shared" ref="CN208" si="1223">CN207*(1-CN207)</f>
        <v>0.13561789513658321</v>
      </c>
      <c r="CP208" s="30"/>
      <c r="CQ208" s="34">
        <f>CQ207*(1-CQ207)</f>
        <v>0.15810688382005206</v>
      </c>
      <c r="CR208" s="34">
        <f t="shared" ref="CR208" si="1224">CR207*(1-CR207)</f>
        <v>0.15967184134181855</v>
      </c>
      <c r="CT208" s="30"/>
      <c r="CU208" s="34">
        <f>CU207*(1-CU207)</f>
        <v>0.11525546704251396</v>
      </c>
      <c r="CV208" s="34">
        <f t="shared" ref="CV208" si="1225">CV207*(1-CV207)</f>
        <v>8.7316724749587044E-2</v>
      </c>
      <c r="CX208" s="30"/>
      <c r="CY208" s="34">
        <f>CY207*(1-CY207)</f>
        <v>0.14633628310847235</v>
      </c>
      <c r="CZ208" s="34">
        <f t="shared" ref="CZ208" si="1226">CZ207*(1-CZ207)</f>
        <v>0.13082782886694924</v>
      </c>
      <c r="DB208" s="30"/>
      <c r="DC208" s="34">
        <f>DC207*(1-DC207)</f>
        <v>0.14745162762267877</v>
      </c>
      <c r="DD208" s="34">
        <f t="shared" ref="DD208" si="1227">DD207*(1-DD207)</f>
        <v>0.12224001008169758</v>
      </c>
      <c r="DF208" s="30"/>
      <c r="DG208" s="34">
        <f>DG207*(1-DG207)</f>
        <v>0.16173756617422963</v>
      </c>
      <c r="DH208" s="34">
        <f t="shared" ref="DH208" si="1228">DH207*(1-DH207)</f>
        <v>0.13272478707006005</v>
      </c>
      <c r="DJ208" s="30"/>
      <c r="DK208" s="34">
        <f>DK207*(1-DK207)</f>
        <v>0.14745162762267877</v>
      </c>
      <c r="DL208" s="34">
        <f t="shared" ref="DL208" si="1229">DL207*(1-DL207)</f>
        <v>0.12224001008169758</v>
      </c>
      <c r="DN208" s="30"/>
      <c r="DO208" s="34">
        <f>DO207*(1-DO207)</f>
        <v>0.15248786680142817</v>
      </c>
      <c r="DP208" s="34">
        <f t="shared" ref="DP208" si="1230">DP207*(1-DP207)</f>
        <v>0.14251139669056839</v>
      </c>
      <c r="DR208" s="30"/>
      <c r="DS208" s="34">
        <f>DS207*(1-DS207)</f>
        <v>0.14846857806132421</v>
      </c>
      <c r="DT208" s="34">
        <f t="shared" ref="DT208" si="1231">DT207*(1-DT207)</f>
        <v>0.1276973366818982</v>
      </c>
      <c r="DV208" s="30"/>
      <c r="DW208" s="34">
        <f>DW207*(1-DW207)</f>
        <v>0.17725955721894301</v>
      </c>
      <c r="DX208" s="34">
        <f t="shared" ref="DX208" si="1232">DX207*(1-DX207)</f>
        <v>0.15065950010169923</v>
      </c>
      <c r="DZ208" s="30"/>
      <c r="EA208" s="34">
        <f>EA207*(1-EA207)</f>
        <v>0.17443229129911439</v>
      </c>
      <c r="EB208" s="34">
        <f t="shared" ref="EB208" si="1233">EB207*(1-EB207)</f>
        <v>0.16838144053063439</v>
      </c>
      <c r="ED208" s="30"/>
      <c r="EE208" s="34">
        <f>EE207*(1-EE207)</f>
        <v>0.1854314619832011</v>
      </c>
      <c r="EF208" s="34">
        <f t="shared" ref="EF208" si="1234">EF207*(1-EF207)</f>
        <v>0.14840634885603238</v>
      </c>
      <c r="EH208" s="30"/>
      <c r="EI208" s="34">
        <f>EI207*(1-EI207)</f>
        <v>0.20117273066553831</v>
      </c>
      <c r="EJ208" s="34">
        <f t="shared" ref="EJ208" si="1235">EJ207*(1-EJ207)</f>
        <v>0.15434781716130233</v>
      </c>
      <c r="EL208" s="30"/>
      <c r="EM208" s="34">
        <f>EM207*(1-EM207)</f>
        <v>0.15905545088336379</v>
      </c>
      <c r="EN208" s="34">
        <f t="shared" ref="EN208" si="1236">EN207*(1-EN207)</f>
        <v>0.15825369828976188</v>
      </c>
      <c r="EP208" s="30"/>
      <c r="EQ208" s="34">
        <f>EQ207*(1-EQ207)</f>
        <v>0.17986337411898159</v>
      </c>
      <c r="ER208" s="34">
        <f t="shared" ref="ER208" si="1237">ER207*(1-ER207)</f>
        <v>0.17887779552990146</v>
      </c>
      <c r="ET208" s="30"/>
      <c r="EU208" s="34">
        <f>EU207*(1-EU207)</f>
        <v>0.21625343551462442</v>
      </c>
      <c r="EV208" s="34">
        <f t="shared" ref="EV208" si="1238">EV207*(1-EV207)</f>
        <v>0.16113985684570256</v>
      </c>
      <c r="EX208" s="30"/>
      <c r="EY208" s="34">
        <f>EY207*(1-EY207)</f>
        <v>0.11509121777406729</v>
      </c>
      <c r="EZ208" s="34">
        <f t="shared" ref="EZ208" si="1239">EZ207*(1-EZ207)</f>
        <v>9.5007709806211399E-2</v>
      </c>
      <c r="FB208" s="30"/>
      <c r="FC208" s="34">
        <f>FC207*(1-FC207)</f>
        <v>0.17893100435139192</v>
      </c>
      <c r="FD208" s="34">
        <f t="shared" ref="FD208" si="1240">FD207*(1-FD207)</f>
        <v>0.21620755619673626</v>
      </c>
      <c r="FF208" s="30"/>
      <c r="FG208" s="34">
        <f>FG207*(1-FG207)</f>
        <v>0.15449064825846867</v>
      </c>
      <c r="FH208" s="34">
        <f t="shared" ref="FH208" si="1241">FH207*(1-FH207)</f>
        <v>0.13614438291804878</v>
      </c>
      <c r="FJ208" s="30"/>
      <c r="FK208" s="34">
        <f>FK207*(1-FK207)</f>
        <v>0.18812962917136197</v>
      </c>
      <c r="FL208" s="34">
        <f t="shared" ref="FL208" si="1242">FL207*(1-FL207)</f>
        <v>0.24607970458021169</v>
      </c>
      <c r="FN208" s="30"/>
      <c r="FO208" s="34">
        <f>FO207*(1-FO207)</f>
        <v>0.17573766238318586</v>
      </c>
      <c r="FP208" s="34">
        <f t="shared" ref="FP208" si="1243">FP207*(1-FP207)</f>
        <v>0.17056923050926298</v>
      </c>
      <c r="FR208" s="30"/>
      <c r="FS208" s="34">
        <f>FS207*(1-FS207)</f>
        <v>0.15428405132944284</v>
      </c>
      <c r="FT208" s="34">
        <f t="shared" ref="FT208" si="1244">FT207*(1-FT207)</f>
        <v>0.13540535125350597</v>
      </c>
      <c r="FV208" s="30"/>
      <c r="FW208" s="34">
        <f>FW207*(1-FW207)</f>
        <v>0.14036577622487989</v>
      </c>
      <c r="FX208" s="34">
        <f t="shared" ref="FX208" si="1245">FX207*(1-FX207)</f>
        <v>0.10428110596186381</v>
      </c>
      <c r="FZ208" s="30"/>
      <c r="GA208" s="34">
        <f>GA207*(1-GA207)</f>
        <v>0.19068752029439365</v>
      </c>
      <c r="GB208" s="34">
        <f t="shared" ref="GB208" si="1246">GB207*(1-GB207)</f>
        <v>0.16028762189947074</v>
      </c>
      <c r="GD208" s="30"/>
      <c r="GE208" s="34">
        <f>GE207*(1-GE207)</f>
        <v>0.17557092211708863</v>
      </c>
      <c r="GF208" s="34">
        <f t="shared" ref="GF208" si="1247">GF207*(1-GF207)</f>
        <v>0.20784173911844719</v>
      </c>
      <c r="GH208" s="30"/>
      <c r="GI208" s="34">
        <f>GI207*(1-GI207)</f>
        <v>0.14439927657000523</v>
      </c>
      <c r="GJ208" s="34">
        <f t="shared" ref="GJ208" si="1248">GJ207*(1-GJ207)</f>
        <v>0.1890497599012228</v>
      </c>
      <c r="GL208" s="30"/>
      <c r="GM208" s="34">
        <f>GM207*(1-GM207)</f>
        <v>0.12630207242905039</v>
      </c>
      <c r="GN208" s="34">
        <f t="shared" ref="GN208" si="1249">GN207*(1-GN207)</f>
        <v>0.12474049006856</v>
      </c>
      <c r="GP208" s="30"/>
      <c r="GQ208" s="34">
        <f>GQ207*(1-GQ207)</f>
        <v>0.15908864023084435</v>
      </c>
      <c r="GR208" s="34">
        <f t="shared" ref="GR208" si="1250">GR207*(1-GR207)</f>
        <v>0.13029076251233765</v>
      </c>
      <c r="GT208" s="30"/>
      <c r="GU208" s="34">
        <f>GU207*(1-GU207)</f>
        <v>0.20118631452828062</v>
      </c>
      <c r="GV208" s="34">
        <f t="shared" ref="GV208" si="1251">GV207*(1-GV207)</f>
        <v>0.15869134853525307</v>
      </c>
      <c r="GX208" s="30"/>
      <c r="GY208" s="34">
        <f>GY207*(1-GY207)</f>
        <v>0.20125216791131567</v>
      </c>
      <c r="GZ208" s="34">
        <f t="shared" ref="GZ208" si="1252">GZ207*(1-GZ207)</f>
        <v>0.2206197118761398</v>
      </c>
      <c r="HB208" s="30"/>
      <c r="HC208" s="34">
        <f>HC207*(1-HC207)</f>
        <v>0.15489968405277246</v>
      </c>
      <c r="HD208" s="34">
        <f t="shared" ref="HD208" si="1253">HD207*(1-HD207)</f>
        <v>0.130420059077971</v>
      </c>
      <c r="HF208" s="30"/>
      <c r="HG208" s="34">
        <f>HG207*(1-HG207)</f>
        <v>0.12205074740140437</v>
      </c>
      <c r="HH208" s="34">
        <f t="shared" ref="HH208" si="1254">HH207*(1-HH207)</f>
        <v>9.4428867899935195E-2</v>
      </c>
      <c r="HJ208" s="30"/>
      <c r="HK208" s="34">
        <f>HK207*(1-HK207)</f>
        <v>0.16607894263032835</v>
      </c>
      <c r="HL208" s="34">
        <f t="shared" ref="HL208" si="1255">HL207*(1-HL207)</f>
        <v>0.17924813146814744</v>
      </c>
      <c r="HN208" s="30"/>
      <c r="HO208" s="34">
        <f>HO207*(1-HO207)</f>
        <v>0.15743981319803962</v>
      </c>
      <c r="HP208" s="34">
        <f t="shared" ref="HP208" si="1256">HP207*(1-HP207)</f>
        <v>0.14497320617712497</v>
      </c>
      <c r="HR208" s="30"/>
      <c r="HS208" s="34">
        <f>HS207*(1-HS207)</f>
        <v>0.13006710341629932</v>
      </c>
      <c r="HT208" s="34">
        <f t="shared" ref="HT208" si="1257">HT207*(1-HT207)</f>
        <v>0.12078693704813637</v>
      </c>
      <c r="HV208" s="30"/>
    </row>
    <row r="209" spans="2:230" x14ac:dyDescent="0.15">
      <c r="B209" s="114"/>
      <c r="C209" s="117"/>
      <c r="D209" s="63">
        <f t="shared" ref="D209:F209" si="1258">D177-$F$6*D192</f>
        <v>2.6702958784170325E-2</v>
      </c>
      <c r="E209" s="64">
        <f t="shared" si="1258"/>
        <v>-0.94696182832765596</v>
      </c>
      <c r="F209" s="65">
        <f t="shared" si="1258"/>
        <v>0.45256199708202005</v>
      </c>
      <c r="G209" s="25"/>
      <c r="H209" s="36"/>
      <c r="I209" s="79" t="s">
        <v>17</v>
      </c>
      <c r="J209" s="92"/>
      <c r="K209" s="55">
        <f>((N$7-K207)^2+(N$8-L207)^2)/2</f>
        <v>3.0153983790804161E-2</v>
      </c>
      <c r="N209" s="30"/>
      <c r="O209" s="55">
        <f>((R$7-O207)^2+(R$8-P207)^2)/2</f>
        <v>4.2629069169444977E-2</v>
      </c>
      <c r="R209" s="30"/>
      <c r="S209" s="55">
        <f>((V$7-S207)^2+(V$8-T207)^2)/2</f>
        <v>3.971551524252423E-2</v>
      </c>
      <c r="V209" s="30"/>
      <c r="W209" s="55">
        <f>((Z$7-W207)^2+(Z$8-X207)^2)/2</f>
        <v>4.8629820499689481E-2</v>
      </c>
      <c r="Z209" s="30"/>
      <c r="AA209" s="55">
        <f>((AD$7-AA207)^2+(AD$8-AB207)^2)/2</f>
        <v>3.0087005343762574E-2</v>
      </c>
      <c r="AD209" s="30"/>
      <c r="AE209" s="55">
        <f>((AH$7-AE207)^2+(AH$8-AF207)^2)/2</f>
        <v>3.2173283840247584E-2</v>
      </c>
      <c r="AH209" s="30"/>
      <c r="AI209" s="55">
        <f>((AL$7-AI207)^2+(AL$8-AJ207)^2)/2</f>
        <v>5.6828296092107169E-2</v>
      </c>
      <c r="AL209" s="30"/>
      <c r="AM209" s="55">
        <f>((AP$7-AM207)^2+(AP$8-AN207)^2)/2</f>
        <v>8.0480397054002437E-2</v>
      </c>
      <c r="AP209" s="30"/>
      <c r="AQ209" s="55">
        <f>((AT$7-AQ207)^2+(AT$8-AR207)^2)/2</f>
        <v>2.9052568694938746E-2</v>
      </c>
      <c r="AT209" s="30"/>
      <c r="AU209" s="55">
        <f>((AX$7-AU207)^2+(AX$8-AV207)^2)/2</f>
        <v>0.10868149553184858</v>
      </c>
      <c r="AX209" s="30"/>
      <c r="AY209" s="55">
        <f>((BB$7-AY207)^2+(BB$8-AZ207)^2)/2</f>
        <v>3.6589673112976132E-2</v>
      </c>
      <c r="BB209" s="30"/>
      <c r="BC209" s="55">
        <f>((BF$7-BC207)^2+(BF$8-BD207)^2)/2</f>
        <v>4.9345952471483337E-2</v>
      </c>
      <c r="BF209" s="30"/>
      <c r="BG209" s="55">
        <f>((BJ$7-BG207)^2+(BJ$8-BH207)^2)/2</f>
        <v>5.6174703147691379E-2</v>
      </c>
      <c r="BJ209" s="30"/>
      <c r="BK209" s="55">
        <f>((BN$7-BK207)^2+(BN$8-BL207)^2)/2</f>
        <v>3.4992452408107388E-2</v>
      </c>
      <c r="BN209" s="30"/>
      <c r="BO209" s="55">
        <f>((BR$7-BO207)^2+(BR$8-BP207)^2)/2</f>
        <v>2.7155643542102439E-2</v>
      </c>
      <c r="BR209" s="30"/>
      <c r="BS209" s="55">
        <f>((BV$7-BS207)^2+(BV$8-BT207)^2)/2</f>
        <v>2.6042875274747253E-2</v>
      </c>
      <c r="BV209" s="30"/>
      <c r="BW209" s="55">
        <f>((BZ$7-BW207)^2+(BZ$8-BX207)^2)/2</f>
        <v>3.2599679545154955E-2</v>
      </c>
      <c r="BZ209" s="30"/>
      <c r="CA209" s="55">
        <f>((CD$7-CA207)^2+(CD$8-CB207)^2)/2</f>
        <v>2.6591526682481558E-2</v>
      </c>
      <c r="CD209" s="30"/>
      <c r="CE209" s="55">
        <f>((CH$7-CE207)^2+(CH$8-CF207)^2)/2</f>
        <v>5.1082911307010523E-2</v>
      </c>
      <c r="CH209" s="30"/>
      <c r="CI209" s="55">
        <f>((CL$7-CI207)^2+(CL$8-CJ207)^2)/2</f>
        <v>8.5794893965134983E-2</v>
      </c>
      <c r="CL209" s="30"/>
      <c r="CM209" s="55">
        <f>((CP$7-CM207)^2+(CP$8-CN207)^2)/2</f>
        <v>3.27409932178147E-2</v>
      </c>
      <c r="CP209" s="30"/>
      <c r="CQ209" s="55">
        <f>((CT$7-CQ207)^2+(CT$8-CR207)^2)/2</f>
        <v>3.9268033796015095E-2</v>
      </c>
      <c r="CT209" s="30"/>
      <c r="CU209" s="55">
        <f>((CX$7-CU207)^2+(CX$8-CV207)^2)/2</f>
        <v>1.3506004850064209E-2</v>
      </c>
      <c r="CX209" s="30"/>
      <c r="CY209" s="55">
        <f>((DB$7-CY207)^2+(DB$8-CZ207)^2)/2</f>
        <v>2.7827079734730305E-2</v>
      </c>
      <c r="DB209" s="30"/>
      <c r="DC209" s="55">
        <f>((DF$7-DC207)^2+(DF$8-DD207)^2)/2</f>
        <v>2.6320659821994503E-2</v>
      </c>
      <c r="DF209" s="30"/>
      <c r="DG209" s="55">
        <f>((DJ$7-DG207)^2+(DJ$8-DH207)^2)/2</f>
        <v>3.2996508513852524E-2</v>
      </c>
      <c r="DJ209" s="30"/>
      <c r="DK209" s="55">
        <f>((DN$7-DK207)^2+(DN$8-DL207)^2)/2</f>
        <v>2.6320659821994503E-2</v>
      </c>
      <c r="DN209" s="30"/>
      <c r="DO209" s="55">
        <f>((DR$7-DO207)^2+(DR$8-DP207)^2)/2</f>
        <v>3.2438431280677617E-2</v>
      </c>
      <c r="DR209" s="30"/>
      <c r="DS209" s="55">
        <f>((DV$7-DS207)^2+(DV$8-DT207)^2)/2</f>
        <v>2.7738075916012194E-2</v>
      </c>
      <c r="DV209" s="30"/>
      <c r="DW209" s="55">
        <f>((DZ$7-DW207)^2+(DZ$8-DX207)^2)/2</f>
        <v>4.3596650507057716E-2</v>
      </c>
      <c r="DZ209" s="30"/>
      <c r="EA209" s="55">
        <f>((ED$7-EA207)^2+(ED$8-EB207)^2)/2</f>
        <v>4.830041652024393E-2</v>
      </c>
      <c r="ED209" s="30"/>
      <c r="EE209" s="55">
        <f>((EH$7-EE207)^2+(EH$8-EF207)^2)/2</f>
        <v>4.6660599563085006E-2</v>
      </c>
      <c r="EH209" s="30"/>
      <c r="EI209" s="55">
        <f>((EL$7-EI207)^2+(EL$8-EJ207)^2)/2</f>
        <v>5.711682418375999E-2</v>
      </c>
      <c r="EL209" s="30"/>
      <c r="EM209" s="55">
        <f>((EP$7-EM207)^2+(EP$8-EN207)^2)/2</f>
        <v>3.9112095695576748E-2</v>
      </c>
      <c r="EP209" s="30"/>
      <c r="EQ209" s="55">
        <f>((ET$7-EQ207)^2+(ET$8-ER207)^2)/2</f>
        <v>5.4869080280277621E-2</v>
      </c>
      <c r="ET209" s="30"/>
      <c r="EU209" s="55">
        <f>((EX$7-EU207)^2+(EX$8-EV207)^2)/2</f>
        <v>7.0405071207994135E-2</v>
      </c>
      <c r="EX209" s="30"/>
      <c r="EY209" s="55">
        <f>((FB$7-EY207)^2+(FB$8-EZ207)^2)/2</f>
        <v>1.4455580765235411E-2</v>
      </c>
      <c r="FB209" s="30"/>
      <c r="FC209" s="55">
        <f>((FF$7-FC207)^2+(FF$8-FD207)^2)/2</f>
        <v>7.7223269579467999E-2</v>
      </c>
      <c r="FF209" s="30"/>
      <c r="FG209" s="55">
        <f>((FJ$7-FG207)^2+(FJ$8-FH207)^2)/2</f>
        <v>3.1447057846198424E-2</v>
      </c>
      <c r="FJ209" s="30"/>
      <c r="FK209" s="55">
        <f>((FN$7-FK207)^2+(FN$8-FL207)^2)/2</f>
        <v>0.12722042479753409</v>
      </c>
      <c r="FN209" s="30"/>
      <c r="FO209" s="55">
        <f>((FR$7-FO207)^2+(FR$8-FP207)^2)/2</f>
        <v>4.9673644097750901E-2</v>
      </c>
      <c r="FR209" s="30"/>
      <c r="FS209" s="55">
        <f>((FV$7-FS207)^2+(FV$8-FT207)^2)/2</f>
        <v>3.1206170703602772E-2</v>
      </c>
      <c r="FV209" s="30"/>
      <c r="FW209" s="55">
        <f>((FZ$7-FW207)^2+(FZ$8-FX207)^2)/2</f>
        <v>2.1255542029548383E-2</v>
      </c>
      <c r="FZ209" s="30"/>
      <c r="GA209" s="55">
        <f>((GD$7-GA207)^2+(GD$8-GB207)^2)/2</f>
        <v>5.2981537675096717E-2</v>
      </c>
      <c r="GD209" s="30"/>
      <c r="GE209" s="55">
        <f>((GH$7-GE207)^2+(GH$8-GF207)^2)/2</f>
        <v>6.9222819201116309E-2</v>
      </c>
      <c r="GH209" s="30"/>
      <c r="GI209" s="55">
        <f>((GL$7-GI207)^2+(GL$8-GJ207)^2)/2</f>
        <v>4.7353645033546825E-2</v>
      </c>
      <c r="GL209" s="30"/>
      <c r="GM209" s="55">
        <f>((GP$7-GM207)^2+(GP$8-GN207)^2)/2</f>
        <v>2.1665036528602161E-2</v>
      </c>
      <c r="GP209" s="30"/>
      <c r="GQ209" s="55">
        <f>((GT$7-GQ207)^2+(GT$8-GR207)^2)/2</f>
        <v>3.1557631389222018E-2</v>
      </c>
      <c r="GT209" s="30"/>
      <c r="GU209" s="55">
        <f>((GX$7-GU207)^2+(GX$8-GV207)^2)/2</f>
        <v>5.8505464407009183E-2</v>
      </c>
      <c r="GX209" s="30"/>
      <c r="GY209" s="55">
        <f>((HB$7-GY207)^2+(HB$8-GZ207)^2)/2</f>
        <v>9.2966108301345496E-2</v>
      </c>
      <c r="HB209" s="30"/>
      <c r="HC209" s="55">
        <f>((HF$7-HC207)^2+(HF$8-HD207)^2)/2</f>
        <v>3.0246769382015534E-2</v>
      </c>
      <c r="HF209" s="30"/>
      <c r="HG209" s="55">
        <f>((HJ$7-HG207)^2+(HJ$8-HH207)^2)/2</f>
        <v>1.5697685862889738E-2</v>
      </c>
      <c r="HJ209" s="30"/>
      <c r="HK209" s="55">
        <f>((HN$7-HK207)^2+(HN$8-HL207)^2)/2</f>
        <v>4.9494688998484901E-2</v>
      </c>
      <c r="HN209" s="30"/>
      <c r="HO209" s="55">
        <f>((HR$7-HO207)^2+(HR$8-HP207)^2)/2</f>
        <v>3.4635773828808822E-2</v>
      </c>
      <c r="HR209" s="30"/>
      <c r="HS209" s="55">
        <f>((HV$7-HS207)^2+(HV$8-HT207)^2)/2</f>
        <v>2.1685240649721021E-2</v>
      </c>
      <c r="HV209" s="30"/>
    </row>
    <row r="210" spans="2:230" x14ac:dyDescent="0.15">
      <c r="B210" s="114"/>
      <c r="C210" s="118"/>
      <c r="D210" s="63">
        <f t="shared" ref="D210:F210" si="1259">D178-$F$6*D193</f>
        <v>-0.4452569353742391</v>
      </c>
      <c r="E210" s="64">
        <f t="shared" si="1259"/>
        <v>1.7730388235670671</v>
      </c>
      <c r="F210" s="65">
        <f t="shared" si="1259"/>
        <v>-1.9804500122864912</v>
      </c>
      <c r="G210" s="26"/>
      <c r="H210" s="36"/>
      <c r="J210" s="22"/>
    </row>
    <row r="211" spans="2:230" ht="13.5" customHeight="1" x14ac:dyDescent="0.15">
      <c r="B211" s="114"/>
      <c r="C211" s="116">
        <v>3</v>
      </c>
      <c r="D211" s="60">
        <f t="shared" ref="D211:G211" si="1260">D179-$F$6*D194</f>
        <v>0.60279037435017835</v>
      </c>
      <c r="E211" s="61">
        <f t="shared" si="1260"/>
        <v>-1.3880824038984072</v>
      </c>
      <c r="F211" s="62">
        <f t="shared" si="1260"/>
        <v>1.0992526345680644</v>
      </c>
      <c r="G211" s="72">
        <f t="shared" si="1260"/>
        <v>0.71489458265823835</v>
      </c>
      <c r="H211" s="36"/>
      <c r="I211" s="119" t="s">
        <v>44</v>
      </c>
      <c r="J211" s="79" t="s">
        <v>43</v>
      </c>
      <c r="K211" s="34">
        <f>K207-N$7</f>
        <v>-0.19001613560530473</v>
      </c>
      <c r="L211" s="34">
        <f>L207-N$8</f>
        <v>0.15556939220564811</v>
      </c>
      <c r="N211" s="30"/>
      <c r="O211" s="34">
        <f>O207-R$7</f>
        <v>0.23512555290334228</v>
      </c>
      <c r="P211" s="34">
        <f>P207-R$8</f>
        <v>-0.17313033446160597</v>
      </c>
      <c r="R211" s="30"/>
      <c r="S211" s="34">
        <f>S207-V$7</f>
        <v>0.24336860287606021</v>
      </c>
      <c r="T211" s="34">
        <f>T207-V$8</f>
        <v>-0.14213639090395869</v>
      </c>
      <c r="V211" s="30"/>
      <c r="W211" s="34">
        <f>W207-Z$7</f>
        <v>0.21110854023023168</v>
      </c>
      <c r="X211" s="34">
        <f>X207-Z$8</f>
        <v>-0.22954917826304588</v>
      </c>
      <c r="Z211" s="30"/>
      <c r="AA211" s="34">
        <f>AA207-AD$7</f>
        <v>-0.19284070900630335</v>
      </c>
      <c r="AB211" s="34">
        <f>AB207-AD$8</f>
        <v>0.15161290063009605</v>
      </c>
      <c r="AD211" s="30"/>
      <c r="AE211" s="34">
        <f>AE207-AH$7</f>
        <v>-0.20191952906126542</v>
      </c>
      <c r="AF211" s="34">
        <f>AF207-AH$8</f>
        <v>0.15354175804702755</v>
      </c>
      <c r="AH211" s="30"/>
      <c r="AI211" s="34">
        <f>AI207-AL$7</f>
        <v>0.29803337930862839</v>
      </c>
      <c r="AJ211" s="34">
        <f>AJ207-AL$8</f>
        <v>-0.15758393637072776</v>
      </c>
      <c r="AL211" s="30"/>
      <c r="AM211" s="34">
        <f>AM207-AP$7</f>
        <v>0.31483468619925525</v>
      </c>
      <c r="AN211" s="34">
        <f>AN207-AP$8</f>
        <v>-0.24867632471512313</v>
      </c>
      <c r="AP211" s="30"/>
      <c r="AQ211" s="34">
        <f>AQ207-AT$7</f>
        <v>-0.18233923534874674</v>
      </c>
      <c r="AR211" s="34">
        <f>AR207-AT$8</f>
        <v>0.15766274335527666</v>
      </c>
      <c r="AT211" s="30"/>
      <c r="AU211" s="34">
        <f>AU207-AX$7</f>
        <v>0.39762507996910956</v>
      </c>
      <c r="AV211" s="34">
        <f>AV207-AX$8</f>
        <v>-0.24342819648359637</v>
      </c>
      <c r="AX211" s="30"/>
      <c r="AY211" s="34">
        <f>AY207-BB$7</f>
        <v>-0.19811432200622869</v>
      </c>
      <c r="AZ211" s="34">
        <f>AZ207-BB$8</f>
        <v>0.18420114451860661</v>
      </c>
      <c r="BB211" s="30"/>
      <c r="BC211" s="34">
        <f>BC207-BF$7</f>
        <v>0.19280584924168515</v>
      </c>
      <c r="BD211" s="34">
        <f>BD207-BF$8</f>
        <v>-0.24802784005260226</v>
      </c>
      <c r="BF211" s="30"/>
      <c r="BG211" s="34">
        <f>BG207-BJ$7</f>
        <v>0.30113381236335313</v>
      </c>
      <c r="BH211" s="34">
        <f>BH207-BJ$8</f>
        <v>-0.14719997740113822</v>
      </c>
      <c r="BJ211" s="30"/>
      <c r="BK211" s="34">
        <f>BK207-BN$7</f>
        <v>-0.21328760043155415</v>
      </c>
      <c r="BL211" s="34">
        <f>BL207-BN$8</f>
        <v>0.15650336839303008</v>
      </c>
      <c r="BN211" s="30"/>
      <c r="BO211" s="34">
        <f>BO207-BR$7</f>
        <v>-0.17949692547970963</v>
      </c>
      <c r="BP211" s="34">
        <f>BP207-BR$8</f>
        <v>0.14863425186522938</v>
      </c>
      <c r="BR211" s="30"/>
      <c r="BS211" s="34">
        <f>BS207-BV$7</f>
        <v>0.19223654291786041</v>
      </c>
      <c r="BT211" s="34">
        <f>BT207-BV$8</f>
        <v>-0.1230075693462972</v>
      </c>
      <c r="BV211" s="30"/>
      <c r="BW211" s="34">
        <f>BW207-BZ$7</f>
        <v>-0.19399917208825668</v>
      </c>
      <c r="BX211" s="34">
        <f>BX207-BZ$8</f>
        <v>0.16602313188041265</v>
      </c>
      <c r="BZ211" s="30"/>
      <c r="CA211" s="34">
        <f>CA207-CD$7</f>
        <v>-0.17930252835381033</v>
      </c>
      <c r="CB211" s="34">
        <f>CB207-CD$8</f>
        <v>0.14502984758626122</v>
      </c>
      <c r="CD211" s="30"/>
      <c r="CE211" s="34">
        <f>CE207-CH$7</f>
        <v>0.27721356658178398</v>
      </c>
      <c r="CF211" s="34">
        <f>CF207-CH$8</f>
        <v>-0.15911775864757483</v>
      </c>
      <c r="CH211" s="30"/>
      <c r="CI211" s="34">
        <f>CI207-CL$7</f>
        <v>0.37411987448559564</v>
      </c>
      <c r="CJ211" s="34">
        <f>CJ207-CL$8</f>
        <v>-0.17783168290592122</v>
      </c>
      <c r="CL211" s="30"/>
      <c r="CM211" s="34">
        <f>CM207-CP$7</f>
        <v>-0.19825265951088267</v>
      </c>
      <c r="CN211" s="34">
        <f>CN207-CP$8</f>
        <v>0.16179576456907463</v>
      </c>
      <c r="CP211" s="30"/>
      <c r="CQ211" s="34">
        <f>CQ207-CT$7</f>
        <v>-0.19686122620168178</v>
      </c>
      <c r="CR211" s="34">
        <f>CR207-CT$8</f>
        <v>0.19945356655221902</v>
      </c>
      <c r="CT211" s="30"/>
      <c r="CU211" s="34">
        <f>CU207-CX$7</f>
        <v>0.13292434981670873</v>
      </c>
      <c r="CV211" s="34">
        <f>CV207-CX$8</f>
        <v>-9.6659851675520714E-2</v>
      </c>
      <c r="CX211" s="30"/>
      <c r="CY211" s="34">
        <f>CY207-DB$7</f>
        <v>0.17803149705052257</v>
      </c>
      <c r="CZ211" s="34">
        <f>CZ207-DB$8</f>
        <v>-0.15478677439435962</v>
      </c>
      <c r="DB211" s="30"/>
      <c r="DC211" s="34">
        <f>DC207-DF$7</f>
        <v>-0.17976825207777847</v>
      </c>
      <c r="DD211" s="34">
        <f>DD207-DF$8</f>
        <v>0.14256470527058687</v>
      </c>
      <c r="DF211" s="30"/>
      <c r="DG211" s="34">
        <f>DG207-DJ$7</f>
        <v>-0.2029100576832491</v>
      </c>
      <c r="DH211" s="34">
        <f>DH207-DJ$8</f>
        <v>0.15754531258874563</v>
      </c>
      <c r="DJ211" s="30"/>
      <c r="DK211" s="34">
        <f>DK207-DN$7</f>
        <v>-0.17976825207777847</v>
      </c>
      <c r="DL211" s="34">
        <f>DL207-DN$8</f>
        <v>0.14256470527058687</v>
      </c>
      <c r="DN211" s="30"/>
      <c r="DO211" s="34">
        <f>DO207-DR$7</f>
        <v>-0.18773067201761262</v>
      </c>
      <c r="DP211" s="34">
        <f>DP207-DR$8</f>
        <v>0.17214545403573919</v>
      </c>
      <c r="DR211" s="30"/>
      <c r="DS211" s="34">
        <f>DS207-DV$7</f>
        <v>-0.18136004340529455</v>
      </c>
      <c r="DT211" s="34">
        <f>DT207-DV$8</f>
        <v>0.15028202316995226</v>
      </c>
      <c r="DV211" s="30"/>
      <c r="DW211" s="34">
        <f>DW207-DZ$7</f>
        <v>-0.23029563818681575</v>
      </c>
      <c r="DX211" s="34">
        <f>DX207-DZ$8</f>
        <v>0.18481672014794193</v>
      </c>
      <c r="DZ211" s="30"/>
      <c r="EA211" s="34">
        <f>EA207-ED$7</f>
        <v>0.22510418573414831</v>
      </c>
      <c r="EB211" s="34">
        <f>EB207-ED$8</f>
        <v>-0.2143103791360883</v>
      </c>
      <c r="ED211" s="30"/>
      <c r="EE211" s="34">
        <f>EE207-EH$7</f>
        <v>-0.24589659975356704</v>
      </c>
      <c r="EF211" s="34">
        <f>EF207-EH$8</f>
        <v>0.18126241021183645</v>
      </c>
      <c r="EH211" s="30"/>
      <c r="EI211" s="34">
        <f>EI207-EL$7</f>
        <v>-0.27903106703778091</v>
      </c>
      <c r="EJ211" s="34">
        <f>EJ207-EL$8</f>
        <v>0.19072312915657974</v>
      </c>
      <c r="EL211" s="30"/>
      <c r="EM211" s="34">
        <f>EM207-EP$7</f>
        <v>-0.198429860369704</v>
      </c>
      <c r="EN211" s="34">
        <f>EN207-EP$8</f>
        <v>0.19710348019457516</v>
      </c>
      <c r="EP211" s="30"/>
      <c r="EQ211" s="34">
        <f>EQ207-ET$7</f>
        <v>-0.2351667961130659</v>
      </c>
      <c r="ER211" s="34">
        <f>ER207-ET$8</f>
        <v>0.2333125340963724</v>
      </c>
      <c r="ET211" s="30"/>
      <c r="EU211" s="34">
        <f>EU207-EX$7</f>
        <v>-0.31629761981570415</v>
      </c>
      <c r="EV211" s="34">
        <f>EV207-EX$8</f>
        <v>0.20190581496061111</v>
      </c>
      <c r="EX211" s="30"/>
      <c r="EY211" s="34">
        <f>EY207-FB$7</f>
        <v>0.13270069122589856</v>
      </c>
      <c r="EZ211" s="34">
        <f>EZ207-FB$8</f>
        <v>-0.10630939788485094</v>
      </c>
      <c r="FB211" s="30"/>
      <c r="FC211" s="34">
        <f>FC207-FF$7</f>
        <v>0.23341231152094047</v>
      </c>
      <c r="FD211" s="34">
        <f>FD207-FF$8</f>
        <v>-0.31617278818612371</v>
      </c>
      <c r="FF211" s="30"/>
      <c r="FG211" s="34">
        <f>FG207-FJ$7</f>
        <v>-0.19095412680067814</v>
      </c>
      <c r="FH211" s="34">
        <f>FH207-FJ$8</f>
        <v>0.16257502006823615</v>
      </c>
      <c r="FJ211" s="30"/>
      <c r="FK211" s="34">
        <f>FK207-FN$7</f>
        <v>0.25126244588193358</v>
      </c>
      <c r="FL211" s="34">
        <f>FL207-FN$8</f>
        <v>-0.43738773746470827</v>
      </c>
      <c r="FN211" s="30"/>
      <c r="FO211" s="34">
        <f>FO207-FR$7</f>
        <v>-0.22748883028981337</v>
      </c>
      <c r="FP211" s="34">
        <f>FP207-FR$8</f>
        <v>0.21816535079813726</v>
      </c>
      <c r="FR211" s="30"/>
      <c r="FS211" s="34">
        <f>FS207-FV$7</f>
        <v>-0.19062005774362623</v>
      </c>
      <c r="FT211" s="34">
        <f>FT207-FV$8</f>
        <v>0.16148168624652812</v>
      </c>
      <c r="FV211" s="30"/>
      <c r="FW211" s="34">
        <f>FW207-FZ$7</f>
        <v>0.16888940854282519</v>
      </c>
      <c r="FX211" s="34">
        <f>FX207-FZ$8</f>
        <v>-0.11826855770301525</v>
      </c>
      <c r="FZ211" s="30"/>
      <c r="GA211" s="34">
        <f>GA207-GD$7</f>
        <v>-0.25645846410600437</v>
      </c>
      <c r="GB211" s="34">
        <f>GB207-GD$8</f>
        <v>0.20047975343805344</v>
      </c>
      <c r="GD211" s="30"/>
      <c r="GE211" s="34">
        <f>GE207-GH$7</f>
        <v>-0.22718306892182927</v>
      </c>
      <c r="GF211" s="34">
        <f>GF207-GH$8</f>
        <v>0.29467523071593921</v>
      </c>
      <c r="GH211" s="30"/>
      <c r="GI211" s="34">
        <f>GI207-GL$7</f>
        <v>0.17503735071550949</v>
      </c>
      <c r="GJ211" s="34">
        <f>GJ207-GL$8</f>
        <v>-0.25311897582281218</v>
      </c>
      <c r="GL211" s="30"/>
      <c r="GM211" s="34">
        <f>GM207-GP$7</f>
        <v>0.14829283832860382</v>
      </c>
      <c r="GN211" s="34">
        <f>GN207-GP$8</f>
        <v>-0.14607979722621089</v>
      </c>
      <c r="GP211" s="30"/>
      <c r="GQ211" s="34">
        <f>GQ207-GT$7</f>
        <v>-0.19848489296694327</v>
      </c>
      <c r="GR211" s="34">
        <f>GR207-GT$8</f>
        <v>0.15400977255468276</v>
      </c>
      <c r="GT211" s="30"/>
      <c r="GU211" s="34">
        <f>GU207-GX$7</f>
        <v>-0.27906180621784882</v>
      </c>
      <c r="GV211" s="34">
        <f>GV207-GX$8</f>
        <v>0.19782678565970324</v>
      </c>
      <c r="GX211" s="30"/>
      <c r="GY211" s="34">
        <f>GY207-HB$7</f>
        <v>0.27921088774877439</v>
      </c>
      <c r="GZ211" s="34">
        <f>GZ207-HB$8</f>
        <v>-0.32859320864137209</v>
      </c>
      <c r="HB211" s="30"/>
      <c r="HC211" s="34">
        <f>HC207-HF$7</f>
        <v>-0.19161660883369946</v>
      </c>
      <c r="HD211" s="34">
        <f>HD207-HF$8</f>
        <v>0.15419667306107507</v>
      </c>
      <c r="HF211" s="30"/>
      <c r="HG211" s="34">
        <f>HG207-HJ$7</f>
        <v>0.14230005228041251</v>
      </c>
      <c r="HH211" s="34">
        <f>HH207-HJ$8</f>
        <v>-0.10557493474670654</v>
      </c>
      <c r="HJ211" s="30"/>
      <c r="HK211" s="34">
        <f>HK207-HN$7</f>
        <v>-0.21030868606450825</v>
      </c>
      <c r="HL211" s="34">
        <f>HL207-HN$8</f>
        <v>0.23400776603093734</v>
      </c>
      <c r="HN211" s="30"/>
      <c r="HO211" s="34">
        <f>HO207-HR$7</f>
        <v>-0.19576294308227282</v>
      </c>
      <c r="HP211" s="34">
        <f>HP207-HR$8</f>
        <v>0.17592162395050945</v>
      </c>
      <c r="HR211" s="30"/>
      <c r="HS211" s="34">
        <f>HS207-HV$7</f>
        <v>0.15368670746894411</v>
      </c>
      <c r="HT211" s="34">
        <f>HT207-HV$8</f>
        <v>-0.14053781429493362</v>
      </c>
      <c r="HV211" s="30"/>
    </row>
    <row r="212" spans="2:230" ht="15.75" x14ac:dyDescent="0.15">
      <c r="B212" s="114"/>
      <c r="C212" s="117"/>
      <c r="D212" s="63">
        <f t="shared" ref="D212:F212" si="1261">D180-$F$6*D195</f>
        <v>-0.36660786762844433</v>
      </c>
      <c r="E212" s="64">
        <f t="shared" si="1261"/>
        <v>0.65013813428698963</v>
      </c>
      <c r="F212" s="65">
        <f t="shared" si="1261"/>
        <v>-1.2290653083653829</v>
      </c>
      <c r="G212" s="24"/>
      <c r="H212" s="36"/>
      <c r="I212" s="120"/>
      <c r="J212" s="79" t="s">
        <v>44</v>
      </c>
      <c r="K212" s="34">
        <f t="array" ref="K212:L212">K211:L211*K208:L208</f>
        <v>-2.9245384155910929E-2</v>
      </c>
      <c r="L212" s="34">
        <v>2.0436770906931471E-2</v>
      </c>
      <c r="N212" s="30"/>
      <c r="O212" s="34">
        <f t="array" ref="O212:P212">O211:P211*O208:P208</f>
        <v>4.2285338535572287E-2</v>
      </c>
      <c r="P212" s="34">
        <v>-2.4784684551979026E-2</v>
      </c>
      <c r="R212" s="30"/>
      <c r="S212" s="34">
        <f t="array" ref="S212:T212">S211:T211*S208:T208</f>
        <v>4.4813973874248209E-2</v>
      </c>
      <c r="T212" s="34">
        <v>-1.7331207133447553E-2</v>
      </c>
      <c r="V212" s="30"/>
      <c r="W212" s="34">
        <f t="array" ref="W212:X212">W211:X211*W208:X208</f>
        <v>3.5158380340728858E-2</v>
      </c>
      <c r="X212" s="34">
        <v>-4.0597230506754782E-2</v>
      </c>
      <c r="Z212" s="30"/>
      <c r="AA212" s="34">
        <f t="array" ref="AA212:AB212">AA211:AB211*AA208:AB208</f>
        <v>-3.0016267653441807E-2</v>
      </c>
      <c r="AB212" s="34">
        <v>1.950142599726291E-2</v>
      </c>
      <c r="AD212" s="30"/>
      <c r="AE212" s="34">
        <f t="array" ref="AE212:AF212">AE211:AF211*AE208:AF208</f>
        <v>-3.2538934901200064E-2</v>
      </c>
      <c r="AF212" s="34">
        <v>1.9955313545478675E-2</v>
      </c>
      <c r="AH212" s="30"/>
      <c r="AI212" s="34">
        <f t="array" ref="AI212:AJ212">AI211:AJ211*AI208:AJ208</f>
        <v>6.235140953763791E-2</v>
      </c>
      <c r="AJ212" s="34">
        <v>-2.0919462857802103E-2</v>
      </c>
      <c r="AL212" s="30"/>
      <c r="AM212" s="34">
        <f t="array" ref="AM212:AN212">AM211:AN211*AM208:AN208</f>
        <v>6.7914188598761208E-2</v>
      </c>
      <c r="AN212" s="34">
        <v>-4.6461791821773915E-2</v>
      </c>
      <c r="AP212" s="30"/>
      <c r="AQ212" s="34">
        <f t="array" ref="AQ212:AR212">AQ211:AR211*AQ208:AR208</f>
        <v>-2.7185255379431051E-2</v>
      </c>
      <c r="AR212" s="34">
        <v>2.0938432591579667E-2</v>
      </c>
      <c r="AT212" s="30"/>
      <c r="AU212" s="34">
        <f t="array" ref="AU212:AV212">AU211:AV211*AU208:AV208</f>
        <v>9.5238910936215629E-2</v>
      </c>
      <c r="AV212" s="34">
        <v>-4.4832392378491348E-2</v>
      </c>
      <c r="AX212" s="30"/>
      <c r="AY212" s="34">
        <f t="array" ref="AY212:AZ212">AY211:AZ211*AY208:AZ208</f>
        <v>-3.147343917940143E-2</v>
      </c>
      <c r="AZ212" s="34">
        <v>2.7680105453927847E-2</v>
      </c>
      <c r="BB212" s="30"/>
      <c r="BC212" s="34">
        <f t="array" ref="BC212:BD212">BC211:BD211*BC208:BD208</f>
        <v>3.0006712448789934E-2</v>
      </c>
      <c r="BD212" s="34">
        <v>-4.6259680040700933E-2</v>
      </c>
      <c r="BF212" s="30"/>
      <c r="BG212" s="34">
        <f t="array" ref="BG212:BH212">BG211:BH211*BG208:BH208</f>
        <v>6.3374285175403722E-2</v>
      </c>
      <c r="BH212" s="34">
        <v>-1.8478328767900939E-2</v>
      </c>
      <c r="BJ212" s="30"/>
      <c r="BK212" s="34">
        <f t="array" ref="BK212:BL212">BK211:BL211*BK208:BL208</f>
        <v>-3.5788806187872911E-2</v>
      </c>
      <c r="BL212" s="34">
        <v>2.0660019689464897E-2</v>
      </c>
      <c r="BN212" s="30"/>
      <c r="BO212" s="34">
        <f t="array" ref="BO212:BP212">BO211:BP211*BO208:BP208</f>
        <v>-2.6435908562015352E-2</v>
      </c>
      <c r="BP212" s="34">
        <v>1.8808492003534277E-2</v>
      </c>
      <c r="BR212" s="30"/>
      <c r="BS212" s="34">
        <f t="array" ref="BS212:BT212">BS211:BT211*BS208:BT208</f>
        <v>2.9850808436733239E-2</v>
      </c>
      <c r="BT212" s="34">
        <v>-1.3269651545421434E-2</v>
      </c>
      <c r="BV212" s="30"/>
      <c r="BW212" s="34">
        <f t="array" ref="BW212:BX212">BW211:BX211*BW208:BX208</f>
        <v>-3.0334388248389219E-2</v>
      </c>
      <c r="BX212" s="34">
        <v>2.2987471786606782E-2</v>
      </c>
      <c r="BZ212" s="30"/>
      <c r="CA212" s="34">
        <f t="array" ref="CA212:CB212">CA211:CB211*CA208:CB208</f>
        <v>-2.638492856535881E-2</v>
      </c>
      <c r="CB212" s="34">
        <v>1.7983148666832038E-2</v>
      </c>
      <c r="CD212" s="30"/>
      <c r="CE212" s="34">
        <f t="array" ref="CE212:CF212">CE211:CF211*CE208:CF208</f>
        <v>5.554423033401204E-2</v>
      </c>
      <c r="CF212" s="34">
        <v>-2.1289844331680623E-2</v>
      </c>
      <c r="CH212" s="30"/>
      <c r="CI212" s="34">
        <f t="array" ref="CI212:CJ212">CI211:CJ211*CI208:CJ208</f>
        <v>8.7601737669734572E-2</v>
      </c>
      <c r="CJ212" s="34">
        <v>-2.6000339197783037E-2</v>
      </c>
      <c r="CL212" s="30"/>
      <c r="CM212" s="34">
        <f t="array" ref="CM212:CN212">CM211:CN211*CM208:CN208</f>
        <v>-3.1511971277538964E-2</v>
      </c>
      <c r="CN212" s="34">
        <v>2.1942401032872066E-2</v>
      </c>
      <c r="CP212" s="30"/>
      <c r="CQ212" s="34">
        <f t="array" ref="CQ212:CR212">CQ211:CR211*CQ208:CR208</f>
        <v>-3.1125115019742289E-2</v>
      </c>
      <c r="CR212" s="34">
        <v>3.1847118233585762E-2</v>
      </c>
      <c r="CT212" s="30"/>
      <c r="CU212" s="34">
        <f t="array" ref="CU212:CV212">CU211:CV211*CU208:CV208</f>
        <v>1.532025801944727E-2</v>
      </c>
      <c r="CV212" s="34">
        <v>-8.4400216630873513E-3</v>
      </c>
      <c r="CX212" s="30"/>
      <c r="CY212" s="34">
        <f t="array" ref="CY212:CZ212">CY211:CZ211*CY208:CZ208</f>
        <v>2.605246755461043E-2</v>
      </c>
      <c r="CZ212" s="34">
        <v>-2.0250417631332361E-2</v>
      </c>
      <c r="DB212" s="30"/>
      <c r="DC212" s="34">
        <f t="array" ref="DC212:DD212">DC211:DD211*DC208:DD208</f>
        <v>-2.6507121363752439E-2</v>
      </c>
      <c r="DD212" s="34">
        <v>1.7427111009570784E-2</v>
      </c>
      <c r="DF212" s="30"/>
      <c r="DG212" s="34">
        <f t="array" ref="DG212:DH212">DG211:DH211*DG208:DH208</f>
        <v>-3.281817888196125E-2</v>
      </c>
      <c r="DH212" s="34">
        <v>2.0910168067227314E-2</v>
      </c>
      <c r="DJ212" s="30"/>
      <c r="DK212" s="34">
        <f t="array" ref="DK212:DL212">DK211:DL211*DK208:DL208</f>
        <v>-2.6507121363752439E-2</v>
      </c>
      <c r="DL212" s="34">
        <v>1.7427111009570784E-2</v>
      </c>
      <c r="DN212" s="30"/>
      <c r="DO212" s="34">
        <f t="array" ref="DO212:DP212">DO211:DP211*DO208:DP208</f>
        <v>-2.8626649709164311E-2</v>
      </c>
      <c r="DP212" s="34">
        <v>2.4532689088565235E-2</v>
      </c>
      <c r="DR212" s="30"/>
      <c r="DS212" s="34">
        <f t="array" ref="DS212:DT212">DS211:DT211*DS208:DT208</f>
        <v>-2.6926267761524122E-2</v>
      </c>
      <c r="DT212" s="34">
        <v>1.9190614109970219E-2</v>
      </c>
      <c r="DV212" s="30"/>
      <c r="DW212" s="34">
        <f t="array" ref="DW212:DX212">DW211:DX211*DW208:DX208</f>
        <v>-4.0822102854448865E-2</v>
      </c>
      <c r="DX212" s="34">
        <v>2.7844394667924575E-2</v>
      </c>
      <c r="DZ212" s="30"/>
      <c r="EA212" s="34">
        <f t="array" ref="EA212:EB212">EA211:EB211*EA208:EB208</f>
        <v>3.9265438898628907E-2</v>
      </c>
      <c r="EB212" s="34">
        <v>-3.6085890359600963E-2</v>
      </c>
      <c r="ED212" s="30"/>
      <c r="EE212" s="34">
        <f t="array" ref="EE212:EF212">EE211:EF211*EE208:EF208</f>
        <v>-4.5596965989001981E-2</v>
      </c>
      <c r="EF212" s="34">
        <v>2.6900492484383046E-2</v>
      </c>
      <c r="EH212" s="30"/>
      <c r="EI212" s="34">
        <f t="array" ref="EI212:EJ212">EI211:EJ211*EI208:EJ208</f>
        <v>-5.6133441696509266E-2</v>
      </c>
      <c r="EJ212" s="34">
        <v>2.943769866749122E-2</v>
      </c>
      <c r="EL212" s="30"/>
      <c r="EM212" s="34">
        <f t="array" ref="EM212:EN212">EM211:EN211*EM208:EN208</f>
        <v>-3.1561350909826189E-2</v>
      </c>
      <c r="EN212" s="34">
        <v>3.1192354686574355E-2</v>
      </c>
      <c r="EP212" s="30"/>
      <c r="EQ212" s="34">
        <f t="array" ref="EQ212:ER212">EQ211:ER211*EQ208:ER208</f>
        <v>-4.2297893429646641E-2</v>
      </c>
      <c r="ER212" s="34">
        <v>4.1734431768654066E-2</v>
      </c>
      <c r="ET212" s="30"/>
      <c r="EU212" s="34">
        <f t="array" ref="EU212:EV212">EU211:EV211*EU208:EV208</f>
        <v>-6.8400446930244566E-2</v>
      </c>
      <c r="EV212" s="34">
        <v>3.2535074119067788E-2</v>
      </c>
      <c r="EX212" s="30"/>
      <c r="EY212" s="34">
        <f t="array" ref="EY212:EZ212">EY211:EZ211*EY208:EZ208</f>
        <v>1.5272684152649152E-2</v>
      </c>
      <c r="EZ212" s="34">
        <v>-1.0100212423916982E-2</v>
      </c>
      <c r="FB212" s="30"/>
      <c r="FC212" s="34">
        <f t="array" ref="FC212:FD212">FC211:FD211*FC208:FD208</f>
        <v>4.1764699328421848E-2</v>
      </c>
      <c r="FD212" s="34">
        <v>-6.8358945869630136E-2</v>
      </c>
      <c r="FF212" s="30"/>
      <c r="FG212" s="34">
        <f t="array" ref="FG212:FH212">FG211:FH211*FG208:FH208</f>
        <v>-2.9500626837066592E-2</v>
      </c>
      <c r="FH212" s="34">
        <v>2.213367578507941E-2</v>
      </c>
      <c r="FJ212" s="30"/>
      <c r="FK212" s="34">
        <f t="array" ref="FK212:FL212">FK211:FL211*FK208:FL208</f>
        <v>4.7269910768457574E-2</v>
      </c>
      <c r="FL212" s="34">
        <v>-0.10763224522232261</v>
      </c>
      <c r="FN212" s="30"/>
      <c r="FO212" s="34">
        <f t="array" ref="FO212:FP212">FO211:FP211*FO208:FP208</f>
        <v>-3.9978355253417086E-2</v>
      </c>
      <c r="FP212" s="34">
        <v>3.7212296009421691E-2</v>
      </c>
      <c r="FR212" s="30"/>
      <c r="FS212" s="34">
        <f t="array" ref="FS212:FT212">FS211:FT211*FS208:FT208</f>
        <v>-2.9409634773338987E-2</v>
      </c>
      <c r="FT212" s="34">
        <v>2.1865484447219585E-2</v>
      </c>
      <c r="FV212" s="30"/>
      <c r="FW212" s="34">
        <f t="array" ref="FW212:FX212">FW211:FX211*FW208:FX208</f>
        <v>2.3706292926274519E-2</v>
      </c>
      <c r="FX212" s="34">
        <v>-1.2333175997784938E-2</v>
      </c>
      <c r="FZ212" s="30"/>
      <c r="GA212" s="34">
        <f t="array" ref="GA212:GB212">GA211:GB211*GA208:GB208</f>
        <v>-4.8903428578882732E-2</v>
      </c>
      <c r="GB212" s="34">
        <v>3.2134422917577829E-2</v>
      </c>
      <c r="GD212" s="30"/>
      <c r="GE212" s="34">
        <f t="array" ref="GE212:GF212">GE211:GF211*GE208:GF208</f>
        <v>-3.9886740899995665E-2</v>
      </c>
      <c r="GF212" s="34">
        <v>6.1245812427130474E-2</v>
      </c>
      <c r="GH212" s="30"/>
      <c r="GI212" s="34">
        <f t="array" ref="GI212:GJ212">GI211:GJ211*GI208:GJ208</f>
        <v>2.5275266816049857E-2</v>
      </c>
      <c r="GJ212" s="34">
        <v>-4.7852081605746062E-2</v>
      </c>
      <c r="GL212" s="30"/>
      <c r="GM212" s="34">
        <f t="array" ref="GM212:GN212">GM211:GN211*GM208:GN208</f>
        <v>1.872969280728878E-2</v>
      </c>
      <c r="GN212" s="34">
        <v>-1.8222065495113418E-2</v>
      </c>
      <c r="GP212" s="30"/>
      <c r="GQ212" s="34">
        <f t="array" ref="GQ212:GR212">GQ211:GR211*GQ208:GR208</f>
        <v>-3.1576691728475687E-2</v>
      </c>
      <c r="GR212" s="34">
        <v>2.0066050700501308E-2</v>
      </c>
      <c r="GT212" s="30"/>
      <c r="GU212" s="34">
        <f t="array" ref="GU212:GV212">GU211:GV211*GU208:GV208</f>
        <v>-5.6143416318574231E-2</v>
      </c>
      <c r="GV212" s="34">
        <v>3.1393399392732772E-2</v>
      </c>
      <c r="GX212" s="30"/>
      <c r="GY212" s="34">
        <f t="array" ref="GY212:GZ212">GY211:GZ211*GY208:GZ208</f>
        <v>5.6191796463883857E-2</v>
      </c>
      <c r="GZ212" s="34">
        <v>-7.2494139014915804E-2</v>
      </c>
      <c r="HB212" s="30"/>
      <c r="HC212" s="34">
        <f t="array" ref="HC212:HD212">HC211:HD211*HC208:HD208</f>
        <v>-2.9681352167603738E-2</v>
      </c>
      <c r="HD212" s="34">
        <v>2.0110339210251991E-2</v>
      </c>
      <c r="HF212" s="30"/>
      <c r="HG212" s="34">
        <f t="array" ref="HG212:HH212">HG211:HH211*HG208:HH208</f>
        <v>1.7367827736083263E-2</v>
      </c>
      <c r="HH212" s="34">
        <v>-9.9693215667410306E-3</v>
      </c>
      <c r="HJ212" s="30"/>
      <c r="HK212" s="34">
        <f t="array" ref="HK212:HL212">HK211:HL211*HK208:HL208</f>
        <v>-3.4927844207567199E-2</v>
      </c>
      <c r="HL212" s="34">
        <v>4.1945454810080947E-2</v>
      </c>
      <c r="HN212" s="30"/>
      <c r="HO212" s="34">
        <f t="array" ref="HO212:HP212">HO211:HP211*HO208:HP208</f>
        <v>-3.0820881189971495E-2</v>
      </c>
      <c r="HP212" s="34">
        <v>2.5503921859991854E-2</v>
      </c>
      <c r="HR212" s="30"/>
      <c r="HS212" s="34">
        <f t="array" ref="HS212:HT212">HS211:HT211*HS208:HT208</f>
        <v>1.9989584874073693E-2</v>
      </c>
      <c r="HT212" s="34">
        <v>-1.6975132128124827E-2</v>
      </c>
      <c r="HV212" s="30"/>
    </row>
    <row r="213" spans="2:230" ht="15.75" customHeight="1" x14ac:dyDescent="0.15">
      <c r="B213" s="114"/>
      <c r="C213" s="117"/>
      <c r="D213" s="63">
        <f t="shared" ref="D213:F213" si="1262">D181-$F$6*D196</f>
        <v>-0.94694530815591793</v>
      </c>
      <c r="E213" s="64">
        <f t="shared" si="1262"/>
        <v>1.0838461150703274</v>
      </c>
      <c r="F213" s="65">
        <f t="shared" si="1262"/>
        <v>-3.6543807305464346E-2</v>
      </c>
      <c r="G213" s="25"/>
      <c r="H213" s="36"/>
      <c r="I213" s="119" t="s">
        <v>22</v>
      </c>
      <c r="J213" s="91" t="s">
        <v>45</v>
      </c>
      <c r="K213" s="34">
        <f t="array" ref="K213:M213">MMULT(K212:L212,$D215:$F216)</f>
        <v>4.1270978998677564E-2</v>
      </c>
      <c r="L213" s="34">
        <v>-9.5312561741666801E-2</v>
      </c>
      <c r="M213" s="34">
        <v>6.9443398737623507E-2</v>
      </c>
      <c r="N213" s="30"/>
      <c r="O213" s="34">
        <f t="array" ref="O213:Q213">MMULT(O212:P212,$D215:$F216)</f>
        <v>-5.4431485702154669E-2</v>
      </c>
      <c r="P213" s="34">
        <v>0.13162844671787499</v>
      </c>
      <c r="Q213" s="34">
        <v>-8.943438523306016E-2</v>
      </c>
      <c r="R213" s="30"/>
      <c r="S213" s="34">
        <f t="array" ref="S213:U213">MMULT(S212:T212,$D215:$F216)</f>
        <v>-4.7856306055130485E-2</v>
      </c>
      <c r="T213" s="34">
        <v>0.12790529375590179</v>
      </c>
      <c r="U213" s="34">
        <v>-7.4203920294605E-2</v>
      </c>
      <c r="V213" s="30"/>
      <c r="W213" s="34">
        <f t="array" ref="W213:Y213">MMULT(W212:X212,$D215:$F216)</f>
        <v>-6.7248458648249604E-2</v>
      </c>
      <c r="X213" s="34">
        <v>0.13538123256886508</v>
      </c>
      <c r="Y213" s="34">
        <v>-0.12039722248792295</v>
      </c>
      <c r="Z213" s="30"/>
      <c r="AA213" s="34">
        <f t="array" ref="AA213:AC213">MMULT(AA212:AB212,$D215:$F216)</f>
        <v>4.0737236608876917E-2</v>
      </c>
      <c r="AB213" s="34">
        <v>-9.5912265286298315E-2</v>
      </c>
      <c r="AC213" s="34">
        <v>6.7879163356278152E-2</v>
      </c>
      <c r="AD213" s="30"/>
      <c r="AE213" s="34">
        <f t="array" ref="AE213:AG213">MMULT(AE212:AF212,$D215:$F216)</f>
        <v>4.2857211772932342E-2</v>
      </c>
      <c r="AF213" s="34">
        <v>-0.10243534443342887</v>
      </c>
      <c r="AG213" s="34">
        <v>7.0854730896363211E-2</v>
      </c>
      <c r="AH213" s="30"/>
      <c r="AI213" s="34">
        <f t="array" ref="AI213:AK213">MMULT(AI212:AJ212,$D215:$F216)</f>
        <v>-6.3070439945254353E-2</v>
      </c>
      <c r="AJ213" s="34">
        <v>0.1738150158063978</v>
      </c>
      <c r="AK213" s="34">
        <v>-9.5886756216233493E-2</v>
      </c>
      <c r="AL213" s="30"/>
      <c r="AM213" s="34">
        <f t="array" ref="AM213:AO213">MMULT(AM212:AN212,$D215:$F216)</f>
        <v>-9.4743588423381389E-2</v>
      </c>
      <c r="AN213" s="34">
        <v>0.22004315407480537</v>
      </c>
      <c r="AO213" s="34">
        <v>-0.15896700714524142</v>
      </c>
      <c r="AP213" s="30"/>
      <c r="AQ213" s="34">
        <f t="array" ref="AQ213:AS213">MMULT(AQ212:AR212,$D215:$F216)</f>
        <v>4.0499365803740583E-2</v>
      </c>
      <c r="AR213" s="34">
        <v>-9.1117404744130603E-2</v>
      </c>
      <c r="AS213" s="34">
        <v>6.9022373878081425E-2</v>
      </c>
      <c r="AT213" s="30"/>
      <c r="AU213" s="34">
        <f t="array" ref="AU213:AW213">MMULT(AU212:AV212,$D215:$F216)</f>
        <v>-0.11050540452658536</v>
      </c>
      <c r="AV213" s="34">
        <v>0.28220554138026971</v>
      </c>
      <c r="AW213" s="34">
        <v>-0.17612255791450249</v>
      </c>
      <c r="AX213" s="30"/>
      <c r="AY213" s="34">
        <f t="array" ref="AY213:BA213">MMULT(AY212:AZ212,$D215:$F216)</f>
        <v>5.0670838857260439E-2</v>
      </c>
      <c r="AZ213" s="34">
        <v>-0.10995232387470114</v>
      </c>
      <c r="BA213" s="34">
        <v>8.7829580808881424E-2</v>
      </c>
      <c r="BB213" s="30"/>
      <c r="BC213" s="34">
        <f t="array" ref="BC213:BE213">MMULT(BC212:BD212,$D215:$F216)</f>
        <v>-7.0168180579288697E-2</v>
      </c>
      <c r="BD213" s="34">
        <v>0.13061019635068241</v>
      </c>
      <c r="BE213" s="34">
        <v>-0.12949589977686374</v>
      </c>
      <c r="BF213" s="30"/>
      <c r="BG213" s="34">
        <f t="array" ref="BG213:BI213">MMULT(BG212:BH212,$D215:$F216)</f>
        <v>-6.1042048850059649E-2</v>
      </c>
      <c r="BH213" s="34">
        <v>0.17305363677336477</v>
      </c>
      <c r="BI213" s="34">
        <v>-9.104751694924329E-2</v>
      </c>
      <c r="BJ213" s="30"/>
      <c r="BK213" s="34">
        <f t="array" ref="BK213:BM213">MMULT(BK212:BL212,$D215:$F216)</f>
        <v>4.5720296346233598E-2</v>
      </c>
      <c r="BL213" s="34">
        <v>-0.11099449573537333</v>
      </c>
      <c r="BM213" s="34">
        <v>7.4964366051260861E-2</v>
      </c>
      <c r="BN213" s="30"/>
      <c r="BO213" s="34">
        <f t="array" ref="BO213:BQ213">MMULT(BO212:BP212,$D215:$F216)</f>
        <v>3.767478602669088E-2</v>
      </c>
      <c r="BP213" s="34">
        <v>-8.6590974299030121E-2</v>
      </c>
      <c r="BQ213" s="34">
        <v>6.3543760173773986E-2</v>
      </c>
      <c r="BR213" s="30"/>
      <c r="BS213" s="34">
        <f t="array" ref="BS213:BU213">MMULT(BS212:BT212,$D215:$F216)</f>
        <v>-3.3775288638702911E-2</v>
      </c>
      <c r="BT213" s="34">
        <v>8.7436957644999549E-2</v>
      </c>
      <c r="BU213" s="34">
        <v>-5.3400831651066384E-2</v>
      </c>
      <c r="BV213" s="30"/>
      <c r="BW213" s="34">
        <f t="array" ref="BW213:BY213">MMULT(BW212:BX212,$D215:$F216)</f>
        <v>4.4776649796436141E-2</v>
      </c>
      <c r="BX213" s="34">
        <v>-0.10118393772314888</v>
      </c>
      <c r="BY213" s="34">
        <v>7.6150915467061125E-2</v>
      </c>
      <c r="BZ213" s="30"/>
      <c r="CA213" s="34">
        <f t="array" ref="CA213:CC213">MMULT(CA212:CB212,$D215:$F216)</f>
        <v>3.6734064429442041E-2</v>
      </c>
      <c r="CB213" s="34">
        <v>-8.5400121266033857E-2</v>
      </c>
      <c r="CC213" s="34">
        <v>6.1603992646628122E-2</v>
      </c>
      <c r="CD213" s="30"/>
      <c r="CE213" s="34">
        <f t="array" ref="CE213:CG213">MMULT(CE212:CF212,$D215:$F216)</f>
        <v>-5.9104735854594706E-2</v>
      </c>
      <c r="CF213" s="34">
        <v>0.15828290937341719</v>
      </c>
      <c r="CG213" s="34">
        <v>-9.1531095745808977E-2</v>
      </c>
      <c r="CH213" s="30"/>
      <c r="CI213" s="34">
        <f t="array" ref="CI213:CK213">MMULT(CI212:CJ212,$D215:$F216)</f>
        <v>-8.4881650562285457E-2</v>
      </c>
      <c r="CJ213" s="34">
        <v>0.23980473104921393</v>
      </c>
      <c r="CK213" s="34">
        <v>-0.12690875589880929</v>
      </c>
      <c r="CL213" s="30"/>
      <c r="CM213" s="34">
        <f t="array" ref="CM213:CO213">MMULT(CM212:CN212,$D215:$F216)</f>
        <v>4.438347438484639E-2</v>
      </c>
      <c r="CN213" s="34">
        <v>-0.10259795503005006</v>
      </c>
      <c r="CO213" s="34">
        <v>7.464517642081947E-2</v>
      </c>
      <c r="CP213" s="30"/>
      <c r="CQ213" s="34">
        <f t="array" ref="CQ213:CS213">MMULT(CQ212:CR212,$D215:$F216)</f>
        <v>5.5031245202930679E-2</v>
      </c>
      <c r="CR213" s="34">
        <v>-0.11453989633046444</v>
      </c>
      <c r="CS213" s="34">
        <v>9.7159651304720124E-2</v>
      </c>
      <c r="CT213" s="30"/>
      <c r="CU213" s="34">
        <f t="array" ref="CU213:CW213">MMULT(CU212:CV212,$D215:$F216)</f>
        <v>-1.9127230016220589E-2</v>
      </c>
      <c r="CV213" s="34">
        <v>4.6989651124258486E-2</v>
      </c>
      <c r="CW213" s="34">
        <v>-3.1159897802331731E-2</v>
      </c>
      <c r="CX213" s="30"/>
      <c r="CY213" s="34">
        <f t="array" ref="CY213:DA213">MMULT(CY212:CZ212,$D215:$F216)</f>
        <v>-3.9014730398390818E-2</v>
      </c>
      <c r="CZ213" s="34">
        <v>8.7559979698927037E-2</v>
      </c>
      <c r="DA213" s="34">
        <v>-6.657110613514626E-2</v>
      </c>
      <c r="DB213" s="30"/>
      <c r="DC213" s="34">
        <f t="array" ref="DC213:DE213">MMULT(DC212:DD212,$D215:$F216)</f>
        <v>3.6200861444258228E-2</v>
      </c>
      <c r="DD213" s="34">
        <v>-8.496606689144981E-2</v>
      </c>
      <c r="DE213" s="34">
        <v>6.0416940518118328E-2</v>
      </c>
      <c r="DF213" s="30"/>
      <c r="DG213" s="34">
        <f t="array" ref="DG213:DI213">MMULT(DG212:DH212,$D215:$F216)</f>
        <v>4.4087054817548113E-2</v>
      </c>
      <c r="DH213" s="34">
        <v>-0.10433119693257298</v>
      </c>
      <c r="DI213" s="34">
        <v>7.326742230438682E-2</v>
      </c>
      <c r="DJ213" s="30"/>
      <c r="DK213" s="34">
        <f t="array" ref="DK213:DM213">MMULT(DK212:DL212,$D215:$F216)</f>
        <v>3.6200861444258228E-2</v>
      </c>
      <c r="DL213" s="34">
        <v>-8.496606689144981E-2</v>
      </c>
      <c r="DM213" s="34">
        <v>6.0416940518118328E-2</v>
      </c>
      <c r="DN213" s="30"/>
      <c r="DO213" s="34">
        <f t="array" ref="DO213:DQ213">MMULT(DO212:DP212,$D215:$F216)</f>
        <v>4.5379452469002747E-2</v>
      </c>
      <c r="DP213" s="34">
        <v>-9.9171791883495952E-2</v>
      </c>
      <c r="DQ213" s="34">
        <v>7.8402829224576143E-2</v>
      </c>
      <c r="DR213" s="30"/>
      <c r="DS213" s="34">
        <f t="array" ref="DS213:DU213">MMULT(DS212:DT212,$D215:$F216)</f>
        <v>3.841018678981592E-2</v>
      </c>
      <c r="DT213" s="34">
        <v>-8.824028443044267E-2</v>
      </c>
      <c r="DU213" s="34">
        <v>6.4798992283495685E-2</v>
      </c>
      <c r="DV213" s="30"/>
      <c r="DW213" s="34">
        <f t="array" ref="DW213:DY213">MMULT(DW212:DX212,$D215:$F216)</f>
        <v>5.6857477461560668E-2</v>
      </c>
      <c r="DX213" s="34">
        <v>-0.13215659455521553</v>
      </c>
      <c r="DY213" s="34">
        <v>9.5361250118241023E-2</v>
      </c>
      <c r="DZ213" s="30"/>
      <c r="EA213" s="34">
        <f t="array" ref="EA213:EC213">MMULT(EA212:EB212,$D215:$F216)</f>
        <v>-6.492399338628646E-2</v>
      </c>
      <c r="EB213" s="34">
        <v>0.1391886401958905</v>
      </c>
      <c r="EC213" s="34">
        <v>-0.11315023779901782</v>
      </c>
      <c r="ED213" s="30"/>
      <c r="EE213" s="34">
        <f t="array" ref="EE213:EG213">MMULT(EE212:EF212,$D215:$F216)</f>
        <v>5.8886614891120084E-2</v>
      </c>
      <c r="EF213" s="34">
        <v>-0.14216385614151336</v>
      </c>
      <c r="EG213" s="34">
        <v>9.6841030601066108E-2</v>
      </c>
      <c r="EH213" s="30"/>
      <c r="EI213" s="34">
        <f t="array" ref="EI213:EK213">MMULT(EI212:EJ212,$D215:$F216)</f>
        <v>6.8446819646561768E-2</v>
      </c>
      <c r="EJ213" s="34">
        <v>-0.17024124611837699</v>
      </c>
      <c r="EK213" s="34">
        <v>0.11074638652219762</v>
      </c>
      <c r="EL213" s="30"/>
      <c r="EM213" s="34">
        <f t="array" ref="EM213:EO213">MMULT(EM212:EN212,$D215:$F216)</f>
        <v>5.4591184706838158E-2</v>
      </c>
      <c r="EN213" s="34">
        <v>-0.11471647074080542</v>
      </c>
      <c r="EO213" s="34">
        <v>9.5985530435085495E-2</v>
      </c>
      <c r="EP213" s="30"/>
      <c r="EQ213" s="34">
        <f t="array" ref="EQ213:ES213">MMULT(EQ212:ER212,$D215:$F216)</f>
        <v>7.3086175627032651E-2</v>
      </c>
      <c r="ER213" s="34">
        <v>-0.15365127357164776</v>
      </c>
      <c r="ES213" s="34">
        <v>0.12847912585584642</v>
      </c>
      <c r="ET213" s="30"/>
      <c r="EU213" s="34">
        <f t="array" ref="EU213:EW213">MMULT(EU212:EV212,$D215:$F216)</f>
        <v>7.9735024958538986E-2</v>
      </c>
      <c r="EV213" s="34">
        <v>-0.20311625661682955</v>
      </c>
      <c r="EW213" s="34">
        <v>0.12726595630154142</v>
      </c>
      <c r="EX213" s="30"/>
      <c r="EY213" s="34">
        <f t="array" ref="EY213:FA213">MMULT(EY212:EZ212,$D215:$F216)</f>
        <v>-2.0923063095570411E-2</v>
      </c>
      <c r="EZ213" s="34">
        <v>4.9031937057272108E-2</v>
      </c>
      <c r="FA213" s="34">
        <v>-3.4946901942153386E-2</v>
      </c>
      <c r="FB213" s="30"/>
      <c r="FC213" s="34">
        <f t="array" ref="FC213:FE213">MMULT(FC212:FD212,$D215:$F216)</f>
        <v>-0.10203358707267424</v>
      </c>
      <c r="FD213" s="34">
        <v>0.1869439003021674</v>
      </c>
      <c r="FE213" s="34">
        <v>-0.18938718771904706</v>
      </c>
      <c r="FF213" s="30"/>
      <c r="FG213" s="34">
        <f t="array" ref="FG213:FI213">MMULT(FG212:FH212,$D215:$F216)</f>
        <v>4.3301741458943777E-2</v>
      </c>
      <c r="FH213" s="34">
        <v>-9.8114809352596088E-2</v>
      </c>
      <c r="FI213" s="34">
        <v>7.3546661193987881E-2</v>
      </c>
      <c r="FJ213" s="30"/>
      <c r="FK213" s="34">
        <f t="array" ref="FK213:FM213">MMULT(FK212:FL212,$D215:$F216)</f>
        <v>-0.14877536060977742</v>
      </c>
      <c r="FL213" s="34">
        <v>0.25085336227628074</v>
      </c>
      <c r="FM213" s="34">
        <v>-0.2840457060407085</v>
      </c>
      <c r="FN213" s="30"/>
      <c r="FO213" s="34">
        <f t="array" ref="FO213:FQ213">MMULT(FO212:FP212,$D215:$F216)</f>
        <v>6.6621167925176625E-2</v>
      </c>
      <c r="FP213" s="34">
        <v>-0.14232722876071088</v>
      </c>
      <c r="FQ213" s="34">
        <v>0.11628984298496681</v>
      </c>
      <c r="FR213" s="30"/>
      <c r="FS213" s="34">
        <f t="array" ref="FS213:FU213">MMULT(FS212:FT212,$D215:$F216)</f>
        <v>4.2948244466757532E-2</v>
      </c>
      <c r="FT213" s="34">
        <v>-9.7552772410987004E-2</v>
      </c>
      <c r="FU213" s="34">
        <v>7.2859394306392253E-2</v>
      </c>
      <c r="FV213" s="30"/>
      <c r="FW213" s="34">
        <f t="array" ref="FW213:FY213">MMULT(FW212:FX212,$D215:$F216)</f>
        <v>-2.8797613027669755E-2</v>
      </c>
      <c r="FX213" s="34">
        <v>7.1767927789626096E-2</v>
      </c>
      <c r="FY213" s="34">
        <v>-4.6542539842931815E-2</v>
      </c>
      <c r="FZ213" s="30"/>
      <c r="GA213" s="34">
        <f t="array" ref="GA213:GC213">MMULT(GA212:GB212,$D215:$F216)</f>
        <v>6.6768710696497563E-2</v>
      </c>
      <c r="GB213" s="34">
        <v>-0.15673306341819321</v>
      </c>
      <c r="GC213" s="34">
        <v>0.11142473547070714</v>
      </c>
      <c r="GD213" s="30"/>
      <c r="GE213" s="34">
        <f t="array" ref="GE213:GG213">MMULT(GE212:GF212,$D215:$F216)</f>
        <v>9.3001877096162144E-2</v>
      </c>
      <c r="GF213" s="34">
        <v>-0.17329662274924065</v>
      </c>
      <c r="GG213" s="34">
        <v>0.17156874100881209</v>
      </c>
      <c r="GH213" s="30"/>
      <c r="GI213" s="34">
        <f t="array" ref="GI213:GK213">MMULT(GI212:GJ212,$D215:$F216)</f>
        <v>-6.8880358142891771E-2</v>
      </c>
      <c r="GJ213" s="34">
        <v>0.12154653292097758</v>
      </c>
      <c r="GK213" s="34">
        <v>-0.12954282999817754</v>
      </c>
      <c r="GL213" s="30"/>
      <c r="GM213" s="34">
        <f t="array" ref="GM213:GO213">MMULT(GM212:GN212,$D215:$F216)</f>
        <v>-3.207891387100175E-2</v>
      </c>
      <c r="GN213" s="34">
        <v>6.7702527046751615E-2</v>
      </c>
      <c r="GO213" s="34">
        <v>-5.6296663104246872E-2</v>
      </c>
      <c r="GP213" s="30"/>
      <c r="GQ213" s="34">
        <f t="array" ref="GQ213:GS213">MMULT(GQ212:GR212,$D215:$F216)</f>
        <v>4.2360857070391632E-2</v>
      </c>
      <c r="GR213" s="34">
        <v>-0.10031552368216361</v>
      </c>
      <c r="GS213" s="34">
        <v>7.0373478538236611E-2</v>
      </c>
      <c r="GT213" s="30"/>
      <c r="GU213" s="34">
        <f t="array" ref="GU213:GW213">MMULT(GU212:GV212,$D215:$F216)</f>
        <v>7.0604717974323231E-2</v>
      </c>
      <c r="GV213" s="34">
        <v>-0.1728023463583106</v>
      </c>
      <c r="GW213" s="34">
        <v>0.11525798212654476</v>
      </c>
      <c r="GX213" s="30"/>
      <c r="GY213" s="34">
        <f t="array" ref="GY213:HA213">MMULT(GY212:GZ212,$D215:$F216)</f>
        <v>-0.11585122541209353</v>
      </c>
      <c r="GZ213" s="34">
        <v>0.22624677857703768</v>
      </c>
      <c r="HA213" s="34">
        <v>-0.20994967994726194</v>
      </c>
      <c r="HB213" s="30"/>
      <c r="HC213" s="34">
        <f t="array" ref="HC213:HE213">MMULT(HC212:HD212,$D215:$F216)</f>
        <v>4.1191948292799208E-2</v>
      </c>
      <c r="HD213" s="34">
        <v>-9.5914535896736902E-2</v>
      </c>
      <c r="HE213" s="34">
        <v>6.9025218554329359E-2</v>
      </c>
      <c r="HF213" s="30"/>
      <c r="HG213" s="34">
        <f t="array" ref="HG213:HI213">MMULT(HG212:HH212,$D215:$F216)</f>
        <v>-2.2125060525164643E-2</v>
      </c>
      <c r="HH213" s="34">
        <v>5.3790557212434802E-2</v>
      </c>
      <c r="HI213" s="34">
        <v>-3.6248601352879425E-2</v>
      </c>
      <c r="HJ213" s="30"/>
      <c r="HK213" s="34">
        <f t="array" ref="HK213:HM213">MMULT(HK212:HL212,$D215:$F216)</f>
        <v>6.8583552379822152E-2</v>
      </c>
      <c r="HL213" s="34">
        <v>-0.13658833695685293</v>
      </c>
      <c r="HM213" s="34">
        <v>0.12332577318897292</v>
      </c>
      <c r="HN213" s="30"/>
      <c r="HO213" s="34">
        <f t="array" ref="HO213:HQ213">MMULT(HO212:HP212,$D215:$F216)</f>
        <v>4.7857567044976894E-2</v>
      </c>
      <c r="HP213" s="34">
        <v>-0.10559356919518056</v>
      </c>
      <c r="HQ213" s="34">
        <v>8.2318529688722608E-2</v>
      </c>
      <c r="HR213" s="30"/>
      <c r="HS213" s="34">
        <f t="array" ref="HS213:HU213">MMULT(HS212:HT212,$D215:$F216)</f>
        <v>-3.1516545076978264E-2</v>
      </c>
      <c r="HT213" s="34">
        <v>6.9048233354628313E-2</v>
      </c>
      <c r="HU213" s="34">
        <v>-5.4389016420899022E-2</v>
      </c>
      <c r="HV213" s="30"/>
    </row>
    <row r="214" spans="2:230" ht="15.75" x14ac:dyDescent="0.15">
      <c r="B214" s="115"/>
      <c r="C214" s="118"/>
      <c r="D214" s="66">
        <f t="shared" ref="D214:F214" si="1263">D182-$F$6*D197</f>
        <v>-1.1306774055070794</v>
      </c>
      <c r="E214" s="67">
        <f t="shared" si="1263"/>
        <v>1.5387370351782117</v>
      </c>
      <c r="F214" s="68">
        <f t="shared" si="1263"/>
        <v>-0.46567984801653933</v>
      </c>
      <c r="G214" s="26"/>
      <c r="H214" s="36"/>
      <c r="I214" s="120"/>
      <c r="J214" s="79" t="s">
        <v>22</v>
      </c>
      <c r="K214" s="34">
        <f t="array" ref="K214:M214">K213:M213*K205:M205</f>
        <v>3.3786519426466031E-4</v>
      </c>
      <c r="L214" s="34">
        <v>-3.0524797523238268E-3</v>
      </c>
      <c r="M214" s="34">
        <v>3.0317340777378157E-3</v>
      </c>
      <c r="N214" s="30"/>
      <c r="O214" s="34">
        <f t="array" ref="O214:Q214">O213:Q213*O205:Q205</f>
        <v>-1.2837198021164141E-2</v>
      </c>
      <c r="P214" s="34">
        <v>2.4626531024940865E-2</v>
      </c>
      <c r="Q214" s="34">
        <v>-1.616786096188759E-2</v>
      </c>
      <c r="R214" s="30"/>
      <c r="S214" s="34">
        <f t="array" ref="S214:U214">S213:U213*S205:U205</f>
        <v>-9.3183441513974598E-3</v>
      </c>
      <c r="T214" s="34">
        <v>2.8278823366793202E-2</v>
      </c>
      <c r="U214" s="34">
        <v>-9.2114077436015428E-3</v>
      </c>
      <c r="V214" s="30"/>
      <c r="W214" s="34">
        <f t="array" ref="W214:Y214">W213:Y213*W205:Y205</f>
        <v>-1.6183997545883472E-2</v>
      </c>
      <c r="X214" s="34">
        <v>1.0520753547212821E-2</v>
      </c>
      <c r="Y214" s="34">
        <v>-2.8354306776306005E-2</v>
      </c>
      <c r="Z214" s="30"/>
      <c r="AA214" s="34">
        <f t="array" ref="AA214:AC214">AA213:AC213*AA205:AC205</f>
        <v>1.9655750558090872E-4</v>
      </c>
      <c r="AB214" s="34">
        <v>-4.4154106651698609E-3</v>
      </c>
      <c r="AC214" s="34">
        <v>1.6911704226811541E-3</v>
      </c>
      <c r="AD214" s="30"/>
      <c r="AE214" s="34">
        <f t="array" ref="AE214:AG214">AE213:AG213*AE205:AG205</f>
        <v>3.1041841385157976E-4</v>
      </c>
      <c r="AF214" s="34">
        <v>-7.1305536554175869E-3</v>
      </c>
      <c r="AG214" s="34">
        <v>1.0963348263625054E-3</v>
      </c>
      <c r="AH214" s="30"/>
      <c r="AI214" s="34">
        <f t="array" ref="AI214:AK214">AI213:AK213*AI205:AK205</f>
        <v>-1.438877352771422E-2</v>
      </c>
      <c r="AJ214" s="34">
        <v>4.2846946605795487E-2</v>
      </c>
      <c r="AK214" s="34">
        <v>-8.1445545189804819E-3</v>
      </c>
      <c r="AL214" s="30"/>
      <c r="AM214" s="34">
        <f t="array" ref="AM214:AO214">AM213:AO213*AM205:AO205</f>
        <v>-2.0503563210927084E-2</v>
      </c>
      <c r="AN214" s="34">
        <v>4.9067725201000681E-2</v>
      </c>
      <c r="AO214" s="34">
        <v>-2.9211806569457408E-2</v>
      </c>
      <c r="AP214" s="30"/>
      <c r="AQ214" s="34">
        <f t="array" ref="AQ214:AS214">AQ213:AS213*AQ205:AS205</f>
        <v>1.3744996079694848E-4</v>
      </c>
      <c r="AR214" s="34">
        <v>-4.2674287741298708E-4</v>
      </c>
      <c r="AS214" s="34">
        <v>4.550273183298429E-3</v>
      </c>
      <c r="AT214" s="30"/>
      <c r="AU214" s="34">
        <f t="array" ref="AU214:AW214">AU213:AW213*AU205:AW205</f>
        <v>-1.8274876930528396E-2</v>
      </c>
      <c r="AV214" s="34">
        <v>6.7871657801251928E-2</v>
      </c>
      <c r="AW214" s="34">
        <v>-3.7629374635682583E-2</v>
      </c>
      <c r="AX214" s="30"/>
      <c r="AY214" s="34">
        <f t="array" ref="AY214:BA214">AY213:BA213*AY205:BA205</f>
        <v>1.5685435416610671E-3</v>
      </c>
      <c r="AZ214" s="34">
        <v>-2.3106534432271947E-3</v>
      </c>
      <c r="BA214" s="34">
        <v>9.8888894276895553E-3</v>
      </c>
      <c r="BB214" s="30"/>
      <c r="BC214" s="34">
        <f t="array" ref="BC214:BE214">BC213:BE213*BC205:BE205</f>
        <v>-1.4248569120226665E-2</v>
      </c>
      <c r="BD214" s="34">
        <v>6.596583685481312E-3</v>
      </c>
      <c r="BE214" s="34">
        <v>-3.1296532870591316E-2</v>
      </c>
      <c r="BF214" s="30"/>
      <c r="BG214" s="34">
        <f t="array" ref="BG214:BI214">BG213:BI213*BG205:BI205</f>
        <v>-1.4183616569137384E-2</v>
      </c>
      <c r="BH214" s="34">
        <v>4.2991283722199923E-2</v>
      </c>
      <c r="BI214" s="34">
        <v>-3.552721008317463E-3</v>
      </c>
      <c r="BJ214" s="30"/>
      <c r="BK214" s="34">
        <f t="array" ref="BK214:BM214">BK213:BM213*BK205:BM205</f>
        <v>1.9502294982741804E-4</v>
      </c>
      <c r="BL214" s="34">
        <v>-1.067341973850023E-2</v>
      </c>
      <c r="BM214" s="34">
        <v>6.4393843653178244E-4</v>
      </c>
      <c r="BN214" s="30"/>
      <c r="BO214" s="34">
        <f t="array" ref="BO214:BQ214">BO213:BQ213*BO205:BQ205</f>
        <v>7.5057811253376958E-5</v>
      </c>
      <c r="BP214" s="34">
        <v>-5.9905683686796516E-4</v>
      </c>
      <c r="BQ214" s="34">
        <v>2.4473339705510262E-3</v>
      </c>
      <c r="BR214" s="30"/>
      <c r="BS214" s="34">
        <f t="array" ref="BS214:BU214">BS213:BU213*BS205:BU205</f>
        <v>-7.7808264268945295E-3</v>
      </c>
      <c r="BT214" s="34">
        <v>1.336367074757791E-2</v>
      </c>
      <c r="BU214" s="34">
        <v>-5.1162134324744448E-3</v>
      </c>
      <c r="BV214" s="30"/>
      <c r="BW214" s="34">
        <f t="array" ref="BW214:BY214">BW213:BY213*BW205:BY205</f>
        <v>8.3330791940266016E-4</v>
      </c>
      <c r="BX214" s="34">
        <v>-3.0907779866410508E-3</v>
      </c>
      <c r="BY214" s="34">
        <v>5.2940985080436103E-3</v>
      </c>
      <c r="BZ214" s="30"/>
      <c r="CA214" s="34">
        <f t="array" ref="CA214:CC214">CA213:CC213*CA205:CC205</f>
        <v>1.101786238946486E-4</v>
      </c>
      <c r="CB214" s="34">
        <v>-9.3822343010201853E-4</v>
      </c>
      <c r="CC214" s="34">
        <v>1.4906119249551697E-3</v>
      </c>
      <c r="CD214" s="30"/>
      <c r="CE214" s="34">
        <f t="array" ref="CE214:CG214">CE213:CG213*CE205:CG205</f>
        <v>-1.4775897039025255E-2</v>
      </c>
      <c r="CF214" s="34">
        <v>3.6686993810052124E-2</v>
      </c>
      <c r="CG214" s="34">
        <v>-6.1080966980280446E-3</v>
      </c>
      <c r="CH214" s="30"/>
      <c r="CI214" s="34">
        <f t="array" ref="CI214:CK214">CI213:CK213*CI205:CK205</f>
        <v>-2.1126586717333765E-2</v>
      </c>
      <c r="CJ214" s="34">
        <v>5.8516567949968921E-2</v>
      </c>
      <c r="CK214" s="34">
        <v>-3.11250627080469E-3</v>
      </c>
      <c r="CL214" s="30"/>
      <c r="CM214" s="34">
        <f t="array" ref="CM214:CO214">CM213:CO213*CM205:CO205</f>
        <v>1.2223629688519751E-3</v>
      </c>
      <c r="CN214" s="34">
        <v>-4.8334638397701263E-3</v>
      </c>
      <c r="CO214" s="34">
        <v>3.3530637551330306E-3</v>
      </c>
      <c r="CP214" s="30"/>
      <c r="CQ214" s="34">
        <f t="array" ref="CQ214:CS214">CQ213:CS213*CQ205:CS205</f>
        <v>7.2650362711794219E-4</v>
      </c>
      <c r="CR214" s="34">
        <v>-3.4484111486086027E-4</v>
      </c>
      <c r="CS214" s="34">
        <v>1.5033113318677302E-2</v>
      </c>
      <c r="CT214" s="30"/>
      <c r="CU214" s="34">
        <f t="array" ref="CU214:CW214">CU213:CW213*CU205:CW205</f>
        <v>-2.9143602429400461E-3</v>
      </c>
      <c r="CV214" s="34">
        <v>1.4124188916310209E-3</v>
      </c>
      <c r="CW214" s="34">
        <v>-4.2037523612055757E-3</v>
      </c>
      <c r="CX214" s="30"/>
      <c r="CY214" s="34">
        <f t="array" ref="CY214:DA214">CY213:DA213*CY205:DA205</f>
        <v>-9.2731190938934848E-3</v>
      </c>
      <c r="CZ214" s="34">
        <v>7.094831351478338E-3</v>
      </c>
      <c r="DA214" s="34">
        <v>-1.2972791034184701E-2</v>
      </c>
      <c r="DB214" s="30"/>
      <c r="DC214" s="34">
        <f t="array" ref="DC214:DE214">DC213:DE213*DC205:DE205</f>
        <v>6.3716626443430181E-5</v>
      </c>
      <c r="DD214" s="34">
        <v>-1.3703840960522559E-3</v>
      </c>
      <c r="DE214" s="34">
        <v>8.1834791609292318E-4</v>
      </c>
      <c r="DF214" s="30"/>
      <c r="DG214" s="34">
        <f t="array" ref="DG214:DI214">DG213:DI213*DG205:DI205</f>
        <v>7.2774646212519177E-4</v>
      </c>
      <c r="DH214" s="34">
        <v>-6.9558775519974591E-3</v>
      </c>
      <c r="DI214" s="34">
        <v>1.8806186148222577E-3</v>
      </c>
      <c r="DJ214" s="30"/>
      <c r="DK214" s="34">
        <f t="array" ref="DK214:DM214">DK213:DM213*DK205:DM205</f>
        <v>6.3716626443430181E-5</v>
      </c>
      <c r="DL214" s="34">
        <v>-1.3703840960522559E-3</v>
      </c>
      <c r="DM214" s="34">
        <v>8.1834791609292318E-4</v>
      </c>
      <c r="DN214" s="30"/>
      <c r="DO214" s="34">
        <f t="array" ref="DO214:DQ214">DO213:DQ213*DO205:DQ205</f>
        <v>3.5460231597344134E-4</v>
      </c>
      <c r="DP214" s="34">
        <v>-4.4176176240641468E-4</v>
      </c>
      <c r="DQ214" s="34">
        <v>7.9579986088087629E-3</v>
      </c>
      <c r="DR214" s="30"/>
      <c r="DS214" s="34">
        <f t="array" ref="DS214:DU214">DS213:DU213*DS205:DU205</f>
        <v>2.6553094104716526E-4</v>
      </c>
      <c r="DT214" s="34">
        <v>-9.2262276963236392E-4</v>
      </c>
      <c r="DU214" s="34">
        <v>2.5687646220251994E-3</v>
      </c>
      <c r="DV214" s="30"/>
      <c r="DW214" s="34">
        <f t="array" ref="DW214:DY214">DW213:DY213*DW205:DY205</f>
        <v>5.5219046878356268E-4</v>
      </c>
      <c r="DX214" s="34">
        <v>-1.4318611152082725E-2</v>
      </c>
      <c r="DY214" s="34">
        <v>7.3473783672463886E-3</v>
      </c>
      <c r="DZ214" s="30"/>
      <c r="EA214" s="34">
        <f t="array" ref="EA214:EC214">EA213:EC213*EA205:EC205</f>
        <v>-1.3873794130962713E-2</v>
      </c>
      <c r="EB214" s="34">
        <v>1.5678839905930338E-2</v>
      </c>
      <c r="EC214" s="34">
        <v>-2.2373190508252611E-2</v>
      </c>
      <c r="ED214" s="30"/>
      <c r="EE214" s="34">
        <f t="array" ref="EE214:EG214">EE213:EG213*EE205:EG205</f>
        <v>3.3750394340275816E-4</v>
      </c>
      <c r="EF214" s="34">
        <v>-2.0348797836889917E-2</v>
      </c>
      <c r="EG214" s="34">
        <v>4.4132421369895607E-3</v>
      </c>
      <c r="EH214" s="30"/>
      <c r="EI214" s="34">
        <f t="array" ref="EI214:EK214">EI213:EK213*EI205:EK205</f>
        <v>5.8835226673584846E-4</v>
      </c>
      <c r="EJ214" s="34">
        <v>-3.2010140592004098E-2</v>
      </c>
      <c r="EK214" s="34">
        <v>3.1903606782255059E-3</v>
      </c>
      <c r="EL214" s="30"/>
      <c r="EM214" s="34">
        <f t="array" ref="EM214:EO214">EM213:EO213*EM205:EO205</f>
        <v>2.3113287078522577E-4</v>
      </c>
      <c r="EN214" s="34">
        <v>-1.3646640724341822E-3</v>
      </c>
      <c r="EO214" s="34">
        <v>1.4423384644070877E-2</v>
      </c>
      <c r="EP214" s="30"/>
      <c r="EQ214" s="34">
        <f t="array" ref="EQ214:ES214">EQ213:ES213*EQ205:ES205</f>
        <v>2.6599603160957874E-3</v>
      </c>
      <c r="ER214" s="34">
        <v>-1.1680093828731298E-2</v>
      </c>
      <c r="ES214" s="34">
        <v>2.2155212294293083E-2</v>
      </c>
      <c r="ET214" s="30"/>
      <c r="EU214" s="34">
        <f t="array" ref="EU214:EW214">EU213:EW213*EU205:EW205</f>
        <v>4.0409468042577917E-4</v>
      </c>
      <c r="EV214" s="34">
        <v>-4.505924850977501E-2</v>
      </c>
      <c r="EW214" s="34">
        <v>2.0615205789746923E-3</v>
      </c>
      <c r="EX214" s="30"/>
      <c r="EY214" s="34">
        <f t="array" ref="EY214:FA214">EY213:FA213*EY205:FA205</f>
        <v>-2.4081240262837102E-3</v>
      </c>
      <c r="EZ214" s="34">
        <v>9.4218060538344545E-4</v>
      </c>
      <c r="FA214" s="34">
        <v>-6.3626414033379937E-3</v>
      </c>
      <c r="FB214" s="30"/>
      <c r="FC214" s="34">
        <f t="array" ref="FC214:FE214">FC213:FE213*FC205:FE205</f>
        <v>-2.072701033400243E-2</v>
      </c>
      <c r="FD214" s="34">
        <v>1.035589609285965E-2</v>
      </c>
      <c r="FE214" s="34">
        <v>-4.7199713777875289E-2</v>
      </c>
      <c r="FF214" s="30"/>
      <c r="FG214" s="34">
        <f t="array" ref="FG214:FI214">FG213:FI213*FG205:FI205</f>
        <v>1.0258531276594075E-4</v>
      </c>
      <c r="FH214" s="34">
        <v>-2.677574900640843E-3</v>
      </c>
      <c r="FI214" s="34">
        <v>5.0488221365876246E-3</v>
      </c>
      <c r="FJ214" s="30"/>
      <c r="FK214" s="34">
        <f t="array" ref="FK214:FM214">FK213:FM213*FK205:FM205</f>
        <v>-3.5368075226842946E-2</v>
      </c>
      <c r="FL214" s="34">
        <v>8.4372957999958673E-3</v>
      </c>
      <c r="FM214" s="34">
        <v>-4.237328522838997E-2</v>
      </c>
      <c r="FN214" s="30"/>
      <c r="FO214" s="34">
        <f t="array" ref="FO214:FQ214">FO213:FQ213*FO205:FQ205</f>
        <v>1.5347708264838067E-3</v>
      </c>
      <c r="FP214" s="34">
        <v>-1.0169939114205042E-2</v>
      </c>
      <c r="FQ214" s="34">
        <v>1.8163985846085973E-2</v>
      </c>
      <c r="FR214" s="30"/>
      <c r="FS214" s="34">
        <f t="array" ref="FS214:FU214">FS213:FU213*FS205:FU205</f>
        <v>1.6073209244792021E-4</v>
      </c>
      <c r="FT214" s="34">
        <v>-2.6684168617157103E-3</v>
      </c>
      <c r="FU214" s="34">
        <v>4.7400724999172366E-3</v>
      </c>
      <c r="FV214" s="30"/>
      <c r="FW214" s="34">
        <f t="array" ref="FW214:FY214">FW213:FY213*FW205:FY205</f>
        <v>-5.6959251071884631E-3</v>
      </c>
      <c r="FX214" s="34">
        <v>7.9318209072716094E-3</v>
      </c>
      <c r="FY214" s="34">
        <v>-6.4107066699384003E-3</v>
      </c>
      <c r="FZ214" s="30"/>
      <c r="GA214" s="34">
        <f t="array" ref="GA214:GC214">GA213:GC213*GA205:GC205</f>
        <v>2.1649593029638122E-3</v>
      </c>
      <c r="GB214" s="34">
        <v>-2.2810439832532982E-2</v>
      </c>
      <c r="GC214" s="34">
        <v>8.8117090313675588E-3</v>
      </c>
      <c r="GD214" s="30"/>
      <c r="GE214" s="34">
        <f t="array" ref="GE214:GG214">GE213:GG213*GE205:GG205</f>
        <v>1.5240689189560213E-3</v>
      </c>
      <c r="GF214" s="34">
        <v>-1.3322441327184489E-3</v>
      </c>
      <c r="GG214" s="34">
        <v>4.1550289096242587E-2</v>
      </c>
      <c r="GH214" s="30"/>
      <c r="GI214" s="34">
        <f t="array" ref="GI214:GK214">GI213:GK213*GI205:GK205</f>
        <v>-8.2760081456998823E-3</v>
      </c>
      <c r="GJ214" s="34">
        <v>9.3084981279983664E-4</v>
      </c>
      <c r="GK214" s="34">
        <v>-2.7340808204810198E-2</v>
      </c>
      <c r="GL214" s="30"/>
      <c r="GM214" s="34">
        <f t="array" ref="GM214:GO214">GM213:GO213*GM205:GO205</f>
        <v>-5.2700575463749217E-3</v>
      </c>
      <c r="GN214" s="34">
        <v>8.8802131507220836E-4</v>
      </c>
      <c r="GO214" s="34">
        <v>-1.3049278537654649E-2</v>
      </c>
      <c r="GP214" s="30"/>
      <c r="GQ214" s="34">
        <f t="array" ref="GQ214:GS214">GQ213:GS213*GQ205:GS205</f>
        <v>8.8668994840072516E-5</v>
      </c>
      <c r="GR214" s="34">
        <v>-6.0302099607200755E-3</v>
      </c>
      <c r="GS214" s="34">
        <v>1.7810793966275371E-3</v>
      </c>
      <c r="GT214" s="30"/>
      <c r="GU214" s="34">
        <f t="array" ref="GU214:GW214">GU213:GW213*GU205:GW205</f>
        <v>1.3781609600927612E-3</v>
      </c>
      <c r="GV214" s="34">
        <v>-3.1668571976732833E-2</v>
      </c>
      <c r="GW214" s="34">
        <v>5.4036947941813514E-3</v>
      </c>
      <c r="GX214" s="30"/>
      <c r="GY214" s="34">
        <f t="array" ref="GY214:HA214">GY213:HA213*GY205:HA205</f>
        <v>-2.387538319308637E-2</v>
      </c>
      <c r="GZ214" s="34">
        <v>3.2714722615410079E-2</v>
      </c>
      <c r="HA214" s="34">
        <v>-5.2467398215031172E-2</v>
      </c>
      <c r="HB214" s="30"/>
      <c r="HC214" s="34">
        <f t="array" ref="HC214:HE214">HC213:HE213*HC205:HE205</f>
        <v>9.0520064678872454E-5</v>
      </c>
      <c r="HD214" s="34">
        <v>-3.7892590817550989E-3</v>
      </c>
      <c r="HE214" s="34">
        <v>2.621018814832577E-3</v>
      </c>
      <c r="HF214" s="30"/>
      <c r="HG214" s="34">
        <f t="array" ref="HG214:HI214">HG213:HI213*HG205:HI205</f>
        <v>-2.4836728374624225E-3</v>
      </c>
      <c r="HH214" s="34">
        <v>3.2054182914860035E-3</v>
      </c>
      <c r="HI214" s="34">
        <v>-6.0766727101558829E-3</v>
      </c>
      <c r="HJ214" s="30"/>
      <c r="HK214" s="34">
        <f t="array" ref="HK214:HM214">HK213:HM213*HK205:HM205</f>
        <v>6.670787262761449E-4</v>
      </c>
      <c r="HL214" s="34">
        <v>-1.5465465676362245E-3</v>
      </c>
      <c r="HM214" s="34">
        <v>2.468853011315434E-2</v>
      </c>
      <c r="HN214" s="30"/>
      <c r="HO214" s="34">
        <f t="array" ref="HO214:HQ214">HO213:HQ213*HO205:HQ205</f>
        <v>4.1199513957195085E-4</v>
      </c>
      <c r="HP214" s="34">
        <v>-2.7535410619759382E-3</v>
      </c>
      <c r="HQ214" s="34">
        <v>8.2566240541946528E-3</v>
      </c>
      <c r="HR214" s="30"/>
      <c r="HS214" s="34">
        <f t="array" ref="HS214:HU214">HS213:HU213*HS205:HU205</f>
        <v>-5.0752204875931881E-3</v>
      </c>
      <c r="HT214" s="34">
        <v>2.8916191507371348E-3</v>
      </c>
      <c r="HU214" s="34">
        <v>-1.204222579077373E-2</v>
      </c>
      <c r="HV214" s="30"/>
    </row>
    <row r="215" spans="2:230" ht="16.5" customHeight="1" x14ac:dyDescent="0.15">
      <c r="B215" s="108" t="s">
        <v>46</v>
      </c>
      <c r="C215" s="49">
        <v>1</v>
      </c>
      <c r="D215" s="69">
        <f t="shared" ref="D215:G215" si="1264">D183-$F$6*D198</f>
        <v>-0.64243428144088455</v>
      </c>
      <c r="E215" s="70">
        <f t="shared" si="1264"/>
        <v>2.3523250519551699</v>
      </c>
      <c r="F215" s="71">
        <f t="shared" si="1264"/>
        <v>-0.76516952533953098</v>
      </c>
      <c r="G215" s="72">
        <f t="shared" si="1264"/>
        <v>0.78419317324796023</v>
      </c>
      <c r="H215" s="36"/>
      <c r="J215" s="1"/>
      <c r="N215" s="30"/>
      <c r="R215" s="30"/>
      <c r="V215" s="30"/>
      <c r="Z215" s="30"/>
      <c r="AD215" s="30"/>
      <c r="AH215" s="30"/>
      <c r="AL215" s="30"/>
      <c r="AP215" s="30"/>
      <c r="AT215" s="30"/>
      <c r="AX215" s="30"/>
      <c r="BB215" s="30"/>
      <c r="BF215" s="30"/>
      <c r="BJ215" s="30"/>
      <c r="BN215" s="30"/>
      <c r="BR215" s="30"/>
      <c r="BV215" s="30"/>
      <c r="BZ215" s="30"/>
      <c r="CD215" s="30"/>
      <c r="CH215" s="30"/>
      <c r="CL215" s="30"/>
      <c r="CP215" s="30"/>
      <c r="CT215" s="30"/>
      <c r="CX215" s="30"/>
      <c r="DB215" s="30"/>
      <c r="DF215" s="30"/>
      <c r="DJ215" s="30"/>
      <c r="DN215" s="30"/>
      <c r="DR215" s="30"/>
      <c r="DV215" s="30"/>
      <c r="DZ215" s="30"/>
      <c r="ED215" s="30"/>
      <c r="EH215" s="30"/>
      <c r="EL215" s="30"/>
      <c r="EP215" s="30"/>
      <c r="ET215" s="30"/>
      <c r="EX215" s="30"/>
      <c r="FB215" s="30"/>
      <c r="FF215" s="30"/>
      <c r="FJ215" s="30"/>
      <c r="FN215" s="30"/>
      <c r="FR215" s="30"/>
      <c r="FV215" s="30"/>
      <c r="FZ215" s="30"/>
      <c r="GD215" s="30"/>
      <c r="GH215" s="30"/>
      <c r="GL215" s="30"/>
      <c r="GP215" s="30"/>
      <c r="GT215" s="30"/>
      <c r="GX215" s="30"/>
      <c r="HB215" s="30"/>
      <c r="HF215" s="30"/>
      <c r="HJ215" s="30"/>
      <c r="HN215" s="30"/>
      <c r="HR215" s="30"/>
      <c r="HV215" s="30"/>
    </row>
    <row r="216" spans="2:230" ht="16.5" customHeight="1" thickBot="1" x14ac:dyDescent="0.2">
      <c r="B216" s="109"/>
      <c r="C216" s="49">
        <v>2</v>
      </c>
      <c r="D216" s="63">
        <f t="shared" ref="D216:G216" si="1265">D184-$F$6*D199</f>
        <v>1.1001122313010272</v>
      </c>
      <c r="E216" s="64">
        <f t="shared" si="1265"/>
        <v>-1.2975588001855383</v>
      </c>
      <c r="F216" s="65">
        <f t="shared" si="1265"/>
        <v>2.3029921037432475</v>
      </c>
      <c r="G216" s="73">
        <f t="shared" si="1265"/>
        <v>0.55143577657924425</v>
      </c>
      <c r="H216" s="40"/>
      <c r="J216" s="4"/>
      <c r="N216" s="30"/>
      <c r="R216" s="30"/>
      <c r="V216" s="30"/>
      <c r="Z216" s="30"/>
      <c r="AD216" s="30"/>
      <c r="AH216" s="30"/>
      <c r="AL216" s="30"/>
      <c r="AP216" s="30"/>
      <c r="AT216" s="30"/>
      <c r="AX216" s="30"/>
      <c r="BB216" s="30"/>
      <c r="BF216" s="30"/>
      <c r="BJ216" s="30"/>
      <c r="BN216" s="30"/>
      <c r="BR216" s="30"/>
      <c r="BV216" s="30"/>
      <c r="BZ216" s="30"/>
      <c r="CD216" s="30"/>
      <c r="CH216" s="30"/>
      <c r="CL216" s="30"/>
      <c r="CP216" s="30"/>
      <c r="CT216" s="30"/>
      <c r="CX216" s="30"/>
      <c r="DB216" s="30"/>
      <c r="DF216" s="30"/>
      <c r="DJ216" s="30"/>
      <c r="DN216" s="30"/>
      <c r="DR216" s="30"/>
      <c r="DV216" s="30"/>
      <c r="DZ216" s="30"/>
      <c r="ED216" s="30"/>
      <c r="EH216" s="30"/>
      <c r="EL216" s="30"/>
      <c r="EP216" s="30"/>
      <c r="ET216" s="30"/>
      <c r="EX216" s="30"/>
      <c r="FB216" s="30"/>
      <c r="FF216" s="30"/>
      <c r="FJ216" s="30"/>
      <c r="FN216" s="30"/>
      <c r="FR216" s="30"/>
      <c r="FV216" s="30"/>
      <c r="FZ216" s="30"/>
      <c r="GD216" s="30"/>
      <c r="GH216" s="30"/>
      <c r="GL216" s="30"/>
      <c r="GP216" s="30"/>
      <c r="GT216" s="30"/>
      <c r="GX216" s="30"/>
      <c r="HB216" s="30"/>
      <c r="HF216" s="30"/>
      <c r="HJ216" s="30"/>
      <c r="HN216" s="30"/>
      <c r="HR216" s="30"/>
      <c r="HV216" s="30"/>
    </row>
    <row r="217" spans="2:230" ht="15.75" customHeight="1" thickTop="1" x14ac:dyDescent="0.15">
      <c r="B217" s="121" t="s">
        <v>13</v>
      </c>
      <c r="C217" s="122"/>
      <c r="D217" s="121" t="s">
        <v>26</v>
      </c>
      <c r="E217" s="123"/>
      <c r="F217" s="124"/>
      <c r="G217" s="56" t="s">
        <v>27</v>
      </c>
      <c r="H217" s="39"/>
      <c r="I217" s="125" t="s">
        <v>23</v>
      </c>
      <c r="J217" s="126"/>
      <c r="K217" s="105" t="s">
        <v>47</v>
      </c>
      <c r="L217" s="106"/>
      <c r="M217" s="107"/>
      <c r="N217" s="52" t="s">
        <v>48</v>
      </c>
      <c r="O217" s="105" t="s">
        <v>47</v>
      </c>
      <c r="P217" s="106"/>
      <c r="Q217" s="107"/>
      <c r="R217" s="52" t="s">
        <v>48</v>
      </c>
      <c r="S217" s="105" t="s">
        <v>47</v>
      </c>
      <c r="T217" s="106"/>
      <c r="U217" s="107"/>
      <c r="V217" s="52" t="s">
        <v>48</v>
      </c>
      <c r="W217" s="105" t="s">
        <v>47</v>
      </c>
      <c r="X217" s="106"/>
      <c r="Y217" s="107"/>
      <c r="Z217" s="52" t="s">
        <v>48</v>
      </c>
      <c r="AA217" s="105" t="s">
        <v>47</v>
      </c>
      <c r="AB217" s="106"/>
      <c r="AC217" s="107"/>
      <c r="AD217" s="52" t="s">
        <v>48</v>
      </c>
      <c r="AE217" s="105" t="s">
        <v>47</v>
      </c>
      <c r="AF217" s="106"/>
      <c r="AG217" s="107"/>
      <c r="AH217" s="52" t="s">
        <v>48</v>
      </c>
      <c r="AI217" s="105" t="s">
        <v>47</v>
      </c>
      <c r="AJ217" s="106"/>
      <c r="AK217" s="107"/>
      <c r="AL217" s="52" t="s">
        <v>48</v>
      </c>
      <c r="AM217" s="105" t="s">
        <v>47</v>
      </c>
      <c r="AN217" s="106"/>
      <c r="AO217" s="107"/>
      <c r="AP217" s="52" t="s">
        <v>48</v>
      </c>
      <c r="AQ217" s="105" t="s">
        <v>47</v>
      </c>
      <c r="AR217" s="106"/>
      <c r="AS217" s="107"/>
      <c r="AT217" s="52" t="s">
        <v>48</v>
      </c>
      <c r="AU217" s="105" t="s">
        <v>47</v>
      </c>
      <c r="AV217" s="106"/>
      <c r="AW217" s="107"/>
      <c r="AX217" s="52" t="s">
        <v>48</v>
      </c>
      <c r="AY217" s="105" t="s">
        <v>47</v>
      </c>
      <c r="AZ217" s="106"/>
      <c r="BA217" s="107"/>
      <c r="BB217" s="52" t="s">
        <v>48</v>
      </c>
      <c r="BC217" s="105" t="s">
        <v>47</v>
      </c>
      <c r="BD217" s="106"/>
      <c r="BE217" s="107"/>
      <c r="BF217" s="52" t="s">
        <v>48</v>
      </c>
      <c r="BG217" s="105" t="s">
        <v>47</v>
      </c>
      <c r="BH217" s="106"/>
      <c r="BI217" s="107"/>
      <c r="BJ217" s="52" t="s">
        <v>48</v>
      </c>
      <c r="BK217" s="105" t="s">
        <v>47</v>
      </c>
      <c r="BL217" s="106"/>
      <c r="BM217" s="107"/>
      <c r="BN217" s="52" t="s">
        <v>48</v>
      </c>
      <c r="BO217" s="105" t="s">
        <v>47</v>
      </c>
      <c r="BP217" s="106"/>
      <c r="BQ217" s="107"/>
      <c r="BR217" s="52" t="s">
        <v>48</v>
      </c>
      <c r="BS217" s="105" t="s">
        <v>47</v>
      </c>
      <c r="BT217" s="106"/>
      <c r="BU217" s="107"/>
      <c r="BV217" s="52" t="s">
        <v>48</v>
      </c>
      <c r="BW217" s="105" t="s">
        <v>47</v>
      </c>
      <c r="BX217" s="106"/>
      <c r="BY217" s="107"/>
      <c r="BZ217" s="52" t="s">
        <v>48</v>
      </c>
      <c r="CA217" s="105" t="s">
        <v>47</v>
      </c>
      <c r="CB217" s="106"/>
      <c r="CC217" s="107"/>
      <c r="CD217" s="52" t="s">
        <v>48</v>
      </c>
      <c r="CE217" s="105" t="s">
        <v>47</v>
      </c>
      <c r="CF217" s="106"/>
      <c r="CG217" s="107"/>
      <c r="CH217" s="52" t="s">
        <v>48</v>
      </c>
      <c r="CI217" s="105" t="s">
        <v>47</v>
      </c>
      <c r="CJ217" s="106"/>
      <c r="CK217" s="107"/>
      <c r="CL217" s="52" t="s">
        <v>48</v>
      </c>
      <c r="CM217" s="105" t="s">
        <v>47</v>
      </c>
      <c r="CN217" s="106"/>
      <c r="CO217" s="107"/>
      <c r="CP217" s="52" t="s">
        <v>48</v>
      </c>
      <c r="CQ217" s="105" t="s">
        <v>47</v>
      </c>
      <c r="CR217" s="106"/>
      <c r="CS217" s="107"/>
      <c r="CT217" s="52" t="s">
        <v>48</v>
      </c>
      <c r="CU217" s="105" t="s">
        <v>47</v>
      </c>
      <c r="CV217" s="106"/>
      <c r="CW217" s="107"/>
      <c r="CX217" s="52" t="s">
        <v>48</v>
      </c>
      <c r="CY217" s="105" t="s">
        <v>47</v>
      </c>
      <c r="CZ217" s="106"/>
      <c r="DA217" s="107"/>
      <c r="DB217" s="52" t="s">
        <v>48</v>
      </c>
      <c r="DC217" s="105" t="s">
        <v>47</v>
      </c>
      <c r="DD217" s="106"/>
      <c r="DE217" s="107"/>
      <c r="DF217" s="52" t="s">
        <v>48</v>
      </c>
      <c r="DG217" s="105" t="s">
        <v>47</v>
      </c>
      <c r="DH217" s="106"/>
      <c r="DI217" s="107"/>
      <c r="DJ217" s="52" t="s">
        <v>48</v>
      </c>
      <c r="DK217" s="105" t="s">
        <v>47</v>
      </c>
      <c r="DL217" s="106"/>
      <c r="DM217" s="107"/>
      <c r="DN217" s="52" t="s">
        <v>48</v>
      </c>
      <c r="DO217" s="105" t="s">
        <v>47</v>
      </c>
      <c r="DP217" s="106"/>
      <c r="DQ217" s="107"/>
      <c r="DR217" s="52" t="s">
        <v>48</v>
      </c>
      <c r="DS217" s="105" t="s">
        <v>47</v>
      </c>
      <c r="DT217" s="106"/>
      <c r="DU217" s="107"/>
      <c r="DV217" s="52" t="s">
        <v>48</v>
      </c>
      <c r="DW217" s="105" t="s">
        <v>47</v>
      </c>
      <c r="DX217" s="106"/>
      <c r="DY217" s="107"/>
      <c r="DZ217" s="52" t="s">
        <v>48</v>
      </c>
      <c r="EA217" s="105" t="s">
        <v>47</v>
      </c>
      <c r="EB217" s="106"/>
      <c r="EC217" s="107"/>
      <c r="ED217" s="52" t="s">
        <v>48</v>
      </c>
      <c r="EE217" s="105" t="s">
        <v>47</v>
      </c>
      <c r="EF217" s="106"/>
      <c r="EG217" s="107"/>
      <c r="EH217" s="52" t="s">
        <v>48</v>
      </c>
      <c r="EI217" s="105" t="s">
        <v>47</v>
      </c>
      <c r="EJ217" s="106"/>
      <c r="EK217" s="107"/>
      <c r="EL217" s="52" t="s">
        <v>48</v>
      </c>
      <c r="EM217" s="105" t="s">
        <v>47</v>
      </c>
      <c r="EN217" s="106"/>
      <c r="EO217" s="107"/>
      <c r="EP217" s="52" t="s">
        <v>48</v>
      </c>
      <c r="EQ217" s="105" t="s">
        <v>47</v>
      </c>
      <c r="ER217" s="106"/>
      <c r="ES217" s="107"/>
      <c r="ET217" s="52" t="s">
        <v>48</v>
      </c>
      <c r="EU217" s="105" t="s">
        <v>47</v>
      </c>
      <c r="EV217" s="106"/>
      <c r="EW217" s="107"/>
      <c r="EX217" s="52" t="s">
        <v>48</v>
      </c>
      <c r="EY217" s="105" t="s">
        <v>47</v>
      </c>
      <c r="EZ217" s="106"/>
      <c r="FA217" s="107"/>
      <c r="FB217" s="52" t="s">
        <v>48</v>
      </c>
      <c r="FC217" s="105" t="s">
        <v>47</v>
      </c>
      <c r="FD217" s="106"/>
      <c r="FE217" s="107"/>
      <c r="FF217" s="52" t="s">
        <v>48</v>
      </c>
      <c r="FG217" s="105" t="s">
        <v>47</v>
      </c>
      <c r="FH217" s="106"/>
      <c r="FI217" s="107"/>
      <c r="FJ217" s="52" t="s">
        <v>48</v>
      </c>
      <c r="FK217" s="105" t="s">
        <v>47</v>
      </c>
      <c r="FL217" s="106"/>
      <c r="FM217" s="107"/>
      <c r="FN217" s="52" t="s">
        <v>48</v>
      </c>
      <c r="FO217" s="105" t="s">
        <v>47</v>
      </c>
      <c r="FP217" s="106"/>
      <c r="FQ217" s="107"/>
      <c r="FR217" s="52" t="s">
        <v>48</v>
      </c>
      <c r="FS217" s="105" t="s">
        <v>47</v>
      </c>
      <c r="FT217" s="106"/>
      <c r="FU217" s="107"/>
      <c r="FV217" s="52" t="s">
        <v>48</v>
      </c>
      <c r="FW217" s="105" t="s">
        <v>47</v>
      </c>
      <c r="FX217" s="106"/>
      <c r="FY217" s="107"/>
      <c r="FZ217" s="52" t="s">
        <v>48</v>
      </c>
      <c r="GA217" s="105" t="s">
        <v>47</v>
      </c>
      <c r="GB217" s="106"/>
      <c r="GC217" s="107"/>
      <c r="GD217" s="52" t="s">
        <v>48</v>
      </c>
      <c r="GE217" s="105" t="s">
        <v>47</v>
      </c>
      <c r="GF217" s="106"/>
      <c r="GG217" s="107"/>
      <c r="GH217" s="52" t="s">
        <v>48</v>
      </c>
      <c r="GI217" s="105" t="s">
        <v>47</v>
      </c>
      <c r="GJ217" s="106"/>
      <c r="GK217" s="107"/>
      <c r="GL217" s="52" t="s">
        <v>48</v>
      </c>
      <c r="GM217" s="105" t="s">
        <v>47</v>
      </c>
      <c r="GN217" s="106"/>
      <c r="GO217" s="107"/>
      <c r="GP217" s="52" t="s">
        <v>48</v>
      </c>
      <c r="GQ217" s="105" t="s">
        <v>47</v>
      </c>
      <c r="GR217" s="106"/>
      <c r="GS217" s="107"/>
      <c r="GT217" s="52" t="s">
        <v>48</v>
      </c>
      <c r="GU217" s="105" t="s">
        <v>47</v>
      </c>
      <c r="GV217" s="106"/>
      <c r="GW217" s="107"/>
      <c r="GX217" s="52" t="s">
        <v>48</v>
      </c>
      <c r="GY217" s="105" t="s">
        <v>47</v>
      </c>
      <c r="GZ217" s="106"/>
      <c r="HA217" s="107"/>
      <c r="HB217" s="52" t="s">
        <v>48</v>
      </c>
      <c r="HC217" s="105" t="s">
        <v>47</v>
      </c>
      <c r="HD217" s="106"/>
      <c r="HE217" s="107"/>
      <c r="HF217" s="52" t="s">
        <v>48</v>
      </c>
      <c r="HG217" s="105" t="s">
        <v>47</v>
      </c>
      <c r="HH217" s="106"/>
      <c r="HI217" s="107"/>
      <c r="HJ217" s="52" t="s">
        <v>48</v>
      </c>
      <c r="HK217" s="105" t="s">
        <v>47</v>
      </c>
      <c r="HL217" s="106"/>
      <c r="HM217" s="107"/>
      <c r="HN217" s="52" t="s">
        <v>48</v>
      </c>
      <c r="HO217" s="105" t="s">
        <v>47</v>
      </c>
      <c r="HP217" s="106"/>
      <c r="HQ217" s="107"/>
      <c r="HR217" s="52" t="s">
        <v>48</v>
      </c>
      <c r="HS217" s="105" t="s">
        <v>47</v>
      </c>
      <c r="HT217" s="106"/>
      <c r="HU217" s="107"/>
      <c r="HV217" s="52" t="s">
        <v>48</v>
      </c>
    </row>
    <row r="218" spans="2:230" ht="13.5" customHeight="1" x14ac:dyDescent="0.15">
      <c r="B218" s="113" t="s">
        <v>30</v>
      </c>
      <c r="C218" s="116">
        <v>1</v>
      </c>
      <c r="D218" s="27">
        <f>SUM(K218,O218,S218,W218,AA218,AE218,AI218,AM218,AQ218,AU218,AY218,BC218,BG218,BK218,BO218,BS218,BW218,CA218,CE218,CI218,CM218,CQ218,CU218,CY218,DC218,DG218,DK218,DO218,DS218,DW218,EA218,EE218,EI218,EM218,EQ218,EU218,EY218,FC218,FG218,FK218,FO218,FS218,FW218,GA218,GE218,GI218,GM218,GQ218,GU218,GY218,HC218,HG218,HK218,HO218,HS218)</f>
        <v>-3.7978961670145923E-2</v>
      </c>
      <c r="E218" s="27">
        <f t="shared" ref="E218:E231" si="1266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)</f>
        <v>-0.14456432847880066</v>
      </c>
      <c r="F218" s="28">
        <f t="shared" ref="F218:F231" si="1267">SUM(M218,Q218,U218,Y218,AC218,AG218,AK218,AO218,AS218,AW218,BA218,BE218,BI218,BM218,BQ218,BU218,BY218,CC218,CG218,CK218,CO218,CS218,CW218,DA218,DE218,DI218,DM218,DQ218,DU218,DY218,EC218,EG218,EK218,EO218,ES218,EW218,FA218,FE218,FI218,FM218,FQ218,FU218,FY218,GC218,GG218,GK218,GO218,GS218,GW218,HA218,HE218,HI218,HM218,HQ218,HU218)</f>
        <v>-6.8748724997172078E-2</v>
      </c>
      <c r="G218" s="29">
        <f t="shared" ref="G218" si="1268">SUM(N218,R218,V218,Z218,AD218,AH218,AL218,AP218,AT218,AX218,BB218,BF218,BJ218,BN218,BR218,BV218,BZ218,CD218,CH218,CL218,CP218,CT218,CX218,DB218,DF218,DJ218,DN218,DR218,DV218,DZ218,ED218,EH218,EL218,EP218,ET218,EX218,FB218,FF218,FJ218,FN218,FR218,FV218,FZ218,GD218,GH218,GL218,GP218,GT218,GX218,HB218,HF218,HJ218,HN218,HR218,HV218)</f>
        <v>0.27877764325872079</v>
      </c>
      <c r="I218" s="127" t="s">
        <v>30</v>
      </c>
      <c r="J218" s="130">
        <v>1</v>
      </c>
      <c r="K218" s="38">
        <f t="array" ref="K218:M221">K$3:M$6*K214</f>
        <v>3.3786519426466031E-4</v>
      </c>
      <c r="L218" s="27">
        <v>3.3786519426466031E-4</v>
      </c>
      <c r="M218" s="28">
        <v>3.3786519426466031E-4</v>
      </c>
      <c r="N218" s="34">
        <f>-K214</f>
        <v>-3.3786519426466031E-4</v>
      </c>
      <c r="O218" s="38">
        <f t="array" ref="O218:Q221">O$3:Q$6*O214</f>
        <v>0</v>
      </c>
      <c r="P218" s="27">
        <v>-1.2837198021164141E-2</v>
      </c>
      <c r="Q218" s="28">
        <v>0</v>
      </c>
      <c r="R218" s="34">
        <f>-O214</f>
        <v>1.2837198021164141E-2</v>
      </c>
      <c r="S218" s="38">
        <f t="array" ref="S218:U221">S$3:U$6*S214</f>
        <v>-9.3183441513974598E-3</v>
      </c>
      <c r="T218" s="27">
        <v>-9.3183441513974598E-3</v>
      </c>
      <c r="U218" s="28">
        <v>0</v>
      </c>
      <c r="V218" s="34">
        <f>-S214</f>
        <v>9.3183441513974598E-3</v>
      </c>
      <c r="W218" s="38">
        <f t="array" ref="W218:Y221">W$3:Y$6*W214</f>
        <v>-1.6183997545883472E-2</v>
      </c>
      <c r="X218" s="27">
        <v>0</v>
      </c>
      <c r="Y218" s="28">
        <v>0</v>
      </c>
      <c r="Z218" s="34">
        <f>-W214</f>
        <v>1.6183997545883472E-2</v>
      </c>
      <c r="AA218" s="38">
        <f t="array" ref="AA218:AC221">AA$3:AC$6*AA214</f>
        <v>0</v>
      </c>
      <c r="AB218" s="27">
        <v>1.9655750558090872E-4</v>
      </c>
      <c r="AC218" s="28">
        <v>1.9655750558090872E-4</v>
      </c>
      <c r="AD218" s="34">
        <f>-AA214</f>
        <v>-1.9655750558090872E-4</v>
      </c>
      <c r="AE218" s="38">
        <f t="array" ref="AE218:AG221">AE$3:AG$6*AE214</f>
        <v>3.1041841385157976E-4</v>
      </c>
      <c r="AF218" s="27">
        <v>3.1041841385157976E-4</v>
      </c>
      <c r="AG218" s="28">
        <v>0</v>
      </c>
      <c r="AH218" s="34">
        <f>-AE214</f>
        <v>-3.1041841385157976E-4</v>
      </c>
      <c r="AI218" s="38">
        <f t="array" ref="AI218:AK221">AI$3:AK$6*AI214</f>
        <v>0</v>
      </c>
      <c r="AJ218" s="27">
        <v>-1.438877352771422E-2</v>
      </c>
      <c r="AK218" s="28">
        <v>-1.438877352771422E-2</v>
      </c>
      <c r="AL218" s="34">
        <f>-AI214</f>
        <v>1.438877352771422E-2</v>
      </c>
      <c r="AM218" s="38">
        <f t="array" ref="AM218:AO221">AM$3:AO$6*AM214</f>
        <v>0</v>
      </c>
      <c r="AN218" s="27">
        <v>-2.0503563210927084E-2</v>
      </c>
      <c r="AO218" s="28">
        <v>-2.0503563210927084E-2</v>
      </c>
      <c r="AP218" s="34">
        <f>-AM214</f>
        <v>2.0503563210927084E-2</v>
      </c>
      <c r="AQ218" s="38">
        <f t="array" ref="AQ218:AS221">AQ$3:AS$6*AQ214</f>
        <v>1.3744996079694848E-4</v>
      </c>
      <c r="AR218" s="27">
        <v>1.3744996079694848E-4</v>
      </c>
      <c r="AS218" s="28">
        <v>1.3744996079694848E-4</v>
      </c>
      <c r="AT218" s="34">
        <f>-AQ214</f>
        <v>-1.3744996079694848E-4</v>
      </c>
      <c r="AU218" s="38">
        <f t="array" ref="AU218:AW221">AU$3:AW$6*AU214</f>
        <v>0</v>
      </c>
      <c r="AV218" s="27">
        <v>-1.8274876930528396E-2</v>
      </c>
      <c r="AW218" s="28">
        <v>0</v>
      </c>
      <c r="AX218" s="34">
        <f>-AU214</f>
        <v>1.8274876930528396E-2</v>
      </c>
      <c r="AY218" s="38">
        <f t="array" ref="AY218:BA221">AY$3:BA$6*AY214</f>
        <v>1.5685435416610671E-3</v>
      </c>
      <c r="AZ218" s="27">
        <v>1.5685435416610671E-3</v>
      </c>
      <c r="BA218" s="28">
        <v>1.5685435416610671E-3</v>
      </c>
      <c r="BB218" s="34">
        <f>-AY214</f>
        <v>-1.5685435416610671E-3</v>
      </c>
      <c r="BC218" s="38">
        <f t="array" ref="BC218:BE221">BC$3:BE$6*BC214</f>
        <v>0</v>
      </c>
      <c r="BD218" s="27">
        <v>-1.4248569120226665E-2</v>
      </c>
      <c r="BE218" s="28">
        <v>0</v>
      </c>
      <c r="BF218" s="34">
        <f>-BC214</f>
        <v>1.4248569120226665E-2</v>
      </c>
      <c r="BG218" s="38">
        <f t="array" ref="BG218:BI221">BG$3:BI$6*BG214</f>
        <v>-1.4183616569137384E-2</v>
      </c>
      <c r="BH218" s="27">
        <v>0</v>
      </c>
      <c r="BI218" s="28">
        <v>0</v>
      </c>
      <c r="BJ218" s="34">
        <f>-BG214</f>
        <v>1.4183616569137384E-2</v>
      </c>
      <c r="BK218" s="38">
        <f t="array" ref="BK218:BM221">BK$3:BM$6*BK214</f>
        <v>0</v>
      </c>
      <c r="BL218" s="27">
        <v>1.9502294982741804E-4</v>
      </c>
      <c r="BM218" s="28">
        <v>0</v>
      </c>
      <c r="BN218" s="34">
        <f>-BK214</f>
        <v>-1.9502294982741804E-4</v>
      </c>
      <c r="BO218" s="38">
        <f t="array" ref="BO218:BQ221">BO$3:BQ$6*BO214</f>
        <v>0</v>
      </c>
      <c r="BP218" s="27">
        <v>7.5057811253376958E-5</v>
      </c>
      <c r="BQ218" s="28">
        <v>7.5057811253376958E-5</v>
      </c>
      <c r="BR218" s="34">
        <f>-BO214</f>
        <v>-7.5057811253376958E-5</v>
      </c>
      <c r="BS218" s="38">
        <f t="array" ref="BS218:BU221">BS$3:BU$6*BS214</f>
        <v>0</v>
      </c>
      <c r="BT218" s="27">
        <v>0</v>
      </c>
      <c r="BU218" s="28">
        <v>-7.7808264268945295E-3</v>
      </c>
      <c r="BV218" s="34">
        <f>-BS214</f>
        <v>7.7808264268945295E-3</v>
      </c>
      <c r="BW218" s="38">
        <f t="array" ref="BW218:BY221">BW$3:BY$6*BW214</f>
        <v>0</v>
      </c>
      <c r="BX218" s="27">
        <v>8.3330791940266016E-4</v>
      </c>
      <c r="BY218" s="28">
        <v>8.3330791940266016E-4</v>
      </c>
      <c r="BZ218" s="34">
        <f>-BW214</f>
        <v>-8.3330791940266016E-4</v>
      </c>
      <c r="CA218" s="38">
        <f t="array" ref="CA218:CC221">CA$3:CC$6*CA214</f>
        <v>1.101786238946486E-4</v>
      </c>
      <c r="CB218" s="27">
        <v>1.101786238946486E-4</v>
      </c>
      <c r="CC218" s="28">
        <v>0</v>
      </c>
      <c r="CD218" s="34">
        <f>-CA214</f>
        <v>-1.101786238946486E-4</v>
      </c>
      <c r="CE218" s="38">
        <f t="array" ref="CE218:CG221">CE$3:CG$6*CE214</f>
        <v>0</v>
      </c>
      <c r="CF218" s="27">
        <v>0</v>
      </c>
      <c r="CG218" s="28">
        <v>0</v>
      </c>
      <c r="CH218" s="34">
        <f>-CE214</f>
        <v>1.4775897039025255E-2</v>
      </c>
      <c r="CI218" s="38">
        <f t="array" ref="CI218:CK221">CI$3:CK$6*CI214</f>
        <v>0</v>
      </c>
      <c r="CJ218" s="27">
        <v>0</v>
      </c>
      <c r="CK218" s="28">
        <v>-2.1126586717333765E-2</v>
      </c>
      <c r="CL218" s="34">
        <f>-CI214</f>
        <v>2.1126586717333765E-2</v>
      </c>
      <c r="CM218" s="38">
        <f t="array" ref="CM218:CO221">CM$3:CO$6*CM214</f>
        <v>1.2223629688519751E-3</v>
      </c>
      <c r="CN218" s="27">
        <v>1.2223629688519751E-3</v>
      </c>
      <c r="CO218" s="28">
        <v>0</v>
      </c>
      <c r="CP218" s="34">
        <f>-CM214</f>
        <v>-1.2223629688519751E-3</v>
      </c>
      <c r="CQ218" s="38">
        <f t="array" ref="CQ218:CS221">CQ$3:CS$6*CQ214</f>
        <v>7.2650362711794219E-4</v>
      </c>
      <c r="CR218" s="27">
        <v>7.2650362711794219E-4</v>
      </c>
      <c r="CS218" s="28">
        <v>7.2650362711794219E-4</v>
      </c>
      <c r="CT218" s="34">
        <f>-CQ214</f>
        <v>-7.2650362711794219E-4</v>
      </c>
      <c r="CU218" s="38">
        <f t="array" ref="CU218:CW221">CU$3:CW$6*CU214</f>
        <v>0</v>
      </c>
      <c r="CV218" s="27">
        <v>0</v>
      </c>
      <c r="CW218" s="28">
        <v>-2.9143602429400461E-3</v>
      </c>
      <c r="CX218" s="34">
        <f>-CU214</f>
        <v>2.9143602429400461E-3</v>
      </c>
      <c r="CY218" s="38">
        <f t="array" ref="CY218:DA221">CY$3:DA$6*CY214</f>
        <v>0</v>
      </c>
      <c r="CZ218" s="27">
        <v>0</v>
      </c>
      <c r="DA218" s="28">
        <v>0</v>
      </c>
      <c r="DB218" s="34">
        <f>-CY214</f>
        <v>9.2731190938934848E-3</v>
      </c>
      <c r="DC218" s="38">
        <f t="array" ref="DC218:DE221">DC$3:DE$6*DC214</f>
        <v>0</v>
      </c>
      <c r="DD218" s="27">
        <v>6.3716626443430181E-5</v>
      </c>
      <c r="DE218" s="28">
        <v>0</v>
      </c>
      <c r="DF218" s="34">
        <f>-DC214</f>
        <v>-6.3716626443430181E-5</v>
      </c>
      <c r="DG218" s="38">
        <f t="array" ref="DG218:DI221">DG$3:DI$6*DG214</f>
        <v>0</v>
      </c>
      <c r="DH218" s="27">
        <v>7.2774646212519177E-4</v>
      </c>
      <c r="DI218" s="28">
        <v>0</v>
      </c>
      <c r="DJ218" s="34">
        <f>-DG214</f>
        <v>-7.2774646212519177E-4</v>
      </c>
      <c r="DK218" s="38">
        <f t="array" ref="DK218:DM221">DK$3:DM$6*DK214</f>
        <v>0</v>
      </c>
      <c r="DL218" s="27">
        <v>6.3716626443430181E-5</v>
      </c>
      <c r="DM218" s="28">
        <v>0</v>
      </c>
      <c r="DN218" s="34">
        <f>-DK214</f>
        <v>-6.3716626443430181E-5</v>
      </c>
      <c r="DO218" s="38">
        <f t="array" ref="DO218:DQ221">DO$3:DQ$6*DO214</f>
        <v>0</v>
      </c>
      <c r="DP218" s="27">
        <v>3.5460231597344134E-4</v>
      </c>
      <c r="DQ218" s="28">
        <v>3.5460231597344134E-4</v>
      </c>
      <c r="DR218" s="34">
        <f>-DO214</f>
        <v>-3.5460231597344134E-4</v>
      </c>
      <c r="DS218" s="38">
        <f t="array" ref="DS218:DU221">DS$3:DU$6*DS214</f>
        <v>0</v>
      </c>
      <c r="DT218" s="27">
        <v>2.6553094104716526E-4</v>
      </c>
      <c r="DU218" s="28">
        <v>0</v>
      </c>
      <c r="DV218" s="34">
        <f>-DS214</f>
        <v>-2.6553094104716526E-4</v>
      </c>
      <c r="DW218" s="38">
        <f t="array" ref="DW218:DY221">DW$3:DY$6*DW214</f>
        <v>5.5219046878356268E-4</v>
      </c>
      <c r="DX218" s="27">
        <v>5.5219046878356268E-4</v>
      </c>
      <c r="DY218" s="28">
        <v>5.5219046878356268E-4</v>
      </c>
      <c r="DZ218" s="34">
        <f>-DW214</f>
        <v>-5.5219046878356268E-4</v>
      </c>
      <c r="EA218" s="38">
        <f t="array" ref="EA218:EC221">EA$3:EC$6*EA214</f>
        <v>0</v>
      </c>
      <c r="EB218" s="27">
        <v>0</v>
      </c>
      <c r="EC218" s="28">
        <v>-1.3873794130962713E-2</v>
      </c>
      <c r="ED218" s="34">
        <f>-EA214</f>
        <v>1.3873794130962713E-2</v>
      </c>
      <c r="EE218" s="38">
        <f t="array" ref="EE218:EG221">EE$3:EG$6*EE214</f>
        <v>0</v>
      </c>
      <c r="EF218" s="27">
        <v>3.3750394340275816E-4</v>
      </c>
      <c r="EG218" s="28">
        <v>3.3750394340275816E-4</v>
      </c>
      <c r="EH218" s="34">
        <f>-EE214</f>
        <v>-3.3750394340275816E-4</v>
      </c>
      <c r="EI218" s="38">
        <f t="array" ref="EI218:EK221">EI$3:EK$6*EI214</f>
        <v>5.8835226673584846E-4</v>
      </c>
      <c r="EJ218" s="27">
        <v>5.8835226673584846E-4</v>
      </c>
      <c r="EK218" s="28">
        <v>0</v>
      </c>
      <c r="EL218" s="34">
        <f>-EI214</f>
        <v>-5.8835226673584846E-4</v>
      </c>
      <c r="EM218" s="38">
        <f t="array" ref="EM218:EO221">EM$3:EO$6*EM214</f>
        <v>2.3113287078522577E-4</v>
      </c>
      <c r="EN218" s="27">
        <v>2.3113287078522577E-4</v>
      </c>
      <c r="EO218" s="28">
        <v>2.3113287078522577E-4</v>
      </c>
      <c r="EP218" s="34">
        <f>-EM214</f>
        <v>-2.3113287078522577E-4</v>
      </c>
      <c r="EQ218" s="38">
        <f t="array" ref="EQ218:ES221">EQ$3:ES$6*EQ214</f>
        <v>2.6599603160957874E-3</v>
      </c>
      <c r="ER218" s="27">
        <v>2.6599603160957874E-3</v>
      </c>
      <c r="ES218" s="28">
        <v>2.6599603160957874E-3</v>
      </c>
      <c r="ET218" s="34">
        <f>-EQ214</f>
        <v>-2.6599603160957874E-3</v>
      </c>
      <c r="EU218" s="38">
        <f t="array" ref="EU218:EW221">EU$3:EW$6*EU214</f>
        <v>0</v>
      </c>
      <c r="EV218" s="27">
        <v>4.0409468042577917E-4</v>
      </c>
      <c r="EW218" s="28">
        <v>0</v>
      </c>
      <c r="EX218" s="34">
        <f>-EU214</f>
        <v>-4.0409468042577917E-4</v>
      </c>
      <c r="EY218" s="38">
        <f t="array" ref="EY218:FA221">EY$3:FA$6*EY214</f>
        <v>-2.4081240262837102E-3</v>
      </c>
      <c r="EZ218" s="27">
        <v>0</v>
      </c>
      <c r="FA218" s="28">
        <v>0</v>
      </c>
      <c r="FB218" s="34">
        <f>-EY214</f>
        <v>2.4081240262837102E-3</v>
      </c>
      <c r="FC218" s="38">
        <f t="array" ref="FC218:FE221">FC$3:FE$6*FC214</f>
        <v>0</v>
      </c>
      <c r="FD218" s="27">
        <v>0</v>
      </c>
      <c r="FE218" s="28">
        <v>0</v>
      </c>
      <c r="FF218" s="34">
        <f>-FC214</f>
        <v>2.072701033400243E-2</v>
      </c>
      <c r="FG218" s="38">
        <f t="array" ref="FG218:FI221">FG$3:FI$6*FG214</f>
        <v>0</v>
      </c>
      <c r="FH218" s="27">
        <v>1.0258531276594075E-4</v>
      </c>
      <c r="FI218" s="28">
        <v>1.0258531276594075E-4</v>
      </c>
      <c r="FJ218" s="34">
        <f>-FG214</f>
        <v>-1.0258531276594075E-4</v>
      </c>
      <c r="FK218" s="38">
        <f t="array" ref="FK218:FM221">FK$3:FM$6*FK214</f>
        <v>0</v>
      </c>
      <c r="FL218" s="27">
        <v>-3.5368075226842946E-2</v>
      </c>
      <c r="FM218" s="28">
        <v>0</v>
      </c>
      <c r="FN218" s="34">
        <f>-FK214</f>
        <v>3.5368075226842946E-2</v>
      </c>
      <c r="FO218" s="38">
        <f t="array" ref="FO218:FQ221">FO$3:FQ$6*FO214</f>
        <v>0</v>
      </c>
      <c r="FP218" s="27">
        <v>1.5347708264838067E-3</v>
      </c>
      <c r="FQ218" s="28">
        <v>1.5347708264838067E-3</v>
      </c>
      <c r="FR218" s="34">
        <f>-FO214</f>
        <v>-1.5347708264838067E-3</v>
      </c>
      <c r="FS218" s="38">
        <f t="array" ref="FS218:FU221">FS$3:FU$6*FS214</f>
        <v>1.6073209244792021E-4</v>
      </c>
      <c r="FT218" s="27">
        <v>1.6073209244792021E-4</v>
      </c>
      <c r="FU218" s="28">
        <v>0</v>
      </c>
      <c r="FV218" s="34">
        <f>-FS214</f>
        <v>-1.6073209244792021E-4</v>
      </c>
      <c r="FW218" s="38">
        <f t="array" ref="FW218:FY221">FW$3:FY$6*FW214</f>
        <v>-5.6959251071884631E-3</v>
      </c>
      <c r="FX218" s="27">
        <v>0</v>
      </c>
      <c r="FY218" s="28">
        <v>0</v>
      </c>
      <c r="FZ218" s="34">
        <f>-FW214</f>
        <v>5.6959251071884631E-3</v>
      </c>
      <c r="GA218" s="38">
        <f t="array" ref="GA218:GC221">GA$3:GC$6*GA214</f>
        <v>2.1649593029638122E-3</v>
      </c>
      <c r="GB218" s="27">
        <v>2.1649593029638122E-3</v>
      </c>
      <c r="GC218" s="28">
        <v>0</v>
      </c>
      <c r="GD218" s="34">
        <f>-GA214</f>
        <v>-2.1649593029638122E-3</v>
      </c>
      <c r="GE218" s="38">
        <f t="array" ref="GE218:GG221">GE$3:GG$6*GE214</f>
        <v>1.5240689189560213E-3</v>
      </c>
      <c r="GF218" s="27">
        <v>1.5240689189560213E-3</v>
      </c>
      <c r="GG218" s="28">
        <v>1.5240689189560213E-3</v>
      </c>
      <c r="GH218" s="34">
        <f>-GE214</f>
        <v>-1.5240689189560213E-3</v>
      </c>
      <c r="GI218" s="38">
        <f t="array" ref="GI218:GK221">GI$3:GK$6*GI214</f>
        <v>0</v>
      </c>
      <c r="GJ218" s="27">
        <v>-8.2760081456998823E-3</v>
      </c>
      <c r="GK218" s="28">
        <v>0</v>
      </c>
      <c r="GL218" s="34">
        <f>-GI214</f>
        <v>8.2760081456998823E-3</v>
      </c>
      <c r="GM218" s="38">
        <f t="array" ref="GM218:GO221">GM$3:GO$6*GM214</f>
        <v>0</v>
      </c>
      <c r="GN218" s="27">
        <v>0</v>
      </c>
      <c r="GO218" s="28">
        <v>0</v>
      </c>
      <c r="GP218" s="34">
        <f>-GM214</f>
        <v>5.2700575463749217E-3</v>
      </c>
      <c r="GQ218" s="38">
        <f t="array" ref="GQ218:GS221">GQ$3:GS$6*GQ214</f>
        <v>0</v>
      </c>
      <c r="GR218" s="27">
        <v>8.8668994840072516E-5</v>
      </c>
      <c r="GS218" s="28">
        <v>0</v>
      </c>
      <c r="GT218" s="34">
        <f>-GQ214</f>
        <v>-8.8668994840072516E-5</v>
      </c>
      <c r="GU218" s="38">
        <f t="array" ref="GU218:GW221">GU$3:GW$6*GU214</f>
        <v>0</v>
      </c>
      <c r="GV218" s="27">
        <v>1.3781609600927612E-3</v>
      </c>
      <c r="GW218" s="28">
        <v>0</v>
      </c>
      <c r="GX218" s="34">
        <f>-GU214</f>
        <v>-1.3781609600927612E-3</v>
      </c>
      <c r="GY218" s="38">
        <f t="array" ref="GY218:HA221">GY$3:HA$6*GY214</f>
        <v>0</v>
      </c>
      <c r="GZ218" s="27">
        <v>-2.387538319308637E-2</v>
      </c>
      <c r="HA218" s="28">
        <v>0</v>
      </c>
      <c r="HB218" s="34">
        <f>-GY214</f>
        <v>2.387538319308637E-2</v>
      </c>
      <c r="HC218" s="38">
        <f t="array" ref="HC218:HE221">HC$3:HE$6*HC214</f>
        <v>0</v>
      </c>
      <c r="HD218" s="27">
        <v>9.0520064678872454E-5</v>
      </c>
      <c r="HE218" s="28">
        <v>0</v>
      </c>
      <c r="HF218" s="34">
        <f>-HC214</f>
        <v>-9.0520064678872454E-5</v>
      </c>
      <c r="HG218" s="38">
        <f t="array" ref="HG218:HI221">HG$3:HI$6*HG214</f>
        <v>-2.4836728374624225E-3</v>
      </c>
      <c r="HH218" s="27">
        <v>-2.4836728374624225E-3</v>
      </c>
      <c r="HI218" s="28">
        <v>0</v>
      </c>
      <c r="HJ218" s="34">
        <f>-HG214</f>
        <v>2.4836728374624225E-3</v>
      </c>
      <c r="HK218" s="38">
        <f t="array" ref="HK218:HM221">HK$3:HM$6*HK214</f>
        <v>0</v>
      </c>
      <c r="HL218" s="27">
        <v>6.670787262761449E-4</v>
      </c>
      <c r="HM218" s="28">
        <v>6.670787262761449E-4</v>
      </c>
      <c r="HN218" s="34">
        <f>-HK214</f>
        <v>-6.670787262761449E-4</v>
      </c>
      <c r="HO218" s="38">
        <f t="array" ref="HO218:HQ221">HO$3:HQ$6*HO214</f>
        <v>0</v>
      </c>
      <c r="HP218" s="27">
        <v>4.1199513957195085E-4</v>
      </c>
      <c r="HQ218" s="28">
        <v>0</v>
      </c>
      <c r="HR218" s="34">
        <f>-HO214</f>
        <v>-4.1199513957195085E-4</v>
      </c>
      <c r="HS218" s="38">
        <f t="array" ref="HS218:HU221">HS$3:HU$6*HS214</f>
        <v>0</v>
      </c>
      <c r="HT218" s="27">
        <v>-5.0752204875931881E-3</v>
      </c>
      <c r="HU218" s="28">
        <v>0</v>
      </c>
      <c r="HV218" s="34">
        <f>-HS214</f>
        <v>5.0752204875931881E-3</v>
      </c>
    </row>
    <row r="219" spans="2:230" ht="14.25" customHeight="1" x14ac:dyDescent="0.15">
      <c r="B219" s="114"/>
      <c r="C219" s="117"/>
      <c r="D219" s="22">
        <f t="shared" ref="D219:D231" si="1269">SUM(K219,O219,S219,W219,AA219,AE219,AI219,AM219,AQ219,AU219,AY219,BC219,BG219,BK219,BO219,BS219,BW219,CA219,CE219,CI219,CM219,CQ219,CU219,CY219,DC219,DG219,DK219,DO219,DS219,DW219,EA219,EE219,EI219,EM219,EQ219,EU219,EY219,FC219,FG219,FK219,FO219,FS219,FW219,GA219,GE219,GI219,GM219,GQ219,GU219,GY219,HC219,HG219,HK219,HO219,HS219)</f>
        <v>1.810479443313715E-3</v>
      </c>
      <c r="E219" s="22">
        <f t="shared" si="1266"/>
        <v>-0.29058652338645663</v>
      </c>
      <c r="F219" s="30">
        <f t="shared" si="1267"/>
        <v>2.0085356373842109E-2</v>
      </c>
      <c r="I219" s="128"/>
      <c r="J219" s="131"/>
      <c r="K219" s="36">
        <v>3.3786519426466031E-4</v>
      </c>
      <c r="L219" s="22">
        <v>0</v>
      </c>
      <c r="M219" s="30">
        <v>3.3786519426466031E-4</v>
      </c>
      <c r="N219" s="30"/>
      <c r="O219" s="36">
        <v>0</v>
      </c>
      <c r="P219" s="22">
        <v>-1.2837198021164141E-2</v>
      </c>
      <c r="Q219" s="30">
        <v>0</v>
      </c>
      <c r="R219" s="30"/>
      <c r="S219" s="36">
        <v>0</v>
      </c>
      <c r="T219" s="22">
        <v>-9.3183441513974598E-3</v>
      </c>
      <c r="U219" s="30">
        <v>0</v>
      </c>
      <c r="V219" s="30"/>
      <c r="W219" s="36">
        <v>0</v>
      </c>
      <c r="X219" s="22">
        <v>-1.6183997545883472E-2</v>
      </c>
      <c r="Y219" s="30">
        <v>0</v>
      </c>
      <c r="Z219" s="30"/>
      <c r="AA219" s="36">
        <v>1.9655750558090872E-4</v>
      </c>
      <c r="AB219" s="22">
        <v>0</v>
      </c>
      <c r="AC219" s="30">
        <v>1.9655750558090872E-4</v>
      </c>
      <c r="AD219" s="30"/>
      <c r="AE219" s="36">
        <v>3.1041841385157976E-4</v>
      </c>
      <c r="AF219" s="22">
        <v>0</v>
      </c>
      <c r="AG219" s="30">
        <v>3.1041841385157976E-4</v>
      </c>
      <c r="AH219" s="30"/>
      <c r="AI219" s="36">
        <v>0</v>
      </c>
      <c r="AJ219" s="22">
        <v>-1.438877352771422E-2</v>
      </c>
      <c r="AK219" s="30">
        <v>0</v>
      </c>
      <c r="AL219" s="30"/>
      <c r="AM219" s="36">
        <v>0</v>
      </c>
      <c r="AN219" s="22">
        <v>-2.0503563210927084E-2</v>
      </c>
      <c r="AO219" s="30">
        <v>0</v>
      </c>
      <c r="AP219" s="30"/>
      <c r="AQ219" s="36">
        <v>1.3744996079694848E-4</v>
      </c>
      <c r="AR219" s="22">
        <v>0</v>
      </c>
      <c r="AS219" s="30">
        <v>1.3744996079694848E-4</v>
      </c>
      <c r="AT219" s="30"/>
      <c r="AU219" s="36">
        <v>-1.8274876930528396E-2</v>
      </c>
      <c r="AV219" s="22">
        <v>-1.8274876930528396E-2</v>
      </c>
      <c r="AW219" s="30">
        <v>0</v>
      </c>
      <c r="AX219" s="30"/>
      <c r="AY219" s="36">
        <v>1.5685435416610671E-3</v>
      </c>
      <c r="AZ219" s="22">
        <v>0</v>
      </c>
      <c r="BA219" s="30">
        <v>1.5685435416610671E-3</v>
      </c>
      <c r="BB219" s="30"/>
      <c r="BC219" s="36">
        <v>0</v>
      </c>
      <c r="BD219" s="22">
        <v>-1.4248569120226665E-2</v>
      </c>
      <c r="BE219" s="30">
        <v>0</v>
      </c>
      <c r="BF219" s="30"/>
      <c r="BG219" s="36">
        <v>0</v>
      </c>
      <c r="BH219" s="22">
        <v>-1.4183616569137384E-2</v>
      </c>
      <c r="BI219" s="30">
        <v>0</v>
      </c>
      <c r="BJ219" s="30"/>
      <c r="BK219" s="36">
        <v>1.9502294982741804E-4</v>
      </c>
      <c r="BL219" s="22">
        <v>0</v>
      </c>
      <c r="BM219" s="30">
        <v>1.9502294982741804E-4</v>
      </c>
      <c r="BN219" s="30"/>
      <c r="BO219" s="36">
        <v>7.5057811253376958E-5</v>
      </c>
      <c r="BP219" s="22">
        <v>0</v>
      </c>
      <c r="BQ219" s="30">
        <v>7.5057811253376958E-5</v>
      </c>
      <c r="BR219" s="30"/>
      <c r="BS219" s="36">
        <v>0</v>
      </c>
      <c r="BT219" s="22">
        <v>-7.7808264268945295E-3</v>
      </c>
      <c r="BU219" s="30">
        <v>0</v>
      </c>
      <c r="BV219" s="30"/>
      <c r="BW219" s="36">
        <v>8.3330791940266016E-4</v>
      </c>
      <c r="BX219" s="22">
        <v>0</v>
      </c>
      <c r="BY219" s="30">
        <v>8.3330791940266016E-4</v>
      </c>
      <c r="BZ219" s="30"/>
      <c r="CA219" s="36">
        <v>1.101786238946486E-4</v>
      </c>
      <c r="CB219" s="22">
        <v>0</v>
      </c>
      <c r="CC219" s="30">
        <v>1.101786238946486E-4</v>
      </c>
      <c r="CD219" s="30"/>
      <c r="CE219" s="36">
        <v>0</v>
      </c>
      <c r="CF219" s="22">
        <v>-1.4775897039025255E-2</v>
      </c>
      <c r="CG219" s="30">
        <v>0</v>
      </c>
      <c r="CH219" s="30"/>
      <c r="CI219" s="36">
        <v>0</v>
      </c>
      <c r="CJ219" s="22">
        <v>-2.1126586717333765E-2</v>
      </c>
      <c r="CK219" s="30">
        <v>0</v>
      </c>
      <c r="CL219" s="30"/>
      <c r="CM219" s="36">
        <v>1.2223629688519751E-3</v>
      </c>
      <c r="CN219" s="22">
        <v>0</v>
      </c>
      <c r="CO219" s="30">
        <v>1.2223629688519751E-3</v>
      </c>
      <c r="CP219" s="30"/>
      <c r="CQ219" s="36">
        <v>7.2650362711794219E-4</v>
      </c>
      <c r="CR219" s="22">
        <v>0</v>
      </c>
      <c r="CS219" s="30">
        <v>7.2650362711794219E-4</v>
      </c>
      <c r="CT219" s="30"/>
      <c r="CU219" s="36">
        <v>0</v>
      </c>
      <c r="CV219" s="22">
        <v>-2.9143602429400461E-3</v>
      </c>
      <c r="CW219" s="30">
        <v>0</v>
      </c>
      <c r="CX219" s="30"/>
      <c r="CY219" s="36">
        <v>0</v>
      </c>
      <c r="CZ219" s="22">
        <v>-9.2731190938934848E-3</v>
      </c>
      <c r="DA219" s="30">
        <v>0</v>
      </c>
      <c r="DB219" s="30"/>
      <c r="DC219" s="36">
        <v>6.3716626443430181E-5</v>
      </c>
      <c r="DD219" s="22">
        <v>0</v>
      </c>
      <c r="DE219" s="30">
        <v>6.3716626443430181E-5</v>
      </c>
      <c r="DF219" s="30"/>
      <c r="DG219" s="36">
        <v>7.2774646212519177E-4</v>
      </c>
      <c r="DH219" s="22">
        <v>0</v>
      </c>
      <c r="DI219" s="30">
        <v>7.2774646212519177E-4</v>
      </c>
      <c r="DJ219" s="30"/>
      <c r="DK219" s="36">
        <v>6.3716626443430181E-5</v>
      </c>
      <c r="DL219" s="22">
        <v>0</v>
      </c>
      <c r="DM219" s="30">
        <v>6.3716626443430181E-5</v>
      </c>
      <c r="DN219" s="30"/>
      <c r="DO219" s="36">
        <v>3.5460231597344134E-4</v>
      </c>
      <c r="DP219" s="22">
        <v>0</v>
      </c>
      <c r="DQ219" s="30">
        <v>3.5460231597344134E-4</v>
      </c>
      <c r="DR219" s="30"/>
      <c r="DS219" s="36">
        <v>2.6553094104716526E-4</v>
      </c>
      <c r="DT219" s="22">
        <v>0</v>
      </c>
      <c r="DU219" s="30">
        <v>2.6553094104716526E-4</v>
      </c>
      <c r="DV219" s="30"/>
      <c r="DW219" s="36">
        <v>5.5219046878356268E-4</v>
      </c>
      <c r="DX219" s="22">
        <v>5.5219046878356268E-4</v>
      </c>
      <c r="DY219" s="30">
        <v>5.5219046878356268E-4</v>
      </c>
      <c r="DZ219" s="30"/>
      <c r="EA219" s="36">
        <v>0</v>
      </c>
      <c r="EB219" s="22">
        <v>-1.3873794130962713E-2</v>
      </c>
      <c r="EC219" s="30">
        <v>0</v>
      </c>
      <c r="ED219" s="30"/>
      <c r="EE219" s="36">
        <v>3.3750394340275816E-4</v>
      </c>
      <c r="EF219" s="22">
        <v>3.3750394340275816E-4</v>
      </c>
      <c r="EG219" s="30">
        <v>3.3750394340275816E-4</v>
      </c>
      <c r="EH219" s="30"/>
      <c r="EI219" s="36">
        <v>5.8835226673584846E-4</v>
      </c>
      <c r="EJ219" s="22">
        <v>5.8835226673584846E-4</v>
      </c>
      <c r="EK219" s="30">
        <v>5.8835226673584846E-4</v>
      </c>
      <c r="EL219" s="30"/>
      <c r="EM219" s="36">
        <v>2.3113287078522577E-4</v>
      </c>
      <c r="EN219" s="22">
        <v>0</v>
      </c>
      <c r="EO219" s="30">
        <v>2.3113287078522577E-4</v>
      </c>
      <c r="EP219" s="30"/>
      <c r="EQ219" s="36">
        <v>2.6599603160957874E-3</v>
      </c>
      <c r="ER219" s="22">
        <v>2.6599603160957874E-3</v>
      </c>
      <c r="ES219" s="30">
        <v>2.6599603160957874E-3</v>
      </c>
      <c r="ET219" s="30"/>
      <c r="EU219" s="36">
        <v>4.0409468042577917E-4</v>
      </c>
      <c r="EV219" s="22">
        <v>4.0409468042577917E-4</v>
      </c>
      <c r="EW219" s="30">
        <v>4.0409468042577917E-4</v>
      </c>
      <c r="EX219" s="30"/>
      <c r="EY219" s="36">
        <v>0</v>
      </c>
      <c r="EZ219" s="22">
        <v>-2.4081240262837102E-3</v>
      </c>
      <c r="FA219" s="30">
        <v>0</v>
      </c>
      <c r="FB219" s="30"/>
      <c r="FC219" s="36">
        <v>0</v>
      </c>
      <c r="FD219" s="22">
        <v>-2.072701033400243E-2</v>
      </c>
      <c r="FE219" s="30">
        <v>0</v>
      </c>
      <c r="FF219" s="30"/>
      <c r="FG219" s="36">
        <v>1.0258531276594075E-4</v>
      </c>
      <c r="FH219" s="22">
        <v>1.0258531276594075E-4</v>
      </c>
      <c r="FI219" s="30">
        <v>1.0258531276594075E-4</v>
      </c>
      <c r="FJ219" s="30"/>
      <c r="FK219" s="36">
        <v>0</v>
      </c>
      <c r="FL219" s="22">
        <v>-3.5368075226842946E-2</v>
      </c>
      <c r="FM219" s="30">
        <v>0</v>
      </c>
      <c r="FN219" s="30"/>
      <c r="FO219" s="36">
        <v>1.5347708264838067E-3</v>
      </c>
      <c r="FP219" s="22">
        <v>0</v>
      </c>
      <c r="FQ219" s="30">
        <v>1.5347708264838067E-3</v>
      </c>
      <c r="FR219" s="30"/>
      <c r="FS219" s="36">
        <v>1.6073209244792021E-4</v>
      </c>
      <c r="FT219" s="22">
        <v>0</v>
      </c>
      <c r="FU219" s="30">
        <v>1.6073209244792021E-4</v>
      </c>
      <c r="FV219" s="30"/>
      <c r="FW219" s="36">
        <v>0</v>
      </c>
      <c r="FX219" s="22">
        <v>-5.6959251071884631E-3</v>
      </c>
      <c r="FY219" s="30">
        <v>0</v>
      </c>
      <c r="FZ219" s="30"/>
      <c r="GA219" s="36">
        <v>2.1649593029638122E-3</v>
      </c>
      <c r="GB219" s="22">
        <v>2.1649593029638122E-3</v>
      </c>
      <c r="GC219" s="30">
        <v>2.1649593029638122E-3</v>
      </c>
      <c r="GD219" s="30"/>
      <c r="GE219" s="36">
        <v>1.5240689189560213E-3</v>
      </c>
      <c r="GF219" s="22">
        <v>0</v>
      </c>
      <c r="GG219" s="30">
        <v>1.5240689189560213E-3</v>
      </c>
      <c r="GH219" s="30"/>
      <c r="GI219" s="36">
        <v>0</v>
      </c>
      <c r="GJ219" s="22">
        <v>-8.2760081456998823E-3</v>
      </c>
      <c r="GK219" s="30">
        <v>0</v>
      </c>
      <c r="GL219" s="30"/>
      <c r="GM219" s="36">
        <v>0</v>
      </c>
      <c r="GN219" s="22">
        <v>-5.2700575463749217E-3</v>
      </c>
      <c r="GO219" s="30">
        <v>0</v>
      </c>
      <c r="GP219" s="30"/>
      <c r="GQ219" s="36">
        <v>8.8668994840072516E-5</v>
      </c>
      <c r="GR219" s="22">
        <v>8.8668994840072516E-5</v>
      </c>
      <c r="GS219" s="30">
        <v>8.8668994840072516E-5</v>
      </c>
      <c r="GT219" s="30"/>
      <c r="GU219" s="36">
        <v>1.3781609600927612E-3</v>
      </c>
      <c r="GV219" s="22">
        <v>1.3781609600927612E-3</v>
      </c>
      <c r="GW219" s="30">
        <v>1.3781609600927612E-3</v>
      </c>
      <c r="GX219" s="30"/>
      <c r="GY219" s="36">
        <v>0</v>
      </c>
      <c r="GZ219" s="22">
        <v>-2.387538319308637E-2</v>
      </c>
      <c r="HA219" s="30">
        <v>0</v>
      </c>
      <c r="HB219" s="30"/>
      <c r="HC219" s="36">
        <v>9.0520064678872454E-5</v>
      </c>
      <c r="HD219" s="22">
        <v>0</v>
      </c>
      <c r="HE219" s="30">
        <v>9.0520064678872454E-5</v>
      </c>
      <c r="HF219" s="30"/>
      <c r="HG219" s="36">
        <v>0</v>
      </c>
      <c r="HH219" s="22">
        <v>-2.4836728374624225E-3</v>
      </c>
      <c r="HI219" s="30">
        <v>0</v>
      </c>
      <c r="HJ219" s="30"/>
      <c r="HK219" s="36">
        <v>6.670787262761449E-4</v>
      </c>
      <c r="HL219" s="22">
        <v>0</v>
      </c>
      <c r="HM219" s="30">
        <v>6.670787262761449E-4</v>
      </c>
      <c r="HN219" s="30"/>
      <c r="HO219" s="36">
        <v>4.1199513957195085E-4</v>
      </c>
      <c r="HP219" s="22">
        <v>0</v>
      </c>
      <c r="HQ219" s="30">
        <v>4.1199513957195085E-4</v>
      </c>
      <c r="HR219" s="30"/>
      <c r="HS219" s="36">
        <v>0</v>
      </c>
      <c r="HT219" s="22">
        <v>-5.0752204875931881E-3</v>
      </c>
      <c r="HU219" s="30">
        <v>0</v>
      </c>
      <c r="HV219" s="30"/>
    </row>
    <row r="220" spans="2:230" x14ac:dyDescent="0.15">
      <c r="B220" s="114"/>
      <c r="C220" s="117"/>
      <c r="D220" s="22">
        <f t="shared" si="1269"/>
        <v>2.0085356373842109E-2</v>
      </c>
      <c r="E220" s="22">
        <f t="shared" si="1266"/>
        <v>-0.29424270099336303</v>
      </c>
      <c r="F220" s="30">
        <f t="shared" si="1267"/>
        <v>2.0085356373842109E-2</v>
      </c>
      <c r="I220" s="128"/>
      <c r="J220" s="131"/>
      <c r="K220" s="36">
        <v>3.3786519426466031E-4</v>
      </c>
      <c r="L220" s="22">
        <v>0</v>
      </c>
      <c r="M220" s="30">
        <v>3.3786519426466031E-4</v>
      </c>
      <c r="N220" s="30"/>
      <c r="O220" s="36">
        <v>0</v>
      </c>
      <c r="P220" s="22">
        <v>-1.2837198021164141E-2</v>
      </c>
      <c r="Q220" s="30">
        <v>0</v>
      </c>
      <c r="R220" s="30"/>
      <c r="S220" s="36">
        <v>0</v>
      </c>
      <c r="T220" s="22">
        <v>-9.3183441513974598E-3</v>
      </c>
      <c r="U220" s="30">
        <v>0</v>
      </c>
      <c r="V220" s="30"/>
      <c r="W220" s="36">
        <v>0</v>
      </c>
      <c r="X220" s="22">
        <v>-1.6183997545883472E-2</v>
      </c>
      <c r="Y220" s="30">
        <v>0</v>
      </c>
      <c r="Z220" s="30"/>
      <c r="AA220" s="36">
        <v>1.9655750558090872E-4</v>
      </c>
      <c r="AB220" s="22">
        <v>0</v>
      </c>
      <c r="AC220" s="30">
        <v>1.9655750558090872E-4</v>
      </c>
      <c r="AD220" s="30"/>
      <c r="AE220" s="36">
        <v>3.1041841385157976E-4</v>
      </c>
      <c r="AF220" s="22">
        <v>0</v>
      </c>
      <c r="AG220" s="30">
        <v>3.1041841385157976E-4</v>
      </c>
      <c r="AH220" s="30"/>
      <c r="AI220" s="36">
        <v>0</v>
      </c>
      <c r="AJ220" s="22">
        <v>-1.438877352771422E-2</v>
      </c>
      <c r="AK220" s="30">
        <v>0</v>
      </c>
      <c r="AL220" s="30"/>
      <c r="AM220" s="36">
        <v>0</v>
      </c>
      <c r="AN220" s="22">
        <v>-2.0503563210927084E-2</v>
      </c>
      <c r="AO220" s="30">
        <v>0</v>
      </c>
      <c r="AP220" s="30"/>
      <c r="AQ220" s="36">
        <v>1.3744996079694848E-4</v>
      </c>
      <c r="AR220" s="22">
        <v>0</v>
      </c>
      <c r="AS220" s="30">
        <v>1.3744996079694848E-4</v>
      </c>
      <c r="AT220" s="30"/>
      <c r="AU220" s="36">
        <v>0</v>
      </c>
      <c r="AV220" s="22">
        <v>-1.8274876930528396E-2</v>
      </c>
      <c r="AW220" s="30">
        <v>0</v>
      </c>
      <c r="AX220" s="30"/>
      <c r="AY220" s="36">
        <v>1.5685435416610671E-3</v>
      </c>
      <c r="AZ220" s="22">
        <v>0</v>
      </c>
      <c r="BA220" s="30">
        <v>1.5685435416610671E-3</v>
      </c>
      <c r="BB220" s="30"/>
      <c r="BC220" s="36">
        <v>0</v>
      </c>
      <c r="BD220" s="22">
        <v>-1.4248569120226665E-2</v>
      </c>
      <c r="BE220" s="30">
        <v>0</v>
      </c>
      <c r="BF220" s="30"/>
      <c r="BG220" s="36">
        <v>0</v>
      </c>
      <c r="BH220" s="22">
        <v>-1.4183616569137384E-2</v>
      </c>
      <c r="BI220" s="30">
        <v>0</v>
      </c>
      <c r="BJ220" s="30"/>
      <c r="BK220" s="36">
        <v>1.9502294982741804E-4</v>
      </c>
      <c r="BL220" s="22">
        <v>0</v>
      </c>
      <c r="BM220" s="30">
        <v>1.9502294982741804E-4</v>
      </c>
      <c r="BN220" s="30"/>
      <c r="BO220" s="36">
        <v>7.5057811253376958E-5</v>
      </c>
      <c r="BP220" s="22">
        <v>0</v>
      </c>
      <c r="BQ220" s="30">
        <v>7.5057811253376958E-5</v>
      </c>
      <c r="BR220" s="30"/>
      <c r="BS220" s="36">
        <v>0</v>
      </c>
      <c r="BT220" s="22">
        <v>-7.7808264268945295E-3</v>
      </c>
      <c r="BU220" s="30">
        <v>0</v>
      </c>
      <c r="BV220" s="30"/>
      <c r="BW220" s="36">
        <v>8.3330791940266016E-4</v>
      </c>
      <c r="BX220" s="22">
        <v>0</v>
      </c>
      <c r="BY220" s="30">
        <v>8.3330791940266016E-4</v>
      </c>
      <c r="BZ220" s="30"/>
      <c r="CA220" s="36">
        <v>1.101786238946486E-4</v>
      </c>
      <c r="CB220" s="22">
        <v>0</v>
      </c>
      <c r="CC220" s="30">
        <v>1.101786238946486E-4</v>
      </c>
      <c r="CD220" s="30"/>
      <c r="CE220" s="36">
        <v>0</v>
      </c>
      <c r="CF220" s="22">
        <v>-1.4775897039025255E-2</v>
      </c>
      <c r="CG220" s="30">
        <v>0</v>
      </c>
      <c r="CH220" s="30"/>
      <c r="CI220" s="36">
        <v>0</v>
      </c>
      <c r="CJ220" s="22">
        <v>-2.1126586717333765E-2</v>
      </c>
      <c r="CK220" s="30">
        <v>0</v>
      </c>
      <c r="CL220" s="30"/>
      <c r="CM220" s="36">
        <v>1.2223629688519751E-3</v>
      </c>
      <c r="CN220" s="22">
        <v>0</v>
      </c>
      <c r="CO220" s="30">
        <v>1.2223629688519751E-3</v>
      </c>
      <c r="CP220" s="30"/>
      <c r="CQ220" s="36">
        <v>7.2650362711794219E-4</v>
      </c>
      <c r="CR220" s="22">
        <v>0</v>
      </c>
      <c r="CS220" s="30">
        <v>7.2650362711794219E-4</v>
      </c>
      <c r="CT220" s="30"/>
      <c r="CU220" s="36">
        <v>0</v>
      </c>
      <c r="CV220" s="22">
        <v>-2.9143602429400461E-3</v>
      </c>
      <c r="CW220" s="30">
        <v>0</v>
      </c>
      <c r="CX220" s="30"/>
      <c r="CY220" s="36">
        <v>0</v>
      </c>
      <c r="CZ220" s="22">
        <v>-9.2731190938934848E-3</v>
      </c>
      <c r="DA220" s="30">
        <v>0</v>
      </c>
      <c r="DB220" s="30"/>
      <c r="DC220" s="36">
        <v>6.3716626443430181E-5</v>
      </c>
      <c r="DD220" s="22">
        <v>0</v>
      </c>
      <c r="DE220" s="30">
        <v>6.3716626443430181E-5</v>
      </c>
      <c r="DF220" s="30"/>
      <c r="DG220" s="36">
        <v>7.2774646212519177E-4</v>
      </c>
      <c r="DH220" s="22">
        <v>0</v>
      </c>
      <c r="DI220" s="30">
        <v>7.2774646212519177E-4</v>
      </c>
      <c r="DJ220" s="30"/>
      <c r="DK220" s="36">
        <v>6.3716626443430181E-5</v>
      </c>
      <c r="DL220" s="22">
        <v>0</v>
      </c>
      <c r="DM220" s="30">
        <v>6.3716626443430181E-5</v>
      </c>
      <c r="DN220" s="30"/>
      <c r="DO220" s="36">
        <v>3.5460231597344134E-4</v>
      </c>
      <c r="DP220" s="22">
        <v>0</v>
      </c>
      <c r="DQ220" s="30">
        <v>3.5460231597344134E-4</v>
      </c>
      <c r="DR220" s="30"/>
      <c r="DS220" s="36">
        <v>2.6553094104716526E-4</v>
      </c>
      <c r="DT220" s="22">
        <v>0</v>
      </c>
      <c r="DU220" s="30">
        <v>2.6553094104716526E-4</v>
      </c>
      <c r="DV220" s="30"/>
      <c r="DW220" s="36">
        <v>5.5219046878356268E-4</v>
      </c>
      <c r="DX220" s="22">
        <v>0</v>
      </c>
      <c r="DY220" s="30">
        <v>5.5219046878356268E-4</v>
      </c>
      <c r="DZ220" s="30"/>
      <c r="EA220" s="36">
        <v>0</v>
      </c>
      <c r="EB220" s="22">
        <v>-1.3873794130962713E-2</v>
      </c>
      <c r="EC220" s="30">
        <v>0</v>
      </c>
      <c r="ED220" s="30"/>
      <c r="EE220" s="36">
        <v>3.3750394340275816E-4</v>
      </c>
      <c r="EF220" s="22">
        <v>0</v>
      </c>
      <c r="EG220" s="30">
        <v>3.3750394340275816E-4</v>
      </c>
      <c r="EH220" s="30"/>
      <c r="EI220" s="36">
        <v>5.8835226673584846E-4</v>
      </c>
      <c r="EJ220" s="22">
        <v>0</v>
      </c>
      <c r="EK220" s="30">
        <v>5.8835226673584846E-4</v>
      </c>
      <c r="EL220" s="30"/>
      <c r="EM220" s="36">
        <v>2.3113287078522577E-4</v>
      </c>
      <c r="EN220" s="22">
        <v>2.3113287078522577E-4</v>
      </c>
      <c r="EO220" s="30">
        <v>2.3113287078522577E-4</v>
      </c>
      <c r="EP220" s="30"/>
      <c r="EQ220" s="36">
        <v>2.6599603160957874E-3</v>
      </c>
      <c r="ER220" s="22">
        <v>0</v>
      </c>
      <c r="ES220" s="30">
        <v>2.6599603160957874E-3</v>
      </c>
      <c r="ET220" s="30"/>
      <c r="EU220" s="36">
        <v>4.0409468042577917E-4</v>
      </c>
      <c r="EV220" s="22">
        <v>0</v>
      </c>
      <c r="EW220" s="30">
        <v>4.0409468042577917E-4</v>
      </c>
      <c r="EX220" s="30"/>
      <c r="EY220" s="36">
        <v>0</v>
      </c>
      <c r="EZ220" s="22">
        <v>-2.4081240262837102E-3</v>
      </c>
      <c r="FA220" s="30">
        <v>0</v>
      </c>
      <c r="FB220" s="30"/>
      <c r="FC220" s="36">
        <v>0</v>
      </c>
      <c r="FD220" s="22">
        <v>-2.072701033400243E-2</v>
      </c>
      <c r="FE220" s="30">
        <v>0</v>
      </c>
      <c r="FF220" s="30"/>
      <c r="FG220" s="36">
        <v>1.0258531276594075E-4</v>
      </c>
      <c r="FH220" s="22">
        <v>0</v>
      </c>
      <c r="FI220" s="30">
        <v>1.0258531276594075E-4</v>
      </c>
      <c r="FJ220" s="30"/>
      <c r="FK220" s="36">
        <v>0</v>
      </c>
      <c r="FL220" s="22">
        <v>-3.5368075226842946E-2</v>
      </c>
      <c r="FM220" s="30">
        <v>0</v>
      </c>
      <c r="FN220" s="30"/>
      <c r="FO220" s="36">
        <v>1.5347708264838067E-3</v>
      </c>
      <c r="FP220" s="22">
        <v>1.5347708264838067E-3</v>
      </c>
      <c r="FQ220" s="30">
        <v>1.5347708264838067E-3</v>
      </c>
      <c r="FR220" s="30"/>
      <c r="FS220" s="36">
        <v>1.6073209244792021E-4</v>
      </c>
      <c r="FT220" s="22">
        <v>1.6073209244792021E-4</v>
      </c>
      <c r="FU220" s="30">
        <v>1.6073209244792021E-4</v>
      </c>
      <c r="FV220" s="30"/>
      <c r="FW220" s="36">
        <v>0</v>
      </c>
      <c r="FX220" s="22">
        <v>-5.6959251071884631E-3</v>
      </c>
      <c r="FY220" s="30">
        <v>0</v>
      </c>
      <c r="FZ220" s="30"/>
      <c r="GA220" s="36">
        <v>2.1649593029638122E-3</v>
      </c>
      <c r="GB220" s="22">
        <v>0</v>
      </c>
      <c r="GC220" s="30">
        <v>2.1649593029638122E-3</v>
      </c>
      <c r="GD220" s="30"/>
      <c r="GE220" s="36">
        <v>1.5240689189560213E-3</v>
      </c>
      <c r="GF220" s="22">
        <v>1.5240689189560213E-3</v>
      </c>
      <c r="GG220" s="30">
        <v>1.5240689189560213E-3</v>
      </c>
      <c r="GH220" s="30"/>
      <c r="GI220" s="36">
        <v>0</v>
      </c>
      <c r="GJ220" s="22">
        <v>-8.2760081456998823E-3</v>
      </c>
      <c r="GK220" s="30">
        <v>0</v>
      </c>
      <c r="GL220" s="30"/>
      <c r="GM220" s="36">
        <v>0</v>
      </c>
      <c r="GN220" s="22">
        <v>-5.2700575463749217E-3</v>
      </c>
      <c r="GO220" s="30">
        <v>0</v>
      </c>
      <c r="GP220" s="30"/>
      <c r="GQ220" s="36">
        <v>8.8668994840072516E-5</v>
      </c>
      <c r="GR220" s="22">
        <v>0</v>
      </c>
      <c r="GS220" s="30">
        <v>8.8668994840072516E-5</v>
      </c>
      <c r="GT220" s="30"/>
      <c r="GU220" s="36">
        <v>1.3781609600927612E-3</v>
      </c>
      <c r="GV220" s="22">
        <v>0</v>
      </c>
      <c r="GW220" s="30">
        <v>1.3781609600927612E-3</v>
      </c>
      <c r="GX220" s="30"/>
      <c r="GY220" s="36">
        <v>0</v>
      </c>
      <c r="GZ220" s="22">
        <v>-2.387538319308637E-2</v>
      </c>
      <c r="HA220" s="30">
        <v>0</v>
      </c>
      <c r="HB220" s="30"/>
      <c r="HC220" s="36">
        <v>9.0520064678872454E-5</v>
      </c>
      <c r="HD220" s="22">
        <v>9.0520064678872454E-5</v>
      </c>
      <c r="HE220" s="30">
        <v>9.0520064678872454E-5</v>
      </c>
      <c r="HF220" s="30"/>
      <c r="HG220" s="36">
        <v>0</v>
      </c>
      <c r="HH220" s="22">
        <v>-2.4836728374624225E-3</v>
      </c>
      <c r="HI220" s="30">
        <v>0</v>
      </c>
      <c r="HJ220" s="30"/>
      <c r="HK220" s="36">
        <v>6.670787262761449E-4</v>
      </c>
      <c r="HL220" s="22">
        <v>6.670787262761449E-4</v>
      </c>
      <c r="HM220" s="30">
        <v>6.670787262761449E-4</v>
      </c>
      <c r="HN220" s="30"/>
      <c r="HO220" s="36">
        <v>4.1199513957195085E-4</v>
      </c>
      <c r="HP220" s="22">
        <v>4.1199513957195085E-4</v>
      </c>
      <c r="HQ220" s="30">
        <v>4.1199513957195085E-4</v>
      </c>
      <c r="HR220" s="30"/>
      <c r="HS220" s="36">
        <v>0</v>
      </c>
      <c r="HT220" s="22">
        <v>-5.0752204875931881E-3</v>
      </c>
      <c r="HU220" s="30">
        <v>0</v>
      </c>
      <c r="HV220" s="30"/>
    </row>
    <row r="221" spans="2:230" x14ac:dyDescent="0.15">
      <c r="B221" s="114"/>
      <c r="C221" s="118"/>
      <c r="D221" s="31">
        <f t="shared" si="1269"/>
        <v>-0.12648605923448264</v>
      </c>
      <c r="E221" s="31">
        <f t="shared" si="1266"/>
        <v>-0.13675777631152755</v>
      </c>
      <c r="F221" s="32">
        <f t="shared" si="1267"/>
        <v>-1.1415625565804596E-2</v>
      </c>
      <c r="I221" s="128"/>
      <c r="J221" s="120"/>
      <c r="K221" s="37">
        <v>3.3786519426466031E-4</v>
      </c>
      <c r="L221" s="31">
        <v>3.3786519426466031E-4</v>
      </c>
      <c r="M221" s="32">
        <v>3.3786519426466031E-4</v>
      </c>
      <c r="N221" s="30"/>
      <c r="O221" s="37">
        <v>0</v>
      </c>
      <c r="P221" s="31">
        <v>-1.2837198021164141E-2</v>
      </c>
      <c r="Q221" s="32">
        <v>0</v>
      </c>
      <c r="R221" s="30"/>
      <c r="S221" s="37">
        <v>0</v>
      </c>
      <c r="T221" s="31">
        <v>-9.3183441513974598E-3</v>
      </c>
      <c r="U221" s="32">
        <v>0</v>
      </c>
      <c r="V221" s="30"/>
      <c r="W221" s="37">
        <v>-1.6183997545883472E-2</v>
      </c>
      <c r="X221" s="31">
        <v>0</v>
      </c>
      <c r="Y221" s="32">
        <v>0</v>
      </c>
      <c r="Z221" s="30"/>
      <c r="AA221" s="37">
        <v>1.9655750558090872E-4</v>
      </c>
      <c r="AB221" s="31">
        <v>1.9655750558090872E-4</v>
      </c>
      <c r="AC221" s="32">
        <v>1.9655750558090872E-4</v>
      </c>
      <c r="AD221" s="30"/>
      <c r="AE221" s="37">
        <v>3.1041841385157976E-4</v>
      </c>
      <c r="AF221" s="31">
        <v>3.1041841385157976E-4</v>
      </c>
      <c r="AG221" s="32">
        <v>3.1041841385157976E-4</v>
      </c>
      <c r="AH221" s="30"/>
      <c r="AI221" s="37">
        <v>0</v>
      </c>
      <c r="AJ221" s="31">
        <v>-1.438877352771422E-2</v>
      </c>
      <c r="AK221" s="32">
        <v>0</v>
      </c>
      <c r="AL221" s="30"/>
      <c r="AM221" s="37">
        <v>-2.0503563210927084E-2</v>
      </c>
      <c r="AN221" s="31">
        <v>-2.0503563210927084E-2</v>
      </c>
      <c r="AO221" s="32">
        <v>0</v>
      </c>
      <c r="AP221" s="30"/>
      <c r="AQ221" s="37">
        <v>1.3744996079694848E-4</v>
      </c>
      <c r="AR221" s="31">
        <v>1.3744996079694848E-4</v>
      </c>
      <c r="AS221" s="32">
        <v>0</v>
      </c>
      <c r="AT221" s="30"/>
      <c r="AU221" s="37">
        <v>0</v>
      </c>
      <c r="AV221" s="31">
        <v>-1.8274876930528396E-2</v>
      </c>
      <c r="AW221" s="32">
        <v>0</v>
      </c>
      <c r="AX221" s="30"/>
      <c r="AY221" s="37">
        <v>0</v>
      </c>
      <c r="AZ221" s="31">
        <v>1.5685435416610671E-3</v>
      </c>
      <c r="BA221" s="32">
        <v>1.5685435416610671E-3</v>
      </c>
      <c r="BB221" s="30"/>
      <c r="BC221" s="37">
        <v>0</v>
      </c>
      <c r="BD221" s="31">
        <v>0</v>
      </c>
      <c r="BE221" s="32">
        <v>0</v>
      </c>
      <c r="BF221" s="30"/>
      <c r="BG221" s="37">
        <v>0</v>
      </c>
      <c r="BH221" s="31">
        <v>-1.4183616569137384E-2</v>
      </c>
      <c r="BI221" s="32">
        <v>0</v>
      </c>
      <c r="BJ221" s="30"/>
      <c r="BK221" s="37">
        <v>1.9502294982741804E-4</v>
      </c>
      <c r="BL221" s="31">
        <v>1.9502294982741804E-4</v>
      </c>
      <c r="BM221" s="32">
        <v>1.9502294982741804E-4</v>
      </c>
      <c r="BN221" s="30"/>
      <c r="BO221" s="37">
        <v>7.5057811253376958E-5</v>
      </c>
      <c r="BP221" s="31">
        <v>7.5057811253376958E-5</v>
      </c>
      <c r="BQ221" s="32">
        <v>0</v>
      </c>
      <c r="BR221" s="30"/>
      <c r="BS221" s="37">
        <v>0</v>
      </c>
      <c r="BT221" s="31">
        <v>0</v>
      </c>
      <c r="BU221" s="32">
        <v>0</v>
      </c>
      <c r="BV221" s="30"/>
      <c r="BW221" s="37">
        <v>0</v>
      </c>
      <c r="BX221" s="31">
        <v>8.3330791940266016E-4</v>
      </c>
      <c r="BY221" s="32">
        <v>8.3330791940266016E-4</v>
      </c>
      <c r="BZ221" s="30"/>
      <c r="CA221" s="37">
        <v>1.101786238946486E-4</v>
      </c>
      <c r="CB221" s="31">
        <v>1.101786238946486E-4</v>
      </c>
      <c r="CC221" s="32">
        <v>0</v>
      </c>
      <c r="CD221" s="30"/>
      <c r="CE221" s="37">
        <v>0</v>
      </c>
      <c r="CF221" s="31">
        <v>-1.4775897039025255E-2</v>
      </c>
      <c r="CG221" s="32">
        <v>0</v>
      </c>
      <c r="CH221" s="30"/>
      <c r="CI221" s="37">
        <v>0</v>
      </c>
      <c r="CJ221" s="31">
        <v>-2.1126586717333765E-2</v>
      </c>
      <c r="CK221" s="32">
        <v>0</v>
      </c>
      <c r="CL221" s="30"/>
      <c r="CM221" s="37">
        <v>0</v>
      </c>
      <c r="CN221" s="31">
        <v>1.2223629688519751E-3</v>
      </c>
      <c r="CO221" s="32">
        <v>1.2223629688519751E-3</v>
      </c>
      <c r="CP221" s="30"/>
      <c r="CQ221" s="37">
        <v>0</v>
      </c>
      <c r="CR221" s="31">
        <v>7.2650362711794219E-4</v>
      </c>
      <c r="CS221" s="32">
        <v>0</v>
      </c>
      <c r="CT221" s="30"/>
      <c r="CU221" s="37">
        <v>0</v>
      </c>
      <c r="CV221" s="31">
        <v>0</v>
      </c>
      <c r="CW221" s="32">
        <v>-2.9143602429400461E-3</v>
      </c>
      <c r="CX221" s="30"/>
      <c r="CY221" s="37">
        <v>0</v>
      </c>
      <c r="CZ221" s="31">
        <v>0</v>
      </c>
      <c r="DA221" s="32">
        <v>0</v>
      </c>
      <c r="DB221" s="30"/>
      <c r="DC221" s="37">
        <v>6.3716626443430181E-5</v>
      </c>
      <c r="DD221" s="31">
        <v>6.3716626443430181E-5</v>
      </c>
      <c r="DE221" s="32">
        <v>0</v>
      </c>
      <c r="DF221" s="30"/>
      <c r="DG221" s="37">
        <v>0</v>
      </c>
      <c r="DH221" s="31">
        <v>7.2774646212519177E-4</v>
      </c>
      <c r="DI221" s="32">
        <v>7.2774646212519177E-4</v>
      </c>
      <c r="DJ221" s="30"/>
      <c r="DK221" s="37">
        <v>6.3716626443430181E-5</v>
      </c>
      <c r="DL221" s="31">
        <v>6.3716626443430181E-5</v>
      </c>
      <c r="DM221" s="32">
        <v>0</v>
      </c>
      <c r="DN221" s="30"/>
      <c r="DO221" s="37">
        <v>0</v>
      </c>
      <c r="DP221" s="31">
        <v>3.5460231597344134E-4</v>
      </c>
      <c r="DQ221" s="32">
        <v>0</v>
      </c>
      <c r="DR221" s="30"/>
      <c r="DS221" s="37">
        <v>0</v>
      </c>
      <c r="DT221" s="31">
        <v>2.6553094104716526E-4</v>
      </c>
      <c r="DU221" s="32">
        <v>0</v>
      </c>
      <c r="DV221" s="30"/>
      <c r="DW221" s="37">
        <v>5.5219046878356268E-4</v>
      </c>
      <c r="DX221" s="31">
        <v>5.5219046878356268E-4</v>
      </c>
      <c r="DY221" s="32">
        <v>5.5219046878356268E-4</v>
      </c>
      <c r="DZ221" s="30"/>
      <c r="EA221" s="37">
        <v>-1.3873794130962713E-2</v>
      </c>
      <c r="EB221" s="31">
        <v>0</v>
      </c>
      <c r="EC221" s="32">
        <v>0</v>
      </c>
      <c r="ED221" s="30"/>
      <c r="EE221" s="37">
        <v>3.3750394340275816E-4</v>
      </c>
      <c r="EF221" s="31">
        <v>3.3750394340275816E-4</v>
      </c>
      <c r="EG221" s="32">
        <v>3.3750394340275816E-4</v>
      </c>
      <c r="EH221" s="30"/>
      <c r="EI221" s="37">
        <v>5.8835226673584846E-4</v>
      </c>
      <c r="EJ221" s="31">
        <v>5.8835226673584846E-4</v>
      </c>
      <c r="EK221" s="32">
        <v>5.8835226673584846E-4</v>
      </c>
      <c r="EL221" s="30"/>
      <c r="EM221" s="37">
        <v>2.3113287078522577E-4</v>
      </c>
      <c r="EN221" s="31">
        <v>2.3113287078522577E-4</v>
      </c>
      <c r="EO221" s="32">
        <v>0</v>
      </c>
      <c r="EP221" s="30"/>
      <c r="EQ221" s="37">
        <v>0</v>
      </c>
      <c r="ER221" s="31">
        <v>2.6599603160957874E-3</v>
      </c>
      <c r="ES221" s="32">
        <v>2.6599603160957874E-3</v>
      </c>
      <c r="ET221" s="30"/>
      <c r="EU221" s="37">
        <v>4.0409468042577917E-4</v>
      </c>
      <c r="EV221" s="31">
        <v>4.0409468042577917E-4</v>
      </c>
      <c r="EW221" s="32">
        <v>4.0409468042577917E-4</v>
      </c>
      <c r="EX221" s="30"/>
      <c r="EY221" s="37">
        <v>0</v>
      </c>
      <c r="EZ221" s="31">
        <v>0</v>
      </c>
      <c r="FA221" s="32">
        <v>-2.4081240262837102E-3</v>
      </c>
      <c r="FB221" s="30"/>
      <c r="FC221" s="37">
        <v>-2.072701033400243E-2</v>
      </c>
      <c r="FD221" s="31">
        <v>0</v>
      </c>
      <c r="FE221" s="32">
        <v>0</v>
      </c>
      <c r="FF221" s="30"/>
      <c r="FG221" s="37">
        <v>1.0258531276594075E-4</v>
      </c>
      <c r="FH221" s="31">
        <v>1.0258531276594075E-4</v>
      </c>
      <c r="FI221" s="32">
        <v>0</v>
      </c>
      <c r="FJ221" s="30"/>
      <c r="FK221" s="37">
        <v>-3.5368075226842946E-2</v>
      </c>
      <c r="FL221" s="31">
        <v>0</v>
      </c>
      <c r="FM221" s="32">
        <v>0</v>
      </c>
      <c r="FN221" s="30"/>
      <c r="FO221" s="37">
        <v>0</v>
      </c>
      <c r="FP221" s="31">
        <v>1.5347708264838067E-3</v>
      </c>
      <c r="FQ221" s="32">
        <v>1.5347708264838067E-3</v>
      </c>
      <c r="FR221" s="30"/>
      <c r="FS221" s="37">
        <v>1.6073209244792021E-4</v>
      </c>
      <c r="FT221" s="31">
        <v>1.6073209244792021E-4</v>
      </c>
      <c r="FU221" s="32">
        <v>0</v>
      </c>
      <c r="FV221" s="30"/>
      <c r="FW221" s="37">
        <v>0</v>
      </c>
      <c r="FX221" s="31">
        <v>0</v>
      </c>
      <c r="FY221" s="32">
        <v>0</v>
      </c>
      <c r="FZ221" s="30"/>
      <c r="GA221" s="37">
        <v>0</v>
      </c>
      <c r="GB221" s="31">
        <v>2.1649593029638122E-3</v>
      </c>
      <c r="GC221" s="32">
        <v>2.1649593029638122E-3</v>
      </c>
      <c r="GD221" s="30"/>
      <c r="GE221" s="37">
        <v>0</v>
      </c>
      <c r="GF221" s="31">
        <v>1.5240689189560213E-3</v>
      </c>
      <c r="GG221" s="32">
        <v>0</v>
      </c>
      <c r="GH221" s="30"/>
      <c r="GI221" s="37">
        <v>0</v>
      </c>
      <c r="GJ221" s="31">
        <v>0</v>
      </c>
      <c r="GK221" s="32">
        <v>-8.2760081456998823E-3</v>
      </c>
      <c r="GL221" s="30"/>
      <c r="GM221" s="37">
        <v>0</v>
      </c>
      <c r="GN221" s="31">
        <v>0</v>
      </c>
      <c r="GO221" s="32">
        <v>-5.2700575463749217E-3</v>
      </c>
      <c r="GP221" s="30"/>
      <c r="GQ221" s="37">
        <v>8.8668994840072516E-5</v>
      </c>
      <c r="GR221" s="31">
        <v>8.8668994840072516E-5</v>
      </c>
      <c r="GS221" s="32">
        <v>0</v>
      </c>
      <c r="GT221" s="30"/>
      <c r="GU221" s="37">
        <v>0</v>
      </c>
      <c r="GV221" s="31">
        <v>1.3781609600927612E-3</v>
      </c>
      <c r="GW221" s="32">
        <v>1.3781609600927612E-3</v>
      </c>
      <c r="GX221" s="30"/>
      <c r="GY221" s="37">
        <v>-2.387538319308637E-2</v>
      </c>
      <c r="GZ221" s="31">
        <v>-2.387538319308637E-2</v>
      </c>
      <c r="HA221" s="32">
        <v>0</v>
      </c>
      <c r="HB221" s="30"/>
      <c r="HC221" s="37">
        <v>9.0520064678872454E-5</v>
      </c>
      <c r="HD221" s="31">
        <v>9.0520064678872454E-5</v>
      </c>
      <c r="HE221" s="32">
        <v>0</v>
      </c>
      <c r="HF221" s="30"/>
      <c r="HG221" s="37">
        <v>0</v>
      </c>
      <c r="HH221" s="31">
        <v>-2.4836728374624225E-3</v>
      </c>
      <c r="HI221" s="32">
        <v>-2.4836728374624225E-3</v>
      </c>
      <c r="HJ221" s="30"/>
      <c r="HK221" s="37">
        <v>0</v>
      </c>
      <c r="HL221" s="31">
        <v>6.670787262761449E-4</v>
      </c>
      <c r="HM221" s="32">
        <v>0</v>
      </c>
      <c r="HN221" s="30"/>
      <c r="HO221" s="37">
        <v>0</v>
      </c>
      <c r="HP221" s="31">
        <v>4.1199513957195085E-4</v>
      </c>
      <c r="HQ221" s="32">
        <v>0</v>
      </c>
      <c r="HR221" s="30"/>
      <c r="HS221" s="37">
        <v>0</v>
      </c>
      <c r="HT221" s="31">
        <v>-5.0752204875931881E-3</v>
      </c>
      <c r="HU221" s="32">
        <v>-5.0752204875931881E-3</v>
      </c>
      <c r="HV221" s="30"/>
    </row>
    <row r="222" spans="2:230" x14ac:dyDescent="0.15">
      <c r="B222" s="114"/>
      <c r="C222" s="116">
        <v>2</v>
      </c>
      <c r="D222" s="27">
        <f t="shared" si="1269"/>
        <v>-1.1351288144987036E-2</v>
      </c>
      <c r="E222" s="27">
        <f t="shared" si="1266"/>
        <v>8.3632202567074775E-3</v>
      </c>
      <c r="F222" s="28">
        <f t="shared" si="1267"/>
        <v>0.10276597325765552</v>
      </c>
      <c r="G222" s="29">
        <f t="shared" ref="G222" si="1270">SUM(N222,R222,V222,Z222,AD222,AH222,AL222,AP222,AT222,AX222,BB222,BF222,BJ222,BN222,BR222,BV222,BZ222,CD222,CH222,CL222,CP222,CT222,CX222,DB222,DF222,DJ222,DN222,DR222,DV222,DZ222,ED222,EH222,EL222,EP222,ET222,EX222,FB222,FF222,FJ222,FN222,FR222,FV222,FZ222,GD222,GH222,GL222,GP222,GT222,GX222,HB222,HF222,HJ222,HN222,HR222,HV222)</f>
        <v>-0.21474649910334576</v>
      </c>
      <c r="I222" s="128"/>
      <c r="J222" s="130">
        <v>2</v>
      </c>
      <c r="K222" s="38">
        <f t="array" ref="K222:M225">K$3:M$6*L214</f>
        <v>-3.0524797523238268E-3</v>
      </c>
      <c r="L222" s="27">
        <v>-3.0524797523238268E-3</v>
      </c>
      <c r="M222" s="28">
        <v>-3.0524797523238268E-3</v>
      </c>
      <c r="N222" s="34">
        <f>-L214</f>
        <v>3.0524797523238268E-3</v>
      </c>
      <c r="O222" s="38">
        <f t="array" ref="O222:Q225">O$3:Q$6*P214</f>
        <v>0</v>
      </c>
      <c r="P222" s="27">
        <v>2.4626531024940865E-2</v>
      </c>
      <c r="Q222" s="28">
        <v>0</v>
      </c>
      <c r="R222" s="34">
        <f>-P214</f>
        <v>-2.4626531024940865E-2</v>
      </c>
      <c r="S222" s="38">
        <f t="array" ref="S222:U225">S$3:U$6*T214</f>
        <v>2.8278823366793202E-2</v>
      </c>
      <c r="T222" s="27">
        <v>2.8278823366793202E-2</v>
      </c>
      <c r="U222" s="28">
        <v>0</v>
      </c>
      <c r="V222" s="34">
        <f>-T214</f>
        <v>-2.8278823366793202E-2</v>
      </c>
      <c r="W222" s="38">
        <f t="array" ref="W222:Y225">W$3:Y$6*X214</f>
        <v>1.0520753547212821E-2</v>
      </c>
      <c r="X222" s="27">
        <v>0</v>
      </c>
      <c r="Y222" s="28">
        <v>0</v>
      </c>
      <c r="Z222" s="34">
        <f>-X214</f>
        <v>-1.0520753547212821E-2</v>
      </c>
      <c r="AA222" s="38">
        <f t="array" ref="AA222:AC225">AA$3:AC$6*AB214</f>
        <v>0</v>
      </c>
      <c r="AB222" s="27">
        <v>-4.4154106651698609E-3</v>
      </c>
      <c r="AC222" s="28">
        <v>-4.4154106651698609E-3</v>
      </c>
      <c r="AD222" s="34">
        <f>-AB214</f>
        <v>4.4154106651698609E-3</v>
      </c>
      <c r="AE222" s="38">
        <f t="array" ref="AE222:AG225">AE$3:AG$6*AF214</f>
        <v>-7.1305536554175869E-3</v>
      </c>
      <c r="AF222" s="27">
        <v>-7.1305536554175869E-3</v>
      </c>
      <c r="AG222" s="28">
        <v>0</v>
      </c>
      <c r="AH222" s="34">
        <f>-AF214</f>
        <v>7.1305536554175869E-3</v>
      </c>
      <c r="AI222" s="38">
        <f t="array" ref="AI222:AK225">AI$3:AK$6*AJ214</f>
        <v>0</v>
      </c>
      <c r="AJ222" s="27">
        <v>4.2846946605795487E-2</v>
      </c>
      <c r="AK222" s="28">
        <v>4.2846946605795487E-2</v>
      </c>
      <c r="AL222" s="34">
        <f>-AJ214</f>
        <v>-4.2846946605795487E-2</v>
      </c>
      <c r="AM222" s="38">
        <f t="array" ref="AM222:AO225">AM$3:AO$6*AN214</f>
        <v>0</v>
      </c>
      <c r="AN222" s="27">
        <v>4.9067725201000681E-2</v>
      </c>
      <c r="AO222" s="28">
        <v>4.9067725201000681E-2</v>
      </c>
      <c r="AP222" s="34">
        <f>-AN214</f>
        <v>-4.9067725201000681E-2</v>
      </c>
      <c r="AQ222" s="38">
        <f t="array" ref="AQ222:AS225">AQ$3:AS$6*AR214</f>
        <v>-4.2674287741298708E-4</v>
      </c>
      <c r="AR222" s="27">
        <v>-4.2674287741298708E-4</v>
      </c>
      <c r="AS222" s="28">
        <v>-4.2674287741298708E-4</v>
      </c>
      <c r="AT222" s="34">
        <f>-AR214</f>
        <v>4.2674287741298708E-4</v>
      </c>
      <c r="AU222" s="38">
        <f t="array" ref="AU222:AW225">AU$3:AW$6*AV214</f>
        <v>0</v>
      </c>
      <c r="AV222" s="27">
        <v>6.7871657801251928E-2</v>
      </c>
      <c r="AW222" s="28">
        <v>0</v>
      </c>
      <c r="AX222" s="34">
        <f>-AV214</f>
        <v>-6.7871657801251928E-2</v>
      </c>
      <c r="AY222" s="38">
        <f t="array" ref="AY222:BA225">AY$3:BA$6*AZ214</f>
        <v>-2.3106534432271947E-3</v>
      </c>
      <c r="AZ222" s="27">
        <v>-2.3106534432271947E-3</v>
      </c>
      <c r="BA222" s="28">
        <v>-2.3106534432271947E-3</v>
      </c>
      <c r="BB222" s="34">
        <f>-AZ214</f>
        <v>2.3106534432271947E-3</v>
      </c>
      <c r="BC222" s="38">
        <f t="array" ref="BC222:BE225">BC$3:BE$6*BD214</f>
        <v>0</v>
      </c>
      <c r="BD222" s="27">
        <v>6.596583685481312E-3</v>
      </c>
      <c r="BE222" s="28">
        <v>0</v>
      </c>
      <c r="BF222" s="34">
        <f>-BD214</f>
        <v>-6.596583685481312E-3</v>
      </c>
      <c r="BG222" s="38">
        <f t="array" ref="BG222:BI225">BG$3:BI$6*BH214</f>
        <v>4.2991283722199923E-2</v>
      </c>
      <c r="BH222" s="27">
        <v>0</v>
      </c>
      <c r="BI222" s="28">
        <v>0</v>
      </c>
      <c r="BJ222" s="34">
        <f>-BH214</f>
        <v>-4.2991283722199923E-2</v>
      </c>
      <c r="BK222" s="38">
        <f t="array" ref="BK222:BM225">BK$3:BM$6*BL214</f>
        <v>0</v>
      </c>
      <c r="BL222" s="27">
        <v>-1.067341973850023E-2</v>
      </c>
      <c r="BM222" s="28">
        <v>0</v>
      </c>
      <c r="BN222" s="34">
        <f>-BL214</f>
        <v>1.067341973850023E-2</v>
      </c>
      <c r="BO222" s="38">
        <f t="array" ref="BO222:BQ225">BO$3:BQ$6*BP214</f>
        <v>0</v>
      </c>
      <c r="BP222" s="27">
        <v>-5.9905683686796516E-4</v>
      </c>
      <c r="BQ222" s="28">
        <v>-5.9905683686796516E-4</v>
      </c>
      <c r="BR222" s="34">
        <f>-BP214</f>
        <v>5.9905683686796516E-4</v>
      </c>
      <c r="BS222" s="38">
        <f t="array" ref="BS222:BU225">BS$3:BU$6*BT214</f>
        <v>0</v>
      </c>
      <c r="BT222" s="27">
        <v>0</v>
      </c>
      <c r="BU222" s="28">
        <v>1.336367074757791E-2</v>
      </c>
      <c r="BV222" s="34">
        <f>-BT214</f>
        <v>-1.336367074757791E-2</v>
      </c>
      <c r="BW222" s="38">
        <f t="array" ref="BW222:BY225">BW$3:BY$6*BX214</f>
        <v>0</v>
      </c>
      <c r="BX222" s="27">
        <v>-3.0907779866410508E-3</v>
      </c>
      <c r="BY222" s="28">
        <v>-3.0907779866410508E-3</v>
      </c>
      <c r="BZ222" s="34">
        <f>-BX214</f>
        <v>3.0907779866410508E-3</v>
      </c>
      <c r="CA222" s="38">
        <f t="array" ref="CA222:CC225">CA$3:CC$6*CB214</f>
        <v>-9.3822343010201853E-4</v>
      </c>
      <c r="CB222" s="27">
        <v>-9.3822343010201853E-4</v>
      </c>
      <c r="CC222" s="28">
        <v>0</v>
      </c>
      <c r="CD222" s="34">
        <f>-CB214</f>
        <v>9.3822343010201853E-4</v>
      </c>
      <c r="CE222" s="38">
        <f t="array" ref="CE222:CG225">CE$3:CG$6*CF214</f>
        <v>0</v>
      </c>
      <c r="CF222" s="27">
        <v>0</v>
      </c>
      <c r="CG222" s="28">
        <v>0</v>
      </c>
      <c r="CH222" s="34">
        <f>-CF214</f>
        <v>-3.6686993810052124E-2</v>
      </c>
      <c r="CI222" s="38">
        <f t="array" ref="CI222:CK225">CI$3:CK$6*CJ214</f>
        <v>0</v>
      </c>
      <c r="CJ222" s="27">
        <v>0</v>
      </c>
      <c r="CK222" s="28">
        <v>5.8516567949968921E-2</v>
      </c>
      <c r="CL222" s="34">
        <f>-CJ214</f>
        <v>-5.8516567949968921E-2</v>
      </c>
      <c r="CM222" s="38">
        <f t="array" ref="CM222:CO225">CM$3:CO$6*CN214</f>
        <v>-4.8334638397701263E-3</v>
      </c>
      <c r="CN222" s="27">
        <v>-4.8334638397701263E-3</v>
      </c>
      <c r="CO222" s="28">
        <v>0</v>
      </c>
      <c r="CP222" s="34">
        <f>-CN214</f>
        <v>4.8334638397701263E-3</v>
      </c>
      <c r="CQ222" s="38">
        <f t="array" ref="CQ222:CS225">CQ$3:CS$6*CR214</f>
        <v>-3.4484111486086027E-4</v>
      </c>
      <c r="CR222" s="27">
        <v>-3.4484111486086027E-4</v>
      </c>
      <c r="CS222" s="28">
        <v>-3.4484111486086027E-4</v>
      </c>
      <c r="CT222" s="34">
        <f>-CR214</f>
        <v>3.4484111486086027E-4</v>
      </c>
      <c r="CU222" s="38">
        <f t="array" ref="CU222:CW225">CU$3:CW$6*CV214</f>
        <v>0</v>
      </c>
      <c r="CV222" s="27">
        <v>0</v>
      </c>
      <c r="CW222" s="28">
        <v>1.4124188916310209E-3</v>
      </c>
      <c r="CX222" s="34">
        <f>-CV214</f>
        <v>-1.4124188916310209E-3</v>
      </c>
      <c r="CY222" s="38">
        <f t="array" ref="CY222:DA225">CY$3:DA$6*CZ214</f>
        <v>0</v>
      </c>
      <c r="CZ222" s="27">
        <v>0</v>
      </c>
      <c r="DA222" s="28">
        <v>0</v>
      </c>
      <c r="DB222" s="34">
        <f>-CZ214</f>
        <v>-7.094831351478338E-3</v>
      </c>
      <c r="DC222" s="38">
        <f t="array" ref="DC222:DE225">DC$3:DE$6*DD214</f>
        <v>0</v>
      </c>
      <c r="DD222" s="27">
        <v>-1.3703840960522559E-3</v>
      </c>
      <c r="DE222" s="28">
        <v>0</v>
      </c>
      <c r="DF222" s="34">
        <f>-DD214</f>
        <v>1.3703840960522559E-3</v>
      </c>
      <c r="DG222" s="38">
        <f t="array" ref="DG222:DI225">DG$3:DI$6*DH214</f>
        <v>0</v>
      </c>
      <c r="DH222" s="27">
        <v>-6.9558775519974591E-3</v>
      </c>
      <c r="DI222" s="28">
        <v>0</v>
      </c>
      <c r="DJ222" s="34">
        <f>-DH214</f>
        <v>6.9558775519974591E-3</v>
      </c>
      <c r="DK222" s="38">
        <f t="array" ref="DK222:DM225">DK$3:DM$6*DL214</f>
        <v>0</v>
      </c>
      <c r="DL222" s="27">
        <v>-1.3703840960522559E-3</v>
      </c>
      <c r="DM222" s="28">
        <v>0</v>
      </c>
      <c r="DN222" s="34">
        <f>-DL214</f>
        <v>1.3703840960522559E-3</v>
      </c>
      <c r="DO222" s="38">
        <f t="array" ref="DO222:DQ225">DO$3:DQ$6*DP214</f>
        <v>0</v>
      </c>
      <c r="DP222" s="27">
        <v>-4.4176176240641468E-4</v>
      </c>
      <c r="DQ222" s="28">
        <v>-4.4176176240641468E-4</v>
      </c>
      <c r="DR222" s="34">
        <f>-DP214</f>
        <v>4.4176176240641468E-4</v>
      </c>
      <c r="DS222" s="38">
        <f t="array" ref="DS222:DU225">DS$3:DU$6*DT214</f>
        <v>0</v>
      </c>
      <c r="DT222" s="27">
        <v>-9.2262276963236392E-4</v>
      </c>
      <c r="DU222" s="28">
        <v>0</v>
      </c>
      <c r="DV222" s="34">
        <f>-DT214</f>
        <v>9.2262276963236392E-4</v>
      </c>
      <c r="DW222" s="38">
        <f t="array" ref="DW222:DY225">DW$3:DY$6*DX214</f>
        <v>-1.4318611152082725E-2</v>
      </c>
      <c r="DX222" s="27">
        <v>-1.4318611152082725E-2</v>
      </c>
      <c r="DY222" s="28">
        <v>-1.4318611152082725E-2</v>
      </c>
      <c r="DZ222" s="34">
        <f>-DX214</f>
        <v>1.4318611152082725E-2</v>
      </c>
      <c r="EA222" s="38">
        <f t="array" ref="EA222:EC225">EA$3:EC$6*EB214</f>
        <v>0</v>
      </c>
      <c r="EB222" s="27">
        <v>0</v>
      </c>
      <c r="EC222" s="28">
        <v>1.5678839905930338E-2</v>
      </c>
      <c r="ED222" s="34">
        <f>-EB214</f>
        <v>-1.5678839905930338E-2</v>
      </c>
      <c r="EE222" s="38">
        <f t="array" ref="EE222:EG225">EE$3:EG$6*EF214</f>
        <v>0</v>
      </c>
      <c r="EF222" s="27">
        <v>-2.0348797836889917E-2</v>
      </c>
      <c r="EG222" s="28">
        <v>-2.0348797836889917E-2</v>
      </c>
      <c r="EH222" s="34">
        <f>-EF214</f>
        <v>2.0348797836889917E-2</v>
      </c>
      <c r="EI222" s="38">
        <f t="array" ref="EI222:EK225">EI$3:EK$6*EJ214</f>
        <v>-3.2010140592004098E-2</v>
      </c>
      <c r="EJ222" s="27">
        <v>-3.2010140592004098E-2</v>
      </c>
      <c r="EK222" s="28">
        <v>0</v>
      </c>
      <c r="EL222" s="34">
        <f>-EJ214</f>
        <v>3.2010140592004098E-2</v>
      </c>
      <c r="EM222" s="38">
        <f t="array" ref="EM222:EO225">EM$3:EO$6*EN214</f>
        <v>-1.3646640724341822E-3</v>
      </c>
      <c r="EN222" s="27">
        <v>-1.3646640724341822E-3</v>
      </c>
      <c r="EO222" s="28">
        <v>-1.3646640724341822E-3</v>
      </c>
      <c r="EP222" s="34">
        <f>-EN214</f>
        <v>1.3646640724341822E-3</v>
      </c>
      <c r="EQ222" s="38">
        <f t="array" ref="EQ222:ES225">EQ$3:ES$6*ER214</f>
        <v>-1.1680093828731298E-2</v>
      </c>
      <c r="ER222" s="27">
        <v>-1.1680093828731298E-2</v>
      </c>
      <c r="ES222" s="28">
        <v>-1.1680093828731298E-2</v>
      </c>
      <c r="ET222" s="34">
        <f>-ER214</f>
        <v>1.1680093828731298E-2</v>
      </c>
      <c r="EU222" s="38">
        <f t="array" ref="EU222:EW225">EU$3:EW$6*EV214</f>
        <v>0</v>
      </c>
      <c r="EV222" s="27">
        <v>-4.505924850977501E-2</v>
      </c>
      <c r="EW222" s="28">
        <v>0</v>
      </c>
      <c r="EX222" s="34">
        <f>-EV214</f>
        <v>4.505924850977501E-2</v>
      </c>
      <c r="EY222" s="38">
        <f t="array" ref="EY222:FA225">EY$3:FA$6*EZ214</f>
        <v>9.4218060538344545E-4</v>
      </c>
      <c r="EZ222" s="27">
        <v>0</v>
      </c>
      <c r="FA222" s="28">
        <v>0</v>
      </c>
      <c r="FB222" s="34">
        <f>-EZ214</f>
        <v>-9.4218060538344545E-4</v>
      </c>
      <c r="FC222" s="38">
        <f t="array" ref="FC222:FE225">FC$3:FE$6*FD214</f>
        <v>0</v>
      </c>
      <c r="FD222" s="27">
        <v>0</v>
      </c>
      <c r="FE222" s="28">
        <v>0</v>
      </c>
      <c r="FF222" s="34">
        <f>-FD214</f>
        <v>-1.035589609285965E-2</v>
      </c>
      <c r="FG222" s="38">
        <f t="array" ref="FG222:FI225">FG$3:FI$6*FH214</f>
        <v>0</v>
      </c>
      <c r="FH222" s="27">
        <v>-2.677574900640843E-3</v>
      </c>
      <c r="FI222" s="28">
        <v>-2.677574900640843E-3</v>
      </c>
      <c r="FJ222" s="34">
        <f>-FH214</f>
        <v>2.677574900640843E-3</v>
      </c>
      <c r="FK222" s="38">
        <f t="array" ref="FK222:FM225">FK$3:FM$6*FL214</f>
        <v>0</v>
      </c>
      <c r="FL222" s="27">
        <v>8.4372957999958673E-3</v>
      </c>
      <c r="FM222" s="28">
        <v>0</v>
      </c>
      <c r="FN222" s="34">
        <f>-FL214</f>
        <v>-8.4372957999958673E-3</v>
      </c>
      <c r="FO222" s="38">
        <f t="array" ref="FO222:FQ225">FO$3:FQ$6*FP214</f>
        <v>0</v>
      </c>
      <c r="FP222" s="27">
        <v>-1.0169939114205042E-2</v>
      </c>
      <c r="FQ222" s="28">
        <v>-1.0169939114205042E-2</v>
      </c>
      <c r="FR222" s="34">
        <f>-FP214</f>
        <v>1.0169939114205042E-2</v>
      </c>
      <c r="FS222" s="38">
        <f t="array" ref="FS222:FU225">FS$3:FU$6*FT214</f>
        <v>-2.6684168617157103E-3</v>
      </c>
      <c r="FT222" s="27">
        <v>-2.6684168617157103E-3</v>
      </c>
      <c r="FU222" s="28">
        <v>0</v>
      </c>
      <c r="FV222" s="34">
        <f>-FT214</f>
        <v>2.6684168617157103E-3</v>
      </c>
      <c r="FW222" s="38">
        <f t="array" ref="FW222:FY225">FW$3:FY$6*FX214</f>
        <v>7.9318209072716094E-3</v>
      </c>
      <c r="FX222" s="27">
        <v>0</v>
      </c>
      <c r="FY222" s="28">
        <v>0</v>
      </c>
      <c r="FZ222" s="34">
        <f>-FX214</f>
        <v>-7.9318209072716094E-3</v>
      </c>
      <c r="GA222" s="38">
        <f t="array" ref="GA222:GC225">GA$3:GC$6*GB214</f>
        <v>-2.2810439832532982E-2</v>
      </c>
      <c r="GB222" s="27">
        <v>-2.2810439832532982E-2</v>
      </c>
      <c r="GC222" s="28">
        <v>0</v>
      </c>
      <c r="GD222" s="34">
        <f>-GB214</f>
        <v>2.2810439832532982E-2</v>
      </c>
      <c r="GE222" s="38">
        <f t="array" ref="GE222:GG225">GE$3:GG$6*GF214</f>
        <v>-1.3322441327184489E-3</v>
      </c>
      <c r="GF222" s="27">
        <v>-1.3322441327184489E-3</v>
      </c>
      <c r="GG222" s="28">
        <v>-1.3322441327184489E-3</v>
      </c>
      <c r="GH222" s="34">
        <f>-GF214</f>
        <v>1.3322441327184489E-3</v>
      </c>
      <c r="GI222" s="38">
        <f t="array" ref="GI222:GK225">GI$3:GK$6*GJ214</f>
        <v>0</v>
      </c>
      <c r="GJ222" s="27">
        <v>9.3084981279983664E-4</v>
      </c>
      <c r="GK222" s="28">
        <v>0</v>
      </c>
      <c r="GL222" s="34">
        <f>-GJ214</f>
        <v>-9.3084981279983664E-4</v>
      </c>
      <c r="GM222" s="38">
        <f t="array" ref="GM222:GO225">GM$3:GO$6*GN214</f>
        <v>0</v>
      </c>
      <c r="GN222" s="27">
        <v>0</v>
      </c>
      <c r="GO222" s="28">
        <v>0</v>
      </c>
      <c r="GP222" s="34">
        <f>-GN214</f>
        <v>-8.8802131507220836E-4</v>
      </c>
      <c r="GQ222" s="38">
        <f t="array" ref="GQ222:GS225">GQ$3:GS$6*GR214</f>
        <v>0</v>
      </c>
      <c r="GR222" s="27">
        <v>-6.0302099607200755E-3</v>
      </c>
      <c r="GS222" s="28">
        <v>0</v>
      </c>
      <c r="GT222" s="34">
        <f>-GR214</f>
        <v>6.0302099607200755E-3</v>
      </c>
      <c r="GU222" s="38">
        <f t="array" ref="GU222:GW225">GU$3:GW$6*GV214</f>
        <v>0</v>
      </c>
      <c r="GV222" s="27">
        <v>-3.1668571976732833E-2</v>
      </c>
      <c r="GW222" s="28">
        <v>0</v>
      </c>
      <c r="GX222" s="34">
        <f>-GV214</f>
        <v>3.1668571976732833E-2</v>
      </c>
      <c r="GY222" s="38">
        <f t="array" ref="GY222:HA225">GY$3:HA$6*GZ214</f>
        <v>0</v>
      </c>
      <c r="GZ222" s="27">
        <v>3.2714722615410079E-2</v>
      </c>
      <c r="HA222" s="28">
        <v>0</v>
      </c>
      <c r="HB222" s="34">
        <f>-GZ214</f>
        <v>-3.2714722615410079E-2</v>
      </c>
      <c r="HC222" s="38">
        <f t="array" ref="HC222:HE225">HC$3:HE$6*HD214</f>
        <v>0</v>
      </c>
      <c r="HD222" s="27">
        <v>-3.7892590817550989E-3</v>
      </c>
      <c r="HE222" s="28">
        <v>0</v>
      </c>
      <c r="HF222" s="34">
        <f>-HD214</f>
        <v>3.7892590817550989E-3</v>
      </c>
      <c r="HG222" s="38">
        <f t="array" ref="HG222:HI225">HG$3:HI$6*HH214</f>
        <v>3.2054182914860035E-3</v>
      </c>
      <c r="HH222" s="27">
        <v>3.2054182914860035E-3</v>
      </c>
      <c r="HI222" s="28">
        <v>0</v>
      </c>
      <c r="HJ222" s="34">
        <f>-HH214</f>
        <v>-3.2054182914860035E-3</v>
      </c>
      <c r="HK222" s="38">
        <f t="array" ref="HK222:HM225">HK$3:HM$6*HL214</f>
        <v>0</v>
      </c>
      <c r="HL222" s="27">
        <v>-1.5465465676362245E-3</v>
      </c>
      <c r="HM222" s="28">
        <v>-1.5465465676362245E-3</v>
      </c>
      <c r="HN222" s="34">
        <f>-HL214</f>
        <v>1.5465465676362245E-3</v>
      </c>
      <c r="HO222" s="38">
        <f t="array" ref="HO222:HQ225">HO$3:HQ$6*HP214</f>
        <v>0</v>
      </c>
      <c r="HP222" s="27">
        <v>-2.7535410619759382E-3</v>
      </c>
      <c r="HQ222" s="28">
        <v>0</v>
      </c>
      <c r="HR222" s="34">
        <f>-HP214</f>
        <v>2.7535410619759382E-3</v>
      </c>
      <c r="HS222" s="38">
        <f t="array" ref="HS222:HU225">HS$3:HU$6*HT214</f>
        <v>0</v>
      </c>
      <c r="HT222" s="27">
        <v>2.8916191507371348E-3</v>
      </c>
      <c r="HU222" s="28">
        <v>0</v>
      </c>
      <c r="HV222" s="34">
        <f>-HT214</f>
        <v>-2.8916191507371348E-3</v>
      </c>
    </row>
    <row r="223" spans="2:230" x14ac:dyDescent="0.15">
      <c r="B223" s="114"/>
      <c r="C223" s="117"/>
      <c r="D223" s="22">
        <f t="shared" si="1269"/>
        <v>-0.19123329529773295</v>
      </c>
      <c r="E223" s="22">
        <f t="shared" si="1266"/>
        <v>0.28724776361222093</v>
      </c>
      <c r="F223" s="30">
        <f t="shared" si="1267"/>
        <v>-0.2591049530989849</v>
      </c>
      <c r="I223" s="128"/>
      <c r="J223" s="131"/>
      <c r="K223" s="36">
        <v>-3.0524797523238268E-3</v>
      </c>
      <c r="L223" s="22">
        <v>0</v>
      </c>
      <c r="M223" s="30">
        <v>-3.0524797523238268E-3</v>
      </c>
      <c r="N223" s="30"/>
      <c r="O223" s="36">
        <v>0</v>
      </c>
      <c r="P223" s="22">
        <v>2.4626531024940865E-2</v>
      </c>
      <c r="Q223" s="30">
        <v>0</v>
      </c>
      <c r="R223" s="30"/>
      <c r="S223" s="36">
        <v>0</v>
      </c>
      <c r="T223" s="22">
        <v>2.8278823366793202E-2</v>
      </c>
      <c r="U223" s="30">
        <v>0</v>
      </c>
      <c r="V223" s="30"/>
      <c r="W223" s="36">
        <v>0</v>
      </c>
      <c r="X223" s="22">
        <v>1.0520753547212821E-2</v>
      </c>
      <c r="Y223" s="30">
        <v>0</v>
      </c>
      <c r="Z223" s="30"/>
      <c r="AA223" s="36">
        <v>-4.4154106651698609E-3</v>
      </c>
      <c r="AB223" s="22">
        <v>0</v>
      </c>
      <c r="AC223" s="30">
        <v>-4.4154106651698609E-3</v>
      </c>
      <c r="AD223" s="30"/>
      <c r="AE223" s="36">
        <v>-7.1305536554175869E-3</v>
      </c>
      <c r="AF223" s="22">
        <v>0</v>
      </c>
      <c r="AG223" s="30">
        <v>-7.1305536554175869E-3</v>
      </c>
      <c r="AH223" s="30"/>
      <c r="AI223" s="36">
        <v>0</v>
      </c>
      <c r="AJ223" s="22">
        <v>4.2846946605795487E-2</v>
      </c>
      <c r="AK223" s="30">
        <v>0</v>
      </c>
      <c r="AL223" s="30"/>
      <c r="AM223" s="36">
        <v>0</v>
      </c>
      <c r="AN223" s="22">
        <v>4.9067725201000681E-2</v>
      </c>
      <c r="AO223" s="30">
        <v>0</v>
      </c>
      <c r="AP223" s="30"/>
      <c r="AQ223" s="36">
        <v>-4.2674287741298708E-4</v>
      </c>
      <c r="AR223" s="22">
        <v>0</v>
      </c>
      <c r="AS223" s="30">
        <v>-4.2674287741298708E-4</v>
      </c>
      <c r="AT223" s="30"/>
      <c r="AU223" s="36">
        <v>6.7871657801251928E-2</v>
      </c>
      <c r="AV223" s="22">
        <v>6.7871657801251928E-2</v>
      </c>
      <c r="AW223" s="30">
        <v>0</v>
      </c>
      <c r="AX223" s="30"/>
      <c r="AY223" s="36">
        <v>-2.3106534432271947E-3</v>
      </c>
      <c r="AZ223" s="22">
        <v>0</v>
      </c>
      <c r="BA223" s="30">
        <v>-2.3106534432271947E-3</v>
      </c>
      <c r="BB223" s="30"/>
      <c r="BC223" s="36">
        <v>0</v>
      </c>
      <c r="BD223" s="22">
        <v>6.596583685481312E-3</v>
      </c>
      <c r="BE223" s="30">
        <v>0</v>
      </c>
      <c r="BF223" s="30"/>
      <c r="BG223" s="36">
        <v>0</v>
      </c>
      <c r="BH223" s="22">
        <v>4.2991283722199923E-2</v>
      </c>
      <c r="BI223" s="30">
        <v>0</v>
      </c>
      <c r="BJ223" s="30"/>
      <c r="BK223" s="36">
        <v>-1.067341973850023E-2</v>
      </c>
      <c r="BL223" s="22">
        <v>0</v>
      </c>
      <c r="BM223" s="30">
        <v>-1.067341973850023E-2</v>
      </c>
      <c r="BN223" s="30"/>
      <c r="BO223" s="36">
        <v>-5.9905683686796516E-4</v>
      </c>
      <c r="BP223" s="22">
        <v>0</v>
      </c>
      <c r="BQ223" s="30">
        <v>-5.9905683686796516E-4</v>
      </c>
      <c r="BR223" s="30"/>
      <c r="BS223" s="36">
        <v>0</v>
      </c>
      <c r="BT223" s="22">
        <v>1.336367074757791E-2</v>
      </c>
      <c r="BU223" s="30">
        <v>0</v>
      </c>
      <c r="BV223" s="30"/>
      <c r="BW223" s="36">
        <v>-3.0907779866410508E-3</v>
      </c>
      <c r="BX223" s="22">
        <v>0</v>
      </c>
      <c r="BY223" s="30">
        <v>-3.0907779866410508E-3</v>
      </c>
      <c r="BZ223" s="30"/>
      <c r="CA223" s="36">
        <v>-9.3822343010201853E-4</v>
      </c>
      <c r="CB223" s="22">
        <v>0</v>
      </c>
      <c r="CC223" s="30">
        <v>-9.3822343010201853E-4</v>
      </c>
      <c r="CD223" s="30"/>
      <c r="CE223" s="36">
        <v>0</v>
      </c>
      <c r="CF223" s="22">
        <v>3.6686993810052124E-2</v>
      </c>
      <c r="CG223" s="30">
        <v>0</v>
      </c>
      <c r="CH223" s="30"/>
      <c r="CI223" s="36">
        <v>0</v>
      </c>
      <c r="CJ223" s="22">
        <v>5.8516567949968921E-2</v>
      </c>
      <c r="CK223" s="30">
        <v>0</v>
      </c>
      <c r="CL223" s="30"/>
      <c r="CM223" s="36">
        <v>-4.8334638397701263E-3</v>
      </c>
      <c r="CN223" s="22">
        <v>0</v>
      </c>
      <c r="CO223" s="30">
        <v>-4.8334638397701263E-3</v>
      </c>
      <c r="CP223" s="30"/>
      <c r="CQ223" s="36">
        <v>-3.4484111486086027E-4</v>
      </c>
      <c r="CR223" s="22">
        <v>0</v>
      </c>
      <c r="CS223" s="30">
        <v>-3.4484111486086027E-4</v>
      </c>
      <c r="CT223" s="30"/>
      <c r="CU223" s="36">
        <v>0</v>
      </c>
      <c r="CV223" s="22">
        <v>1.4124188916310209E-3</v>
      </c>
      <c r="CW223" s="30">
        <v>0</v>
      </c>
      <c r="CX223" s="30"/>
      <c r="CY223" s="36">
        <v>0</v>
      </c>
      <c r="CZ223" s="22">
        <v>7.094831351478338E-3</v>
      </c>
      <c r="DA223" s="30">
        <v>0</v>
      </c>
      <c r="DB223" s="30"/>
      <c r="DC223" s="36">
        <v>-1.3703840960522559E-3</v>
      </c>
      <c r="DD223" s="22">
        <v>0</v>
      </c>
      <c r="DE223" s="30">
        <v>-1.3703840960522559E-3</v>
      </c>
      <c r="DF223" s="30"/>
      <c r="DG223" s="36">
        <v>-6.9558775519974591E-3</v>
      </c>
      <c r="DH223" s="22">
        <v>0</v>
      </c>
      <c r="DI223" s="30">
        <v>-6.9558775519974591E-3</v>
      </c>
      <c r="DJ223" s="30"/>
      <c r="DK223" s="36">
        <v>-1.3703840960522559E-3</v>
      </c>
      <c r="DL223" s="22">
        <v>0</v>
      </c>
      <c r="DM223" s="30">
        <v>-1.3703840960522559E-3</v>
      </c>
      <c r="DN223" s="30"/>
      <c r="DO223" s="36">
        <v>-4.4176176240641468E-4</v>
      </c>
      <c r="DP223" s="22">
        <v>0</v>
      </c>
      <c r="DQ223" s="30">
        <v>-4.4176176240641468E-4</v>
      </c>
      <c r="DR223" s="30"/>
      <c r="DS223" s="36">
        <v>-9.2262276963236392E-4</v>
      </c>
      <c r="DT223" s="22">
        <v>0</v>
      </c>
      <c r="DU223" s="30">
        <v>-9.2262276963236392E-4</v>
      </c>
      <c r="DV223" s="30"/>
      <c r="DW223" s="36">
        <v>-1.4318611152082725E-2</v>
      </c>
      <c r="DX223" s="22">
        <v>-1.4318611152082725E-2</v>
      </c>
      <c r="DY223" s="30">
        <v>-1.4318611152082725E-2</v>
      </c>
      <c r="DZ223" s="30"/>
      <c r="EA223" s="36">
        <v>0</v>
      </c>
      <c r="EB223" s="22">
        <v>1.5678839905930338E-2</v>
      </c>
      <c r="EC223" s="30">
        <v>0</v>
      </c>
      <c r="ED223" s="30"/>
      <c r="EE223" s="36">
        <v>-2.0348797836889917E-2</v>
      </c>
      <c r="EF223" s="22">
        <v>-2.0348797836889917E-2</v>
      </c>
      <c r="EG223" s="30">
        <v>-2.0348797836889917E-2</v>
      </c>
      <c r="EH223" s="30"/>
      <c r="EI223" s="36">
        <v>-3.2010140592004098E-2</v>
      </c>
      <c r="EJ223" s="22">
        <v>-3.2010140592004098E-2</v>
      </c>
      <c r="EK223" s="30">
        <v>-3.2010140592004098E-2</v>
      </c>
      <c r="EL223" s="30"/>
      <c r="EM223" s="36">
        <v>-1.3646640724341822E-3</v>
      </c>
      <c r="EN223" s="22">
        <v>0</v>
      </c>
      <c r="EO223" s="30">
        <v>-1.3646640724341822E-3</v>
      </c>
      <c r="EP223" s="30"/>
      <c r="EQ223" s="36">
        <v>-1.1680093828731298E-2</v>
      </c>
      <c r="ER223" s="22">
        <v>-1.1680093828731298E-2</v>
      </c>
      <c r="ES223" s="30">
        <v>-1.1680093828731298E-2</v>
      </c>
      <c r="ET223" s="30"/>
      <c r="EU223" s="36">
        <v>-4.505924850977501E-2</v>
      </c>
      <c r="EV223" s="22">
        <v>-4.505924850977501E-2</v>
      </c>
      <c r="EW223" s="30">
        <v>-4.505924850977501E-2</v>
      </c>
      <c r="EX223" s="30"/>
      <c r="EY223" s="36">
        <v>0</v>
      </c>
      <c r="EZ223" s="22">
        <v>9.4218060538344545E-4</v>
      </c>
      <c r="FA223" s="30">
        <v>0</v>
      </c>
      <c r="FB223" s="30"/>
      <c r="FC223" s="36">
        <v>0</v>
      </c>
      <c r="FD223" s="22">
        <v>1.035589609285965E-2</v>
      </c>
      <c r="FE223" s="30">
        <v>0</v>
      </c>
      <c r="FF223" s="30"/>
      <c r="FG223" s="36">
        <v>-2.677574900640843E-3</v>
      </c>
      <c r="FH223" s="22">
        <v>-2.677574900640843E-3</v>
      </c>
      <c r="FI223" s="30">
        <v>-2.677574900640843E-3</v>
      </c>
      <c r="FJ223" s="30"/>
      <c r="FK223" s="36">
        <v>0</v>
      </c>
      <c r="FL223" s="22">
        <v>8.4372957999958673E-3</v>
      </c>
      <c r="FM223" s="30">
        <v>0</v>
      </c>
      <c r="FN223" s="30"/>
      <c r="FO223" s="36">
        <v>-1.0169939114205042E-2</v>
      </c>
      <c r="FP223" s="22">
        <v>0</v>
      </c>
      <c r="FQ223" s="30">
        <v>-1.0169939114205042E-2</v>
      </c>
      <c r="FR223" s="30"/>
      <c r="FS223" s="36">
        <v>-2.6684168617157103E-3</v>
      </c>
      <c r="FT223" s="22">
        <v>0</v>
      </c>
      <c r="FU223" s="30">
        <v>-2.6684168617157103E-3</v>
      </c>
      <c r="FV223" s="30"/>
      <c r="FW223" s="36">
        <v>0</v>
      </c>
      <c r="FX223" s="22">
        <v>7.9318209072716094E-3</v>
      </c>
      <c r="FY223" s="30">
        <v>0</v>
      </c>
      <c r="FZ223" s="30"/>
      <c r="GA223" s="36">
        <v>-2.2810439832532982E-2</v>
      </c>
      <c r="GB223" s="22">
        <v>-2.2810439832532982E-2</v>
      </c>
      <c r="GC223" s="30">
        <v>-2.2810439832532982E-2</v>
      </c>
      <c r="GD223" s="30"/>
      <c r="GE223" s="36">
        <v>-1.3322441327184489E-3</v>
      </c>
      <c r="GF223" s="22">
        <v>0</v>
      </c>
      <c r="GG223" s="30">
        <v>-1.3322441327184489E-3</v>
      </c>
      <c r="GH223" s="30"/>
      <c r="GI223" s="36">
        <v>0</v>
      </c>
      <c r="GJ223" s="22">
        <v>9.3084981279983664E-4</v>
      </c>
      <c r="GK223" s="30">
        <v>0</v>
      </c>
      <c r="GL223" s="30"/>
      <c r="GM223" s="36">
        <v>0</v>
      </c>
      <c r="GN223" s="22">
        <v>8.8802131507220836E-4</v>
      </c>
      <c r="GO223" s="30">
        <v>0</v>
      </c>
      <c r="GP223" s="30"/>
      <c r="GQ223" s="36">
        <v>-6.0302099607200755E-3</v>
      </c>
      <c r="GR223" s="22">
        <v>-6.0302099607200755E-3</v>
      </c>
      <c r="GS223" s="30">
        <v>-6.0302099607200755E-3</v>
      </c>
      <c r="GT223" s="30"/>
      <c r="GU223" s="36">
        <v>-3.1668571976732833E-2</v>
      </c>
      <c r="GV223" s="22">
        <v>-3.1668571976732833E-2</v>
      </c>
      <c r="GW223" s="30">
        <v>-3.1668571976732833E-2</v>
      </c>
      <c r="GX223" s="30"/>
      <c r="GY223" s="36">
        <v>0</v>
      </c>
      <c r="GZ223" s="22">
        <v>3.2714722615410079E-2</v>
      </c>
      <c r="HA223" s="30">
        <v>0</v>
      </c>
      <c r="HB223" s="30"/>
      <c r="HC223" s="36">
        <v>-3.7892590817550989E-3</v>
      </c>
      <c r="HD223" s="22">
        <v>0</v>
      </c>
      <c r="HE223" s="30">
        <v>-3.7892590817550989E-3</v>
      </c>
      <c r="HF223" s="30"/>
      <c r="HG223" s="36">
        <v>0</v>
      </c>
      <c r="HH223" s="22">
        <v>3.2054182914860035E-3</v>
      </c>
      <c r="HI223" s="30">
        <v>0</v>
      </c>
      <c r="HJ223" s="30"/>
      <c r="HK223" s="36">
        <v>-1.5465465676362245E-3</v>
      </c>
      <c r="HL223" s="22">
        <v>0</v>
      </c>
      <c r="HM223" s="30">
        <v>-1.5465465676362245E-3</v>
      </c>
      <c r="HN223" s="30"/>
      <c r="HO223" s="36">
        <v>-2.7535410619759382E-3</v>
      </c>
      <c r="HP223" s="22">
        <v>0</v>
      </c>
      <c r="HQ223" s="30">
        <v>-2.7535410619759382E-3</v>
      </c>
      <c r="HR223" s="30"/>
      <c r="HS223" s="36">
        <v>0</v>
      </c>
      <c r="HT223" s="22">
        <v>2.8916191507371348E-3</v>
      </c>
      <c r="HU223" s="30">
        <v>0</v>
      </c>
      <c r="HV223" s="30"/>
    </row>
    <row r="224" spans="2:230" x14ac:dyDescent="0.15">
      <c r="B224" s="114"/>
      <c r="C224" s="117"/>
      <c r="D224" s="22">
        <f t="shared" si="1269"/>
        <v>-0.2591049530989849</v>
      </c>
      <c r="E224" s="22">
        <f t="shared" si="1266"/>
        <v>0.4502268413098901</v>
      </c>
      <c r="F224" s="30">
        <f t="shared" si="1267"/>
        <v>-0.2591049530989849</v>
      </c>
      <c r="I224" s="128"/>
      <c r="J224" s="131"/>
      <c r="K224" s="36">
        <v>-3.0524797523238268E-3</v>
      </c>
      <c r="L224" s="22">
        <v>0</v>
      </c>
      <c r="M224" s="30">
        <v>-3.0524797523238268E-3</v>
      </c>
      <c r="N224" s="30"/>
      <c r="O224" s="36">
        <v>0</v>
      </c>
      <c r="P224" s="22">
        <v>2.4626531024940865E-2</v>
      </c>
      <c r="Q224" s="30">
        <v>0</v>
      </c>
      <c r="R224" s="30"/>
      <c r="S224" s="36">
        <v>0</v>
      </c>
      <c r="T224" s="22">
        <v>2.8278823366793202E-2</v>
      </c>
      <c r="U224" s="30">
        <v>0</v>
      </c>
      <c r="V224" s="30"/>
      <c r="W224" s="36">
        <v>0</v>
      </c>
      <c r="X224" s="22">
        <v>1.0520753547212821E-2</v>
      </c>
      <c r="Y224" s="30">
        <v>0</v>
      </c>
      <c r="Z224" s="30"/>
      <c r="AA224" s="36">
        <v>-4.4154106651698609E-3</v>
      </c>
      <c r="AB224" s="22">
        <v>0</v>
      </c>
      <c r="AC224" s="30">
        <v>-4.4154106651698609E-3</v>
      </c>
      <c r="AD224" s="30"/>
      <c r="AE224" s="36">
        <v>-7.1305536554175869E-3</v>
      </c>
      <c r="AF224" s="22">
        <v>0</v>
      </c>
      <c r="AG224" s="30">
        <v>-7.1305536554175869E-3</v>
      </c>
      <c r="AH224" s="30"/>
      <c r="AI224" s="36">
        <v>0</v>
      </c>
      <c r="AJ224" s="22">
        <v>4.2846946605795487E-2</v>
      </c>
      <c r="AK224" s="30">
        <v>0</v>
      </c>
      <c r="AL224" s="30"/>
      <c r="AM224" s="36">
        <v>0</v>
      </c>
      <c r="AN224" s="22">
        <v>4.9067725201000681E-2</v>
      </c>
      <c r="AO224" s="30">
        <v>0</v>
      </c>
      <c r="AP224" s="30"/>
      <c r="AQ224" s="36">
        <v>-4.2674287741298708E-4</v>
      </c>
      <c r="AR224" s="22">
        <v>0</v>
      </c>
      <c r="AS224" s="30">
        <v>-4.2674287741298708E-4</v>
      </c>
      <c r="AT224" s="30"/>
      <c r="AU224" s="36">
        <v>0</v>
      </c>
      <c r="AV224" s="22">
        <v>6.7871657801251928E-2</v>
      </c>
      <c r="AW224" s="30">
        <v>0</v>
      </c>
      <c r="AX224" s="30"/>
      <c r="AY224" s="36">
        <v>-2.3106534432271947E-3</v>
      </c>
      <c r="AZ224" s="22">
        <v>0</v>
      </c>
      <c r="BA224" s="30">
        <v>-2.3106534432271947E-3</v>
      </c>
      <c r="BB224" s="30"/>
      <c r="BC224" s="36">
        <v>0</v>
      </c>
      <c r="BD224" s="22">
        <v>6.596583685481312E-3</v>
      </c>
      <c r="BE224" s="30">
        <v>0</v>
      </c>
      <c r="BF224" s="30"/>
      <c r="BG224" s="36">
        <v>0</v>
      </c>
      <c r="BH224" s="22">
        <v>4.2991283722199923E-2</v>
      </c>
      <c r="BI224" s="30">
        <v>0</v>
      </c>
      <c r="BJ224" s="30"/>
      <c r="BK224" s="36">
        <v>-1.067341973850023E-2</v>
      </c>
      <c r="BL224" s="22">
        <v>0</v>
      </c>
      <c r="BM224" s="30">
        <v>-1.067341973850023E-2</v>
      </c>
      <c r="BN224" s="30"/>
      <c r="BO224" s="36">
        <v>-5.9905683686796516E-4</v>
      </c>
      <c r="BP224" s="22">
        <v>0</v>
      </c>
      <c r="BQ224" s="30">
        <v>-5.9905683686796516E-4</v>
      </c>
      <c r="BR224" s="30"/>
      <c r="BS224" s="36">
        <v>0</v>
      </c>
      <c r="BT224" s="22">
        <v>1.336367074757791E-2</v>
      </c>
      <c r="BU224" s="30">
        <v>0</v>
      </c>
      <c r="BV224" s="30"/>
      <c r="BW224" s="36">
        <v>-3.0907779866410508E-3</v>
      </c>
      <c r="BX224" s="22">
        <v>0</v>
      </c>
      <c r="BY224" s="30">
        <v>-3.0907779866410508E-3</v>
      </c>
      <c r="BZ224" s="30"/>
      <c r="CA224" s="36">
        <v>-9.3822343010201853E-4</v>
      </c>
      <c r="CB224" s="22">
        <v>0</v>
      </c>
      <c r="CC224" s="30">
        <v>-9.3822343010201853E-4</v>
      </c>
      <c r="CD224" s="30"/>
      <c r="CE224" s="36">
        <v>0</v>
      </c>
      <c r="CF224" s="22">
        <v>3.6686993810052124E-2</v>
      </c>
      <c r="CG224" s="30">
        <v>0</v>
      </c>
      <c r="CH224" s="30"/>
      <c r="CI224" s="36">
        <v>0</v>
      </c>
      <c r="CJ224" s="22">
        <v>5.8516567949968921E-2</v>
      </c>
      <c r="CK224" s="30">
        <v>0</v>
      </c>
      <c r="CL224" s="30"/>
      <c r="CM224" s="36">
        <v>-4.8334638397701263E-3</v>
      </c>
      <c r="CN224" s="22">
        <v>0</v>
      </c>
      <c r="CO224" s="30">
        <v>-4.8334638397701263E-3</v>
      </c>
      <c r="CP224" s="30"/>
      <c r="CQ224" s="36">
        <v>-3.4484111486086027E-4</v>
      </c>
      <c r="CR224" s="22">
        <v>0</v>
      </c>
      <c r="CS224" s="30">
        <v>-3.4484111486086027E-4</v>
      </c>
      <c r="CT224" s="30"/>
      <c r="CU224" s="36">
        <v>0</v>
      </c>
      <c r="CV224" s="22">
        <v>1.4124188916310209E-3</v>
      </c>
      <c r="CW224" s="30">
        <v>0</v>
      </c>
      <c r="CX224" s="30"/>
      <c r="CY224" s="36">
        <v>0</v>
      </c>
      <c r="CZ224" s="22">
        <v>7.094831351478338E-3</v>
      </c>
      <c r="DA224" s="30">
        <v>0</v>
      </c>
      <c r="DB224" s="30"/>
      <c r="DC224" s="36">
        <v>-1.3703840960522559E-3</v>
      </c>
      <c r="DD224" s="22">
        <v>0</v>
      </c>
      <c r="DE224" s="30">
        <v>-1.3703840960522559E-3</v>
      </c>
      <c r="DF224" s="30"/>
      <c r="DG224" s="36">
        <v>-6.9558775519974591E-3</v>
      </c>
      <c r="DH224" s="22">
        <v>0</v>
      </c>
      <c r="DI224" s="30">
        <v>-6.9558775519974591E-3</v>
      </c>
      <c r="DJ224" s="30"/>
      <c r="DK224" s="36">
        <v>-1.3703840960522559E-3</v>
      </c>
      <c r="DL224" s="22">
        <v>0</v>
      </c>
      <c r="DM224" s="30">
        <v>-1.3703840960522559E-3</v>
      </c>
      <c r="DN224" s="30"/>
      <c r="DO224" s="36">
        <v>-4.4176176240641468E-4</v>
      </c>
      <c r="DP224" s="22">
        <v>0</v>
      </c>
      <c r="DQ224" s="30">
        <v>-4.4176176240641468E-4</v>
      </c>
      <c r="DR224" s="30"/>
      <c r="DS224" s="36">
        <v>-9.2262276963236392E-4</v>
      </c>
      <c r="DT224" s="22">
        <v>0</v>
      </c>
      <c r="DU224" s="30">
        <v>-9.2262276963236392E-4</v>
      </c>
      <c r="DV224" s="30"/>
      <c r="DW224" s="36">
        <v>-1.4318611152082725E-2</v>
      </c>
      <c r="DX224" s="22">
        <v>0</v>
      </c>
      <c r="DY224" s="30">
        <v>-1.4318611152082725E-2</v>
      </c>
      <c r="DZ224" s="30"/>
      <c r="EA224" s="36">
        <v>0</v>
      </c>
      <c r="EB224" s="22">
        <v>1.5678839905930338E-2</v>
      </c>
      <c r="EC224" s="30">
        <v>0</v>
      </c>
      <c r="ED224" s="30"/>
      <c r="EE224" s="36">
        <v>-2.0348797836889917E-2</v>
      </c>
      <c r="EF224" s="22">
        <v>0</v>
      </c>
      <c r="EG224" s="30">
        <v>-2.0348797836889917E-2</v>
      </c>
      <c r="EH224" s="30"/>
      <c r="EI224" s="36">
        <v>-3.2010140592004098E-2</v>
      </c>
      <c r="EJ224" s="22">
        <v>0</v>
      </c>
      <c r="EK224" s="30">
        <v>-3.2010140592004098E-2</v>
      </c>
      <c r="EL224" s="30"/>
      <c r="EM224" s="36">
        <v>-1.3646640724341822E-3</v>
      </c>
      <c r="EN224" s="22">
        <v>-1.3646640724341822E-3</v>
      </c>
      <c r="EO224" s="30">
        <v>-1.3646640724341822E-3</v>
      </c>
      <c r="EP224" s="30"/>
      <c r="EQ224" s="36">
        <v>-1.1680093828731298E-2</v>
      </c>
      <c r="ER224" s="22">
        <v>0</v>
      </c>
      <c r="ES224" s="30">
        <v>-1.1680093828731298E-2</v>
      </c>
      <c r="ET224" s="30"/>
      <c r="EU224" s="36">
        <v>-4.505924850977501E-2</v>
      </c>
      <c r="EV224" s="22">
        <v>0</v>
      </c>
      <c r="EW224" s="30">
        <v>-4.505924850977501E-2</v>
      </c>
      <c r="EX224" s="30"/>
      <c r="EY224" s="36">
        <v>0</v>
      </c>
      <c r="EZ224" s="22">
        <v>9.4218060538344545E-4</v>
      </c>
      <c r="FA224" s="30">
        <v>0</v>
      </c>
      <c r="FB224" s="30"/>
      <c r="FC224" s="36">
        <v>0</v>
      </c>
      <c r="FD224" s="22">
        <v>1.035589609285965E-2</v>
      </c>
      <c r="FE224" s="30">
        <v>0</v>
      </c>
      <c r="FF224" s="30"/>
      <c r="FG224" s="36">
        <v>-2.677574900640843E-3</v>
      </c>
      <c r="FH224" s="22">
        <v>0</v>
      </c>
      <c r="FI224" s="30">
        <v>-2.677574900640843E-3</v>
      </c>
      <c r="FJ224" s="30"/>
      <c r="FK224" s="36">
        <v>0</v>
      </c>
      <c r="FL224" s="22">
        <v>8.4372957999958673E-3</v>
      </c>
      <c r="FM224" s="30">
        <v>0</v>
      </c>
      <c r="FN224" s="30"/>
      <c r="FO224" s="36">
        <v>-1.0169939114205042E-2</v>
      </c>
      <c r="FP224" s="22">
        <v>-1.0169939114205042E-2</v>
      </c>
      <c r="FQ224" s="30">
        <v>-1.0169939114205042E-2</v>
      </c>
      <c r="FR224" s="30"/>
      <c r="FS224" s="36">
        <v>-2.6684168617157103E-3</v>
      </c>
      <c r="FT224" s="22">
        <v>-2.6684168617157103E-3</v>
      </c>
      <c r="FU224" s="30">
        <v>-2.6684168617157103E-3</v>
      </c>
      <c r="FV224" s="30"/>
      <c r="FW224" s="36">
        <v>0</v>
      </c>
      <c r="FX224" s="22">
        <v>7.9318209072716094E-3</v>
      </c>
      <c r="FY224" s="30">
        <v>0</v>
      </c>
      <c r="FZ224" s="30"/>
      <c r="GA224" s="36">
        <v>-2.2810439832532982E-2</v>
      </c>
      <c r="GB224" s="22">
        <v>0</v>
      </c>
      <c r="GC224" s="30">
        <v>-2.2810439832532982E-2</v>
      </c>
      <c r="GD224" s="30"/>
      <c r="GE224" s="36">
        <v>-1.3322441327184489E-3</v>
      </c>
      <c r="GF224" s="22">
        <v>-1.3322441327184489E-3</v>
      </c>
      <c r="GG224" s="30">
        <v>-1.3322441327184489E-3</v>
      </c>
      <c r="GH224" s="30"/>
      <c r="GI224" s="36">
        <v>0</v>
      </c>
      <c r="GJ224" s="22">
        <v>9.3084981279983664E-4</v>
      </c>
      <c r="GK224" s="30">
        <v>0</v>
      </c>
      <c r="GL224" s="30"/>
      <c r="GM224" s="36">
        <v>0</v>
      </c>
      <c r="GN224" s="22">
        <v>8.8802131507220836E-4</v>
      </c>
      <c r="GO224" s="30">
        <v>0</v>
      </c>
      <c r="GP224" s="30"/>
      <c r="GQ224" s="36">
        <v>-6.0302099607200755E-3</v>
      </c>
      <c r="GR224" s="22">
        <v>0</v>
      </c>
      <c r="GS224" s="30">
        <v>-6.0302099607200755E-3</v>
      </c>
      <c r="GT224" s="30"/>
      <c r="GU224" s="36">
        <v>-3.1668571976732833E-2</v>
      </c>
      <c r="GV224" s="22">
        <v>0</v>
      </c>
      <c r="GW224" s="30">
        <v>-3.1668571976732833E-2</v>
      </c>
      <c r="GX224" s="30"/>
      <c r="GY224" s="36">
        <v>0</v>
      </c>
      <c r="GZ224" s="22">
        <v>3.2714722615410079E-2</v>
      </c>
      <c r="HA224" s="30">
        <v>0</v>
      </c>
      <c r="HB224" s="30"/>
      <c r="HC224" s="36">
        <v>-3.7892590817550989E-3</v>
      </c>
      <c r="HD224" s="22">
        <v>-3.7892590817550989E-3</v>
      </c>
      <c r="HE224" s="30">
        <v>-3.7892590817550989E-3</v>
      </c>
      <c r="HF224" s="30"/>
      <c r="HG224" s="36">
        <v>0</v>
      </c>
      <c r="HH224" s="22">
        <v>3.2054182914860035E-3</v>
      </c>
      <c r="HI224" s="30">
        <v>0</v>
      </c>
      <c r="HJ224" s="30"/>
      <c r="HK224" s="36">
        <v>-1.5465465676362245E-3</v>
      </c>
      <c r="HL224" s="22">
        <v>-1.5465465676362245E-3</v>
      </c>
      <c r="HM224" s="30">
        <v>-1.5465465676362245E-3</v>
      </c>
      <c r="HN224" s="30"/>
      <c r="HO224" s="36">
        <v>-2.7535410619759382E-3</v>
      </c>
      <c r="HP224" s="22">
        <v>-2.7535410619759382E-3</v>
      </c>
      <c r="HQ224" s="30">
        <v>-2.7535410619759382E-3</v>
      </c>
      <c r="HR224" s="30"/>
      <c r="HS224" s="36">
        <v>0</v>
      </c>
      <c r="HT224" s="22">
        <v>2.8916191507371348E-3</v>
      </c>
      <c r="HU224" s="30">
        <v>0</v>
      </c>
      <c r="HV224" s="30"/>
    </row>
    <row r="225" spans="2:230" x14ac:dyDescent="0.15">
      <c r="B225" s="114"/>
      <c r="C225" s="118"/>
      <c r="D225" s="31">
        <f t="shared" si="1269"/>
        <v>-3.1468344953507206E-2</v>
      </c>
      <c r="E225" s="31">
        <f t="shared" si="1266"/>
        <v>0.13059333644065135</v>
      </c>
      <c r="F225" s="32">
        <f t="shared" si="1267"/>
        <v>-0.22025797140889161</v>
      </c>
      <c r="I225" s="128"/>
      <c r="J225" s="120"/>
      <c r="K225" s="37">
        <v>-3.0524797523238268E-3</v>
      </c>
      <c r="L225" s="31">
        <v>-3.0524797523238268E-3</v>
      </c>
      <c r="M225" s="32">
        <v>-3.0524797523238268E-3</v>
      </c>
      <c r="N225" s="30"/>
      <c r="O225" s="37">
        <v>0</v>
      </c>
      <c r="P225" s="31">
        <v>2.4626531024940865E-2</v>
      </c>
      <c r="Q225" s="32">
        <v>0</v>
      </c>
      <c r="R225" s="30"/>
      <c r="S225" s="37">
        <v>0</v>
      </c>
      <c r="T225" s="31">
        <v>2.8278823366793202E-2</v>
      </c>
      <c r="U225" s="32">
        <v>0</v>
      </c>
      <c r="V225" s="30"/>
      <c r="W225" s="37">
        <v>1.0520753547212821E-2</v>
      </c>
      <c r="X225" s="31">
        <v>0</v>
      </c>
      <c r="Y225" s="32">
        <v>0</v>
      </c>
      <c r="Z225" s="30"/>
      <c r="AA225" s="37">
        <v>-4.4154106651698609E-3</v>
      </c>
      <c r="AB225" s="31">
        <v>-4.4154106651698609E-3</v>
      </c>
      <c r="AC225" s="32">
        <v>-4.4154106651698609E-3</v>
      </c>
      <c r="AD225" s="30"/>
      <c r="AE225" s="37">
        <v>-7.1305536554175869E-3</v>
      </c>
      <c r="AF225" s="31">
        <v>-7.1305536554175869E-3</v>
      </c>
      <c r="AG225" s="32">
        <v>-7.1305536554175869E-3</v>
      </c>
      <c r="AH225" s="30"/>
      <c r="AI225" s="37">
        <v>0</v>
      </c>
      <c r="AJ225" s="31">
        <v>4.2846946605795487E-2</v>
      </c>
      <c r="AK225" s="32">
        <v>0</v>
      </c>
      <c r="AL225" s="30"/>
      <c r="AM225" s="37">
        <v>4.9067725201000681E-2</v>
      </c>
      <c r="AN225" s="31">
        <v>4.9067725201000681E-2</v>
      </c>
      <c r="AO225" s="32">
        <v>0</v>
      </c>
      <c r="AP225" s="30"/>
      <c r="AQ225" s="37">
        <v>-4.2674287741298708E-4</v>
      </c>
      <c r="AR225" s="31">
        <v>-4.2674287741298708E-4</v>
      </c>
      <c r="AS225" s="32">
        <v>0</v>
      </c>
      <c r="AT225" s="30"/>
      <c r="AU225" s="37">
        <v>0</v>
      </c>
      <c r="AV225" s="31">
        <v>6.7871657801251928E-2</v>
      </c>
      <c r="AW225" s="32">
        <v>0</v>
      </c>
      <c r="AX225" s="30"/>
      <c r="AY225" s="37">
        <v>0</v>
      </c>
      <c r="AZ225" s="31">
        <v>-2.3106534432271947E-3</v>
      </c>
      <c r="BA225" s="32">
        <v>-2.3106534432271947E-3</v>
      </c>
      <c r="BB225" s="30"/>
      <c r="BC225" s="37">
        <v>0</v>
      </c>
      <c r="BD225" s="31">
        <v>0</v>
      </c>
      <c r="BE225" s="32">
        <v>0</v>
      </c>
      <c r="BF225" s="30"/>
      <c r="BG225" s="37">
        <v>0</v>
      </c>
      <c r="BH225" s="31">
        <v>4.2991283722199923E-2</v>
      </c>
      <c r="BI225" s="32">
        <v>0</v>
      </c>
      <c r="BJ225" s="30"/>
      <c r="BK225" s="37">
        <v>-1.067341973850023E-2</v>
      </c>
      <c r="BL225" s="31">
        <v>-1.067341973850023E-2</v>
      </c>
      <c r="BM225" s="32">
        <v>-1.067341973850023E-2</v>
      </c>
      <c r="BN225" s="30"/>
      <c r="BO225" s="37">
        <v>-5.9905683686796516E-4</v>
      </c>
      <c r="BP225" s="31">
        <v>-5.9905683686796516E-4</v>
      </c>
      <c r="BQ225" s="32">
        <v>0</v>
      </c>
      <c r="BR225" s="30"/>
      <c r="BS225" s="37">
        <v>0</v>
      </c>
      <c r="BT225" s="31">
        <v>0</v>
      </c>
      <c r="BU225" s="32">
        <v>0</v>
      </c>
      <c r="BV225" s="30"/>
      <c r="BW225" s="37">
        <v>0</v>
      </c>
      <c r="BX225" s="31">
        <v>-3.0907779866410508E-3</v>
      </c>
      <c r="BY225" s="32">
        <v>-3.0907779866410508E-3</v>
      </c>
      <c r="BZ225" s="30"/>
      <c r="CA225" s="37">
        <v>-9.3822343010201853E-4</v>
      </c>
      <c r="CB225" s="31">
        <v>-9.3822343010201853E-4</v>
      </c>
      <c r="CC225" s="32">
        <v>0</v>
      </c>
      <c r="CD225" s="30"/>
      <c r="CE225" s="37">
        <v>0</v>
      </c>
      <c r="CF225" s="31">
        <v>3.6686993810052124E-2</v>
      </c>
      <c r="CG225" s="32">
        <v>0</v>
      </c>
      <c r="CH225" s="30"/>
      <c r="CI225" s="37">
        <v>0</v>
      </c>
      <c r="CJ225" s="31">
        <v>5.8516567949968921E-2</v>
      </c>
      <c r="CK225" s="32">
        <v>0</v>
      </c>
      <c r="CL225" s="30"/>
      <c r="CM225" s="37">
        <v>0</v>
      </c>
      <c r="CN225" s="31">
        <v>-4.8334638397701263E-3</v>
      </c>
      <c r="CO225" s="32">
        <v>-4.8334638397701263E-3</v>
      </c>
      <c r="CP225" s="30"/>
      <c r="CQ225" s="37">
        <v>0</v>
      </c>
      <c r="CR225" s="31">
        <v>-3.4484111486086027E-4</v>
      </c>
      <c r="CS225" s="32">
        <v>0</v>
      </c>
      <c r="CT225" s="30"/>
      <c r="CU225" s="37">
        <v>0</v>
      </c>
      <c r="CV225" s="31">
        <v>0</v>
      </c>
      <c r="CW225" s="32">
        <v>1.4124188916310209E-3</v>
      </c>
      <c r="CX225" s="30"/>
      <c r="CY225" s="37">
        <v>0</v>
      </c>
      <c r="CZ225" s="31">
        <v>0</v>
      </c>
      <c r="DA225" s="32">
        <v>0</v>
      </c>
      <c r="DB225" s="30"/>
      <c r="DC225" s="37">
        <v>-1.3703840960522559E-3</v>
      </c>
      <c r="DD225" s="31">
        <v>-1.3703840960522559E-3</v>
      </c>
      <c r="DE225" s="32">
        <v>0</v>
      </c>
      <c r="DF225" s="30"/>
      <c r="DG225" s="37">
        <v>0</v>
      </c>
      <c r="DH225" s="31">
        <v>-6.9558775519974591E-3</v>
      </c>
      <c r="DI225" s="32">
        <v>-6.9558775519974591E-3</v>
      </c>
      <c r="DJ225" s="30"/>
      <c r="DK225" s="37">
        <v>-1.3703840960522559E-3</v>
      </c>
      <c r="DL225" s="31">
        <v>-1.3703840960522559E-3</v>
      </c>
      <c r="DM225" s="32">
        <v>0</v>
      </c>
      <c r="DN225" s="30"/>
      <c r="DO225" s="37">
        <v>0</v>
      </c>
      <c r="DP225" s="31">
        <v>-4.4176176240641468E-4</v>
      </c>
      <c r="DQ225" s="32">
        <v>0</v>
      </c>
      <c r="DR225" s="30"/>
      <c r="DS225" s="37">
        <v>0</v>
      </c>
      <c r="DT225" s="31">
        <v>-9.2262276963236392E-4</v>
      </c>
      <c r="DU225" s="32">
        <v>0</v>
      </c>
      <c r="DV225" s="30"/>
      <c r="DW225" s="37">
        <v>-1.4318611152082725E-2</v>
      </c>
      <c r="DX225" s="31">
        <v>-1.4318611152082725E-2</v>
      </c>
      <c r="DY225" s="32">
        <v>-1.4318611152082725E-2</v>
      </c>
      <c r="DZ225" s="30"/>
      <c r="EA225" s="37">
        <v>1.5678839905930338E-2</v>
      </c>
      <c r="EB225" s="31">
        <v>0</v>
      </c>
      <c r="EC225" s="32">
        <v>0</v>
      </c>
      <c r="ED225" s="30"/>
      <c r="EE225" s="37">
        <v>-2.0348797836889917E-2</v>
      </c>
      <c r="EF225" s="31">
        <v>-2.0348797836889917E-2</v>
      </c>
      <c r="EG225" s="32">
        <v>-2.0348797836889917E-2</v>
      </c>
      <c r="EH225" s="30"/>
      <c r="EI225" s="37">
        <v>-3.2010140592004098E-2</v>
      </c>
      <c r="EJ225" s="31">
        <v>-3.2010140592004098E-2</v>
      </c>
      <c r="EK225" s="32">
        <v>-3.2010140592004098E-2</v>
      </c>
      <c r="EL225" s="30"/>
      <c r="EM225" s="37">
        <v>-1.3646640724341822E-3</v>
      </c>
      <c r="EN225" s="31">
        <v>-1.3646640724341822E-3</v>
      </c>
      <c r="EO225" s="32">
        <v>0</v>
      </c>
      <c r="EP225" s="30"/>
      <c r="EQ225" s="37">
        <v>0</v>
      </c>
      <c r="ER225" s="31">
        <v>-1.1680093828731298E-2</v>
      </c>
      <c r="ES225" s="32">
        <v>-1.1680093828731298E-2</v>
      </c>
      <c r="ET225" s="30"/>
      <c r="EU225" s="37">
        <v>-4.505924850977501E-2</v>
      </c>
      <c r="EV225" s="31">
        <v>-4.505924850977501E-2</v>
      </c>
      <c r="EW225" s="32">
        <v>-4.505924850977501E-2</v>
      </c>
      <c r="EX225" s="30"/>
      <c r="EY225" s="37">
        <v>0</v>
      </c>
      <c r="EZ225" s="31">
        <v>0</v>
      </c>
      <c r="FA225" s="32">
        <v>9.4218060538344545E-4</v>
      </c>
      <c r="FB225" s="30"/>
      <c r="FC225" s="37">
        <v>1.035589609285965E-2</v>
      </c>
      <c r="FD225" s="31">
        <v>0</v>
      </c>
      <c r="FE225" s="32">
        <v>0</v>
      </c>
      <c r="FF225" s="30"/>
      <c r="FG225" s="37">
        <v>-2.677574900640843E-3</v>
      </c>
      <c r="FH225" s="31">
        <v>-2.677574900640843E-3</v>
      </c>
      <c r="FI225" s="32">
        <v>0</v>
      </c>
      <c r="FJ225" s="30"/>
      <c r="FK225" s="37">
        <v>8.4372957999958673E-3</v>
      </c>
      <c r="FL225" s="31">
        <v>0</v>
      </c>
      <c r="FM225" s="32">
        <v>0</v>
      </c>
      <c r="FN225" s="30"/>
      <c r="FO225" s="37">
        <v>0</v>
      </c>
      <c r="FP225" s="31">
        <v>-1.0169939114205042E-2</v>
      </c>
      <c r="FQ225" s="32">
        <v>-1.0169939114205042E-2</v>
      </c>
      <c r="FR225" s="30"/>
      <c r="FS225" s="37">
        <v>-2.6684168617157103E-3</v>
      </c>
      <c r="FT225" s="31">
        <v>-2.6684168617157103E-3</v>
      </c>
      <c r="FU225" s="32">
        <v>0</v>
      </c>
      <c r="FV225" s="30"/>
      <c r="FW225" s="37">
        <v>0</v>
      </c>
      <c r="FX225" s="31">
        <v>0</v>
      </c>
      <c r="FY225" s="32">
        <v>0</v>
      </c>
      <c r="FZ225" s="30"/>
      <c r="GA225" s="37">
        <v>0</v>
      </c>
      <c r="GB225" s="31">
        <v>-2.2810439832532982E-2</v>
      </c>
      <c r="GC225" s="32">
        <v>-2.2810439832532982E-2</v>
      </c>
      <c r="GD225" s="30"/>
      <c r="GE225" s="37">
        <v>0</v>
      </c>
      <c r="GF225" s="31">
        <v>-1.3322441327184489E-3</v>
      </c>
      <c r="GG225" s="32">
        <v>0</v>
      </c>
      <c r="GH225" s="30"/>
      <c r="GI225" s="37">
        <v>0</v>
      </c>
      <c r="GJ225" s="31">
        <v>0</v>
      </c>
      <c r="GK225" s="32">
        <v>9.3084981279983664E-4</v>
      </c>
      <c r="GL225" s="30"/>
      <c r="GM225" s="37">
        <v>0</v>
      </c>
      <c r="GN225" s="31">
        <v>0</v>
      </c>
      <c r="GO225" s="32">
        <v>8.8802131507220836E-4</v>
      </c>
      <c r="GP225" s="30"/>
      <c r="GQ225" s="37">
        <v>-6.0302099607200755E-3</v>
      </c>
      <c r="GR225" s="31">
        <v>-6.0302099607200755E-3</v>
      </c>
      <c r="GS225" s="32">
        <v>0</v>
      </c>
      <c r="GT225" s="30"/>
      <c r="GU225" s="37">
        <v>0</v>
      </c>
      <c r="GV225" s="31">
        <v>-3.1668571976732833E-2</v>
      </c>
      <c r="GW225" s="32">
        <v>-3.1668571976732833E-2</v>
      </c>
      <c r="GX225" s="30"/>
      <c r="GY225" s="37">
        <v>3.2714722615410079E-2</v>
      </c>
      <c r="GZ225" s="31">
        <v>3.2714722615410079E-2</v>
      </c>
      <c r="HA225" s="32">
        <v>0</v>
      </c>
      <c r="HB225" s="30"/>
      <c r="HC225" s="37">
        <v>-3.7892590817550989E-3</v>
      </c>
      <c r="HD225" s="31">
        <v>-3.7892590817550989E-3</v>
      </c>
      <c r="HE225" s="32">
        <v>0</v>
      </c>
      <c r="HF225" s="30"/>
      <c r="HG225" s="37">
        <v>0</v>
      </c>
      <c r="HH225" s="31">
        <v>3.2054182914860035E-3</v>
      </c>
      <c r="HI225" s="32">
        <v>3.2054182914860035E-3</v>
      </c>
      <c r="HJ225" s="30"/>
      <c r="HK225" s="37">
        <v>0</v>
      </c>
      <c r="HL225" s="31">
        <v>-1.5465465676362245E-3</v>
      </c>
      <c r="HM225" s="32">
        <v>0</v>
      </c>
      <c r="HN225" s="30"/>
      <c r="HO225" s="37">
        <v>0</v>
      </c>
      <c r="HP225" s="31">
        <v>-2.7535410619759382E-3</v>
      </c>
      <c r="HQ225" s="32">
        <v>0</v>
      </c>
      <c r="HR225" s="30"/>
      <c r="HS225" s="37">
        <v>0</v>
      </c>
      <c r="HT225" s="31">
        <v>2.8916191507371348E-3</v>
      </c>
      <c r="HU225" s="32">
        <v>2.8916191507371348E-3</v>
      </c>
      <c r="HV225" s="30"/>
    </row>
    <row r="226" spans="2:230" x14ac:dyDescent="0.15">
      <c r="B226" s="114"/>
      <c r="C226" s="116">
        <v>3</v>
      </c>
      <c r="D226" s="27">
        <f t="shared" si="1269"/>
        <v>8.0693970813559751E-2</v>
      </c>
      <c r="E226" s="27">
        <f t="shared" si="1266"/>
        <v>-3.4740363436866879E-2</v>
      </c>
      <c r="F226" s="28">
        <f t="shared" si="1267"/>
        <v>0.11552343249098287</v>
      </c>
      <c r="G226" s="29">
        <f t="shared" ref="G226" si="1271">SUM(N226,R226,V226,Z226,AD226,AH226,AL226,AP226,AT226,AX226,BB226,BF226,BJ226,BN226,BR226,BV226,BZ226,CD226,CH226,CL226,CP226,CT226,CX226,DB226,DF226,DJ226,DN226,DR226,DV226,DZ226,ED226,EH226,EL226,EP226,ET226,EX226,FB226,FF226,FJ226,FN226,FR226,FV226,FZ226,GD226,GH226,GL226,GP226,GT226,GX226,HB226,HF226,HJ226,HN226,HR226,HV226)</f>
        <v>0.19355628191524676</v>
      </c>
      <c r="I226" s="128"/>
      <c r="J226" s="130">
        <v>3</v>
      </c>
      <c r="K226" s="38">
        <f t="array" ref="K226:M229">K$3:M$6*M214</f>
        <v>3.0317340777378157E-3</v>
      </c>
      <c r="L226" s="27">
        <v>3.0317340777378157E-3</v>
      </c>
      <c r="M226" s="28">
        <v>3.0317340777378157E-3</v>
      </c>
      <c r="N226" s="34">
        <f>-M214</f>
        <v>-3.0317340777378157E-3</v>
      </c>
      <c r="O226" s="38">
        <f t="array" ref="O226:Q229">O$3:Q$6*Q214</f>
        <v>0</v>
      </c>
      <c r="P226" s="27">
        <v>-1.616786096188759E-2</v>
      </c>
      <c r="Q226" s="28">
        <v>0</v>
      </c>
      <c r="R226" s="34">
        <f>-Q214</f>
        <v>1.616786096188759E-2</v>
      </c>
      <c r="S226" s="38">
        <f t="array" ref="S226:U229">S$3:U$6*U214</f>
        <v>-9.2114077436015428E-3</v>
      </c>
      <c r="T226" s="27">
        <v>-9.2114077436015428E-3</v>
      </c>
      <c r="U226" s="28">
        <v>0</v>
      </c>
      <c r="V226" s="34">
        <f>-U214</f>
        <v>9.2114077436015428E-3</v>
      </c>
      <c r="W226" s="38">
        <f t="array" ref="W226:Y229">W$3:Y$6*Y214</f>
        <v>-2.8354306776306005E-2</v>
      </c>
      <c r="X226" s="27">
        <v>0</v>
      </c>
      <c r="Y226" s="28">
        <v>0</v>
      </c>
      <c r="Z226" s="34">
        <f>-Y214</f>
        <v>2.8354306776306005E-2</v>
      </c>
      <c r="AA226" s="38">
        <f t="array" ref="AA226:AC229">AA$3:AC$6*AC214</f>
        <v>0</v>
      </c>
      <c r="AB226" s="27">
        <v>1.6911704226811541E-3</v>
      </c>
      <c r="AC226" s="28">
        <v>1.6911704226811541E-3</v>
      </c>
      <c r="AD226" s="34">
        <f>-AC214</f>
        <v>-1.6911704226811541E-3</v>
      </c>
      <c r="AE226" s="38">
        <f t="array" ref="AE226:AG229">AE$3:AG$6*AG214</f>
        <v>1.0963348263625054E-3</v>
      </c>
      <c r="AF226" s="27">
        <v>1.0963348263625054E-3</v>
      </c>
      <c r="AG226" s="28">
        <v>0</v>
      </c>
      <c r="AH226" s="34">
        <f>-AG214</f>
        <v>-1.0963348263625054E-3</v>
      </c>
      <c r="AI226" s="38">
        <f t="array" ref="AI226:AK229">AI$3:AK$6*AK214</f>
        <v>0</v>
      </c>
      <c r="AJ226" s="27">
        <v>-8.1445545189804819E-3</v>
      </c>
      <c r="AK226" s="28">
        <v>-8.1445545189804819E-3</v>
      </c>
      <c r="AL226" s="34">
        <f>-AK214</f>
        <v>8.1445545189804819E-3</v>
      </c>
      <c r="AM226" s="38">
        <f t="array" ref="AM226:AO229">AM$3:AO$6*AO214</f>
        <v>0</v>
      </c>
      <c r="AN226" s="27">
        <v>-2.9211806569457408E-2</v>
      </c>
      <c r="AO226" s="28">
        <v>-2.9211806569457408E-2</v>
      </c>
      <c r="AP226" s="34">
        <f>-AO214</f>
        <v>2.9211806569457408E-2</v>
      </c>
      <c r="AQ226" s="38">
        <f t="array" ref="AQ226:AS229">AQ$3:AS$6*AS214</f>
        <v>4.550273183298429E-3</v>
      </c>
      <c r="AR226" s="27">
        <v>4.550273183298429E-3</v>
      </c>
      <c r="AS226" s="28">
        <v>4.550273183298429E-3</v>
      </c>
      <c r="AT226" s="34">
        <f>-AS214</f>
        <v>-4.550273183298429E-3</v>
      </c>
      <c r="AU226" s="38">
        <f t="array" ref="AU226:AW229">AU$3:AW$6*AW214</f>
        <v>0</v>
      </c>
      <c r="AV226" s="27">
        <v>-3.7629374635682583E-2</v>
      </c>
      <c r="AW226" s="28">
        <v>0</v>
      </c>
      <c r="AX226" s="34">
        <f>-AW214</f>
        <v>3.7629374635682583E-2</v>
      </c>
      <c r="AY226" s="38">
        <f t="array" ref="AY226:BA229">AY$3:BA$6*BA214</f>
        <v>9.8888894276895553E-3</v>
      </c>
      <c r="AZ226" s="27">
        <v>9.8888894276895553E-3</v>
      </c>
      <c r="BA226" s="28">
        <v>9.8888894276895553E-3</v>
      </c>
      <c r="BB226" s="34">
        <f>-BA214</f>
        <v>-9.8888894276895553E-3</v>
      </c>
      <c r="BC226" s="38">
        <f t="array" ref="BC226:BE229">BC$3:BE$6*BE214</f>
        <v>0</v>
      </c>
      <c r="BD226" s="27">
        <v>-3.1296532870591316E-2</v>
      </c>
      <c r="BE226" s="28">
        <v>0</v>
      </c>
      <c r="BF226" s="34">
        <f>-BE214</f>
        <v>3.1296532870591316E-2</v>
      </c>
      <c r="BG226" s="38">
        <f t="array" ref="BG226:BI229">BG$3:BI$6*BI214</f>
        <v>-3.552721008317463E-3</v>
      </c>
      <c r="BH226" s="27">
        <v>0</v>
      </c>
      <c r="BI226" s="28">
        <v>0</v>
      </c>
      <c r="BJ226" s="34">
        <f>-BI214</f>
        <v>3.552721008317463E-3</v>
      </c>
      <c r="BK226" s="38">
        <f t="array" ref="BK226:BM229">BK$3:BM$6*BM214</f>
        <v>0</v>
      </c>
      <c r="BL226" s="27">
        <v>6.4393843653178244E-4</v>
      </c>
      <c r="BM226" s="28">
        <v>0</v>
      </c>
      <c r="BN226" s="34">
        <f>-BM214</f>
        <v>-6.4393843653178244E-4</v>
      </c>
      <c r="BO226" s="38">
        <f t="array" ref="BO226:BQ229">BO$3:BQ$6*BQ214</f>
        <v>0</v>
      </c>
      <c r="BP226" s="27">
        <v>2.4473339705510262E-3</v>
      </c>
      <c r="BQ226" s="28">
        <v>2.4473339705510262E-3</v>
      </c>
      <c r="BR226" s="34">
        <f>-BQ214</f>
        <v>-2.4473339705510262E-3</v>
      </c>
      <c r="BS226" s="38">
        <f t="array" ref="BS226:BU229">BS$3:BU$6*BU214</f>
        <v>0</v>
      </c>
      <c r="BT226" s="27">
        <v>0</v>
      </c>
      <c r="BU226" s="28">
        <v>-5.1162134324744448E-3</v>
      </c>
      <c r="BV226" s="34">
        <f>-BU214</f>
        <v>5.1162134324744448E-3</v>
      </c>
      <c r="BW226" s="38">
        <f t="array" ref="BW226:BY229">BW$3:BY$6*BY214</f>
        <v>0</v>
      </c>
      <c r="BX226" s="27">
        <v>5.2940985080436103E-3</v>
      </c>
      <c r="BY226" s="28">
        <v>5.2940985080436103E-3</v>
      </c>
      <c r="BZ226" s="34">
        <f>-BY214</f>
        <v>-5.2940985080436103E-3</v>
      </c>
      <c r="CA226" s="38">
        <f t="array" ref="CA226:CC229">CA$3:CC$6*CC214</f>
        <v>1.4906119249551697E-3</v>
      </c>
      <c r="CB226" s="27">
        <v>1.4906119249551697E-3</v>
      </c>
      <c r="CC226" s="28">
        <v>0</v>
      </c>
      <c r="CD226" s="34">
        <f>-CC214</f>
        <v>-1.4906119249551697E-3</v>
      </c>
      <c r="CE226" s="38">
        <f t="array" ref="CE226:CG229">CE$3:CG$6*CG214</f>
        <v>0</v>
      </c>
      <c r="CF226" s="27">
        <v>0</v>
      </c>
      <c r="CG226" s="28">
        <v>0</v>
      </c>
      <c r="CH226" s="34">
        <f>-CG214</f>
        <v>6.1080966980280446E-3</v>
      </c>
      <c r="CI226" s="38">
        <f t="array" ref="CI226:CK229">CI$3:CK$6*CK214</f>
        <v>0</v>
      </c>
      <c r="CJ226" s="27">
        <v>0</v>
      </c>
      <c r="CK226" s="28">
        <v>-3.11250627080469E-3</v>
      </c>
      <c r="CL226" s="34">
        <f>-CK214</f>
        <v>3.11250627080469E-3</v>
      </c>
      <c r="CM226" s="38">
        <f t="array" ref="CM226:CO229">CM$3:CO$6*CO214</f>
        <v>3.3530637551330306E-3</v>
      </c>
      <c r="CN226" s="27">
        <v>3.3530637551330306E-3</v>
      </c>
      <c r="CO226" s="28">
        <v>0</v>
      </c>
      <c r="CP226" s="34">
        <f>-CO214</f>
        <v>-3.3530637551330306E-3</v>
      </c>
      <c r="CQ226" s="38">
        <f t="array" ref="CQ226:CS229">CQ$3:CS$6*CS214</f>
        <v>1.5033113318677302E-2</v>
      </c>
      <c r="CR226" s="27">
        <v>1.5033113318677302E-2</v>
      </c>
      <c r="CS226" s="28">
        <v>1.5033113318677302E-2</v>
      </c>
      <c r="CT226" s="34">
        <f>-CS214</f>
        <v>-1.5033113318677302E-2</v>
      </c>
      <c r="CU226" s="38">
        <f t="array" ref="CU226:CW229">CU$3:CW$6*CW214</f>
        <v>0</v>
      </c>
      <c r="CV226" s="27">
        <v>0</v>
      </c>
      <c r="CW226" s="28">
        <v>-4.2037523612055757E-3</v>
      </c>
      <c r="CX226" s="34">
        <f>-CW214</f>
        <v>4.2037523612055757E-3</v>
      </c>
      <c r="CY226" s="38">
        <f t="array" ref="CY226:DA229">CY$3:DA$6*DA214</f>
        <v>0</v>
      </c>
      <c r="CZ226" s="27">
        <v>0</v>
      </c>
      <c r="DA226" s="28">
        <v>0</v>
      </c>
      <c r="DB226" s="34">
        <f>-DA214</f>
        <v>1.2972791034184701E-2</v>
      </c>
      <c r="DC226" s="38">
        <f t="array" ref="DC226:DE229">DC$3:DE$6*DE214</f>
        <v>0</v>
      </c>
      <c r="DD226" s="27">
        <v>8.1834791609292318E-4</v>
      </c>
      <c r="DE226" s="28">
        <v>0</v>
      </c>
      <c r="DF226" s="34">
        <f>-DE214</f>
        <v>-8.1834791609292318E-4</v>
      </c>
      <c r="DG226" s="38">
        <f t="array" ref="DG226:DI229">DG$3:DI$6*DI214</f>
        <v>0</v>
      </c>
      <c r="DH226" s="27">
        <v>1.8806186148222577E-3</v>
      </c>
      <c r="DI226" s="28">
        <v>0</v>
      </c>
      <c r="DJ226" s="34">
        <f>-DI214</f>
        <v>-1.8806186148222577E-3</v>
      </c>
      <c r="DK226" s="38">
        <f t="array" ref="DK226:DM229">DK$3:DM$6*DM214</f>
        <v>0</v>
      </c>
      <c r="DL226" s="27">
        <v>8.1834791609292318E-4</v>
      </c>
      <c r="DM226" s="28">
        <v>0</v>
      </c>
      <c r="DN226" s="34">
        <f>-DM214</f>
        <v>-8.1834791609292318E-4</v>
      </c>
      <c r="DO226" s="38">
        <f t="array" ref="DO226:DQ229">DO$3:DQ$6*DQ214</f>
        <v>0</v>
      </c>
      <c r="DP226" s="27">
        <v>7.9579986088087629E-3</v>
      </c>
      <c r="DQ226" s="28">
        <v>7.9579986088087629E-3</v>
      </c>
      <c r="DR226" s="34">
        <f>-DQ214</f>
        <v>-7.9579986088087629E-3</v>
      </c>
      <c r="DS226" s="38">
        <f t="array" ref="DS226:DU229">DS$3:DU$6*DU214</f>
        <v>0</v>
      </c>
      <c r="DT226" s="27">
        <v>2.5687646220251994E-3</v>
      </c>
      <c r="DU226" s="28">
        <v>0</v>
      </c>
      <c r="DV226" s="34">
        <f>-DU214</f>
        <v>-2.5687646220251994E-3</v>
      </c>
      <c r="DW226" s="38">
        <f t="array" ref="DW226:DY229">DW$3:DY$6*DY214</f>
        <v>7.3473783672463886E-3</v>
      </c>
      <c r="DX226" s="27">
        <v>7.3473783672463886E-3</v>
      </c>
      <c r="DY226" s="28">
        <v>7.3473783672463886E-3</v>
      </c>
      <c r="DZ226" s="34">
        <f>-DY214</f>
        <v>-7.3473783672463886E-3</v>
      </c>
      <c r="EA226" s="38">
        <f t="array" ref="EA226:EC229">EA$3:EC$6*EC214</f>
        <v>0</v>
      </c>
      <c r="EB226" s="27">
        <v>0</v>
      </c>
      <c r="EC226" s="28">
        <v>-2.2373190508252611E-2</v>
      </c>
      <c r="ED226" s="34">
        <f>-EC214</f>
        <v>2.2373190508252611E-2</v>
      </c>
      <c r="EE226" s="38">
        <f t="array" ref="EE226:EG229">EE$3:EG$6*EG214</f>
        <v>0</v>
      </c>
      <c r="EF226" s="27">
        <v>4.4132421369895607E-3</v>
      </c>
      <c r="EG226" s="28">
        <v>4.4132421369895607E-3</v>
      </c>
      <c r="EH226" s="34">
        <f>-EG214</f>
        <v>-4.4132421369895607E-3</v>
      </c>
      <c r="EI226" s="38">
        <f t="array" ref="EI226:EK229">EI$3:EK$6*EK214</f>
        <v>3.1903606782255059E-3</v>
      </c>
      <c r="EJ226" s="27">
        <v>3.1903606782255059E-3</v>
      </c>
      <c r="EK226" s="28">
        <v>0</v>
      </c>
      <c r="EL226" s="34">
        <f>-EK214</f>
        <v>-3.1903606782255059E-3</v>
      </c>
      <c r="EM226" s="38">
        <f t="array" ref="EM226:EO229">EM$3:EO$6*EO214</f>
        <v>1.4423384644070877E-2</v>
      </c>
      <c r="EN226" s="27">
        <v>1.4423384644070877E-2</v>
      </c>
      <c r="EO226" s="28">
        <v>1.4423384644070877E-2</v>
      </c>
      <c r="EP226" s="34">
        <f>-EO214</f>
        <v>-1.4423384644070877E-2</v>
      </c>
      <c r="EQ226" s="38">
        <f t="array" ref="EQ226:ES229">EQ$3:ES$6*ES214</f>
        <v>2.2155212294293083E-2</v>
      </c>
      <c r="ER226" s="27">
        <v>2.2155212294293083E-2</v>
      </c>
      <c r="ES226" s="28">
        <v>2.2155212294293083E-2</v>
      </c>
      <c r="ET226" s="34">
        <f>-ES214</f>
        <v>-2.2155212294293083E-2</v>
      </c>
      <c r="EU226" s="38">
        <f t="array" ref="EU226:EW229">EU$3:EW$6*EW214</f>
        <v>0</v>
      </c>
      <c r="EV226" s="27">
        <v>2.0615205789746923E-3</v>
      </c>
      <c r="EW226" s="28">
        <v>0</v>
      </c>
      <c r="EX226" s="34">
        <f>-EW214</f>
        <v>-2.0615205789746923E-3</v>
      </c>
      <c r="EY226" s="38">
        <f t="array" ref="EY226:FA229">EY$3:FA$6*FA214</f>
        <v>-6.3626414033379937E-3</v>
      </c>
      <c r="EZ226" s="27">
        <v>0</v>
      </c>
      <c r="FA226" s="28">
        <v>0</v>
      </c>
      <c r="FB226" s="34">
        <f>-FA214</f>
        <v>6.3626414033379937E-3</v>
      </c>
      <c r="FC226" s="38">
        <f t="array" ref="FC226:FE229">FC$3:FE$6*FE214</f>
        <v>0</v>
      </c>
      <c r="FD226" s="27">
        <v>0</v>
      </c>
      <c r="FE226" s="28">
        <v>0</v>
      </c>
      <c r="FF226" s="34">
        <f>-FE214</f>
        <v>4.7199713777875289E-2</v>
      </c>
      <c r="FG226" s="38">
        <f t="array" ref="FG226:FI229">FG$3:FI$6*FI214</f>
        <v>0</v>
      </c>
      <c r="FH226" s="27">
        <v>5.0488221365876246E-3</v>
      </c>
      <c r="FI226" s="28">
        <v>5.0488221365876246E-3</v>
      </c>
      <c r="FJ226" s="34">
        <f>-FI214</f>
        <v>-5.0488221365876246E-3</v>
      </c>
      <c r="FK226" s="38">
        <f t="array" ref="FK226:FM229">FK$3:FM$6*FM214</f>
        <v>0</v>
      </c>
      <c r="FL226" s="27">
        <v>-4.237328522838997E-2</v>
      </c>
      <c r="FM226" s="28">
        <v>0</v>
      </c>
      <c r="FN226" s="34">
        <f>-FM214</f>
        <v>4.237328522838997E-2</v>
      </c>
      <c r="FO226" s="38">
        <f t="array" ref="FO226:FQ229">FO$3:FQ$6*FQ214</f>
        <v>0</v>
      </c>
      <c r="FP226" s="27">
        <v>1.8163985846085973E-2</v>
      </c>
      <c r="FQ226" s="28">
        <v>1.8163985846085973E-2</v>
      </c>
      <c r="FR226" s="34">
        <f>-FQ214</f>
        <v>-1.8163985846085973E-2</v>
      </c>
      <c r="FS226" s="38">
        <f t="array" ref="FS226:FU229">FS$3:FU$6*FU214</f>
        <v>4.7400724999172366E-3</v>
      </c>
      <c r="FT226" s="27">
        <v>4.7400724999172366E-3</v>
      </c>
      <c r="FU226" s="28">
        <v>0</v>
      </c>
      <c r="FV226" s="34">
        <f>-FU214</f>
        <v>-4.7400724999172366E-3</v>
      </c>
      <c r="FW226" s="38">
        <f t="array" ref="FW226:FY229">FW$3:FY$6*FY214</f>
        <v>-6.4107066699384003E-3</v>
      </c>
      <c r="FX226" s="27">
        <v>0</v>
      </c>
      <c r="FY226" s="28">
        <v>0</v>
      </c>
      <c r="FZ226" s="34">
        <f>-FY214</f>
        <v>6.4107066699384003E-3</v>
      </c>
      <c r="GA226" s="38">
        <f t="array" ref="GA226:GC229">GA$3:GC$6*GC214</f>
        <v>8.8117090313675588E-3</v>
      </c>
      <c r="GB226" s="27">
        <v>8.8117090313675588E-3</v>
      </c>
      <c r="GC226" s="28">
        <v>0</v>
      </c>
      <c r="GD226" s="34">
        <f>-GC214</f>
        <v>-8.8117090313675588E-3</v>
      </c>
      <c r="GE226" s="38">
        <f t="array" ref="GE226:GG229">GE$3:GG$6*GG214</f>
        <v>4.1550289096242587E-2</v>
      </c>
      <c r="GF226" s="27">
        <v>4.1550289096242587E-2</v>
      </c>
      <c r="GG226" s="28">
        <v>4.1550289096242587E-2</v>
      </c>
      <c r="GH226" s="34">
        <f>-GG214</f>
        <v>-4.1550289096242587E-2</v>
      </c>
      <c r="GI226" s="38">
        <f t="array" ref="GI226:GK229">GI$3:GK$6*GK214</f>
        <v>0</v>
      </c>
      <c r="GJ226" s="27">
        <v>-2.7340808204810198E-2</v>
      </c>
      <c r="GK226" s="28">
        <v>0</v>
      </c>
      <c r="GL226" s="34">
        <f>-GK214</f>
        <v>2.7340808204810198E-2</v>
      </c>
      <c r="GM226" s="38">
        <f t="array" ref="GM226:GO229">GM$3:GO$6*GO214</f>
        <v>0</v>
      </c>
      <c r="GN226" s="27">
        <v>0</v>
      </c>
      <c r="GO226" s="28">
        <v>0</v>
      </c>
      <c r="GP226" s="34">
        <f>-GO214</f>
        <v>1.3049278537654649E-2</v>
      </c>
      <c r="GQ226" s="38">
        <f t="array" ref="GQ226:GS229">GQ$3:GS$6*GS214</f>
        <v>0</v>
      </c>
      <c r="GR226" s="27">
        <v>1.7810793966275371E-3</v>
      </c>
      <c r="GS226" s="28">
        <v>0</v>
      </c>
      <c r="GT226" s="34">
        <f>-GS214</f>
        <v>-1.7810793966275371E-3</v>
      </c>
      <c r="GU226" s="38">
        <f t="array" ref="GU226:GW229">GU$3:GW$6*GW214</f>
        <v>0</v>
      </c>
      <c r="GV226" s="27">
        <v>5.4036947941813514E-3</v>
      </c>
      <c r="GW226" s="28">
        <v>0</v>
      </c>
      <c r="GX226" s="34">
        <f>-GW214</f>
        <v>-5.4036947941813514E-3</v>
      </c>
      <c r="GY226" s="38">
        <f t="array" ref="GY226:HA229">GY$3:HA$6*HA214</f>
        <v>0</v>
      </c>
      <c r="GZ226" s="27">
        <v>-5.2467398215031172E-2</v>
      </c>
      <c r="HA226" s="28">
        <v>0</v>
      </c>
      <c r="HB226" s="34">
        <f>-HA214</f>
        <v>5.2467398215031172E-2</v>
      </c>
      <c r="HC226" s="38">
        <f t="array" ref="HC226:HE229">HC$3:HE$6*HE214</f>
        <v>0</v>
      </c>
      <c r="HD226" s="27">
        <v>2.621018814832577E-3</v>
      </c>
      <c r="HE226" s="28">
        <v>0</v>
      </c>
      <c r="HF226" s="34">
        <f>-HE214</f>
        <v>-2.621018814832577E-3</v>
      </c>
      <c r="HG226" s="38">
        <f t="array" ref="HG226:HI229">HG$3:HI$6*HI214</f>
        <v>-6.0766727101558829E-3</v>
      </c>
      <c r="HH226" s="27">
        <v>-6.0766727101558829E-3</v>
      </c>
      <c r="HI226" s="28">
        <v>0</v>
      </c>
      <c r="HJ226" s="34">
        <f>-HI214</f>
        <v>6.0766727101558829E-3</v>
      </c>
      <c r="HK226" s="38">
        <f t="array" ref="HK226:HM229">HK$3:HM$6*HM214</f>
        <v>0</v>
      </c>
      <c r="HL226" s="27">
        <v>2.468853011315434E-2</v>
      </c>
      <c r="HM226" s="28">
        <v>2.468853011315434E-2</v>
      </c>
      <c r="HN226" s="34">
        <f>-HM214</f>
        <v>-2.468853011315434E-2</v>
      </c>
      <c r="HO226" s="38">
        <f t="array" ref="HO226:HQ229">HO$3:HQ$6*HQ214</f>
        <v>0</v>
      </c>
      <c r="HP226" s="27">
        <v>8.2566240541946528E-3</v>
      </c>
      <c r="HQ226" s="28">
        <v>0</v>
      </c>
      <c r="HR226" s="34">
        <f>-HQ214</f>
        <v>-8.2566240541946528E-3</v>
      </c>
      <c r="HS226" s="38">
        <f t="array" ref="HS226:HU229">HS$3:HU$6*HU214</f>
        <v>0</v>
      </c>
      <c r="HT226" s="27">
        <v>-1.204222579077373E-2</v>
      </c>
      <c r="HU226" s="28">
        <v>0</v>
      </c>
      <c r="HV226" s="34">
        <f>-HU214</f>
        <v>1.204222579077373E-2</v>
      </c>
    </row>
    <row r="227" spans="2:230" x14ac:dyDescent="0.15">
      <c r="B227" s="114"/>
      <c r="C227" s="117"/>
      <c r="D227" s="22">
        <f t="shared" si="1269"/>
        <v>0.19959218937681239</v>
      </c>
      <c r="E227" s="22">
        <f t="shared" si="1266"/>
        <v>-0.37056482651324851</v>
      </c>
      <c r="F227" s="30">
        <f t="shared" si="1267"/>
        <v>0.23722156401249495</v>
      </c>
      <c r="I227" s="128"/>
      <c r="J227" s="131"/>
      <c r="K227" s="36">
        <v>3.0317340777378157E-3</v>
      </c>
      <c r="L227" s="22">
        <v>0</v>
      </c>
      <c r="M227" s="30">
        <v>3.0317340777378157E-3</v>
      </c>
      <c r="N227" s="30"/>
      <c r="O227" s="36">
        <v>0</v>
      </c>
      <c r="P227" s="22">
        <v>-1.616786096188759E-2</v>
      </c>
      <c r="Q227" s="30">
        <v>0</v>
      </c>
      <c r="R227" s="30"/>
      <c r="S227" s="36">
        <v>0</v>
      </c>
      <c r="T227" s="22">
        <v>-9.2114077436015428E-3</v>
      </c>
      <c r="U227" s="30">
        <v>0</v>
      </c>
      <c r="V227" s="30"/>
      <c r="W227" s="36">
        <v>0</v>
      </c>
      <c r="X227" s="22">
        <v>-2.8354306776306005E-2</v>
      </c>
      <c r="Y227" s="30">
        <v>0</v>
      </c>
      <c r="Z227" s="30"/>
      <c r="AA227" s="36">
        <v>1.6911704226811541E-3</v>
      </c>
      <c r="AB227" s="22">
        <v>0</v>
      </c>
      <c r="AC227" s="30">
        <v>1.6911704226811541E-3</v>
      </c>
      <c r="AD227" s="30"/>
      <c r="AE227" s="36">
        <v>1.0963348263625054E-3</v>
      </c>
      <c r="AF227" s="22">
        <v>0</v>
      </c>
      <c r="AG227" s="30">
        <v>1.0963348263625054E-3</v>
      </c>
      <c r="AH227" s="30"/>
      <c r="AI227" s="36">
        <v>0</v>
      </c>
      <c r="AJ227" s="22">
        <v>-8.1445545189804819E-3</v>
      </c>
      <c r="AK227" s="30">
        <v>0</v>
      </c>
      <c r="AL227" s="30"/>
      <c r="AM227" s="36">
        <v>0</v>
      </c>
      <c r="AN227" s="22">
        <v>-2.9211806569457408E-2</v>
      </c>
      <c r="AO227" s="30">
        <v>0</v>
      </c>
      <c r="AP227" s="30"/>
      <c r="AQ227" s="36">
        <v>4.550273183298429E-3</v>
      </c>
      <c r="AR227" s="22">
        <v>0</v>
      </c>
      <c r="AS227" s="30">
        <v>4.550273183298429E-3</v>
      </c>
      <c r="AT227" s="30"/>
      <c r="AU227" s="36">
        <v>-3.7629374635682583E-2</v>
      </c>
      <c r="AV227" s="22">
        <v>-3.7629374635682583E-2</v>
      </c>
      <c r="AW227" s="30">
        <v>0</v>
      </c>
      <c r="AX227" s="30"/>
      <c r="AY227" s="36">
        <v>9.8888894276895553E-3</v>
      </c>
      <c r="AZ227" s="22">
        <v>0</v>
      </c>
      <c r="BA227" s="30">
        <v>9.8888894276895553E-3</v>
      </c>
      <c r="BB227" s="30"/>
      <c r="BC227" s="36">
        <v>0</v>
      </c>
      <c r="BD227" s="22">
        <v>-3.1296532870591316E-2</v>
      </c>
      <c r="BE227" s="30">
        <v>0</v>
      </c>
      <c r="BF227" s="30"/>
      <c r="BG227" s="36">
        <v>0</v>
      </c>
      <c r="BH227" s="22">
        <v>-3.552721008317463E-3</v>
      </c>
      <c r="BI227" s="30">
        <v>0</v>
      </c>
      <c r="BJ227" s="30"/>
      <c r="BK227" s="36">
        <v>6.4393843653178244E-4</v>
      </c>
      <c r="BL227" s="22">
        <v>0</v>
      </c>
      <c r="BM227" s="30">
        <v>6.4393843653178244E-4</v>
      </c>
      <c r="BN227" s="30"/>
      <c r="BO227" s="36">
        <v>2.4473339705510262E-3</v>
      </c>
      <c r="BP227" s="22">
        <v>0</v>
      </c>
      <c r="BQ227" s="30">
        <v>2.4473339705510262E-3</v>
      </c>
      <c r="BR227" s="30"/>
      <c r="BS227" s="36">
        <v>0</v>
      </c>
      <c r="BT227" s="22">
        <v>-5.1162134324744448E-3</v>
      </c>
      <c r="BU227" s="30">
        <v>0</v>
      </c>
      <c r="BV227" s="30"/>
      <c r="BW227" s="36">
        <v>5.2940985080436103E-3</v>
      </c>
      <c r="BX227" s="22">
        <v>0</v>
      </c>
      <c r="BY227" s="30">
        <v>5.2940985080436103E-3</v>
      </c>
      <c r="BZ227" s="30"/>
      <c r="CA227" s="36">
        <v>1.4906119249551697E-3</v>
      </c>
      <c r="CB227" s="22">
        <v>0</v>
      </c>
      <c r="CC227" s="30">
        <v>1.4906119249551697E-3</v>
      </c>
      <c r="CD227" s="30"/>
      <c r="CE227" s="36">
        <v>0</v>
      </c>
      <c r="CF227" s="22">
        <v>-6.1080966980280446E-3</v>
      </c>
      <c r="CG227" s="30">
        <v>0</v>
      </c>
      <c r="CH227" s="30"/>
      <c r="CI227" s="36">
        <v>0</v>
      </c>
      <c r="CJ227" s="22">
        <v>-3.11250627080469E-3</v>
      </c>
      <c r="CK227" s="30">
        <v>0</v>
      </c>
      <c r="CL227" s="30"/>
      <c r="CM227" s="36">
        <v>3.3530637551330306E-3</v>
      </c>
      <c r="CN227" s="22">
        <v>0</v>
      </c>
      <c r="CO227" s="30">
        <v>3.3530637551330306E-3</v>
      </c>
      <c r="CP227" s="30"/>
      <c r="CQ227" s="36">
        <v>1.5033113318677302E-2</v>
      </c>
      <c r="CR227" s="22">
        <v>0</v>
      </c>
      <c r="CS227" s="30">
        <v>1.5033113318677302E-2</v>
      </c>
      <c r="CT227" s="30"/>
      <c r="CU227" s="36">
        <v>0</v>
      </c>
      <c r="CV227" s="22">
        <v>-4.2037523612055757E-3</v>
      </c>
      <c r="CW227" s="30">
        <v>0</v>
      </c>
      <c r="CX227" s="30"/>
      <c r="CY227" s="36">
        <v>0</v>
      </c>
      <c r="CZ227" s="22">
        <v>-1.2972791034184701E-2</v>
      </c>
      <c r="DA227" s="30">
        <v>0</v>
      </c>
      <c r="DB227" s="30"/>
      <c r="DC227" s="36">
        <v>8.1834791609292318E-4</v>
      </c>
      <c r="DD227" s="22">
        <v>0</v>
      </c>
      <c r="DE227" s="30">
        <v>8.1834791609292318E-4</v>
      </c>
      <c r="DF227" s="30"/>
      <c r="DG227" s="36">
        <v>1.8806186148222577E-3</v>
      </c>
      <c r="DH227" s="22">
        <v>0</v>
      </c>
      <c r="DI227" s="30">
        <v>1.8806186148222577E-3</v>
      </c>
      <c r="DJ227" s="30"/>
      <c r="DK227" s="36">
        <v>8.1834791609292318E-4</v>
      </c>
      <c r="DL227" s="22">
        <v>0</v>
      </c>
      <c r="DM227" s="30">
        <v>8.1834791609292318E-4</v>
      </c>
      <c r="DN227" s="30"/>
      <c r="DO227" s="36">
        <v>7.9579986088087629E-3</v>
      </c>
      <c r="DP227" s="22">
        <v>0</v>
      </c>
      <c r="DQ227" s="30">
        <v>7.9579986088087629E-3</v>
      </c>
      <c r="DR227" s="30"/>
      <c r="DS227" s="36">
        <v>2.5687646220251994E-3</v>
      </c>
      <c r="DT227" s="22">
        <v>0</v>
      </c>
      <c r="DU227" s="30">
        <v>2.5687646220251994E-3</v>
      </c>
      <c r="DV227" s="30"/>
      <c r="DW227" s="36">
        <v>7.3473783672463886E-3</v>
      </c>
      <c r="DX227" s="22">
        <v>7.3473783672463886E-3</v>
      </c>
      <c r="DY227" s="30">
        <v>7.3473783672463886E-3</v>
      </c>
      <c r="DZ227" s="30"/>
      <c r="EA227" s="36">
        <v>0</v>
      </c>
      <c r="EB227" s="22">
        <v>-2.2373190508252611E-2</v>
      </c>
      <c r="EC227" s="30">
        <v>0</v>
      </c>
      <c r="ED227" s="30"/>
      <c r="EE227" s="36">
        <v>4.4132421369895607E-3</v>
      </c>
      <c r="EF227" s="22">
        <v>4.4132421369895607E-3</v>
      </c>
      <c r="EG227" s="30">
        <v>4.4132421369895607E-3</v>
      </c>
      <c r="EH227" s="30"/>
      <c r="EI227" s="36">
        <v>3.1903606782255059E-3</v>
      </c>
      <c r="EJ227" s="22">
        <v>3.1903606782255059E-3</v>
      </c>
      <c r="EK227" s="30">
        <v>3.1903606782255059E-3</v>
      </c>
      <c r="EL227" s="30"/>
      <c r="EM227" s="36">
        <v>1.4423384644070877E-2</v>
      </c>
      <c r="EN227" s="22">
        <v>0</v>
      </c>
      <c r="EO227" s="30">
        <v>1.4423384644070877E-2</v>
      </c>
      <c r="EP227" s="30"/>
      <c r="EQ227" s="36">
        <v>2.2155212294293083E-2</v>
      </c>
      <c r="ER227" s="22">
        <v>2.2155212294293083E-2</v>
      </c>
      <c r="ES227" s="30">
        <v>2.2155212294293083E-2</v>
      </c>
      <c r="ET227" s="30"/>
      <c r="EU227" s="36">
        <v>2.0615205789746923E-3</v>
      </c>
      <c r="EV227" s="22">
        <v>2.0615205789746923E-3</v>
      </c>
      <c r="EW227" s="30">
        <v>2.0615205789746923E-3</v>
      </c>
      <c r="EX227" s="30"/>
      <c r="EY227" s="36">
        <v>0</v>
      </c>
      <c r="EZ227" s="22">
        <v>-6.3626414033379937E-3</v>
      </c>
      <c r="FA227" s="30">
        <v>0</v>
      </c>
      <c r="FB227" s="30"/>
      <c r="FC227" s="36">
        <v>0</v>
      </c>
      <c r="FD227" s="22">
        <v>-4.7199713777875289E-2</v>
      </c>
      <c r="FE227" s="30">
        <v>0</v>
      </c>
      <c r="FF227" s="30"/>
      <c r="FG227" s="36">
        <v>5.0488221365876246E-3</v>
      </c>
      <c r="FH227" s="22">
        <v>5.0488221365876246E-3</v>
      </c>
      <c r="FI227" s="30">
        <v>5.0488221365876246E-3</v>
      </c>
      <c r="FJ227" s="30"/>
      <c r="FK227" s="36">
        <v>0</v>
      </c>
      <c r="FL227" s="22">
        <v>-4.237328522838997E-2</v>
      </c>
      <c r="FM227" s="30">
        <v>0</v>
      </c>
      <c r="FN227" s="30"/>
      <c r="FO227" s="36">
        <v>1.8163985846085973E-2</v>
      </c>
      <c r="FP227" s="22">
        <v>0</v>
      </c>
      <c r="FQ227" s="30">
        <v>1.8163985846085973E-2</v>
      </c>
      <c r="FR227" s="30"/>
      <c r="FS227" s="36">
        <v>4.7400724999172366E-3</v>
      </c>
      <c r="FT227" s="22">
        <v>0</v>
      </c>
      <c r="FU227" s="30">
        <v>4.7400724999172366E-3</v>
      </c>
      <c r="FV227" s="30"/>
      <c r="FW227" s="36">
        <v>0</v>
      </c>
      <c r="FX227" s="22">
        <v>-6.4107066699384003E-3</v>
      </c>
      <c r="FY227" s="30">
        <v>0</v>
      </c>
      <c r="FZ227" s="30"/>
      <c r="GA227" s="36">
        <v>8.8117090313675588E-3</v>
      </c>
      <c r="GB227" s="22">
        <v>8.8117090313675588E-3</v>
      </c>
      <c r="GC227" s="30">
        <v>8.8117090313675588E-3</v>
      </c>
      <c r="GD227" s="30"/>
      <c r="GE227" s="36">
        <v>4.1550289096242587E-2</v>
      </c>
      <c r="GF227" s="22">
        <v>0</v>
      </c>
      <c r="GG227" s="30">
        <v>4.1550289096242587E-2</v>
      </c>
      <c r="GH227" s="30"/>
      <c r="GI227" s="36">
        <v>0</v>
      </c>
      <c r="GJ227" s="22">
        <v>-2.7340808204810198E-2</v>
      </c>
      <c r="GK227" s="30">
        <v>0</v>
      </c>
      <c r="GL227" s="30"/>
      <c r="GM227" s="36">
        <v>0</v>
      </c>
      <c r="GN227" s="22">
        <v>-1.3049278537654649E-2</v>
      </c>
      <c r="GO227" s="30">
        <v>0</v>
      </c>
      <c r="GP227" s="30"/>
      <c r="GQ227" s="36">
        <v>1.7810793966275371E-3</v>
      </c>
      <c r="GR227" s="22">
        <v>1.7810793966275371E-3</v>
      </c>
      <c r="GS227" s="30">
        <v>1.7810793966275371E-3</v>
      </c>
      <c r="GT227" s="30"/>
      <c r="GU227" s="36">
        <v>5.4036947941813514E-3</v>
      </c>
      <c r="GV227" s="22">
        <v>5.4036947941813514E-3</v>
      </c>
      <c r="GW227" s="30">
        <v>5.4036947941813514E-3</v>
      </c>
      <c r="GX227" s="30"/>
      <c r="GY227" s="36">
        <v>0</v>
      </c>
      <c r="GZ227" s="22">
        <v>-5.2467398215031172E-2</v>
      </c>
      <c r="HA227" s="30">
        <v>0</v>
      </c>
      <c r="HB227" s="30"/>
      <c r="HC227" s="36">
        <v>2.621018814832577E-3</v>
      </c>
      <c r="HD227" s="22">
        <v>0</v>
      </c>
      <c r="HE227" s="30">
        <v>2.621018814832577E-3</v>
      </c>
      <c r="HF227" s="30"/>
      <c r="HG227" s="36">
        <v>0</v>
      </c>
      <c r="HH227" s="22">
        <v>-6.0766727101558829E-3</v>
      </c>
      <c r="HI227" s="30">
        <v>0</v>
      </c>
      <c r="HJ227" s="30"/>
      <c r="HK227" s="36">
        <v>2.468853011315434E-2</v>
      </c>
      <c r="HL227" s="22">
        <v>0</v>
      </c>
      <c r="HM227" s="30">
        <v>2.468853011315434E-2</v>
      </c>
      <c r="HN227" s="30"/>
      <c r="HO227" s="36">
        <v>8.2566240541946528E-3</v>
      </c>
      <c r="HP227" s="22">
        <v>0</v>
      </c>
      <c r="HQ227" s="30">
        <v>8.2566240541946528E-3</v>
      </c>
      <c r="HR227" s="30"/>
      <c r="HS227" s="36">
        <v>0</v>
      </c>
      <c r="HT227" s="22">
        <v>-1.204222579077373E-2</v>
      </c>
      <c r="HU227" s="30">
        <v>0</v>
      </c>
      <c r="HV227" s="30"/>
    </row>
    <row r="228" spans="2:230" x14ac:dyDescent="0.15">
      <c r="B228" s="114"/>
      <c r="C228" s="117"/>
      <c r="D228" s="22">
        <f t="shared" si="1269"/>
        <v>0.23722156401249495</v>
      </c>
      <c r="E228" s="22">
        <f t="shared" si="1266"/>
        <v>-0.31633394085924349</v>
      </c>
      <c r="F228" s="30">
        <f t="shared" si="1267"/>
        <v>0.23722156401249495</v>
      </c>
      <c r="I228" s="128"/>
      <c r="J228" s="131"/>
      <c r="K228" s="36">
        <v>3.0317340777378157E-3</v>
      </c>
      <c r="L228" s="22">
        <v>0</v>
      </c>
      <c r="M228" s="30">
        <v>3.0317340777378157E-3</v>
      </c>
      <c r="N228" s="30"/>
      <c r="O228" s="36">
        <v>0</v>
      </c>
      <c r="P228" s="22">
        <v>-1.616786096188759E-2</v>
      </c>
      <c r="Q228" s="30">
        <v>0</v>
      </c>
      <c r="R228" s="30"/>
      <c r="S228" s="36">
        <v>0</v>
      </c>
      <c r="T228" s="22">
        <v>-9.2114077436015428E-3</v>
      </c>
      <c r="U228" s="30">
        <v>0</v>
      </c>
      <c r="V228" s="30"/>
      <c r="W228" s="36">
        <v>0</v>
      </c>
      <c r="X228" s="22">
        <v>-2.8354306776306005E-2</v>
      </c>
      <c r="Y228" s="30">
        <v>0</v>
      </c>
      <c r="Z228" s="30"/>
      <c r="AA228" s="36">
        <v>1.6911704226811541E-3</v>
      </c>
      <c r="AB228" s="22">
        <v>0</v>
      </c>
      <c r="AC228" s="30">
        <v>1.6911704226811541E-3</v>
      </c>
      <c r="AD228" s="30"/>
      <c r="AE228" s="36">
        <v>1.0963348263625054E-3</v>
      </c>
      <c r="AF228" s="22">
        <v>0</v>
      </c>
      <c r="AG228" s="30">
        <v>1.0963348263625054E-3</v>
      </c>
      <c r="AH228" s="30"/>
      <c r="AI228" s="36">
        <v>0</v>
      </c>
      <c r="AJ228" s="22">
        <v>-8.1445545189804819E-3</v>
      </c>
      <c r="AK228" s="30">
        <v>0</v>
      </c>
      <c r="AL228" s="30"/>
      <c r="AM228" s="36">
        <v>0</v>
      </c>
      <c r="AN228" s="22">
        <v>-2.9211806569457408E-2</v>
      </c>
      <c r="AO228" s="30">
        <v>0</v>
      </c>
      <c r="AP228" s="30"/>
      <c r="AQ228" s="36">
        <v>4.550273183298429E-3</v>
      </c>
      <c r="AR228" s="22">
        <v>0</v>
      </c>
      <c r="AS228" s="30">
        <v>4.550273183298429E-3</v>
      </c>
      <c r="AT228" s="30"/>
      <c r="AU228" s="36">
        <v>0</v>
      </c>
      <c r="AV228" s="22">
        <v>-3.7629374635682583E-2</v>
      </c>
      <c r="AW228" s="30">
        <v>0</v>
      </c>
      <c r="AX228" s="30"/>
      <c r="AY228" s="36">
        <v>9.8888894276895553E-3</v>
      </c>
      <c r="AZ228" s="22">
        <v>0</v>
      </c>
      <c r="BA228" s="30">
        <v>9.8888894276895553E-3</v>
      </c>
      <c r="BB228" s="30"/>
      <c r="BC228" s="36">
        <v>0</v>
      </c>
      <c r="BD228" s="22">
        <v>-3.1296532870591316E-2</v>
      </c>
      <c r="BE228" s="30">
        <v>0</v>
      </c>
      <c r="BF228" s="30"/>
      <c r="BG228" s="36">
        <v>0</v>
      </c>
      <c r="BH228" s="22">
        <v>-3.552721008317463E-3</v>
      </c>
      <c r="BI228" s="30">
        <v>0</v>
      </c>
      <c r="BJ228" s="30"/>
      <c r="BK228" s="36">
        <v>6.4393843653178244E-4</v>
      </c>
      <c r="BL228" s="22">
        <v>0</v>
      </c>
      <c r="BM228" s="30">
        <v>6.4393843653178244E-4</v>
      </c>
      <c r="BN228" s="30"/>
      <c r="BO228" s="36">
        <v>2.4473339705510262E-3</v>
      </c>
      <c r="BP228" s="22">
        <v>0</v>
      </c>
      <c r="BQ228" s="30">
        <v>2.4473339705510262E-3</v>
      </c>
      <c r="BR228" s="30"/>
      <c r="BS228" s="36">
        <v>0</v>
      </c>
      <c r="BT228" s="22">
        <v>-5.1162134324744448E-3</v>
      </c>
      <c r="BU228" s="30">
        <v>0</v>
      </c>
      <c r="BV228" s="30"/>
      <c r="BW228" s="36">
        <v>5.2940985080436103E-3</v>
      </c>
      <c r="BX228" s="22">
        <v>0</v>
      </c>
      <c r="BY228" s="30">
        <v>5.2940985080436103E-3</v>
      </c>
      <c r="BZ228" s="30"/>
      <c r="CA228" s="36">
        <v>1.4906119249551697E-3</v>
      </c>
      <c r="CB228" s="22">
        <v>0</v>
      </c>
      <c r="CC228" s="30">
        <v>1.4906119249551697E-3</v>
      </c>
      <c r="CD228" s="30"/>
      <c r="CE228" s="36">
        <v>0</v>
      </c>
      <c r="CF228" s="22">
        <v>-6.1080966980280446E-3</v>
      </c>
      <c r="CG228" s="30">
        <v>0</v>
      </c>
      <c r="CH228" s="30"/>
      <c r="CI228" s="36">
        <v>0</v>
      </c>
      <c r="CJ228" s="22">
        <v>-3.11250627080469E-3</v>
      </c>
      <c r="CK228" s="30">
        <v>0</v>
      </c>
      <c r="CL228" s="30"/>
      <c r="CM228" s="36">
        <v>3.3530637551330306E-3</v>
      </c>
      <c r="CN228" s="22">
        <v>0</v>
      </c>
      <c r="CO228" s="30">
        <v>3.3530637551330306E-3</v>
      </c>
      <c r="CP228" s="30"/>
      <c r="CQ228" s="36">
        <v>1.5033113318677302E-2</v>
      </c>
      <c r="CR228" s="22">
        <v>0</v>
      </c>
      <c r="CS228" s="30">
        <v>1.5033113318677302E-2</v>
      </c>
      <c r="CT228" s="30"/>
      <c r="CU228" s="36">
        <v>0</v>
      </c>
      <c r="CV228" s="22">
        <v>-4.2037523612055757E-3</v>
      </c>
      <c r="CW228" s="30">
        <v>0</v>
      </c>
      <c r="CX228" s="30"/>
      <c r="CY228" s="36">
        <v>0</v>
      </c>
      <c r="CZ228" s="22">
        <v>-1.2972791034184701E-2</v>
      </c>
      <c r="DA228" s="30">
        <v>0</v>
      </c>
      <c r="DB228" s="30"/>
      <c r="DC228" s="36">
        <v>8.1834791609292318E-4</v>
      </c>
      <c r="DD228" s="22">
        <v>0</v>
      </c>
      <c r="DE228" s="30">
        <v>8.1834791609292318E-4</v>
      </c>
      <c r="DF228" s="30"/>
      <c r="DG228" s="36">
        <v>1.8806186148222577E-3</v>
      </c>
      <c r="DH228" s="22">
        <v>0</v>
      </c>
      <c r="DI228" s="30">
        <v>1.8806186148222577E-3</v>
      </c>
      <c r="DJ228" s="30"/>
      <c r="DK228" s="36">
        <v>8.1834791609292318E-4</v>
      </c>
      <c r="DL228" s="22">
        <v>0</v>
      </c>
      <c r="DM228" s="30">
        <v>8.1834791609292318E-4</v>
      </c>
      <c r="DN228" s="30"/>
      <c r="DO228" s="36">
        <v>7.9579986088087629E-3</v>
      </c>
      <c r="DP228" s="22">
        <v>0</v>
      </c>
      <c r="DQ228" s="30">
        <v>7.9579986088087629E-3</v>
      </c>
      <c r="DR228" s="30"/>
      <c r="DS228" s="36">
        <v>2.5687646220251994E-3</v>
      </c>
      <c r="DT228" s="22">
        <v>0</v>
      </c>
      <c r="DU228" s="30">
        <v>2.5687646220251994E-3</v>
      </c>
      <c r="DV228" s="30"/>
      <c r="DW228" s="36">
        <v>7.3473783672463886E-3</v>
      </c>
      <c r="DX228" s="22">
        <v>0</v>
      </c>
      <c r="DY228" s="30">
        <v>7.3473783672463886E-3</v>
      </c>
      <c r="DZ228" s="30"/>
      <c r="EA228" s="36">
        <v>0</v>
      </c>
      <c r="EB228" s="22">
        <v>-2.2373190508252611E-2</v>
      </c>
      <c r="EC228" s="30">
        <v>0</v>
      </c>
      <c r="ED228" s="30"/>
      <c r="EE228" s="36">
        <v>4.4132421369895607E-3</v>
      </c>
      <c r="EF228" s="22">
        <v>0</v>
      </c>
      <c r="EG228" s="30">
        <v>4.4132421369895607E-3</v>
      </c>
      <c r="EH228" s="30"/>
      <c r="EI228" s="36">
        <v>3.1903606782255059E-3</v>
      </c>
      <c r="EJ228" s="22">
        <v>0</v>
      </c>
      <c r="EK228" s="30">
        <v>3.1903606782255059E-3</v>
      </c>
      <c r="EL228" s="30"/>
      <c r="EM228" s="36">
        <v>1.4423384644070877E-2</v>
      </c>
      <c r="EN228" s="22">
        <v>1.4423384644070877E-2</v>
      </c>
      <c r="EO228" s="30">
        <v>1.4423384644070877E-2</v>
      </c>
      <c r="EP228" s="30"/>
      <c r="EQ228" s="36">
        <v>2.2155212294293083E-2</v>
      </c>
      <c r="ER228" s="22">
        <v>0</v>
      </c>
      <c r="ES228" s="30">
        <v>2.2155212294293083E-2</v>
      </c>
      <c r="ET228" s="30"/>
      <c r="EU228" s="36">
        <v>2.0615205789746923E-3</v>
      </c>
      <c r="EV228" s="22">
        <v>0</v>
      </c>
      <c r="EW228" s="30">
        <v>2.0615205789746923E-3</v>
      </c>
      <c r="EX228" s="30"/>
      <c r="EY228" s="36">
        <v>0</v>
      </c>
      <c r="EZ228" s="22">
        <v>-6.3626414033379937E-3</v>
      </c>
      <c r="FA228" s="30">
        <v>0</v>
      </c>
      <c r="FB228" s="30"/>
      <c r="FC228" s="36">
        <v>0</v>
      </c>
      <c r="FD228" s="22">
        <v>-4.7199713777875289E-2</v>
      </c>
      <c r="FE228" s="30">
        <v>0</v>
      </c>
      <c r="FF228" s="30"/>
      <c r="FG228" s="36">
        <v>5.0488221365876246E-3</v>
      </c>
      <c r="FH228" s="22">
        <v>0</v>
      </c>
      <c r="FI228" s="30">
        <v>5.0488221365876246E-3</v>
      </c>
      <c r="FJ228" s="30"/>
      <c r="FK228" s="36">
        <v>0</v>
      </c>
      <c r="FL228" s="22">
        <v>-4.237328522838997E-2</v>
      </c>
      <c r="FM228" s="30">
        <v>0</v>
      </c>
      <c r="FN228" s="30"/>
      <c r="FO228" s="36">
        <v>1.8163985846085973E-2</v>
      </c>
      <c r="FP228" s="22">
        <v>1.8163985846085973E-2</v>
      </c>
      <c r="FQ228" s="30">
        <v>1.8163985846085973E-2</v>
      </c>
      <c r="FR228" s="30"/>
      <c r="FS228" s="36">
        <v>4.7400724999172366E-3</v>
      </c>
      <c r="FT228" s="22">
        <v>4.7400724999172366E-3</v>
      </c>
      <c r="FU228" s="30">
        <v>4.7400724999172366E-3</v>
      </c>
      <c r="FV228" s="30"/>
      <c r="FW228" s="36">
        <v>0</v>
      </c>
      <c r="FX228" s="22">
        <v>-6.4107066699384003E-3</v>
      </c>
      <c r="FY228" s="30">
        <v>0</v>
      </c>
      <c r="FZ228" s="30"/>
      <c r="GA228" s="36">
        <v>8.8117090313675588E-3</v>
      </c>
      <c r="GB228" s="22">
        <v>0</v>
      </c>
      <c r="GC228" s="30">
        <v>8.8117090313675588E-3</v>
      </c>
      <c r="GD228" s="30"/>
      <c r="GE228" s="36">
        <v>4.1550289096242587E-2</v>
      </c>
      <c r="GF228" s="22">
        <v>4.1550289096242587E-2</v>
      </c>
      <c r="GG228" s="30">
        <v>4.1550289096242587E-2</v>
      </c>
      <c r="GH228" s="30"/>
      <c r="GI228" s="36">
        <v>0</v>
      </c>
      <c r="GJ228" s="22">
        <v>-2.7340808204810198E-2</v>
      </c>
      <c r="GK228" s="30">
        <v>0</v>
      </c>
      <c r="GL228" s="30"/>
      <c r="GM228" s="36">
        <v>0</v>
      </c>
      <c r="GN228" s="22">
        <v>-1.3049278537654649E-2</v>
      </c>
      <c r="GO228" s="30">
        <v>0</v>
      </c>
      <c r="GP228" s="30"/>
      <c r="GQ228" s="36">
        <v>1.7810793966275371E-3</v>
      </c>
      <c r="GR228" s="22">
        <v>0</v>
      </c>
      <c r="GS228" s="30">
        <v>1.7810793966275371E-3</v>
      </c>
      <c r="GT228" s="30"/>
      <c r="GU228" s="36">
        <v>5.4036947941813514E-3</v>
      </c>
      <c r="GV228" s="22">
        <v>0</v>
      </c>
      <c r="GW228" s="30">
        <v>5.4036947941813514E-3</v>
      </c>
      <c r="GX228" s="30"/>
      <c r="GY228" s="36">
        <v>0</v>
      </c>
      <c r="GZ228" s="22">
        <v>-5.2467398215031172E-2</v>
      </c>
      <c r="HA228" s="30">
        <v>0</v>
      </c>
      <c r="HB228" s="30"/>
      <c r="HC228" s="36">
        <v>2.621018814832577E-3</v>
      </c>
      <c r="HD228" s="22">
        <v>2.621018814832577E-3</v>
      </c>
      <c r="HE228" s="30">
        <v>2.621018814832577E-3</v>
      </c>
      <c r="HF228" s="30"/>
      <c r="HG228" s="36">
        <v>0</v>
      </c>
      <c r="HH228" s="22">
        <v>-6.0766727101558829E-3</v>
      </c>
      <c r="HI228" s="30">
        <v>0</v>
      </c>
      <c r="HJ228" s="30"/>
      <c r="HK228" s="36">
        <v>2.468853011315434E-2</v>
      </c>
      <c r="HL228" s="22">
        <v>2.468853011315434E-2</v>
      </c>
      <c r="HM228" s="30">
        <v>2.468853011315434E-2</v>
      </c>
      <c r="HN228" s="30"/>
      <c r="HO228" s="36">
        <v>8.2566240541946528E-3</v>
      </c>
      <c r="HP228" s="22">
        <v>8.2566240541946528E-3</v>
      </c>
      <c r="HQ228" s="30">
        <v>8.2566240541946528E-3</v>
      </c>
      <c r="HR228" s="30"/>
      <c r="HS228" s="36">
        <v>0</v>
      </c>
      <c r="HT228" s="22">
        <v>-1.204222579077373E-2</v>
      </c>
      <c r="HU228" s="30">
        <v>0</v>
      </c>
      <c r="HV228" s="30"/>
    </row>
    <row r="229" spans="2:230" x14ac:dyDescent="0.15">
      <c r="B229" s="115"/>
      <c r="C229" s="118"/>
      <c r="D229" s="31">
        <f t="shared" si="1269"/>
        <v>-0.15976472914753675</v>
      </c>
      <c r="E229" s="31">
        <f t="shared" si="1266"/>
        <v>5.3496938889774401E-2</v>
      </c>
      <c r="F229" s="32">
        <f t="shared" si="1267"/>
        <v>2.9351572788427809E-2</v>
      </c>
      <c r="I229" s="129"/>
      <c r="J229" s="120"/>
      <c r="K229" s="37">
        <v>3.0317340777378157E-3</v>
      </c>
      <c r="L229" s="31">
        <v>3.0317340777378157E-3</v>
      </c>
      <c r="M229" s="32">
        <v>3.0317340777378157E-3</v>
      </c>
      <c r="N229" s="30"/>
      <c r="O229" s="37">
        <v>0</v>
      </c>
      <c r="P229" s="31">
        <v>-1.616786096188759E-2</v>
      </c>
      <c r="Q229" s="32">
        <v>0</v>
      </c>
      <c r="R229" s="30"/>
      <c r="S229" s="37">
        <v>0</v>
      </c>
      <c r="T229" s="31">
        <v>-9.2114077436015428E-3</v>
      </c>
      <c r="U229" s="32">
        <v>0</v>
      </c>
      <c r="V229" s="30"/>
      <c r="W229" s="37">
        <v>-2.8354306776306005E-2</v>
      </c>
      <c r="X229" s="31">
        <v>0</v>
      </c>
      <c r="Y229" s="32">
        <v>0</v>
      </c>
      <c r="Z229" s="30"/>
      <c r="AA229" s="37">
        <v>1.6911704226811541E-3</v>
      </c>
      <c r="AB229" s="31">
        <v>1.6911704226811541E-3</v>
      </c>
      <c r="AC229" s="32">
        <v>1.6911704226811541E-3</v>
      </c>
      <c r="AD229" s="30"/>
      <c r="AE229" s="37">
        <v>1.0963348263625054E-3</v>
      </c>
      <c r="AF229" s="31">
        <v>1.0963348263625054E-3</v>
      </c>
      <c r="AG229" s="32">
        <v>1.0963348263625054E-3</v>
      </c>
      <c r="AH229" s="30"/>
      <c r="AI229" s="37">
        <v>0</v>
      </c>
      <c r="AJ229" s="31">
        <v>-8.1445545189804819E-3</v>
      </c>
      <c r="AK229" s="32">
        <v>0</v>
      </c>
      <c r="AL229" s="30"/>
      <c r="AM229" s="37">
        <v>-2.9211806569457408E-2</v>
      </c>
      <c r="AN229" s="31">
        <v>-2.9211806569457408E-2</v>
      </c>
      <c r="AO229" s="32">
        <v>0</v>
      </c>
      <c r="AP229" s="30"/>
      <c r="AQ229" s="37">
        <v>4.550273183298429E-3</v>
      </c>
      <c r="AR229" s="31">
        <v>4.550273183298429E-3</v>
      </c>
      <c r="AS229" s="32">
        <v>0</v>
      </c>
      <c r="AT229" s="30"/>
      <c r="AU229" s="37">
        <v>0</v>
      </c>
      <c r="AV229" s="31">
        <v>-3.7629374635682583E-2</v>
      </c>
      <c r="AW229" s="32">
        <v>0</v>
      </c>
      <c r="AX229" s="30"/>
      <c r="AY229" s="37">
        <v>0</v>
      </c>
      <c r="AZ229" s="31">
        <v>9.8888894276895553E-3</v>
      </c>
      <c r="BA229" s="32">
        <v>9.8888894276895553E-3</v>
      </c>
      <c r="BB229" s="30"/>
      <c r="BC229" s="37">
        <v>0</v>
      </c>
      <c r="BD229" s="31">
        <v>0</v>
      </c>
      <c r="BE229" s="32">
        <v>0</v>
      </c>
      <c r="BF229" s="30"/>
      <c r="BG229" s="37">
        <v>0</v>
      </c>
      <c r="BH229" s="31">
        <v>-3.552721008317463E-3</v>
      </c>
      <c r="BI229" s="32">
        <v>0</v>
      </c>
      <c r="BJ229" s="30"/>
      <c r="BK229" s="37">
        <v>6.4393843653178244E-4</v>
      </c>
      <c r="BL229" s="31">
        <v>6.4393843653178244E-4</v>
      </c>
      <c r="BM229" s="32">
        <v>6.4393843653178244E-4</v>
      </c>
      <c r="BN229" s="30"/>
      <c r="BO229" s="37">
        <v>2.4473339705510262E-3</v>
      </c>
      <c r="BP229" s="31">
        <v>2.4473339705510262E-3</v>
      </c>
      <c r="BQ229" s="32">
        <v>0</v>
      </c>
      <c r="BR229" s="30"/>
      <c r="BS229" s="37">
        <v>0</v>
      </c>
      <c r="BT229" s="31">
        <v>0</v>
      </c>
      <c r="BU229" s="32">
        <v>0</v>
      </c>
      <c r="BV229" s="30"/>
      <c r="BW229" s="37">
        <v>0</v>
      </c>
      <c r="BX229" s="31">
        <v>5.2940985080436103E-3</v>
      </c>
      <c r="BY229" s="32">
        <v>5.2940985080436103E-3</v>
      </c>
      <c r="BZ229" s="30"/>
      <c r="CA229" s="37">
        <v>1.4906119249551697E-3</v>
      </c>
      <c r="CB229" s="31">
        <v>1.4906119249551697E-3</v>
      </c>
      <c r="CC229" s="32">
        <v>0</v>
      </c>
      <c r="CD229" s="30"/>
      <c r="CE229" s="37">
        <v>0</v>
      </c>
      <c r="CF229" s="31">
        <v>-6.1080966980280446E-3</v>
      </c>
      <c r="CG229" s="32">
        <v>0</v>
      </c>
      <c r="CH229" s="30"/>
      <c r="CI229" s="37">
        <v>0</v>
      </c>
      <c r="CJ229" s="31">
        <v>-3.11250627080469E-3</v>
      </c>
      <c r="CK229" s="32">
        <v>0</v>
      </c>
      <c r="CL229" s="30"/>
      <c r="CM229" s="37">
        <v>0</v>
      </c>
      <c r="CN229" s="31">
        <v>3.3530637551330306E-3</v>
      </c>
      <c r="CO229" s="32">
        <v>3.3530637551330306E-3</v>
      </c>
      <c r="CP229" s="30"/>
      <c r="CQ229" s="37">
        <v>0</v>
      </c>
      <c r="CR229" s="31">
        <v>1.5033113318677302E-2</v>
      </c>
      <c r="CS229" s="32">
        <v>0</v>
      </c>
      <c r="CT229" s="30"/>
      <c r="CU229" s="37">
        <v>0</v>
      </c>
      <c r="CV229" s="31">
        <v>0</v>
      </c>
      <c r="CW229" s="32">
        <v>-4.2037523612055757E-3</v>
      </c>
      <c r="CX229" s="30"/>
      <c r="CY229" s="37">
        <v>0</v>
      </c>
      <c r="CZ229" s="31">
        <v>0</v>
      </c>
      <c r="DA229" s="32">
        <v>0</v>
      </c>
      <c r="DB229" s="30"/>
      <c r="DC229" s="37">
        <v>8.1834791609292318E-4</v>
      </c>
      <c r="DD229" s="31">
        <v>8.1834791609292318E-4</v>
      </c>
      <c r="DE229" s="32">
        <v>0</v>
      </c>
      <c r="DF229" s="30"/>
      <c r="DG229" s="37">
        <v>0</v>
      </c>
      <c r="DH229" s="31">
        <v>1.8806186148222577E-3</v>
      </c>
      <c r="DI229" s="32">
        <v>1.8806186148222577E-3</v>
      </c>
      <c r="DJ229" s="30"/>
      <c r="DK229" s="37">
        <v>8.1834791609292318E-4</v>
      </c>
      <c r="DL229" s="31">
        <v>8.1834791609292318E-4</v>
      </c>
      <c r="DM229" s="32">
        <v>0</v>
      </c>
      <c r="DN229" s="30"/>
      <c r="DO229" s="37">
        <v>0</v>
      </c>
      <c r="DP229" s="31">
        <v>7.9579986088087629E-3</v>
      </c>
      <c r="DQ229" s="32">
        <v>0</v>
      </c>
      <c r="DR229" s="30"/>
      <c r="DS229" s="37">
        <v>0</v>
      </c>
      <c r="DT229" s="31">
        <v>2.5687646220251994E-3</v>
      </c>
      <c r="DU229" s="32">
        <v>0</v>
      </c>
      <c r="DV229" s="30"/>
      <c r="DW229" s="37">
        <v>7.3473783672463886E-3</v>
      </c>
      <c r="DX229" s="31">
        <v>7.3473783672463886E-3</v>
      </c>
      <c r="DY229" s="32">
        <v>7.3473783672463886E-3</v>
      </c>
      <c r="DZ229" s="30"/>
      <c r="EA229" s="37">
        <v>-2.2373190508252611E-2</v>
      </c>
      <c r="EB229" s="31">
        <v>0</v>
      </c>
      <c r="EC229" s="32">
        <v>0</v>
      </c>
      <c r="ED229" s="30"/>
      <c r="EE229" s="37">
        <v>4.4132421369895607E-3</v>
      </c>
      <c r="EF229" s="31">
        <v>4.4132421369895607E-3</v>
      </c>
      <c r="EG229" s="32">
        <v>4.4132421369895607E-3</v>
      </c>
      <c r="EH229" s="30"/>
      <c r="EI229" s="37">
        <v>3.1903606782255059E-3</v>
      </c>
      <c r="EJ229" s="31">
        <v>3.1903606782255059E-3</v>
      </c>
      <c r="EK229" s="32">
        <v>3.1903606782255059E-3</v>
      </c>
      <c r="EL229" s="30"/>
      <c r="EM229" s="37">
        <v>1.4423384644070877E-2</v>
      </c>
      <c r="EN229" s="31">
        <v>1.4423384644070877E-2</v>
      </c>
      <c r="EO229" s="32">
        <v>0</v>
      </c>
      <c r="EP229" s="30"/>
      <c r="EQ229" s="37">
        <v>0</v>
      </c>
      <c r="ER229" s="31">
        <v>2.2155212294293083E-2</v>
      </c>
      <c r="ES229" s="32">
        <v>2.2155212294293083E-2</v>
      </c>
      <c r="ET229" s="30"/>
      <c r="EU229" s="37">
        <v>2.0615205789746923E-3</v>
      </c>
      <c r="EV229" s="31">
        <v>2.0615205789746923E-3</v>
      </c>
      <c r="EW229" s="32">
        <v>2.0615205789746923E-3</v>
      </c>
      <c r="EX229" s="30"/>
      <c r="EY229" s="37">
        <v>0</v>
      </c>
      <c r="EZ229" s="31">
        <v>0</v>
      </c>
      <c r="FA229" s="32">
        <v>-6.3626414033379937E-3</v>
      </c>
      <c r="FB229" s="30"/>
      <c r="FC229" s="37">
        <v>-4.7199713777875289E-2</v>
      </c>
      <c r="FD229" s="31">
        <v>0</v>
      </c>
      <c r="FE229" s="32">
        <v>0</v>
      </c>
      <c r="FF229" s="30"/>
      <c r="FG229" s="37">
        <v>5.0488221365876246E-3</v>
      </c>
      <c r="FH229" s="31">
        <v>5.0488221365876246E-3</v>
      </c>
      <c r="FI229" s="32">
        <v>0</v>
      </c>
      <c r="FJ229" s="30"/>
      <c r="FK229" s="37">
        <v>-4.237328522838997E-2</v>
      </c>
      <c r="FL229" s="31">
        <v>0</v>
      </c>
      <c r="FM229" s="32">
        <v>0</v>
      </c>
      <c r="FN229" s="30"/>
      <c r="FO229" s="37">
        <v>0</v>
      </c>
      <c r="FP229" s="31">
        <v>1.8163985846085973E-2</v>
      </c>
      <c r="FQ229" s="32">
        <v>1.8163985846085973E-2</v>
      </c>
      <c r="FR229" s="30"/>
      <c r="FS229" s="37">
        <v>4.7400724999172366E-3</v>
      </c>
      <c r="FT229" s="31">
        <v>4.7400724999172366E-3</v>
      </c>
      <c r="FU229" s="32">
        <v>0</v>
      </c>
      <c r="FV229" s="30"/>
      <c r="FW229" s="37">
        <v>0</v>
      </c>
      <c r="FX229" s="31">
        <v>0</v>
      </c>
      <c r="FY229" s="32">
        <v>0</v>
      </c>
      <c r="FZ229" s="30"/>
      <c r="GA229" s="37">
        <v>0</v>
      </c>
      <c r="GB229" s="31">
        <v>8.8117090313675588E-3</v>
      </c>
      <c r="GC229" s="32">
        <v>8.8117090313675588E-3</v>
      </c>
      <c r="GD229" s="30"/>
      <c r="GE229" s="37">
        <v>0</v>
      </c>
      <c r="GF229" s="31">
        <v>4.1550289096242587E-2</v>
      </c>
      <c r="GG229" s="32">
        <v>0</v>
      </c>
      <c r="GH229" s="30"/>
      <c r="GI229" s="37">
        <v>0</v>
      </c>
      <c r="GJ229" s="31">
        <v>0</v>
      </c>
      <c r="GK229" s="32">
        <v>-2.7340808204810198E-2</v>
      </c>
      <c r="GL229" s="30"/>
      <c r="GM229" s="37">
        <v>0</v>
      </c>
      <c r="GN229" s="31">
        <v>0</v>
      </c>
      <c r="GO229" s="32">
        <v>-1.3049278537654649E-2</v>
      </c>
      <c r="GP229" s="30"/>
      <c r="GQ229" s="37">
        <v>1.7810793966275371E-3</v>
      </c>
      <c r="GR229" s="31">
        <v>1.7810793966275371E-3</v>
      </c>
      <c r="GS229" s="32">
        <v>0</v>
      </c>
      <c r="GT229" s="30"/>
      <c r="GU229" s="37">
        <v>0</v>
      </c>
      <c r="GV229" s="31">
        <v>5.4036947941813514E-3</v>
      </c>
      <c r="GW229" s="32">
        <v>5.4036947941813514E-3</v>
      </c>
      <c r="GX229" s="30"/>
      <c r="GY229" s="37">
        <v>-5.2467398215031172E-2</v>
      </c>
      <c r="GZ229" s="31">
        <v>-5.2467398215031172E-2</v>
      </c>
      <c r="HA229" s="32">
        <v>0</v>
      </c>
      <c r="HB229" s="30"/>
      <c r="HC229" s="37">
        <v>2.621018814832577E-3</v>
      </c>
      <c r="HD229" s="31">
        <v>2.621018814832577E-3</v>
      </c>
      <c r="HE229" s="32">
        <v>0</v>
      </c>
      <c r="HF229" s="30"/>
      <c r="HG229" s="37">
        <v>0</v>
      </c>
      <c r="HH229" s="31">
        <v>-6.0766727101558829E-3</v>
      </c>
      <c r="HI229" s="32">
        <v>-6.0766727101558829E-3</v>
      </c>
      <c r="HJ229" s="30"/>
      <c r="HK229" s="37">
        <v>0</v>
      </c>
      <c r="HL229" s="31">
        <v>2.468853011315434E-2</v>
      </c>
      <c r="HM229" s="32">
        <v>0</v>
      </c>
      <c r="HN229" s="30"/>
      <c r="HO229" s="37">
        <v>0</v>
      </c>
      <c r="HP229" s="31">
        <v>8.2566240541946528E-3</v>
      </c>
      <c r="HQ229" s="32">
        <v>0</v>
      </c>
      <c r="HR229" s="30"/>
      <c r="HS229" s="37">
        <v>0</v>
      </c>
      <c r="HT229" s="31">
        <v>-1.204222579077373E-2</v>
      </c>
      <c r="HU229" s="32">
        <v>-1.204222579077373E-2</v>
      </c>
      <c r="HV229" s="30"/>
    </row>
    <row r="230" spans="2:230" ht="16.5" customHeight="1" x14ac:dyDescent="0.15">
      <c r="B230" s="108" t="s">
        <v>46</v>
      </c>
      <c r="C230" s="49">
        <v>1</v>
      </c>
      <c r="D230" s="33">
        <f t="shared" si="1269"/>
        <v>0.53765293083961185</v>
      </c>
      <c r="E230" s="33">
        <f t="shared" si="1266"/>
        <v>-0.75711354502508776</v>
      </c>
      <c r="F230" s="29">
        <f t="shared" si="1267"/>
        <v>0.59786120155110267</v>
      </c>
      <c r="G230" s="24">
        <f t="shared" ref="G230:G231" si="1272">SUM(N230,R230,V230,Z230,AD230,AH230,AL230,AP230,AT230,AX230,BB230,BF230,BJ230,BN230,BR230,BV230,BZ230,CD230,CH230,CL230,CP230,CT230,CX230,DB230,DF230,DJ230,DN230,DR230,DV230,DZ230,ED230,EH230,EL230,EP230,ET230,EX230,FB230,FF230,FJ230,FN230,FR230,FV230,FZ230,GD230,GH230,GL230,GP230,GT230,GX230,HB230,HF230,HJ230,HN230,HR230,HV230)</f>
        <v>0.16872101574132164</v>
      </c>
      <c r="H230" s="39"/>
      <c r="I230" s="108" t="s">
        <v>51</v>
      </c>
      <c r="J230" s="53">
        <v>1</v>
      </c>
      <c r="K230" s="41">
        <f t="array" ref="K230:M231">MMULT(TRANSPOSE(K212:L212),K204:M204)</f>
        <v>-2.4141032450188178E-4</v>
      </c>
      <c r="L230" s="47">
        <v>-2.8276685241900783E-2</v>
      </c>
      <c r="M230" s="48">
        <v>-1.3379985569153664E-3</v>
      </c>
      <c r="N230" s="29">
        <f>-K212</f>
        <v>2.9245384155910929E-2</v>
      </c>
      <c r="O230" s="41">
        <f t="array" ref="O230:Q231">MMULT(TRANSPOSE(O212:P212),O204:Q204)</f>
        <v>2.6174197380847541E-2</v>
      </c>
      <c r="P230" s="47">
        <v>1.0536822956324386E-2</v>
      </c>
      <c r="Q230" s="48">
        <v>3.2267890809705504E-2</v>
      </c>
      <c r="R230" s="29">
        <f>-O212</f>
        <v>-4.2285338535572287E-2</v>
      </c>
      <c r="S230" s="41">
        <f t="array" ref="S230:U231">MMULT(TRANSPOSE(S212:T212),S204:U204)</f>
        <v>3.2943983172147646E-2</v>
      </c>
      <c r="T230" s="47">
        <v>1.4787542744656256E-2</v>
      </c>
      <c r="U230" s="48">
        <v>3.8305756928673343E-2</v>
      </c>
      <c r="V230" s="29">
        <f>-S212</f>
        <v>-4.4813973874248209E-2</v>
      </c>
      <c r="W230" s="41">
        <f t="array" ref="W230:Y231">MMULT(TRANSPOSE(W212:X212),W204:Y204)</f>
        <v>1.4181310408909697E-2</v>
      </c>
      <c r="X230" s="47">
        <v>2.9857961777884144E-3</v>
      </c>
      <c r="Y230" s="48">
        <v>2.1811897088064167E-2</v>
      </c>
      <c r="Z230" s="29">
        <f>-W212</f>
        <v>-3.5158380340728858E-2</v>
      </c>
      <c r="AA230" s="41">
        <f t="array" ref="AA230:AC231">MMULT(TRANSPOSE(AA212:AB212),AA204:AC204)</f>
        <v>-1.4553436693953367E-4</v>
      </c>
      <c r="AB230" s="47">
        <v>-2.8564195011455084E-2</v>
      </c>
      <c r="AC230" s="48">
        <v>-7.6746064704097741E-4</v>
      </c>
      <c r="AD230" s="29">
        <f>-AA212</f>
        <v>3.0016267653441807E-2</v>
      </c>
      <c r="AE230" s="41">
        <f t="array" ref="AE230:AG231">MMULT(TRANSPOSE(AE212:AF212),AE204:AG204)</f>
        <v>-2.3741451325150483E-4</v>
      </c>
      <c r="AF230" s="47">
        <v>-3.0089504829348388E-2</v>
      </c>
      <c r="AG230" s="48">
        <v>-5.1151583290124291E-4</v>
      </c>
      <c r="AH230" s="29">
        <f>-AE212</f>
        <v>3.2538934901200064E-2</v>
      </c>
      <c r="AI230" s="41">
        <f t="array" ref="AI230:AK231">MMULT(TRANSPOSE(AI212:AJ212),AI204:AK204)</f>
        <v>4.0394830218348644E-2</v>
      </c>
      <c r="AJ230" s="47">
        <v>2.7491633319240288E-2</v>
      </c>
      <c r="AK230" s="48">
        <v>5.6507624851547922E-2</v>
      </c>
      <c r="AL230" s="29">
        <f>-AI212</f>
        <v>-6.235140953763791E-2</v>
      </c>
      <c r="AM230" s="41">
        <f t="array" ref="AM230:AO231">MMULT(TRANSPOSE(AM212:AN212),AM204:AO204)</f>
        <v>2.1510272444193124E-2</v>
      </c>
      <c r="AN230" s="47">
        <v>2.2795871842033189E-2</v>
      </c>
      <c r="AO230" s="48">
        <v>5.1436234797777133E-2</v>
      </c>
      <c r="AP230" s="29">
        <f>-AM212</f>
        <v>-6.7914188598761208E-2</v>
      </c>
      <c r="AQ230" s="41">
        <f t="array" ref="AQ230:AS231">MMULT(TRANSPOSE(AQ212:AR212),AQ204:AS204)</f>
        <v>-9.257875129817647E-5</v>
      </c>
      <c r="AR230" s="47">
        <v>-2.7057332923499797E-2</v>
      </c>
      <c r="AS230" s="48">
        <v>-1.9290636024981275E-3</v>
      </c>
      <c r="AT230" s="29">
        <f>-AQ212</f>
        <v>2.7185255379431051E-2</v>
      </c>
      <c r="AU230" s="41">
        <f t="array" ref="AU230:AW231">MMULT(TRANSPOSE(AU212:AV212),AU204:AW204)</f>
        <v>7.5324745520505235E-2</v>
      </c>
      <c r="AV230" s="47">
        <v>5.6900075070977635E-2</v>
      </c>
      <c r="AW230" s="48">
        <v>6.5776277064762953E-2</v>
      </c>
      <c r="AX230" s="29">
        <f>-AU212</f>
        <v>-9.5238910936215629E-2</v>
      </c>
      <c r="AY230" s="41">
        <f t="array" ref="AY230:BA231">MMULT(TRANSPOSE(AY212:AZ212),AY204:BA204)</f>
        <v>-1.0064623333068858E-3</v>
      </c>
      <c r="AZ230" s="47">
        <v>-3.0797506809260505E-2</v>
      </c>
      <c r="BA230" s="48">
        <v>-4.0699519536210082E-3</v>
      </c>
      <c r="BB230" s="29">
        <f>-AY212</f>
        <v>3.147343917940143E-2</v>
      </c>
      <c r="BC230" s="41">
        <f t="array" ref="BC230:BE231">MMULT(TRANSPOSE(BC212:BD212),BC204:BE204)</f>
        <v>2.1504287303419935E-2</v>
      </c>
      <c r="BD230" s="47">
        <v>1.600928935177597E-3</v>
      </c>
      <c r="BE230" s="48">
        <v>1.2266276969817105E-2</v>
      </c>
      <c r="BF230" s="29">
        <f>-BC212</f>
        <v>-3.0006712448789934E-2</v>
      </c>
      <c r="BG230" s="41">
        <f t="array" ref="BG230:BI231">MMULT(TRANSPOSE(BG212:BH212),BG204:BI204)</f>
        <v>4.0104685377062139E-2</v>
      </c>
      <c r="BH230" s="47">
        <v>2.9174056849816384E-2</v>
      </c>
      <c r="BI230" s="48">
        <v>6.079653814669464E-2</v>
      </c>
      <c r="BJ230" s="29">
        <f>-BG212</f>
        <v>-6.3374285175403722E-2</v>
      </c>
      <c r="BK230" s="41">
        <f t="array" ref="BK230:BM231">MMULT(TRANSPOSE(BK212:BL212),BK204:BM204)</f>
        <v>-1.53316315838081E-4</v>
      </c>
      <c r="BL230" s="47">
        <v>-3.1931569344187428E-2</v>
      </c>
      <c r="BM230" s="48">
        <v>-3.1011034380270381E-4</v>
      </c>
      <c r="BN230" s="29">
        <f>-BK212</f>
        <v>3.5788806187872911E-2</v>
      </c>
      <c r="BO230" s="41">
        <f t="array" ref="BO230:BQ231">MMULT(TRANSPOSE(BO212:BP212),BO204:BQ204)</f>
        <v>-5.277243885071294E-5</v>
      </c>
      <c r="BP230" s="47">
        <v>-2.6251735604052372E-2</v>
      </c>
      <c r="BQ230" s="48">
        <v>-1.0607168760394783E-3</v>
      </c>
      <c r="BR230" s="29">
        <f>-BO212</f>
        <v>2.6435908562015352E-2</v>
      </c>
      <c r="BS230" s="41">
        <f t="array" ref="BS230:BU231">MMULT(TRANSPOSE(BS212:BT212),BS204:BU204)</f>
        <v>1.9107672897003443E-2</v>
      </c>
      <c r="BT230" s="47">
        <v>5.6206521486192327E-3</v>
      </c>
      <c r="BU230" s="48">
        <v>2.6647017062383264E-2</v>
      </c>
      <c r="BV230" s="29">
        <f>-BS212</f>
        <v>-2.9850808436733239E-2</v>
      </c>
      <c r="BW230" s="41">
        <f t="array" ref="BW230:BY231">MMULT(TRANSPOSE(BW212:BX212),BW204:BY204)</f>
        <v>-5.754491462609335E-4</v>
      </c>
      <c r="BX230" s="47">
        <v>-2.93776123654357E-2</v>
      </c>
      <c r="BY230" s="48">
        <v>-2.2802955722184535E-3</v>
      </c>
      <c r="BZ230" s="29">
        <f>-BW212</f>
        <v>3.0334388248389219E-2</v>
      </c>
      <c r="CA230" s="41">
        <f t="array" ref="CA230:CC231">MMULT(TRANSPOSE(CA212:CB212),CA204:CC204)</f>
        <v>-7.9376653970813694E-5</v>
      </c>
      <c r="CB230" s="47">
        <v>-2.6091801741374165E-2</v>
      </c>
      <c r="CC230" s="48">
        <v>-6.5467152490178459E-4</v>
      </c>
      <c r="CD230" s="29">
        <f>-CA212</f>
        <v>2.638492856535881E-2</v>
      </c>
      <c r="CE230" s="41">
        <f t="array" ref="CE230:CG231">MMULT(TRANSPOSE(CE212:CF212),CE204:CG204)</f>
        <v>2.7894495526042812E-2</v>
      </c>
      <c r="CF230" s="47">
        <v>2.0274908118059286E-2</v>
      </c>
      <c r="CG230" s="48">
        <v>5.1550464813650484E-2</v>
      </c>
      <c r="CH230" s="29">
        <f>-CE212</f>
        <v>-5.554423033401204E-2</v>
      </c>
      <c r="CI230" s="41">
        <f t="array" ref="CI230:CK231">MMULT(TRANSPOSE(CI212:CJ212),CI204:CK204)</f>
        <v>4.6713377567384542E-2</v>
      </c>
      <c r="CJ230" s="47">
        <v>5.0576527237506649E-2</v>
      </c>
      <c r="CK230" s="48">
        <v>8.5397809899096871E-2</v>
      </c>
      <c r="CL230" s="29">
        <f>-CI212</f>
        <v>-8.7601737669734572E-2</v>
      </c>
      <c r="CM230" s="41">
        <f t="array" ref="CM230:CO231">MMULT(TRANSPOSE(CM212:CN212),CM204:CO204)</f>
        <v>-8.9318635558372904E-4</v>
      </c>
      <c r="CN230" s="47">
        <v>-2.9949996042527512E-2</v>
      </c>
      <c r="CO230" s="48">
        <v>-1.485551292030869E-3</v>
      </c>
      <c r="CP230" s="29">
        <f>-CM212</f>
        <v>3.1511971277538964E-2</v>
      </c>
      <c r="CQ230" s="41">
        <f t="array" ref="CQ230:CS231">MMULT(TRANSPOSE(CQ212:CR212),CQ204:CS204)</f>
        <v>-4.1647583291226566E-4</v>
      </c>
      <c r="CR230" s="47">
        <v>-3.1031123931275672E-2</v>
      </c>
      <c r="CS230" s="48">
        <v>-5.9553223773344882E-3</v>
      </c>
      <c r="CT230" s="29">
        <f>-CQ212</f>
        <v>3.1125115019742289E-2</v>
      </c>
      <c r="CU230" s="41">
        <f t="array" ref="CU230:CW231">MMULT(TRANSPOSE(CU212:CV212),CU204:CW204)</f>
        <v>1.2447137659147164E-2</v>
      </c>
      <c r="CV230" s="47">
        <v>4.7523970620932872E-4</v>
      </c>
      <c r="CW230" s="48">
        <v>1.2857535183281312E-2</v>
      </c>
      <c r="CX230" s="29">
        <f>-CU212</f>
        <v>-1.532025801944727E-2</v>
      </c>
      <c r="CY230" s="41">
        <f t="array" ref="CY230:DA231">MMULT(TRANSPOSE(CY212:CZ212),CY204:DA204)</f>
        <v>1.5917645598016006E-2</v>
      </c>
      <c r="CZ230" s="47">
        <v>2.317061055100194E-3</v>
      </c>
      <c r="DA230" s="48">
        <v>1.9143229140248148E-2</v>
      </c>
      <c r="DB230" s="29">
        <f>-CY212</f>
        <v>-2.605246755461043E-2</v>
      </c>
      <c r="DC230" s="41">
        <f t="array" ref="DC230:DE231">MMULT(TRANSPOSE(DC212:DD212),DC204:DE204)</f>
        <v>-4.6737217854329618E-5</v>
      </c>
      <c r="DD230" s="47">
        <v>-2.6072471318287108E-2</v>
      </c>
      <c r="DE230" s="48">
        <v>-3.6403872879710043E-4</v>
      </c>
      <c r="DF230" s="29">
        <f>-DC212</f>
        <v>2.6507121363752439E-2</v>
      </c>
      <c r="DG230" s="41">
        <f t="array" ref="DG230:DI231">MMULT(TRANSPOSE(DG212:DH212),DG204:DI204)</f>
        <v>-5.5098112387392227E-4</v>
      </c>
      <c r="DH230" s="47">
        <v>-3.0460823530967403E-2</v>
      </c>
      <c r="DI230" s="48">
        <v>-8.6518138865186722E-4</v>
      </c>
      <c r="DJ230" s="29">
        <f>-DG212</f>
        <v>3.281817888196125E-2</v>
      </c>
      <c r="DK230" s="41">
        <f t="array" ref="DK230:DM231">MMULT(TRANSPOSE(DK212:DL212),DK204:DM204)</f>
        <v>-4.6737217854329618E-5</v>
      </c>
      <c r="DL230" s="47">
        <v>-2.6072471318287108E-2</v>
      </c>
      <c r="DM230" s="48">
        <v>-3.6403872879710043E-4</v>
      </c>
      <c r="DN230" s="29">
        <f>-DK212</f>
        <v>2.6507121363752439E-2</v>
      </c>
      <c r="DO230" s="41">
        <f t="array" ref="DO230:DQ231">MMULT(TRANSPOSE(DO212:DP212),DO204:DQ204)</f>
        <v>-2.2546906800221709E-4</v>
      </c>
      <c r="DP230" s="47">
        <v>-2.8498558858345596E-2</v>
      </c>
      <c r="DQ230" s="48">
        <v>-3.2818984462893662E-3</v>
      </c>
      <c r="DR230" s="29">
        <f>-DO212</f>
        <v>2.8626649709164311E-2</v>
      </c>
      <c r="DS230" s="41">
        <f t="array" ref="DS230:DU231">MMULT(TRANSPOSE(DS212:DT212),DS204:DU204)</f>
        <v>-1.8744712679144226E-4</v>
      </c>
      <c r="DT230" s="47">
        <v>-2.6641725194472256E-2</v>
      </c>
      <c r="DU230" s="48">
        <v>-1.1134560147848126E-3</v>
      </c>
      <c r="DV230" s="29">
        <f>-DS212</f>
        <v>2.6926267761524122E-2</v>
      </c>
      <c r="DW230" s="41">
        <f t="array" ref="DW230:DY231">MMULT(TRANSPOSE(DW212:DX212),DW204:DY204)</f>
        <v>-4.0038453293357796E-4</v>
      </c>
      <c r="DX230" s="47">
        <v>-3.577525701752849E-2</v>
      </c>
      <c r="DY230" s="48">
        <v>-3.4341523300880938E-3</v>
      </c>
      <c r="DZ230" s="29">
        <f>-DW212</f>
        <v>4.0822102854448865E-2</v>
      </c>
      <c r="EA230" s="41">
        <f t="array" ref="EA230:EC231">MMULT(TRANSPOSE(EA212:EB212),EA204:EC204)</f>
        <v>1.2150913355561918E-2</v>
      </c>
      <c r="EB230" s="47">
        <v>5.0803596090577734E-3</v>
      </c>
      <c r="EC230" s="48">
        <v>2.8609837308696019E-2</v>
      </c>
      <c r="ED230" s="29">
        <f>-EA212</f>
        <v>-3.9265438898628907E-2</v>
      </c>
      <c r="EE230" s="41">
        <f t="array" ref="EE230:EG231">MMULT(TRANSPOSE(EE212:EF212),EE204:EG204)</f>
        <v>-2.6285062138010174E-4</v>
      </c>
      <c r="EF230" s="47">
        <v>-3.7704142616261878E-2</v>
      </c>
      <c r="EG230" s="48">
        <v>-2.1824022659890957E-3</v>
      </c>
      <c r="EH230" s="29">
        <f>-EE212</f>
        <v>4.5596965989001981E-2</v>
      </c>
      <c r="EI230" s="41">
        <f t="array" ref="EI230:EK231">MMULT(TRANSPOSE(EI212:EJ212),EI204:EK204)</f>
        <v>-4.8672986205061512E-4</v>
      </c>
      <c r="EJ230" s="47">
        <v>-4.2040665675112457E-2</v>
      </c>
      <c r="EK230" s="48">
        <v>-1.666560375532078E-3</v>
      </c>
      <c r="EL230" s="29">
        <f>-EI212</f>
        <v>5.6133441696509266E-2</v>
      </c>
      <c r="EM230" s="41">
        <f t="array" ref="EM230:EO231">MMULT(TRANSPOSE(EM212:EN212),EM204:EO204)</f>
        <v>-1.3419777656267082E-4</v>
      </c>
      <c r="EN230" s="47">
        <v>-3.1181322010242533E-2</v>
      </c>
      <c r="EO230" s="48">
        <v>-5.8133949047180422E-3</v>
      </c>
      <c r="EP230" s="29">
        <f>-EM212</f>
        <v>3.1561350909826189E-2</v>
      </c>
      <c r="EQ230" s="41">
        <f t="array" ref="EQ230:ES231">MMULT(TRANSPOSE(EQ212:ER212),EQ204:ES204)</f>
        <v>-1.5999443362476795E-3</v>
      </c>
      <c r="ER230" s="47">
        <v>-3.8791939980516624E-2</v>
      </c>
      <c r="ES230" s="48">
        <v>-9.369314930188135E-3</v>
      </c>
      <c r="ET230" s="29">
        <f>-EQ212</f>
        <v>4.2297893429646641E-2</v>
      </c>
      <c r="EU230" s="41">
        <f t="array" ref="EU230:EW231">MMULT(TRANSPOSE(EU212:EV212),EU204:EW204)</f>
        <v>-3.4842623838827027E-4</v>
      </c>
      <c r="EV230" s="47">
        <v>-4.5678524565971143E-2</v>
      </c>
      <c r="EW230" s="48">
        <v>-1.1265401087536934E-3</v>
      </c>
      <c r="EX230" s="29">
        <f>-EU212</f>
        <v>6.8400446930244566E-2</v>
      </c>
      <c r="EY230" s="41">
        <f t="array" ref="EY230:FA231">MMULT(TRANSPOSE(EY212:EZ212),EY204:FA204)</f>
        <v>1.3245925593781689E-2</v>
      </c>
      <c r="EZ230" s="47">
        <v>2.9934160996129876E-4</v>
      </c>
      <c r="FA230" s="48">
        <v>1.1617038675599864E-2</v>
      </c>
      <c r="FB230" s="29">
        <f>-EY212</f>
        <v>-1.5272684152649152E-2</v>
      </c>
      <c r="FC230" s="41">
        <f t="array" ref="FC230:FE231">MMULT(TRANSPOSE(FC212:FD212),FC204:FE204)</f>
        <v>1.1841386407096902E-2</v>
      </c>
      <c r="FD230" s="47">
        <v>2.4582816450379689E-3</v>
      </c>
      <c r="FE230" s="48">
        <v>1.971845004634554E-2</v>
      </c>
      <c r="FF230" s="29">
        <f>-FC212</f>
        <v>-4.1764699328421848E-2</v>
      </c>
      <c r="FG230" s="41">
        <f t="array" ref="FG230:FI231">MMULT(TRANSPOSE(FG212:FH212),FG204:FI204)</f>
        <v>-7.0055723487438612E-5</v>
      </c>
      <c r="FH230" s="47">
        <v>-2.8672289614568313E-2</v>
      </c>
      <c r="FI230" s="48">
        <v>-2.1873363707517689E-3</v>
      </c>
      <c r="FJ230" s="29">
        <f>-FG212</f>
        <v>2.9500626837066592E-2</v>
      </c>
      <c r="FK230" s="41">
        <f t="array" ref="FK230:FM231">MMULT(TRANSPOSE(FK212:FL212),FK204:FM204)</f>
        <v>1.8398448165983693E-2</v>
      </c>
      <c r="FL230" s="47">
        <v>1.6473003186871871E-3</v>
      </c>
      <c r="FM230" s="48">
        <v>8.6255640157588166E-3</v>
      </c>
      <c r="FN230" s="29">
        <f>-FK212</f>
        <v>-4.7269910768457574E-2</v>
      </c>
      <c r="FO230" s="41">
        <f t="array" ref="FO230:FQ231">MMULT(TRANSPOSE(FO212:FP212),FO204:FQ204)</f>
        <v>-9.4324770874842532E-4</v>
      </c>
      <c r="FP230" s="47">
        <v>-3.6881883570408204E-2</v>
      </c>
      <c r="FQ230" s="48">
        <v>-7.7448187766290186E-3</v>
      </c>
      <c r="FR230" s="29">
        <f>-FO212</f>
        <v>3.9978355253417086E-2</v>
      </c>
      <c r="FS230" s="41">
        <f t="array" ref="FS230:FU231">MMULT(TRANSPOSE(FS212:FT212),FS204:FU204)</f>
        <v>-1.1047940934456378E-4</v>
      </c>
      <c r="FT230" s="47">
        <v>-2.8581878357178171E-2</v>
      </c>
      <c r="FU230" s="48">
        <v>-2.0572316727077767E-3</v>
      </c>
      <c r="FV230" s="29">
        <f>-FS212</f>
        <v>2.9409634773338987E-2</v>
      </c>
      <c r="FW230" s="41">
        <f t="array" ref="FW230:FY231">MMULT(TRANSPOSE(FW212:FX212),FW204:FY204)</f>
        <v>1.7269836209964431E-2</v>
      </c>
      <c r="FX230" s="47">
        <v>2.9995652525985446E-3</v>
      </c>
      <c r="FY230" s="48">
        <v>1.9796040595204824E-2</v>
      </c>
      <c r="FZ230" s="29">
        <f>-FW212</f>
        <v>-2.3706292926274519E-2</v>
      </c>
      <c r="GA230" s="41">
        <f t="array" ref="GA230:GC231">MMULT(TRANSPOSE(GA212:GB212),GA204:GC204)</f>
        <v>-1.6407289396308659E-3</v>
      </c>
      <c r="GB230" s="47">
        <v>-4.0257672182647114E-2</v>
      </c>
      <c r="GC230" s="48">
        <v>-4.2339558663141777E-3</v>
      </c>
      <c r="GD230" s="29">
        <f>-GA212</f>
        <v>4.8903428578882732E-2</v>
      </c>
      <c r="GE230" s="41">
        <f t="array" ref="GE230:GG231">MMULT(TRANSPOSE(GE212:GF212),GE204:GG204)</f>
        <v>-6.6472199850227474E-4</v>
      </c>
      <c r="GF230" s="47">
        <v>-3.9577711253199838E-2</v>
      </c>
      <c r="GG230" s="48">
        <v>-1.6415855002518898E-2</v>
      </c>
      <c r="GH230" s="29">
        <f>-GE212</f>
        <v>3.9886740899995665E-2</v>
      </c>
      <c r="GI230" s="41">
        <f t="array" ref="GI230:GK231">MMULT(TRANSPOSE(GI212:GJ212),GI204:GK204)</f>
        <v>2.1745484507300308E-2</v>
      </c>
      <c r="GJ230" s="47">
        <v>1.9507322044204096E-4</v>
      </c>
      <c r="GK230" s="48">
        <v>7.6497613005099309E-3</v>
      </c>
      <c r="GL230" s="29">
        <f>-GI212</f>
        <v>-2.5275266816049857E-2</v>
      </c>
      <c r="GM230" s="41">
        <f t="array" ref="GM230:GO231">MMULT(TRANSPOSE(GM212:GN212),GM204:GO204)</f>
        <v>1.4848388566500231E-2</v>
      </c>
      <c r="GN230" s="47">
        <v>2.4897804683675178E-4</v>
      </c>
      <c r="GO230" s="48">
        <v>1.1891975164354052E-2</v>
      </c>
      <c r="GP230" s="29">
        <f>-GM212</f>
        <v>-1.872969280728878E-2</v>
      </c>
      <c r="GQ230" s="41">
        <f t="array" ref="GQ230:GS231">MMULT(TRANSPOSE(GQ212:GR212),GQ204:GS204)</f>
        <v>-6.6234703911107791E-5</v>
      </c>
      <c r="GR230" s="47">
        <v>-2.9548233738200782E-2</v>
      </c>
      <c r="GS230" s="48">
        <v>-8.2049295558267303E-4</v>
      </c>
      <c r="GT230" s="29">
        <f>-GQ212</f>
        <v>3.1576691728475687E-2</v>
      </c>
      <c r="GU230" s="41">
        <f t="array" ref="GU230:GW231">MMULT(TRANSPOSE(GU212:GV212),GU204:GW204)</f>
        <v>-1.1181543915911789E-3</v>
      </c>
      <c r="GV230" s="47">
        <v>-4.2575334762678677E-2</v>
      </c>
      <c r="GW230" s="48">
        <v>-2.7687402832549802E-3</v>
      </c>
      <c r="GX230" s="29">
        <f>-GU212</f>
        <v>5.6143416318574231E-2</v>
      </c>
      <c r="GY230" s="41">
        <f t="array" ref="GY230:HA231">MMULT(TRANSPOSE(GY212:GZ212),GY204:HA204)</f>
        <v>1.6320610385858629E-2</v>
      </c>
      <c r="GZ230" s="47">
        <v>9.8528109548332264E-3</v>
      </c>
      <c r="HA230" s="48">
        <v>2.8644638159696995E-2</v>
      </c>
      <c r="HB230" s="29">
        <f>-GY212</f>
        <v>-5.6191796463883857E-2</v>
      </c>
      <c r="HC230" s="41">
        <f t="array" ref="HC230:HE231">MMULT(TRANSPOSE(HC212:HD212),HC204:HE204)</f>
        <v>-6.5369285070763169E-5</v>
      </c>
      <c r="HD230" s="47">
        <v>-2.8458349143596316E-2</v>
      </c>
      <c r="HE230" s="48">
        <v>-1.1734496131869899E-3</v>
      </c>
      <c r="HF230" s="29">
        <f>-HC212</f>
        <v>2.9681352167603738E-2</v>
      </c>
      <c r="HG230" s="41">
        <f t="array" ref="HG230:HI231">MMULT(TRANSPOSE(HG212:HH212),HG204:HI204)</f>
        <v>1.5129786244482288E-2</v>
      </c>
      <c r="HH230" s="47">
        <v>1.1053039682473427E-3</v>
      </c>
      <c r="HI230" s="48">
        <v>1.3668243848198508E-2</v>
      </c>
      <c r="HJ230" s="29">
        <f>-HG212</f>
        <v>-1.7367827736083263E-2</v>
      </c>
      <c r="HK230" s="41">
        <f t="array" ref="HK230:HM231">MMULT(TRANSPOSE(HK212:HL212),HK204:HM204)</f>
        <v>-3.4309632241230219E-4</v>
      </c>
      <c r="HL230" s="47">
        <v>-3.4527785039535491E-2</v>
      </c>
      <c r="HM230" s="48">
        <v>-9.6686362295287064E-3</v>
      </c>
      <c r="HN230" s="29">
        <f>-HK212</f>
        <v>3.4927844207567199E-2</v>
      </c>
      <c r="HO230" s="41">
        <f t="array" ref="HO230:HQ231">MMULT(TRANSPOSE(HO212:HP212),HO204:HQ204)</f>
        <v>-2.6765446706395721E-4</v>
      </c>
      <c r="HP230" s="47">
        <v>-2.9995043510832316E-2</v>
      </c>
      <c r="HQ230" s="48">
        <v>-3.4855440320956592E-3</v>
      </c>
      <c r="HR230" s="29">
        <f>-HO212</f>
        <v>3.0820881189971495E-2</v>
      </c>
      <c r="HS230" s="41">
        <f t="array" ref="HS230:HU231">MMULT(TRANSPOSE(HS212:HT212),HS204:HU204)</f>
        <v>1.5957135434470349E-2</v>
      </c>
      <c r="HT230" s="47">
        <v>8.7547129085641226E-4</v>
      </c>
      <c r="HU230" s="48">
        <v>1.3374797285499656E-2</v>
      </c>
      <c r="HV230" s="29">
        <f>-HS212</f>
        <v>-1.9989584874073693E-2</v>
      </c>
    </row>
    <row r="231" spans="2:230" ht="16.5" customHeight="1" x14ac:dyDescent="0.15">
      <c r="B231" s="110"/>
      <c r="C231" s="44">
        <v>2</v>
      </c>
      <c r="D231" s="41">
        <f t="shared" si="1269"/>
        <v>-0.38361569356874065</v>
      </c>
      <c r="E231" s="33">
        <f t="shared" si="1266"/>
        <v>0.64937319916332381</v>
      </c>
      <c r="F231" s="29">
        <f t="shared" si="1267"/>
        <v>-0.34053329521291464</v>
      </c>
      <c r="G231" s="34">
        <f t="shared" si="1272"/>
        <v>-9.6545435035011451E-2</v>
      </c>
      <c r="I231" s="110"/>
      <c r="J231" s="46">
        <v>2</v>
      </c>
      <c r="K231" s="41">
        <v>1.6869833099510779E-4</v>
      </c>
      <c r="L231" s="47">
        <v>1.975984091080361E-2</v>
      </c>
      <c r="M231" s="48">
        <v>9.3499780463501109E-4</v>
      </c>
      <c r="N231" s="32">
        <f>-L212</f>
        <v>-2.0436770906931471E-2</v>
      </c>
      <c r="O231" s="41">
        <v>-1.5341469359168329E-2</v>
      </c>
      <c r="P231" s="47">
        <v>-6.1759428254986905E-3</v>
      </c>
      <c r="Q231" s="48">
        <v>-1.8913162873308194E-2</v>
      </c>
      <c r="R231" s="32">
        <f>-P212</f>
        <v>2.4784684551979026E-2</v>
      </c>
      <c r="S231" s="41">
        <v>-1.2740646427818709E-2</v>
      </c>
      <c r="T231" s="47">
        <v>-5.7188850741402035E-3</v>
      </c>
      <c r="U231" s="48">
        <v>-1.481424096861503E-2</v>
      </c>
      <c r="V231" s="32">
        <f>-T212</f>
        <v>1.7331207133447553E-2</v>
      </c>
      <c r="W231" s="41">
        <v>-1.6375098112566034E-2</v>
      </c>
      <c r="X231" s="47">
        <v>-3.4476859997854712E-3</v>
      </c>
      <c r="Y231" s="48">
        <v>-2.5186103719571893E-2</v>
      </c>
      <c r="Z231" s="32">
        <f>-X212</f>
        <v>4.0597230506754782E-2</v>
      </c>
      <c r="AA231" s="41">
        <v>9.4552984391595024E-5</v>
      </c>
      <c r="AB231" s="47">
        <v>1.85580213242603E-2</v>
      </c>
      <c r="AC231" s="48">
        <v>4.9861552365138885E-4</v>
      </c>
      <c r="AD231" s="32">
        <f>-AB212</f>
        <v>-1.950142599726291E-2</v>
      </c>
      <c r="AE231" s="41">
        <v>1.4560037280157719E-4</v>
      </c>
      <c r="AF231" s="47">
        <v>1.8453139450354195E-2</v>
      </c>
      <c r="AG231" s="48">
        <v>3.1369984481712459E-4</v>
      </c>
      <c r="AH231" s="32">
        <f>-AF212</f>
        <v>-1.9955313545478675E-2</v>
      </c>
      <c r="AI231" s="41">
        <v>-1.3552831550501939E-2</v>
      </c>
      <c r="AJ231" s="47">
        <v>-9.223692076680343E-3</v>
      </c>
      <c r="AK231" s="48">
        <v>-1.8958820145854146E-2</v>
      </c>
      <c r="AL231" s="32">
        <f>-AJ212</f>
        <v>2.0919462857802103E-2</v>
      </c>
      <c r="AM231" s="41">
        <v>-1.4715714358839746E-2</v>
      </c>
      <c r="AN231" s="47">
        <v>-1.5595225000445682E-2</v>
      </c>
      <c r="AO231" s="48">
        <v>-3.5188812272930491E-2</v>
      </c>
      <c r="AP231" s="32">
        <f>-AN212</f>
        <v>4.6461791821773915E-2</v>
      </c>
      <c r="AQ231" s="41">
        <v>7.1305342414997597E-5</v>
      </c>
      <c r="AR231" s="47">
        <v>2.0839905074251562E-2</v>
      </c>
      <c r="AS231" s="48">
        <v>1.4857895444431986E-3</v>
      </c>
      <c r="AT231" s="32">
        <f>-AR212</f>
        <v>-2.0938432591579667E-2</v>
      </c>
      <c r="AU231" s="41">
        <v>-3.5458076050942769E-2</v>
      </c>
      <c r="AV231" s="47">
        <v>-2.6784918757167882E-2</v>
      </c>
      <c r="AW231" s="48">
        <v>-3.096326736179067E-2</v>
      </c>
      <c r="AX231" s="32">
        <f>-AV212</f>
        <v>4.4832392378491348E-2</v>
      </c>
      <c r="AY231" s="41">
        <v>8.8515854154171613E-4</v>
      </c>
      <c r="AZ231" s="47">
        <v>2.7085639778328296E-2</v>
      </c>
      <c r="BA231" s="48">
        <v>3.5794213217848819E-3</v>
      </c>
      <c r="BB231" s="32">
        <f>-AZ212</f>
        <v>-2.7680105453927847E-2</v>
      </c>
      <c r="BC231" s="41">
        <v>-3.3151963976634495E-2</v>
      </c>
      <c r="BD231" s="47">
        <v>-2.4680631187306958E-3</v>
      </c>
      <c r="BE231" s="48">
        <v>-1.8910237130533785E-2</v>
      </c>
      <c r="BF231" s="32">
        <f>-BD212</f>
        <v>4.6259680040700933E-2</v>
      </c>
      <c r="BG231" s="41">
        <v>-1.1693505646327988E-2</v>
      </c>
      <c r="BH231" s="47">
        <v>-8.5064125373924635E-3</v>
      </c>
      <c r="BI231" s="48">
        <v>-1.7726723334480558E-2</v>
      </c>
      <c r="BJ231" s="32">
        <f>-BH212</f>
        <v>1.8478328767900939E-2</v>
      </c>
      <c r="BK231" s="41">
        <v>8.8505833005524795E-5</v>
      </c>
      <c r="BL231" s="47">
        <v>1.843332934614535E-2</v>
      </c>
      <c r="BM231" s="48">
        <v>1.7901926583518095E-4</v>
      </c>
      <c r="BN231" s="32">
        <f>-BL212</f>
        <v>-2.0660019689464897E-2</v>
      </c>
      <c r="BO231" s="41">
        <v>3.7546278835175655E-5</v>
      </c>
      <c r="BP231" s="47">
        <v>1.8677457520683505E-2</v>
      </c>
      <c r="BQ231" s="48">
        <v>7.5467369824649803E-4</v>
      </c>
      <c r="BR231" s="32">
        <f>-BP212</f>
        <v>-1.8808492003534277E-2</v>
      </c>
      <c r="BS231" s="41">
        <v>-8.4939797099470721E-3</v>
      </c>
      <c r="BT231" s="47">
        <v>-2.4985619946701755E-3</v>
      </c>
      <c r="BU231" s="48">
        <v>-1.1845462473559115E-2</v>
      </c>
      <c r="BV231" s="32">
        <f>-BT212</f>
        <v>1.3269651545421434E-2</v>
      </c>
      <c r="BW231" s="41">
        <v>4.3607673594678781E-4</v>
      </c>
      <c r="BX231" s="47">
        <v>2.2262424739822588E-2</v>
      </c>
      <c r="BY231" s="48">
        <v>1.7280134249708996E-3</v>
      </c>
      <c r="BZ231" s="32">
        <f>-BX212</f>
        <v>-2.2987471786606782E-2</v>
      </c>
      <c r="CA231" s="41">
        <v>5.4100664532665732E-5</v>
      </c>
      <c r="CB231" s="47">
        <v>1.7783362518429383E-2</v>
      </c>
      <c r="CC231" s="48">
        <v>4.4620379892585554E-4</v>
      </c>
      <c r="CD231" s="32">
        <f>-CB212</f>
        <v>-1.7983148666832038E-2</v>
      </c>
      <c r="CE231" s="41">
        <v>-1.0691829986463276E-2</v>
      </c>
      <c r="CF231" s="47">
        <v>-7.7712776840530434E-3</v>
      </c>
      <c r="CG231" s="48">
        <v>-1.9759052641626983E-2</v>
      </c>
      <c r="CH231" s="32">
        <f>-CF212</f>
        <v>2.1289844331680623E-2</v>
      </c>
      <c r="CI231" s="41">
        <v>-1.3864606960253545E-2</v>
      </c>
      <c r="CJ231" s="47">
        <v>-1.5011196108674976E-2</v>
      </c>
      <c r="CK231" s="48">
        <v>-2.5346209826285517E-2</v>
      </c>
      <c r="CL231" s="32">
        <f>-CJ212</f>
        <v>2.6000339197783037E-2</v>
      </c>
      <c r="CM231" s="41">
        <v>6.2194310342232183E-4</v>
      </c>
      <c r="CN231" s="47">
        <v>2.0854767171182644E-2</v>
      </c>
      <c r="CO231" s="48">
        <v>1.0344183776238931E-3</v>
      </c>
      <c r="CP231" s="32">
        <f>-CN212</f>
        <v>-2.1942401032872066E-2</v>
      </c>
      <c r="CQ231" s="41">
        <v>4.2613674146344899E-4</v>
      </c>
      <c r="CR231" s="47">
        <v>3.1750946852198057E-2</v>
      </c>
      <c r="CS231" s="48">
        <v>6.0934668273447826E-3</v>
      </c>
      <c r="CT231" s="32">
        <f>-CR212</f>
        <v>-3.1847118233585762E-2</v>
      </c>
      <c r="CU231" s="41">
        <v>-6.8572024931485209E-3</v>
      </c>
      <c r="CV231" s="47">
        <v>-2.618123931381878E-4</v>
      </c>
      <c r="CW231" s="48">
        <v>-7.0832929408271954E-3</v>
      </c>
      <c r="CX231" s="32">
        <f>-CV212</f>
        <v>8.4400216630873513E-3</v>
      </c>
      <c r="CY231" s="41">
        <v>-1.2372684867246667E-2</v>
      </c>
      <c r="CZ231" s="47">
        <v>-1.8010368478424985E-3</v>
      </c>
      <c r="DA231" s="48">
        <v>-1.4879910476415265E-2</v>
      </c>
      <c r="DB231" s="32">
        <f>-CZ212</f>
        <v>2.0250417631332361E-2</v>
      </c>
      <c r="DC231" s="41">
        <v>3.0727391052718716E-5</v>
      </c>
      <c r="DD231" s="47">
        <v>1.7141350270458711E-2</v>
      </c>
      <c r="DE231" s="48">
        <v>2.3933731812936487E-4</v>
      </c>
      <c r="DF231" s="32">
        <f>-DD212</f>
        <v>-1.7427111009570784E-2</v>
      </c>
      <c r="DG231" s="41">
        <v>3.5105872094585256E-4</v>
      </c>
      <c r="DH231" s="47">
        <v>1.9408174408141219E-2</v>
      </c>
      <c r="DI231" s="48">
        <v>5.5125204571578328E-4</v>
      </c>
      <c r="DJ231" s="32">
        <f>-DH212</f>
        <v>-2.0910168067227314E-2</v>
      </c>
      <c r="DK231" s="41">
        <v>3.0727391052718716E-5</v>
      </c>
      <c r="DL231" s="47">
        <v>1.7141350270458711E-2</v>
      </c>
      <c r="DM231" s="48">
        <v>2.3933731812936487E-4</v>
      </c>
      <c r="DN231" s="32">
        <f>-DL212</f>
        <v>-1.7427111009570784E-2</v>
      </c>
      <c r="DO231" s="41">
        <v>1.9322423687659815E-4</v>
      </c>
      <c r="DP231" s="47">
        <v>2.4422916794211862E-2</v>
      </c>
      <c r="DQ231" s="48">
        <v>2.8125468757626668E-3</v>
      </c>
      <c r="DR231" s="32">
        <f>-DP212</f>
        <v>-2.4532689088565235E-2</v>
      </c>
      <c r="DS231" s="41">
        <v>1.3359539866930349E-4</v>
      </c>
      <c r="DT231" s="47">
        <v>1.8987817842380714E-2</v>
      </c>
      <c r="DU231" s="48">
        <v>7.9357098047929135E-4</v>
      </c>
      <c r="DV231" s="32">
        <f>-DT212</f>
        <v>-1.9190614109970219E-2</v>
      </c>
      <c r="DW231" s="41">
        <v>2.7309874245540515E-4</v>
      </c>
      <c r="DX231" s="47">
        <v>2.4401985838266055E-2</v>
      </c>
      <c r="DY231" s="48">
        <v>2.3424048773206356E-3</v>
      </c>
      <c r="DZ231" s="32">
        <f>-DX212</f>
        <v>-2.7844394667924575E-2</v>
      </c>
      <c r="EA231" s="41">
        <v>-1.1166983979214591E-2</v>
      </c>
      <c r="EB231" s="47">
        <v>-4.6689736567851175E-3</v>
      </c>
      <c r="EC231" s="48">
        <v>-2.6293134147640354E-2</v>
      </c>
      <c r="ED231" s="32">
        <f>-EB212</f>
        <v>3.6085890359600963E-2</v>
      </c>
      <c r="EE231" s="41">
        <v>1.5507196611845456E-4</v>
      </c>
      <c r="EF231" s="47">
        <v>2.2244023984479569E-2</v>
      </c>
      <c r="EG231" s="48">
        <v>1.2875351348662219E-3</v>
      </c>
      <c r="EH231" s="32">
        <f>-EF212</f>
        <v>-2.6900492484383046E-2</v>
      </c>
      <c r="EI231" s="41">
        <v>2.5525260127434154E-4</v>
      </c>
      <c r="EJ231" s="47">
        <v>2.2047115062279576E-2</v>
      </c>
      <c r="EK231" s="48">
        <v>8.7398350543585425E-4</v>
      </c>
      <c r="EL231" s="32">
        <f>-EJ212</f>
        <v>-2.943769866749122E-2</v>
      </c>
      <c r="EM231" s="41">
        <v>1.3262881733586528E-4</v>
      </c>
      <c r="EN231" s="47">
        <v>3.0816768855003649E-2</v>
      </c>
      <c r="EO231" s="48">
        <v>5.7454282080376239E-3</v>
      </c>
      <c r="EP231" s="32">
        <f>-EN212</f>
        <v>-3.1192354686574355E-2</v>
      </c>
      <c r="EQ231" s="41">
        <v>1.5786310456769035E-3</v>
      </c>
      <c r="ER231" s="47">
        <v>3.8275182072208452E-2</v>
      </c>
      <c r="ES231" s="48">
        <v>9.2445037558040663E-3</v>
      </c>
      <c r="ET231" s="32">
        <f>-ER212</f>
        <v>-4.1734431768654066E-2</v>
      </c>
      <c r="EU231" s="41">
        <v>1.6573098568421624E-4</v>
      </c>
      <c r="EV231" s="47">
        <v>2.1727258360155516E-2</v>
      </c>
      <c r="EW231" s="48">
        <v>5.3584541594855703E-4</v>
      </c>
      <c r="EX231" s="32">
        <f>-EV212</f>
        <v>-3.2535074119067788E-2</v>
      </c>
      <c r="EY231" s="41">
        <v>-8.759865712628356E-3</v>
      </c>
      <c r="EZ231" s="47">
        <v>-1.9796217990941621E-4</v>
      </c>
      <c r="FA231" s="48">
        <v>-7.6826415833437731E-3</v>
      </c>
      <c r="FB231" s="32">
        <f>-EZ212</f>
        <v>1.0100212423916982E-2</v>
      </c>
      <c r="FC231" s="41">
        <v>-1.9381552014987254E-2</v>
      </c>
      <c r="FD231" s="47">
        <v>-4.0236262826653935E-3</v>
      </c>
      <c r="FE231" s="48">
        <v>-3.2274444232233253E-2</v>
      </c>
      <c r="FF231" s="32">
        <f>-FD212</f>
        <v>6.8358945869630136E-2</v>
      </c>
      <c r="FG231" s="41">
        <v>5.2561278752622005E-5</v>
      </c>
      <c r="FH231" s="47">
        <v>2.1512192464580814E-2</v>
      </c>
      <c r="FI231" s="48">
        <v>1.641110689970205E-3</v>
      </c>
      <c r="FJ231" s="32">
        <f>-FH212</f>
        <v>-2.213367578507941E-2</v>
      </c>
      <c r="FK231" s="41">
        <v>-4.1892744295864995E-2</v>
      </c>
      <c r="FL231" s="47">
        <v>-3.7508560725708117E-3</v>
      </c>
      <c r="FM231" s="48">
        <v>-1.9640164456254765E-2</v>
      </c>
      <c r="FN231" s="32">
        <f>-FL212</f>
        <v>0.10763224522232261</v>
      </c>
      <c r="FO231" s="41">
        <v>8.779854180007825E-4</v>
      </c>
      <c r="FP231" s="47">
        <v>3.4330065859569048E-2</v>
      </c>
      <c r="FQ231" s="48">
        <v>7.2089631258807872E-3</v>
      </c>
      <c r="FR231" s="32">
        <f>-FP212</f>
        <v>-3.7212296009421691E-2</v>
      </c>
      <c r="FS231" s="41">
        <v>8.2139265767131576E-5</v>
      </c>
      <c r="FT231" s="47">
        <v>2.1250063848387183E-2</v>
      </c>
      <c r="FU231" s="48">
        <v>1.5295112465897654E-3</v>
      </c>
      <c r="FV231" s="32">
        <f>-FT212</f>
        <v>-2.1865484447219585E-2</v>
      </c>
      <c r="FW231" s="41">
        <v>-8.9846156078812328E-3</v>
      </c>
      <c r="FX231" s="47">
        <v>-1.5605209254854076E-3</v>
      </c>
      <c r="FY231" s="48">
        <v>-1.0298870999326869E-2</v>
      </c>
      <c r="FZ231" s="32">
        <f>-FX212</f>
        <v>1.2333175997784938E-2</v>
      </c>
      <c r="GA231" s="41">
        <v>1.0781223151698257E-3</v>
      </c>
      <c r="GB231" s="47">
        <v>2.6453299925744106E-2</v>
      </c>
      <c r="GC231" s="48">
        <v>2.7821306680581165E-3</v>
      </c>
      <c r="GD231" s="32">
        <f>-GB212</f>
        <v>-3.2134422917577829E-2</v>
      </c>
      <c r="GE231" s="41">
        <v>1.0206759920177396E-3</v>
      </c>
      <c r="GF231" s="47">
        <v>6.0771299560071892E-2</v>
      </c>
      <c r="GG231" s="48">
        <v>2.5206430849690032E-2</v>
      </c>
      <c r="GH231" s="32">
        <f>-GF212</f>
        <v>-6.1245812427130474E-2</v>
      </c>
      <c r="GI231" s="41">
        <v>-4.1169365560922933E-2</v>
      </c>
      <c r="GJ231" s="47">
        <v>-3.6931992574498572E-4</v>
      </c>
      <c r="GK231" s="48">
        <v>-1.4482814550706631E-2</v>
      </c>
      <c r="GL231" s="32">
        <f>-GJ212</f>
        <v>4.7852081605746062E-2</v>
      </c>
      <c r="GM231" s="41">
        <v>-1.4445955507095506E-2</v>
      </c>
      <c r="GN231" s="47">
        <v>-2.4223004205061737E-4</v>
      </c>
      <c r="GO231" s="48">
        <v>-1.1569669216720571E-2</v>
      </c>
      <c r="GP231" s="32">
        <f>-GN212</f>
        <v>1.8222065495113418E-2</v>
      </c>
      <c r="GQ231" s="41">
        <v>4.2090189125621236E-5</v>
      </c>
      <c r="GR231" s="47">
        <v>1.8777025832833256E-2</v>
      </c>
      <c r="GS231" s="48">
        <v>5.213989289219583E-4</v>
      </c>
      <c r="GT231" s="32">
        <f>-GR212</f>
        <v>-2.0066050700501308E-2</v>
      </c>
      <c r="GU231" s="41">
        <v>6.2523212336736253E-4</v>
      </c>
      <c r="GV231" s="47">
        <v>2.3806611284569831E-2</v>
      </c>
      <c r="GW231" s="48">
        <v>1.5481809841025901E-3</v>
      </c>
      <c r="GX231" s="32">
        <f>-GV212</f>
        <v>-3.1393399392732772E-2</v>
      </c>
      <c r="GY231" s="41">
        <v>-2.105553964413932E-2</v>
      </c>
      <c r="GZ231" s="47">
        <v>-1.2711304709868967E-2</v>
      </c>
      <c r="HA231" s="48">
        <v>-3.6955009653690432E-2</v>
      </c>
      <c r="HB231" s="32">
        <f>-GZ212</f>
        <v>7.2494139014915804E-2</v>
      </c>
      <c r="HC231" s="41">
        <v>4.4290384389547845E-5</v>
      </c>
      <c r="HD231" s="47">
        <v>1.9281704263667654E-2</v>
      </c>
      <c r="HE231" s="48">
        <v>7.9506046874395239E-4</v>
      </c>
      <c r="HF231" s="32">
        <f>-HD212</f>
        <v>-2.0110339210251991E-2</v>
      </c>
      <c r="HG231" s="41">
        <v>-8.6846614671291407E-3</v>
      </c>
      <c r="HH231" s="47">
        <v>-6.3445647065921878E-4</v>
      </c>
      <c r="HI231" s="48">
        <v>-7.8457202734813873E-3</v>
      </c>
      <c r="HJ231" s="32">
        <f>-HH212</f>
        <v>9.9693215667410306E-3</v>
      </c>
      <c r="HK231" s="41">
        <v>4.1203033321284314E-4</v>
      </c>
      <c r="HL231" s="47">
        <v>4.1465016806111692E-2</v>
      </c>
      <c r="HM231" s="48">
        <v>1.161123319351451E-2</v>
      </c>
      <c r="HN231" s="32">
        <f>-HL212</f>
        <v>-4.1945454810080947E-2</v>
      </c>
      <c r="HO231" s="41">
        <v>2.2148096841884102E-4</v>
      </c>
      <c r="HP231" s="47">
        <v>2.482055075492897E-2</v>
      </c>
      <c r="HQ231" s="48">
        <v>2.8842472765851133E-3</v>
      </c>
      <c r="HR231" s="32">
        <f>-HP212</f>
        <v>-2.5503921859991854E-2</v>
      </c>
      <c r="HS231" s="41">
        <v>-1.3550780773733749E-2</v>
      </c>
      <c r="HT231" s="47">
        <v>-7.4344919768406452E-4</v>
      </c>
      <c r="HU231" s="48">
        <v>-1.1357862233682969E-2</v>
      </c>
      <c r="HV231" s="32">
        <f>-HT212</f>
        <v>1.6975132128124827E-2</v>
      </c>
    </row>
    <row r="232" spans="2:230" ht="14.25" thickBot="1" x14ac:dyDescent="0.2">
      <c r="C232" s="39"/>
      <c r="E232" s="43"/>
      <c r="F232" s="39"/>
      <c r="I232" s="42"/>
      <c r="J232" s="10"/>
      <c r="L232" s="39"/>
      <c r="M232" s="39"/>
    </row>
    <row r="233" spans="2:230" customFormat="1" ht="15" customHeight="1" thickBot="1" x14ac:dyDescent="0.2">
      <c r="B233" s="81">
        <f>B201+1</f>
        <v>8</v>
      </c>
      <c r="C233" s="80" t="s">
        <v>10</v>
      </c>
      <c r="D233" s="57"/>
      <c r="E233" s="85"/>
      <c r="F233" s="89" t="s">
        <v>28</v>
      </c>
      <c r="G233" s="90">
        <f>SUM(K241:HV241)</f>
        <v>1.8024156528781723</v>
      </c>
      <c r="H233" s="86"/>
      <c r="I233" s="87"/>
      <c r="J233" s="82"/>
      <c r="K233" s="50"/>
      <c r="L233" s="50"/>
      <c r="M233" s="50"/>
      <c r="N233" s="51"/>
      <c r="O233" s="50"/>
      <c r="P233" s="50"/>
      <c r="Q233" s="50"/>
      <c r="R233" s="51"/>
      <c r="S233" s="50"/>
      <c r="T233" s="50"/>
      <c r="U233" s="50"/>
      <c r="V233" s="51"/>
      <c r="W233" s="50"/>
      <c r="X233" s="50"/>
      <c r="Y233" s="50"/>
      <c r="Z233" s="51"/>
      <c r="AA233" s="50"/>
      <c r="AB233" s="50"/>
      <c r="AC233" s="50"/>
      <c r="AD233" s="51"/>
      <c r="AE233" s="50"/>
      <c r="AF233" s="50"/>
      <c r="AG233" s="50"/>
      <c r="AH233" s="51"/>
      <c r="AI233" s="50"/>
      <c r="AJ233" s="50"/>
      <c r="AK233" s="50"/>
      <c r="AL233" s="51"/>
      <c r="AM233" s="50"/>
      <c r="AN233" s="50"/>
      <c r="AO233" s="50"/>
      <c r="AP233" s="51"/>
      <c r="AQ233" s="50"/>
      <c r="AR233" s="50"/>
      <c r="AS233" s="50"/>
      <c r="AT233" s="51"/>
      <c r="AU233" s="50"/>
      <c r="AV233" s="50"/>
      <c r="AW233" s="50"/>
      <c r="AX233" s="51"/>
      <c r="AY233" s="50"/>
      <c r="AZ233" s="50"/>
      <c r="BA233" s="50"/>
      <c r="BB233" s="51"/>
      <c r="BC233" s="50"/>
      <c r="BD233" s="50"/>
      <c r="BE233" s="50"/>
      <c r="BF233" s="51"/>
      <c r="BG233" s="50"/>
      <c r="BH233" s="50"/>
      <c r="BI233" s="50"/>
      <c r="BJ233" s="51"/>
      <c r="BK233" s="50"/>
      <c r="BL233" s="50"/>
      <c r="BM233" s="50"/>
      <c r="BN233" s="51"/>
      <c r="BO233" s="50"/>
      <c r="BP233" s="50"/>
      <c r="BQ233" s="50"/>
      <c r="BR233" s="51"/>
      <c r="BS233" s="50"/>
      <c r="BT233" s="50"/>
      <c r="BU233" s="50"/>
      <c r="BV233" s="51"/>
      <c r="BW233" s="50"/>
      <c r="BX233" s="50"/>
      <c r="BY233" s="50"/>
      <c r="BZ233" s="51"/>
      <c r="CA233" s="50"/>
      <c r="CB233" s="50"/>
      <c r="CC233" s="50"/>
      <c r="CD233" s="51"/>
      <c r="CE233" s="50"/>
      <c r="CF233" s="50"/>
      <c r="CG233" s="50"/>
      <c r="CH233" s="51"/>
      <c r="CI233" s="50"/>
      <c r="CJ233" s="50"/>
      <c r="CK233" s="50"/>
      <c r="CL233" s="51"/>
      <c r="CM233" s="50"/>
      <c r="CN233" s="50"/>
      <c r="CO233" s="50"/>
      <c r="CP233" s="51"/>
      <c r="CQ233" s="50"/>
      <c r="CR233" s="50"/>
      <c r="CS233" s="50"/>
      <c r="CT233" s="51"/>
      <c r="CU233" s="50"/>
      <c r="CV233" s="50"/>
      <c r="CW233" s="50"/>
      <c r="CX233" s="51"/>
      <c r="CY233" s="50"/>
      <c r="CZ233" s="50"/>
      <c r="DA233" s="50"/>
      <c r="DB233" s="51"/>
      <c r="DC233" s="50"/>
      <c r="DD233" s="50"/>
      <c r="DE233" s="50"/>
      <c r="DF233" s="51"/>
      <c r="DG233" s="50"/>
      <c r="DH233" s="50"/>
      <c r="DI233" s="50"/>
      <c r="DJ233" s="51"/>
      <c r="DK233" s="50"/>
      <c r="DL233" s="50"/>
      <c r="DM233" s="50"/>
      <c r="DN233" s="51"/>
      <c r="DO233" s="50"/>
      <c r="DP233" s="50"/>
      <c r="DQ233" s="50"/>
      <c r="DR233" s="51"/>
      <c r="DS233" s="50"/>
      <c r="DT233" s="50"/>
      <c r="DU233" s="50"/>
      <c r="DV233" s="51"/>
      <c r="DW233" s="50"/>
      <c r="DX233" s="50"/>
      <c r="DY233" s="50"/>
      <c r="DZ233" s="51"/>
      <c r="EA233" s="50"/>
      <c r="EB233" s="50"/>
      <c r="EC233" s="50"/>
      <c r="ED233" s="51"/>
      <c r="EE233" s="50"/>
      <c r="EF233" s="50"/>
      <c r="EG233" s="50"/>
      <c r="EH233" s="51"/>
      <c r="EI233" s="50"/>
      <c r="EJ233" s="50"/>
      <c r="EK233" s="50"/>
      <c r="EL233" s="51"/>
      <c r="EM233" s="50"/>
      <c r="EN233" s="50"/>
      <c r="EO233" s="50"/>
      <c r="EP233" s="51"/>
      <c r="EQ233" s="50"/>
      <c r="ER233" s="50"/>
      <c r="ES233" s="50"/>
      <c r="ET233" s="51"/>
      <c r="EU233" s="50"/>
      <c r="EV233" s="50"/>
      <c r="EW233" s="50"/>
      <c r="EX233" s="51"/>
      <c r="EY233" s="50"/>
      <c r="EZ233" s="50"/>
      <c r="FA233" s="50"/>
      <c r="FB233" s="51"/>
      <c r="FC233" s="50"/>
      <c r="FD233" s="50"/>
      <c r="FE233" s="50"/>
      <c r="FF233" s="51"/>
      <c r="FG233" s="50"/>
      <c r="FH233" s="50"/>
      <c r="FI233" s="50"/>
      <c r="FJ233" s="51"/>
      <c r="FK233" s="50"/>
      <c r="FL233" s="50"/>
      <c r="FM233" s="50"/>
      <c r="FN233" s="51"/>
      <c r="FO233" s="50"/>
      <c r="FP233" s="50"/>
      <c r="FQ233" s="50"/>
      <c r="FR233" s="51"/>
      <c r="FS233" s="50"/>
      <c r="FT233" s="50"/>
      <c r="FU233" s="50"/>
      <c r="FV233" s="51"/>
      <c r="FW233" s="50"/>
      <c r="FX233" s="50"/>
      <c r="FY233" s="50"/>
      <c r="FZ233" s="51"/>
      <c r="GA233" s="50"/>
      <c r="GB233" s="50"/>
      <c r="GC233" s="50"/>
      <c r="GD233" s="51"/>
      <c r="GE233" s="50"/>
      <c r="GF233" s="50"/>
      <c r="GG233" s="50"/>
      <c r="GH233" s="51"/>
      <c r="GI233" s="50"/>
      <c r="GJ233" s="50"/>
      <c r="GK233" s="50"/>
      <c r="GL233" s="51"/>
      <c r="GM233" s="50"/>
      <c r="GN233" s="50"/>
      <c r="GO233" s="50"/>
      <c r="GP233" s="51"/>
      <c r="GQ233" s="50"/>
      <c r="GR233" s="50"/>
      <c r="GS233" s="50"/>
      <c r="GT233" s="51"/>
      <c r="GU233" s="50"/>
      <c r="GV233" s="50"/>
      <c r="GW233" s="50"/>
      <c r="GX233" s="51"/>
      <c r="GY233" s="50"/>
      <c r="GZ233" s="50"/>
      <c r="HA233" s="50"/>
      <c r="HB233" s="51"/>
      <c r="HC233" s="50"/>
      <c r="HD233" s="50"/>
      <c r="HE233" s="50"/>
      <c r="HF233" s="51"/>
      <c r="HG233" s="50"/>
      <c r="HH233" s="50"/>
      <c r="HI233" s="50"/>
      <c r="HJ233" s="51"/>
      <c r="HK233" s="50"/>
      <c r="HL233" s="50"/>
      <c r="HM233" s="50"/>
      <c r="HN233" s="51"/>
      <c r="HO233" s="50"/>
      <c r="HP233" s="50"/>
      <c r="HQ233" s="50"/>
      <c r="HR233" s="51"/>
      <c r="HS233" s="50"/>
      <c r="HT233" s="50"/>
      <c r="HU233" s="50"/>
      <c r="HV233" s="51"/>
    </row>
    <row r="234" spans="2:230" customFormat="1" ht="13.5" customHeight="1" x14ac:dyDescent="0.15">
      <c r="B234" s="111" t="s">
        <v>38</v>
      </c>
      <c r="C234" s="112"/>
      <c r="D234" s="105" t="s">
        <v>14</v>
      </c>
      <c r="E234" s="106"/>
      <c r="F234" s="107"/>
      <c r="G234" s="23" t="s">
        <v>25</v>
      </c>
      <c r="I234" s="22"/>
      <c r="J234" s="88" t="s">
        <v>40</v>
      </c>
      <c r="K234" s="8">
        <v>1</v>
      </c>
      <c r="L234" s="8">
        <v>2</v>
      </c>
      <c r="M234" s="8">
        <v>3</v>
      </c>
      <c r="N234" s="30"/>
      <c r="O234" s="8">
        <v>1</v>
      </c>
      <c r="P234" s="8">
        <v>2</v>
      </c>
      <c r="Q234" s="8">
        <v>3</v>
      </c>
      <c r="R234" s="30"/>
      <c r="S234" s="8">
        <v>1</v>
      </c>
      <c r="T234" s="8">
        <v>2</v>
      </c>
      <c r="U234" s="8">
        <v>3</v>
      </c>
      <c r="V234" s="30"/>
      <c r="W234" s="8">
        <v>1</v>
      </c>
      <c r="X234" s="8">
        <v>2</v>
      </c>
      <c r="Y234" s="8">
        <v>3</v>
      </c>
      <c r="Z234" s="30"/>
      <c r="AA234" s="8">
        <v>1</v>
      </c>
      <c r="AB234" s="8">
        <v>2</v>
      </c>
      <c r="AC234" s="8">
        <v>3</v>
      </c>
      <c r="AD234" s="30"/>
      <c r="AE234" s="8">
        <v>1</v>
      </c>
      <c r="AF234" s="8">
        <v>2</v>
      </c>
      <c r="AG234" s="8">
        <v>3</v>
      </c>
      <c r="AH234" s="30"/>
      <c r="AI234" s="8">
        <v>1</v>
      </c>
      <c r="AJ234" s="8">
        <v>2</v>
      </c>
      <c r="AK234" s="8">
        <v>3</v>
      </c>
      <c r="AL234" s="30"/>
      <c r="AM234" s="8">
        <v>1</v>
      </c>
      <c r="AN234" s="8">
        <v>2</v>
      </c>
      <c r="AO234" s="8">
        <v>3</v>
      </c>
      <c r="AP234" s="30"/>
      <c r="AQ234" s="8">
        <v>1</v>
      </c>
      <c r="AR234" s="8">
        <v>2</v>
      </c>
      <c r="AS234" s="8">
        <v>3</v>
      </c>
      <c r="AT234" s="30"/>
      <c r="AU234" s="8">
        <v>1</v>
      </c>
      <c r="AV234" s="8">
        <v>2</v>
      </c>
      <c r="AW234" s="8">
        <v>3</v>
      </c>
      <c r="AX234" s="30"/>
      <c r="AY234" s="8">
        <v>1</v>
      </c>
      <c r="AZ234" s="8">
        <v>2</v>
      </c>
      <c r="BA234" s="8">
        <v>3</v>
      </c>
      <c r="BB234" s="30"/>
      <c r="BC234" s="8">
        <v>1</v>
      </c>
      <c r="BD234" s="8">
        <v>2</v>
      </c>
      <c r="BE234" s="8">
        <v>3</v>
      </c>
      <c r="BF234" s="30"/>
      <c r="BG234" s="8">
        <v>1</v>
      </c>
      <c r="BH234" s="8">
        <v>2</v>
      </c>
      <c r="BI234" s="8">
        <v>3</v>
      </c>
      <c r="BJ234" s="30"/>
      <c r="BK234" s="8">
        <v>1</v>
      </c>
      <c r="BL234" s="8">
        <v>2</v>
      </c>
      <c r="BM234" s="8">
        <v>3</v>
      </c>
      <c r="BN234" s="30"/>
      <c r="BO234" s="8">
        <v>1</v>
      </c>
      <c r="BP234" s="8">
        <v>2</v>
      </c>
      <c r="BQ234" s="8">
        <v>3</v>
      </c>
      <c r="BR234" s="30"/>
      <c r="BS234" s="8">
        <v>1</v>
      </c>
      <c r="BT234" s="8">
        <v>2</v>
      </c>
      <c r="BU234" s="8">
        <v>3</v>
      </c>
      <c r="BV234" s="30"/>
      <c r="BW234" s="8">
        <v>1</v>
      </c>
      <c r="BX234" s="8">
        <v>2</v>
      </c>
      <c r="BY234" s="8">
        <v>3</v>
      </c>
      <c r="BZ234" s="30"/>
      <c r="CA234" s="8">
        <v>1</v>
      </c>
      <c r="CB234" s="8">
        <v>2</v>
      </c>
      <c r="CC234" s="8">
        <v>3</v>
      </c>
      <c r="CD234" s="30"/>
      <c r="CE234" s="8">
        <v>1</v>
      </c>
      <c r="CF234" s="8">
        <v>2</v>
      </c>
      <c r="CG234" s="8">
        <v>3</v>
      </c>
      <c r="CH234" s="30"/>
      <c r="CI234" s="8">
        <v>1</v>
      </c>
      <c r="CJ234" s="8">
        <v>2</v>
      </c>
      <c r="CK234" s="8">
        <v>3</v>
      </c>
      <c r="CL234" s="30"/>
      <c r="CM234" s="8">
        <v>1</v>
      </c>
      <c r="CN234" s="8">
        <v>2</v>
      </c>
      <c r="CO234" s="8">
        <v>3</v>
      </c>
      <c r="CP234" s="30"/>
      <c r="CQ234" s="8">
        <v>1</v>
      </c>
      <c r="CR234" s="8">
        <v>2</v>
      </c>
      <c r="CS234" s="8">
        <v>3</v>
      </c>
      <c r="CT234" s="30"/>
      <c r="CU234" s="8">
        <v>1</v>
      </c>
      <c r="CV234" s="8">
        <v>2</v>
      </c>
      <c r="CW234" s="8">
        <v>3</v>
      </c>
      <c r="CX234" s="30"/>
      <c r="CY234" s="8">
        <v>1</v>
      </c>
      <c r="CZ234" s="8">
        <v>2</v>
      </c>
      <c r="DA234" s="8">
        <v>3</v>
      </c>
      <c r="DB234" s="30"/>
      <c r="DC234" s="8">
        <v>1</v>
      </c>
      <c r="DD234" s="8">
        <v>2</v>
      </c>
      <c r="DE234" s="8">
        <v>3</v>
      </c>
      <c r="DF234" s="30"/>
      <c r="DG234" s="8">
        <v>1</v>
      </c>
      <c r="DH234" s="8">
        <v>2</v>
      </c>
      <c r="DI234" s="8">
        <v>3</v>
      </c>
      <c r="DJ234" s="30"/>
      <c r="DK234" s="8">
        <v>1</v>
      </c>
      <c r="DL234" s="8">
        <v>2</v>
      </c>
      <c r="DM234" s="8">
        <v>3</v>
      </c>
      <c r="DN234" s="30"/>
      <c r="DO234" s="8">
        <v>1</v>
      </c>
      <c r="DP234" s="8">
        <v>2</v>
      </c>
      <c r="DQ234" s="8">
        <v>3</v>
      </c>
      <c r="DR234" s="30"/>
      <c r="DS234" s="8">
        <v>1</v>
      </c>
      <c r="DT234" s="8">
        <v>2</v>
      </c>
      <c r="DU234" s="8">
        <v>3</v>
      </c>
      <c r="DV234" s="30"/>
      <c r="DW234" s="8">
        <v>1</v>
      </c>
      <c r="DX234" s="8">
        <v>2</v>
      </c>
      <c r="DY234" s="8">
        <v>3</v>
      </c>
      <c r="DZ234" s="30"/>
      <c r="EA234" s="8">
        <v>1</v>
      </c>
      <c r="EB234" s="8">
        <v>2</v>
      </c>
      <c r="EC234" s="8">
        <v>3</v>
      </c>
      <c r="ED234" s="30"/>
      <c r="EE234" s="8">
        <v>1</v>
      </c>
      <c r="EF234" s="8">
        <v>2</v>
      </c>
      <c r="EG234" s="8">
        <v>3</v>
      </c>
      <c r="EH234" s="30"/>
      <c r="EI234" s="8">
        <v>1</v>
      </c>
      <c r="EJ234" s="8">
        <v>2</v>
      </c>
      <c r="EK234" s="8">
        <v>3</v>
      </c>
      <c r="EL234" s="30"/>
      <c r="EM234" s="8">
        <v>1</v>
      </c>
      <c r="EN234" s="8">
        <v>2</v>
      </c>
      <c r="EO234" s="8">
        <v>3</v>
      </c>
      <c r="EP234" s="30"/>
      <c r="EQ234" s="8">
        <v>1</v>
      </c>
      <c r="ER234" s="8">
        <v>2</v>
      </c>
      <c r="ES234" s="8">
        <v>3</v>
      </c>
      <c r="ET234" s="30"/>
      <c r="EU234" s="8">
        <v>1</v>
      </c>
      <c r="EV234" s="8">
        <v>2</v>
      </c>
      <c r="EW234" s="8">
        <v>3</v>
      </c>
      <c r="EX234" s="30"/>
      <c r="EY234" s="8">
        <v>1</v>
      </c>
      <c r="EZ234" s="8">
        <v>2</v>
      </c>
      <c r="FA234" s="8">
        <v>3</v>
      </c>
      <c r="FB234" s="30"/>
      <c r="FC234" s="8">
        <v>1</v>
      </c>
      <c r="FD234" s="8">
        <v>2</v>
      </c>
      <c r="FE234" s="8">
        <v>3</v>
      </c>
      <c r="FF234" s="30"/>
      <c r="FG234" s="8">
        <v>1</v>
      </c>
      <c r="FH234" s="8">
        <v>2</v>
      </c>
      <c r="FI234" s="8">
        <v>3</v>
      </c>
      <c r="FJ234" s="30"/>
      <c r="FK234" s="8">
        <v>1</v>
      </c>
      <c r="FL234" s="8">
        <v>2</v>
      </c>
      <c r="FM234" s="8">
        <v>3</v>
      </c>
      <c r="FN234" s="30"/>
      <c r="FO234" s="8">
        <v>1</v>
      </c>
      <c r="FP234" s="8">
        <v>2</v>
      </c>
      <c r="FQ234" s="8">
        <v>3</v>
      </c>
      <c r="FR234" s="30"/>
      <c r="FS234" s="8">
        <v>1</v>
      </c>
      <c r="FT234" s="8">
        <v>2</v>
      </c>
      <c r="FU234" s="8">
        <v>3</v>
      </c>
      <c r="FV234" s="30"/>
      <c r="FW234" s="8">
        <v>1</v>
      </c>
      <c r="FX234" s="8">
        <v>2</v>
      </c>
      <c r="FY234" s="8">
        <v>3</v>
      </c>
      <c r="FZ234" s="30"/>
      <c r="GA234" s="8">
        <v>1</v>
      </c>
      <c r="GB234" s="8">
        <v>2</v>
      </c>
      <c r="GC234" s="8">
        <v>3</v>
      </c>
      <c r="GD234" s="30"/>
      <c r="GE234" s="8">
        <v>1</v>
      </c>
      <c r="GF234" s="8">
        <v>2</v>
      </c>
      <c r="GG234" s="8">
        <v>3</v>
      </c>
      <c r="GH234" s="30"/>
      <c r="GI234" s="8">
        <v>1</v>
      </c>
      <c r="GJ234" s="8">
        <v>2</v>
      </c>
      <c r="GK234" s="8">
        <v>3</v>
      </c>
      <c r="GL234" s="30"/>
      <c r="GM234" s="8">
        <v>1</v>
      </c>
      <c r="GN234" s="8">
        <v>2</v>
      </c>
      <c r="GO234" s="8">
        <v>3</v>
      </c>
      <c r="GP234" s="30"/>
      <c r="GQ234" s="8">
        <v>1</v>
      </c>
      <c r="GR234" s="8">
        <v>2</v>
      </c>
      <c r="GS234" s="8">
        <v>3</v>
      </c>
      <c r="GT234" s="30"/>
      <c r="GU234" s="8">
        <v>1</v>
      </c>
      <c r="GV234" s="8">
        <v>2</v>
      </c>
      <c r="GW234" s="8">
        <v>3</v>
      </c>
      <c r="GX234" s="30"/>
      <c r="GY234" s="8">
        <v>1</v>
      </c>
      <c r="GZ234" s="8">
        <v>2</v>
      </c>
      <c r="HA234" s="8">
        <v>3</v>
      </c>
      <c r="HB234" s="30"/>
      <c r="HC234" s="8">
        <v>1</v>
      </c>
      <c r="HD234" s="8">
        <v>2</v>
      </c>
      <c r="HE234" s="8">
        <v>3</v>
      </c>
      <c r="HF234" s="30"/>
      <c r="HG234" s="8">
        <v>1</v>
      </c>
      <c r="HH234" s="8">
        <v>2</v>
      </c>
      <c r="HI234" s="8">
        <v>3</v>
      </c>
      <c r="HJ234" s="30"/>
      <c r="HK234" s="8">
        <v>1</v>
      </c>
      <c r="HL234" s="8">
        <v>2</v>
      </c>
      <c r="HM234" s="8">
        <v>3</v>
      </c>
      <c r="HN234" s="30"/>
      <c r="HO234" s="8">
        <v>1</v>
      </c>
      <c r="HP234" s="8">
        <v>2</v>
      </c>
      <c r="HQ234" s="8">
        <v>3</v>
      </c>
      <c r="HR234" s="30"/>
      <c r="HS234" s="8">
        <v>1</v>
      </c>
      <c r="HT234" s="8">
        <v>2</v>
      </c>
      <c r="HU234" s="8">
        <v>3</v>
      </c>
      <c r="HV234" s="30"/>
    </row>
    <row r="235" spans="2:230" ht="13.5" customHeight="1" x14ac:dyDescent="0.15">
      <c r="B235" s="113" t="s">
        <v>30</v>
      </c>
      <c r="C235" s="116">
        <v>1</v>
      </c>
      <c r="D235" s="60">
        <f>D203-$F$6*D218</f>
        <v>0.54312794365725425</v>
      </c>
      <c r="E235" s="61">
        <f t="shared" ref="E235:G235" si="1273">E203-$F$6*E218</f>
        <v>0.50536268904702364</v>
      </c>
      <c r="F235" s="62">
        <f t="shared" si="1273"/>
        <v>0.13812165823062891</v>
      </c>
      <c r="G235" s="72">
        <f t="shared" si="1273"/>
        <v>-0.11036743266842286</v>
      </c>
      <c r="H235" s="39"/>
      <c r="I235" s="108" t="s">
        <v>30</v>
      </c>
      <c r="J235" s="79" t="s">
        <v>18</v>
      </c>
      <c r="K235" s="34">
        <f>SUMPRODUCT(K$3:M$6,$D235:$F238)-$G235</f>
        <v>-4.6401575370406727</v>
      </c>
      <c r="L235" s="34">
        <f>SUMPRODUCT(K$3:M$6,$D239:$F242)-$G239</f>
        <v>3.5288704017004524</v>
      </c>
      <c r="M235" s="34">
        <f>SUMPRODUCT(K$3:M$6,$D243:$F246)-$G243</f>
        <v>-3.1981687718184975</v>
      </c>
      <c r="N235" s="30"/>
      <c r="O235" s="34">
        <f>SUMPRODUCT(O$3:Q$6,$D235:$F238)-$G235</f>
        <v>0.71424885733566701</v>
      </c>
      <c r="P235" s="34">
        <f>SUMPRODUCT(O$3:Q$6,$D239:$F242)-$G239</f>
        <v>-1.3212054325995968</v>
      </c>
      <c r="Q235" s="34">
        <f>SUMPRODUCT(O$3:Q$6,$D243:$F246)-$G243</f>
        <v>1.3420839927458492</v>
      </c>
      <c r="R235" s="30"/>
      <c r="S235" s="34">
        <f>SUMPRODUCT(S$3:U$6,$D235:$F238)-$G235</f>
        <v>1.2573768009929212</v>
      </c>
      <c r="T235" s="34">
        <f>SUMPRODUCT(S$3:U$6,$D239:$F242)-$G239</f>
        <v>-0.92425818605076715</v>
      </c>
      <c r="U235" s="34">
        <f>SUMPRODUCT(S$3:U$6,$D243:$F246)-$G243</f>
        <v>1.9287355729333155</v>
      </c>
      <c r="V235" s="30"/>
      <c r="W235" s="34">
        <f>SUMPRODUCT(W$3:Y$6,$D235:$F238)-$G235</f>
        <v>-0.18589062613011287</v>
      </c>
      <c r="X235" s="34">
        <f>SUMPRODUCT(W$3:Y$6,$D239:$F242)-$G239</f>
        <v>-2.559128523050997</v>
      </c>
      <c r="Y235" s="34">
        <f>SUMPRODUCT(W$3:Y$6,$D243:$F246)-$G243</f>
        <v>0.68310779706652081</v>
      </c>
      <c r="Z235" s="30"/>
      <c r="AA235" s="34">
        <f>SUMPRODUCT(AA$3:AC$6,$D235:$F238)-$G235</f>
        <v>-5.1832854806979265</v>
      </c>
      <c r="AB235" s="34">
        <f>SUMPRODUCT(AA$3:AC$6,$D239:$F242)-$G239</f>
        <v>3.1319231551516222</v>
      </c>
      <c r="AC235" s="34">
        <f>SUMPRODUCT(AA$3:AC$6,$D243:$F246)-$G243</f>
        <v>-3.7848203520059642</v>
      </c>
      <c r="AD235" s="30"/>
      <c r="AE235" s="34">
        <f>SUMPRODUCT(AE$3:AG$6,$D235:$F238)-$G235</f>
        <v>-4.7782791952713008</v>
      </c>
      <c r="AF235" s="34">
        <f>SUMPRODUCT(AE$3:AG$6,$D239:$F242)-$G239</f>
        <v>2.6839056010858635</v>
      </c>
      <c r="AG235" s="34">
        <f>SUMPRODUCT(AE$3:AG$6,$D243:$F246)-$G243</f>
        <v>-4.2743167198883656</v>
      </c>
      <c r="AH235" s="30"/>
      <c r="AI235" s="34">
        <f>SUMPRODUCT(AI$3:AK$6,$D235:$F238)-$G235</f>
        <v>0.85237051556629606</v>
      </c>
      <c r="AJ235" s="34">
        <f>SUMPRODUCT(AI$3:AK$6,$D239:$F242)-$G239</f>
        <v>-0.47624063198500755</v>
      </c>
      <c r="AK235" s="34">
        <f>SUMPRODUCT(AI$3:AK$6,$D243:$F246)-$G243</f>
        <v>2.4182319408157174</v>
      </c>
      <c r="AL235" s="30"/>
      <c r="AM235" s="34">
        <f>SUMPRODUCT(AM$3:AO$6,$D235:$F238)-$G235</f>
        <v>-0.50082049509033666</v>
      </c>
      <c r="AN235" s="34">
        <f>SUMPRODUCT(AM$3:AO$6,$D239:$F242)-$G239</f>
        <v>-0.91520389836854521</v>
      </c>
      <c r="AO235" s="34">
        <f>SUMPRODUCT(AM$3:AO$6,$D243:$F246)-$G243</f>
        <v>1.3195074811381455</v>
      </c>
      <c r="AP235" s="30"/>
      <c r="AQ235" s="34">
        <f>SUMPRODUCT(AQ$3:AS$6,$D235:$F238)-$G235</f>
        <v>-5.5327096984481248</v>
      </c>
      <c r="AR235" s="34">
        <f>SUMPRODUCT(AQ$3:AS$6,$D239:$F242)-$G239</f>
        <v>5.4652688197051651</v>
      </c>
      <c r="AS235" s="34">
        <f>SUMPRODUCT(AQ$3:AS$6,$D243:$F246)-$G243</f>
        <v>-2.7266186092442726</v>
      </c>
      <c r="AT235" s="30"/>
      <c r="AU235" s="34">
        <f>SUMPRODUCT(AU$3:AW$6,$D235:$F238)-$G235</f>
        <v>1.5590010967527803</v>
      </c>
      <c r="AV235" s="34">
        <f>SUMPRODUCT(AU$3:AW$6,$D239:$F242)-$G239</f>
        <v>0.21484441369154383</v>
      </c>
      <c r="AW235" s="34">
        <f>SUMPRODUCT(AU$3:AW$6,$D243:$F246)-$G243</f>
        <v>0.93555768724204269</v>
      </c>
      <c r="AX235" s="30"/>
      <c r="AY235" s="34">
        <f>SUMPRODUCT(AY$3:BA$6,$D235:$F238)-$G235</f>
        <v>-3.28696652638404</v>
      </c>
      <c r="AZ235" s="34">
        <f>SUMPRODUCT(AY$3:BA$6,$D239:$F242)-$G239</f>
        <v>3.9678336680839901</v>
      </c>
      <c r="BA235" s="34">
        <f>SUMPRODUCT(AY$3:BA$6,$D243:$F246)-$G243</f>
        <v>-2.0994443121409252</v>
      </c>
      <c r="BB235" s="30"/>
      <c r="BC235" s="34">
        <f>SUMPRODUCT(BC$3:BE$6,$D235:$F238)-$G235</f>
        <v>1.1295351299162895</v>
      </c>
      <c r="BD235" s="34">
        <f>SUMPRODUCT(BC$3:BE$6,$D239:$F242)-$G239</f>
        <v>-3.0681255888785337</v>
      </c>
      <c r="BE235" s="34">
        <f>SUMPRODUCT(BC$3:BE$6,$D243:$F246)-$G243</f>
        <v>-0.18595365465440739</v>
      </c>
      <c r="BF235" s="30"/>
      <c r="BG235" s="34">
        <f>SUMPRODUCT(BG$3:BI$6,$D235:$F238)-$G235</f>
        <v>0.75201411194589751</v>
      </c>
      <c r="BH235" s="34">
        <f>SUMPRODUCT(BG$3:BI$6,$D239:$F242)-$G239</f>
        <v>-0.37324510038852254</v>
      </c>
      <c r="BI235" s="34">
        <f>SUMPRODUCT(BG$3:BI$6,$D243:$F246)-$G243</f>
        <v>3.3098699041443496</v>
      </c>
      <c r="BJ235" s="30"/>
      <c r="BK235" s="34">
        <f>SUMPRODUCT(BK$3:BM$6,$D235:$F238)-$G235</f>
        <v>-5.3214071389285555</v>
      </c>
      <c r="BL235" s="34">
        <f>SUMPRODUCT(BK$3:BM$6,$D239:$F242)-$G239</f>
        <v>2.2869583545370333</v>
      </c>
      <c r="BM235" s="34">
        <f>SUMPRODUCT(BK$3:BM$6,$D243:$F246)-$G243</f>
        <v>-4.8609683000758315</v>
      </c>
      <c r="BN235" s="30"/>
      <c r="BO235" s="34">
        <f>SUMPRODUCT(BO$3:BQ$6,$D235:$F238)-$G235</f>
        <v>-6.0758376421053786</v>
      </c>
      <c r="BP235" s="34">
        <f>SUMPRODUCT(BO$3:BQ$6,$D239:$F242)-$G239</f>
        <v>5.0683215731563349</v>
      </c>
      <c r="BQ235" s="34">
        <f>SUMPRODUCT(BO$3:BQ$6,$D243:$F246)-$G243</f>
        <v>-3.3132701894317393</v>
      </c>
      <c r="BR235" s="30"/>
      <c r="BS235" s="34">
        <f>SUMPRODUCT(BS$3:BU$6,$D235:$F238)-$G235</f>
        <v>0.76229409909989465</v>
      </c>
      <c r="BT235" s="34">
        <f>SUMPRODUCT(BS$3:BU$6,$D239:$F242)-$G239</f>
        <v>-1.6721477026017</v>
      </c>
      <c r="BU235" s="34">
        <f>SUMPRODUCT(BS$3:BU$6,$D243:$F246)-$G243</f>
        <v>2.2713286246264941</v>
      </c>
      <c r="BV235" s="30"/>
      <c r="BW235" s="34">
        <f>SUMPRODUCT(BW$3:BY$6,$D235:$F238)-$G235</f>
        <v>-3.8300944700412938</v>
      </c>
      <c r="BX235" s="34">
        <f>SUMPRODUCT(BW$3:BY$6,$D239:$F242)-$G239</f>
        <v>3.5708864215351599</v>
      </c>
      <c r="BY235" s="34">
        <f>SUMPRODUCT(BW$3:BY$6,$D243:$F246)-$G243</f>
        <v>-2.686095892328392</v>
      </c>
      <c r="BZ235" s="30"/>
      <c r="CA235" s="34">
        <f>SUMPRODUCT(CA$3:CC$6,$D235:$F238)-$G235</f>
        <v>-5.6708313566787529</v>
      </c>
      <c r="CB235" s="34">
        <f>SUMPRODUCT(CA$3:CC$6,$D239:$F242)-$G239</f>
        <v>4.6203040190905762</v>
      </c>
      <c r="CC235" s="34">
        <f>SUMPRODUCT(CA$3:CC$6,$D243:$F246)-$G243</f>
        <v>-3.8027665573141411</v>
      </c>
      <c r="CD235" s="30"/>
      <c r="CE235" s="34">
        <f>SUMPRODUCT(CE$3:CG$6,$D235:$F238)-$G235</f>
        <v>0.20888616828864348</v>
      </c>
      <c r="CF235" s="34">
        <f>SUMPRODUCT(CE$3:CG$6,$D239:$F242)-$G239</f>
        <v>-0.77019234693735272</v>
      </c>
      <c r="CG235" s="34">
        <f>SUMPRODUCT(CE$3:CG$6,$D243:$F246)-$G243</f>
        <v>2.7232183239568832</v>
      </c>
      <c r="CH235" s="30"/>
      <c r="CI235" s="34">
        <f>SUMPRODUCT(CI$3:CK$6,$D235:$F238)-$G235</f>
        <v>0.34700782651927231</v>
      </c>
      <c r="CJ235" s="34">
        <f>SUMPRODUCT(CI$3:CK$6,$D239:$F242)-$G239</f>
        <v>7.4772453677236853E-2</v>
      </c>
      <c r="CK235" s="34">
        <f>SUMPRODUCT(CI$3:CK$6,$D243:$F246)-$G243</f>
        <v>3.7993662720267514</v>
      </c>
      <c r="CL235" s="30"/>
      <c r="CM235" s="34">
        <f>SUMPRODUCT(CM$3:CO$6,$D235:$F238)-$G235</f>
        <v>-3.4250881846146681</v>
      </c>
      <c r="CN235" s="34">
        <f>SUMPRODUCT(CM$3:CO$6,$D239:$F242)-$G239</f>
        <v>3.1228688674694012</v>
      </c>
      <c r="CO235" s="34">
        <f>SUMPRODUCT(CM$3:CO$6,$D243:$F246)-$G243</f>
        <v>-3.1755922602107938</v>
      </c>
      <c r="CP235" s="30"/>
      <c r="CQ235" s="34">
        <f>SUMPRODUCT(CQ$3:CS$6,$D235:$F238)-$G235</f>
        <v>-4.179518687791492</v>
      </c>
      <c r="CR235" s="34">
        <f>SUMPRODUCT(CQ$3:CS$6,$D239:$F242)-$G239</f>
        <v>5.9042320860887028</v>
      </c>
      <c r="CS235" s="34">
        <f>SUMPRODUCT(CQ$3:CS$6,$D243:$F246)-$G243</f>
        <v>-1.6278941495667003</v>
      </c>
      <c r="CT235" s="30"/>
      <c r="CU235" s="34">
        <f>SUMPRODUCT(CU$3:CW$6,$D235:$F238)-$G235</f>
        <v>1.6548462605073464</v>
      </c>
      <c r="CV235" s="34">
        <f>SUMPRODUCT(CU$3:CW$6,$D239:$F242)-$G239</f>
        <v>-3.6085461206064129</v>
      </c>
      <c r="CW235" s="34">
        <f>SUMPRODUCT(CU$3:CW$6,$D243:$F246)-$G243</f>
        <v>1.7997784620522692</v>
      </c>
      <c r="CX235" s="30"/>
      <c r="CY235" s="34">
        <f>SUMPRODUCT(CY$3:DA$6,$D235:$F238)-$G235</f>
        <v>0.62417244086926582</v>
      </c>
      <c r="CZ235" s="34">
        <f>SUMPRODUCT(CY$3:DA$6,$D239:$F242)-$G239</f>
        <v>-2.5171125032162895</v>
      </c>
      <c r="DA235" s="34">
        <f>SUMPRODUCT(CY$3:DA$6,$D243:$F246)-$G243</f>
        <v>1.1951806765566264</v>
      </c>
      <c r="DB235" s="30"/>
      <c r="DC235" s="34">
        <f>SUMPRODUCT(DC$3:DE$6,$D235:$F238)-$G235</f>
        <v>-6.2139593003360076</v>
      </c>
      <c r="DD235" s="34">
        <f>SUMPRODUCT(DC$3:DE$6,$D239:$F242)-$G239</f>
        <v>4.223356772541746</v>
      </c>
      <c r="DE235" s="34">
        <f>SUMPRODUCT(DC$3:DE$6,$D243:$F246)-$G243</f>
        <v>-4.3894181375016066</v>
      </c>
      <c r="DF235" s="30"/>
      <c r="DG235" s="34">
        <f>SUMPRODUCT(DG$3:DI$6,$D235:$F238)-$G235</f>
        <v>-3.9682161282719228</v>
      </c>
      <c r="DH235" s="34">
        <f>SUMPRODUCT(DG$3:DI$6,$D239:$F242)-$G239</f>
        <v>2.725921620920571</v>
      </c>
      <c r="DI235" s="34">
        <f>SUMPRODUCT(DG$3:DI$6,$D243:$F246)-$G243</f>
        <v>-3.7622438403982597</v>
      </c>
      <c r="DJ235" s="30"/>
      <c r="DK235" s="34">
        <f>SUMPRODUCT(DK$3:DM$6,$D235:$F238)-$G235</f>
        <v>-6.2139593003360076</v>
      </c>
      <c r="DL235" s="34">
        <f>SUMPRODUCT(DK$3:DM$6,$D239:$F242)-$G239</f>
        <v>4.223356772541746</v>
      </c>
      <c r="DM235" s="34">
        <f>SUMPRODUCT(DK$3:DM$6,$D243:$F246)-$G243</f>
        <v>-4.3894181375016066</v>
      </c>
      <c r="DN235" s="30"/>
      <c r="DO235" s="34">
        <f>SUMPRODUCT(DO$3:DQ$6,$D235:$F238)-$G235</f>
        <v>-4.7226466314487459</v>
      </c>
      <c r="DP235" s="34">
        <f>SUMPRODUCT(DO$3:DQ$6,$D239:$F242)-$G239</f>
        <v>5.5072848395398726</v>
      </c>
      <c r="DQ235" s="34">
        <f>SUMPRODUCT(DO$3:DQ$6,$D243:$F246)-$G243</f>
        <v>-2.2145457297541671</v>
      </c>
      <c r="DR235" s="30"/>
      <c r="DS235" s="34">
        <f>SUMPRODUCT(DS$3:DU$6,$D235:$F238)-$G235</f>
        <v>-4.8607682896793749</v>
      </c>
      <c r="DT235" s="34">
        <f>SUMPRODUCT(DS$3:DU$6,$D239:$F242)-$G239</f>
        <v>4.6623200389252837</v>
      </c>
      <c r="DU235" s="34">
        <f>SUMPRODUCT(DS$3:DU$6,$D243:$F246)-$G243</f>
        <v>-3.2906936778240348</v>
      </c>
      <c r="DV235" s="30"/>
      <c r="DW235" s="34">
        <f>SUMPRODUCT(DW$3:DY$6,$D235:$F238)-$G235</f>
        <v>-4.4080472651938303</v>
      </c>
      <c r="DX235" s="34">
        <f>SUMPRODUCT(DW$3:DY$6,$D239:$F242)-$G239</f>
        <v>2.0560748415772649</v>
      </c>
      <c r="DY235" s="34">
        <f>SUMPRODUCT(DW$3:DY$6,$D243:$F246)-$G243</f>
        <v>-2.4739176722288581</v>
      </c>
      <c r="DZ235" s="30"/>
      <c r="EA235" s="34">
        <f>SUMPRODUCT(EA$3:EC$6,$D235:$F238)-$G235</f>
        <v>-0.59089691155673807</v>
      </c>
      <c r="EB235" s="34">
        <f>SUMPRODUCT(EA$3:EC$6,$D239:$F242)-$G239</f>
        <v>-2.1111109689852374</v>
      </c>
      <c r="EC235" s="34">
        <f>SUMPRODUCT(EA$3:EC$6,$D243:$F246)-$G243</f>
        <v>1.1726041649489223</v>
      </c>
      <c r="ED235" s="30"/>
      <c r="EE235" s="34">
        <f>SUMPRODUCT(EE$3:EG$6,$D235:$F238)-$G235</f>
        <v>-4.951175208851085</v>
      </c>
      <c r="EF235" s="34">
        <f>SUMPRODUCT(EE$3:EG$6,$D239:$F242)-$G239</f>
        <v>1.659127595028435</v>
      </c>
      <c r="EG235" s="34">
        <f>SUMPRODUCT(EE$3:EG$6,$D243:$F246)-$G243</f>
        <v>-3.0605692524163248</v>
      </c>
      <c r="EH235" s="30"/>
      <c r="EI235" s="34">
        <f>SUMPRODUCT(EI$3:EK$6,$D235:$F238)-$G235</f>
        <v>-4.5461689234244593</v>
      </c>
      <c r="EJ235" s="34">
        <f>SUMPRODUCT(EI$3:EK$6,$D239:$F242)-$G239</f>
        <v>1.2111100409626763</v>
      </c>
      <c r="EK235" s="34">
        <f>SUMPRODUCT(EI$3:EK$6,$D243:$F246)-$G243</f>
        <v>-3.5500656202987266</v>
      </c>
      <c r="EL235" s="30"/>
      <c r="EM235" s="34">
        <f>SUMPRODUCT(EM$3:EO$6,$D235:$F238)-$G235</f>
        <v>-5.2510149620941231</v>
      </c>
      <c r="EN235" s="34">
        <f>SUMPRODUCT(EM$3:EO$6,$D239:$F242)-$G239</f>
        <v>4.4282616231155316</v>
      </c>
      <c r="EO235" s="34">
        <f>SUMPRODUCT(EM$3:EO$6,$D243:$F246)-$G243</f>
        <v>-1.5795057060020965</v>
      </c>
      <c r="EP235" s="30"/>
      <c r="EQ235" s="34">
        <f>SUMPRODUCT(EQ$3:ES$6,$D235:$F238)-$G235</f>
        <v>-3.0548562545371984</v>
      </c>
      <c r="ER235" s="34">
        <f>SUMPRODUCT(EQ$3:ES$6,$D239:$F242)-$G239</f>
        <v>2.4950381079608026</v>
      </c>
      <c r="ES235" s="34">
        <f>SUMPRODUCT(EQ$3:ES$6,$D243:$F246)-$G243</f>
        <v>-1.3751932125512862</v>
      </c>
      <c r="ET235" s="30"/>
      <c r="EU235" s="34">
        <f>SUMPRODUCT(EU$3:EW$6,$D235:$F238)-$G235</f>
        <v>-5.089296867081714</v>
      </c>
      <c r="EV235" s="34">
        <f>SUMPRODUCT(EU$3:EW$6,$D239:$F242)-$G239</f>
        <v>0.81416279441384598</v>
      </c>
      <c r="EW235" s="34">
        <f>SUMPRODUCT(EU$3:EW$6,$D243:$F246)-$G243</f>
        <v>-4.1367172004861921</v>
      </c>
      <c r="EX235" s="30"/>
      <c r="EY235" s="34">
        <f>SUMPRODUCT(EY$3:FA$6,$D235:$F238)-$G235</f>
        <v>2.0598525459339716</v>
      </c>
      <c r="EZ235" s="34">
        <f>SUMPRODUCT(EY$3:FA$6,$D239:$F242)-$G239</f>
        <v>-4.0565636746721729</v>
      </c>
      <c r="FA235" s="34">
        <f>SUMPRODUCT(EY$3:FA$6,$D243:$F246)-$G243</f>
        <v>1.3102820941698679</v>
      </c>
      <c r="FB235" s="30"/>
      <c r="FC235" s="34">
        <f>SUMPRODUCT(FC$3:FE$6,$D235:$F238)-$G235</f>
        <v>-0.7290185697873669</v>
      </c>
      <c r="FD235" s="34">
        <f>SUMPRODUCT(FC$3:FE$6,$D239:$F242)-$G239</f>
        <v>-2.9560757695998272</v>
      </c>
      <c r="FE235" s="34">
        <f>SUMPRODUCT(FC$3:FE$6,$D243:$F246)-$G243</f>
        <v>9.6456216879054479E-2</v>
      </c>
      <c r="FF235" s="30"/>
      <c r="FG235" s="34">
        <f>SUMPRODUCT(FG$3:FI$6,$D235:$F238)-$G235</f>
        <v>-5.8437273702585371</v>
      </c>
      <c r="FH235" s="34">
        <f>SUMPRODUCT(FG$3:FI$6,$D239:$F242)-$G239</f>
        <v>3.5955260130331479</v>
      </c>
      <c r="FI235" s="34">
        <f>SUMPRODUCT(FG$3:FI$6,$D243:$F246)-$G243</f>
        <v>-2.5890190898420999</v>
      </c>
      <c r="FJ235" s="30"/>
      <c r="FK235" s="34">
        <f>SUMPRODUCT(FK$3:FM$6,$D235:$F238)-$G235</f>
        <v>-0.22365588074034337</v>
      </c>
      <c r="FL235" s="34">
        <f>SUMPRODUCT(FK$3:FM$6,$D239:$F242)-$G239</f>
        <v>-3.5070888552620714</v>
      </c>
      <c r="FM235" s="34">
        <f>SUMPRODUCT(FK$3:FM$6,$D243:$F246)-$G243</f>
        <v>-1.2846781143319794</v>
      </c>
      <c r="FN235" s="30"/>
      <c r="FO235" s="34">
        <f>SUMPRODUCT(FO$3:FQ$6,$D235:$F238)-$G235</f>
        <v>-3.548399733687293</v>
      </c>
      <c r="FP235" s="34">
        <f>SUMPRODUCT(FO$3:FQ$6,$D239:$F242)-$G239</f>
        <v>2.5338792249455264</v>
      </c>
      <c r="FQ235" s="34">
        <f>SUMPRODUCT(FO$3:FQ$6,$D243:$F246)-$G243</f>
        <v>-1.5389829890862159</v>
      </c>
      <c r="FR235" s="30"/>
      <c r="FS235" s="34">
        <f>SUMPRODUCT(FS$3:FU$6,$D235:$F238)-$G235</f>
        <v>-5.3891366203247522</v>
      </c>
      <c r="FT235" s="34">
        <f>SUMPRODUCT(FS$3:FU$6,$D239:$F242)-$G239</f>
        <v>3.5832968225009423</v>
      </c>
      <c r="FU235" s="34">
        <f>SUMPRODUCT(FS$3:FU$6,$D243:$F246)-$G243</f>
        <v>-2.6556536540719651</v>
      </c>
      <c r="FV235" s="30"/>
      <c r="FW235" s="34">
        <f>SUMPRODUCT(FW$3:FY$6,$D235:$F238)-$G235</f>
        <v>1.16730038452652</v>
      </c>
      <c r="FX235" s="34">
        <f>SUMPRODUCT(FW$3:FY$6,$D239:$F242)-$G239</f>
        <v>-2.1201652566674594</v>
      </c>
      <c r="FY235" s="34">
        <f>SUMPRODUCT(FW$3:FY$6,$D243:$F246)-$G243</f>
        <v>1.7818322567440927</v>
      </c>
      <c r="FZ235" s="30"/>
      <c r="GA235" s="34">
        <f>SUMPRODUCT(GA$3:GC$6,$D235:$F238)-$G235</f>
        <v>-3.1929779127678266</v>
      </c>
      <c r="GB235" s="34">
        <f>SUMPRODUCT(GA$3:GC$6,$D239:$F242)-$G239</f>
        <v>1.6500733073462139</v>
      </c>
      <c r="GC235" s="34">
        <f>SUMPRODUCT(GA$3:GC$6,$D243:$F246)-$G243</f>
        <v>-2.4513411606211544</v>
      </c>
      <c r="GD235" s="30"/>
      <c r="GE235" s="34">
        <f>SUMPRODUCT(GE$3:GG$6,$D235:$F238)-$G235</f>
        <v>-3.8978239514374913</v>
      </c>
      <c r="GF235" s="34">
        <f>SUMPRODUCT(GE$3:GG$6,$D239:$F242)-$G239</f>
        <v>4.8672248894990693</v>
      </c>
      <c r="GG235" s="34">
        <f>SUMPRODUCT(GE$3:GG$6,$D243:$F246)-$G243</f>
        <v>-0.48078124632452413</v>
      </c>
      <c r="GH235" s="30"/>
      <c r="GI235" s="34">
        <f>SUMPRODUCT(GI$3:GK$6,$D235:$F238)-$G235</f>
        <v>2.0220872913237411</v>
      </c>
      <c r="GJ235" s="34">
        <f>SUMPRODUCT(GI$3:GK$6,$D239:$F242)-$G239</f>
        <v>-5.0045240068832468</v>
      </c>
      <c r="GK235" s="34">
        <f>SUMPRODUCT(GI$3:GK$6,$D243:$F246)-$G243</f>
        <v>-0.65750381722863227</v>
      </c>
      <c r="GL235" s="30"/>
      <c r="GM235" s="34">
        <f>SUMPRODUCT(GM$3:GO$6,$D235:$F238)-$G235</f>
        <v>1.5167246022767178</v>
      </c>
      <c r="GN235" s="34">
        <f>SUMPRODUCT(GM$3:GO$6,$D239:$F242)-$G239</f>
        <v>-4.4535109212210031</v>
      </c>
      <c r="GO235" s="34">
        <f>SUMPRODUCT(GM$3:GO$6,$D243:$F246)-$G243</f>
        <v>0.72363051398240164</v>
      </c>
      <c r="GP235" s="30"/>
      <c r="GQ235" s="34">
        <f>SUMPRODUCT(GQ$3:GS$6,$D235:$F238)-$G235</f>
        <v>-5.9818490284891661</v>
      </c>
      <c r="GR235" s="34">
        <f>SUMPRODUCT(GQ$3:GS$6,$D239:$F242)-$G239</f>
        <v>2.750561212418559</v>
      </c>
      <c r="GS235" s="34">
        <f>SUMPRODUCT(GQ$3:GS$6,$D243:$F246)-$G243</f>
        <v>-3.6651670379119676</v>
      </c>
      <c r="GT235" s="30"/>
      <c r="GU235" s="34">
        <f>SUMPRODUCT(GU$3:GW$6,$D235:$F238)-$G235</f>
        <v>-3.7361058564250813</v>
      </c>
      <c r="GV235" s="34">
        <f>SUMPRODUCT(GU$3:GW$6,$D239:$F242)-$G239</f>
        <v>1.2531260607973838</v>
      </c>
      <c r="GW235" s="34">
        <f>SUMPRODUCT(GU$3:GW$6,$D243:$F246)-$G243</f>
        <v>-3.0379927408086203</v>
      </c>
      <c r="GX235" s="30"/>
      <c r="GY235" s="34">
        <f>SUMPRODUCT(GY$3:HA$6,$D235:$F238)-$G235</f>
        <v>-0.63894215332096571</v>
      </c>
      <c r="GZ235" s="34">
        <f>SUMPRODUCT(GY$3:HA$6,$D239:$F242)-$G239</f>
        <v>-1.7601686989831344</v>
      </c>
      <c r="HA235" s="34">
        <f>SUMPRODUCT(GY$3:HA$6,$D243:$F246)-$G243</f>
        <v>0.2433595330682774</v>
      </c>
      <c r="HB235" s="30"/>
      <c r="HC235" s="34">
        <f>SUMPRODUCT(HC$3:HE$6,$D235:$F238)-$G235</f>
        <v>-5.9322645639820069</v>
      </c>
      <c r="HD235" s="34">
        <f>SUMPRODUCT(HC$3:HE$6,$D239:$F242)-$G239</f>
        <v>3.1863495759521121</v>
      </c>
      <c r="HE235" s="34">
        <f>SUMPRODUCT(HC$3:HE$6,$D243:$F246)-$G243</f>
        <v>-3.242305234259431</v>
      </c>
      <c r="HF235" s="30"/>
      <c r="HG235" s="34">
        <f>SUMPRODUCT(HG$3:HI$6,$D235:$F238)-$G235</f>
        <v>2.1499289624003732</v>
      </c>
      <c r="HH235" s="34">
        <f>SUMPRODUCT(HG$3:HI$6,$D239:$F242)-$G239</f>
        <v>-2.8606566040554799</v>
      </c>
      <c r="HI235" s="34">
        <f>SUMPRODUCT(HG$3:HI$6,$D243:$F246)-$G243</f>
        <v>1.4571854103590907</v>
      </c>
      <c r="HJ235" s="30"/>
      <c r="HK235" s="34">
        <f>SUMPRODUCT(HK$3:HM$6,$D235:$F238)-$G235</f>
        <v>-4.4409518950947451</v>
      </c>
      <c r="HL235" s="34">
        <f>SUMPRODUCT(HK$3:HM$6,$D239:$F242)-$G239</f>
        <v>4.4702776429502391</v>
      </c>
      <c r="HM235" s="34">
        <f>SUMPRODUCT(HK$3:HM$6,$D243:$F246)-$G243</f>
        <v>-1.067432826511991</v>
      </c>
      <c r="HN235" s="30"/>
      <c r="HO235" s="34">
        <f>SUMPRODUCT(HO$3:HQ$6,$D235:$F238)-$G235</f>
        <v>-4.5790735533253741</v>
      </c>
      <c r="HP235" s="34">
        <f>SUMPRODUCT(HO$3:HQ$6,$D239:$F242)-$G239</f>
        <v>3.6253128423356498</v>
      </c>
      <c r="HQ235" s="34">
        <f>SUMPRODUCT(HO$3:HQ$6,$D243:$F246)-$G243</f>
        <v>-2.1435807745818587</v>
      </c>
      <c r="HR235" s="30"/>
      <c r="HS235" s="34">
        <f>SUMPRODUCT(HS$3:HU$6,$D235:$F238)-$G235</f>
        <v>1.606801018743119</v>
      </c>
      <c r="HT235" s="34">
        <f>SUMPRODUCT(HS$3:HU$6,$D239:$F242)-$G239</f>
        <v>-3.2576038506043097</v>
      </c>
      <c r="HU235" s="34">
        <f>SUMPRODUCT(HS$3:HU$6,$D243:$F246)-$G243</f>
        <v>0.87053383017162445</v>
      </c>
      <c r="HV235" s="30"/>
    </row>
    <row r="236" spans="2:230" ht="13.5" customHeight="1" x14ac:dyDescent="0.15">
      <c r="B236" s="114"/>
      <c r="C236" s="117"/>
      <c r="D236" s="63">
        <f t="shared" ref="D236:F236" si="1274">D204-$F$6*D219</f>
        <v>0.84475223941711342</v>
      </c>
      <c r="E236" s="64">
        <f t="shared" si="1274"/>
        <v>0.2321102718468418</v>
      </c>
      <c r="F236" s="65">
        <f t="shared" si="1274"/>
        <v>-3.6289358414262214</v>
      </c>
      <c r="G236" s="24"/>
      <c r="H236" s="36"/>
      <c r="I236" s="109"/>
      <c r="J236" s="79" t="s">
        <v>19</v>
      </c>
      <c r="K236" s="34">
        <f>1/(1+EXP(-K235))</f>
        <v>9.5638263093025984E-3</v>
      </c>
      <c r="L236" s="34">
        <f>1/(1+EXP(-L235))</f>
        <v>0.97149815095819814</v>
      </c>
      <c r="M236" s="34">
        <f>1/(1+EXP(-M235))</f>
        <v>3.9234693337056495E-2</v>
      </c>
      <c r="N236" s="30"/>
      <c r="O236" s="34">
        <f>1/(1+EXP(-O235))</f>
        <v>0.67133932131206542</v>
      </c>
      <c r="P236" s="34">
        <f>1/(1+EXP(-P235))</f>
        <v>0.21061781081634698</v>
      </c>
      <c r="Q236" s="34">
        <f>1/(1+EXP(-Q235))</f>
        <v>0.79283244438942879</v>
      </c>
      <c r="R236" s="30"/>
      <c r="S236" s="34">
        <f>1/(1+EXP(-S235))</f>
        <v>0.7785742081741539</v>
      </c>
      <c r="T236" s="34">
        <f>1/(1+EXP(-T235))</f>
        <v>0.28409105460607742</v>
      </c>
      <c r="U236" s="34">
        <f>1/(1+EXP(-U235))</f>
        <v>0.87310940086879962</v>
      </c>
      <c r="V236" s="30"/>
      <c r="W236" s="34">
        <f>1/(1+EXP(-W235))</f>
        <v>0.45366070579395856</v>
      </c>
      <c r="X236" s="34">
        <f>1/(1+EXP(-X235))</f>
        <v>7.1815611614694311E-2</v>
      </c>
      <c r="Y236" s="34">
        <f>1/(1+EXP(-Y235))</f>
        <v>0.66443197216723326</v>
      </c>
      <c r="Z236" s="30"/>
      <c r="AA236" s="34">
        <f>1/(1+EXP(-AA235))</f>
        <v>5.5782545742389623E-3</v>
      </c>
      <c r="AB236" s="34">
        <f>1/(1+EXP(-AB235))</f>
        <v>0.95819050527249217</v>
      </c>
      <c r="AC236" s="34">
        <f>1/(1+EXP(-AC235))</f>
        <v>2.2208521859403821E-2</v>
      </c>
      <c r="AD236" s="30"/>
      <c r="AE236" s="34">
        <f>1/(1+EXP(-AE235))</f>
        <v>8.3403134139824215E-3</v>
      </c>
      <c r="AF236" s="34">
        <f>1/(1+EXP(-AF235))</f>
        <v>0.93607024391098237</v>
      </c>
      <c r="AG236" s="34">
        <f>1/(1+EXP(-AG235))</f>
        <v>1.373040910950447E-2</v>
      </c>
      <c r="AH236" s="30"/>
      <c r="AI236" s="34">
        <f>1/(1+EXP(-AI235))</f>
        <v>0.70106417566643686</v>
      </c>
      <c r="AJ236" s="34">
        <f>1/(1+EXP(-AJ235))</f>
        <v>0.38314023732712832</v>
      </c>
      <c r="AK236" s="34">
        <f>1/(1+EXP(-AK235))</f>
        <v>0.91820705638672562</v>
      </c>
      <c r="AL236" s="30"/>
      <c r="AM236" s="34">
        <f>1/(1+EXP(-AM235))</f>
        <v>0.37734786878890991</v>
      </c>
      <c r="AN236" s="34">
        <f>1/(1+EXP(-AN235))</f>
        <v>0.28593614011700852</v>
      </c>
      <c r="AO236" s="34">
        <f>1/(1+EXP(-AO235))</f>
        <v>0.7890997525475415</v>
      </c>
      <c r="AP236" s="30"/>
      <c r="AQ236" s="34">
        <f>1/(1+EXP(-AQ235))</f>
        <v>3.9396745760873824E-3</v>
      </c>
      <c r="AR236" s="34">
        <f>1/(1+EXP(-AR235))</f>
        <v>0.9957866241870621</v>
      </c>
      <c r="AS236" s="34">
        <f>1/(1+EXP(-AS235))</f>
        <v>6.1420805373083101E-2</v>
      </c>
      <c r="AT236" s="30"/>
      <c r="AU236" s="34">
        <f>1/(1+EXP(-AU235))</f>
        <v>0.82620997013865172</v>
      </c>
      <c r="AV236" s="34">
        <f>1/(1+EXP(-AV235))</f>
        <v>0.55350545231185877</v>
      </c>
      <c r="AW236" s="34">
        <f>1/(1+EXP(-AW235))</f>
        <v>0.71820145819144754</v>
      </c>
      <c r="AX236" s="30"/>
      <c r="AY236" s="34">
        <f>1/(1+EXP(-AY235))</f>
        <v>3.6021030627523404E-2</v>
      </c>
      <c r="AZ236" s="34">
        <f>1/(1+EXP(-AZ235))</f>
        <v>0.98143674851356533</v>
      </c>
      <c r="BA236" s="34">
        <f>1/(1+EXP(-BA235))</f>
        <v>0.10915084284623798</v>
      </c>
      <c r="BB236" s="30"/>
      <c r="BC236" s="34">
        <f>1/(1+EXP(-BC235))</f>
        <v>0.75575309876470609</v>
      </c>
      <c r="BD236" s="34">
        <f>1/(1+EXP(-BD235))</f>
        <v>4.4441359004807696E-2</v>
      </c>
      <c r="BE236" s="34">
        <f>1/(1+EXP(-BE235))</f>
        <v>0.45364508405156934</v>
      </c>
      <c r="BF236" s="30"/>
      <c r="BG236" s="34">
        <f>1/(1+EXP(-BG235))</f>
        <v>0.67961740561397999</v>
      </c>
      <c r="BH236" s="34">
        <f>1/(1+EXP(-BH235))</f>
        <v>0.40775712425007632</v>
      </c>
      <c r="BI236" s="34">
        <f>1/(1+EXP(-BI235))</f>
        <v>0.96476585875251764</v>
      </c>
      <c r="BJ236" s="30"/>
      <c r="BK236" s="34">
        <f>1/(1+EXP(-BK235))</f>
        <v>4.8621180873663393E-3</v>
      </c>
      <c r="BL236" s="34">
        <f>1/(1+EXP(-BL235))</f>
        <v>0.90779116057600351</v>
      </c>
      <c r="BM236" s="34">
        <f>1/(1+EXP(-BM235))</f>
        <v>7.6834896019823884E-3</v>
      </c>
      <c r="BN236" s="30"/>
      <c r="BO236" s="34">
        <f>1/(1+EXP(-BO235))</f>
        <v>2.2924532947764227E-3</v>
      </c>
      <c r="BP236" s="34">
        <f>1/(1+EXP(-BP235))</f>
        <v>0.99374638028610662</v>
      </c>
      <c r="BQ236" s="34">
        <f>1/(1+EXP(-BQ235))</f>
        <v>3.5118738867349876E-2</v>
      </c>
      <c r="BR236" s="30"/>
      <c r="BS236" s="34">
        <f>1/(1+EXP(-BS235))</f>
        <v>0.68185160018080326</v>
      </c>
      <c r="BT236" s="34">
        <f>1/(1+EXP(-BT235))</f>
        <v>0.15813804435640635</v>
      </c>
      <c r="BU236" s="34">
        <f>1/(1+EXP(-BU235))</f>
        <v>0.90647448740041492</v>
      </c>
      <c r="BV236" s="30"/>
      <c r="BW236" s="34">
        <f>1/(1+EXP(-BW235))</f>
        <v>2.1246358122338837E-2</v>
      </c>
      <c r="BX236" s="34">
        <f>1/(1+EXP(-BX235))</f>
        <v>0.97263878889544553</v>
      </c>
      <c r="BY236" s="34">
        <f>1/(1+EXP(-BY235))</f>
        <v>6.3798808177892755E-2</v>
      </c>
      <c r="BZ236" s="30"/>
      <c r="CA236" s="34">
        <f>1/(1+EXP(-CA235))</f>
        <v>3.4331727810095413E-3</v>
      </c>
      <c r="CB236" s="34">
        <f>1/(1+EXP(-CB235))</f>
        <v>0.9902462712099761</v>
      </c>
      <c r="CC236" s="34">
        <f>1/(1+EXP(-CC235))</f>
        <v>2.1822138001388835E-2</v>
      </c>
      <c r="CD236" s="30"/>
      <c r="CE236" s="34">
        <f>1/(1+EXP(-CE235))</f>
        <v>0.55203248320234299</v>
      </c>
      <c r="CF236" s="34">
        <f>1/(1+EXP(-CF235))</f>
        <v>0.31643749922735143</v>
      </c>
      <c r="CG236" s="34">
        <f>1/(1+EXP(-CG235))</f>
        <v>0.93838288142281756</v>
      </c>
      <c r="CH236" s="30"/>
      <c r="CI236" s="34">
        <f>1/(1+EXP(-CI235))</f>
        <v>0.58589179707991912</v>
      </c>
      <c r="CJ236" s="34">
        <f>1/(1+EXP(-CJ235))</f>
        <v>0.51868440897765367</v>
      </c>
      <c r="CK236" s="34">
        <f>1/(1+EXP(-CK235))</f>
        <v>0.97810516160256566</v>
      </c>
      <c r="CL236" s="30"/>
      <c r="CM236" s="34">
        <f>1/(1+EXP(-CM235))</f>
        <v>3.1520530632218061E-2</v>
      </c>
      <c r="CN236" s="34">
        <f>1/(1+EXP(-CN235))</f>
        <v>0.95782626870137055</v>
      </c>
      <c r="CO236" s="34">
        <f>1/(1+EXP(-CO235))</f>
        <v>4.0094631398722644E-2</v>
      </c>
      <c r="CP236" s="30"/>
      <c r="CQ236" s="34">
        <f>1/(1+EXP(-CQ235))</f>
        <v>1.5075134606328524E-2</v>
      </c>
      <c r="CR236" s="34">
        <f>1/(1+EXP(-CR235))</f>
        <v>0.99727954531199925</v>
      </c>
      <c r="CS236" s="34">
        <f>1/(1+EXP(-CS235))</f>
        <v>0.1641190458792085</v>
      </c>
      <c r="CT236" s="30"/>
      <c r="CU236" s="34">
        <f>1/(1+EXP(-CU235))</f>
        <v>0.83954496113871679</v>
      </c>
      <c r="CV236" s="34">
        <f>1/(1+EXP(-CV235))</f>
        <v>2.6376630863955412E-2</v>
      </c>
      <c r="CW236" s="34">
        <f>1/(1+EXP(-CW235))</f>
        <v>0.85812196529151563</v>
      </c>
      <c r="CX236" s="30"/>
      <c r="CY236" s="34">
        <f>1/(1+EXP(-CY235))</f>
        <v>0.65116690932047672</v>
      </c>
      <c r="CZ236" s="34">
        <f>1/(1+EXP(-CZ235))</f>
        <v>7.4667203271830795E-2</v>
      </c>
      <c r="DA236" s="34">
        <f>1/(1+EXP(-DA235))</f>
        <v>0.76766634339824746</v>
      </c>
      <c r="DB236" s="30"/>
      <c r="DC236" s="34">
        <f>1/(1+EXP(-DC235))</f>
        <v>1.9973008230254967E-3</v>
      </c>
      <c r="DD236" s="34">
        <f>1/(1+EXP(-DD235))</f>
        <v>0.98556211889330037</v>
      </c>
      <c r="DE236" s="34">
        <f>1/(1+EXP(-DE235))</f>
        <v>1.2255876574352479E-2</v>
      </c>
      <c r="DF236" s="30"/>
      <c r="DG236" s="34">
        <f>1/(1+EXP(-DG235))</f>
        <v>1.8556284858238382E-2</v>
      </c>
      <c r="DH236" s="34">
        <f>1/(1+EXP(-DH235))</f>
        <v>0.93853900215728647</v>
      </c>
      <c r="DI236" s="34">
        <f>1/(1+EXP(-DI235))</f>
        <v>2.2704102369473646E-2</v>
      </c>
      <c r="DJ236" s="30"/>
      <c r="DK236" s="34">
        <f>1/(1+EXP(-DK235))</f>
        <v>1.9973008230254967E-3</v>
      </c>
      <c r="DL236" s="34">
        <f>1/(1+EXP(-DL235))</f>
        <v>0.98556211889330037</v>
      </c>
      <c r="DM236" s="34">
        <f>1/(1+EXP(-DM235))</f>
        <v>1.2255876574352479E-2</v>
      </c>
      <c r="DN236" s="30"/>
      <c r="DO236" s="34">
        <f>1/(1+EXP(-DO235))</f>
        <v>8.8132505262453597E-3</v>
      </c>
      <c r="DP236" s="34">
        <f>1/(1+EXP(-DP235))</f>
        <v>0.99595928547414048</v>
      </c>
      <c r="DQ236" s="34">
        <f>1/(1+EXP(-DQ235))</f>
        <v>9.8451861207734623E-2</v>
      </c>
      <c r="DR236" s="30"/>
      <c r="DS236" s="34">
        <f>1/(1+EXP(-DS235))</f>
        <v>7.6850147221386809E-3</v>
      </c>
      <c r="DT236" s="34">
        <f>1/(1+EXP(-DT235))</f>
        <v>0.99064383919960819</v>
      </c>
      <c r="DU236" s="34">
        <f>1/(1+EXP(-DU235))</f>
        <v>3.589183439611101E-2</v>
      </c>
      <c r="DV236" s="30"/>
      <c r="DW236" s="34">
        <f>1/(1+EXP(-DW235))</f>
        <v>1.2032395567799949E-2</v>
      </c>
      <c r="DX236" s="34">
        <f>1/(1+EXP(-DX235))</f>
        <v>0.88656000998090745</v>
      </c>
      <c r="DY236" s="34">
        <f>1/(1+EXP(-DY235))</f>
        <v>7.7706996047965854E-2</v>
      </c>
      <c r="DZ236" s="30"/>
      <c r="EA236" s="34">
        <f>1/(1+EXP(-EA235))</f>
        <v>0.35642908761887399</v>
      </c>
      <c r="EB236" s="34">
        <f>1/(1+EXP(-EB235))</f>
        <v>0.10802157503766056</v>
      </c>
      <c r="EC236" s="34">
        <f>1/(1+EXP(-EC235))</f>
        <v>0.7636154081696761</v>
      </c>
      <c r="ED236" s="30"/>
      <c r="EE236" s="34">
        <f>1/(1+EXP(-EE235))</f>
        <v>7.0253841135638545E-3</v>
      </c>
      <c r="EF236" s="34">
        <f>1/(1+EXP(-EF235))</f>
        <v>0.84012085830530503</v>
      </c>
      <c r="EG236" s="34">
        <f>1/(1+EXP(-EG235))</f>
        <v>4.4763355736647373E-2</v>
      </c>
      <c r="EH236" s="30"/>
      <c r="EI236" s="34">
        <f>1/(1+EXP(-EI235))</f>
        <v>1.0496422211807768E-2</v>
      </c>
      <c r="EJ236" s="34">
        <f>1/(1+EXP(-EJ235))</f>
        <v>0.77049529907162195</v>
      </c>
      <c r="EK236" s="34">
        <f>1/(1+EXP(-EK235))</f>
        <v>2.7920792713801101E-2</v>
      </c>
      <c r="EL236" s="30"/>
      <c r="EM236" s="34">
        <f>1/(1+EXP(-EM235))</f>
        <v>5.2148577671922262E-3</v>
      </c>
      <c r="EN236" s="34">
        <f>1/(1+EXP(-EN235))</f>
        <v>0.98820554979360875</v>
      </c>
      <c r="EO236" s="34">
        <f>1/(1+EXP(-EO235))</f>
        <v>0.17086549749776622</v>
      </c>
      <c r="EP236" s="30"/>
      <c r="EQ236" s="34">
        <f>1/(1+EXP(-EQ235))</f>
        <v>4.5008277545889964E-2</v>
      </c>
      <c r="ER236" s="34">
        <f>1/(1+EXP(-ER235))</f>
        <v>0.92379324001836016</v>
      </c>
      <c r="ES236" s="34">
        <f>1/(1+EXP(-ES235))</f>
        <v>0.20178210047816239</v>
      </c>
      <c r="ET236" s="30"/>
      <c r="EU236" s="34">
        <f>1/(1+EXP(-EU235))</f>
        <v>6.1246093219529882E-3</v>
      </c>
      <c r="EV236" s="34">
        <f>1/(1+EXP(-EV235))</f>
        <v>0.69299586044806794</v>
      </c>
      <c r="EW236" s="34">
        <f>1/(1+EXP(-EW235))</f>
        <v>1.5724014509186209E-2</v>
      </c>
      <c r="EX236" s="30"/>
      <c r="EY236" s="34">
        <f>1/(1+EXP(-EY235))</f>
        <v>0.88693938438557174</v>
      </c>
      <c r="EZ236" s="34">
        <f>1/(1+EXP(-EZ235))</f>
        <v>1.7013910836841221E-2</v>
      </c>
      <c r="FA236" s="34">
        <f>1/(1+EXP(-FA235))</f>
        <v>0.78756035661114743</v>
      </c>
      <c r="FB236" s="30"/>
      <c r="FC236" s="34">
        <f>1/(1+EXP(-FC235))</f>
        <v>0.32541013245976963</v>
      </c>
      <c r="FD236" s="34">
        <f>1/(1+EXP(-FD235))</f>
        <v>4.9450138042125225E-2</v>
      </c>
      <c r="FE236" s="34">
        <f>1/(1+EXP(-FE235))</f>
        <v>0.52409537556611663</v>
      </c>
      <c r="FF236" s="30"/>
      <c r="FG236" s="34">
        <f>1/(1+EXP(-FG235))</f>
        <v>2.8896462200274195E-3</v>
      </c>
      <c r="FH236" s="34">
        <f>1/(1+EXP(-FH235))</f>
        <v>0.97328693106533648</v>
      </c>
      <c r="FI236" s="34">
        <f>1/(1+EXP(-FI235))</f>
        <v>6.9848485406493008E-2</v>
      </c>
      <c r="FJ236" s="30"/>
      <c r="FK236" s="34">
        <f>1/(1+EXP(-FK235))</f>
        <v>0.44431794695480475</v>
      </c>
      <c r="FL236" s="34">
        <f>1/(1+EXP(-FL235))</f>
        <v>2.9111202981926956E-2</v>
      </c>
      <c r="FM236" s="34">
        <f>1/(1+EXP(-FM235))</f>
        <v>0.21675495728135655</v>
      </c>
      <c r="FN236" s="30"/>
      <c r="FO236" s="34">
        <f>1/(1+EXP(-FO235))</f>
        <v>2.7966042487563268E-2</v>
      </c>
      <c r="FP236" s="34">
        <f>1/(1+EXP(-FP235))</f>
        <v>0.926483013622729</v>
      </c>
      <c r="FQ236" s="34">
        <f>1/(1+EXP(-FQ235))</f>
        <v>0.17668316687580887</v>
      </c>
      <c r="FR236" s="30"/>
      <c r="FS236" s="34">
        <f>1/(1+EXP(-FS235))</f>
        <v>4.545160938751484E-3</v>
      </c>
      <c r="FT236" s="34">
        <f>1/(1+EXP(-FT235))</f>
        <v>0.97296713147225844</v>
      </c>
      <c r="FU236" s="34">
        <f>1/(1+EXP(-FU235))</f>
        <v>6.5641403438360404E-2</v>
      </c>
      <c r="FV236" s="30"/>
      <c r="FW236" s="34">
        <f>1/(1+EXP(-FW235))</f>
        <v>0.76265670094239957</v>
      </c>
      <c r="FX236" s="34">
        <f>1/(1+EXP(-FX235))</f>
        <v>0.10715225924686739</v>
      </c>
      <c r="FY236" s="34">
        <f>1/(1+EXP(-FY235))</f>
        <v>0.85592296507668142</v>
      </c>
      <c r="FZ236" s="30"/>
      <c r="GA236" s="34">
        <f>1/(1+EXP(-GA235))</f>
        <v>3.9430833173771926E-2</v>
      </c>
      <c r="GB236" s="34">
        <f>1/(1+EXP(-GB235))</f>
        <v>0.83890095787447994</v>
      </c>
      <c r="GC236" s="34">
        <f>1/(1+EXP(-GC235))</f>
        <v>7.9340528004044356E-2</v>
      </c>
      <c r="GD236" s="30"/>
      <c r="GE236" s="34">
        <f>1/(1+EXP(-GE235))</f>
        <v>1.9882666872383953E-2</v>
      </c>
      <c r="GF236" s="34">
        <f>1/(1+EXP(-GF235))</f>
        <v>0.99236406683417733</v>
      </c>
      <c r="GG236" s="34">
        <f>1/(1+EXP(-GG235))</f>
        <v>0.38206766226588124</v>
      </c>
      <c r="GH236" s="30"/>
      <c r="GI236" s="34">
        <f>1/(1+EXP(-GI235))</f>
        <v>0.88309666707025503</v>
      </c>
      <c r="GJ236" s="34">
        <f>1/(1+EXP(-GJ235))</f>
        <v>6.6628420927852443E-3</v>
      </c>
      <c r="GK236" s="34">
        <f>1/(1+EXP(-GK235))</f>
        <v>0.34130056709552753</v>
      </c>
      <c r="GL236" s="30"/>
      <c r="GM236" s="34">
        <f>1/(1+EXP(-GM235))</f>
        <v>0.82005565514840617</v>
      </c>
      <c r="GN236" s="34">
        <f>1/(1+EXP(-GN235))</f>
        <v>1.1503759763327492E-2</v>
      </c>
      <c r="GO236" s="34">
        <f>1/(1+EXP(-GO235))</f>
        <v>0.67340597944919744</v>
      </c>
      <c r="GP236" s="30"/>
      <c r="GQ236" s="34">
        <f>1/(1+EXP(-GQ235))</f>
        <v>2.5177994252625468E-3</v>
      </c>
      <c r="GR236" s="34">
        <f>1/(1+EXP(-GR235))</f>
        <v>0.93994503717188382</v>
      </c>
      <c r="GS236" s="34">
        <f>1/(1+EXP(-GS235))</f>
        <v>2.4960898401062075E-2</v>
      </c>
      <c r="GT236" s="30"/>
      <c r="GU236" s="34">
        <f>1/(1+EXP(-GU235))</f>
        <v>2.3291361268289023E-2</v>
      </c>
      <c r="GV236" s="34">
        <f>1/(1+EXP(-GV235))</f>
        <v>0.77784052814232663</v>
      </c>
      <c r="GW236" s="34">
        <f>1/(1+EXP(-GW235))</f>
        <v>4.5738701127363571E-2</v>
      </c>
      <c r="GX236" s="30"/>
      <c r="GY236" s="34">
        <f>1/(1+EXP(-GY235))</f>
        <v>0.345485706211555</v>
      </c>
      <c r="GZ236" s="34">
        <f>1/(1+EXP(-GZ235))</f>
        <v>0.14676921270437576</v>
      </c>
      <c r="HA236" s="34">
        <f>1/(1+EXP(-HA235))</f>
        <v>0.56054138654943875</v>
      </c>
      <c r="HB236" s="30"/>
      <c r="HC236" s="34">
        <f>1/(1+EXP(-HC235))</f>
        <v>2.6454515209336309E-3</v>
      </c>
      <c r="HD236" s="34">
        <f>1/(1+EXP(-HD235))</f>
        <v>0.96031734381361977</v>
      </c>
      <c r="HE236" s="34">
        <f>1/(1+EXP(-HE235))</f>
        <v>3.760437443738246E-2</v>
      </c>
      <c r="HF236" s="30"/>
      <c r="HG236" s="34">
        <f>1/(1+EXP(-HG235))</f>
        <v>0.89566213849932208</v>
      </c>
      <c r="HH236" s="34">
        <f>1/(1+EXP(-HH235))</f>
        <v>5.4133070748811185E-2</v>
      </c>
      <c r="HI236" s="34">
        <f>1/(1+EXP(-HI235))</f>
        <v>0.81110181312868146</v>
      </c>
      <c r="HJ236" s="30"/>
      <c r="HK236" s="34">
        <f>1/(1+EXP(-HK235))</f>
        <v>1.1647453442653612E-2</v>
      </c>
      <c r="HL236" s="34">
        <f>1/(1+EXP(-HL235))</f>
        <v>0.98868534840937783</v>
      </c>
      <c r="HM236" s="34">
        <f>1/(1+EXP(-HM235))</f>
        <v>0.25589159606385731</v>
      </c>
      <c r="HN236" s="30"/>
      <c r="HO236" s="34">
        <f>1/(1+EXP(-HO235))</f>
        <v>1.016011382752826E-2</v>
      </c>
      <c r="HP236" s="34">
        <f>1/(1+EXP(-HP235))</f>
        <v>0.97405055140125851</v>
      </c>
      <c r="HQ236" s="34">
        <f>1/(1+EXP(-HQ235))</f>
        <v>0.10493260082966402</v>
      </c>
      <c r="HR236" s="30"/>
      <c r="HS236" s="34">
        <f>1/(1+EXP(-HS235))</f>
        <v>0.83296677612006953</v>
      </c>
      <c r="HT236" s="34">
        <f>1/(1+EXP(-HT235))</f>
        <v>3.7054612887702273E-2</v>
      </c>
      <c r="HU236" s="34">
        <f>1/(1+EXP(-HU235))</f>
        <v>0.70485676481050841</v>
      </c>
      <c r="HV236" s="30"/>
    </row>
    <row r="237" spans="2:230" x14ac:dyDescent="0.15">
      <c r="B237" s="114"/>
      <c r="C237" s="117"/>
      <c r="D237" s="63">
        <f t="shared" ref="D237:F237" si="1275">D205-$F$6*D220</f>
        <v>-0.54757712158890282</v>
      </c>
      <c r="E237" s="64">
        <f t="shared" si="1275"/>
        <v>0.28169473635400111</v>
      </c>
      <c r="F237" s="65">
        <f t="shared" si="1275"/>
        <v>-1.7294514152161886</v>
      </c>
      <c r="G237" s="25"/>
      <c r="H237" s="36"/>
      <c r="I237" s="110"/>
      <c r="J237" s="91" t="s">
        <v>20</v>
      </c>
      <c r="K237" s="34">
        <f>K236*(1-K236)</f>
        <v>9.4723595356280901E-3</v>
      </c>
      <c r="L237" s="34">
        <f t="shared" ref="L237:M237" si="1276">L236*(1-L236)</f>
        <v>2.7689493643000201E-2</v>
      </c>
      <c r="M237" s="34">
        <f t="shared" si="1276"/>
        <v>3.7695332175803627E-2</v>
      </c>
      <c r="N237" s="30"/>
      <c r="O237" s="34">
        <f>O236*(1-O236)</f>
        <v>0.22064283697232082</v>
      </c>
      <c r="P237" s="34">
        <f t="shared" ref="P237:Q237" si="1277">P236*(1-P236)</f>
        <v>0.16625794858327644</v>
      </c>
      <c r="Q237" s="34">
        <f t="shared" si="1277"/>
        <v>0.16424915951291211</v>
      </c>
      <c r="R237" s="30"/>
      <c r="S237" s="34">
        <f>S236*(1-S236)</f>
        <v>0.17239641054014315</v>
      </c>
      <c r="T237" s="34">
        <f t="shared" ref="T237:U237" si="1278">T236*(1-T236)</f>
        <v>0.20338332729888417</v>
      </c>
      <c r="U237" s="34">
        <f t="shared" si="1278"/>
        <v>0.11078937498332539</v>
      </c>
      <c r="V237" s="30"/>
      <c r="W237" s="34">
        <f>W236*(1-W236)</f>
        <v>0.24785266981248594</v>
      </c>
      <c r="X237" s="34">
        <f t="shared" ref="X237:Y237" si="1279">X236*(1-X236)</f>
        <v>6.6658129543101699E-2</v>
      </c>
      <c r="Y237" s="34">
        <f t="shared" si="1279"/>
        <v>0.22296212652919423</v>
      </c>
      <c r="Z237" s="30"/>
      <c r="AA237" s="34">
        <f>AA236*(1-AA236)</f>
        <v>5.5471376501439445E-3</v>
      </c>
      <c r="AB237" s="34">
        <f t="shared" ref="AB237:AC237" si="1280">AB236*(1-AB236)</f>
        <v>4.0061460878138326E-2</v>
      </c>
      <c r="AC237" s="34">
        <f t="shared" si="1280"/>
        <v>2.1715303416224203E-2</v>
      </c>
      <c r="AD237" s="30"/>
      <c r="AE237" s="34">
        <f>AE236*(1-AE236)</f>
        <v>8.2707525861389665E-3</v>
      </c>
      <c r="AF237" s="34">
        <f t="shared" ref="AF237:AG237" si="1281">AF236*(1-AF236)</f>
        <v>5.9842742375416341E-2</v>
      </c>
      <c r="AG237" s="34">
        <f t="shared" si="1281"/>
        <v>1.3541884975190106E-2</v>
      </c>
      <c r="AH237" s="30"/>
      <c r="AI237" s="34">
        <f>AI236*(1-AI236)</f>
        <v>0.20957319726357621</v>
      </c>
      <c r="AJ237" s="34">
        <f t="shared" ref="AJ237:AK237" si="1282">AJ236*(1-AJ236)</f>
        <v>0.23634379586804011</v>
      </c>
      <c r="AK237" s="34">
        <f t="shared" si="1282"/>
        <v>7.5102857988350105E-2</v>
      </c>
      <c r="AL237" s="30"/>
      <c r="AM237" s="34">
        <f>AM236*(1-AM236)</f>
        <v>0.23495645470937754</v>
      </c>
      <c r="AN237" s="34">
        <f t="shared" ref="AN237:AO237" si="1283">AN236*(1-AN236)</f>
        <v>0.20417666389199499</v>
      </c>
      <c r="AO237" s="34">
        <f t="shared" si="1283"/>
        <v>0.16642133307695028</v>
      </c>
      <c r="AP237" s="30"/>
      <c r="AQ237" s="34">
        <f>AQ236*(1-AQ236)</f>
        <v>3.9241535403219136E-3</v>
      </c>
      <c r="AR237" s="34">
        <f t="shared" ref="AR237:AS237" si="1284">AR236*(1-AR236)</f>
        <v>4.195623277196853E-3</v>
      </c>
      <c r="AS237" s="34">
        <f t="shared" si="1284"/>
        <v>5.7648290040404941E-2</v>
      </c>
      <c r="AT237" s="30"/>
      <c r="AU237" s="34">
        <f>AU236*(1-AU236)</f>
        <v>0.14358705538213995</v>
      </c>
      <c r="AV237" s="34">
        <f t="shared" ref="AV237:AW237" si="1285">AV236*(1-AV236)</f>
        <v>0.24713716657290341</v>
      </c>
      <c r="AW237" s="34">
        <f t="shared" si="1285"/>
        <v>0.20238812364312597</v>
      </c>
      <c r="AX237" s="30"/>
      <c r="AY237" s="34">
        <f>AY236*(1-AY236)</f>
        <v>3.4723515980054423E-2</v>
      </c>
      <c r="AZ237" s="34">
        <f t="shared" ref="AZ237:BA237" si="1286">AZ236*(1-AZ236)</f>
        <v>1.8218657180686056E-2</v>
      </c>
      <c r="BA237" s="34">
        <f t="shared" si="1286"/>
        <v>9.723693635219384E-2</v>
      </c>
      <c r="BB237" s="30"/>
      <c r="BC237" s="34">
        <f>BC236*(1-BC236)</f>
        <v>0.1845903524722505</v>
      </c>
      <c r="BD237" s="34">
        <f t="shared" ref="BD237:BE237" si="1287">BD236*(1-BD236)</f>
        <v>4.2466324614613492E-2</v>
      </c>
      <c r="BE237" s="34">
        <f t="shared" si="1287"/>
        <v>0.24785122176741392</v>
      </c>
      <c r="BF237" s="30"/>
      <c r="BG237" s="34">
        <f>BG236*(1-BG236)</f>
        <v>0.21773758760050299</v>
      </c>
      <c r="BH237" s="34">
        <f t="shared" ref="BH237:BI237" si="1288">BH236*(1-BH236)</f>
        <v>0.24149125187338413</v>
      </c>
      <c r="BI237" s="34">
        <f t="shared" si="1288"/>
        <v>3.3992696538034828E-2</v>
      </c>
      <c r="BJ237" s="30"/>
      <c r="BK237" s="34">
        <f>BK236*(1-BK236)</f>
        <v>4.8384778950708446E-3</v>
      </c>
      <c r="BL237" s="34">
        <f t="shared" ref="BL237:BM237" si="1289">BL236*(1-BL236)</f>
        <v>8.3706369356076116E-2</v>
      </c>
      <c r="BM237" s="34">
        <f t="shared" si="1289"/>
        <v>7.6244535895186169E-3</v>
      </c>
      <c r="BN237" s="30"/>
      <c r="BO237" s="34">
        <f>BO236*(1-BO236)</f>
        <v>2.2871979526676912E-3</v>
      </c>
      <c r="BP237" s="34">
        <f t="shared" ref="BP237:BQ237" si="1290">BP236*(1-BP236)</f>
        <v>6.2145119543673809E-3</v>
      </c>
      <c r="BQ237" s="34">
        <f t="shared" si="1290"/>
        <v>3.3885413047716764E-2</v>
      </c>
      <c r="BR237" s="30"/>
      <c r="BS237" s="34">
        <f>BS236*(1-BS236)</f>
        <v>0.21692999551168127</v>
      </c>
      <c r="BT237" s="34">
        <f t="shared" ref="BT237:BU237" si="1291">BT236*(1-BT236)</f>
        <v>0.13313040328353762</v>
      </c>
      <c r="BU237" s="34">
        <f t="shared" si="1291"/>
        <v>8.4778491092569935E-2</v>
      </c>
      <c r="BV237" s="30"/>
      <c r="BW237" s="34">
        <f>BW236*(1-BW236)</f>
        <v>2.0794950388876163E-2</v>
      </c>
      <c r="BX237" s="34">
        <f t="shared" ref="BX237:BY237" si="1292">BX236*(1-BX236)</f>
        <v>2.6612575231446476E-2</v>
      </c>
      <c r="BY237" s="34">
        <f t="shared" si="1292"/>
        <v>5.9728520252973198E-2</v>
      </c>
      <c r="BZ237" s="30"/>
      <c r="CA237" s="34">
        <f>CA236*(1-CA236)</f>
        <v>3.4213861056652767E-3</v>
      </c>
      <c r="CB237" s="34">
        <f t="shared" ref="CB237:CC237" si="1293">CB236*(1-CB236)</f>
        <v>9.6585935647145564E-3</v>
      </c>
      <c r="CC237" s="34">
        <f t="shared" si="1293"/>
        <v>2.1345932294437174E-2</v>
      </c>
      <c r="CD237" s="30"/>
      <c r="CE237" s="34">
        <f>CE236*(1-CE236)</f>
        <v>0.24729262069179789</v>
      </c>
      <c r="CF237" s="34">
        <f t="shared" ref="CF237:CG237" si="1294">CF236*(1-CF236)</f>
        <v>0.21630480831009138</v>
      </c>
      <c r="CG237" s="34">
        <f t="shared" si="1294"/>
        <v>5.7820449275427878E-2</v>
      </c>
      <c r="CH237" s="30"/>
      <c r="CI237" s="34">
        <f>CI236*(1-CI236)</f>
        <v>0.242622599194382</v>
      </c>
      <c r="CJ237" s="34">
        <f t="shared" ref="CJ237:CK237" si="1295">CJ236*(1-CJ236)</f>
        <v>0.24965089286115577</v>
      </c>
      <c r="CK237" s="34">
        <f t="shared" si="1295"/>
        <v>2.1415454448984569E-2</v>
      </c>
      <c r="CL237" s="30"/>
      <c r="CM237" s="34">
        <f>CM236*(1-CM236)</f>
        <v>3.0526986780881463E-2</v>
      </c>
      <c r="CN237" s="34">
        <f t="shared" ref="CN237:CO237" si="1296">CN236*(1-CN236)</f>
        <v>4.0395107686980451E-2</v>
      </c>
      <c r="CO237" s="34">
        <f t="shared" si="1296"/>
        <v>3.8487051931723207E-2</v>
      </c>
      <c r="CP237" s="30"/>
      <c r="CQ237" s="34">
        <f>CQ236*(1-CQ236)</f>
        <v>1.4847874922929601E-2</v>
      </c>
      <c r="CR237" s="34">
        <f t="shared" ref="CR237:CS237" si="1297">CR236*(1-CR236)</f>
        <v>2.7130538142912854E-3</v>
      </c>
      <c r="CS237" s="34">
        <f t="shared" si="1297"/>
        <v>0.13718398465890674</v>
      </c>
      <c r="CT237" s="30"/>
      <c r="CU237" s="34">
        <f>CU236*(1-CU236)</f>
        <v>0.1347092193653073</v>
      </c>
      <c r="CV237" s="34">
        <f t="shared" ref="CV237:CW237" si="1298">CV236*(1-CV236)</f>
        <v>2.5680904208222048E-2</v>
      </c>
      <c r="CW237" s="34">
        <f t="shared" si="1298"/>
        <v>0.12174865797574247</v>
      </c>
      <c r="CX237" s="30"/>
      <c r="CY237" s="34">
        <f>CY236*(1-CY236)</f>
        <v>0.22714856552649476</v>
      </c>
      <c r="CZ237" s="34">
        <f t="shared" ref="CZ237:DA237" si="1299">CZ236*(1-CZ236)</f>
        <v>6.9092012027393901E-2</v>
      </c>
      <c r="DA237" s="34">
        <f t="shared" si="1299"/>
        <v>0.17835472861181145</v>
      </c>
      <c r="DB237" s="30"/>
      <c r="DC237" s="34">
        <f>DC236*(1-DC236)</f>
        <v>1.9933116124478383E-3</v>
      </c>
      <c r="DD237" s="34">
        <f t="shared" ref="DD237:DE237" si="1300">DD236*(1-DD236)</f>
        <v>1.422942869584844E-2</v>
      </c>
      <c r="DE237" s="34">
        <f t="shared" si="1300"/>
        <v>1.2105670063746719E-2</v>
      </c>
      <c r="DF237" s="30"/>
      <c r="DG237" s="34">
        <f>DG236*(1-DG236)</f>
        <v>1.8211949150498296E-2</v>
      </c>
      <c r="DH237" s="34">
        <f t="shared" ref="DH237:DI237" si="1301">DH236*(1-DH236)</f>
        <v>5.7683543586891491E-2</v>
      </c>
      <c r="DI237" s="34">
        <f t="shared" si="1301"/>
        <v>2.2188626105070108E-2</v>
      </c>
      <c r="DJ237" s="30"/>
      <c r="DK237" s="34">
        <f>DK236*(1-DK236)</f>
        <v>1.9933116124478383E-3</v>
      </c>
      <c r="DL237" s="34">
        <f t="shared" ref="DL237:DM237" si="1302">DL236*(1-DL236)</f>
        <v>1.422942869584844E-2</v>
      </c>
      <c r="DM237" s="34">
        <f t="shared" si="1302"/>
        <v>1.2105670063746719E-2</v>
      </c>
      <c r="DN237" s="30"/>
      <c r="DO237" s="34">
        <f>DO236*(1-DO236)</f>
        <v>8.7355771414069951E-3</v>
      </c>
      <c r="DP237" s="34">
        <f t="shared" ref="DP237:DQ237" si="1303">DP236*(1-DP236)</f>
        <v>4.0243871519800309E-3</v>
      </c>
      <c r="DQ237" s="34">
        <f t="shared" si="1303"/>
        <v>8.8759092232467585E-2</v>
      </c>
      <c r="DR237" s="30"/>
      <c r="DS237" s="34">
        <f>DS236*(1-DS236)</f>
        <v>7.6259552708591929E-3</v>
      </c>
      <c r="DT237" s="34">
        <f t="shared" ref="DT237:DU237" si="1304">DT236*(1-DT236)</f>
        <v>9.2686230554690219E-3</v>
      </c>
      <c r="DU237" s="34">
        <f t="shared" si="1304"/>
        <v>3.4603610619793154E-2</v>
      </c>
      <c r="DV237" s="30"/>
      <c r="DW237" s="34">
        <f>DW236*(1-DW236)</f>
        <v>1.1887617024699936E-2</v>
      </c>
      <c r="DX237" s="34">
        <f t="shared" ref="DX237:DY237" si="1305">DX236*(1-DX236)</f>
        <v>0.10057135868356074</v>
      </c>
      <c r="DY237" s="34">
        <f t="shared" si="1305"/>
        <v>7.1668618813167273E-2</v>
      </c>
      <c r="DZ237" s="30"/>
      <c r="EA237" s="34">
        <f>EA236*(1-EA236)</f>
        <v>0.22938739311805101</v>
      </c>
      <c r="EB237" s="34">
        <f t="shared" ref="EB237:EC237" si="1306">EB236*(1-EB236)</f>
        <v>9.635291436404364E-2</v>
      </c>
      <c r="EC237" s="34">
        <f t="shared" si="1306"/>
        <v>0.18050691657553505</v>
      </c>
      <c r="ED237" s="30"/>
      <c r="EE237" s="34">
        <f>EE236*(1-EE236)</f>
        <v>6.9760280916207383E-3</v>
      </c>
      <c r="EF237" s="34">
        <f t="shared" ref="EF237:EG237" si="1307">EF236*(1-EF236)</f>
        <v>0.13431780174566263</v>
      </c>
      <c r="EG237" s="34">
        <f t="shared" si="1307"/>
        <v>4.2759597719841731E-2</v>
      </c>
      <c r="EH237" s="30"/>
      <c r="EI237" s="34">
        <f>EI236*(1-EI236)</f>
        <v>1.0386247332559237E-2</v>
      </c>
      <c r="EJ237" s="34">
        <f t="shared" ref="EJ237:EK237" si="1308">EJ236*(1-EJ236)</f>
        <v>0.17683229318015378</v>
      </c>
      <c r="EK237" s="34">
        <f t="shared" si="1308"/>
        <v>2.7141222048034052E-2</v>
      </c>
      <c r="EL237" s="30"/>
      <c r="EM237" s="34">
        <f>EM236*(1-EM236)</f>
        <v>5.1876630256601809E-3</v>
      </c>
      <c r="EN237" s="34">
        <f t="shared" ref="EN237:EO237" si="1309">EN236*(1-EN236)</f>
        <v>1.1655341150720207E-2</v>
      </c>
      <c r="EO237" s="34">
        <f t="shared" si="1309"/>
        <v>0.14167047926260706</v>
      </c>
      <c r="EP237" s="30"/>
      <c r="EQ237" s="34">
        <f>EQ236*(1-EQ236)</f>
        <v>4.2982532498242104E-2</v>
      </c>
      <c r="ER237" s="34">
        <f t="shared" ref="ER237:ES237" si="1310">ER236*(1-ER236)</f>
        <v>7.0399289714740576E-2</v>
      </c>
      <c r="ES237" s="34">
        <f t="shared" si="1310"/>
        <v>0.16106608440478318</v>
      </c>
      <c r="ET237" s="30"/>
      <c r="EU237" s="34">
        <f>EU236*(1-EU236)</f>
        <v>6.0870984826064348E-3</v>
      </c>
      <c r="EV237" s="34">
        <f t="shared" ref="EV237:EW237" si="1311">EV236*(1-EV236)</f>
        <v>0.21275259784990988</v>
      </c>
      <c r="EW237" s="34">
        <f t="shared" si="1311"/>
        <v>1.5476769876901109E-2</v>
      </c>
      <c r="EX237" s="30"/>
      <c r="EY237" s="34">
        <f>EY236*(1-EY236)</f>
        <v>0.10027791281131476</v>
      </c>
      <c r="EZ237" s="34">
        <f t="shared" ref="EZ237:FA237" si="1312">EZ236*(1-EZ236)</f>
        <v>1.6724437674877239E-2</v>
      </c>
      <c r="FA237" s="34">
        <f t="shared" si="1312"/>
        <v>0.16730904130566973</v>
      </c>
      <c r="FB237" s="30"/>
      <c r="FC237" s="34">
        <f>FC236*(1-FC236)</f>
        <v>0.21951837815228484</v>
      </c>
      <c r="FD237" s="34">
        <f t="shared" ref="FD237:FE237" si="1313">FD236*(1-FD236)</f>
        <v>4.7004821889739978E-2</v>
      </c>
      <c r="FE237" s="34">
        <f t="shared" si="1313"/>
        <v>0.2494194128763278</v>
      </c>
      <c r="FF237" s="30"/>
      <c r="FG237" s="34">
        <f>FG236*(1-FG236)</f>
        <v>2.8812961647505008E-3</v>
      </c>
      <c r="FH237" s="34">
        <f t="shared" ref="FH237:FI237" si="1314">FH236*(1-FH236)</f>
        <v>2.5999480882755433E-2</v>
      </c>
      <c r="FI237" s="34">
        <f t="shared" si="1314"/>
        <v>6.4969674492911939E-2</v>
      </c>
      <c r="FJ237" s="30"/>
      <c r="FK237" s="34">
        <f>FK236*(1-FK236)</f>
        <v>0.24689950896867208</v>
      </c>
      <c r="FL237" s="34">
        <f t="shared" ref="FL237:FM237" si="1315">FL236*(1-FL236)</f>
        <v>2.8263740842872004E-2</v>
      </c>
      <c r="FM237" s="34">
        <f t="shared" si="1315"/>
        <v>0.16977224577531386</v>
      </c>
      <c r="FN237" s="30"/>
      <c r="FO237" s="34">
        <f>FO236*(1-FO236)</f>
        <v>2.7183942955147072E-2</v>
      </c>
      <c r="FP237" s="34">
        <f t="shared" ref="FP237:FQ237" si="1316">FP236*(1-FP236)</f>
        <v>6.8112239091275145E-2</v>
      </c>
      <c r="FQ237" s="34">
        <f t="shared" si="1316"/>
        <v>0.14546622541854395</v>
      </c>
      <c r="FR237" s="30"/>
      <c r="FS237" s="34">
        <f>FS236*(1-FS236)</f>
        <v>4.524502450792332E-3</v>
      </c>
      <c r="FT237" s="34">
        <f t="shared" ref="FT237:FU237" si="1317">FT236*(1-FT236)</f>
        <v>2.63020925469034E-2</v>
      </c>
      <c r="FU237" s="34">
        <f t="shared" si="1317"/>
        <v>6.133260959300281E-2</v>
      </c>
      <c r="FV237" s="30"/>
      <c r="FW237" s="34">
        <f>FW236*(1-FW236)</f>
        <v>0.18101145745005487</v>
      </c>
      <c r="FX237" s="34">
        <f t="shared" ref="FX237:FY237" si="1318">FX236*(1-FX236)</f>
        <v>9.5670652585159499E-2</v>
      </c>
      <c r="FY237" s="34">
        <f t="shared" si="1318"/>
        <v>0.12331884293102342</v>
      </c>
      <c r="FZ237" s="30"/>
      <c r="GA237" s="34">
        <f>GA236*(1-GA236)</f>
        <v>3.7876042568994094E-2</v>
      </c>
      <c r="GB237" s="34">
        <f t="shared" ref="GB237:GC237" si="1319">GB236*(1-GB236)</f>
        <v>0.13514614075175999</v>
      </c>
      <c r="GC237" s="34">
        <f t="shared" si="1319"/>
        <v>7.3045608620083816E-2</v>
      </c>
      <c r="GD237" s="30"/>
      <c r="GE237" s="34">
        <f>GE236*(1-GE236)</f>
        <v>1.948734643042576E-2</v>
      </c>
      <c r="GF237" s="34">
        <f t="shared" ref="GF237:GG237" si="1320">GF236*(1-GF236)</f>
        <v>7.5776256905097615E-3</v>
      </c>
      <c r="GG237" s="34">
        <f t="shared" si="1320"/>
        <v>0.23609196371656577</v>
      </c>
      <c r="GH237" s="30"/>
      <c r="GI237" s="34">
        <f>GI236*(1-GI236)</f>
        <v>0.10323694367966219</v>
      </c>
      <c r="GJ237" s="34">
        <f t="shared" ref="GJ237:GK237" si="1321">GJ236*(1-GJ236)</f>
        <v>6.6184486280318538E-3</v>
      </c>
      <c r="GK237" s="34">
        <f t="shared" si="1321"/>
        <v>0.22481448999579881</v>
      </c>
      <c r="GL237" s="30"/>
      <c r="GM237" s="34">
        <f>GM236*(1-GM236)</f>
        <v>0.1475643776075245</v>
      </c>
      <c r="GN237" s="34">
        <f t="shared" ref="GN237:GO237" si="1322">GN236*(1-GN236)</f>
        <v>1.137142327463514E-2</v>
      </c>
      <c r="GO237" s="34">
        <f t="shared" si="1322"/>
        <v>0.2199303662912645</v>
      </c>
      <c r="GP237" s="30"/>
      <c r="GQ237" s="34">
        <f>GQ236*(1-GQ236)</f>
        <v>2.5114601113166942E-3</v>
      </c>
      <c r="GR237" s="34">
        <f t="shared" ref="GR237:GS237" si="1323">GR236*(1-GR236)</f>
        <v>5.6448364267829759E-2</v>
      </c>
      <c r="GS237" s="34">
        <f t="shared" si="1323"/>
        <v>2.4337851952073931E-2</v>
      </c>
      <c r="GT237" s="30"/>
      <c r="GU237" s="34">
        <f>GU236*(1-GU236)</f>
        <v>2.2748873758559069E-2</v>
      </c>
      <c r="GV237" s="34">
        <f t="shared" ref="GV237:GW237" si="1324">GV236*(1-GV236)</f>
        <v>0.17280464092159301</v>
      </c>
      <c r="GW237" s="34">
        <f t="shared" si="1324"/>
        <v>4.3646672346545283E-2</v>
      </c>
      <c r="GX237" s="30"/>
      <c r="GY237" s="34">
        <f>GY236*(1-GY236)</f>
        <v>0.22612533301505808</v>
      </c>
      <c r="GZ237" s="34">
        <f t="shared" ref="GZ237:HA237" si="1325">GZ236*(1-GZ236)</f>
        <v>0.12522801090651345</v>
      </c>
      <c r="HA237" s="34">
        <f t="shared" si="1325"/>
        <v>0.24633474051467144</v>
      </c>
      <c r="HB237" s="30"/>
      <c r="HC237" s="34">
        <f>HC236*(1-HC236)</f>
        <v>2.638453107184021E-3</v>
      </c>
      <c r="HD237" s="34">
        <f t="shared" ref="HD237:HE237" si="1326">HD236*(1-HD236)</f>
        <v>3.8107942984373769E-2</v>
      </c>
      <c r="HE237" s="34">
        <f t="shared" si="1326"/>
        <v>3.6190285460555596E-2</v>
      </c>
      <c r="HF237" s="30"/>
      <c r="HG237" s="34">
        <f>HG236*(1-HG236)</f>
        <v>9.345147215814327E-2</v>
      </c>
      <c r="HH237" s="34">
        <f t="shared" ref="HH237:HI237" si="1327">HH236*(1-HH236)</f>
        <v>5.1202681400115385E-2</v>
      </c>
      <c r="HI237" s="34">
        <f t="shared" si="1327"/>
        <v>0.15321566186804697</v>
      </c>
      <c r="HJ237" s="30"/>
      <c r="HK237" s="34">
        <f>HK236*(1-HK236)</f>
        <v>1.1511790270954829E-2</v>
      </c>
      <c r="HL237" s="34">
        <f t="shared" ref="HL237:HM237" si="1328">HL236*(1-HL236)</f>
        <v>1.1186630250005002E-2</v>
      </c>
      <c r="HM237" s="34">
        <f t="shared" si="1328"/>
        <v>0.19041108712774901</v>
      </c>
      <c r="HN237" s="30"/>
      <c r="HO237" s="34">
        <f>HO236*(1-HO236)</f>
        <v>1.005688591453993E-2</v>
      </c>
      <c r="HP237" s="34">
        <f t="shared" ref="HP237:HQ237" si="1329">HP236*(1-HP236)</f>
        <v>2.527607471616276E-2</v>
      </c>
      <c r="HQ237" s="34">
        <f t="shared" si="1329"/>
        <v>9.3921750112786404E-2</v>
      </c>
      <c r="HR237" s="30"/>
      <c r="HS237" s="34">
        <f>HS236*(1-HS236)</f>
        <v>0.1391331260002075</v>
      </c>
      <c r="HT237" s="34">
        <f t="shared" ref="HT237:HU237" si="1330">HT236*(1-HT236)</f>
        <v>3.5681568551444803E-2</v>
      </c>
      <c r="HU237" s="34">
        <f t="shared" si="1330"/>
        <v>0.20803370591137205</v>
      </c>
      <c r="HV237" s="30"/>
    </row>
    <row r="238" spans="2:230" ht="13.5" customHeight="1" x14ac:dyDescent="0.15">
      <c r="B238" s="114"/>
      <c r="C238" s="118"/>
      <c r="D238" s="63">
        <f t="shared" ref="D238:F238" si="1331">D206-$F$6*D221</f>
        <v>-1.3531910106566327</v>
      </c>
      <c r="E238" s="64">
        <f t="shared" si="1331"/>
        <v>-0.41528627258062234</v>
      </c>
      <c r="F238" s="65">
        <f t="shared" si="1331"/>
        <v>0.89255216140745186</v>
      </c>
      <c r="G238" s="26"/>
      <c r="H238" s="36"/>
      <c r="I238" s="108" t="s">
        <v>46</v>
      </c>
      <c r="J238" s="79" t="s">
        <v>18</v>
      </c>
      <c r="K238" s="34">
        <f>SUMPRODUCT($D247:$F247,K236:M236)-$G247</f>
        <v>1.6400522445492116</v>
      </c>
      <c r="L238" s="34">
        <f>SUMPRODUCT($D248:$F248,K236:M236)-$G248</f>
        <v>-1.8532094292765895</v>
      </c>
      <c r="N238" s="30"/>
      <c r="O238" s="34">
        <f>SUMPRODUCT($D247:$F247,O236:Q236)-$G247</f>
        <v>-1.428047979791832</v>
      </c>
      <c r="P238" s="34">
        <f>SUMPRODUCT($D248:$F248,O236:Q236)-$G248</f>
        <v>1.7985521167810652</v>
      </c>
      <c r="R238" s="30"/>
      <c r="S238" s="34">
        <f>SUMPRODUCT($D247:$F247,S236:U236)-$G247</f>
        <v>-1.3955362841079308</v>
      </c>
      <c r="T238" s="34">
        <f>SUMPRODUCT($D248:$F248,S236:U236)-$G248</f>
        <v>2.0102163515962808</v>
      </c>
      <c r="V238" s="30"/>
      <c r="W238" s="34">
        <f>SUMPRODUCT($D247:$F247,W236:Y236)-$G247</f>
        <v>-1.498721100686887</v>
      </c>
      <c r="X238" s="34">
        <f>SUMPRODUCT($D248:$F248,W236:Y236)-$G248</f>
        <v>1.4360609226048529</v>
      </c>
      <c r="Z238" s="30"/>
      <c r="AA238" s="34">
        <f>SUMPRODUCT($D247:$F247,AA236:AC236)-$G247</f>
        <v>1.6247860602539996</v>
      </c>
      <c r="AB238" s="34">
        <f>SUMPRODUCT($D248:$F248,AA236:AC236)-$G248</f>
        <v>-1.8792747467300948</v>
      </c>
      <c r="AD238" s="30"/>
      <c r="AE238" s="34">
        <f>SUMPRODUCT($D247:$F247,AE236:AG236)-$G247</f>
        <v>1.5748319987499129</v>
      </c>
      <c r="AF238" s="34">
        <f>SUMPRODUCT($D248:$F248,AE236:AG236)-$G248</f>
        <v>-1.8645515000761059</v>
      </c>
      <c r="AH238" s="30"/>
      <c r="AI238" s="34">
        <f>SUMPRODUCT($D247:$F247,AI236:AK236)-$G247</f>
        <v>-1.1293120927467526</v>
      </c>
      <c r="AJ238" s="34">
        <f>SUMPRODUCT($D248:$F248,AI236:AK236)-$G248</f>
        <v>1.8845446833907991</v>
      </c>
      <c r="AL238" s="30"/>
      <c r="AM238" s="34">
        <f>SUMPRODUCT($D247:$F247,AM236:AO236)-$G247</f>
        <v>-1.0156841523055715</v>
      </c>
      <c r="AN238" s="34">
        <f>SUMPRODUCT($D248:$F248,AM236:AO236)-$G248</f>
        <v>1.3362100940715695</v>
      </c>
      <c r="AP238" s="30"/>
      <c r="AQ238" s="34">
        <f>SUMPRODUCT($D247:$F247,AQ236:AS236)-$G247</f>
        <v>1.6854533912874758</v>
      </c>
      <c r="AR238" s="34">
        <f>SUMPRODUCT($D248:$F248,AQ236:AS236)-$G248</f>
        <v>-1.8418928460567838</v>
      </c>
      <c r="AT238" s="30"/>
      <c r="AU238" s="34">
        <f>SUMPRODUCT($D247:$F247,AU236:AW236)-$G247</f>
        <v>-0.61966221027926138</v>
      </c>
      <c r="AV238" s="34">
        <f>SUMPRODUCT($D248:$F248,AU236:AW236)-$G248</f>
        <v>1.3144026494181431</v>
      </c>
      <c r="AX238" s="30"/>
      <c r="AY238" s="34">
        <f>SUMPRODUCT($D247:$F247,AY236:BA236)-$G247</f>
        <v>1.5832362746275475</v>
      </c>
      <c r="AZ238" s="34">
        <f>SUMPRODUCT($D248:$F248,AY236:BA236)-$G248</f>
        <v>-1.6704822463406446</v>
      </c>
      <c r="BB238" s="30"/>
      <c r="BC238" s="34">
        <f>SUMPRODUCT($D247:$F247,BC236:BE236)-$G247</f>
        <v>-1.6073260422995146</v>
      </c>
      <c r="BD238" s="34">
        <f>SUMPRODUCT($D248:$F248,BC236:BE236)-$G248</f>
        <v>1.3308523296135633</v>
      </c>
      <c r="BF238" s="30"/>
      <c r="BG238" s="34">
        <f>SUMPRODUCT($D247:$F247,BG236:BI236)-$G247</f>
        <v>-1.0927858101802328</v>
      </c>
      <c r="BH238" s="34">
        <f>SUMPRODUCT($D248:$F248,BG236:BI236)-$G248</f>
        <v>1.934561916923851</v>
      </c>
      <c r="BJ238" s="30"/>
      <c r="BK238" s="34">
        <f>SUMPRODUCT($D247:$F247,BK236:BM236)-$G247</f>
        <v>1.5119867937074234</v>
      </c>
      <c r="BL238" s="34">
        <f>SUMPRODUCT($D248:$F248,BK236:BM236)-$G248</f>
        <v>-1.8426160975178285</v>
      </c>
      <c r="BN238" s="30"/>
      <c r="BO238" s="34">
        <f>SUMPRODUCT($D247:$F247,BO236:BQ236)-$G247</f>
        <v>1.7048510300393265</v>
      </c>
      <c r="BP238" s="34">
        <f>SUMPRODUCT($D248:$F248,BO236:BQ236)-$G248</f>
        <v>-1.9032838393033091</v>
      </c>
      <c r="BR238" s="30"/>
      <c r="BS238" s="34">
        <f>SUMPRODUCT($D247:$F247,BS236:BU236)-$G247</f>
        <v>-1.6678717791772664</v>
      </c>
      <c r="BT238" s="34">
        <f>SUMPRODUCT($D248:$F248,BS236:BU236)-$G248</f>
        <v>2.1552912195263234</v>
      </c>
      <c r="BV238" s="30"/>
      <c r="BW238" s="34">
        <f>SUMPRODUCT($D247:$F247,BW236:BY236)-$G247</f>
        <v>1.6124137274702564</v>
      </c>
      <c r="BX238" s="34">
        <f>SUMPRODUCT($D248:$F248,BW236:BY236)-$G248</f>
        <v>-1.7828452550542297</v>
      </c>
      <c r="BZ238" s="30"/>
      <c r="CA238" s="34">
        <f>SUMPRODUCT($D247:$F247,CA236:CC236)-$G247</f>
        <v>1.706996198365667</v>
      </c>
      <c r="CB238" s="34">
        <f>SUMPRODUCT($D248:$F248,CA236:CC236)-$G248</f>
        <v>-1.9284727813882023</v>
      </c>
      <c r="CD238" s="30"/>
      <c r="CE238" s="34">
        <f>SUMPRODUCT($D247:$F247,CE236:CG236)-$G247</f>
        <v>-1.2024007854715049</v>
      </c>
      <c r="CF238" s="34">
        <f>SUMPRODUCT($D248:$F248,CE236:CG236)-$G248</f>
        <v>1.8522115091315476</v>
      </c>
      <c r="CH238" s="30"/>
      <c r="CI238" s="34">
        <f>SUMPRODUCT($D247:$F247,CI236:CK236)-$G247</f>
        <v>-0.75656279417445427</v>
      </c>
      <c r="CJ238" s="34">
        <f>SUMPRODUCT($D248:$F248,CI236:CK236)-$G248</f>
        <v>1.6975497945784195</v>
      </c>
      <c r="CL238" s="30"/>
      <c r="CM238" s="34">
        <f>SUMPRODUCT($D247:$F247,CM236:CO236)-$G247</f>
        <v>1.5885937199908786</v>
      </c>
      <c r="CN238" s="34">
        <f>SUMPRODUCT($D248:$F248,CM236:CO236)-$G248</f>
        <v>-1.80581530302495</v>
      </c>
      <c r="CP238" s="30"/>
      <c r="CQ238" s="34">
        <f>SUMPRODUCT($D247:$F247,CQ236:CS236)-$G247</f>
        <v>1.5899786627694723</v>
      </c>
      <c r="CR238" s="34">
        <f>SUMPRODUCT($D248:$F248,CQ236:CS236)-$G248</f>
        <v>-1.5874116173644994</v>
      </c>
      <c r="CT238" s="30"/>
      <c r="CU238" s="34">
        <f>SUMPRODUCT($D247:$F247,CU236:CW236)-$G247</f>
        <v>-2.0732541079792828</v>
      </c>
      <c r="CV238" s="34">
        <f>SUMPRODUCT($D248:$F248,CU236:CW236)-$G248</f>
        <v>2.4143023866913076</v>
      </c>
      <c r="CX238" s="30"/>
      <c r="CY238" s="34">
        <f>SUMPRODUCT($D247:$F247,CY236:DA236)-$G247</f>
        <v>-1.7310399081185115</v>
      </c>
      <c r="CZ238" s="34">
        <f>SUMPRODUCT($D248:$F248,CY236:DA236)-$G248</f>
        <v>1.9092016413263537</v>
      </c>
      <c r="DB238" s="30"/>
      <c r="DC238" s="34">
        <f>SUMPRODUCT($D247:$F247,DC236:DE236)-$G247</f>
        <v>1.7048087870392898</v>
      </c>
      <c r="DD238" s="34">
        <f>SUMPRODUCT($D248:$F248,DC236:DE236)-$G248</f>
        <v>-1.9461588012743403</v>
      </c>
      <c r="DF238" s="30"/>
      <c r="DG238" s="34">
        <f>SUMPRODUCT($D247:$F247,DG236:DI236)-$G247</f>
        <v>1.5654121257905376</v>
      </c>
      <c r="DH238" s="34">
        <f>SUMPRODUCT($D248:$F248,DG236:DI236)-$G248</f>
        <v>-1.8347754586312073</v>
      </c>
      <c r="DJ238" s="30"/>
      <c r="DK238" s="34">
        <f>SUMPRODUCT($D247:$F247,DK236:DM236)-$G247</f>
        <v>1.7048087870392898</v>
      </c>
      <c r="DL238" s="34">
        <f>SUMPRODUCT($D248:$F248,DK236:DM236)-$G248</f>
        <v>-1.9461588012743403</v>
      </c>
      <c r="DN238" s="30"/>
      <c r="DO238" s="34">
        <f>SUMPRODUCT($D247:$F247,DO236:DQ236)-$G247</f>
        <v>1.649467759133137</v>
      </c>
      <c r="DP238" s="34">
        <f>SUMPRODUCT($D248:$F248,DO236:DQ236)-$G248</f>
        <v>-1.7485996213209614</v>
      </c>
      <c r="DR238" s="30"/>
      <c r="DS238" s="34">
        <f>SUMPRODUCT($D247:$F247,DS236:DU236)-$G247</f>
        <v>1.6923548282206433</v>
      </c>
      <c r="DT238" s="34">
        <f>SUMPRODUCT($D248:$F248,DS236:DU236)-$G248</f>
        <v>-1.8906759255329528</v>
      </c>
      <c r="DV238" s="30"/>
      <c r="DW238" s="34">
        <f>SUMPRODUCT($D247:$F247,DW236:DY236)-$G247</f>
        <v>1.3914991710110047</v>
      </c>
      <c r="DX238" s="34">
        <f>SUMPRODUCT($D248:$F248,DW236:DY236)-$G248</f>
        <v>-1.6378391575365345</v>
      </c>
      <c r="DZ238" s="30"/>
      <c r="EA238" s="34">
        <f>SUMPRODUCT($D247:$F247,EA236:EC236)-$G247</f>
        <v>-1.4229019314731719</v>
      </c>
      <c r="EB238" s="34">
        <f>SUMPRODUCT($D248:$F248,EA236:EC236)-$G248</f>
        <v>1.5051274347288635</v>
      </c>
      <c r="ED238" s="30"/>
      <c r="EE238" s="34">
        <f>SUMPRODUCT($D247:$F247,EE236:EG236)-$G247</f>
        <v>1.3081289461606833</v>
      </c>
      <c r="EF238" s="34">
        <f>SUMPRODUCT($D248:$F248,EE236:EG236)-$G248</f>
        <v>-1.655555412469945</v>
      </c>
      <c r="EH238" s="30"/>
      <c r="EI238" s="34">
        <f>SUMPRODUCT($D247:$F247,EI236:EK236)-$G247</f>
        <v>1.1461022704428339</v>
      </c>
      <c r="EJ238" s="34">
        <f>SUMPRODUCT($D248:$F248,EI236:EK236)-$G248</f>
        <v>-1.5920201008807484</v>
      </c>
      <c r="EL238" s="30"/>
      <c r="EM238" s="34">
        <f>SUMPRODUCT($D247:$F247,EM236:EO236)-$G247</f>
        <v>1.5686856605047155</v>
      </c>
      <c r="EN238" s="34">
        <f>SUMPRODUCT($D248:$F248,EM236:EO236)-$G248</f>
        <v>-1.5700665121834501</v>
      </c>
      <c r="EP238" s="30"/>
      <c r="EQ238" s="34">
        <f>SUMPRODUCT($D247:$F247,EQ236:ES236)-$G247</f>
        <v>1.3502166074218616</v>
      </c>
      <c r="ER238" s="34">
        <f>SUMPRODUCT($D248:$F248,EQ236:ES236)-$G248</f>
        <v>-1.3579856042956737</v>
      </c>
      <c r="ET238" s="30"/>
      <c r="EU238" s="34">
        <f>SUMPRODUCT($D247:$F247,EU236:EW236)-$G247</f>
        <v>0.96613292967257869</v>
      </c>
      <c r="EV238" s="34">
        <f>SUMPRODUCT($D248:$F248,EU236:EW236)-$G248</f>
        <v>-1.5154594803576522</v>
      </c>
      <c r="EX238" s="30"/>
      <c r="EY238" s="34">
        <f>SUMPRODUCT($D247:$F247,EY236:FA236)-$G247</f>
        <v>-2.069811347388435</v>
      </c>
      <c r="EZ238" s="34">
        <f>SUMPRODUCT($D248:$F248,EY236:FA236)-$G248</f>
        <v>2.3161339369236886</v>
      </c>
      <c r="FB238" s="30"/>
      <c r="FC238" s="34">
        <f>SUMPRODUCT($D247:$F247,FC236:FE236)-$G247</f>
        <v>-1.3343735325535437</v>
      </c>
      <c r="FD238" s="34">
        <f>SUMPRODUCT($D248:$F248,FC236:FE236)-$G248</f>
        <v>0.98430440598535196</v>
      </c>
      <c r="FF238" s="30"/>
      <c r="FG238" s="34">
        <f>SUMPRODUCT($D247:$F247,FG236:FI236)-$G247</f>
        <v>1.6224509988756119</v>
      </c>
      <c r="FH238" s="34">
        <f>SUMPRODUCT($D248:$F248,FG236:FI236)-$G248</f>
        <v>-1.7910288805132417</v>
      </c>
      <c r="FJ238" s="30"/>
      <c r="FK238" s="34">
        <f>SUMPRODUCT($D247:$F247,FK236:FM236)-$G247</f>
        <v>-1.2025568746974598</v>
      </c>
      <c r="FL238" s="34">
        <f>SUMPRODUCT($D248:$F248,FK236:FM236)-$G248</f>
        <v>0.42453731834447639</v>
      </c>
      <c r="FN238" s="30"/>
      <c r="FO238" s="34">
        <f>SUMPRODUCT($D247:$F247,FO236:FQ236)-$G247</f>
        <v>1.391938274451838</v>
      </c>
      <c r="FP238" s="34">
        <f>SUMPRODUCT($D248:$F248,FO236:FQ236)-$G248</f>
        <v>-1.4413930324971569</v>
      </c>
      <c r="FR238" s="30"/>
      <c r="FS238" s="34">
        <f>SUMPRODUCT($D247:$F247,FS236:FU236)-$G247</f>
        <v>1.6241309046123533</v>
      </c>
      <c r="FT238" s="34">
        <f>SUMPRODUCT($D248:$F248,FS236:FU236)-$G248</f>
        <v>-1.798599526452981</v>
      </c>
      <c r="FV238" s="30"/>
      <c r="FW238" s="34">
        <f>SUMPRODUCT($D247:$F247,FW236:FY236)-$G247</f>
        <v>-1.8114032680638759</v>
      </c>
      <c r="FX238" s="34">
        <f>SUMPRODUCT($D248:$F248,FW236:FY236)-$G248</f>
        <v>2.2033016827723708</v>
      </c>
      <c r="FZ238" s="30"/>
      <c r="GA238" s="34">
        <f>SUMPRODUCT($D247:$F247,GA236:GC236)-$G247</f>
        <v>1.2501798064311351</v>
      </c>
      <c r="GB238" s="34">
        <f>SUMPRODUCT($D248:$F248,GA236:GC236)-$G248</f>
        <v>-1.5336923167823699</v>
      </c>
      <c r="GD238" s="30"/>
      <c r="GE238" s="34">
        <f>SUMPRODUCT($D247:$F247,GE236:GG236)-$G247</f>
        <v>1.3812378205542755</v>
      </c>
      <c r="GF238" s="34">
        <f>SUMPRODUCT($D248:$F248,GE236:GG236)-$G248</f>
        <v>-1.0579597303330623</v>
      </c>
      <c r="GH238" s="30"/>
      <c r="GI238" s="34">
        <f>SUMPRODUCT($D247:$F247,GI236:GK236)-$G247</f>
        <v>-1.6980212354827344</v>
      </c>
      <c r="GJ238" s="34">
        <f>SUMPRODUCT($D248:$F248,GI236:GK236)-$G248</f>
        <v>1.2682611181336969</v>
      </c>
      <c r="GL238" s="30"/>
      <c r="GM238" s="34">
        <f>SUMPRODUCT($D247:$F247,GM236:GO236)-$G247</f>
        <v>-1.9324497834518517</v>
      </c>
      <c r="GN238" s="34">
        <f>SUMPRODUCT($D248:$F248,GM236:GO236)-$G248</f>
        <v>1.9746168701254998</v>
      </c>
      <c r="GP238" s="30"/>
      <c r="GQ238" s="34">
        <f>SUMPRODUCT($D247:$F247,GQ236:GS236)-$G247</f>
        <v>1.5789641017088563</v>
      </c>
      <c r="GR238" s="34">
        <f>SUMPRODUCT($D248:$F248,GQ236:GS236)-$G248</f>
        <v>-1.8503060506895133</v>
      </c>
      <c r="GT238" s="30"/>
      <c r="GU238" s="34">
        <f>SUMPRODUCT($D247:$F247,GU236:GW236)-$G247</f>
        <v>1.139132868756793</v>
      </c>
      <c r="GV238" s="34">
        <f>SUMPRODUCT($D248:$F248,GU236:GW236)-$G248</f>
        <v>-1.5451993690471864</v>
      </c>
      <c r="GX238" s="30"/>
      <c r="GY238" s="34">
        <f>SUMPRODUCT($D247:$F247,GY236:HA236)-$G247</f>
        <v>-1.13801240038842</v>
      </c>
      <c r="GZ238" s="34">
        <f>SUMPRODUCT($D248:$F248,GY236:HA236)-$G248</f>
        <v>0.95543064127630239</v>
      </c>
      <c r="HB238" s="30"/>
      <c r="HC238" s="34">
        <f>SUMPRODUCT($D247:$F247,HC236:HE236)-$G247</f>
        <v>1.6186892729493427</v>
      </c>
      <c r="HD238" s="34">
        <f>SUMPRODUCT($D248:$F248,HC236:HE236)-$G248</f>
        <v>-1.8492570065519582</v>
      </c>
      <c r="HF238" s="30"/>
      <c r="HG238" s="34">
        <f>SUMPRODUCT($D247:$F247,HG236:HI236)-$G247</f>
        <v>-2.0042442028095095</v>
      </c>
      <c r="HH238" s="34">
        <f>SUMPRODUCT($D248:$F248,HG236:HI236)-$G248</f>
        <v>2.3292331707878642</v>
      </c>
      <c r="HJ238" s="30"/>
      <c r="HK238" s="34">
        <f>SUMPRODUCT($D247:$F247,HK236:HM236)-$G247</f>
        <v>1.4898365938788574</v>
      </c>
      <c r="HL238" s="34">
        <f>SUMPRODUCT($D248:$F248,HK236:HM236)-$G248</f>
        <v>-1.3615760095456215</v>
      </c>
      <c r="HN238" s="30"/>
      <c r="HO238" s="34">
        <f>SUMPRODUCT($D247:$F247,HO236:HQ236)-$G247</f>
        <v>1.5878699340794313</v>
      </c>
      <c r="HP238" s="34">
        <f>SUMPRODUCT($D248:$F248,HO236:HQ236)-$G248</f>
        <v>-1.700374851605845</v>
      </c>
      <c r="HR238" s="30"/>
      <c r="HS238" s="34">
        <f>SUMPRODUCT($D247:$F247,HS236:HU236)-$G247</f>
        <v>-1.9059856026529083</v>
      </c>
      <c r="HT238" s="34">
        <f>SUMPRODUCT($D248:$F248,HS236:HU236)-$G248</f>
        <v>2.0279119100396139</v>
      </c>
      <c r="HV238" s="30"/>
    </row>
    <row r="239" spans="2:230" ht="13.5" customHeight="1" x14ac:dyDescent="0.15">
      <c r="B239" s="114"/>
      <c r="C239" s="116">
        <v>2</v>
      </c>
      <c r="D239" s="60">
        <f t="shared" ref="D239:G239" si="1332">D207-$F$6*D222</f>
        <v>0.39694724654882996</v>
      </c>
      <c r="E239" s="61">
        <f t="shared" si="1332"/>
        <v>-0.55101308566224461</v>
      </c>
      <c r="F239" s="62">
        <f t="shared" si="1332"/>
        <v>0.84496480061458934</v>
      </c>
      <c r="G239" s="72">
        <f t="shared" si="1332"/>
        <v>7.309746503467815E-3</v>
      </c>
      <c r="H239" s="36"/>
      <c r="I239" s="109"/>
      <c r="J239" s="79" t="s">
        <v>21</v>
      </c>
      <c r="K239" s="34">
        <f>1/(1+EXP(-K238))</f>
        <v>0.83754204621842809</v>
      </c>
      <c r="L239" s="34">
        <f t="shared" ref="L239" si="1333">1/(1+EXP(-L238))</f>
        <v>0.13549651343490043</v>
      </c>
      <c r="N239" s="30"/>
      <c r="O239" s="34">
        <f>1/(1+EXP(-O238))</f>
        <v>0.19340301381107977</v>
      </c>
      <c r="P239" s="34">
        <f t="shared" ref="P239" si="1334">1/(1+EXP(-P238))</f>
        <v>0.85797259381811219</v>
      </c>
      <c r="R239" s="30"/>
      <c r="S239" s="34">
        <f>1/(1+EXP(-S238))</f>
        <v>0.19852539128386967</v>
      </c>
      <c r="T239" s="34">
        <f t="shared" ref="T239" si="1335">1/(1+EXP(-T238))</f>
        <v>0.88186556327914678</v>
      </c>
      <c r="V239" s="30"/>
      <c r="W239" s="34">
        <f>1/(1+EXP(-W238))</f>
        <v>0.18261634457650414</v>
      </c>
      <c r="X239" s="34">
        <f t="shared" ref="X239" si="1336">1/(1+EXP(-X238))</f>
        <v>0.8078439214772889</v>
      </c>
      <c r="Z239" s="30"/>
      <c r="AA239" s="34">
        <f>1/(1+EXP(-AA238))</f>
        <v>0.83545412880436454</v>
      </c>
      <c r="AB239" s="34">
        <f t="shared" ref="AB239" si="1337">1/(1+EXP(-AB238))</f>
        <v>0.1324721998385231</v>
      </c>
      <c r="AD239" s="30"/>
      <c r="AE239" s="34">
        <f>1/(1+EXP(-AE238))</f>
        <v>0.82847135726106158</v>
      </c>
      <c r="AF239" s="34">
        <f t="shared" ref="AF239" si="1338">1/(1+EXP(-AF238))</f>
        <v>0.13417341907804323</v>
      </c>
      <c r="AH239" s="30"/>
      <c r="AI239" s="34">
        <f>1/(1+EXP(-AI238))</f>
        <v>0.24428807409346304</v>
      </c>
      <c r="AJ239" s="34">
        <f t="shared" ref="AJ239" si="1339">1/(1+EXP(-AJ238))</f>
        <v>0.86813226659950937</v>
      </c>
      <c r="AL239" s="30"/>
      <c r="AM239" s="34">
        <f>1/(1+EXP(-AM238))</f>
        <v>0.26586892743670543</v>
      </c>
      <c r="AN239" s="34">
        <f t="shared" ref="AN239" si="1340">1/(1+EXP(-AN238))</f>
        <v>0.79186600190094969</v>
      </c>
      <c r="AP239" s="30"/>
      <c r="AQ239" s="34">
        <f>1/(1+EXP(-AQ238))</f>
        <v>0.84362530038728734</v>
      </c>
      <c r="AR239" s="34">
        <f t="shared" ref="AR239" si="1341">1/(1+EXP(-AR238))</f>
        <v>0.13682758276850268</v>
      </c>
      <c r="AT239" s="30"/>
      <c r="AU239" s="34">
        <f>1/(1+EXP(-AU238))</f>
        <v>0.34985828032221139</v>
      </c>
      <c r="AV239" s="34">
        <f t="shared" ref="AV239" si="1342">1/(1+EXP(-AV238))</f>
        <v>0.78824894586993532</v>
      </c>
      <c r="AX239" s="30"/>
      <c r="AY239" s="34">
        <f>1/(1+EXP(-AY238))</f>
        <v>0.82966236519425129</v>
      </c>
      <c r="AZ239" s="34">
        <f t="shared" ref="AZ239" si="1343">1/(1+EXP(-AZ238))</f>
        <v>0.15835989347997176</v>
      </c>
      <c r="BB239" s="30"/>
      <c r="BC239" s="34">
        <f>1/(1+EXP(-BC238))</f>
        <v>0.16696018848069574</v>
      </c>
      <c r="BD239" s="34">
        <f t="shared" ref="BD239" si="1344">1/(1+EXP(-BD238))</f>
        <v>0.79098158514970607</v>
      </c>
      <c r="BF239" s="30"/>
      <c r="BG239" s="34">
        <f>1/(1+EXP(-BG238))</f>
        <v>0.25109405524374545</v>
      </c>
      <c r="BH239" s="34">
        <f t="shared" ref="BH239" si="1345">1/(1+EXP(-BH238))</f>
        <v>0.87375349588112061</v>
      </c>
      <c r="BJ239" s="30"/>
      <c r="BK239" s="34">
        <f>1/(1+EXP(-BK238))</f>
        <v>0.81935546294025696</v>
      </c>
      <c r="BL239" s="34">
        <f t="shared" ref="BL239" si="1346">1/(1+EXP(-BL238))</f>
        <v>0.13674218501417121</v>
      </c>
      <c r="BN239" s="30"/>
      <c r="BO239" s="34">
        <f>1/(1+EXP(-BO238))</f>
        <v>0.84616724586347125</v>
      </c>
      <c r="BP239" s="34">
        <f t="shared" ref="BP239" si="1347">1/(1+EXP(-BP238))</f>
        <v>0.129737259813932</v>
      </c>
      <c r="BR239" s="30"/>
      <c r="BS239" s="34">
        <f>1/(1+EXP(-BS238))</f>
        <v>0.15870813223823346</v>
      </c>
      <c r="BT239" s="34">
        <f t="shared" ref="BT239" si="1348">1/(1+EXP(-BT238))</f>
        <v>0.89616218719925678</v>
      </c>
      <c r="BV239" s="30"/>
      <c r="BW239" s="34">
        <f>1/(1+EXP(-BW238))</f>
        <v>0.83374623110341262</v>
      </c>
      <c r="BX239" s="34">
        <f t="shared" ref="BX239" si="1349">1/(1+EXP(-BX238))</f>
        <v>0.14395215817873078</v>
      </c>
      <c r="BZ239" s="30"/>
      <c r="CA239" s="34">
        <f>1/(1+EXP(-CA238))</f>
        <v>0.84644627133679851</v>
      </c>
      <c r="CB239" s="34">
        <f t="shared" ref="CB239" si="1350">1/(1+EXP(-CB238))</f>
        <v>0.12691971649702444</v>
      </c>
      <c r="CD239" s="30"/>
      <c r="CE239" s="34">
        <f>1/(1+EXP(-CE238))</f>
        <v>0.23104840546985711</v>
      </c>
      <c r="CF239" s="34">
        <f t="shared" ref="CF239" si="1351">1/(1+EXP(-CF238))</f>
        <v>0.86438655045995816</v>
      </c>
      <c r="CH239" s="30"/>
      <c r="CI239" s="34">
        <f>1/(1+EXP(-CI238))</f>
        <v>0.31939298552980749</v>
      </c>
      <c r="CJ239" s="34">
        <f t="shared" ref="CJ239" si="1352">1/(1+EXP(-CJ238))</f>
        <v>0.84521445300677434</v>
      </c>
      <c r="CL239" s="30"/>
      <c r="CM239" s="34">
        <f>1/(1+EXP(-CM238))</f>
        <v>0.83041815732331736</v>
      </c>
      <c r="CN239" s="34">
        <f t="shared" ref="CN239" si="1353">1/(1+EXP(-CN238))</f>
        <v>0.14114464518232697</v>
      </c>
      <c r="CP239" s="30"/>
      <c r="CQ239" s="34">
        <f>1/(1+EXP(-CQ238))</f>
        <v>0.83061310104599151</v>
      </c>
      <c r="CR239" s="34">
        <f t="shared" ref="CR239" si="1354">1/(1+EXP(-CR238))</f>
        <v>0.16974837593588207</v>
      </c>
      <c r="CT239" s="30"/>
      <c r="CU239" s="34">
        <f>1/(1+EXP(-CU238))</f>
        <v>0.11172368771645172</v>
      </c>
      <c r="CV239" s="34">
        <f t="shared" ref="CV239" si="1355">1/(1+EXP(-CV238))</f>
        <v>0.91791145023226628</v>
      </c>
      <c r="CX239" s="30"/>
      <c r="CY239" s="34">
        <f>1/(1+EXP(-CY238))</f>
        <v>0.15045461242606253</v>
      </c>
      <c r="CZ239" s="34">
        <f t="shared" ref="CZ239" si="1356">1/(1+EXP(-CZ238))</f>
        <v>0.87092942984441224</v>
      </c>
      <c r="DB239" s="30"/>
      <c r="DC239" s="34">
        <f>1/(1+EXP(-DC238))</f>
        <v>0.84616174708618463</v>
      </c>
      <c r="DD239" s="34">
        <f t="shared" ref="DD239" si="1357">1/(1+EXP(-DD238))</f>
        <v>0.12497280619935859</v>
      </c>
      <c r="DF239" s="30"/>
      <c r="DG239" s="34">
        <f>1/(1+EXP(-DG238))</f>
        <v>0.82712858663291378</v>
      </c>
      <c r="DH239" s="34">
        <f t="shared" ref="DH239" si="1358">1/(1+EXP(-DH238))</f>
        <v>0.13767036236295838</v>
      </c>
      <c r="DJ239" s="30"/>
      <c r="DK239" s="34">
        <f>1/(1+EXP(-DK238))</f>
        <v>0.84616174708618463</v>
      </c>
      <c r="DL239" s="34">
        <f t="shared" ref="DL239" si="1359">1/(1+EXP(-DL238))</f>
        <v>0.12497280619935859</v>
      </c>
      <c r="DN239" s="30"/>
      <c r="DO239" s="34">
        <f>1/(1+EXP(-DO238))</f>
        <v>0.83881910357473422</v>
      </c>
      <c r="DP239" s="34">
        <f t="shared" ref="DP239" si="1360">1/(1+EXP(-DP238))</f>
        <v>0.14822391377796038</v>
      </c>
      <c r="DR239" s="30"/>
      <c r="DS239" s="34">
        <f>1/(1+EXP(-DS238))</f>
        <v>0.84453359172949216</v>
      </c>
      <c r="DT239" s="34">
        <f t="shared" ref="DT239" si="1361">1/(1+EXP(-DT238))</f>
        <v>0.13116742005033241</v>
      </c>
      <c r="DV239" s="30"/>
      <c r="DW239" s="34">
        <f>1/(1+EXP(-DW238))</f>
        <v>0.8008314694134655</v>
      </c>
      <c r="DX239" s="34">
        <f t="shared" ref="DX239" si="1362">1/(1+EXP(-DX238))</f>
        <v>0.16275930326629093</v>
      </c>
      <c r="DZ239" s="30"/>
      <c r="EA239" s="34">
        <f>1/(1+EXP(-EA238))</f>
        <v>0.19420705535160868</v>
      </c>
      <c r="EB239" s="34">
        <f t="shared" ref="EB239" si="1363">1/(1+EXP(-EB238))</f>
        <v>0.81833796998963282</v>
      </c>
      <c r="ED239" s="30"/>
      <c r="EE239" s="34">
        <f>1/(1+EXP(-EE238))</f>
        <v>0.78719989243620037</v>
      </c>
      <c r="EF239" s="34">
        <f t="shared" ref="EF239" si="1364">1/(1+EXP(-EF238))</f>
        <v>0.16035953255485827</v>
      </c>
      <c r="EH239" s="30"/>
      <c r="EI239" s="34">
        <f>1/(1+EXP(-EI238))</f>
        <v>0.75879826077534618</v>
      </c>
      <c r="EJ239" s="34">
        <f t="shared" ref="EJ239" si="1365">1/(1+EXP(-EJ238))</f>
        <v>0.16909987268626964</v>
      </c>
      <c r="EL239" s="30"/>
      <c r="EM239" s="34">
        <f>1/(1+EXP(-EM238))</f>
        <v>0.82759615804958231</v>
      </c>
      <c r="EN239" s="34">
        <f t="shared" ref="EN239" si="1366">1/(1+EXP(-EN238))</f>
        <v>0.1722069101029898</v>
      </c>
      <c r="EP239" s="30"/>
      <c r="EQ239" s="34">
        <f>1/(1+EXP(-EQ238))</f>
        <v>0.7941650386054866</v>
      </c>
      <c r="ER239" s="34">
        <f t="shared" ref="ER239" si="1367">1/(1+EXP(-ER238))</f>
        <v>0.20456788942377477</v>
      </c>
      <c r="ET239" s="30"/>
      <c r="EU239" s="34">
        <f>1/(1+EXP(-EU238))</f>
        <v>0.72434803801118641</v>
      </c>
      <c r="EV239" s="34">
        <f t="shared" ref="EV239" si="1368">1/(1+EXP(-EV238))</f>
        <v>0.18013110737717522</v>
      </c>
      <c r="EX239" s="30"/>
      <c r="EY239" s="34">
        <f>1/(1+EXP(-EY238))</f>
        <v>0.11206580945064615</v>
      </c>
      <c r="EZ239" s="34">
        <f t="shared" ref="EZ239" si="1369">1/(1+EXP(-EZ238))</f>
        <v>0.91020445914031223</v>
      </c>
      <c r="FB239" s="30"/>
      <c r="FC239" s="34">
        <f>1/(1+EXP(-FC238))</f>
        <v>0.20843685183775007</v>
      </c>
      <c r="FD239" s="34">
        <f t="shared" ref="FD239" si="1370">1/(1+EXP(-FD238))</f>
        <v>0.7279614691463141</v>
      </c>
      <c r="FF239" s="30"/>
      <c r="FG239" s="34">
        <f>1/(1+EXP(-FG238))</f>
        <v>0.83513287519110058</v>
      </c>
      <c r="FH239" s="34">
        <f t="shared" ref="FH239" si="1371">1/(1+EXP(-FH238))</f>
        <v>0.14294662604415234</v>
      </c>
      <c r="FJ239" s="30"/>
      <c r="FK239" s="34">
        <f>1/(1+EXP(-FK238))</f>
        <v>0.23102067503550788</v>
      </c>
      <c r="FL239" s="34">
        <f t="shared" ref="FL239" si="1372">1/(1+EXP(-FL238))</f>
        <v>0.60456847887688181</v>
      </c>
      <c r="FN239" s="30"/>
      <c r="FO239" s="34">
        <f>1/(1+EXP(-FO238))</f>
        <v>0.80090149734823568</v>
      </c>
      <c r="FP239" s="34">
        <f t="shared" ref="FP239" si="1373">1/(1+EXP(-FP238))</f>
        <v>0.19132972218677988</v>
      </c>
      <c r="FR239" s="30"/>
      <c r="FS239" s="34">
        <f>1/(1+EXP(-FS238))</f>
        <v>0.83536404441768997</v>
      </c>
      <c r="FT239" s="34">
        <f t="shared" ref="FT239" si="1374">1/(1+EXP(-FT238))</f>
        <v>0.14202162914486949</v>
      </c>
      <c r="FV239" s="30"/>
      <c r="FW239" s="34">
        <f>1/(1+EXP(-FW238))</f>
        <v>0.14046861360797477</v>
      </c>
      <c r="FX239" s="34">
        <f t="shared" ref="FX239" si="1375">1/(1+EXP(-FX238))</f>
        <v>0.90054561151459966</v>
      </c>
      <c r="FZ239" s="30"/>
      <c r="GA239" s="34">
        <f>1/(1+EXP(-GA238))</f>
        <v>0.77733098497672681</v>
      </c>
      <c r="GB239" s="34">
        <f t="shared" ref="GB239" si="1376">1/(1+EXP(-GB238))</f>
        <v>0.17745409793396505</v>
      </c>
      <c r="GD239" s="30"/>
      <c r="GE239" s="34">
        <f>1/(1+EXP(-GE238))</f>
        <v>0.79918972608108307</v>
      </c>
      <c r="GF239" s="34">
        <f t="shared" ref="GF239" si="1377">1/(1+EXP(-GF238))</f>
        <v>0.25769954590138888</v>
      </c>
      <c r="GH239" s="30"/>
      <c r="GI239" s="34">
        <f>1/(1+EXP(-GI238))</f>
        <v>0.15472387984015029</v>
      </c>
      <c r="GJ239" s="34">
        <f t="shared" ref="GJ239" si="1378">1/(1+EXP(-GJ238))</f>
        <v>0.78044493470070053</v>
      </c>
      <c r="GL239" s="30"/>
      <c r="GM239" s="34">
        <f>1/(1+EXP(-GM238))</f>
        <v>0.12647967400456014</v>
      </c>
      <c r="GN239" s="34">
        <f t="shared" ref="GN239" si="1379">1/(1+EXP(-GN238))</f>
        <v>0.87810614658031338</v>
      </c>
      <c r="GP239" s="30"/>
      <c r="GQ239" s="34">
        <f>1/(1+EXP(-GQ238))</f>
        <v>0.82905775948405469</v>
      </c>
      <c r="GR239" s="34">
        <f t="shared" ref="GR239" si="1380">1/(1+EXP(-GR238))</f>
        <v>0.13583696715733912</v>
      </c>
      <c r="GT239" s="30"/>
      <c r="GU239" s="34">
        <f>1/(1+EXP(-GU238))</f>
        <v>0.75752039709237207</v>
      </c>
      <c r="GV239" s="34">
        <f t="shared" ref="GV239" si="1381">1/(1+EXP(-GV238))</f>
        <v>0.17578071026498038</v>
      </c>
      <c r="GX239" s="30"/>
      <c r="GY239" s="34">
        <f>1/(1+EXP(-GY238))</f>
        <v>0.24268547355463196</v>
      </c>
      <c r="GZ239" s="34">
        <f t="shared" ref="GZ239" si="1382">1/(1+EXP(-GZ238))</f>
        <v>0.72220601130205597</v>
      </c>
      <c r="HB239" s="30"/>
      <c r="HC239" s="34">
        <f>1/(1+EXP(-HC238))</f>
        <v>0.83461428519737924</v>
      </c>
      <c r="HD239" s="34">
        <f t="shared" ref="HD239" si="1383">1/(1+EXP(-HD238))</f>
        <v>0.13596015655283614</v>
      </c>
      <c r="HF239" s="30"/>
      <c r="HG239" s="34">
        <f>1/(1+EXP(-HG238))</f>
        <v>0.11875802764920057</v>
      </c>
      <c r="HH239" s="34">
        <f t="shared" ref="HH239" si="1384">1/(1+EXP(-HH238))</f>
        <v>0.91126935238832574</v>
      </c>
      <c r="HJ239" s="30"/>
      <c r="HK239" s="34">
        <f>1/(1+EXP(-HK238))</f>
        <v>0.81605374494948624</v>
      </c>
      <c r="HL239" s="34">
        <f t="shared" ref="HL239" si="1385">1/(1+EXP(-HL238))</f>
        <v>0.20398427883024831</v>
      </c>
      <c r="HN239" s="30"/>
      <c r="HO239" s="34">
        <f>1/(1+EXP(-HO238))</f>
        <v>0.83031620663371919</v>
      </c>
      <c r="HP239" s="34">
        <f t="shared" ref="HP239" si="1386">1/(1+EXP(-HP238))</f>
        <v>0.15441631365052269</v>
      </c>
      <c r="HR239" s="30"/>
      <c r="HS239" s="34">
        <f>1/(1+EXP(-HS238))</f>
        <v>0.12943252089803131</v>
      </c>
      <c r="HT239" s="34">
        <f t="shared" ref="HT239" si="1387">1/(1+EXP(-HT238))</f>
        <v>0.88369664242811874</v>
      </c>
      <c r="HV239" s="30"/>
    </row>
    <row r="240" spans="2:230" x14ac:dyDescent="0.15">
      <c r="B240" s="114"/>
      <c r="C240" s="117"/>
      <c r="D240" s="63">
        <f t="shared" ref="D240:F240" si="1388">D208-$F$6*D223</f>
        <v>1.5360498462911409</v>
      </c>
      <c r="E240" s="64">
        <f t="shared" si="1388"/>
        <v>-1.4727955601231877</v>
      </c>
      <c r="F240" s="65">
        <f t="shared" si="1388"/>
        <v>1.3547659314151344</v>
      </c>
      <c r="G240" s="24"/>
      <c r="H240" s="36"/>
      <c r="I240" s="110"/>
      <c r="J240" s="91" t="s">
        <v>20</v>
      </c>
      <c r="K240" s="34">
        <f>K239*(1-K239)</f>
        <v>0.13606536703467656</v>
      </c>
      <c r="L240" s="34">
        <f t="shared" ref="L240" si="1389">L239*(1-L239)</f>
        <v>0.11713720828188628</v>
      </c>
      <c r="N240" s="30"/>
      <c r="O240" s="34">
        <f>O239*(1-O239)</f>
        <v>0.15599828805987104</v>
      </c>
      <c r="P240" s="34">
        <f t="shared" ref="P240" si="1390">P239*(1-P239)</f>
        <v>0.12185562207513287</v>
      </c>
      <c r="R240" s="30"/>
      <c r="S240" s="34">
        <f>S239*(1-S239)</f>
        <v>0.1591130602994561</v>
      </c>
      <c r="T240" s="34">
        <f t="shared" ref="T240" si="1391">T239*(1-T239)</f>
        <v>0.10417869158149995</v>
      </c>
      <c r="V240" s="30"/>
      <c r="W240" s="34">
        <f>W239*(1-W239)</f>
        <v>0.14926761527001964</v>
      </c>
      <c r="X240" s="34">
        <f t="shared" ref="X240" si="1392">X239*(1-X239)</f>
        <v>0.15523212000948478</v>
      </c>
      <c r="Z240" s="30"/>
      <c r="AA240" s="34">
        <f>AA239*(1-AA239)</f>
        <v>0.13747052746810481</v>
      </c>
      <c r="AB240" s="34">
        <f t="shared" ref="AB240" si="1393">AB239*(1-AB239)</f>
        <v>0.1149233161084655</v>
      </c>
      <c r="AD240" s="30"/>
      <c r="AE240" s="34">
        <f>AE239*(1-AE239)</f>
        <v>0.14210656745907604</v>
      </c>
      <c r="AF240" s="34">
        <f t="shared" ref="AF240" si="1394">AF239*(1-AF239)</f>
        <v>0.11617091269095101</v>
      </c>
      <c r="AH240" s="30"/>
      <c r="AI240" s="34">
        <f>AI239*(1-AI239)</f>
        <v>0.18461141094916977</v>
      </c>
      <c r="AJ240" s="34">
        <f t="shared" ref="AJ240" si="1395">AJ239*(1-AJ239)</f>
        <v>0.11447863428830776</v>
      </c>
      <c r="AL240" s="30"/>
      <c r="AM240" s="34">
        <f>AM239*(1-AM239)</f>
        <v>0.1951826408603613</v>
      </c>
      <c r="AN240" s="34">
        <f t="shared" ref="AN240" si="1396">AN239*(1-AN239)</f>
        <v>0.16481423693435482</v>
      </c>
      <c r="AP240" s="30"/>
      <c r="AQ240" s="34">
        <f>AQ239*(1-AQ239)</f>
        <v>0.13192165293374655</v>
      </c>
      <c r="AR240" s="34">
        <f t="shared" ref="AR240" si="1397">AR239*(1-AR239)</f>
        <v>0.11810579536223123</v>
      </c>
      <c r="AT240" s="30"/>
      <c r="AU240" s="34">
        <f>AU239*(1-AU239)</f>
        <v>0.22745746401219633</v>
      </c>
      <c r="AV240" s="34">
        <f t="shared" ref="AV240" si="1398">AV239*(1-AV239)</f>
        <v>0.16691254520487109</v>
      </c>
      <c r="AX240" s="30"/>
      <c r="AY240" s="34">
        <f>AY239*(1-AY239)</f>
        <v>0.1413227249745321</v>
      </c>
      <c r="AZ240" s="34">
        <f t="shared" ref="AZ240" si="1399">AZ239*(1-AZ239)</f>
        <v>0.13328203761698376</v>
      </c>
      <c r="BB240" s="30"/>
      <c r="BC240" s="34">
        <f>BC239*(1-BC239)</f>
        <v>0.13908448394318629</v>
      </c>
      <c r="BD240" s="34">
        <f t="shared" ref="BD240" si="1400">BD239*(1-BD239)</f>
        <v>0.16532971710376435</v>
      </c>
      <c r="BF240" s="30"/>
      <c r="BG240" s="34">
        <f>BG239*(1-BG239)</f>
        <v>0.18804583066499633</v>
      </c>
      <c r="BH240" s="34">
        <f t="shared" ref="BH240" si="1401">BH239*(1-BH239)</f>
        <v>0.11030832431664116</v>
      </c>
      <c r="BJ240" s="30"/>
      <c r="BK240" s="34">
        <f>BK239*(1-BK239)</f>
        <v>0.14801208829021417</v>
      </c>
      <c r="BL240" s="34">
        <f t="shared" ref="BL240" si="1402">BL239*(1-BL239)</f>
        <v>0.11804375985172137</v>
      </c>
      <c r="BN240" s="30"/>
      <c r="BO240" s="34">
        <f>BO239*(1-BO239)</f>
        <v>0.13016823789129905</v>
      </c>
      <c r="BP240" s="34">
        <f t="shared" ref="BP240" si="1403">BP239*(1-BP239)</f>
        <v>0.11290550322990429</v>
      </c>
      <c r="BR240" s="30"/>
      <c r="BS240" s="34">
        <f>BS239*(1-BS239)</f>
        <v>0.13351986099968488</v>
      </c>
      <c r="BT240" s="34">
        <f t="shared" ref="BT240" si="1404">BT239*(1-BT239)</f>
        <v>9.3055521433501029E-2</v>
      </c>
      <c r="BV240" s="30"/>
      <c r="BW240" s="34">
        <f>BW239*(1-BW239)</f>
        <v>0.13861345322426749</v>
      </c>
      <c r="BX240" s="34">
        <f t="shared" ref="BX240" si="1405">BX239*(1-BX239)</f>
        <v>0.12322993433441645</v>
      </c>
      <c r="BZ240" s="30"/>
      <c r="CA240" s="34">
        <f>CA239*(1-CA239)</f>
        <v>0.12997498107682939</v>
      </c>
      <c r="CB240" s="34">
        <f t="shared" ref="CB240" si="1406">CB239*(1-CB239)</f>
        <v>0.11081110206133939</v>
      </c>
      <c r="CD240" s="30"/>
      <c r="CE240" s="34">
        <f>CE239*(1-CE239)</f>
        <v>0.17766503979969361</v>
      </c>
      <c r="CF240" s="34">
        <f t="shared" ref="CF240" si="1407">CF239*(1-CF239)</f>
        <v>0.11722244184389237</v>
      </c>
      <c r="CH240" s="30"/>
      <c r="CI240" s="34">
        <f>CI239*(1-CI239)</f>
        <v>0.21738110632416369</v>
      </c>
      <c r="CJ240" s="34">
        <f t="shared" ref="CJ240" si="1408">CJ239*(1-CJ239)</f>
        <v>0.13082698143523358</v>
      </c>
      <c r="CL240" s="30"/>
      <c r="CM240" s="34">
        <f>CM239*(1-CM239)</f>
        <v>0.14082384131106349</v>
      </c>
      <c r="CN240" s="34">
        <f t="shared" ref="CN240" si="1409">CN239*(1-CN239)</f>
        <v>0.121222834318682</v>
      </c>
      <c r="CP240" s="30"/>
      <c r="CQ240" s="34">
        <f>CQ239*(1-CQ239)</f>
        <v>0.14069497741675302</v>
      </c>
      <c r="CR240" s="34">
        <f t="shared" ref="CR240" si="1410">CR239*(1-CR239)</f>
        <v>0.14093386480301251</v>
      </c>
      <c r="CT240" s="30"/>
      <c r="CU240" s="34">
        <f>CU239*(1-CU239)</f>
        <v>9.9241505319488499E-2</v>
      </c>
      <c r="CV240" s="34">
        <f t="shared" ref="CV240" si="1411">CV239*(1-CV239)</f>
        <v>7.535001976476402E-2</v>
      </c>
      <c r="CX240" s="30"/>
      <c r="CY240" s="34">
        <f>CY239*(1-CY239)</f>
        <v>0.12781802202578585</v>
      </c>
      <c r="CZ240" s="34">
        <f t="shared" ref="CZ240" si="1412">CZ239*(1-CZ239)</f>
        <v>0.11241135807529926</v>
      </c>
      <c r="DB240" s="30"/>
      <c r="DC240" s="34">
        <f>DC239*(1-DC239)</f>
        <v>0.13017204485424033</v>
      </c>
      <c r="DD240" s="34">
        <f t="shared" ref="DD240" si="1413">DD239*(1-DD239)</f>
        <v>0.10935460391001615</v>
      </c>
      <c r="DF240" s="30"/>
      <c r="DG240" s="34">
        <f>DG239*(1-DG239)</f>
        <v>0.14298688780755223</v>
      </c>
      <c r="DH240" s="34">
        <f t="shared" ref="DH240" si="1414">DH239*(1-DH239)</f>
        <v>0.1187172336898101</v>
      </c>
      <c r="DJ240" s="30"/>
      <c r="DK240" s="34">
        <f>DK239*(1-DK239)</f>
        <v>0.13017204485424033</v>
      </c>
      <c r="DL240" s="34">
        <f t="shared" ref="DL240" si="1415">DL239*(1-DL239)</f>
        <v>0.10935460391001615</v>
      </c>
      <c r="DN240" s="30"/>
      <c r="DO240" s="34">
        <f>DO239*(1-DO239)</f>
        <v>0.13520161505281353</v>
      </c>
      <c r="DP240" s="34">
        <f t="shared" ref="DP240" si="1416">DP239*(1-DP239)</f>
        <v>0.12625358516230414</v>
      </c>
      <c r="DR240" s="30"/>
      <c r="DS240" s="34">
        <f>DS239*(1-DS239)</f>
        <v>0.1312966041699756</v>
      </c>
      <c r="DT240" s="34">
        <f t="shared" ref="DT240" si="1417">DT239*(1-DT239)</f>
        <v>0.11396252796767206</v>
      </c>
      <c r="DV240" s="30"/>
      <c r="DW240" s="34">
        <f>DW239*(1-DW239)</f>
        <v>0.15950042701053516</v>
      </c>
      <c r="DX240" s="34">
        <f t="shared" ref="DX240" si="1418">DX239*(1-DX239)</f>
        <v>0.13626871246656247</v>
      </c>
      <c r="DZ240" s="30"/>
      <c r="EA240" s="34">
        <f>EA239*(1-EA239)</f>
        <v>0.15649067500326588</v>
      </c>
      <c r="EB240" s="34">
        <f t="shared" ref="EB240" si="1419">EB239*(1-EB239)</f>
        <v>0.14866093686287962</v>
      </c>
      <c r="ED240" s="30"/>
      <c r="EE240" s="34">
        <f>EE239*(1-EE239)</f>
        <v>0.16751622178463493</v>
      </c>
      <c r="EF240" s="34">
        <f t="shared" ref="EF240" si="1420">EF239*(1-EF239)</f>
        <v>0.13464435287364562</v>
      </c>
      <c r="EH240" s="30"/>
      <c r="EI240" s="34">
        <f>EI239*(1-EI239)</f>
        <v>0.1830234602196559</v>
      </c>
      <c r="EJ240" s="34">
        <f t="shared" ref="EJ240" si="1421">EJ239*(1-EJ239)</f>
        <v>0.14050510574375705</v>
      </c>
      <c r="EL240" s="30"/>
      <c r="EM240" s="34">
        <f>EM239*(1-EM239)</f>
        <v>0.14268075723115309</v>
      </c>
      <c r="EN240" s="34">
        <f t="shared" ref="EN240" si="1422">EN239*(1-EN239)</f>
        <v>0.14255169021577058</v>
      </c>
      <c r="EP240" s="30"/>
      <c r="EQ240" s="34">
        <f>EQ239*(1-EQ239)</f>
        <v>0.16346693006223259</v>
      </c>
      <c r="ER240" s="34">
        <f t="shared" ref="ER240" si="1423">ER239*(1-ER239)</f>
        <v>0.16271986804047703</v>
      </c>
      <c r="ET240" s="30"/>
      <c r="EU240" s="34">
        <f>EU239*(1-EU239)</f>
        <v>0.19966795784053126</v>
      </c>
      <c r="EV240" s="34">
        <f t="shared" ref="EV240" si="1424">EV239*(1-EV239)</f>
        <v>0.14768389153224779</v>
      </c>
      <c r="EX240" s="30"/>
      <c r="EY240" s="34">
        <f>EY239*(1-EY239)</f>
        <v>9.9507063802817611E-2</v>
      </c>
      <c r="EZ240" s="34">
        <f t="shared" ref="EZ240" si="1425">EZ239*(1-EZ239)</f>
        <v>8.1732301701403914E-2</v>
      </c>
      <c r="FB240" s="30"/>
      <c r="FC240" s="34">
        <f>FC239*(1-FC239)</f>
        <v>0.16499093063371789</v>
      </c>
      <c r="FD240" s="34">
        <f t="shared" ref="FD240" si="1426">FD239*(1-FD239)</f>
        <v>0.1980335685846541</v>
      </c>
      <c r="FF240" s="30"/>
      <c r="FG240" s="34">
        <f>FG239*(1-FG239)</f>
        <v>0.13768595596614622</v>
      </c>
      <c r="FH240" s="34">
        <f t="shared" ref="FH240" si="1427">FH239*(1-FH239)</f>
        <v>0.12251288814674562</v>
      </c>
      <c r="FJ240" s="30"/>
      <c r="FK240" s="34">
        <f>FK239*(1-FK239)</f>
        <v>0.17765012274164613</v>
      </c>
      <c r="FL240" s="34">
        <f t="shared" ref="FL240" si="1428">FL239*(1-FL239)</f>
        <v>0.23906543322537513</v>
      </c>
      <c r="FN240" s="30"/>
      <c r="FO240" s="34">
        <f>FO239*(1-FO239)</f>
        <v>0.15945828889358971</v>
      </c>
      <c r="FP240" s="34">
        <f t="shared" ref="FP240" si="1429">FP239*(1-FP239)</f>
        <v>0.15472265959470952</v>
      </c>
      <c r="FR240" s="30"/>
      <c r="FS240" s="34">
        <f>FS239*(1-FS239)</f>
        <v>0.13753095771180968</v>
      </c>
      <c r="FT240" s="34">
        <f t="shared" ref="FT240" si="1430">FT239*(1-FT239)</f>
        <v>0.12185148599990664</v>
      </c>
      <c r="FV240" s="30"/>
      <c r="FW240" s="34">
        <f>FW239*(1-FW239)</f>
        <v>0.12073718219902825</v>
      </c>
      <c r="FX240" s="34">
        <f t="shared" ref="FX240" si="1431">FX239*(1-FX239)</f>
        <v>8.9563213096395408E-2</v>
      </c>
      <c r="FZ240" s="30"/>
      <c r="GA240" s="34">
        <f>GA239*(1-GA239)</f>
        <v>0.17308752477183853</v>
      </c>
      <c r="GB240" s="34">
        <f t="shared" ref="GB240" si="1432">GB239*(1-GB239)</f>
        <v>0.14596414106040778</v>
      </c>
      <c r="GD240" s="30"/>
      <c r="GE240" s="34">
        <f>GE239*(1-GE239)</f>
        <v>0.16048550780752649</v>
      </c>
      <c r="GF240" s="34">
        <f t="shared" ref="GF240" si="1433">GF239*(1-GF239)</f>
        <v>0.19129048994360684</v>
      </c>
      <c r="GH240" s="30"/>
      <c r="GI240" s="34">
        <f>GI239*(1-GI239)</f>
        <v>0.13078440084736104</v>
      </c>
      <c r="GJ240" s="34">
        <f t="shared" ref="GJ240" si="1434">GJ239*(1-GJ239)</f>
        <v>0.17135063860071981</v>
      </c>
      <c r="GL240" s="30"/>
      <c r="GM240" s="34">
        <f>GM239*(1-GM239)</f>
        <v>0.11048256606826033</v>
      </c>
      <c r="GN240" s="34">
        <f t="shared" ref="GN240" si="1435">GN239*(1-GN239)</f>
        <v>0.10703574191818657</v>
      </c>
      <c r="GP240" s="30"/>
      <c r="GQ240" s="34">
        <f>GQ239*(1-GQ239)</f>
        <v>0.14172099092333401</v>
      </c>
      <c r="GR240" s="34">
        <f t="shared" ref="GR240" si="1436">GR239*(1-GR239)</f>
        <v>0.11738528551083509</v>
      </c>
      <c r="GT240" s="30"/>
      <c r="GU240" s="34">
        <f>GU239*(1-GU239)</f>
        <v>0.183683245081387</v>
      </c>
      <c r="GV240" s="34">
        <f t="shared" ref="GV240" si="1437">GV239*(1-GV239)</f>
        <v>0.14488185216371938</v>
      </c>
      <c r="GX240" s="30"/>
      <c r="GY240" s="34">
        <f>GY239*(1-GY239)</f>
        <v>0.18378923448019599</v>
      </c>
      <c r="GZ240" s="34">
        <f t="shared" ref="GZ240" si="1438">GZ239*(1-GZ239)</f>
        <v>0.20062448854123058</v>
      </c>
      <c r="HB240" s="30"/>
      <c r="HC240" s="34">
        <f>HC239*(1-HC239)</f>
        <v>0.13803328014184696</v>
      </c>
      <c r="HD240" s="34">
        <f t="shared" ref="HD240" si="1439">HD239*(1-HD239)</f>
        <v>0.11747499238296442</v>
      </c>
      <c r="HF240" s="30"/>
      <c r="HG240" s="34">
        <f>HG239*(1-HG239)</f>
        <v>0.10465455851807227</v>
      </c>
      <c r="HH240" s="34">
        <f t="shared" ref="HH240" si="1440">HH239*(1-HH239)</f>
        <v>8.0857519786087143E-2</v>
      </c>
      <c r="HJ240" s="30"/>
      <c r="HK240" s="34">
        <f>HK239*(1-HK239)</f>
        <v>0.15011003030340511</v>
      </c>
      <c r="HL240" s="34">
        <f t="shared" ref="HL240" si="1441">HL239*(1-HL239)</f>
        <v>0.16237469282035183</v>
      </c>
      <c r="HN240" s="30"/>
      <c r="HO240" s="34">
        <f>HO239*(1-HO239)</f>
        <v>0.14089120363511012</v>
      </c>
      <c r="HP240" s="34">
        <f t="shared" ref="HP240" si="1442">HP239*(1-HP239)</f>
        <v>0.13057191572910609</v>
      </c>
      <c r="HR240" s="30"/>
      <c r="HS240" s="34">
        <f>HS239*(1-HS239)</f>
        <v>0.11267974343201199</v>
      </c>
      <c r="HT240" s="34">
        <f t="shared" ref="HT240" si="1443">HT239*(1-HT239)</f>
        <v>0.1027768865893884</v>
      </c>
      <c r="HV240" s="30"/>
    </row>
    <row r="241" spans="2:230" x14ac:dyDescent="0.15">
      <c r="B241" s="114"/>
      <c r="C241" s="117"/>
      <c r="D241" s="63">
        <f t="shared" ref="D241:F241" si="1444">D209-$F$6*D224</f>
        <v>7.8523949403967314E-2</v>
      </c>
      <c r="E241" s="64">
        <f t="shared" si="1444"/>
        <v>-1.0370071965896339</v>
      </c>
      <c r="F241" s="65">
        <f t="shared" si="1444"/>
        <v>0.504382987701817</v>
      </c>
      <c r="G241" s="25"/>
      <c r="H241" s="36"/>
      <c r="I241" s="79" t="s">
        <v>17</v>
      </c>
      <c r="J241" s="92"/>
      <c r="K241" s="55">
        <f>((N$7-K239)^2+(N$8-L239)^2)/2</f>
        <v>2.2375945949954755E-2</v>
      </c>
      <c r="N241" s="30"/>
      <c r="O241" s="55">
        <f>((R$7-O239)^2+(R$8-P239)^2)/2</f>
        <v>2.8788254928981828E-2</v>
      </c>
      <c r="R241" s="30"/>
      <c r="S241" s="55">
        <f>((V$7-S239)^2+(V$8-T239)^2)/2</f>
        <v>2.6684038061883415E-2</v>
      </c>
      <c r="V241" s="30"/>
      <c r="W241" s="55">
        <f>((Z$7-W239)^2+(Z$8-X239)^2)/2</f>
        <v>3.51363439098554E-2</v>
      </c>
      <c r="Z241" s="30"/>
      <c r="AA241" s="55">
        <f>((AD$7-AA239)^2+(AD$8-AB239)^2)/2</f>
        <v>2.2312113728794127E-2</v>
      </c>
      <c r="AD241" s="30"/>
      <c r="AE241" s="55">
        <f>((AH$7-AE239)^2+(AH$8-AF239)^2)/2</f>
        <v>2.3712290833477291E-2</v>
      </c>
      <c r="AH241" s="30"/>
      <c r="AI241" s="55">
        <f>((AL$7-AI239)^2+(AL$8-AJ239)^2)/2</f>
        <v>3.8532881128238078E-2</v>
      </c>
      <c r="AL241" s="30"/>
      <c r="AM241" s="55">
        <f>((AP$7-AM239)^2+(AP$8-AN239)^2)/2</f>
        <v>5.7003023870519809E-2</v>
      </c>
      <c r="AP241" s="30"/>
      <c r="AQ241" s="55">
        <f>((AT$7-AQ239)^2+(AT$8-AR239)^2)/2</f>
        <v>2.1587417042618785E-2</v>
      </c>
      <c r="AT241" s="30"/>
      <c r="AU241" s="55">
        <f>((AX$7-AU239)^2+(AX$8-AV239)^2)/2</f>
        <v>8.3619662617604312E-2</v>
      </c>
      <c r="AX241" s="30"/>
      <c r="AY241" s="55">
        <f>((BB$7-AY239)^2+(BB$8-AZ239)^2)/2</f>
        <v>2.7046382847102306E-2</v>
      </c>
      <c r="BB241" s="30"/>
      <c r="BC241" s="55">
        <f>((BF$7-BC239)^2+(BF$8-BD239)^2)/2</f>
        <v>3.5782201142019507E-2</v>
      </c>
      <c r="BF241" s="30"/>
      <c r="BG241" s="55">
        <f>((BJ$7-BG239)^2+(BJ$8-BH239)^2)/2</f>
        <v>3.9493202190493661E-2</v>
      </c>
      <c r="BJ241" s="30"/>
      <c r="BK241" s="55">
        <f>((BN$7-BK239)^2+(BN$8-BL239)^2)/2</f>
        <v>2.5665436965989351E-2</v>
      </c>
      <c r="BN241" s="30"/>
      <c r="BO241" s="55">
        <f>((BR$7-BO239)^2+(BR$8-BP239)^2)/2</f>
        <v>2.0248136414628699E-2</v>
      </c>
      <c r="BR241" s="30"/>
      <c r="BS241" s="55">
        <f>((BV$7-BS239)^2+(BV$8-BT239)^2)/2</f>
        <v>1.7985281302895395E-2</v>
      </c>
      <c r="BV241" s="30"/>
      <c r="BW241" s="55">
        <f>((BZ$7-BW239)^2+(BZ$8-BX239)^2)/2</f>
        <v>2.4181269758317105E-2</v>
      </c>
      <c r="BZ241" s="30"/>
      <c r="CA241" s="55">
        <f>((CD$7-CA239)^2+(CD$8-CB239)^2)/2</f>
        <v>1.9843681011028583E-2</v>
      </c>
      <c r="CD241" s="30"/>
      <c r="CE241" s="55">
        <f>((CH$7-CE239)^2+(CH$8-CF239)^2)/2</f>
        <v>3.5887186683156484E-2</v>
      </c>
      <c r="CH241" s="30"/>
      <c r="CI241" s="55">
        <f>((CL$7-CI239)^2+(CL$8-CJ239)^2)/2</f>
        <v>6.2985222381817946E-2</v>
      </c>
      <c r="CL241" s="30"/>
      <c r="CM241" s="55">
        <f>((CP$7-CM239)^2+(CP$8-CN239)^2)/2</f>
        <v>2.4339906114632059E-2</v>
      </c>
      <c r="CP241" s="30"/>
      <c r="CQ241" s="55">
        <f>((CT$7-CQ239)^2+(CT$8-CR239)^2)/2</f>
        <v>2.8753216335062518E-2</v>
      </c>
      <c r="CT241" s="30"/>
      <c r="CU241" s="55">
        <f>((CX$7-CU239)^2+(CX$8-CV239)^2)/2</f>
        <v>9.6103561999664605E-3</v>
      </c>
      <c r="CX241" s="30"/>
      <c r="CY241" s="55">
        <f>((DB$7-CY239)^2+(DB$8-CZ239)^2)/2</f>
        <v>1.9647901240282595E-2</v>
      </c>
      <c r="DB241" s="30"/>
      <c r="DC241" s="55">
        <f>((DF$7-DC239)^2+(DF$8-DD239)^2)/2</f>
        <v>1.9642205174458732E-2</v>
      </c>
      <c r="DF241" s="30"/>
      <c r="DG241" s="55">
        <f>((DJ$7-DG239)^2+(DJ$8-DH239)^2)/2</f>
        <v>2.4418827116341132E-2</v>
      </c>
      <c r="DJ241" s="30"/>
      <c r="DK241" s="55">
        <f>((DN$7-DK239)^2+(DN$8-DL239)^2)/2</f>
        <v>1.9642205174458732E-2</v>
      </c>
      <c r="DN241" s="30"/>
      <c r="DO241" s="55">
        <f>((DR$7-DO239)^2+(DR$8-DP239)^2)/2</f>
        <v>2.3974804994054244E-2</v>
      </c>
      <c r="DR241" s="30"/>
      <c r="DS241" s="55">
        <f>((DV$7-DS239)^2+(DV$8-DT239)^2)/2</f>
        <v>2.0687348091596287E-2</v>
      </c>
      <c r="DV241" s="30"/>
      <c r="DW241" s="55">
        <f>((DZ$7-DW239)^2+(DZ$8-DX239)^2)/2</f>
        <v>3.3079347187863893E-2</v>
      </c>
      <c r="DZ241" s="30"/>
      <c r="EA241" s="55">
        <f>((ED$7-EA239)^2+(ED$8-EB239)^2)/2</f>
        <v>3.5358736747915169E-2</v>
      </c>
      <c r="ED241" s="30"/>
      <c r="EE241" s="55">
        <f>((EH$7-EE239)^2+(EH$8-EF239)^2)/2</f>
        <v>3.5499532730188674E-2</v>
      </c>
      <c r="EH241" s="30"/>
      <c r="EI241" s="55">
        <f>((EL$7-EI239)^2+(EL$8-EJ239)^2)/2</f>
        <v>4.3386522973755254E-2</v>
      </c>
      <c r="EL241" s="30"/>
      <c r="EM241" s="55">
        <f>((EP$7-EM239)^2+(EP$8-EN239)^2)/2</f>
        <v>2.9689152303241907E-2</v>
      </c>
      <c r="EP241" s="30"/>
      <c r="EQ241" s="55">
        <f>((ET$7-EQ239)^2+(ET$8-ER239)^2)/2</f>
        <v>4.2108026357789277E-2</v>
      </c>
      <c r="ET241" s="30"/>
      <c r="EU241" s="55">
        <f>((EX$7-EU239)^2+(EX$8-EV239)^2)/2</f>
        <v>5.421560999660488E-2</v>
      </c>
      <c r="EX241" s="30"/>
      <c r="EY241" s="55">
        <f>((FB$7-EY239)^2+(FB$8-EZ239)^2)/2</f>
        <v>1.0310992403056194E-2</v>
      </c>
      <c r="FB241" s="30"/>
      <c r="FC241" s="55">
        <f>((FF$7-FC239)^2+(FF$8-FD239)^2)/2</f>
        <v>5.8725441736531991E-2</v>
      </c>
      <c r="FF241" s="30"/>
      <c r="FG241" s="55">
        <f>((FJ$7-FG239)^2+(FJ$8-FH239)^2)/2</f>
        <v>2.3807453370079976E-2</v>
      </c>
      <c r="FJ241" s="30"/>
      <c r="FK241" s="55">
        <f>((FN$7-FK239)^2+(FN$8-FL239)^2)/2</f>
        <v>0.10486832009580239</v>
      </c>
      <c r="FN241" s="30"/>
      <c r="FO241" s="55">
        <f>((FR$7-FO239)^2+(FR$8-FP239)^2)/2</f>
        <v>3.8123638175122487E-2</v>
      </c>
      <c r="FR241" s="30"/>
      <c r="FS241" s="55">
        <f>((FV$7-FS239)^2+(FV$8-FT239)^2)/2</f>
        <v>2.3637570507731603E-2</v>
      </c>
      <c r="FV241" s="30"/>
      <c r="FW241" s="55">
        <f>((FZ$7-FW239)^2+(FZ$8-FX239)^2)/2</f>
        <v>1.4811303398975724E-2</v>
      </c>
      <c r="FZ241" s="30"/>
      <c r="GA241" s="55">
        <f>((GD$7-GA239)^2+(GD$8-GB239)^2)/2</f>
        <v>4.0535723562495962E-2</v>
      </c>
      <c r="GD241" s="30"/>
      <c r="GE241" s="55">
        <f>((GH$7-GE239)^2+(GH$8-GF239)^2)/2</f>
        <v>5.336691103458624E-2</v>
      </c>
      <c r="GH241" s="30"/>
      <c r="GI241" s="55">
        <f>((GL$7-GI239)^2+(GL$8-GJ239)^2)/2</f>
        <v>3.6071952845684457E-2</v>
      </c>
      <c r="GL241" s="30"/>
      <c r="GM241" s="55">
        <f>((GP$7-GM239)^2+(GP$8-GN239)^2)/2</f>
        <v>1.5427609718899928E-2</v>
      </c>
      <c r="GP241" s="30"/>
      <c r="GQ241" s="55">
        <f>((GT$7-GQ239)^2+(GT$8-GR239)^2)/2</f>
        <v>2.383646561955766E-2</v>
      </c>
      <c r="GT241" s="30"/>
      <c r="GU241" s="55">
        <f>((GX$7-GU239)^2+(GX$8-GV239)^2)/2</f>
        <v>4.4847607963750952E-2</v>
      </c>
      <c r="GX241" s="30"/>
      <c r="GY241" s="55">
        <f>((HB$7-GY239)^2+(HB$8-GZ239)^2)/2</f>
        <v>6.8032869615574712E-2</v>
      </c>
      <c r="HB241" s="30"/>
      <c r="HC241" s="55">
        <f>((HF$7-HC239)^2+(HF$8-HD239)^2)/2</f>
        <v>2.2918799415322762E-2</v>
      </c>
      <c r="HF241" s="30"/>
      <c r="HG241" s="55">
        <f>((HJ$7-HG239)^2+(HJ$8-HH239)^2)/2</f>
        <v>1.0988298478357701E-2</v>
      </c>
      <c r="HJ241" s="30"/>
      <c r="HK241" s="55">
        <f>((HN$7-HK239)^2+(HN$8-HL239)^2)/2</f>
        <v>3.7722905378502578E-2</v>
      </c>
      <c r="HN241" s="30"/>
      <c r="HO241" s="55">
        <f>((HR$7-HO239)^2+(HR$8-HP239)^2)/2</f>
        <v>2.6318493826293643E-2</v>
      </c>
      <c r="HR241" s="30"/>
      <c r="HS241" s="55">
        <f>((HV$7-HS239)^2+(HV$8-HT239)^2)/2</f>
        <v>1.5139624224256092E-2</v>
      </c>
      <c r="HV241" s="30"/>
    </row>
    <row r="242" spans="2:230" x14ac:dyDescent="0.15">
      <c r="B242" s="114"/>
      <c r="C242" s="118"/>
      <c r="D242" s="63">
        <f t="shared" ref="D242:F242" si="1445">D210-$F$6*D225</f>
        <v>-0.43896326638353766</v>
      </c>
      <c r="E242" s="64">
        <f t="shared" si="1445"/>
        <v>1.7469201562789369</v>
      </c>
      <c r="F242" s="65">
        <f t="shared" si="1445"/>
        <v>-1.9363984180047129</v>
      </c>
      <c r="G242" s="26"/>
      <c r="H242" s="36"/>
      <c r="J242" s="22"/>
    </row>
    <row r="243" spans="2:230" ht="13.5" customHeight="1" x14ac:dyDescent="0.15">
      <c r="B243" s="114"/>
      <c r="C243" s="116">
        <v>3</v>
      </c>
      <c r="D243" s="60">
        <f t="shared" ref="D243:G243" si="1446">D211-$F$6*D226</f>
        <v>0.58665158018746644</v>
      </c>
      <c r="E243" s="61">
        <f t="shared" si="1446"/>
        <v>-1.3811343312110338</v>
      </c>
      <c r="F243" s="62">
        <f t="shared" si="1446"/>
        <v>1.0761479480698679</v>
      </c>
      <c r="G243" s="72">
        <f t="shared" si="1446"/>
        <v>0.67618332627518896</v>
      </c>
      <c r="H243" s="36"/>
      <c r="I243" s="119" t="s">
        <v>44</v>
      </c>
      <c r="J243" s="79" t="s">
        <v>43</v>
      </c>
      <c r="K243" s="34">
        <f>K239-N$7</f>
        <v>-0.16245795378157191</v>
      </c>
      <c r="L243" s="34">
        <f>L239-N$8</f>
        <v>0.13549651343490043</v>
      </c>
      <c r="N243" s="30"/>
      <c r="O243" s="34">
        <f>O239-R$7</f>
        <v>0.19340301381107977</v>
      </c>
      <c r="P243" s="34">
        <f>P239-R$8</f>
        <v>-0.14202740618188781</v>
      </c>
      <c r="R243" s="30"/>
      <c r="S243" s="34">
        <f>S239-V$7</f>
        <v>0.19852539128386967</v>
      </c>
      <c r="T243" s="34">
        <f>T239-V$8</f>
        <v>-0.11813443672085322</v>
      </c>
      <c r="V243" s="30"/>
      <c r="W243" s="34">
        <f>W239-Z$7</f>
        <v>0.18261634457650414</v>
      </c>
      <c r="X243" s="34">
        <f>X239-Z$8</f>
        <v>-0.1921560785227111</v>
      </c>
      <c r="Z243" s="30"/>
      <c r="AA243" s="34">
        <f>AA239-AD$7</f>
        <v>-0.16454587119563546</v>
      </c>
      <c r="AB243" s="34">
        <f>AB239-AD$8</f>
        <v>0.1324721998385231</v>
      </c>
      <c r="AD243" s="30"/>
      <c r="AE243" s="34">
        <f>AE239-AH$7</f>
        <v>-0.17152864273893842</v>
      </c>
      <c r="AF243" s="34">
        <f>AF239-AH$8</f>
        <v>0.13417341907804323</v>
      </c>
      <c r="AH243" s="30"/>
      <c r="AI243" s="34">
        <f>AI239-AL$7</f>
        <v>0.24428807409346304</v>
      </c>
      <c r="AJ243" s="34">
        <f>AJ239-AL$8</f>
        <v>-0.13186773340049063</v>
      </c>
      <c r="AL243" s="30"/>
      <c r="AM243" s="34">
        <f>AM239-AP$7</f>
        <v>0.26586892743670543</v>
      </c>
      <c r="AN243" s="34">
        <f>AN239-AP$8</f>
        <v>-0.20813399809905031</v>
      </c>
      <c r="AP243" s="30"/>
      <c r="AQ243" s="34">
        <f>AQ239-AT$7</f>
        <v>-0.15637469961271266</v>
      </c>
      <c r="AR243" s="34">
        <f>AR239-AT$8</f>
        <v>0.13682758276850268</v>
      </c>
      <c r="AT243" s="30"/>
      <c r="AU243" s="34">
        <f>AU239-AX$7</f>
        <v>0.34985828032221139</v>
      </c>
      <c r="AV243" s="34">
        <f>AV239-AX$8</f>
        <v>-0.21175105413006468</v>
      </c>
      <c r="AX243" s="30"/>
      <c r="AY243" s="34">
        <f>AY239-BB$7</f>
        <v>-0.17033763480574871</v>
      </c>
      <c r="AZ243" s="34">
        <f>AZ239-BB$8</f>
        <v>0.15835989347997176</v>
      </c>
      <c r="BB243" s="30"/>
      <c r="BC243" s="34">
        <f>BC239-BF$7</f>
        <v>0.16696018848069574</v>
      </c>
      <c r="BD243" s="34">
        <f>BD239-BF$8</f>
        <v>-0.20901841485029393</v>
      </c>
      <c r="BF243" s="30"/>
      <c r="BG243" s="34">
        <f>BG239-BJ$7</f>
        <v>0.25109405524374545</v>
      </c>
      <c r="BH243" s="34">
        <f>BH239-BJ$8</f>
        <v>-0.12624650411887939</v>
      </c>
      <c r="BJ243" s="30"/>
      <c r="BK243" s="34">
        <f>BK239-BN$7</f>
        <v>-0.18064453705974304</v>
      </c>
      <c r="BL243" s="34">
        <f>BL239-BN$8</f>
        <v>0.13674218501417121</v>
      </c>
      <c r="BN243" s="30"/>
      <c r="BO243" s="34">
        <f>BO239-BR$7</f>
        <v>-0.15383275413652875</v>
      </c>
      <c r="BP243" s="34">
        <f>BP239-BR$8</f>
        <v>0.129737259813932</v>
      </c>
      <c r="BR243" s="30"/>
      <c r="BS243" s="34">
        <f>BS239-BV$7</f>
        <v>0.15870813223823346</v>
      </c>
      <c r="BT243" s="34">
        <f>BT239-BV$8</f>
        <v>-0.10383781280074322</v>
      </c>
      <c r="BV243" s="30"/>
      <c r="BW243" s="34">
        <f>BW239-BZ$7</f>
        <v>-0.16625376889658738</v>
      </c>
      <c r="BX243" s="34">
        <f>BX239-BZ$8</f>
        <v>0.14395215817873078</v>
      </c>
      <c r="BZ243" s="30"/>
      <c r="CA243" s="34">
        <f>CA239-CD$7</f>
        <v>-0.15355372866320149</v>
      </c>
      <c r="CB243" s="34">
        <f>CB239-CD$8</f>
        <v>0.12691971649702444</v>
      </c>
      <c r="CD243" s="30"/>
      <c r="CE243" s="34">
        <f>CE239-CH$7</f>
        <v>0.23104840546985711</v>
      </c>
      <c r="CF243" s="34">
        <f>CF239-CH$8</f>
        <v>-0.13561344954004184</v>
      </c>
      <c r="CH243" s="30"/>
      <c r="CI243" s="34">
        <f>CI239-CL$7</f>
        <v>0.31939298552980749</v>
      </c>
      <c r="CJ243" s="34">
        <f>CJ239-CL$8</f>
        <v>-0.15478554699322566</v>
      </c>
      <c r="CL243" s="30"/>
      <c r="CM243" s="34">
        <f>CM239-CP$7</f>
        <v>-0.16958184267668264</v>
      </c>
      <c r="CN243" s="34">
        <f>CN239-CP$8</f>
        <v>0.14114464518232697</v>
      </c>
      <c r="CP243" s="30"/>
      <c r="CQ243" s="34">
        <f>CQ239-CT$7</f>
        <v>-0.16938689895400849</v>
      </c>
      <c r="CR243" s="34">
        <f>CR239-CT$8</f>
        <v>0.16974837593588207</v>
      </c>
      <c r="CT243" s="30"/>
      <c r="CU243" s="34">
        <f>CU239-CX$7</f>
        <v>0.11172368771645172</v>
      </c>
      <c r="CV243" s="34">
        <f>CV239-CX$8</f>
        <v>-8.2088549767733721E-2</v>
      </c>
      <c r="CX243" s="30"/>
      <c r="CY243" s="34">
        <f>CY239-DB$7</f>
        <v>0.15045461242606253</v>
      </c>
      <c r="CZ243" s="34">
        <f>CZ239-DB$8</f>
        <v>-0.12907057015558776</v>
      </c>
      <c r="DB243" s="30"/>
      <c r="DC243" s="34">
        <f>DC239-DF$7</f>
        <v>-0.15383825291381537</v>
      </c>
      <c r="DD243" s="34">
        <f>DD239-DF$8</f>
        <v>0.12497280619935859</v>
      </c>
      <c r="DF243" s="30"/>
      <c r="DG243" s="34">
        <f>DG239-DJ$7</f>
        <v>-0.17287141336708622</v>
      </c>
      <c r="DH243" s="34">
        <f>DH239-DJ$8</f>
        <v>0.13767036236295838</v>
      </c>
      <c r="DJ243" s="30"/>
      <c r="DK243" s="34">
        <f>DK239-DN$7</f>
        <v>-0.15383825291381537</v>
      </c>
      <c r="DL243" s="34">
        <f>DL239-DN$8</f>
        <v>0.12497280619935859</v>
      </c>
      <c r="DN243" s="30"/>
      <c r="DO243" s="34">
        <f>DO239-DR$7</f>
        <v>-0.16118089642526578</v>
      </c>
      <c r="DP243" s="34">
        <f>DP239-DR$8</f>
        <v>0.14822391377796038</v>
      </c>
      <c r="DR243" s="30"/>
      <c r="DS243" s="34">
        <f>DS239-DV$7</f>
        <v>-0.15546640827050784</v>
      </c>
      <c r="DT243" s="34">
        <f>DT239-DV$8</f>
        <v>0.13116742005033241</v>
      </c>
      <c r="DV243" s="30"/>
      <c r="DW243" s="34">
        <f>DW239-DZ$7</f>
        <v>-0.1991685305865345</v>
      </c>
      <c r="DX243" s="34">
        <f>DX239-DZ$8</f>
        <v>0.16275930326629093</v>
      </c>
      <c r="DZ243" s="30"/>
      <c r="EA243" s="34">
        <f>EA239-ED$7</f>
        <v>0.19420705535160868</v>
      </c>
      <c r="EB243" s="34">
        <f>EB239-ED$8</f>
        <v>-0.18166203001036718</v>
      </c>
      <c r="ED243" s="30"/>
      <c r="EE243" s="34">
        <f>EE239-EH$7</f>
        <v>-0.21280010756379963</v>
      </c>
      <c r="EF243" s="34">
        <f>EF239-EH$8</f>
        <v>0.16035953255485827</v>
      </c>
      <c r="EH243" s="30"/>
      <c r="EI243" s="34">
        <f>EI239-EL$7</f>
        <v>-0.24120173922465382</v>
      </c>
      <c r="EJ243" s="34">
        <f>EJ239-EL$8</f>
        <v>0.16909987268626964</v>
      </c>
      <c r="EL243" s="30"/>
      <c r="EM243" s="34">
        <f>EM239-EP$7</f>
        <v>-0.17240384195041769</v>
      </c>
      <c r="EN243" s="34">
        <f>EN239-EP$8</f>
        <v>0.1722069101029898</v>
      </c>
      <c r="EP243" s="30"/>
      <c r="EQ243" s="34">
        <f>EQ239-ET$7</f>
        <v>-0.2058349613945134</v>
      </c>
      <c r="ER243" s="34">
        <f>ER239-ET$8</f>
        <v>0.20456788942377477</v>
      </c>
      <c r="ET243" s="30"/>
      <c r="EU243" s="34">
        <f>EU239-EX$7</f>
        <v>-0.27565196198881359</v>
      </c>
      <c r="EV243" s="34">
        <f>EV239-EX$8</f>
        <v>0.18013110737717522</v>
      </c>
      <c r="EX243" s="30"/>
      <c r="EY243" s="34">
        <f>EY239-FB$7</f>
        <v>0.11206580945064615</v>
      </c>
      <c r="EZ243" s="34">
        <f>EZ239-FB$8</f>
        <v>-8.9795540859687772E-2</v>
      </c>
      <c r="FB243" s="30"/>
      <c r="FC243" s="34">
        <f>FC239-FF$7</f>
        <v>0.20843685183775007</v>
      </c>
      <c r="FD243" s="34">
        <f>FD239-FF$8</f>
        <v>-0.2720385308536859</v>
      </c>
      <c r="FF243" s="30"/>
      <c r="FG243" s="34">
        <f>FG239-FJ$7</f>
        <v>-0.16486712480889942</v>
      </c>
      <c r="FH243" s="34">
        <f>FH239-FJ$8</f>
        <v>0.14294662604415234</v>
      </c>
      <c r="FJ243" s="30"/>
      <c r="FK243" s="34">
        <f>FK239-FN$7</f>
        <v>0.23102067503550788</v>
      </c>
      <c r="FL243" s="34">
        <f>FL239-FN$8</f>
        <v>-0.39543152112311819</v>
      </c>
      <c r="FN243" s="30"/>
      <c r="FO243" s="34">
        <f>FO239-FR$7</f>
        <v>-0.19909850265176432</v>
      </c>
      <c r="FP243" s="34">
        <f>FP239-FR$8</f>
        <v>0.19132972218677988</v>
      </c>
      <c r="FR243" s="30"/>
      <c r="FS243" s="34">
        <f>FS239-FV$7</f>
        <v>-0.16463595558231003</v>
      </c>
      <c r="FT243" s="34">
        <f>FT239-FV$8</f>
        <v>0.14202162914486949</v>
      </c>
      <c r="FV243" s="30"/>
      <c r="FW243" s="34">
        <f>FW239-FZ$7</f>
        <v>0.14046861360797477</v>
      </c>
      <c r="FX243" s="34">
        <f>FX239-FZ$8</f>
        <v>-9.9454388485400336E-2</v>
      </c>
      <c r="FZ243" s="30"/>
      <c r="GA243" s="34">
        <f>GA239-GD$7</f>
        <v>-0.22266901502327319</v>
      </c>
      <c r="GB243" s="34">
        <f>GB239-GD$8</f>
        <v>0.17745409793396505</v>
      </c>
      <c r="GD243" s="30"/>
      <c r="GE243" s="34">
        <f>GE239-GH$7</f>
        <v>-0.20081027391891693</v>
      </c>
      <c r="GF243" s="34">
        <f>GF239-GH$8</f>
        <v>0.25769954590138888</v>
      </c>
      <c r="GH243" s="30"/>
      <c r="GI243" s="34">
        <f>GI239-GL$7</f>
        <v>0.15472387984015029</v>
      </c>
      <c r="GJ243" s="34">
        <f>GJ239-GL$8</f>
        <v>-0.21955506529929947</v>
      </c>
      <c r="GL243" s="30"/>
      <c r="GM243" s="34">
        <f>GM239-GP$7</f>
        <v>0.12647967400456014</v>
      </c>
      <c r="GN243" s="34">
        <f>GN239-GP$8</f>
        <v>-0.12189385341968662</v>
      </c>
      <c r="GP243" s="30"/>
      <c r="GQ243" s="34">
        <f>GQ239-GT$7</f>
        <v>-0.17094224051594531</v>
      </c>
      <c r="GR243" s="34">
        <f>GR239-GT$8</f>
        <v>0.13583696715733912</v>
      </c>
      <c r="GT243" s="30"/>
      <c r="GU243" s="34">
        <f>GU239-GX$7</f>
        <v>-0.24247960290762793</v>
      </c>
      <c r="GV243" s="34">
        <f>GV239-GX$8</f>
        <v>0.17578071026498038</v>
      </c>
      <c r="GX243" s="30"/>
      <c r="GY243" s="34">
        <f>GY239-HB$7</f>
        <v>0.24268547355463196</v>
      </c>
      <c r="GZ243" s="34">
        <f>GZ239-HB$8</f>
        <v>-0.27779398869794403</v>
      </c>
      <c r="HB243" s="30"/>
      <c r="HC243" s="34">
        <f>HC239-HF$7</f>
        <v>-0.16538571480262076</v>
      </c>
      <c r="HD243" s="34">
        <f>HD239-HF$8</f>
        <v>0.13596015655283614</v>
      </c>
      <c r="HF243" s="30"/>
      <c r="HG243" s="34">
        <f>HG239-HJ$7</f>
        <v>0.11875802764920057</v>
      </c>
      <c r="HH243" s="34">
        <f>HH239-HJ$8</f>
        <v>-8.8730647611674263E-2</v>
      </c>
      <c r="HJ243" s="30"/>
      <c r="HK243" s="34">
        <f>HK239-HN$7</f>
        <v>-0.18394625505051376</v>
      </c>
      <c r="HL243" s="34">
        <f>HL239-HN$8</f>
        <v>0.20398427883024831</v>
      </c>
      <c r="HN243" s="30"/>
      <c r="HO243" s="34">
        <f>HO239-HR$7</f>
        <v>-0.16968379336628081</v>
      </c>
      <c r="HP243" s="34">
        <f>HP239-HR$8</f>
        <v>0.15441631365052269</v>
      </c>
      <c r="HR243" s="30"/>
      <c r="HS243" s="34">
        <f>HS239-HV$7</f>
        <v>0.12943252089803131</v>
      </c>
      <c r="HT243" s="34">
        <f>HT239-HV$8</f>
        <v>-0.11630335757188126</v>
      </c>
      <c r="HV243" s="30"/>
    </row>
    <row r="244" spans="2:230" ht="15.75" x14ac:dyDescent="0.15">
      <c r="B244" s="114"/>
      <c r="C244" s="117"/>
      <c r="D244" s="63">
        <f t="shared" ref="D244:F244" si="1447">D212-$F$6*D227</f>
        <v>-0.40652630550380681</v>
      </c>
      <c r="E244" s="64">
        <f t="shared" si="1447"/>
        <v>0.72425109958963929</v>
      </c>
      <c r="F244" s="65">
        <f t="shared" si="1447"/>
        <v>-1.2765096211678819</v>
      </c>
      <c r="G244" s="24"/>
      <c r="H244" s="36"/>
      <c r="I244" s="120"/>
      <c r="J244" s="79" t="s">
        <v>44</v>
      </c>
      <c r="K244" s="34">
        <f t="array" ref="K244:L244">K243:L243*K240:L240</f>
        <v>-2.2104901108992103E-2</v>
      </c>
      <c r="L244" s="34">
        <v>1.5871683315693337E-2</v>
      </c>
      <c r="N244" s="30"/>
      <c r="O244" s="34">
        <f t="array" ref="O244:P244">O243:P243*O240:P240</f>
        <v>3.0170539060148039E-2</v>
      </c>
      <c r="P244" s="34">
        <v>-1.7306837932011512E-2</v>
      </c>
      <c r="R244" s="30"/>
      <c r="S244" s="34">
        <f t="array" ref="S244:T244">S243:T243*S240:T240</f>
        <v>3.158798255432347E-2</v>
      </c>
      <c r="T244" s="34">
        <v>-1.230709104829599E-2</v>
      </c>
      <c r="V244" s="30"/>
      <c r="W244" s="34">
        <f t="array" ref="W244:X244">W243:X243*W240:X240</f>
        <v>2.7258706264262956E-2</v>
      </c>
      <c r="X244" s="34">
        <v>-2.9828795441789471E-2</v>
      </c>
      <c r="Z244" s="30"/>
      <c r="AA244" s="34">
        <f t="array" ref="AA244:AB244">AA243:AB243*AA240:AB240</f>
        <v>-2.262020770596284E-2</v>
      </c>
      <c r="AB244" s="34">
        <v>1.5224144497626402E-2</v>
      </c>
      <c r="AD244" s="30"/>
      <c r="AE244" s="34">
        <f t="array" ref="AE244:AF244">AE243:AF243*AE240:AF240</f>
        <v>-2.4375346640544707E-2</v>
      </c>
      <c r="AF244" s="34">
        <v>1.558704855316174E-2</v>
      </c>
      <c r="AH244" s="30"/>
      <c r="AI244" s="34">
        <f t="array" ref="AI244:AJ244">AI243:AJ243*AI240:AJ240</f>
        <v>4.5098366036449539E-2</v>
      </c>
      <c r="AJ244" s="34">
        <v>-1.5096038026382833E-2</v>
      </c>
      <c r="AL244" s="30"/>
      <c r="AM244" s="34">
        <f t="array" ref="AM244:AN244">AM243:AN243*AM240:AN240</f>
        <v>5.1892999379807937E-2</v>
      </c>
      <c r="AN244" s="34">
        <v>-3.4303446076791436E-2</v>
      </c>
      <c r="AP244" s="30"/>
      <c r="AQ244" s="34">
        <f t="array" ref="AQ244:AR244">AQ243:AR243*AQ240:AR240</f>
        <v>-2.0629208849927153E-2</v>
      </c>
      <c r="AR244" s="34">
        <v>1.6160130490365535E-2</v>
      </c>
      <c r="AT244" s="30"/>
      <c r="AU244" s="34">
        <f t="array" ref="AU244:AV244">AU243:AV243*AU240:AV240</f>
        <v>7.9577877205758291E-2</v>
      </c>
      <c r="AV244" s="34">
        <v>-3.5343907394663525E-2</v>
      </c>
      <c r="AX244" s="30"/>
      <c r="AY244" s="34">
        <f t="array" ref="AY244:AZ244">AY243:AZ243*AY240:AZ240</f>
        <v>-2.407257871646511E-2</v>
      </c>
      <c r="AZ244" s="34">
        <v>2.1106529279819139E-2</v>
      </c>
      <c r="BB244" s="30"/>
      <c r="BC244" s="34">
        <f t="array" ref="BC244:BD244">BC243:BD243*BC240:BD240</f>
        <v>2.3221571653894685E-2</v>
      </c>
      <c r="BD244" s="34">
        <v>-3.4556955396676352E-2</v>
      </c>
      <c r="BF244" s="30"/>
      <c r="BG244" s="34">
        <f t="array" ref="BG244:BH244">BG243:BH243*BG240:BH240</f>
        <v>4.721719019335259E-2</v>
      </c>
      <c r="BH244" s="34">
        <v>-1.3926040320187521E-2</v>
      </c>
      <c r="BJ244" s="30"/>
      <c r="BK244" s="34">
        <f t="array" ref="BK244:BL244">BK243:BL243*BK240:BL240</f>
        <v>-2.6737575168431553E-2</v>
      </c>
      <c r="BL244" s="34">
        <v>1.6141561649412481E-2</v>
      </c>
      <c r="BN244" s="30"/>
      <c r="BO244" s="34">
        <f t="array" ref="BO244:BP244">BO243:BP243*BO240:BP240</f>
        <v>-2.0024138535917394E-2</v>
      </c>
      <c r="BP244" s="34">
        <v>1.4648050606960832E-2</v>
      </c>
      <c r="BR244" s="30"/>
      <c r="BS244" s="34">
        <f t="array" ref="BS244:BT244">BS243:BT243*BS240:BT240</f>
        <v>2.1190687755968537E-2</v>
      </c>
      <c r="BT244" s="34">
        <v>-9.662681814687428E-3</v>
      </c>
      <c r="BV244" s="30"/>
      <c r="BW244" s="34">
        <f t="array" ref="BW244:BX244">BW243:BX243*BW240:BX240</f>
        <v>-2.3045009018305293E-2</v>
      </c>
      <c r="BX244" s="34">
        <v>1.7739214999662523E-2</v>
      </c>
      <c r="BZ244" s="30"/>
      <c r="CA244" s="34">
        <f t="array" ref="CA244:CB244">CA243:CB243*CA240:CB240</f>
        <v>-1.995814297727621E-2</v>
      </c>
      <c r="CB244" s="34">
        <v>1.4064113658348035E-2</v>
      </c>
      <c r="CD244" s="30"/>
      <c r="CE244" s="34">
        <f t="array" ref="CE244:CF244">CE243:CF243*CE240:CF240</f>
        <v>4.1049224153457908E-2</v>
      </c>
      <c r="CF244" s="34">
        <v>-1.5896939701957186E-2</v>
      </c>
      <c r="CH244" s="30"/>
      <c r="CI244" s="34">
        <f t="array" ref="CI244:CJ244">CI243:CJ243*CI240:CJ240</f>
        <v>6.943000054664715E-2</v>
      </c>
      <c r="CJ244" s="34">
        <v>-2.0250125882925209E-2</v>
      </c>
      <c r="CL244" s="30"/>
      <c r="CM244" s="34">
        <f t="array" ref="CM244:CN244">CM243:CN243*CM240:CN240</f>
        <v>-2.3881166502338888E-2</v>
      </c>
      <c r="CN244" s="34">
        <v>1.7109953937906378E-2</v>
      </c>
      <c r="CP244" s="30"/>
      <c r="CQ244" s="34">
        <f t="array" ref="CQ244:CR244">CQ243:CR243*CQ240:CR240</f>
        <v>-2.383188592302805E-2</v>
      </c>
      <c r="CR244" s="34">
        <v>2.3923294664678546E-2</v>
      </c>
      <c r="CT244" s="30"/>
      <c r="CU244" s="34">
        <f t="array" ref="CU244:CV244">CU243:CV243*CU240:CV240</f>
        <v>1.1087626948825115E-2</v>
      </c>
      <c r="CV244" s="34">
        <v>-6.1853738474595505E-3</v>
      </c>
      <c r="CX244" s="30"/>
      <c r="CY244" s="34">
        <f t="array" ref="CY244:CZ244">CY243:CZ243*CY240:CZ240</f>
        <v>1.9230810964955533E-2</v>
      </c>
      <c r="CZ244" s="34">
        <v>-1.450899807874281E-2</v>
      </c>
      <c r="DB244" s="30"/>
      <c r="DC244" s="34">
        <f t="array" ref="DC244:DD244">DC243:DD243*DC240:DD240</f>
        <v>-2.0025439958595143E-2</v>
      </c>
      <c r="DD244" s="34">
        <v>1.366635172145407E-2</v>
      </c>
      <c r="DF244" s="30"/>
      <c r="DG244" s="34">
        <f t="array" ref="DG244:DH244">DG243:DH243*DG240:DH240</f>
        <v>-2.4718345388252544E-2</v>
      </c>
      <c r="DH244" s="34">
        <v>1.6343844580804168E-2</v>
      </c>
      <c r="DJ244" s="30"/>
      <c r="DK244" s="34">
        <f t="array" ref="DK244:DL244">DK243:DL243*DK240:DL240</f>
        <v>-2.0025439958595143E-2</v>
      </c>
      <c r="DL244" s="34">
        <v>1.366635172145407E-2</v>
      </c>
      <c r="DN244" s="30"/>
      <c r="DO244" s="34">
        <f t="array" ref="DO244:DP244">DO243:DP243*DO240:DP240</f>
        <v>-2.1791917512356193E-2</v>
      </c>
      <c r="DP244" s="34">
        <v>1.8713800521255746E-2</v>
      </c>
      <c r="DR244" s="30"/>
      <c r="DS244" s="34">
        <f t="array" ref="DS244:DT244">DS243:DT243*DS240:DT240</f>
        <v>-2.0412211468420687E-2</v>
      </c>
      <c r="DT244" s="34">
        <v>1.4948170775933396E-2</v>
      </c>
      <c r="DV244" s="30"/>
      <c r="DW244" s="34">
        <f t="array" ref="DW244:DX244">DW243:DX243*DW240:DX240</f>
        <v>-3.1767465675613081E-2</v>
      </c>
      <c r="DX244" s="34">
        <v>2.2179000698052242E-2</v>
      </c>
      <c r="DZ244" s="30"/>
      <c r="EA244" s="34">
        <f t="array" ref="EA244:EB244">EA243:EB243*EA240:EB240</f>
        <v>3.039159318236986E-2</v>
      </c>
      <c r="EB244" s="34">
        <v>-2.7006047573753737E-2</v>
      </c>
      <c r="ED244" s="30"/>
      <c r="EE244" s="34">
        <f t="array" ref="EE244:EF244">EE243:EF243*EE240:EF240</f>
        <v>-3.5647470014451628E-2</v>
      </c>
      <c r="EF244" s="34">
        <v>2.15915054879692E-2</v>
      </c>
      <c r="EH244" s="30"/>
      <c r="EI244" s="34">
        <f t="array" ref="EI244:EJ244">EI243:EJ243*EI240:EJ240</f>
        <v>-4.4145576923895244E-2</v>
      </c>
      <c r="EJ244" s="34">
        <v>2.375939549304017E-2</v>
      </c>
      <c r="EL244" s="30"/>
      <c r="EM244" s="34">
        <f t="array" ref="EM244:EN244">EM243:EN243*EM240:EN240</f>
        <v>-2.4598710719045631E-2</v>
      </c>
      <c r="EN244" s="34">
        <v>2.4548386102016456E-2</v>
      </c>
      <c r="EP244" s="30"/>
      <c r="EQ244" s="34">
        <f t="array" ref="EQ244:ER244">EQ243:ER243*EQ240:ER240</f>
        <v>-3.3647209238639265E-2</v>
      </c>
      <c r="ER244" s="34">
        <v>3.3287259972355529E-2</v>
      </c>
      <c r="ET244" s="30"/>
      <c r="EU244" s="34">
        <f t="array" ref="EU244:EV244">EU243:EV243*EU240:EV240</f>
        <v>-5.503886432504216E-2</v>
      </c>
      <c r="EV244" s="34">
        <v>2.6602462923474426E-2</v>
      </c>
      <c r="EX244" s="30"/>
      <c r="EY244" s="34">
        <f t="array" ref="EY244:EZ244">EY243:EZ243*EY240:EZ240</f>
        <v>1.1151339651119847E-2</v>
      </c>
      <c r="EZ244" s="34">
        <v>-7.3391962369847435E-3</v>
      </c>
      <c r="FB244" s="30"/>
      <c r="FC244" s="34">
        <f t="array" ref="FC244:FD244">FC243:FD243*FC240:FD240</f>
        <v>3.4390190163072758E-2</v>
      </c>
      <c r="FD244" s="34">
        <v>-5.3872761057481948E-2</v>
      </c>
      <c r="FF244" s="30"/>
      <c r="FG244" s="34">
        <f t="array" ref="FG244:FH244">FG243:FH243*FG240:FH240</f>
        <v>-2.2699887686703259E-2</v>
      </c>
      <c r="FH244" s="34">
        <v>1.7512804007501909E-2</v>
      </c>
      <c r="FJ244" s="30"/>
      <c r="FK244" s="34">
        <f t="array" ref="FK244:FL244">FK243:FL243*FK240:FL240</f>
        <v>4.1040851275915918E-2</v>
      </c>
      <c r="FL244" s="34">
        <v>-9.4534007908267326E-2</v>
      </c>
      <c r="FN244" s="30"/>
      <c r="FO244" s="34">
        <f t="array" ref="FO244:FP244">FO243:FP243*FO240:FP240</f>
        <v>-3.1747906554126168E-2</v>
      </c>
      <c r="FP244" s="34">
        <v>2.9603043476255485E-2</v>
      </c>
      <c r="FR244" s="30"/>
      <c r="FS244" s="34">
        <f t="array" ref="FS244:FT244">FS243:FT243*FS240:FT240</f>
        <v>-2.2642540645034057E-2</v>
      </c>
      <c r="FT244" s="34">
        <v>1.7305546555429999E-2</v>
      </c>
      <c r="FV244" s="30"/>
      <c r="FW244" s="34">
        <f t="array" ref="FW244:FX244">FW243:FX243*FW240:FX240</f>
        <v>1.6959784594430951E-2</v>
      </c>
      <c r="FX244" s="34">
        <v>-8.9074545892896036E-3</v>
      </c>
      <c r="FZ244" s="30"/>
      <c r="GA244" s="34">
        <f t="array" ref="GA244:GB244">GA243:GB243*GA240:GB240</f>
        <v>-3.8541228653761681E-2</v>
      </c>
      <c r="GB244" s="34">
        <v>2.5901934982580692E-2</v>
      </c>
      <c r="GD244" s="30"/>
      <c r="GE244" s="34">
        <f t="array" ref="GE244:GF244">GE243:GF243*GE240:GF240</f>
        <v>-3.2227138782845874E-2</v>
      </c>
      <c r="GF244" s="34">
        <v>4.929547239372168E-2</v>
      </c>
      <c r="GH244" s="30"/>
      <c r="GI244" s="34">
        <f t="array" ref="GI244:GJ244">GI243:GJ243*GI240:GJ240</f>
        <v>2.023546992167314E-2</v>
      </c>
      <c r="GJ244" s="34">
        <v>-3.7620900647057698E-2</v>
      </c>
      <c r="GL244" s="30"/>
      <c r="GM244" s="34">
        <f t="array" ref="GM244:GN244">GM243:GN243*GM240:GN240</f>
        <v>1.3973798939500844E-2</v>
      </c>
      <c r="GN244" s="34">
        <v>-1.3046999036042841E-2</v>
      </c>
      <c r="GP244" s="30"/>
      <c r="GQ244" s="34">
        <f t="array" ref="GQ244:GR244">GQ243:GR243*GQ240:GR240</f>
        <v>-2.4226103716574663E-2</v>
      </c>
      <c r="GR244" s="34">
        <v>1.594526117269018E-2</v>
      </c>
      <c r="GT244" s="30"/>
      <c r="GU244" s="34">
        <f t="array" ref="GU244:GV244">GU243:GV243*GU240:GV240</f>
        <v>-4.4539440328119219E-2</v>
      </c>
      <c r="GV244" s="34">
        <v>2.5467434877844475E-2</v>
      </c>
      <c r="GX244" s="30"/>
      <c r="GY244" s="34">
        <f t="array" ref="GY244:GZ244">GY243:GZ243*GY240:GZ240</f>
        <v>4.4602977404069655E-2</v>
      </c>
      <c r="GZ244" s="34">
        <v>-5.5732276902353411E-2</v>
      </c>
      <c r="HB244" s="30"/>
      <c r="HC244" s="34">
        <f t="array" ref="HC244:HD244">HC243:HD243*HC240:HD240</f>
        <v>-2.2828732702809756E-2</v>
      </c>
      <c r="HD244" s="34">
        <v>1.5971918355431075E-2</v>
      </c>
      <c r="HF244" s="30"/>
      <c r="HG244" s="34">
        <f t="array" ref="HG244:HH244">HG243:HH243*HG240:HH240</f>
        <v>1.2428568954104106E-2</v>
      </c>
      <c r="HH244" s="34">
        <v>-7.1745400948932773E-3</v>
      </c>
      <c r="HJ244" s="30"/>
      <c r="HK244" s="34">
        <f t="array" ref="HK244:HL244">HK243:HL243*HK240:HL240</f>
        <v>-2.7612177919830505E-2</v>
      </c>
      <c r="HL244" s="34">
        <v>3.3121884615242562E-2</v>
      </c>
      <c r="HN244" s="30"/>
      <c r="HO244" s="34">
        <f t="array" ref="HO244:HP244">HO243:HP243*HO240:HP240</f>
        <v>-2.3906953884746618E-2</v>
      </c>
      <c r="HP244" s="34">
        <v>2.0162433893175263E-2</v>
      </c>
      <c r="HR244" s="30"/>
      <c r="HS244" s="34">
        <f t="array" ref="HS244:HT244">HS243:HT243*HS240:HT240</f>
        <v>1.4584423246548699E-2</v>
      </c>
      <c r="HT244" s="34">
        <v>-1.1953296991130326E-2</v>
      </c>
      <c r="HV244" s="30"/>
    </row>
    <row r="245" spans="2:230" ht="15.75" customHeight="1" x14ac:dyDescent="0.15">
      <c r="B245" s="114"/>
      <c r="C245" s="117"/>
      <c r="D245" s="63">
        <f t="shared" ref="D245:F245" si="1448">D213-$F$6*D228</f>
        <v>-0.99438962095841688</v>
      </c>
      <c r="E245" s="64">
        <f t="shared" si="1448"/>
        <v>1.1471129032421761</v>
      </c>
      <c r="F245" s="65">
        <f t="shared" si="1448"/>
        <v>-8.3988120107963332E-2</v>
      </c>
      <c r="G245" s="25"/>
      <c r="H245" s="36"/>
      <c r="I245" s="119" t="s">
        <v>22</v>
      </c>
      <c r="J245" s="91" t="s">
        <v>45</v>
      </c>
      <c r="K245" s="34">
        <f t="array" ref="K245:M245">MMULT(K244:L244,$D247:$F248)</f>
        <v>3.525625754129233E-2</v>
      </c>
      <c r="L245" s="34">
        <v>-7.8000868172085E-2</v>
      </c>
      <c r="M245" s="34">
        <v>5.7190457909851805E-2</v>
      </c>
      <c r="N245" s="30"/>
      <c r="O245" s="34">
        <f t="array" ref="O245:Q245">MMULT(O244:P244,$D247:$F248)</f>
        <v>-4.299414335343478E-2</v>
      </c>
      <c r="P245" s="34">
        <v>0.10024377882393624</v>
      </c>
      <c r="Q245" s="34">
        <v>-6.7729358007007551E-2</v>
      </c>
      <c r="R245" s="30"/>
      <c r="S245" s="34">
        <f t="array" ref="S245:U245">MMULT(S244:T244,$D247:$F248)</f>
        <v>-3.8173297202009446E-2</v>
      </c>
      <c r="T245" s="34">
        <v>9.6655893905323226E-2</v>
      </c>
      <c r="U245" s="34">
        <v>-5.7128535816532884E-2</v>
      </c>
      <c r="V245" s="30"/>
      <c r="W245" s="34">
        <f t="array" ref="W245:Y245">MMULT(W244:X244,$D247:$F248)</f>
        <v>-5.5546653555498676E-2</v>
      </c>
      <c r="X245" s="34">
        <v>0.11082754486489266</v>
      </c>
      <c r="Y245" s="34">
        <v>-9.4843935876990582E-2</v>
      </c>
      <c r="Z245" s="30"/>
      <c r="AA245" s="34">
        <f t="array" ref="AA245:AC245">MMULT(AA244:AB244,$D247:$F248)</f>
        <v>3.4880672800508702E-2</v>
      </c>
      <c r="AB245" s="34">
        <v>-7.8366747347839896E-2</v>
      </c>
      <c r="AC245" s="34">
        <v>5.6110992687932348E-2</v>
      </c>
      <c r="AD245" s="30"/>
      <c r="AE245" s="34">
        <f t="array" ref="AE245:AG245">MMULT(AE244:AF244,$D247:$F248)</f>
        <v>3.6624043667693257E-2</v>
      </c>
      <c r="AF245" s="34">
        <v>-8.3279193909862659E-2</v>
      </c>
      <c r="AG245" s="34">
        <v>5.8524318764964736E-2</v>
      </c>
      <c r="AH245" s="30"/>
      <c r="AI245" s="34">
        <f t="array" ref="AI245:AK245">MMULT(AI244:AJ244,$D247:$F248)</f>
        <v>-5.1587741610434751E-2</v>
      </c>
      <c r="AJ245" s="34">
        <v>0.13446352247736873</v>
      </c>
      <c r="AK245" s="34">
        <v>-7.5694605082331334E-2</v>
      </c>
      <c r="AL245" s="30"/>
      <c r="AM245" s="34">
        <f t="array" ref="AM245:AO245">MMULT(AM244:AN244,$D247:$F248)</f>
        <v>-7.9287435066264289E-2</v>
      </c>
      <c r="AN245" s="34">
        <v>0.17889286704457585</v>
      </c>
      <c r="AO245" s="34">
        <v>-0.12724876244812336</v>
      </c>
      <c r="AP245" s="30"/>
      <c r="AQ245" s="34">
        <f t="array" ref="AQ245:AS245">MMULT(AQ244:AR244,$D247:$F248)</f>
        <v>3.4488995029126418E-2</v>
      </c>
      <c r="AR245" s="34">
        <v>-7.4717846125390716E-2</v>
      </c>
      <c r="AS245" s="34">
        <v>5.6568788074005324E-2</v>
      </c>
      <c r="AT245" s="30"/>
      <c r="AU245" s="34">
        <f t="array" ref="AU245:AW245">MMULT(AU244:AV244,$D247:$F248)</f>
        <v>-0.1012745724797732</v>
      </c>
      <c r="AV245" s="34">
        <v>0.24969400719193144</v>
      </c>
      <c r="AW245" s="34">
        <v>-0.15420976668118536</v>
      </c>
      <c r="AX245" s="30"/>
      <c r="AY245" s="34">
        <f t="array" ref="AY245:BA245">MMULT(AY244:AZ244,$D247:$F248)</f>
        <v>4.289249850483999E-2</v>
      </c>
      <c r="AZ245" s="34">
        <v>-9.0399830758624539E-2</v>
      </c>
      <c r="BA245" s="34">
        <v>7.1343681259430025E-2</v>
      </c>
      <c r="BB245" s="30"/>
      <c r="BC245" s="34">
        <f t="array" ref="BC245:BE245">MMULT(BC244:BD244,$D247:$F248)</f>
        <v>-5.8083210301913255E-2</v>
      </c>
      <c r="BD245" s="34">
        <v>0.10746871175284869</v>
      </c>
      <c r="BE245" s="34">
        <v>-0.10248304849293342</v>
      </c>
      <c r="BF245" s="30"/>
      <c r="BG245" s="34">
        <f t="array" ref="BG245:BI245">MMULT(BG244:BH244,$D247:$F248)</f>
        <v>-5.1799890605266088E-2</v>
      </c>
      <c r="BH245" s="34">
        <v>0.13809842986551535</v>
      </c>
      <c r="BI245" s="34">
        <v>-7.4795037194389125E-2</v>
      </c>
      <c r="BJ245" s="30"/>
      <c r="BK245" s="34">
        <f t="array" ref="BK245:BM245">MMULT(BK244:BL244,$D247:$F248)</f>
        <v>3.9048202697675935E-2</v>
      </c>
      <c r="BL245" s="34">
        <v>-8.9985148833951964E-2</v>
      </c>
      <c r="BM245" s="34">
        <v>6.1929086320064226E-2</v>
      </c>
      <c r="BN245" s="30"/>
      <c r="BO245" s="34">
        <f t="array" ref="BO245:BQ245">MMULT(BO244:BP244,$D247:$F248)</f>
        <v>3.2255744462107605E-2</v>
      </c>
      <c r="BP245" s="34">
        <v>-7.1044509291914609E-2</v>
      </c>
      <c r="BQ245" s="34">
        <v>5.2448166355271844E-2</v>
      </c>
      <c r="BR245" s="30"/>
      <c r="BS245" s="34">
        <f t="array" ref="BS245:BU245">MMULT(BS244:BT244,$D247:$F248)</f>
        <v>-2.7263657066167228E-2</v>
      </c>
      <c r="BT245" s="34">
        <v>6.6848972164753301E-2</v>
      </c>
      <c r="BU245" s="34">
        <v>-4.165945939654668E-2</v>
      </c>
      <c r="BV245" s="30"/>
      <c r="BW245" s="34">
        <f t="array" ref="BW245:BY245">MMULT(BW244:BX244,$D247:$F248)</f>
        <v>3.8159082785356589E-2</v>
      </c>
      <c r="BX245" s="34">
        <v>-8.3020438421079978E-2</v>
      </c>
      <c r="BY245" s="34">
        <v>6.2450312706761525E-2</v>
      </c>
      <c r="BZ245" s="30"/>
      <c r="CA245" s="34">
        <f t="array" ref="CA245:CC245">MMULT(CA244:CB244,$D247:$F248)</f>
        <v>3.1519052456722457E-2</v>
      </c>
      <c r="CB245" s="34">
        <v>-7.0045741932421329E-2</v>
      </c>
      <c r="CC245" s="34">
        <v>5.1005205151793867E-2</v>
      </c>
      <c r="CD245" s="30"/>
      <c r="CE245" s="34">
        <f t="array" ref="CE245:CG245">MMULT(CE244:CF244,$D247:$F248)</f>
        <v>-4.9493556873947658E-2</v>
      </c>
      <c r="CF245" s="34">
        <v>0.12546872638789977</v>
      </c>
      <c r="CG245" s="34">
        <v>-7.4011177115474405E-2</v>
      </c>
      <c r="CH245" s="30"/>
      <c r="CI245" s="34">
        <f t="array" ref="CI245:CK245">MMULT(CI244:CJ244,$D247:$F248)</f>
        <v>-7.5901125554323684E-2</v>
      </c>
      <c r="CJ245" s="34">
        <v>0.20274091526199797</v>
      </c>
      <c r="CK245" s="34">
        <v>-0.10944266969996511</v>
      </c>
      <c r="CL245" s="30"/>
      <c r="CM245" s="34">
        <f t="array" ref="CM245:CO245">MMULT(CM244:CN244,$D247:$F248)</f>
        <v>3.8045634847722276E-2</v>
      </c>
      <c r="CN245" s="34">
        <v>-8.4215737567487126E-2</v>
      </c>
      <c r="CO245" s="34">
        <v>6.1698056030547364E-2</v>
      </c>
      <c r="CP245" s="30"/>
      <c r="CQ245" s="34">
        <f t="array" ref="CQ245:CS245">MMULT(CQ244:CR244,$D247:$F248)</f>
        <v>4.6026856499811392E-2</v>
      </c>
      <c r="CR245" s="34">
        <v>-9.3817941819011319E-2</v>
      </c>
      <c r="CS245" s="34">
        <v>7.7809559211483456E-2</v>
      </c>
      <c r="CT245" s="30"/>
      <c r="CU245" s="34">
        <f t="array" ref="CU245:CW245">MMULT(CU244:CV244,$D247:$F248)</f>
        <v>-1.559449739722624E-2</v>
      </c>
      <c r="CV245" s="34">
        <v>3.6589830616360529E-2</v>
      </c>
      <c r="CW245" s="34">
        <v>-2.4475818920648471E-2</v>
      </c>
      <c r="CX245" s="30"/>
      <c r="CY245" s="34">
        <f t="array" ref="CY245:DA245">MMULT(CY244:CZ244,$D247:$F248)</f>
        <v>-3.1497134721883827E-2</v>
      </c>
      <c r="CZ245" s="34">
        <v>6.8859728933713393E-2</v>
      </c>
      <c r="DA245" s="34">
        <v>-5.1416569041780422E-2</v>
      </c>
      <c r="DB245" s="30"/>
      <c r="DC245" s="34">
        <f t="array" ref="DC245:DE245">MMULT(DC244:DD244,$D247:$F248)</f>
        <v>3.110142251222538E-2</v>
      </c>
      <c r="DD245" s="34">
        <v>-6.9646457908829132E-2</v>
      </c>
      <c r="DE245" s="34">
        <v>5.012161276541631E-2</v>
      </c>
      <c r="DF245" s="30"/>
      <c r="DG245" s="34">
        <f t="array" ref="DG245:DI245">MMULT(DG244:DH244,$D247:$F248)</f>
        <v>3.7771905011324235E-2</v>
      </c>
      <c r="DH245" s="34">
        <v>-8.5218252213578038E-2</v>
      </c>
      <c r="DI245" s="34">
        <v>6.0622222207451615E-2</v>
      </c>
      <c r="DJ245" s="30"/>
      <c r="DK245" s="34">
        <f t="array" ref="DK245:DM245">MMULT(DK244:DL244,$D247:$F248)</f>
        <v>3.110142251222538E-2</v>
      </c>
      <c r="DL245" s="34">
        <v>-6.9646457908829132E-2</v>
      </c>
      <c r="DM245" s="34">
        <v>5.012161276541631E-2</v>
      </c>
      <c r="DN245" s="30"/>
      <c r="DO245" s="34">
        <f t="array" ref="DO245:DQ245">MMULT(DO244:DP244,$D247:$F248)</f>
        <v>3.8366234892910953E-2</v>
      </c>
      <c r="DP245" s="34">
        <v>-8.1274169332461441E-2</v>
      </c>
      <c r="DQ245" s="34">
        <v>6.3652488839746085E-2</v>
      </c>
      <c r="DR245" s="30"/>
      <c r="DS245" s="34">
        <f t="array" ref="DS245:DU245">MMULT(DS244:DT244,$D247:$F248)</f>
        <v>3.2899977557656716E-2</v>
      </c>
      <c r="DT245" s="34">
        <v>-7.2444547592974334E-2</v>
      </c>
      <c r="DU245" s="34">
        <v>5.3503125248113612E-2</v>
      </c>
      <c r="DV245" s="30"/>
      <c r="DW245" s="34">
        <f t="array" ref="DW245:DY245">MMULT(DW244:DX244,$D247:$F248)</f>
        <v>4.9925515682728752E-2</v>
      </c>
      <c r="DX245" s="34">
        <v>-0.1111967683192827</v>
      </c>
      <c r="DY245" s="34">
        <v>8.0694604787037535E-2</v>
      </c>
      <c r="DZ245" s="30"/>
      <c r="EA245" s="34">
        <f t="array" ref="EA245:EC245">MMULT(EA244:EB244,$D247:$F248)</f>
        <v>-5.4574299146531835E-2</v>
      </c>
      <c r="EB245" s="34">
        <v>0.11464221877186997</v>
      </c>
      <c r="EC245" s="34">
        <v>-9.092271780294163E-2</v>
      </c>
      <c r="ED245" s="30"/>
      <c r="EE245" s="34">
        <f t="array" ref="EE245:EG245">MMULT(EE244:EF244,$D247:$F248)</f>
        <v>5.2143997480087412E-2</v>
      </c>
      <c r="EF245" s="34">
        <v>-0.12007271018644247</v>
      </c>
      <c r="EG245" s="34">
        <v>8.2734397510739743E-2</v>
      </c>
      <c r="EH245" s="30"/>
      <c r="EI245" s="34">
        <f t="array" ref="EI245:EK245">MMULT(EI244:EJ244,$D247:$F248)</f>
        <v>6.1068528739622804E-2</v>
      </c>
      <c r="EJ245" s="34">
        <v>-0.14444434502088177</v>
      </c>
      <c r="EK245" s="34">
        <v>9.5393308931360776E-2</v>
      </c>
      <c r="EL245" s="30"/>
      <c r="EM245" s="34">
        <f t="array" ref="EM245:EO245">MMULT(EM244:EN244,$D247:$F248)</f>
        <v>4.7337577869388497E-2</v>
      </c>
      <c r="EN245" s="34">
        <v>-9.6630154105814256E-2</v>
      </c>
      <c r="EO245" s="34">
        <v>7.9970154669155996E-2</v>
      </c>
      <c r="EP245" s="30"/>
      <c r="EQ245" s="34">
        <f t="array" ref="EQ245:ES245">MMULT(EQ244:ER244,$D247:$F248)</f>
        <v>6.4407849728406963E-2</v>
      </c>
      <c r="ER245" s="34">
        <v>-0.13175947280492167</v>
      </c>
      <c r="ES245" s="34">
        <v>0.10869647224796283</v>
      </c>
      <c r="ET245" s="30"/>
      <c r="EU245" s="34">
        <f t="array" ref="EU245:EW245">MMULT(EU244:EV244,$D247:$F248)</f>
        <v>7.258393389472069E-2</v>
      </c>
      <c r="EV245" s="34">
        <v>-0.17577667848342765</v>
      </c>
      <c r="EW245" s="34">
        <v>0.11177224892720106</v>
      </c>
      <c r="EX245" s="30"/>
      <c r="EY245" s="34">
        <f t="array" ref="EY245:FA245">MMULT(EY244:EZ244,$D247:$F248)</f>
        <v>-1.7000138684275922E-2</v>
      </c>
      <c r="EZ245" s="34">
        <v>3.8396355814725655E-2</v>
      </c>
      <c r="FA245" s="34">
        <v>-2.7268015049648806E-2</v>
      </c>
      <c r="FB245" s="30"/>
      <c r="FC245" s="34">
        <f t="array" ref="FC245:FE245">MMULT(FC244:FD244,$D247:$F248)</f>
        <v>-8.9190805105489893E-2</v>
      </c>
      <c r="FD245" s="34">
        <v>0.16300414225934862</v>
      </c>
      <c r="FE245" s="34">
        <v>-0.15816407465715981</v>
      </c>
      <c r="FF245" s="30"/>
      <c r="FG245" s="34">
        <f t="array" ref="FG245:FI245">MMULT(FG244:FH244,$D247:$F248)</f>
        <v>3.7633805447857938E-2</v>
      </c>
      <c r="FH245" s="34">
        <v>-8.1833155038424032E-2</v>
      </c>
      <c r="FI245" s="34">
        <v>6.1608126627083398E-2</v>
      </c>
      <c r="FJ245" s="30"/>
      <c r="FK245" s="34">
        <f t="array" ref="FK245:FM245">MMULT(FK244:FL244,$D247:$F248)</f>
        <v>-0.14203016076940048</v>
      </c>
      <c r="FL245" s="34">
        <v>0.23769694359718058</v>
      </c>
      <c r="FM245" s="34">
        <v>-0.26046002441410127</v>
      </c>
      <c r="FN245" s="30"/>
      <c r="FO245" s="34">
        <f t="array" ref="FO245:FQ245">MMULT(FO244:FP244,$D247:$F248)</f>
        <v>5.8647723158664608E-2</v>
      </c>
      <c r="FP245" s="34">
        <v>-0.12174512413438643</v>
      </c>
      <c r="FQ245" s="34">
        <v>9.8280438661625433E-2</v>
      </c>
      <c r="FR245" s="30"/>
      <c r="FS245" s="34">
        <f t="array" ref="FS245:FU245">MMULT(FS244:FT244,$D247:$F248)</f>
        <v>3.7346889281047381E-2</v>
      </c>
      <c r="FT245" s="34">
        <v>-8.1393726293466667E-2</v>
      </c>
      <c r="FU245" s="34">
        <v>6.106596141599635E-2</v>
      </c>
      <c r="FV245" s="30"/>
      <c r="FW245" s="34">
        <f t="array" ref="FW245:FY245">MMULT(FW244:FX244,$D247:$F248)</f>
        <v>-2.320185022551273E-2</v>
      </c>
      <c r="FX245" s="34">
        <v>5.5177821250869161E-2</v>
      </c>
      <c r="FY245" s="34">
        <v>-3.6125484323351845E-2</v>
      </c>
      <c r="FZ245" s="30"/>
      <c r="GA245" s="34">
        <f t="array" ref="GA245:GC245">MMULT(GA244:GB244,$D247:$F248)</f>
        <v>5.9386880684123136E-2</v>
      </c>
      <c r="GB245" s="34">
        <v>-0.13347080310182341</v>
      </c>
      <c r="GC245" s="34">
        <v>9.5515080680395992E-2</v>
      </c>
      <c r="GD245" s="30"/>
      <c r="GE245" s="34">
        <f t="array" ref="GE245:GG245">MMULT(GE244:GF244,$D247:$F248)</f>
        <v>8.2181877365206241E-2</v>
      </c>
      <c r="GF245" s="34">
        <v>-0.15105463230599608</v>
      </c>
      <c r="GG245" s="34">
        <v>0.14539712927227116</v>
      </c>
      <c r="GH245" s="30"/>
      <c r="GI245" s="34">
        <f t="array" ref="GI245:GK245">MMULT(GI244:GJ244,$D247:$F248)</f>
        <v>-5.9449498054078842E-2</v>
      </c>
      <c r="GJ245" s="34">
        <v>0.10436584413557895</v>
      </c>
      <c r="GK245" s="34">
        <v>-0.10710603636638069</v>
      </c>
      <c r="GL245" s="30"/>
      <c r="GM245" s="34">
        <f t="array" ref="GM245:GO245">MMULT(GM244:GN244,$D247:$F248)</f>
        <v>-2.583402820981873E-2</v>
      </c>
      <c r="GN245" s="34">
        <v>5.3610590522815887E-2</v>
      </c>
      <c r="GO245" s="34">
        <v>-4.3298926818997704E-2</v>
      </c>
      <c r="GP245" s="30"/>
      <c r="GQ245" s="34">
        <f t="array" ref="GQ245:GS245">MMULT(GQ244:GR244,$D247:$F248)</f>
        <v>3.6933673998623219E-2</v>
      </c>
      <c r="GR245" s="34">
        <v>-8.3416851944884921E-2</v>
      </c>
      <c r="GS245" s="34">
        <v>5.9241634815878894E-2</v>
      </c>
      <c r="GT245" s="30"/>
      <c r="GU245" s="34">
        <f t="array" ref="GU245:GW245">MMULT(GU244:GV244,$D247:$F248)</f>
        <v>6.337399361684358E-2</v>
      </c>
      <c r="GV245" s="34">
        <v>-0.14786859217206946</v>
      </c>
      <c r="GW245" s="34">
        <v>9.9791706407137692E-2</v>
      </c>
      <c r="GX245" s="30"/>
      <c r="GY245" s="34">
        <f t="array" ref="GY245:HA245">MMULT(GY244:GZ244,$D247:$F248)</f>
        <v>-9.903838075394869E-2</v>
      </c>
      <c r="GZ245" s="34">
        <v>0.19122872054637061</v>
      </c>
      <c r="HA245" s="34">
        <v>-0.17160884979212004</v>
      </c>
      <c r="HB245" s="30"/>
      <c r="HC245" s="34">
        <f t="array" ref="HC245:HE245">MMULT(HC244:HD244,$D247:$F248)</f>
        <v>3.5917065946799068E-2</v>
      </c>
      <c r="HD245" s="34">
        <v>-7.9956238752001391E-2</v>
      </c>
      <c r="HE245" s="34">
        <v>5.8068529130909041E-2</v>
      </c>
      <c r="HF245" s="30"/>
      <c r="HG245" s="34">
        <f t="array" ref="HG245:HI245">MMULT(HG244:HH244,$D247:$F248)</f>
        <v>-1.7764242617491183E-2</v>
      </c>
      <c r="HH245" s="34">
        <v>4.135918013897949E-2</v>
      </c>
      <c r="HI245" s="34">
        <v>-2.8007617183512537E-2</v>
      </c>
      <c r="HJ245" s="30"/>
      <c r="HK245" s="34">
        <f t="array" ref="HK245:HM245">MMULT(HK244:HL244,$D247:$F248)</f>
        <v>5.968716869480218E-2</v>
      </c>
      <c r="HL245" s="34">
        <v>-0.11641321433823164</v>
      </c>
      <c r="HM245" s="34">
        <v>0.10296490667856259</v>
      </c>
      <c r="HN245" s="30"/>
      <c r="HO245" s="34">
        <f t="array" ref="HO245:HQ245">MMULT(HO244:HP244,$D247:$F248)</f>
        <v>4.1657240856177211E-2</v>
      </c>
      <c r="HP245" s="34">
        <v>-8.8637514631587574E-2</v>
      </c>
      <c r="HQ245" s="34">
        <v>6.8958602650156867E-2</v>
      </c>
      <c r="HR245" s="30"/>
      <c r="HS245" s="34">
        <f t="array" ref="HS245:HU245">MMULT(HS244:HT244,$D247:$F248)</f>
        <v>-2.5004867736702061E-2</v>
      </c>
      <c r="HT245" s="34">
        <v>5.3578252892050406E-2</v>
      </c>
      <c r="HU245" s="34">
        <v>-4.1245896081015483E-2</v>
      </c>
      <c r="HV245" s="30"/>
    </row>
    <row r="246" spans="2:230" ht="15.75" x14ac:dyDescent="0.15">
      <c r="B246" s="115"/>
      <c r="C246" s="118"/>
      <c r="D246" s="66">
        <f t="shared" ref="D246:F246" si="1449">D214-$F$6*D229</f>
        <v>-1.098724459677572</v>
      </c>
      <c r="E246" s="67">
        <f t="shared" si="1449"/>
        <v>1.5280376474002568</v>
      </c>
      <c r="F246" s="68">
        <f t="shared" si="1449"/>
        <v>-0.47155016257422488</v>
      </c>
      <c r="G246" s="26"/>
      <c r="H246" s="36"/>
      <c r="I246" s="120"/>
      <c r="J246" s="79" t="s">
        <v>22</v>
      </c>
      <c r="K246" s="34">
        <f t="array" ref="K246:M246">K245:M245*K237:M237</f>
        <v>3.3395994731182018E-4</v>
      </c>
      <c r="L246" s="34">
        <v>-2.1598045433994443E-3</v>
      </c>
      <c r="M246" s="34">
        <v>2.1558133081981796E-3</v>
      </c>
      <c r="N246" s="30"/>
      <c r="O246" s="34">
        <f t="array" ref="O246:Q246">O245:Q245*O237:Q237</f>
        <v>-9.4863497626965013E-3</v>
      </c>
      <c r="P246" s="34">
        <v>1.6666325025503328E-2</v>
      </c>
      <c r="Q246" s="34">
        <v>-1.1124490127000114E-2</v>
      </c>
      <c r="R246" s="30"/>
      <c r="S246" s="34">
        <f t="array" ref="S246:U246">S245:U245*S237:U237</f>
        <v>-6.5809394161085184E-3</v>
      </c>
      <c r="T246" s="34">
        <v>1.9658197305512576E-2</v>
      </c>
      <c r="U246" s="34">
        <v>-6.3292347768261967E-3</v>
      </c>
      <c r="V246" s="30"/>
      <c r="W246" s="34">
        <f t="array" ref="W246:Y246">W245:Y245*W237:Y237</f>
        <v>-1.3767386382879561E-2</v>
      </c>
      <c r="X246" s="34">
        <v>7.3875568425479298E-3</v>
      </c>
      <c r="Y246" s="34">
        <v>-2.1146605631532357E-2</v>
      </c>
      <c r="Z246" s="30"/>
      <c r="AA246" s="34">
        <f t="array" ref="AA246:AC246">AA245:AC245*AA237:AC237</f>
        <v>1.9348789335405366E-4</v>
      </c>
      <c r="AB246" s="34">
        <v>-3.1394863830224383E-3</v>
      </c>
      <c r="AC246" s="34">
        <v>1.2184672312039887E-3</v>
      </c>
      <c r="AD246" s="30"/>
      <c r="AE246" s="34">
        <f t="array" ref="AE246:AG246">AE245:AG245*AE237:AG237</f>
        <v>3.0290840387944042E-4</v>
      </c>
      <c r="AF246" s="34">
        <v>-4.9836553463802526E-3</v>
      </c>
      <c r="AG246" s="34">
        <v>7.9252959296651241E-4</v>
      </c>
      <c r="AH246" s="30"/>
      <c r="AI246" s="34">
        <f t="array" ref="AI246:AK246">AI245:AK245*AI237:AK237</f>
        <v>-1.0811407948906041E-2</v>
      </c>
      <c r="AJ246" s="34">
        <v>3.1779619308088855E-2</v>
      </c>
      <c r="AK246" s="34">
        <v>-5.6848811759825741E-3</v>
      </c>
      <c r="AL246" s="30"/>
      <c r="AM246" s="34">
        <f t="array" ref="AM246:AO246">AM245:AO245*AM237:AO237</f>
        <v>-1.8629094646169436E-2</v>
      </c>
      <c r="AN246" s="34">
        <v>3.6525748787235711E-2</v>
      </c>
      <c r="AO246" s="34">
        <v>-2.1176908679008861E-2</v>
      </c>
      <c r="AP246" s="30"/>
      <c r="AQ246" s="34">
        <f t="array" ref="AQ246:AS246">AQ245:AS245*AQ237:AS237</f>
        <v>1.3534011194569131E-4</v>
      </c>
      <c r="AR246" s="34">
        <v>-3.1348793442570201E-4</v>
      </c>
      <c r="AS246" s="34">
        <v>3.261093902124459E-3</v>
      </c>
      <c r="AT246" s="30"/>
      <c r="AU246" s="34">
        <f t="array" ref="AU246:AW246">AU245:AW245*AU237:AW237</f>
        <v>-1.4541717647455741E-2</v>
      </c>
      <c r="AV246" s="34">
        <v>6.17086694476481E-2</v>
      </c>
      <c r="AW246" s="34">
        <v>-3.1210225326049348E-2</v>
      </c>
      <c r="AX246" s="30"/>
      <c r="AY246" s="34">
        <f t="array" ref="AY246:BA246">AY245:BA245*AY237:BA237</f>
        <v>1.4893783572572719E-3</v>
      </c>
      <c r="AZ246" s="34">
        <v>-1.6469635257834192E-3</v>
      </c>
      <c r="BA246" s="34">
        <v>6.9372409937544016E-3</v>
      </c>
      <c r="BB246" s="30"/>
      <c r="BC246" s="34">
        <f t="array" ref="BC246:BE246">BC245:BE245*BC237:BE237</f>
        <v>-1.072160026235002E-2</v>
      </c>
      <c r="BD246" s="34">
        <v>4.5638011992108008E-3</v>
      </c>
      <c r="BE246" s="34">
        <v>-2.5400548779422678E-2</v>
      </c>
      <c r="BF246" s="30"/>
      <c r="BG246" s="34">
        <f t="array" ref="BG246:BI246">BG245:BI245*BG237:BI237</f>
        <v>-1.1278783218360598E-2</v>
      </c>
      <c r="BH246" s="34">
        <v>3.3349562709972039E-2</v>
      </c>
      <c r="BI246" s="34">
        <v>-2.5424850018998975E-3</v>
      </c>
      <c r="BJ246" s="30"/>
      <c r="BK246" s="34">
        <f t="array" ref="BK246:BM246">BK245:BM245*BK237:BM237</f>
        <v>1.8893386559495074E-4</v>
      </c>
      <c r="BL246" s="34">
        <v>-7.5323301048562654E-3</v>
      </c>
      <c r="BM246" s="34">
        <v>4.7217544448862199E-4</v>
      </c>
      <c r="BN246" s="30"/>
      <c r="BO246" s="34">
        <f t="array" ref="BO246:BQ246">BO245:BQ245*BO237:BQ237</f>
        <v>7.3775272695504731E-5</v>
      </c>
      <c r="BP246" s="34">
        <v>-4.4150695228676782E-4</v>
      </c>
      <c r="BQ246" s="34">
        <v>1.7772277805437481E-3</v>
      </c>
      <c r="BR246" s="30"/>
      <c r="BS246" s="34">
        <f t="array" ref="BS246:BU246">BS245:BU245*BS237:BU237</f>
        <v>-5.9143050049956739E-3</v>
      </c>
      <c r="BT246" s="34">
        <v>8.8996306233835882E-3</v>
      </c>
      <c r="BU246" s="34">
        <v>-3.5318261073714117E-3</v>
      </c>
      <c r="BV246" s="30"/>
      <c r="BW246" s="34">
        <f t="array" ref="BW246:BY246">BW245:BY245*BW237:BY237</f>
        <v>7.9351623340650872E-4</v>
      </c>
      <c r="BX246" s="34">
        <v>-2.2093876632286605E-3</v>
      </c>
      <c r="BY246" s="34">
        <v>3.7300647673103151E-3</v>
      </c>
      <c r="BZ246" s="30"/>
      <c r="CA246" s="34">
        <f t="array" ref="CA246:CC246">CA245:CC245*CA237:CC237</f>
        <v>1.0783884813916522E-4</v>
      </c>
      <c r="CB246" s="34">
        <v>-6.7654335226414119E-4</v>
      </c>
      <c r="CC246" s="34">
        <v>1.08875365583407E-3</v>
      </c>
      <c r="CD246" s="30"/>
      <c r="CE246" s="34">
        <f t="array" ref="CE246:CG246">CE245:CG245*CE237:CG237</f>
        <v>-1.2239391386717065E-2</v>
      </c>
      <c r="CF246" s="34">
        <v>2.7139488810245964E-2</v>
      </c>
      <c r="CG246" s="34">
        <v>-4.2793595122199964E-3</v>
      </c>
      <c r="CH246" s="30"/>
      <c r="CI246" s="34">
        <f t="array" ref="CI246:CK246">CI245:CK245*CI237:CK237</f>
        <v>-1.8415328363769141E-2</v>
      </c>
      <c r="CJ246" s="34">
        <v>5.061445051464572E-2</v>
      </c>
      <c r="CK246" s="34">
        <v>-2.3437645077348662E-3</v>
      </c>
      <c r="CL246" s="30"/>
      <c r="CM246" s="34">
        <f t="array" ref="CM246:CO246">CM245:CO245*CM237:CO237</f>
        <v>1.1614185920666611E-3</v>
      </c>
      <c r="CN246" s="34">
        <v>-3.4019037879771275E-3</v>
      </c>
      <c r="CO246" s="34">
        <v>2.3745762865340445E-3</v>
      </c>
      <c r="CP246" s="30"/>
      <c r="CQ246" s="34">
        <f t="array" ref="CQ246:CS246">CQ245:CS245*CQ237:CS237</f>
        <v>6.8340100840482885E-4</v>
      </c>
      <c r="CR246" s="34">
        <v>-2.5453312490102657E-4</v>
      </c>
      <c r="CS246" s="34">
        <v>1.0674225377184442E-2</v>
      </c>
      <c r="CT246" s="30"/>
      <c r="CU246" s="34">
        <f t="array" ref="CU246:CW246">CU245:CW245*CU237:CW237</f>
        <v>-2.1007225707746634E-3</v>
      </c>
      <c r="CV246" s="34">
        <v>9.3965993505382508E-4</v>
      </c>
      <c r="CW246" s="34">
        <v>-2.9798981064462367E-3</v>
      </c>
      <c r="CX246" s="30"/>
      <c r="CY246" s="34">
        <f t="array" ref="CY246:DA246">CY245:DA245*CY237:DA237</f>
        <v>-7.1545289702706618E-3</v>
      </c>
      <c r="CZ246" s="34">
        <v>4.7576572196912099E-3</v>
      </c>
      <c r="DA246" s="34">
        <v>-9.1703882175972144E-3</v>
      </c>
      <c r="DB246" s="30"/>
      <c r="DC246" s="34">
        <f t="array" ref="DC246:DE246">DC245:DE245*DC237:DE237</f>
        <v>6.1994826657265471E-5</v>
      </c>
      <c r="DD246" s="34">
        <v>-9.9102930673209376E-4</v>
      </c>
      <c r="DE246" s="34">
        <v>6.067557072010056E-4</v>
      </c>
      <c r="DF246" s="30"/>
      <c r="DG246" s="34">
        <f t="array" ref="DG246:DI246">DG245:DI245*DG237:DI237</f>
        <v>6.8790001338368877E-4</v>
      </c>
      <c r="DH246" s="34">
        <v>-4.9156907659606407E-3</v>
      </c>
      <c r="DI246" s="34">
        <v>1.3451238222196217E-3</v>
      </c>
      <c r="DJ246" s="30"/>
      <c r="DK246" s="34">
        <f t="array" ref="DK246:DM246">DK245:DM245*DK237:DM237</f>
        <v>6.1994826657265471E-5</v>
      </c>
      <c r="DL246" s="34">
        <v>-9.9102930673209376E-4</v>
      </c>
      <c r="DM246" s="34">
        <v>6.067557072010056E-4</v>
      </c>
      <c r="DN246" s="30"/>
      <c r="DO246" s="34">
        <f t="array" ref="DO246:DQ246">DO245:DQ245*DO237:DQ237</f>
        <v>3.3515120453236436E-4</v>
      </c>
      <c r="DP246" s="34">
        <v>-3.2707872284940724E-4</v>
      </c>
      <c r="DQ246" s="34">
        <v>5.6497371277531364E-3</v>
      </c>
      <c r="DR246" s="30"/>
      <c r="DS246" s="34">
        <f t="array" ref="DS246:DU246">DS245:DU245*DS237:DU237</f>
        <v>2.508937572669614E-4</v>
      </c>
      <c r="DT246" s="34">
        <v>-6.714612040632647E-4</v>
      </c>
      <c r="DU246" s="34">
        <v>1.8514013130277475E-3</v>
      </c>
      <c r="DV246" s="30"/>
      <c r="DW246" s="34">
        <f t="array" ref="DW246:DY246">DW245:DY245*DW237:DY237</f>
        <v>5.9349541019693001E-4</v>
      </c>
      <c r="DX246" s="34">
        <v>-1.1183210071091384E-2</v>
      </c>
      <c r="DY246" s="34">
        <v>5.7832708707613763E-3</v>
      </c>
      <c r="DZ246" s="30"/>
      <c r="EA246" s="34">
        <f t="array" ref="EA246:EC246">EA245:EC245*EA237:EC237</f>
        <v>-1.2518656212467614E-2</v>
      </c>
      <c r="EB246" s="34">
        <v>1.1046111887829944E-2</v>
      </c>
      <c r="EC246" s="34">
        <v>-1.6412179437276502E-2</v>
      </c>
      <c r="ED246" s="30"/>
      <c r="EE246" s="34">
        <f t="array" ref="EE246:EG246">EE245:EG245*EE237:EG237</f>
        <v>3.6375799123049079E-4</v>
      </c>
      <c r="EF246" s="34">
        <v>-1.6127902481886985E-2</v>
      </c>
      <c r="EG246" s="34">
        <v>3.5376895551527065E-3</v>
      </c>
      <c r="EH246" s="30"/>
      <c r="EI246" s="34">
        <f t="array" ref="EI246:EK246">EI245:EK245*EI237:EK237</f>
        <v>6.3427284372522441E-4</v>
      </c>
      <c r="EJ246" s="34">
        <v>-2.554242476694785E-2</v>
      </c>
      <c r="EK246" s="34">
        <v>2.5890909796027727E-3</v>
      </c>
      <c r="EL246" s="30"/>
      <c r="EM246" s="34">
        <f t="array" ref="EM246:EO246">EM245:EO245*EM237:EO237</f>
        <v>2.4557140243733637E-4</v>
      </c>
      <c r="EN246" s="34">
        <v>-1.126257411549932E-3</v>
      </c>
      <c r="EO246" s="34">
        <v>1.1329410138684144E-2</v>
      </c>
      <c r="EP246" s="30"/>
      <c r="EQ246" s="34">
        <f t="array" ref="EQ246:ES246">EQ245:ES245*EQ237:ES237</f>
        <v>2.7684124940931462E-3</v>
      </c>
      <c r="ER246" s="34">
        <v>-9.2757732986551624E-3</v>
      </c>
      <c r="ES246" s="34">
        <v>1.7507315173592553E-2</v>
      </c>
      <c r="ET246" s="30"/>
      <c r="EU246" s="34">
        <f t="array" ref="EU246:EW246">EU245:EW245*EU237:EW237</f>
        <v>4.4182555387216007E-4</v>
      </c>
      <c r="EV246" s="34">
        <v>-3.7396944988777589E-2</v>
      </c>
      <c r="EW246" s="34">
        <v>1.7298733752699976E-3</v>
      </c>
      <c r="EX246" s="30"/>
      <c r="EY246" s="34">
        <f t="array" ref="EY246:FA246">EY245:FA245*EY237:FA237</f>
        <v>-1.7047384247620802E-3</v>
      </c>
      <c r="EZ246" s="34">
        <v>6.4215745976578954E-4</v>
      </c>
      <c r="FA246" s="34">
        <v>-4.5621854562653162E-3</v>
      </c>
      <c r="FB246" s="30"/>
      <c r="FC246" s="34">
        <f t="array" ref="FC246:FE246">FC245:FE245*FC237:FE237</f>
        <v>-1.9579020882853668E-2</v>
      </c>
      <c r="FD246" s="34">
        <v>7.661980674190519E-3</v>
      </c>
      <c r="FE246" s="34">
        <v>-3.9449190639116477E-2</v>
      </c>
      <c r="FF246" s="30"/>
      <c r="FG246" s="34">
        <f t="array" ref="FG246:FI246">FG245:FI245*FG237:FI237</f>
        <v>1.0843413930187957E-4</v>
      </c>
      <c r="FH246" s="34">
        <v>-2.1276195499970673E-3</v>
      </c>
      <c r="FI246" s="34">
        <v>4.0026599330797094E-3</v>
      </c>
      <c r="FJ246" s="30"/>
      <c r="FK246" s="34">
        <f t="array" ref="FK246:FM246">FK245:FM245*FK237:FM237</f>
        <v>-3.506717695270653E-2</v>
      </c>
      <c r="FL246" s="34">
        <v>6.7182048129734761E-3</v>
      </c>
      <c r="FM246" s="34">
        <v>-4.4218883279475048E-2</v>
      </c>
      <c r="FN246" s="30"/>
      <c r="FO246" s="34">
        <f t="array" ref="FO246:FQ246">FO245:FQ245*FO237:FQ237</f>
        <v>1.5942763607943965E-3</v>
      </c>
      <c r="FP246" s="34">
        <v>-8.2923330032383009E-3</v>
      </c>
      <c r="FQ246" s="34">
        <v>1.4296484444585388E-2</v>
      </c>
      <c r="FR246" s="30"/>
      <c r="FS246" s="34">
        <f t="array" ref="FS246:FU246">FS245:FU245*FS237:FU237</f>
        <v>1.6897609208156876E-4</v>
      </c>
      <c r="FT246" s="34">
        <v>-2.1408253217080849E-3</v>
      </c>
      <c r="FU246" s="34">
        <v>3.7453347709486772E-3</v>
      </c>
      <c r="FV246" s="30"/>
      <c r="FW246" s="34">
        <f t="array" ref="FW246:FY246">FW245:FY245*FW237:FY237</f>
        <v>-4.1998007248579437E-3</v>
      </c>
      <c r="FX246" s="34">
        <v>5.2788981672979348E-3</v>
      </c>
      <c r="FY246" s="34">
        <v>-4.4549529270785752E-3</v>
      </c>
      <c r="FZ246" s="30"/>
      <c r="GA246" s="34">
        <f t="array" ref="GA246:GC246">GA245:GC245*GA237:GC237</f>
        <v>2.249340020831621E-3</v>
      </c>
      <c r="GB246" s="34">
        <v>-1.8038063942249469E-2</v>
      </c>
      <c r="GC246" s="34">
        <v>6.9769572006959345E-3</v>
      </c>
      <c r="GD246" s="30"/>
      <c r="GE246" s="34">
        <f t="array" ref="GE246:GG246">GE245:GG245*GE237:GG237</f>
        <v>1.6015067145185393E-3</v>
      </c>
      <c r="GF246" s="34">
        <v>-1.1446354624324217E-3</v>
      </c>
      <c r="GG246" s="34">
        <v>3.4327093768641868E-2</v>
      </c>
      <c r="GH246" s="30"/>
      <c r="GI246" s="34">
        <f t="array" ref="GI246:GK246">GI245:GK245*GI237:GK237</f>
        <v>-6.1373844823931238E-3</v>
      </c>
      <c r="GJ246" s="34">
        <v>6.9073997793250885E-4</v>
      </c>
      <c r="GK246" s="34">
        <v>-2.4078988941179356E-2</v>
      </c>
      <c r="GL246" s="30"/>
      <c r="GM246" s="34">
        <f t="array" ref="GM246:GO246">GM245:GO245*GM237:GO237</f>
        <v>-3.8121822938771313E-3</v>
      </c>
      <c r="GN246" s="34">
        <v>6.0962871683808257E-4</v>
      </c>
      <c r="GO246" s="34">
        <v>-9.5227488353208205E-3</v>
      </c>
      <c r="GP246" s="30"/>
      <c r="GQ246" s="34">
        <f t="array" ref="GQ246:GS246">GQ245:GS245*GQ237:GS237</f>
        <v>9.2757449011916766E-5</v>
      </c>
      <c r="GR246" s="34">
        <v>-4.7087448446604873E-3</v>
      </c>
      <c r="GS246" s="34">
        <v>1.441814137547689E-3</v>
      </c>
      <c r="GT246" s="30"/>
      <c r="GU246" s="34">
        <f t="array" ref="GU246:GW246">GU245:GW245*GU237:GW237</f>
        <v>1.4416869803653028E-3</v>
      </c>
      <c r="GV246" s="34">
        <v>-2.5552378973875942E-2</v>
      </c>
      <c r="GW246" s="34">
        <v>4.3555759124549826E-3</v>
      </c>
      <c r="GX246" s="30"/>
      <c r="GY246" s="34">
        <f t="array" ref="GY246:HA246">GY245:HA245*GY237:HA237</f>
        <v>-2.2395086829258767E-2</v>
      </c>
      <c r="GZ246" s="34">
        <v>2.3947192302219509E-2</v>
      </c>
      <c r="HA246" s="34">
        <v>-4.227322148356312E-2</v>
      </c>
      <c r="HB246" s="30"/>
      <c r="HC246" s="34">
        <f t="array" ref="HC246:HE246">HC245:HE245*HC237:HE237</f>
        <v>9.4765494248265394E-5</v>
      </c>
      <c r="HD246" s="34">
        <v>-3.0469677876062457E-3</v>
      </c>
      <c r="HE246" s="34">
        <v>2.1015166455221864E-3</v>
      </c>
      <c r="HF246" s="30"/>
      <c r="HG246" s="34">
        <f t="array" ref="HG246:HI246">HG245:HI245*HG237:HI237</f>
        <v>-1.6600946243789795E-3</v>
      </c>
      <c r="HH246" s="34">
        <v>2.1177009236261466E-3</v>
      </c>
      <c r="HI246" s="34">
        <v>-4.2912056041187587E-3</v>
      </c>
      <c r="HJ246" s="30"/>
      <c r="HK246" s="34">
        <f t="array" ref="HK246:HM246">HK245:HM245*HK237:HM237</f>
        <v>6.8710616788166337E-4</v>
      </c>
      <c r="HL246" s="34">
        <v>-1.302271585016378E-3</v>
      </c>
      <c r="HM246" s="34">
        <v>1.9605659816672328E-2</v>
      </c>
      <c r="HN246" s="30"/>
      <c r="HO246" s="34">
        <f t="array" ref="HO246:HQ246">HO245:HQ245*HO237:HQ237</f>
        <v>4.1894211880508589E-4</v>
      </c>
      <c r="HP246" s="34">
        <v>-2.2404084424829775E-3</v>
      </c>
      <c r="HQ246" s="34">
        <v>6.4767126462349639E-3</v>
      </c>
      <c r="HR246" s="30"/>
      <c r="HS246" s="34">
        <f t="array" ref="HS246:HU246">HS245:HU245*HS237:HU237</f>
        <v>-3.4790054134290912E-3</v>
      </c>
      <c r="HT246" s="34">
        <v>1.9117561034343424E-3</v>
      </c>
      <c r="HU246" s="34">
        <v>-8.5805366153689881E-3</v>
      </c>
      <c r="HV246" s="30"/>
    </row>
    <row r="247" spans="2:230" ht="16.5" customHeight="1" x14ac:dyDescent="0.15">
      <c r="B247" s="108" t="s">
        <v>46</v>
      </c>
      <c r="C247" s="49">
        <v>1</v>
      </c>
      <c r="D247" s="69">
        <f t="shared" ref="D247:G247" si="1450">D215-$F$6*D230</f>
        <v>-0.74996486760880687</v>
      </c>
      <c r="E247" s="70">
        <f t="shared" si="1450"/>
        <v>2.5037477609601875</v>
      </c>
      <c r="F247" s="71">
        <f t="shared" si="1450"/>
        <v>-0.88474176564975149</v>
      </c>
      <c r="G247" s="72">
        <f t="shared" si="1450"/>
        <v>0.75044897009969591</v>
      </c>
      <c r="H247" s="36"/>
      <c r="J247" s="1"/>
      <c r="N247" s="30"/>
      <c r="R247" s="30"/>
      <c r="V247" s="30"/>
      <c r="Z247" s="30"/>
      <c r="AD247" s="30"/>
      <c r="AH247" s="30"/>
      <c r="AL247" s="30"/>
      <c r="AP247" s="30"/>
      <c r="AT247" s="30"/>
      <c r="AX247" s="30"/>
      <c r="BB247" s="30"/>
      <c r="BF247" s="30"/>
      <c r="BJ247" s="30"/>
      <c r="BN247" s="30"/>
      <c r="BR247" s="30"/>
      <c r="BV247" s="30"/>
      <c r="BZ247" s="30"/>
      <c r="CD247" s="30"/>
      <c r="CH247" s="30"/>
      <c r="CL247" s="30"/>
      <c r="CP247" s="30"/>
      <c r="CT247" s="30"/>
      <c r="CX247" s="30"/>
      <c r="DB247" s="30"/>
      <c r="DF247" s="30"/>
      <c r="DJ247" s="30"/>
      <c r="DN247" s="30"/>
      <c r="DR247" s="30"/>
      <c r="DV247" s="30"/>
      <c r="DZ247" s="30"/>
      <c r="ED247" s="30"/>
      <c r="EH247" s="30"/>
      <c r="EL247" s="30"/>
      <c r="EP247" s="30"/>
      <c r="ET247" s="30"/>
      <c r="EX247" s="30"/>
      <c r="FB247" s="30"/>
      <c r="FF247" s="30"/>
      <c r="FJ247" s="30"/>
      <c r="FN247" s="30"/>
      <c r="FR247" s="30"/>
      <c r="FV247" s="30"/>
      <c r="FZ247" s="30"/>
      <c r="GD247" s="30"/>
      <c r="GH247" s="30"/>
      <c r="GL247" s="30"/>
      <c r="GP247" s="30"/>
      <c r="GT247" s="30"/>
      <c r="GX247" s="30"/>
      <c r="HB247" s="30"/>
      <c r="HF247" s="30"/>
      <c r="HJ247" s="30"/>
      <c r="HN247" s="30"/>
      <c r="HR247" s="30"/>
      <c r="HV247" s="30"/>
    </row>
    <row r="248" spans="2:230" ht="16.5" customHeight="1" thickBot="1" x14ac:dyDescent="0.2">
      <c r="B248" s="109"/>
      <c r="C248" s="49">
        <v>2</v>
      </c>
      <c r="D248" s="63">
        <f t="shared" ref="D248:G248" si="1451">D216-$F$6*D231</f>
        <v>1.1768353700147753</v>
      </c>
      <c r="E248" s="64">
        <f t="shared" si="1451"/>
        <v>-1.4274334400182029</v>
      </c>
      <c r="F248" s="65">
        <f t="shared" si="1451"/>
        <v>2.3710987627858304</v>
      </c>
      <c r="G248" s="73">
        <f t="shared" si="1451"/>
        <v>0.57074486358624654</v>
      </c>
      <c r="H248" s="40"/>
      <c r="J248" s="4"/>
      <c r="N248" s="30"/>
      <c r="R248" s="30"/>
      <c r="V248" s="30"/>
      <c r="Z248" s="30"/>
      <c r="AD248" s="30"/>
      <c r="AH248" s="30"/>
      <c r="AL248" s="30"/>
      <c r="AP248" s="30"/>
      <c r="AT248" s="30"/>
      <c r="AX248" s="30"/>
      <c r="BB248" s="30"/>
      <c r="BF248" s="30"/>
      <c r="BJ248" s="30"/>
      <c r="BN248" s="30"/>
      <c r="BR248" s="30"/>
      <c r="BV248" s="30"/>
      <c r="BZ248" s="30"/>
      <c r="CD248" s="30"/>
      <c r="CH248" s="30"/>
      <c r="CL248" s="30"/>
      <c r="CP248" s="30"/>
      <c r="CT248" s="30"/>
      <c r="CX248" s="30"/>
      <c r="DB248" s="30"/>
      <c r="DF248" s="30"/>
      <c r="DJ248" s="30"/>
      <c r="DN248" s="30"/>
      <c r="DR248" s="30"/>
      <c r="DV248" s="30"/>
      <c r="DZ248" s="30"/>
      <c r="ED248" s="30"/>
      <c r="EH248" s="30"/>
      <c r="EL248" s="30"/>
      <c r="EP248" s="30"/>
      <c r="ET248" s="30"/>
      <c r="EX248" s="30"/>
      <c r="FB248" s="30"/>
      <c r="FF248" s="30"/>
      <c r="FJ248" s="30"/>
      <c r="FN248" s="30"/>
      <c r="FR248" s="30"/>
      <c r="FV248" s="30"/>
      <c r="FZ248" s="30"/>
      <c r="GD248" s="30"/>
      <c r="GH248" s="30"/>
      <c r="GL248" s="30"/>
      <c r="GP248" s="30"/>
      <c r="GT248" s="30"/>
      <c r="GX248" s="30"/>
      <c r="HB248" s="30"/>
      <c r="HF248" s="30"/>
      <c r="HJ248" s="30"/>
      <c r="HN248" s="30"/>
      <c r="HR248" s="30"/>
      <c r="HV248" s="30"/>
    </row>
    <row r="249" spans="2:230" ht="15.75" customHeight="1" thickTop="1" x14ac:dyDescent="0.15">
      <c r="B249" s="121" t="s">
        <v>13</v>
      </c>
      <c r="C249" s="122"/>
      <c r="D249" s="121" t="s">
        <v>26</v>
      </c>
      <c r="E249" s="123"/>
      <c r="F249" s="124"/>
      <c r="G249" s="56" t="s">
        <v>27</v>
      </c>
      <c r="H249" s="39"/>
      <c r="I249" s="125" t="s">
        <v>23</v>
      </c>
      <c r="J249" s="126"/>
      <c r="K249" s="105" t="s">
        <v>26</v>
      </c>
      <c r="L249" s="106"/>
      <c r="M249" s="107"/>
      <c r="N249" s="23" t="s">
        <v>27</v>
      </c>
      <c r="O249" s="105" t="s">
        <v>26</v>
      </c>
      <c r="P249" s="106"/>
      <c r="Q249" s="107"/>
      <c r="R249" s="23" t="s">
        <v>27</v>
      </c>
      <c r="S249" s="105" t="s">
        <v>26</v>
      </c>
      <c r="T249" s="106"/>
      <c r="U249" s="107"/>
      <c r="V249" s="23" t="s">
        <v>27</v>
      </c>
      <c r="W249" s="105" t="s">
        <v>26</v>
      </c>
      <c r="X249" s="106"/>
      <c r="Y249" s="107"/>
      <c r="Z249" s="23" t="s">
        <v>27</v>
      </c>
      <c r="AA249" s="105" t="s">
        <v>26</v>
      </c>
      <c r="AB249" s="106"/>
      <c r="AC249" s="107"/>
      <c r="AD249" s="23" t="s">
        <v>27</v>
      </c>
      <c r="AE249" s="105" t="s">
        <v>26</v>
      </c>
      <c r="AF249" s="106"/>
      <c r="AG249" s="107"/>
      <c r="AH249" s="23" t="s">
        <v>27</v>
      </c>
      <c r="AI249" s="105" t="s">
        <v>26</v>
      </c>
      <c r="AJ249" s="106"/>
      <c r="AK249" s="107"/>
      <c r="AL249" s="23" t="s">
        <v>27</v>
      </c>
      <c r="AM249" s="105" t="s">
        <v>26</v>
      </c>
      <c r="AN249" s="106"/>
      <c r="AO249" s="107"/>
      <c r="AP249" s="23" t="s">
        <v>27</v>
      </c>
      <c r="AQ249" s="105" t="s">
        <v>26</v>
      </c>
      <c r="AR249" s="106"/>
      <c r="AS249" s="107"/>
      <c r="AT249" s="23" t="s">
        <v>27</v>
      </c>
      <c r="AU249" s="105" t="s">
        <v>26</v>
      </c>
      <c r="AV249" s="106"/>
      <c r="AW249" s="107"/>
      <c r="AX249" s="23" t="s">
        <v>27</v>
      </c>
      <c r="AY249" s="105" t="s">
        <v>26</v>
      </c>
      <c r="AZ249" s="106"/>
      <c r="BA249" s="107"/>
      <c r="BB249" s="23" t="s">
        <v>27</v>
      </c>
      <c r="BC249" s="105" t="s">
        <v>26</v>
      </c>
      <c r="BD249" s="106"/>
      <c r="BE249" s="107"/>
      <c r="BF249" s="23" t="s">
        <v>27</v>
      </c>
      <c r="BG249" s="105" t="s">
        <v>26</v>
      </c>
      <c r="BH249" s="106"/>
      <c r="BI249" s="107"/>
      <c r="BJ249" s="23" t="s">
        <v>27</v>
      </c>
      <c r="BK249" s="105" t="s">
        <v>26</v>
      </c>
      <c r="BL249" s="106"/>
      <c r="BM249" s="107"/>
      <c r="BN249" s="23" t="s">
        <v>27</v>
      </c>
      <c r="BO249" s="105" t="s">
        <v>26</v>
      </c>
      <c r="BP249" s="106"/>
      <c r="BQ249" s="107"/>
      <c r="BR249" s="23" t="s">
        <v>27</v>
      </c>
      <c r="BS249" s="105" t="s">
        <v>26</v>
      </c>
      <c r="BT249" s="106"/>
      <c r="BU249" s="107"/>
      <c r="BV249" s="23" t="s">
        <v>27</v>
      </c>
      <c r="BW249" s="105" t="s">
        <v>26</v>
      </c>
      <c r="BX249" s="106"/>
      <c r="BY249" s="107"/>
      <c r="BZ249" s="23" t="s">
        <v>27</v>
      </c>
      <c r="CA249" s="105" t="s">
        <v>26</v>
      </c>
      <c r="CB249" s="106"/>
      <c r="CC249" s="107"/>
      <c r="CD249" s="23" t="s">
        <v>27</v>
      </c>
      <c r="CE249" s="105" t="s">
        <v>26</v>
      </c>
      <c r="CF249" s="106"/>
      <c r="CG249" s="107"/>
      <c r="CH249" s="23" t="s">
        <v>27</v>
      </c>
      <c r="CI249" s="105" t="s">
        <v>26</v>
      </c>
      <c r="CJ249" s="106"/>
      <c r="CK249" s="107"/>
      <c r="CL249" s="23" t="s">
        <v>27</v>
      </c>
      <c r="CM249" s="105" t="s">
        <v>26</v>
      </c>
      <c r="CN249" s="106"/>
      <c r="CO249" s="107"/>
      <c r="CP249" s="23" t="s">
        <v>27</v>
      </c>
      <c r="CQ249" s="105" t="s">
        <v>26</v>
      </c>
      <c r="CR249" s="106"/>
      <c r="CS249" s="107"/>
      <c r="CT249" s="23" t="s">
        <v>27</v>
      </c>
      <c r="CU249" s="105" t="s">
        <v>26</v>
      </c>
      <c r="CV249" s="106"/>
      <c r="CW249" s="107"/>
      <c r="CX249" s="23" t="s">
        <v>27</v>
      </c>
      <c r="CY249" s="105" t="s">
        <v>26</v>
      </c>
      <c r="CZ249" s="106"/>
      <c r="DA249" s="107"/>
      <c r="DB249" s="23" t="s">
        <v>27</v>
      </c>
      <c r="DC249" s="105" t="s">
        <v>26</v>
      </c>
      <c r="DD249" s="106"/>
      <c r="DE249" s="107"/>
      <c r="DF249" s="23" t="s">
        <v>27</v>
      </c>
      <c r="DG249" s="105" t="s">
        <v>26</v>
      </c>
      <c r="DH249" s="106"/>
      <c r="DI249" s="107"/>
      <c r="DJ249" s="23" t="s">
        <v>27</v>
      </c>
      <c r="DK249" s="105" t="s">
        <v>26</v>
      </c>
      <c r="DL249" s="106"/>
      <c r="DM249" s="107"/>
      <c r="DN249" s="23" t="s">
        <v>27</v>
      </c>
      <c r="DO249" s="105" t="s">
        <v>26</v>
      </c>
      <c r="DP249" s="106"/>
      <c r="DQ249" s="107"/>
      <c r="DR249" s="23" t="s">
        <v>27</v>
      </c>
      <c r="DS249" s="105" t="s">
        <v>26</v>
      </c>
      <c r="DT249" s="106"/>
      <c r="DU249" s="107"/>
      <c r="DV249" s="23" t="s">
        <v>27</v>
      </c>
      <c r="DW249" s="105" t="s">
        <v>26</v>
      </c>
      <c r="DX249" s="106"/>
      <c r="DY249" s="107"/>
      <c r="DZ249" s="23" t="s">
        <v>27</v>
      </c>
      <c r="EA249" s="105" t="s">
        <v>26</v>
      </c>
      <c r="EB249" s="106"/>
      <c r="EC249" s="107"/>
      <c r="ED249" s="23" t="s">
        <v>27</v>
      </c>
      <c r="EE249" s="105" t="s">
        <v>26</v>
      </c>
      <c r="EF249" s="106"/>
      <c r="EG249" s="107"/>
      <c r="EH249" s="23" t="s">
        <v>27</v>
      </c>
      <c r="EI249" s="105" t="s">
        <v>26</v>
      </c>
      <c r="EJ249" s="106"/>
      <c r="EK249" s="107"/>
      <c r="EL249" s="23" t="s">
        <v>27</v>
      </c>
      <c r="EM249" s="105" t="s">
        <v>26</v>
      </c>
      <c r="EN249" s="106"/>
      <c r="EO249" s="107"/>
      <c r="EP249" s="23" t="s">
        <v>27</v>
      </c>
      <c r="EQ249" s="105" t="s">
        <v>26</v>
      </c>
      <c r="ER249" s="106"/>
      <c r="ES249" s="107"/>
      <c r="ET249" s="23" t="s">
        <v>27</v>
      </c>
      <c r="EU249" s="105" t="s">
        <v>26</v>
      </c>
      <c r="EV249" s="106"/>
      <c r="EW249" s="107"/>
      <c r="EX249" s="23" t="s">
        <v>27</v>
      </c>
      <c r="EY249" s="105" t="s">
        <v>26</v>
      </c>
      <c r="EZ249" s="106"/>
      <c r="FA249" s="107"/>
      <c r="FB249" s="23" t="s">
        <v>27</v>
      </c>
      <c r="FC249" s="105" t="s">
        <v>26</v>
      </c>
      <c r="FD249" s="106"/>
      <c r="FE249" s="107"/>
      <c r="FF249" s="23" t="s">
        <v>27</v>
      </c>
      <c r="FG249" s="105" t="s">
        <v>26</v>
      </c>
      <c r="FH249" s="106"/>
      <c r="FI249" s="107"/>
      <c r="FJ249" s="23" t="s">
        <v>27</v>
      </c>
      <c r="FK249" s="105" t="s">
        <v>26</v>
      </c>
      <c r="FL249" s="106"/>
      <c r="FM249" s="107"/>
      <c r="FN249" s="23" t="s">
        <v>27</v>
      </c>
      <c r="FO249" s="105" t="s">
        <v>26</v>
      </c>
      <c r="FP249" s="106"/>
      <c r="FQ249" s="107"/>
      <c r="FR249" s="23" t="s">
        <v>27</v>
      </c>
      <c r="FS249" s="105" t="s">
        <v>26</v>
      </c>
      <c r="FT249" s="106"/>
      <c r="FU249" s="107"/>
      <c r="FV249" s="23" t="s">
        <v>27</v>
      </c>
      <c r="FW249" s="105" t="s">
        <v>26</v>
      </c>
      <c r="FX249" s="106"/>
      <c r="FY249" s="107"/>
      <c r="FZ249" s="23" t="s">
        <v>27</v>
      </c>
      <c r="GA249" s="105" t="s">
        <v>26</v>
      </c>
      <c r="GB249" s="106"/>
      <c r="GC249" s="107"/>
      <c r="GD249" s="23" t="s">
        <v>27</v>
      </c>
      <c r="GE249" s="105" t="s">
        <v>26</v>
      </c>
      <c r="GF249" s="106"/>
      <c r="GG249" s="107"/>
      <c r="GH249" s="23" t="s">
        <v>27</v>
      </c>
      <c r="GI249" s="105" t="s">
        <v>26</v>
      </c>
      <c r="GJ249" s="106"/>
      <c r="GK249" s="107"/>
      <c r="GL249" s="23" t="s">
        <v>27</v>
      </c>
      <c r="GM249" s="105" t="s">
        <v>26</v>
      </c>
      <c r="GN249" s="106"/>
      <c r="GO249" s="107"/>
      <c r="GP249" s="23" t="s">
        <v>27</v>
      </c>
      <c r="GQ249" s="105" t="s">
        <v>26</v>
      </c>
      <c r="GR249" s="106"/>
      <c r="GS249" s="107"/>
      <c r="GT249" s="23" t="s">
        <v>27</v>
      </c>
      <c r="GU249" s="105" t="s">
        <v>26</v>
      </c>
      <c r="GV249" s="106"/>
      <c r="GW249" s="107"/>
      <c r="GX249" s="23" t="s">
        <v>27</v>
      </c>
      <c r="GY249" s="105" t="s">
        <v>26</v>
      </c>
      <c r="GZ249" s="106"/>
      <c r="HA249" s="107"/>
      <c r="HB249" s="23" t="s">
        <v>27</v>
      </c>
      <c r="HC249" s="105" t="s">
        <v>26</v>
      </c>
      <c r="HD249" s="106"/>
      <c r="HE249" s="107"/>
      <c r="HF249" s="23" t="s">
        <v>27</v>
      </c>
      <c r="HG249" s="105" t="s">
        <v>26</v>
      </c>
      <c r="HH249" s="106"/>
      <c r="HI249" s="107"/>
      <c r="HJ249" s="23" t="s">
        <v>27</v>
      </c>
      <c r="HK249" s="105" t="s">
        <v>26</v>
      </c>
      <c r="HL249" s="106"/>
      <c r="HM249" s="107"/>
      <c r="HN249" s="23" t="s">
        <v>27</v>
      </c>
      <c r="HO249" s="105" t="s">
        <v>26</v>
      </c>
      <c r="HP249" s="106"/>
      <c r="HQ249" s="107"/>
      <c r="HR249" s="23" t="s">
        <v>27</v>
      </c>
      <c r="HS249" s="105" t="s">
        <v>26</v>
      </c>
      <c r="HT249" s="106"/>
      <c r="HU249" s="107"/>
      <c r="HV249" s="23" t="s">
        <v>27</v>
      </c>
    </row>
    <row r="250" spans="2:230" ht="13.5" customHeight="1" x14ac:dyDescent="0.15">
      <c r="B250" s="113" t="s">
        <v>30</v>
      </c>
      <c r="C250" s="116">
        <v>1</v>
      </c>
      <c r="D250" s="27">
        <f>SUM(K250,O250,S250,W250,AA250,AE250,AI250,AM250,AQ250,AU250,AY250,BC250,BG250,BK250,BO250,BS250,BW250,CA250,CE250,CI250,CM250,CQ250,CU250,CY250,DC250,DG250,DK250,DO250,DS250,DW250,EA250,EE250,EI250,EM250,EQ250,EU250,EY250,FC250,FG250,FK250,FO250,FS250,FW250,GA250,GE250,GI250,GM250,GQ250,GU250,GY250,HC250,HG250,HK250,HO250,HS250)</f>
        <v>-2.6715922544458436E-2</v>
      </c>
      <c r="E250" s="27">
        <f t="shared" ref="E250:E263" si="1452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)</f>
        <v>-0.11914283758990378</v>
      </c>
      <c r="F250" s="28">
        <f t="shared" ref="F250:F263" si="1453">SUM(M250,Q250,U250,Y250,AC250,AG250,AK250,AO250,AS250,AW250,BA250,BE250,BI250,BM250,BQ250,BU250,BY250,CC250,CG250,CK250,CO250,CS250,CW250,DA250,DE250,DI250,DM250,DQ250,DU250,DY250,EC250,EG250,EK250,EO250,ES250,EW250,FA250,FE250,FI250,FM250,FQ250,FU250,FY250,GC250,GG250,GK250,GO250,GS250,GW250,HA250,HE250,HI250,HM250,HQ250,HU250)</f>
        <v>-5.6388944037720157E-2</v>
      </c>
      <c r="G250" s="29">
        <f t="shared" ref="G250" si="1454">SUM(N250,R250,V250,Z250,AD250,AH250,AL250,AP250,AT250,AX250,BB250,BF250,BJ250,BN250,BR250,BV250,BZ250,CD250,CH250,CL250,CP250,CT250,CX250,DB250,DF250,DJ250,DN250,DR250,DV250,DZ250,ED250,EH250,EL250,EP250,ET250,EX250,FB250,FF250,FJ250,FN250,FR250,FV250,FZ250,GD250,GH250,GL250,GP250,GT250,GX250,HB250,HF250,HJ250,HN250,HR250,HV250)</f>
        <v>0.23182768202648957</v>
      </c>
      <c r="I250" s="127" t="s">
        <v>30</v>
      </c>
      <c r="J250" s="130">
        <v>1</v>
      </c>
      <c r="K250" s="38">
        <f t="array" ref="K250:M253">K$3:M$6*K246</f>
        <v>3.3395994731182018E-4</v>
      </c>
      <c r="L250" s="27">
        <v>3.3395994731182018E-4</v>
      </c>
      <c r="M250" s="28">
        <v>3.3395994731182018E-4</v>
      </c>
      <c r="N250" s="34">
        <f>-K246</f>
        <v>-3.3395994731182018E-4</v>
      </c>
      <c r="O250" s="38">
        <f t="array" ref="O250:Q253">O$3:Q$6*O246</f>
        <v>0</v>
      </c>
      <c r="P250" s="27">
        <v>-9.4863497626965013E-3</v>
      </c>
      <c r="Q250" s="28">
        <v>0</v>
      </c>
      <c r="R250" s="34">
        <f>-O246</f>
        <v>9.4863497626965013E-3</v>
      </c>
      <c r="S250" s="38">
        <f t="array" ref="S250:U253">S$3:U$6*S246</f>
        <v>-6.5809394161085184E-3</v>
      </c>
      <c r="T250" s="27">
        <v>-6.5809394161085184E-3</v>
      </c>
      <c r="U250" s="28">
        <v>0</v>
      </c>
      <c r="V250" s="34">
        <f>-S246</f>
        <v>6.5809394161085184E-3</v>
      </c>
      <c r="W250" s="38">
        <f t="array" ref="W250:Y253">W$3:Y$6*W246</f>
        <v>-1.3767386382879561E-2</v>
      </c>
      <c r="X250" s="27">
        <v>0</v>
      </c>
      <c r="Y250" s="28">
        <v>0</v>
      </c>
      <c r="Z250" s="34">
        <f>-W246</f>
        <v>1.3767386382879561E-2</v>
      </c>
      <c r="AA250" s="38">
        <f t="array" ref="AA250:AC253">AA$3:AC$6*AA246</f>
        <v>0</v>
      </c>
      <c r="AB250" s="27">
        <v>1.9348789335405366E-4</v>
      </c>
      <c r="AC250" s="28">
        <v>1.9348789335405366E-4</v>
      </c>
      <c r="AD250" s="34">
        <f>-AA246</f>
        <v>-1.9348789335405366E-4</v>
      </c>
      <c r="AE250" s="38">
        <f t="array" ref="AE250:AG253">AE$3:AG$6*AE246</f>
        <v>3.0290840387944042E-4</v>
      </c>
      <c r="AF250" s="27">
        <v>3.0290840387944042E-4</v>
      </c>
      <c r="AG250" s="28">
        <v>0</v>
      </c>
      <c r="AH250" s="34">
        <f>-AE246</f>
        <v>-3.0290840387944042E-4</v>
      </c>
      <c r="AI250" s="38">
        <f t="array" ref="AI250:AK253">AI$3:AK$6*AI246</f>
        <v>0</v>
      </c>
      <c r="AJ250" s="27">
        <v>-1.0811407948906041E-2</v>
      </c>
      <c r="AK250" s="28">
        <v>-1.0811407948906041E-2</v>
      </c>
      <c r="AL250" s="34">
        <f>-AI246</f>
        <v>1.0811407948906041E-2</v>
      </c>
      <c r="AM250" s="38">
        <f t="array" ref="AM250:AO253">AM$3:AO$6*AM246</f>
        <v>0</v>
      </c>
      <c r="AN250" s="27">
        <v>-1.8629094646169436E-2</v>
      </c>
      <c r="AO250" s="28">
        <v>-1.8629094646169436E-2</v>
      </c>
      <c r="AP250" s="34">
        <f>-AM246</f>
        <v>1.8629094646169436E-2</v>
      </c>
      <c r="AQ250" s="38">
        <f t="array" ref="AQ250:AS253">AQ$3:AS$6*AQ246</f>
        <v>1.3534011194569131E-4</v>
      </c>
      <c r="AR250" s="27">
        <v>1.3534011194569131E-4</v>
      </c>
      <c r="AS250" s="28">
        <v>1.3534011194569131E-4</v>
      </c>
      <c r="AT250" s="34">
        <f>-AQ246</f>
        <v>-1.3534011194569131E-4</v>
      </c>
      <c r="AU250" s="38">
        <f t="array" ref="AU250:AW253">AU$3:AW$6*AU246</f>
        <v>0</v>
      </c>
      <c r="AV250" s="27">
        <v>-1.4541717647455741E-2</v>
      </c>
      <c r="AW250" s="28">
        <v>0</v>
      </c>
      <c r="AX250" s="34">
        <f>-AU246</f>
        <v>1.4541717647455741E-2</v>
      </c>
      <c r="AY250" s="38">
        <f t="array" ref="AY250:BA253">AY$3:BA$6*AY246</f>
        <v>1.4893783572572719E-3</v>
      </c>
      <c r="AZ250" s="27">
        <v>1.4893783572572719E-3</v>
      </c>
      <c r="BA250" s="28">
        <v>1.4893783572572719E-3</v>
      </c>
      <c r="BB250" s="34">
        <f>-AY246</f>
        <v>-1.4893783572572719E-3</v>
      </c>
      <c r="BC250" s="38">
        <f t="array" ref="BC250:BE253">BC$3:BE$6*BC246</f>
        <v>0</v>
      </c>
      <c r="BD250" s="27">
        <v>-1.072160026235002E-2</v>
      </c>
      <c r="BE250" s="28">
        <v>0</v>
      </c>
      <c r="BF250" s="34">
        <f>-BC246</f>
        <v>1.072160026235002E-2</v>
      </c>
      <c r="BG250" s="38">
        <f t="array" ref="BG250:BI253">BG$3:BI$6*BG246</f>
        <v>-1.1278783218360598E-2</v>
      </c>
      <c r="BH250" s="27">
        <v>0</v>
      </c>
      <c r="BI250" s="28">
        <v>0</v>
      </c>
      <c r="BJ250" s="34">
        <f>-BG246</f>
        <v>1.1278783218360598E-2</v>
      </c>
      <c r="BK250" s="38">
        <f t="array" ref="BK250:BM253">BK$3:BM$6*BK246</f>
        <v>0</v>
      </c>
      <c r="BL250" s="27">
        <v>1.8893386559495074E-4</v>
      </c>
      <c r="BM250" s="28">
        <v>0</v>
      </c>
      <c r="BN250" s="34">
        <f>-BK246</f>
        <v>-1.8893386559495074E-4</v>
      </c>
      <c r="BO250" s="38">
        <f t="array" ref="BO250:BQ253">BO$3:BQ$6*BO246</f>
        <v>0</v>
      </c>
      <c r="BP250" s="27">
        <v>7.3775272695504731E-5</v>
      </c>
      <c r="BQ250" s="28">
        <v>7.3775272695504731E-5</v>
      </c>
      <c r="BR250" s="34">
        <f>-BO246</f>
        <v>-7.3775272695504731E-5</v>
      </c>
      <c r="BS250" s="38">
        <f t="array" ref="BS250:BU253">BS$3:BU$6*BS246</f>
        <v>0</v>
      </c>
      <c r="BT250" s="27">
        <v>0</v>
      </c>
      <c r="BU250" s="28">
        <v>-5.9143050049956739E-3</v>
      </c>
      <c r="BV250" s="34">
        <f>-BS246</f>
        <v>5.9143050049956739E-3</v>
      </c>
      <c r="BW250" s="38">
        <f t="array" ref="BW250:BY253">BW$3:BY$6*BW246</f>
        <v>0</v>
      </c>
      <c r="BX250" s="27">
        <v>7.9351623340650872E-4</v>
      </c>
      <c r="BY250" s="28">
        <v>7.9351623340650872E-4</v>
      </c>
      <c r="BZ250" s="34">
        <f>-BW246</f>
        <v>-7.9351623340650872E-4</v>
      </c>
      <c r="CA250" s="38">
        <f t="array" ref="CA250:CC253">CA$3:CC$6*CA246</f>
        <v>1.0783884813916522E-4</v>
      </c>
      <c r="CB250" s="27">
        <v>1.0783884813916522E-4</v>
      </c>
      <c r="CC250" s="28">
        <v>0</v>
      </c>
      <c r="CD250" s="34">
        <f>-CA246</f>
        <v>-1.0783884813916522E-4</v>
      </c>
      <c r="CE250" s="38">
        <f t="array" ref="CE250:CG253">CE$3:CG$6*CE246</f>
        <v>0</v>
      </c>
      <c r="CF250" s="27">
        <v>0</v>
      </c>
      <c r="CG250" s="28">
        <v>0</v>
      </c>
      <c r="CH250" s="34">
        <f>-CE246</f>
        <v>1.2239391386717065E-2</v>
      </c>
      <c r="CI250" s="38">
        <f t="array" ref="CI250:CK253">CI$3:CK$6*CI246</f>
        <v>0</v>
      </c>
      <c r="CJ250" s="27">
        <v>0</v>
      </c>
      <c r="CK250" s="28">
        <v>-1.8415328363769141E-2</v>
      </c>
      <c r="CL250" s="34">
        <f>-CI246</f>
        <v>1.8415328363769141E-2</v>
      </c>
      <c r="CM250" s="38">
        <f t="array" ref="CM250:CO253">CM$3:CO$6*CM246</f>
        <v>1.1614185920666611E-3</v>
      </c>
      <c r="CN250" s="27">
        <v>1.1614185920666611E-3</v>
      </c>
      <c r="CO250" s="28">
        <v>0</v>
      </c>
      <c r="CP250" s="34">
        <f>-CM246</f>
        <v>-1.1614185920666611E-3</v>
      </c>
      <c r="CQ250" s="38">
        <f t="array" ref="CQ250:CS253">CQ$3:CS$6*CQ246</f>
        <v>6.8340100840482885E-4</v>
      </c>
      <c r="CR250" s="27">
        <v>6.8340100840482885E-4</v>
      </c>
      <c r="CS250" s="28">
        <v>6.8340100840482885E-4</v>
      </c>
      <c r="CT250" s="34">
        <f>-CQ246</f>
        <v>-6.8340100840482885E-4</v>
      </c>
      <c r="CU250" s="38">
        <f t="array" ref="CU250:CW253">CU$3:CW$6*CU246</f>
        <v>0</v>
      </c>
      <c r="CV250" s="27">
        <v>0</v>
      </c>
      <c r="CW250" s="28">
        <v>-2.1007225707746634E-3</v>
      </c>
      <c r="CX250" s="34">
        <f>-CU246</f>
        <v>2.1007225707746634E-3</v>
      </c>
      <c r="CY250" s="38">
        <f t="array" ref="CY250:DA253">CY$3:DA$6*CY246</f>
        <v>0</v>
      </c>
      <c r="CZ250" s="27">
        <v>0</v>
      </c>
      <c r="DA250" s="28">
        <v>0</v>
      </c>
      <c r="DB250" s="34">
        <f>-CY246</f>
        <v>7.1545289702706618E-3</v>
      </c>
      <c r="DC250" s="38">
        <f t="array" ref="DC250:DE253">DC$3:DE$6*DC246</f>
        <v>0</v>
      </c>
      <c r="DD250" s="27">
        <v>6.1994826657265471E-5</v>
      </c>
      <c r="DE250" s="28">
        <v>0</v>
      </c>
      <c r="DF250" s="34">
        <f>-DC246</f>
        <v>-6.1994826657265471E-5</v>
      </c>
      <c r="DG250" s="38">
        <f t="array" ref="DG250:DI253">DG$3:DI$6*DG246</f>
        <v>0</v>
      </c>
      <c r="DH250" s="27">
        <v>6.8790001338368877E-4</v>
      </c>
      <c r="DI250" s="28">
        <v>0</v>
      </c>
      <c r="DJ250" s="34">
        <f>-DG246</f>
        <v>-6.8790001338368877E-4</v>
      </c>
      <c r="DK250" s="38">
        <f t="array" ref="DK250:DM253">DK$3:DM$6*DK246</f>
        <v>0</v>
      </c>
      <c r="DL250" s="27">
        <v>6.1994826657265471E-5</v>
      </c>
      <c r="DM250" s="28">
        <v>0</v>
      </c>
      <c r="DN250" s="34">
        <f>-DK246</f>
        <v>-6.1994826657265471E-5</v>
      </c>
      <c r="DO250" s="38">
        <f t="array" ref="DO250:DQ253">DO$3:DQ$6*DO246</f>
        <v>0</v>
      </c>
      <c r="DP250" s="27">
        <v>3.3515120453236436E-4</v>
      </c>
      <c r="DQ250" s="28">
        <v>3.3515120453236436E-4</v>
      </c>
      <c r="DR250" s="34">
        <f>-DO246</f>
        <v>-3.3515120453236436E-4</v>
      </c>
      <c r="DS250" s="38">
        <f t="array" ref="DS250:DU253">DS$3:DU$6*DS246</f>
        <v>0</v>
      </c>
      <c r="DT250" s="27">
        <v>2.508937572669614E-4</v>
      </c>
      <c r="DU250" s="28">
        <v>0</v>
      </c>
      <c r="DV250" s="34">
        <f>-DS246</f>
        <v>-2.508937572669614E-4</v>
      </c>
      <c r="DW250" s="38">
        <f t="array" ref="DW250:DY253">DW$3:DY$6*DW246</f>
        <v>5.9349541019693001E-4</v>
      </c>
      <c r="DX250" s="27">
        <v>5.9349541019693001E-4</v>
      </c>
      <c r="DY250" s="28">
        <v>5.9349541019693001E-4</v>
      </c>
      <c r="DZ250" s="34">
        <f>-DW246</f>
        <v>-5.9349541019693001E-4</v>
      </c>
      <c r="EA250" s="38">
        <f t="array" ref="EA250:EC253">EA$3:EC$6*EA246</f>
        <v>0</v>
      </c>
      <c r="EB250" s="27">
        <v>0</v>
      </c>
      <c r="EC250" s="28">
        <v>-1.2518656212467614E-2</v>
      </c>
      <c r="ED250" s="34">
        <f>-EA246</f>
        <v>1.2518656212467614E-2</v>
      </c>
      <c r="EE250" s="38">
        <f t="array" ref="EE250:EG253">EE$3:EG$6*EE246</f>
        <v>0</v>
      </c>
      <c r="EF250" s="27">
        <v>3.6375799123049079E-4</v>
      </c>
      <c r="EG250" s="28">
        <v>3.6375799123049079E-4</v>
      </c>
      <c r="EH250" s="34">
        <f>-EE246</f>
        <v>-3.6375799123049079E-4</v>
      </c>
      <c r="EI250" s="38">
        <f t="array" ref="EI250:EK253">EI$3:EK$6*EI246</f>
        <v>6.3427284372522441E-4</v>
      </c>
      <c r="EJ250" s="27">
        <v>6.3427284372522441E-4</v>
      </c>
      <c r="EK250" s="28">
        <v>0</v>
      </c>
      <c r="EL250" s="34">
        <f>-EI246</f>
        <v>-6.3427284372522441E-4</v>
      </c>
      <c r="EM250" s="38">
        <f t="array" ref="EM250:EO253">EM$3:EO$6*EM246</f>
        <v>2.4557140243733637E-4</v>
      </c>
      <c r="EN250" s="27">
        <v>2.4557140243733637E-4</v>
      </c>
      <c r="EO250" s="28">
        <v>2.4557140243733637E-4</v>
      </c>
      <c r="EP250" s="34">
        <f>-EM246</f>
        <v>-2.4557140243733637E-4</v>
      </c>
      <c r="EQ250" s="38">
        <f t="array" ref="EQ250:ES253">EQ$3:ES$6*EQ246</f>
        <v>2.7684124940931462E-3</v>
      </c>
      <c r="ER250" s="27">
        <v>2.7684124940931462E-3</v>
      </c>
      <c r="ES250" s="28">
        <v>2.7684124940931462E-3</v>
      </c>
      <c r="ET250" s="34">
        <f>-EQ246</f>
        <v>-2.7684124940931462E-3</v>
      </c>
      <c r="EU250" s="38">
        <f t="array" ref="EU250:EW253">EU$3:EW$6*EU246</f>
        <v>0</v>
      </c>
      <c r="EV250" s="27">
        <v>4.4182555387216007E-4</v>
      </c>
      <c r="EW250" s="28">
        <v>0</v>
      </c>
      <c r="EX250" s="34">
        <f>-EU246</f>
        <v>-4.4182555387216007E-4</v>
      </c>
      <c r="EY250" s="38">
        <f t="array" ref="EY250:FA253">EY$3:FA$6*EY246</f>
        <v>-1.7047384247620802E-3</v>
      </c>
      <c r="EZ250" s="27">
        <v>0</v>
      </c>
      <c r="FA250" s="28">
        <v>0</v>
      </c>
      <c r="FB250" s="34">
        <f>-EY246</f>
        <v>1.7047384247620802E-3</v>
      </c>
      <c r="FC250" s="38">
        <f t="array" ref="FC250:FE253">FC$3:FE$6*FC246</f>
        <v>0</v>
      </c>
      <c r="FD250" s="27">
        <v>0</v>
      </c>
      <c r="FE250" s="28">
        <v>0</v>
      </c>
      <c r="FF250" s="34">
        <f>-FC246</f>
        <v>1.9579020882853668E-2</v>
      </c>
      <c r="FG250" s="38">
        <f t="array" ref="FG250:FI253">FG$3:FI$6*FG246</f>
        <v>0</v>
      </c>
      <c r="FH250" s="27">
        <v>1.0843413930187957E-4</v>
      </c>
      <c r="FI250" s="28">
        <v>1.0843413930187957E-4</v>
      </c>
      <c r="FJ250" s="34">
        <f>-FG246</f>
        <v>-1.0843413930187957E-4</v>
      </c>
      <c r="FK250" s="38">
        <f t="array" ref="FK250:FM253">FK$3:FM$6*FK246</f>
        <v>0</v>
      </c>
      <c r="FL250" s="27">
        <v>-3.506717695270653E-2</v>
      </c>
      <c r="FM250" s="28">
        <v>0</v>
      </c>
      <c r="FN250" s="34">
        <f>-FK246</f>
        <v>3.506717695270653E-2</v>
      </c>
      <c r="FO250" s="38">
        <f t="array" ref="FO250:FQ253">FO$3:FQ$6*FO246</f>
        <v>0</v>
      </c>
      <c r="FP250" s="27">
        <v>1.5942763607943965E-3</v>
      </c>
      <c r="FQ250" s="28">
        <v>1.5942763607943965E-3</v>
      </c>
      <c r="FR250" s="34">
        <f>-FO246</f>
        <v>-1.5942763607943965E-3</v>
      </c>
      <c r="FS250" s="38">
        <f t="array" ref="FS250:FU253">FS$3:FU$6*FS246</f>
        <v>1.6897609208156876E-4</v>
      </c>
      <c r="FT250" s="27">
        <v>1.6897609208156876E-4</v>
      </c>
      <c r="FU250" s="28">
        <v>0</v>
      </c>
      <c r="FV250" s="34">
        <f>-FS246</f>
        <v>-1.6897609208156876E-4</v>
      </c>
      <c r="FW250" s="38">
        <f t="array" ref="FW250:FY253">FW$3:FY$6*FW246</f>
        <v>-4.1998007248579437E-3</v>
      </c>
      <c r="FX250" s="27">
        <v>0</v>
      </c>
      <c r="FY250" s="28">
        <v>0</v>
      </c>
      <c r="FZ250" s="34">
        <f>-FW246</f>
        <v>4.1998007248579437E-3</v>
      </c>
      <c r="GA250" s="38">
        <f t="array" ref="GA250:GC253">GA$3:GC$6*GA246</f>
        <v>2.249340020831621E-3</v>
      </c>
      <c r="GB250" s="27">
        <v>2.249340020831621E-3</v>
      </c>
      <c r="GC250" s="28">
        <v>0</v>
      </c>
      <c r="GD250" s="34">
        <f>-GA246</f>
        <v>-2.249340020831621E-3</v>
      </c>
      <c r="GE250" s="38">
        <f t="array" ref="GE250:GG253">GE$3:GG$6*GE246</f>
        <v>1.6015067145185393E-3</v>
      </c>
      <c r="GF250" s="27">
        <v>1.6015067145185393E-3</v>
      </c>
      <c r="GG250" s="28">
        <v>1.6015067145185393E-3</v>
      </c>
      <c r="GH250" s="34">
        <f>-GE246</f>
        <v>-1.6015067145185393E-3</v>
      </c>
      <c r="GI250" s="38">
        <f t="array" ref="GI250:GK253">GI$3:GK$6*GI246</f>
        <v>0</v>
      </c>
      <c r="GJ250" s="27">
        <v>-6.1373844823931238E-3</v>
      </c>
      <c r="GK250" s="28">
        <v>0</v>
      </c>
      <c r="GL250" s="34">
        <f>-GI246</f>
        <v>6.1373844823931238E-3</v>
      </c>
      <c r="GM250" s="38">
        <f t="array" ref="GM250:GO253">GM$3:GO$6*GM246</f>
        <v>0</v>
      </c>
      <c r="GN250" s="27">
        <v>0</v>
      </c>
      <c r="GO250" s="28">
        <v>0</v>
      </c>
      <c r="GP250" s="34">
        <f>-GM246</f>
        <v>3.8121822938771313E-3</v>
      </c>
      <c r="GQ250" s="38">
        <f t="array" ref="GQ250:GS253">GQ$3:GS$6*GQ246</f>
        <v>0</v>
      </c>
      <c r="GR250" s="27">
        <v>9.2757449011916766E-5</v>
      </c>
      <c r="GS250" s="28">
        <v>0</v>
      </c>
      <c r="GT250" s="34">
        <f>-GQ246</f>
        <v>-9.2757449011916766E-5</v>
      </c>
      <c r="GU250" s="38">
        <f t="array" ref="GU250:GW253">GU$3:GW$6*GU246</f>
        <v>0</v>
      </c>
      <c r="GV250" s="27">
        <v>1.4416869803653028E-3</v>
      </c>
      <c r="GW250" s="28">
        <v>0</v>
      </c>
      <c r="GX250" s="34">
        <f>-GU246</f>
        <v>-1.4416869803653028E-3</v>
      </c>
      <c r="GY250" s="38">
        <f t="array" ref="GY250:HA253">GY$3:HA$6*GY246</f>
        <v>0</v>
      </c>
      <c r="GZ250" s="27">
        <v>-2.2395086829258767E-2</v>
      </c>
      <c r="HA250" s="28">
        <v>0</v>
      </c>
      <c r="HB250" s="34">
        <f>-GY246</f>
        <v>2.2395086829258767E-2</v>
      </c>
      <c r="HC250" s="38">
        <f t="array" ref="HC250:HE253">HC$3:HE$6*HC246</f>
        <v>0</v>
      </c>
      <c r="HD250" s="27">
        <v>9.4765494248265394E-5</v>
      </c>
      <c r="HE250" s="28">
        <v>0</v>
      </c>
      <c r="HF250" s="34">
        <f>-HC246</f>
        <v>-9.4765494248265394E-5</v>
      </c>
      <c r="HG250" s="38">
        <f t="array" ref="HG250:HI253">HG$3:HI$6*HG246</f>
        <v>-1.6600946243789795E-3</v>
      </c>
      <c r="HH250" s="27">
        <v>-1.6600946243789795E-3</v>
      </c>
      <c r="HI250" s="28">
        <v>0</v>
      </c>
      <c r="HJ250" s="34">
        <f>-HG246</f>
        <v>1.6600946243789795E-3</v>
      </c>
      <c r="HK250" s="38">
        <f t="array" ref="HK250:HM253">HK$3:HM$6*HK246</f>
        <v>0</v>
      </c>
      <c r="HL250" s="27">
        <v>6.8710616788166337E-4</v>
      </c>
      <c r="HM250" s="28">
        <v>6.8710616788166337E-4</v>
      </c>
      <c r="HN250" s="34">
        <f>-HK246</f>
        <v>-6.8710616788166337E-4</v>
      </c>
      <c r="HO250" s="38">
        <f t="array" ref="HO250:HQ253">HO$3:HQ$6*HO246</f>
        <v>0</v>
      </c>
      <c r="HP250" s="27">
        <v>4.1894211880508589E-4</v>
      </c>
      <c r="HQ250" s="28">
        <v>0</v>
      </c>
      <c r="HR250" s="34">
        <f>-HO246</f>
        <v>-4.1894211880508589E-4</v>
      </c>
      <c r="HS250" s="38">
        <f t="array" ref="HS250:HU253">HS$3:HU$6*HS246</f>
        <v>0</v>
      </c>
      <c r="HT250" s="27">
        <v>-3.4790054134290912E-3</v>
      </c>
      <c r="HU250" s="28">
        <v>0</v>
      </c>
      <c r="HV250" s="34">
        <f>-HS246</f>
        <v>3.4790054134290912E-3</v>
      </c>
    </row>
    <row r="251" spans="2:230" ht="14.25" customHeight="1" x14ac:dyDescent="0.15">
      <c r="B251" s="114"/>
      <c r="C251" s="117"/>
      <c r="D251" s="22">
        <f t="shared" ref="D251:D263" si="1455">SUM(K251,O251,S251,W251,AA251,AE251,AI251,AM251,AQ251,AU251,AY251,BC251,BG251,BK251,BO251,BS251,BW251,CA251,CE251,CI251,CM251,CQ251,CU251,CY251,DC251,DG251,DK251,DO251,DS251,DW251,EA251,EE251,EI251,EM251,EQ251,EU251,EY251,FC251,FG251,FK251,FO251,FS251,FW251,GA251,GE251,GI251,GM251,GQ251,GU251,GY251,HC251,HG251,HK251,HO251,HS251)</f>
        <v>5.8253027484932284E-3</v>
      </c>
      <c r="E251" s="22">
        <f t="shared" si="1452"/>
        <v>-0.24350071953980992</v>
      </c>
      <c r="F251" s="30">
        <f t="shared" si="1453"/>
        <v>2.0367020395948971E-2</v>
      </c>
      <c r="I251" s="128"/>
      <c r="J251" s="131"/>
      <c r="K251" s="36">
        <v>3.3395994731182018E-4</v>
      </c>
      <c r="L251" s="22">
        <v>0</v>
      </c>
      <c r="M251" s="30">
        <v>3.3395994731182018E-4</v>
      </c>
      <c r="N251" s="30"/>
      <c r="O251" s="36">
        <v>0</v>
      </c>
      <c r="P251" s="22">
        <v>-9.4863497626965013E-3</v>
      </c>
      <c r="Q251" s="30">
        <v>0</v>
      </c>
      <c r="R251" s="30"/>
      <c r="S251" s="36">
        <v>0</v>
      </c>
      <c r="T251" s="22">
        <v>-6.5809394161085184E-3</v>
      </c>
      <c r="U251" s="30">
        <v>0</v>
      </c>
      <c r="V251" s="30"/>
      <c r="W251" s="36">
        <v>0</v>
      </c>
      <c r="X251" s="22">
        <v>-1.3767386382879561E-2</v>
      </c>
      <c r="Y251" s="30">
        <v>0</v>
      </c>
      <c r="Z251" s="30"/>
      <c r="AA251" s="36">
        <v>1.9348789335405366E-4</v>
      </c>
      <c r="AB251" s="22">
        <v>0</v>
      </c>
      <c r="AC251" s="30">
        <v>1.9348789335405366E-4</v>
      </c>
      <c r="AD251" s="30"/>
      <c r="AE251" s="36">
        <v>3.0290840387944042E-4</v>
      </c>
      <c r="AF251" s="22">
        <v>0</v>
      </c>
      <c r="AG251" s="30">
        <v>3.0290840387944042E-4</v>
      </c>
      <c r="AH251" s="30"/>
      <c r="AI251" s="36">
        <v>0</v>
      </c>
      <c r="AJ251" s="22">
        <v>-1.0811407948906041E-2</v>
      </c>
      <c r="AK251" s="30">
        <v>0</v>
      </c>
      <c r="AL251" s="30"/>
      <c r="AM251" s="36">
        <v>0</v>
      </c>
      <c r="AN251" s="22">
        <v>-1.8629094646169436E-2</v>
      </c>
      <c r="AO251" s="30">
        <v>0</v>
      </c>
      <c r="AP251" s="30"/>
      <c r="AQ251" s="36">
        <v>1.3534011194569131E-4</v>
      </c>
      <c r="AR251" s="22">
        <v>0</v>
      </c>
      <c r="AS251" s="30">
        <v>1.3534011194569131E-4</v>
      </c>
      <c r="AT251" s="30"/>
      <c r="AU251" s="36">
        <v>-1.4541717647455741E-2</v>
      </c>
      <c r="AV251" s="22">
        <v>-1.4541717647455741E-2</v>
      </c>
      <c r="AW251" s="30">
        <v>0</v>
      </c>
      <c r="AX251" s="30"/>
      <c r="AY251" s="36">
        <v>1.4893783572572719E-3</v>
      </c>
      <c r="AZ251" s="22">
        <v>0</v>
      </c>
      <c r="BA251" s="30">
        <v>1.4893783572572719E-3</v>
      </c>
      <c r="BB251" s="30"/>
      <c r="BC251" s="36">
        <v>0</v>
      </c>
      <c r="BD251" s="22">
        <v>-1.072160026235002E-2</v>
      </c>
      <c r="BE251" s="30">
        <v>0</v>
      </c>
      <c r="BF251" s="30"/>
      <c r="BG251" s="36">
        <v>0</v>
      </c>
      <c r="BH251" s="22">
        <v>-1.1278783218360598E-2</v>
      </c>
      <c r="BI251" s="30">
        <v>0</v>
      </c>
      <c r="BJ251" s="30"/>
      <c r="BK251" s="36">
        <v>1.8893386559495074E-4</v>
      </c>
      <c r="BL251" s="22">
        <v>0</v>
      </c>
      <c r="BM251" s="30">
        <v>1.8893386559495074E-4</v>
      </c>
      <c r="BN251" s="30"/>
      <c r="BO251" s="36">
        <v>7.3775272695504731E-5</v>
      </c>
      <c r="BP251" s="22">
        <v>0</v>
      </c>
      <c r="BQ251" s="30">
        <v>7.3775272695504731E-5</v>
      </c>
      <c r="BR251" s="30"/>
      <c r="BS251" s="36">
        <v>0</v>
      </c>
      <c r="BT251" s="22">
        <v>-5.9143050049956739E-3</v>
      </c>
      <c r="BU251" s="30">
        <v>0</v>
      </c>
      <c r="BV251" s="30"/>
      <c r="BW251" s="36">
        <v>7.9351623340650872E-4</v>
      </c>
      <c r="BX251" s="22">
        <v>0</v>
      </c>
      <c r="BY251" s="30">
        <v>7.9351623340650872E-4</v>
      </c>
      <c r="BZ251" s="30"/>
      <c r="CA251" s="36">
        <v>1.0783884813916522E-4</v>
      </c>
      <c r="CB251" s="22">
        <v>0</v>
      </c>
      <c r="CC251" s="30">
        <v>1.0783884813916522E-4</v>
      </c>
      <c r="CD251" s="30"/>
      <c r="CE251" s="36">
        <v>0</v>
      </c>
      <c r="CF251" s="22">
        <v>-1.2239391386717065E-2</v>
      </c>
      <c r="CG251" s="30">
        <v>0</v>
      </c>
      <c r="CH251" s="30"/>
      <c r="CI251" s="36">
        <v>0</v>
      </c>
      <c r="CJ251" s="22">
        <v>-1.8415328363769141E-2</v>
      </c>
      <c r="CK251" s="30">
        <v>0</v>
      </c>
      <c r="CL251" s="30"/>
      <c r="CM251" s="36">
        <v>1.1614185920666611E-3</v>
      </c>
      <c r="CN251" s="22">
        <v>0</v>
      </c>
      <c r="CO251" s="30">
        <v>1.1614185920666611E-3</v>
      </c>
      <c r="CP251" s="30"/>
      <c r="CQ251" s="36">
        <v>6.8340100840482885E-4</v>
      </c>
      <c r="CR251" s="22">
        <v>0</v>
      </c>
      <c r="CS251" s="30">
        <v>6.8340100840482885E-4</v>
      </c>
      <c r="CT251" s="30"/>
      <c r="CU251" s="36">
        <v>0</v>
      </c>
      <c r="CV251" s="22">
        <v>-2.1007225707746634E-3</v>
      </c>
      <c r="CW251" s="30">
        <v>0</v>
      </c>
      <c r="CX251" s="30"/>
      <c r="CY251" s="36">
        <v>0</v>
      </c>
      <c r="CZ251" s="22">
        <v>-7.1545289702706618E-3</v>
      </c>
      <c r="DA251" s="30">
        <v>0</v>
      </c>
      <c r="DB251" s="30"/>
      <c r="DC251" s="36">
        <v>6.1994826657265471E-5</v>
      </c>
      <c r="DD251" s="22">
        <v>0</v>
      </c>
      <c r="DE251" s="30">
        <v>6.1994826657265471E-5</v>
      </c>
      <c r="DF251" s="30"/>
      <c r="DG251" s="36">
        <v>6.8790001338368877E-4</v>
      </c>
      <c r="DH251" s="22">
        <v>0</v>
      </c>
      <c r="DI251" s="30">
        <v>6.8790001338368877E-4</v>
      </c>
      <c r="DJ251" s="30"/>
      <c r="DK251" s="36">
        <v>6.1994826657265471E-5</v>
      </c>
      <c r="DL251" s="22">
        <v>0</v>
      </c>
      <c r="DM251" s="30">
        <v>6.1994826657265471E-5</v>
      </c>
      <c r="DN251" s="30"/>
      <c r="DO251" s="36">
        <v>3.3515120453236436E-4</v>
      </c>
      <c r="DP251" s="22">
        <v>0</v>
      </c>
      <c r="DQ251" s="30">
        <v>3.3515120453236436E-4</v>
      </c>
      <c r="DR251" s="30"/>
      <c r="DS251" s="36">
        <v>2.508937572669614E-4</v>
      </c>
      <c r="DT251" s="22">
        <v>0</v>
      </c>
      <c r="DU251" s="30">
        <v>2.508937572669614E-4</v>
      </c>
      <c r="DV251" s="30"/>
      <c r="DW251" s="36">
        <v>5.9349541019693001E-4</v>
      </c>
      <c r="DX251" s="22">
        <v>5.9349541019693001E-4</v>
      </c>
      <c r="DY251" s="30">
        <v>5.9349541019693001E-4</v>
      </c>
      <c r="DZ251" s="30"/>
      <c r="EA251" s="36">
        <v>0</v>
      </c>
      <c r="EB251" s="22">
        <v>-1.2518656212467614E-2</v>
      </c>
      <c r="EC251" s="30">
        <v>0</v>
      </c>
      <c r="ED251" s="30"/>
      <c r="EE251" s="36">
        <v>3.6375799123049079E-4</v>
      </c>
      <c r="EF251" s="22">
        <v>3.6375799123049079E-4</v>
      </c>
      <c r="EG251" s="30">
        <v>3.6375799123049079E-4</v>
      </c>
      <c r="EH251" s="30"/>
      <c r="EI251" s="36">
        <v>6.3427284372522441E-4</v>
      </c>
      <c r="EJ251" s="22">
        <v>6.3427284372522441E-4</v>
      </c>
      <c r="EK251" s="30">
        <v>6.3427284372522441E-4</v>
      </c>
      <c r="EL251" s="30"/>
      <c r="EM251" s="36">
        <v>2.4557140243733637E-4</v>
      </c>
      <c r="EN251" s="22">
        <v>0</v>
      </c>
      <c r="EO251" s="30">
        <v>2.4557140243733637E-4</v>
      </c>
      <c r="EP251" s="30"/>
      <c r="EQ251" s="36">
        <v>2.7684124940931462E-3</v>
      </c>
      <c r="ER251" s="22">
        <v>2.7684124940931462E-3</v>
      </c>
      <c r="ES251" s="30">
        <v>2.7684124940931462E-3</v>
      </c>
      <c r="ET251" s="30"/>
      <c r="EU251" s="36">
        <v>4.4182555387216007E-4</v>
      </c>
      <c r="EV251" s="22">
        <v>4.4182555387216007E-4</v>
      </c>
      <c r="EW251" s="30">
        <v>4.4182555387216007E-4</v>
      </c>
      <c r="EX251" s="30"/>
      <c r="EY251" s="36">
        <v>0</v>
      </c>
      <c r="EZ251" s="22">
        <v>-1.7047384247620802E-3</v>
      </c>
      <c r="FA251" s="30">
        <v>0</v>
      </c>
      <c r="FB251" s="30"/>
      <c r="FC251" s="36">
        <v>0</v>
      </c>
      <c r="FD251" s="22">
        <v>-1.9579020882853668E-2</v>
      </c>
      <c r="FE251" s="30">
        <v>0</v>
      </c>
      <c r="FF251" s="30"/>
      <c r="FG251" s="36">
        <v>1.0843413930187957E-4</v>
      </c>
      <c r="FH251" s="22">
        <v>1.0843413930187957E-4</v>
      </c>
      <c r="FI251" s="30">
        <v>1.0843413930187957E-4</v>
      </c>
      <c r="FJ251" s="30"/>
      <c r="FK251" s="36">
        <v>0</v>
      </c>
      <c r="FL251" s="22">
        <v>-3.506717695270653E-2</v>
      </c>
      <c r="FM251" s="30">
        <v>0</v>
      </c>
      <c r="FN251" s="30"/>
      <c r="FO251" s="36">
        <v>1.5942763607943965E-3</v>
      </c>
      <c r="FP251" s="22">
        <v>0</v>
      </c>
      <c r="FQ251" s="30">
        <v>1.5942763607943965E-3</v>
      </c>
      <c r="FR251" s="30"/>
      <c r="FS251" s="36">
        <v>1.6897609208156876E-4</v>
      </c>
      <c r="FT251" s="22">
        <v>0</v>
      </c>
      <c r="FU251" s="30">
        <v>1.6897609208156876E-4</v>
      </c>
      <c r="FV251" s="30"/>
      <c r="FW251" s="36">
        <v>0</v>
      </c>
      <c r="FX251" s="22">
        <v>-4.1998007248579437E-3</v>
      </c>
      <c r="FY251" s="30">
        <v>0</v>
      </c>
      <c r="FZ251" s="30"/>
      <c r="GA251" s="36">
        <v>2.249340020831621E-3</v>
      </c>
      <c r="GB251" s="22">
        <v>2.249340020831621E-3</v>
      </c>
      <c r="GC251" s="30">
        <v>2.249340020831621E-3</v>
      </c>
      <c r="GD251" s="30"/>
      <c r="GE251" s="36">
        <v>1.6015067145185393E-3</v>
      </c>
      <c r="GF251" s="22">
        <v>0</v>
      </c>
      <c r="GG251" s="30">
        <v>1.6015067145185393E-3</v>
      </c>
      <c r="GH251" s="30"/>
      <c r="GI251" s="36">
        <v>0</v>
      </c>
      <c r="GJ251" s="22">
        <v>-6.1373844823931238E-3</v>
      </c>
      <c r="GK251" s="30">
        <v>0</v>
      </c>
      <c r="GL251" s="30"/>
      <c r="GM251" s="36">
        <v>0</v>
      </c>
      <c r="GN251" s="22">
        <v>-3.8121822938771313E-3</v>
      </c>
      <c r="GO251" s="30">
        <v>0</v>
      </c>
      <c r="GP251" s="30"/>
      <c r="GQ251" s="36">
        <v>9.2757449011916766E-5</v>
      </c>
      <c r="GR251" s="22">
        <v>9.2757449011916766E-5</v>
      </c>
      <c r="GS251" s="30">
        <v>9.2757449011916766E-5</v>
      </c>
      <c r="GT251" s="30"/>
      <c r="GU251" s="36">
        <v>1.4416869803653028E-3</v>
      </c>
      <c r="GV251" s="22">
        <v>1.4416869803653028E-3</v>
      </c>
      <c r="GW251" s="30">
        <v>1.4416869803653028E-3</v>
      </c>
      <c r="GX251" s="30"/>
      <c r="GY251" s="36">
        <v>0</v>
      </c>
      <c r="GZ251" s="22">
        <v>-2.2395086829258767E-2</v>
      </c>
      <c r="HA251" s="30">
        <v>0</v>
      </c>
      <c r="HB251" s="30"/>
      <c r="HC251" s="36">
        <v>9.4765494248265394E-5</v>
      </c>
      <c r="HD251" s="22">
        <v>0</v>
      </c>
      <c r="HE251" s="30">
        <v>9.4765494248265394E-5</v>
      </c>
      <c r="HF251" s="30"/>
      <c r="HG251" s="36">
        <v>0</v>
      </c>
      <c r="HH251" s="22">
        <v>-1.6600946243789795E-3</v>
      </c>
      <c r="HI251" s="30">
        <v>0</v>
      </c>
      <c r="HJ251" s="30"/>
      <c r="HK251" s="36">
        <v>6.8710616788166337E-4</v>
      </c>
      <c r="HL251" s="22">
        <v>0</v>
      </c>
      <c r="HM251" s="30">
        <v>6.8710616788166337E-4</v>
      </c>
      <c r="HN251" s="30"/>
      <c r="HO251" s="36">
        <v>4.1894211880508589E-4</v>
      </c>
      <c r="HP251" s="22">
        <v>0</v>
      </c>
      <c r="HQ251" s="30">
        <v>4.1894211880508589E-4</v>
      </c>
      <c r="HR251" s="30"/>
      <c r="HS251" s="36">
        <v>0</v>
      </c>
      <c r="HT251" s="22">
        <v>-3.4790054134290912E-3</v>
      </c>
      <c r="HU251" s="30">
        <v>0</v>
      </c>
      <c r="HV251" s="30"/>
    </row>
    <row r="252" spans="2:230" x14ac:dyDescent="0.15">
      <c r="B252" s="114"/>
      <c r="C252" s="117"/>
      <c r="D252" s="22">
        <f t="shared" si="1455"/>
        <v>2.0367020395948971E-2</v>
      </c>
      <c r="E252" s="22">
        <f t="shared" si="1452"/>
        <v>-0.24738355807167173</v>
      </c>
      <c r="F252" s="30">
        <f t="shared" si="1453"/>
        <v>2.0367020395948971E-2</v>
      </c>
      <c r="I252" s="128"/>
      <c r="J252" s="131"/>
      <c r="K252" s="36">
        <v>3.3395994731182018E-4</v>
      </c>
      <c r="L252" s="22">
        <v>0</v>
      </c>
      <c r="M252" s="30">
        <v>3.3395994731182018E-4</v>
      </c>
      <c r="N252" s="30"/>
      <c r="O252" s="36">
        <v>0</v>
      </c>
      <c r="P252" s="22">
        <v>-9.4863497626965013E-3</v>
      </c>
      <c r="Q252" s="30">
        <v>0</v>
      </c>
      <c r="R252" s="30"/>
      <c r="S252" s="36">
        <v>0</v>
      </c>
      <c r="T252" s="22">
        <v>-6.5809394161085184E-3</v>
      </c>
      <c r="U252" s="30">
        <v>0</v>
      </c>
      <c r="V252" s="30"/>
      <c r="W252" s="36">
        <v>0</v>
      </c>
      <c r="X252" s="22">
        <v>-1.3767386382879561E-2</v>
      </c>
      <c r="Y252" s="30">
        <v>0</v>
      </c>
      <c r="Z252" s="30"/>
      <c r="AA252" s="36">
        <v>1.9348789335405366E-4</v>
      </c>
      <c r="AB252" s="22">
        <v>0</v>
      </c>
      <c r="AC252" s="30">
        <v>1.9348789335405366E-4</v>
      </c>
      <c r="AD252" s="30"/>
      <c r="AE252" s="36">
        <v>3.0290840387944042E-4</v>
      </c>
      <c r="AF252" s="22">
        <v>0</v>
      </c>
      <c r="AG252" s="30">
        <v>3.0290840387944042E-4</v>
      </c>
      <c r="AH252" s="30"/>
      <c r="AI252" s="36">
        <v>0</v>
      </c>
      <c r="AJ252" s="22">
        <v>-1.0811407948906041E-2</v>
      </c>
      <c r="AK252" s="30">
        <v>0</v>
      </c>
      <c r="AL252" s="30"/>
      <c r="AM252" s="36">
        <v>0</v>
      </c>
      <c r="AN252" s="22">
        <v>-1.8629094646169436E-2</v>
      </c>
      <c r="AO252" s="30">
        <v>0</v>
      </c>
      <c r="AP252" s="30"/>
      <c r="AQ252" s="36">
        <v>1.3534011194569131E-4</v>
      </c>
      <c r="AR252" s="22">
        <v>0</v>
      </c>
      <c r="AS252" s="30">
        <v>1.3534011194569131E-4</v>
      </c>
      <c r="AT252" s="30"/>
      <c r="AU252" s="36">
        <v>0</v>
      </c>
      <c r="AV252" s="22">
        <v>-1.4541717647455741E-2</v>
      </c>
      <c r="AW252" s="30">
        <v>0</v>
      </c>
      <c r="AX252" s="30"/>
      <c r="AY252" s="36">
        <v>1.4893783572572719E-3</v>
      </c>
      <c r="AZ252" s="22">
        <v>0</v>
      </c>
      <c r="BA252" s="30">
        <v>1.4893783572572719E-3</v>
      </c>
      <c r="BB252" s="30"/>
      <c r="BC252" s="36">
        <v>0</v>
      </c>
      <c r="BD252" s="22">
        <v>-1.072160026235002E-2</v>
      </c>
      <c r="BE252" s="30">
        <v>0</v>
      </c>
      <c r="BF252" s="30"/>
      <c r="BG252" s="36">
        <v>0</v>
      </c>
      <c r="BH252" s="22">
        <v>-1.1278783218360598E-2</v>
      </c>
      <c r="BI252" s="30">
        <v>0</v>
      </c>
      <c r="BJ252" s="30"/>
      <c r="BK252" s="36">
        <v>1.8893386559495074E-4</v>
      </c>
      <c r="BL252" s="22">
        <v>0</v>
      </c>
      <c r="BM252" s="30">
        <v>1.8893386559495074E-4</v>
      </c>
      <c r="BN252" s="30"/>
      <c r="BO252" s="36">
        <v>7.3775272695504731E-5</v>
      </c>
      <c r="BP252" s="22">
        <v>0</v>
      </c>
      <c r="BQ252" s="30">
        <v>7.3775272695504731E-5</v>
      </c>
      <c r="BR252" s="30"/>
      <c r="BS252" s="36">
        <v>0</v>
      </c>
      <c r="BT252" s="22">
        <v>-5.9143050049956739E-3</v>
      </c>
      <c r="BU252" s="30">
        <v>0</v>
      </c>
      <c r="BV252" s="30"/>
      <c r="BW252" s="36">
        <v>7.9351623340650872E-4</v>
      </c>
      <c r="BX252" s="22">
        <v>0</v>
      </c>
      <c r="BY252" s="30">
        <v>7.9351623340650872E-4</v>
      </c>
      <c r="BZ252" s="30"/>
      <c r="CA252" s="36">
        <v>1.0783884813916522E-4</v>
      </c>
      <c r="CB252" s="22">
        <v>0</v>
      </c>
      <c r="CC252" s="30">
        <v>1.0783884813916522E-4</v>
      </c>
      <c r="CD252" s="30"/>
      <c r="CE252" s="36">
        <v>0</v>
      </c>
      <c r="CF252" s="22">
        <v>-1.2239391386717065E-2</v>
      </c>
      <c r="CG252" s="30">
        <v>0</v>
      </c>
      <c r="CH252" s="30"/>
      <c r="CI252" s="36">
        <v>0</v>
      </c>
      <c r="CJ252" s="22">
        <v>-1.8415328363769141E-2</v>
      </c>
      <c r="CK252" s="30">
        <v>0</v>
      </c>
      <c r="CL252" s="30"/>
      <c r="CM252" s="36">
        <v>1.1614185920666611E-3</v>
      </c>
      <c r="CN252" s="22">
        <v>0</v>
      </c>
      <c r="CO252" s="30">
        <v>1.1614185920666611E-3</v>
      </c>
      <c r="CP252" s="30"/>
      <c r="CQ252" s="36">
        <v>6.8340100840482885E-4</v>
      </c>
      <c r="CR252" s="22">
        <v>0</v>
      </c>
      <c r="CS252" s="30">
        <v>6.8340100840482885E-4</v>
      </c>
      <c r="CT252" s="30"/>
      <c r="CU252" s="36">
        <v>0</v>
      </c>
      <c r="CV252" s="22">
        <v>-2.1007225707746634E-3</v>
      </c>
      <c r="CW252" s="30">
        <v>0</v>
      </c>
      <c r="CX252" s="30"/>
      <c r="CY252" s="36">
        <v>0</v>
      </c>
      <c r="CZ252" s="22">
        <v>-7.1545289702706618E-3</v>
      </c>
      <c r="DA252" s="30">
        <v>0</v>
      </c>
      <c r="DB252" s="30"/>
      <c r="DC252" s="36">
        <v>6.1994826657265471E-5</v>
      </c>
      <c r="DD252" s="22">
        <v>0</v>
      </c>
      <c r="DE252" s="30">
        <v>6.1994826657265471E-5</v>
      </c>
      <c r="DF252" s="30"/>
      <c r="DG252" s="36">
        <v>6.8790001338368877E-4</v>
      </c>
      <c r="DH252" s="22">
        <v>0</v>
      </c>
      <c r="DI252" s="30">
        <v>6.8790001338368877E-4</v>
      </c>
      <c r="DJ252" s="30"/>
      <c r="DK252" s="36">
        <v>6.1994826657265471E-5</v>
      </c>
      <c r="DL252" s="22">
        <v>0</v>
      </c>
      <c r="DM252" s="30">
        <v>6.1994826657265471E-5</v>
      </c>
      <c r="DN252" s="30"/>
      <c r="DO252" s="36">
        <v>3.3515120453236436E-4</v>
      </c>
      <c r="DP252" s="22">
        <v>0</v>
      </c>
      <c r="DQ252" s="30">
        <v>3.3515120453236436E-4</v>
      </c>
      <c r="DR252" s="30"/>
      <c r="DS252" s="36">
        <v>2.508937572669614E-4</v>
      </c>
      <c r="DT252" s="22">
        <v>0</v>
      </c>
      <c r="DU252" s="30">
        <v>2.508937572669614E-4</v>
      </c>
      <c r="DV252" s="30"/>
      <c r="DW252" s="36">
        <v>5.9349541019693001E-4</v>
      </c>
      <c r="DX252" s="22">
        <v>0</v>
      </c>
      <c r="DY252" s="30">
        <v>5.9349541019693001E-4</v>
      </c>
      <c r="DZ252" s="30"/>
      <c r="EA252" s="36">
        <v>0</v>
      </c>
      <c r="EB252" s="22">
        <v>-1.2518656212467614E-2</v>
      </c>
      <c r="EC252" s="30">
        <v>0</v>
      </c>
      <c r="ED252" s="30"/>
      <c r="EE252" s="36">
        <v>3.6375799123049079E-4</v>
      </c>
      <c r="EF252" s="22">
        <v>0</v>
      </c>
      <c r="EG252" s="30">
        <v>3.6375799123049079E-4</v>
      </c>
      <c r="EH252" s="30"/>
      <c r="EI252" s="36">
        <v>6.3427284372522441E-4</v>
      </c>
      <c r="EJ252" s="22">
        <v>0</v>
      </c>
      <c r="EK252" s="30">
        <v>6.3427284372522441E-4</v>
      </c>
      <c r="EL252" s="30"/>
      <c r="EM252" s="36">
        <v>2.4557140243733637E-4</v>
      </c>
      <c r="EN252" s="22">
        <v>2.4557140243733637E-4</v>
      </c>
      <c r="EO252" s="30">
        <v>2.4557140243733637E-4</v>
      </c>
      <c r="EP252" s="30"/>
      <c r="EQ252" s="36">
        <v>2.7684124940931462E-3</v>
      </c>
      <c r="ER252" s="22">
        <v>0</v>
      </c>
      <c r="ES252" s="30">
        <v>2.7684124940931462E-3</v>
      </c>
      <c r="ET252" s="30"/>
      <c r="EU252" s="36">
        <v>4.4182555387216007E-4</v>
      </c>
      <c r="EV252" s="22">
        <v>0</v>
      </c>
      <c r="EW252" s="30">
        <v>4.4182555387216007E-4</v>
      </c>
      <c r="EX252" s="30"/>
      <c r="EY252" s="36">
        <v>0</v>
      </c>
      <c r="EZ252" s="22">
        <v>-1.7047384247620802E-3</v>
      </c>
      <c r="FA252" s="30">
        <v>0</v>
      </c>
      <c r="FB252" s="30"/>
      <c r="FC252" s="36">
        <v>0</v>
      </c>
      <c r="FD252" s="22">
        <v>-1.9579020882853668E-2</v>
      </c>
      <c r="FE252" s="30">
        <v>0</v>
      </c>
      <c r="FF252" s="30"/>
      <c r="FG252" s="36">
        <v>1.0843413930187957E-4</v>
      </c>
      <c r="FH252" s="22">
        <v>0</v>
      </c>
      <c r="FI252" s="30">
        <v>1.0843413930187957E-4</v>
      </c>
      <c r="FJ252" s="30"/>
      <c r="FK252" s="36">
        <v>0</v>
      </c>
      <c r="FL252" s="22">
        <v>-3.506717695270653E-2</v>
      </c>
      <c r="FM252" s="30">
        <v>0</v>
      </c>
      <c r="FN252" s="30"/>
      <c r="FO252" s="36">
        <v>1.5942763607943965E-3</v>
      </c>
      <c r="FP252" s="22">
        <v>1.5942763607943965E-3</v>
      </c>
      <c r="FQ252" s="30">
        <v>1.5942763607943965E-3</v>
      </c>
      <c r="FR252" s="30"/>
      <c r="FS252" s="36">
        <v>1.6897609208156876E-4</v>
      </c>
      <c r="FT252" s="22">
        <v>1.6897609208156876E-4</v>
      </c>
      <c r="FU252" s="30">
        <v>1.6897609208156876E-4</v>
      </c>
      <c r="FV252" s="30"/>
      <c r="FW252" s="36">
        <v>0</v>
      </c>
      <c r="FX252" s="22">
        <v>-4.1998007248579437E-3</v>
      </c>
      <c r="FY252" s="30">
        <v>0</v>
      </c>
      <c r="FZ252" s="30"/>
      <c r="GA252" s="36">
        <v>2.249340020831621E-3</v>
      </c>
      <c r="GB252" s="22">
        <v>0</v>
      </c>
      <c r="GC252" s="30">
        <v>2.249340020831621E-3</v>
      </c>
      <c r="GD252" s="30"/>
      <c r="GE252" s="36">
        <v>1.6015067145185393E-3</v>
      </c>
      <c r="GF252" s="22">
        <v>1.6015067145185393E-3</v>
      </c>
      <c r="GG252" s="30">
        <v>1.6015067145185393E-3</v>
      </c>
      <c r="GH252" s="30"/>
      <c r="GI252" s="36">
        <v>0</v>
      </c>
      <c r="GJ252" s="22">
        <v>-6.1373844823931238E-3</v>
      </c>
      <c r="GK252" s="30">
        <v>0</v>
      </c>
      <c r="GL252" s="30"/>
      <c r="GM252" s="36">
        <v>0</v>
      </c>
      <c r="GN252" s="22">
        <v>-3.8121822938771313E-3</v>
      </c>
      <c r="GO252" s="30">
        <v>0</v>
      </c>
      <c r="GP252" s="30"/>
      <c r="GQ252" s="36">
        <v>9.2757449011916766E-5</v>
      </c>
      <c r="GR252" s="22">
        <v>0</v>
      </c>
      <c r="GS252" s="30">
        <v>9.2757449011916766E-5</v>
      </c>
      <c r="GT252" s="30"/>
      <c r="GU252" s="36">
        <v>1.4416869803653028E-3</v>
      </c>
      <c r="GV252" s="22">
        <v>0</v>
      </c>
      <c r="GW252" s="30">
        <v>1.4416869803653028E-3</v>
      </c>
      <c r="GX252" s="30"/>
      <c r="GY252" s="36">
        <v>0</v>
      </c>
      <c r="GZ252" s="22">
        <v>-2.2395086829258767E-2</v>
      </c>
      <c r="HA252" s="30">
        <v>0</v>
      </c>
      <c r="HB252" s="30"/>
      <c r="HC252" s="36">
        <v>9.4765494248265394E-5</v>
      </c>
      <c r="HD252" s="22">
        <v>9.4765494248265394E-5</v>
      </c>
      <c r="HE252" s="30">
        <v>9.4765494248265394E-5</v>
      </c>
      <c r="HF252" s="30"/>
      <c r="HG252" s="36">
        <v>0</v>
      </c>
      <c r="HH252" s="22">
        <v>-1.6600946243789795E-3</v>
      </c>
      <c r="HI252" s="30">
        <v>0</v>
      </c>
      <c r="HJ252" s="30"/>
      <c r="HK252" s="36">
        <v>6.8710616788166337E-4</v>
      </c>
      <c r="HL252" s="22">
        <v>6.8710616788166337E-4</v>
      </c>
      <c r="HM252" s="30">
        <v>6.8710616788166337E-4</v>
      </c>
      <c r="HN252" s="30"/>
      <c r="HO252" s="36">
        <v>4.1894211880508589E-4</v>
      </c>
      <c r="HP252" s="22">
        <v>4.1894211880508589E-4</v>
      </c>
      <c r="HQ252" s="30">
        <v>4.1894211880508589E-4</v>
      </c>
      <c r="HR252" s="30"/>
      <c r="HS252" s="36">
        <v>0</v>
      </c>
      <c r="HT252" s="22">
        <v>-3.4790054134290912E-3</v>
      </c>
      <c r="HU252" s="30">
        <v>0</v>
      </c>
      <c r="HV252" s="30"/>
    </row>
    <row r="253" spans="2:230" x14ac:dyDescent="0.15">
      <c r="B253" s="114"/>
      <c r="C253" s="118"/>
      <c r="D253" s="31">
        <f t="shared" si="1455"/>
        <v>-0.11775233153399466</v>
      </c>
      <c r="E253" s="31">
        <f t="shared" si="1452"/>
        <v>-0.10915017886130092</v>
      </c>
      <c r="F253" s="32">
        <f t="shared" si="1453"/>
        <v>-3.6555568482514013E-3</v>
      </c>
      <c r="I253" s="128"/>
      <c r="J253" s="120"/>
      <c r="K253" s="37">
        <v>3.3395994731182018E-4</v>
      </c>
      <c r="L253" s="31">
        <v>3.3395994731182018E-4</v>
      </c>
      <c r="M253" s="32">
        <v>3.3395994731182018E-4</v>
      </c>
      <c r="N253" s="30"/>
      <c r="O253" s="37">
        <v>0</v>
      </c>
      <c r="P253" s="31">
        <v>-9.4863497626965013E-3</v>
      </c>
      <c r="Q253" s="32">
        <v>0</v>
      </c>
      <c r="R253" s="30"/>
      <c r="S253" s="37">
        <v>0</v>
      </c>
      <c r="T253" s="31">
        <v>-6.5809394161085184E-3</v>
      </c>
      <c r="U253" s="32">
        <v>0</v>
      </c>
      <c r="V253" s="30"/>
      <c r="W253" s="37">
        <v>-1.3767386382879561E-2</v>
      </c>
      <c r="X253" s="31">
        <v>0</v>
      </c>
      <c r="Y253" s="32">
        <v>0</v>
      </c>
      <c r="Z253" s="30"/>
      <c r="AA253" s="37">
        <v>1.9348789335405366E-4</v>
      </c>
      <c r="AB253" s="31">
        <v>1.9348789335405366E-4</v>
      </c>
      <c r="AC253" s="32">
        <v>1.9348789335405366E-4</v>
      </c>
      <c r="AD253" s="30"/>
      <c r="AE253" s="37">
        <v>3.0290840387944042E-4</v>
      </c>
      <c r="AF253" s="31">
        <v>3.0290840387944042E-4</v>
      </c>
      <c r="AG253" s="32">
        <v>3.0290840387944042E-4</v>
      </c>
      <c r="AH253" s="30"/>
      <c r="AI253" s="37">
        <v>0</v>
      </c>
      <c r="AJ253" s="31">
        <v>-1.0811407948906041E-2</v>
      </c>
      <c r="AK253" s="32">
        <v>0</v>
      </c>
      <c r="AL253" s="30"/>
      <c r="AM253" s="37">
        <v>-1.8629094646169436E-2</v>
      </c>
      <c r="AN253" s="31">
        <v>-1.8629094646169436E-2</v>
      </c>
      <c r="AO253" s="32">
        <v>0</v>
      </c>
      <c r="AP253" s="30"/>
      <c r="AQ253" s="37">
        <v>1.3534011194569131E-4</v>
      </c>
      <c r="AR253" s="31">
        <v>1.3534011194569131E-4</v>
      </c>
      <c r="AS253" s="32">
        <v>0</v>
      </c>
      <c r="AT253" s="30"/>
      <c r="AU253" s="37">
        <v>0</v>
      </c>
      <c r="AV253" s="31">
        <v>-1.4541717647455741E-2</v>
      </c>
      <c r="AW253" s="32">
        <v>0</v>
      </c>
      <c r="AX253" s="30"/>
      <c r="AY253" s="37">
        <v>0</v>
      </c>
      <c r="AZ253" s="31">
        <v>1.4893783572572719E-3</v>
      </c>
      <c r="BA253" s="32">
        <v>1.4893783572572719E-3</v>
      </c>
      <c r="BB253" s="30"/>
      <c r="BC253" s="37">
        <v>0</v>
      </c>
      <c r="BD253" s="31">
        <v>0</v>
      </c>
      <c r="BE253" s="32">
        <v>0</v>
      </c>
      <c r="BF253" s="30"/>
      <c r="BG253" s="37">
        <v>0</v>
      </c>
      <c r="BH253" s="31">
        <v>-1.1278783218360598E-2</v>
      </c>
      <c r="BI253" s="32">
        <v>0</v>
      </c>
      <c r="BJ253" s="30"/>
      <c r="BK253" s="37">
        <v>1.8893386559495074E-4</v>
      </c>
      <c r="BL253" s="31">
        <v>1.8893386559495074E-4</v>
      </c>
      <c r="BM253" s="32">
        <v>1.8893386559495074E-4</v>
      </c>
      <c r="BN253" s="30"/>
      <c r="BO253" s="37">
        <v>7.3775272695504731E-5</v>
      </c>
      <c r="BP253" s="31">
        <v>7.3775272695504731E-5</v>
      </c>
      <c r="BQ253" s="32">
        <v>0</v>
      </c>
      <c r="BR253" s="30"/>
      <c r="BS253" s="37">
        <v>0</v>
      </c>
      <c r="BT253" s="31">
        <v>0</v>
      </c>
      <c r="BU253" s="32">
        <v>0</v>
      </c>
      <c r="BV253" s="30"/>
      <c r="BW253" s="37">
        <v>0</v>
      </c>
      <c r="BX253" s="31">
        <v>7.9351623340650872E-4</v>
      </c>
      <c r="BY253" s="32">
        <v>7.9351623340650872E-4</v>
      </c>
      <c r="BZ253" s="30"/>
      <c r="CA253" s="37">
        <v>1.0783884813916522E-4</v>
      </c>
      <c r="CB253" s="31">
        <v>1.0783884813916522E-4</v>
      </c>
      <c r="CC253" s="32">
        <v>0</v>
      </c>
      <c r="CD253" s="30"/>
      <c r="CE253" s="37">
        <v>0</v>
      </c>
      <c r="CF253" s="31">
        <v>-1.2239391386717065E-2</v>
      </c>
      <c r="CG253" s="32">
        <v>0</v>
      </c>
      <c r="CH253" s="30"/>
      <c r="CI253" s="37">
        <v>0</v>
      </c>
      <c r="CJ253" s="31">
        <v>-1.8415328363769141E-2</v>
      </c>
      <c r="CK253" s="32">
        <v>0</v>
      </c>
      <c r="CL253" s="30"/>
      <c r="CM253" s="37">
        <v>0</v>
      </c>
      <c r="CN253" s="31">
        <v>1.1614185920666611E-3</v>
      </c>
      <c r="CO253" s="32">
        <v>1.1614185920666611E-3</v>
      </c>
      <c r="CP253" s="30"/>
      <c r="CQ253" s="37">
        <v>0</v>
      </c>
      <c r="CR253" s="31">
        <v>6.8340100840482885E-4</v>
      </c>
      <c r="CS253" s="32">
        <v>0</v>
      </c>
      <c r="CT253" s="30"/>
      <c r="CU253" s="37">
        <v>0</v>
      </c>
      <c r="CV253" s="31">
        <v>0</v>
      </c>
      <c r="CW253" s="32">
        <v>-2.1007225707746634E-3</v>
      </c>
      <c r="CX253" s="30"/>
      <c r="CY253" s="37">
        <v>0</v>
      </c>
      <c r="CZ253" s="31">
        <v>0</v>
      </c>
      <c r="DA253" s="32">
        <v>0</v>
      </c>
      <c r="DB253" s="30"/>
      <c r="DC253" s="37">
        <v>6.1994826657265471E-5</v>
      </c>
      <c r="DD253" s="31">
        <v>6.1994826657265471E-5</v>
      </c>
      <c r="DE253" s="32">
        <v>0</v>
      </c>
      <c r="DF253" s="30"/>
      <c r="DG253" s="37">
        <v>0</v>
      </c>
      <c r="DH253" s="31">
        <v>6.8790001338368877E-4</v>
      </c>
      <c r="DI253" s="32">
        <v>6.8790001338368877E-4</v>
      </c>
      <c r="DJ253" s="30"/>
      <c r="DK253" s="37">
        <v>6.1994826657265471E-5</v>
      </c>
      <c r="DL253" s="31">
        <v>6.1994826657265471E-5</v>
      </c>
      <c r="DM253" s="32">
        <v>0</v>
      </c>
      <c r="DN253" s="30"/>
      <c r="DO253" s="37">
        <v>0</v>
      </c>
      <c r="DP253" s="31">
        <v>3.3515120453236436E-4</v>
      </c>
      <c r="DQ253" s="32">
        <v>0</v>
      </c>
      <c r="DR253" s="30"/>
      <c r="DS253" s="37">
        <v>0</v>
      </c>
      <c r="DT253" s="31">
        <v>2.508937572669614E-4</v>
      </c>
      <c r="DU253" s="32">
        <v>0</v>
      </c>
      <c r="DV253" s="30"/>
      <c r="DW253" s="37">
        <v>5.9349541019693001E-4</v>
      </c>
      <c r="DX253" s="31">
        <v>5.9349541019693001E-4</v>
      </c>
      <c r="DY253" s="32">
        <v>5.9349541019693001E-4</v>
      </c>
      <c r="DZ253" s="30"/>
      <c r="EA253" s="37">
        <v>-1.2518656212467614E-2</v>
      </c>
      <c r="EB253" s="31">
        <v>0</v>
      </c>
      <c r="EC253" s="32">
        <v>0</v>
      </c>
      <c r="ED253" s="30"/>
      <c r="EE253" s="37">
        <v>3.6375799123049079E-4</v>
      </c>
      <c r="EF253" s="31">
        <v>3.6375799123049079E-4</v>
      </c>
      <c r="EG253" s="32">
        <v>3.6375799123049079E-4</v>
      </c>
      <c r="EH253" s="30"/>
      <c r="EI253" s="37">
        <v>6.3427284372522441E-4</v>
      </c>
      <c r="EJ253" s="31">
        <v>6.3427284372522441E-4</v>
      </c>
      <c r="EK253" s="32">
        <v>6.3427284372522441E-4</v>
      </c>
      <c r="EL253" s="30"/>
      <c r="EM253" s="37">
        <v>2.4557140243733637E-4</v>
      </c>
      <c r="EN253" s="31">
        <v>2.4557140243733637E-4</v>
      </c>
      <c r="EO253" s="32">
        <v>0</v>
      </c>
      <c r="EP253" s="30"/>
      <c r="EQ253" s="37">
        <v>0</v>
      </c>
      <c r="ER253" s="31">
        <v>2.7684124940931462E-3</v>
      </c>
      <c r="ES253" s="32">
        <v>2.7684124940931462E-3</v>
      </c>
      <c r="ET253" s="30"/>
      <c r="EU253" s="37">
        <v>4.4182555387216007E-4</v>
      </c>
      <c r="EV253" s="31">
        <v>4.4182555387216007E-4</v>
      </c>
      <c r="EW253" s="32">
        <v>4.4182555387216007E-4</v>
      </c>
      <c r="EX253" s="30"/>
      <c r="EY253" s="37">
        <v>0</v>
      </c>
      <c r="EZ253" s="31">
        <v>0</v>
      </c>
      <c r="FA253" s="32">
        <v>-1.7047384247620802E-3</v>
      </c>
      <c r="FB253" s="30"/>
      <c r="FC253" s="37">
        <v>-1.9579020882853668E-2</v>
      </c>
      <c r="FD253" s="31">
        <v>0</v>
      </c>
      <c r="FE253" s="32">
        <v>0</v>
      </c>
      <c r="FF253" s="30"/>
      <c r="FG253" s="37">
        <v>1.0843413930187957E-4</v>
      </c>
      <c r="FH253" s="31">
        <v>1.0843413930187957E-4</v>
      </c>
      <c r="FI253" s="32">
        <v>0</v>
      </c>
      <c r="FJ253" s="30"/>
      <c r="FK253" s="37">
        <v>-3.506717695270653E-2</v>
      </c>
      <c r="FL253" s="31">
        <v>0</v>
      </c>
      <c r="FM253" s="32">
        <v>0</v>
      </c>
      <c r="FN253" s="30"/>
      <c r="FO253" s="37">
        <v>0</v>
      </c>
      <c r="FP253" s="31">
        <v>1.5942763607943965E-3</v>
      </c>
      <c r="FQ253" s="32">
        <v>1.5942763607943965E-3</v>
      </c>
      <c r="FR253" s="30"/>
      <c r="FS253" s="37">
        <v>1.6897609208156876E-4</v>
      </c>
      <c r="FT253" s="31">
        <v>1.6897609208156876E-4</v>
      </c>
      <c r="FU253" s="32">
        <v>0</v>
      </c>
      <c r="FV253" s="30"/>
      <c r="FW253" s="37">
        <v>0</v>
      </c>
      <c r="FX253" s="31">
        <v>0</v>
      </c>
      <c r="FY253" s="32">
        <v>0</v>
      </c>
      <c r="FZ253" s="30"/>
      <c r="GA253" s="37">
        <v>0</v>
      </c>
      <c r="GB253" s="31">
        <v>2.249340020831621E-3</v>
      </c>
      <c r="GC253" s="32">
        <v>2.249340020831621E-3</v>
      </c>
      <c r="GD253" s="30"/>
      <c r="GE253" s="37">
        <v>0</v>
      </c>
      <c r="GF253" s="31">
        <v>1.6015067145185393E-3</v>
      </c>
      <c r="GG253" s="32">
        <v>0</v>
      </c>
      <c r="GH253" s="30"/>
      <c r="GI253" s="37">
        <v>0</v>
      </c>
      <c r="GJ253" s="31">
        <v>0</v>
      </c>
      <c r="GK253" s="32">
        <v>-6.1373844823931238E-3</v>
      </c>
      <c r="GL253" s="30"/>
      <c r="GM253" s="37">
        <v>0</v>
      </c>
      <c r="GN253" s="31">
        <v>0</v>
      </c>
      <c r="GO253" s="32">
        <v>-3.8121822938771313E-3</v>
      </c>
      <c r="GP253" s="30"/>
      <c r="GQ253" s="37">
        <v>9.2757449011916766E-5</v>
      </c>
      <c r="GR253" s="31">
        <v>9.2757449011916766E-5</v>
      </c>
      <c r="GS253" s="32">
        <v>0</v>
      </c>
      <c r="GT253" s="30"/>
      <c r="GU253" s="37">
        <v>0</v>
      </c>
      <c r="GV253" s="31">
        <v>1.4416869803653028E-3</v>
      </c>
      <c r="GW253" s="32">
        <v>1.4416869803653028E-3</v>
      </c>
      <c r="GX253" s="30"/>
      <c r="GY253" s="37">
        <v>-2.2395086829258767E-2</v>
      </c>
      <c r="GZ253" s="31">
        <v>-2.2395086829258767E-2</v>
      </c>
      <c r="HA253" s="32">
        <v>0</v>
      </c>
      <c r="HB253" s="30"/>
      <c r="HC253" s="37">
        <v>9.4765494248265394E-5</v>
      </c>
      <c r="HD253" s="31">
        <v>9.4765494248265394E-5</v>
      </c>
      <c r="HE253" s="32">
        <v>0</v>
      </c>
      <c r="HF253" s="30"/>
      <c r="HG253" s="37">
        <v>0</v>
      </c>
      <c r="HH253" s="31">
        <v>-1.6600946243789795E-3</v>
      </c>
      <c r="HI253" s="32">
        <v>-1.6600946243789795E-3</v>
      </c>
      <c r="HJ253" s="30"/>
      <c r="HK253" s="37">
        <v>0</v>
      </c>
      <c r="HL253" s="31">
        <v>6.8710616788166337E-4</v>
      </c>
      <c r="HM253" s="32">
        <v>0</v>
      </c>
      <c r="HN253" s="30"/>
      <c r="HO253" s="37">
        <v>0</v>
      </c>
      <c r="HP253" s="31">
        <v>4.1894211880508589E-4</v>
      </c>
      <c r="HQ253" s="32">
        <v>0</v>
      </c>
      <c r="HR253" s="30"/>
      <c r="HS253" s="37">
        <v>0</v>
      </c>
      <c r="HT253" s="31">
        <v>-3.4790054134290912E-3</v>
      </c>
      <c r="HU253" s="32">
        <v>-3.4790054134290912E-3</v>
      </c>
      <c r="HV253" s="30"/>
    </row>
    <row r="254" spans="2:230" x14ac:dyDescent="0.15">
      <c r="B254" s="114"/>
      <c r="C254" s="116">
        <v>2</v>
      </c>
      <c r="D254" s="27">
        <f t="shared" si="1455"/>
        <v>-1.3454008481042999E-2</v>
      </c>
      <c r="E254" s="27">
        <f t="shared" si="1452"/>
        <v>2.3853012363463343E-3</v>
      </c>
      <c r="F254" s="28">
        <f t="shared" si="1453"/>
        <v>7.8732969342473161E-2</v>
      </c>
      <c r="G254" s="29">
        <f t="shared" ref="G254" si="1456">SUM(N254,R254,V254,Z254,AD254,AH254,AL254,AP254,AT254,AX254,BB254,BF254,BJ254,BN254,BR254,BV254,BZ254,CD254,CH254,CL254,CP254,CT254,CX254,DB254,DF254,DJ254,DN254,DR254,DV254,DZ254,ED254,EH254,EL254,EP254,ET254,EX254,FB254,FF254,FJ254,FN254,FR254,FV254,FZ254,GD254,GH254,GL254,GP254,GT254,GX254,HB254,HF254,HJ254,HN254,HR254,HV254)</f>
        <v>-0.16071208479780882</v>
      </c>
      <c r="I254" s="128"/>
      <c r="J254" s="130">
        <v>2</v>
      </c>
      <c r="K254" s="38">
        <f t="array" ref="K254:M257">K$3:M$6*L246</f>
        <v>-2.1598045433994443E-3</v>
      </c>
      <c r="L254" s="27">
        <v>-2.1598045433994443E-3</v>
      </c>
      <c r="M254" s="28">
        <v>-2.1598045433994443E-3</v>
      </c>
      <c r="N254" s="34">
        <f>-L246</f>
        <v>2.1598045433994443E-3</v>
      </c>
      <c r="O254" s="38">
        <f t="array" ref="O254:Q257">O$3:Q$6*P246</f>
        <v>0</v>
      </c>
      <c r="P254" s="27">
        <v>1.6666325025503328E-2</v>
      </c>
      <c r="Q254" s="28">
        <v>0</v>
      </c>
      <c r="R254" s="34">
        <f>-P246</f>
        <v>-1.6666325025503328E-2</v>
      </c>
      <c r="S254" s="38">
        <f t="array" ref="S254:U257">S$3:U$6*T246</f>
        <v>1.9658197305512576E-2</v>
      </c>
      <c r="T254" s="27">
        <v>1.9658197305512576E-2</v>
      </c>
      <c r="U254" s="28">
        <v>0</v>
      </c>
      <c r="V254" s="34">
        <f>-T246</f>
        <v>-1.9658197305512576E-2</v>
      </c>
      <c r="W254" s="38">
        <f t="array" ref="W254:Y257">W$3:Y$6*X246</f>
        <v>7.3875568425479298E-3</v>
      </c>
      <c r="X254" s="27">
        <v>0</v>
      </c>
      <c r="Y254" s="28">
        <v>0</v>
      </c>
      <c r="Z254" s="34">
        <f>-X246</f>
        <v>-7.3875568425479298E-3</v>
      </c>
      <c r="AA254" s="38">
        <f t="array" ref="AA254:AC257">AA$3:AC$6*AB246</f>
        <v>0</v>
      </c>
      <c r="AB254" s="27">
        <v>-3.1394863830224383E-3</v>
      </c>
      <c r="AC254" s="28">
        <v>-3.1394863830224383E-3</v>
      </c>
      <c r="AD254" s="34">
        <f>-AB246</f>
        <v>3.1394863830224383E-3</v>
      </c>
      <c r="AE254" s="38">
        <f t="array" ref="AE254:AG257">AE$3:AG$6*AF246</f>
        <v>-4.9836553463802526E-3</v>
      </c>
      <c r="AF254" s="27">
        <v>-4.9836553463802526E-3</v>
      </c>
      <c r="AG254" s="28">
        <v>0</v>
      </c>
      <c r="AH254" s="34">
        <f>-AF246</f>
        <v>4.9836553463802526E-3</v>
      </c>
      <c r="AI254" s="38">
        <f t="array" ref="AI254:AK257">AI$3:AK$6*AJ246</f>
        <v>0</v>
      </c>
      <c r="AJ254" s="27">
        <v>3.1779619308088855E-2</v>
      </c>
      <c r="AK254" s="28">
        <v>3.1779619308088855E-2</v>
      </c>
      <c r="AL254" s="34">
        <f>-AJ246</f>
        <v>-3.1779619308088855E-2</v>
      </c>
      <c r="AM254" s="38">
        <f t="array" ref="AM254:AO257">AM$3:AO$6*AN246</f>
        <v>0</v>
      </c>
      <c r="AN254" s="27">
        <v>3.6525748787235711E-2</v>
      </c>
      <c r="AO254" s="28">
        <v>3.6525748787235711E-2</v>
      </c>
      <c r="AP254" s="34">
        <f>-AN246</f>
        <v>-3.6525748787235711E-2</v>
      </c>
      <c r="AQ254" s="38">
        <f t="array" ref="AQ254:AS257">AQ$3:AS$6*AR246</f>
        <v>-3.1348793442570201E-4</v>
      </c>
      <c r="AR254" s="27">
        <v>-3.1348793442570201E-4</v>
      </c>
      <c r="AS254" s="28">
        <v>-3.1348793442570201E-4</v>
      </c>
      <c r="AT254" s="34">
        <f>-AR246</f>
        <v>3.1348793442570201E-4</v>
      </c>
      <c r="AU254" s="38">
        <f t="array" ref="AU254:AW257">AU$3:AW$6*AV246</f>
        <v>0</v>
      </c>
      <c r="AV254" s="27">
        <v>6.17086694476481E-2</v>
      </c>
      <c r="AW254" s="28">
        <v>0</v>
      </c>
      <c r="AX254" s="34">
        <f>-AV246</f>
        <v>-6.17086694476481E-2</v>
      </c>
      <c r="AY254" s="38">
        <f t="array" ref="AY254:BA257">AY$3:BA$6*AZ246</f>
        <v>-1.6469635257834192E-3</v>
      </c>
      <c r="AZ254" s="27">
        <v>-1.6469635257834192E-3</v>
      </c>
      <c r="BA254" s="28">
        <v>-1.6469635257834192E-3</v>
      </c>
      <c r="BB254" s="34">
        <f>-AZ246</f>
        <v>1.6469635257834192E-3</v>
      </c>
      <c r="BC254" s="38">
        <f t="array" ref="BC254:BE257">BC$3:BE$6*BD246</f>
        <v>0</v>
      </c>
      <c r="BD254" s="27">
        <v>4.5638011992108008E-3</v>
      </c>
      <c r="BE254" s="28">
        <v>0</v>
      </c>
      <c r="BF254" s="34">
        <f>-BD246</f>
        <v>-4.5638011992108008E-3</v>
      </c>
      <c r="BG254" s="38">
        <f t="array" ref="BG254:BI257">BG$3:BI$6*BH246</f>
        <v>3.3349562709972039E-2</v>
      </c>
      <c r="BH254" s="27">
        <v>0</v>
      </c>
      <c r="BI254" s="28">
        <v>0</v>
      </c>
      <c r="BJ254" s="34">
        <f>-BH246</f>
        <v>-3.3349562709972039E-2</v>
      </c>
      <c r="BK254" s="38">
        <f t="array" ref="BK254:BM257">BK$3:BM$6*BL246</f>
        <v>0</v>
      </c>
      <c r="BL254" s="27">
        <v>-7.5323301048562654E-3</v>
      </c>
      <c r="BM254" s="28">
        <v>0</v>
      </c>
      <c r="BN254" s="34">
        <f>-BL246</f>
        <v>7.5323301048562654E-3</v>
      </c>
      <c r="BO254" s="38">
        <f t="array" ref="BO254:BQ257">BO$3:BQ$6*BP246</f>
        <v>0</v>
      </c>
      <c r="BP254" s="27">
        <v>-4.4150695228676782E-4</v>
      </c>
      <c r="BQ254" s="28">
        <v>-4.4150695228676782E-4</v>
      </c>
      <c r="BR254" s="34">
        <f>-BP246</f>
        <v>4.4150695228676782E-4</v>
      </c>
      <c r="BS254" s="38">
        <f t="array" ref="BS254:BU257">BS$3:BU$6*BT246</f>
        <v>0</v>
      </c>
      <c r="BT254" s="27">
        <v>0</v>
      </c>
      <c r="BU254" s="28">
        <v>8.8996306233835882E-3</v>
      </c>
      <c r="BV254" s="34">
        <f>-BT246</f>
        <v>-8.8996306233835882E-3</v>
      </c>
      <c r="BW254" s="38">
        <f t="array" ref="BW254:BY257">BW$3:BY$6*BX246</f>
        <v>0</v>
      </c>
      <c r="BX254" s="27">
        <v>-2.2093876632286605E-3</v>
      </c>
      <c r="BY254" s="28">
        <v>-2.2093876632286605E-3</v>
      </c>
      <c r="BZ254" s="34">
        <f>-BX246</f>
        <v>2.2093876632286605E-3</v>
      </c>
      <c r="CA254" s="38">
        <f t="array" ref="CA254:CC257">CA$3:CC$6*CB246</f>
        <v>-6.7654335226414119E-4</v>
      </c>
      <c r="CB254" s="27">
        <v>-6.7654335226414119E-4</v>
      </c>
      <c r="CC254" s="28">
        <v>0</v>
      </c>
      <c r="CD254" s="34">
        <f>-CB246</f>
        <v>6.7654335226414119E-4</v>
      </c>
      <c r="CE254" s="38">
        <f t="array" ref="CE254:CG257">CE$3:CG$6*CF246</f>
        <v>0</v>
      </c>
      <c r="CF254" s="27">
        <v>0</v>
      </c>
      <c r="CG254" s="28">
        <v>0</v>
      </c>
      <c r="CH254" s="34">
        <f>-CF246</f>
        <v>-2.7139488810245964E-2</v>
      </c>
      <c r="CI254" s="38">
        <f t="array" ref="CI254:CK257">CI$3:CK$6*CJ246</f>
        <v>0</v>
      </c>
      <c r="CJ254" s="27">
        <v>0</v>
      </c>
      <c r="CK254" s="28">
        <v>5.061445051464572E-2</v>
      </c>
      <c r="CL254" s="34">
        <f>-CJ246</f>
        <v>-5.061445051464572E-2</v>
      </c>
      <c r="CM254" s="38">
        <f t="array" ref="CM254:CO257">CM$3:CO$6*CN246</f>
        <v>-3.4019037879771275E-3</v>
      </c>
      <c r="CN254" s="27">
        <v>-3.4019037879771275E-3</v>
      </c>
      <c r="CO254" s="28">
        <v>0</v>
      </c>
      <c r="CP254" s="34">
        <f>-CN246</f>
        <v>3.4019037879771275E-3</v>
      </c>
      <c r="CQ254" s="38">
        <f t="array" ref="CQ254:CS257">CQ$3:CS$6*CR246</f>
        <v>-2.5453312490102657E-4</v>
      </c>
      <c r="CR254" s="27">
        <v>-2.5453312490102657E-4</v>
      </c>
      <c r="CS254" s="28">
        <v>-2.5453312490102657E-4</v>
      </c>
      <c r="CT254" s="34">
        <f>-CR246</f>
        <v>2.5453312490102657E-4</v>
      </c>
      <c r="CU254" s="38">
        <f t="array" ref="CU254:CW257">CU$3:CW$6*CV246</f>
        <v>0</v>
      </c>
      <c r="CV254" s="27">
        <v>0</v>
      </c>
      <c r="CW254" s="28">
        <v>9.3965993505382508E-4</v>
      </c>
      <c r="CX254" s="34">
        <f>-CV246</f>
        <v>-9.3965993505382508E-4</v>
      </c>
      <c r="CY254" s="38">
        <f t="array" ref="CY254:DA257">CY$3:DA$6*CZ246</f>
        <v>0</v>
      </c>
      <c r="CZ254" s="27">
        <v>0</v>
      </c>
      <c r="DA254" s="28">
        <v>0</v>
      </c>
      <c r="DB254" s="34">
        <f>-CZ246</f>
        <v>-4.7576572196912099E-3</v>
      </c>
      <c r="DC254" s="38">
        <f t="array" ref="DC254:DE257">DC$3:DE$6*DD246</f>
        <v>0</v>
      </c>
      <c r="DD254" s="27">
        <v>-9.9102930673209376E-4</v>
      </c>
      <c r="DE254" s="28">
        <v>0</v>
      </c>
      <c r="DF254" s="34">
        <f>-DD246</f>
        <v>9.9102930673209376E-4</v>
      </c>
      <c r="DG254" s="38">
        <f t="array" ref="DG254:DI257">DG$3:DI$6*DH246</f>
        <v>0</v>
      </c>
      <c r="DH254" s="27">
        <v>-4.9156907659606407E-3</v>
      </c>
      <c r="DI254" s="28">
        <v>0</v>
      </c>
      <c r="DJ254" s="34">
        <f>-DH246</f>
        <v>4.9156907659606407E-3</v>
      </c>
      <c r="DK254" s="38">
        <f t="array" ref="DK254:DM257">DK$3:DM$6*DL246</f>
        <v>0</v>
      </c>
      <c r="DL254" s="27">
        <v>-9.9102930673209376E-4</v>
      </c>
      <c r="DM254" s="28">
        <v>0</v>
      </c>
      <c r="DN254" s="34">
        <f>-DL246</f>
        <v>9.9102930673209376E-4</v>
      </c>
      <c r="DO254" s="38">
        <f t="array" ref="DO254:DQ257">DO$3:DQ$6*DP246</f>
        <v>0</v>
      </c>
      <c r="DP254" s="27">
        <v>-3.2707872284940724E-4</v>
      </c>
      <c r="DQ254" s="28">
        <v>-3.2707872284940724E-4</v>
      </c>
      <c r="DR254" s="34">
        <f>-DP246</f>
        <v>3.2707872284940724E-4</v>
      </c>
      <c r="DS254" s="38">
        <f t="array" ref="DS254:DU257">DS$3:DU$6*DT246</f>
        <v>0</v>
      </c>
      <c r="DT254" s="27">
        <v>-6.714612040632647E-4</v>
      </c>
      <c r="DU254" s="28">
        <v>0</v>
      </c>
      <c r="DV254" s="34">
        <f>-DT246</f>
        <v>6.714612040632647E-4</v>
      </c>
      <c r="DW254" s="38">
        <f t="array" ref="DW254:DY257">DW$3:DY$6*DX246</f>
        <v>-1.1183210071091384E-2</v>
      </c>
      <c r="DX254" s="27">
        <v>-1.1183210071091384E-2</v>
      </c>
      <c r="DY254" s="28">
        <v>-1.1183210071091384E-2</v>
      </c>
      <c r="DZ254" s="34">
        <f>-DX246</f>
        <v>1.1183210071091384E-2</v>
      </c>
      <c r="EA254" s="38">
        <f t="array" ref="EA254:EC257">EA$3:EC$6*EB246</f>
        <v>0</v>
      </c>
      <c r="EB254" s="27">
        <v>0</v>
      </c>
      <c r="EC254" s="28">
        <v>1.1046111887829944E-2</v>
      </c>
      <c r="ED254" s="34">
        <f>-EB246</f>
        <v>-1.1046111887829944E-2</v>
      </c>
      <c r="EE254" s="38">
        <f t="array" ref="EE254:EG257">EE$3:EG$6*EF246</f>
        <v>0</v>
      </c>
      <c r="EF254" s="27">
        <v>-1.6127902481886985E-2</v>
      </c>
      <c r="EG254" s="28">
        <v>-1.6127902481886985E-2</v>
      </c>
      <c r="EH254" s="34">
        <f>-EF246</f>
        <v>1.6127902481886985E-2</v>
      </c>
      <c r="EI254" s="38">
        <f t="array" ref="EI254:EK257">EI$3:EK$6*EJ246</f>
        <v>-2.554242476694785E-2</v>
      </c>
      <c r="EJ254" s="27">
        <v>-2.554242476694785E-2</v>
      </c>
      <c r="EK254" s="28">
        <v>0</v>
      </c>
      <c r="EL254" s="34">
        <f>-EJ246</f>
        <v>2.554242476694785E-2</v>
      </c>
      <c r="EM254" s="38">
        <f t="array" ref="EM254:EO257">EM$3:EO$6*EN246</f>
        <v>-1.126257411549932E-3</v>
      </c>
      <c r="EN254" s="27">
        <v>-1.126257411549932E-3</v>
      </c>
      <c r="EO254" s="28">
        <v>-1.126257411549932E-3</v>
      </c>
      <c r="EP254" s="34">
        <f>-EN246</f>
        <v>1.126257411549932E-3</v>
      </c>
      <c r="EQ254" s="38">
        <f t="array" ref="EQ254:ES257">EQ$3:ES$6*ER246</f>
        <v>-9.2757732986551624E-3</v>
      </c>
      <c r="ER254" s="27">
        <v>-9.2757732986551624E-3</v>
      </c>
      <c r="ES254" s="28">
        <v>-9.2757732986551624E-3</v>
      </c>
      <c r="ET254" s="34">
        <f>-ER246</f>
        <v>9.2757732986551624E-3</v>
      </c>
      <c r="EU254" s="38">
        <f t="array" ref="EU254:EW257">EU$3:EW$6*EV246</f>
        <v>0</v>
      </c>
      <c r="EV254" s="27">
        <v>-3.7396944988777589E-2</v>
      </c>
      <c r="EW254" s="28">
        <v>0</v>
      </c>
      <c r="EX254" s="34">
        <f>-EV246</f>
        <v>3.7396944988777589E-2</v>
      </c>
      <c r="EY254" s="38">
        <f t="array" ref="EY254:FA257">EY$3:FA$6*EZ246</f>
        <v>6.4215745976578954E-4</v>
      </c>
      <c r="EZ254" s="27">
        <v>0</v>
      </c>
      <c r="FA254" s="28">
        <v>0</v>
      </c>
      <c r="FB254" s="34">
        <f>-EZ246</f>
        <v>-6.4215745976578954E-4</v>
      </c>
      <c r="FC254" s="38">
        <f t="array" ref="FC254:FE257">FC$3:FE$6*FD246</f>
        <v>0</v>
      </c>
      <c r="FD254" s="27">
        <v>0</v>
      </c>
      <c r="FE254" s="28">
        <v>0</v>
      </c>
      <c r="FF254" s="34">
        <f>-FD246</f>
        <v>-7.661980674190519E-3</v>
      </c>
      <c r="FG254" s="38">
        <f t="array" ref="FG254:FI257">FG$3:FI$6*FH246</f>
        <v>0</v>
      </c>
      <c r="FH254" s="27">
        <v>-2.1276195499970673E-3</v>
      </c>
      <c r="FI254" s="28">
        <v>-2.1276195499970673E-3</v>
      </c>
      <c r="FJ254" s="34">
        <f>-FH246</f>
        <v>2.1276195499970673E-3</v>
      </c>
      <c r="FK254" s="38">
        <f t="array" ref="FK254:FM257">FK$3:FM$6*FL246</f>
        <v>0</v>
      </c>
      <c r="FL254" s="27">
        <v>6.7182048129734761E-3</v>
      </c>
      <c r="FM254" s="28">
        <v>0</v>
      </c>
      <c r="FN254" s="34">
        <f>-FL246</f>
        <v>-6.7182048129734761E-3</v>
      </c>
      <c r="FO254" s="38">
        <f t="array" ref="FO254:FQ257">FO$3:FQ$6*FP246</f>
        <v>0</v>
      </c>
      <c r="FP254" s="27">
        <v>-8.2923330032383009E-3</v>
      </c>
      <c r="FQ254" s="28">
        <v>-8.2923330032383009E-3</v>
      </c>
      <c r="FR254" s="34">
        <f>-FP246</f>
        <v>8.2923330032383009E-3</v>
      </c>
      <c r="FS254" s="38">
        <f t="array" ref="FS254:FU257">FS$3:FU$6*FT246</f>
        <v>-2.1408253217080849E-3</v>
      </c>
      <c r="FT254" s="27">
        <v>-2.1408253217080849E-3</v>
      </c>
      <c r="FU254" s="28">
        <v>0</v>
      </c>
      <c r="FV254" s="34">
        <f>-FT246</f>
        <v>2.1408253217080849E-3</v>
      </c>
      <c r="FW254" s="38">
        <f t="array" ref="FW254:FY257">FW$3:FY$6*FX246</f>
        <v>5.2788981672979348E-3</v>
      </c>
      <c r="FX254" s="27">
        <v>0</v>
      </c>
      <c r="FY254" s="28">
        <v>0</v>
      </c>
      <c r="FZ254" s="34">
        <f>-FX246</f>
        <v>-5.2788981672979348E-3</v>
      </c>
      <c r="GA254" s="38">
        <f t="array" ref="GA254:GC257">GA$3:GC$6*GB246</f>
        <v>-1.8038063942249469E-2</v>
      </c>
      <c r="GB254" s="27">
        <v>-1.8038063942249469E-2</v>
      </c>
      <c r="GC254" s="28">
        <v>0</v>
      </c>
      <c r="GD254" s="34">
        <f>-GB246</f>
        <v>1.8038063942249469E-2</v>
      </c>
      <c r="GE254" s="38">
        <f t="array" ref="GE254:GG257">GE$3:GG$6*GF246</f>
        <v>-1.1446354624324217E-3</v>
      </c>
      <c r="GF254" s="27">
        <v>-1.1446354624324217E-3</v>
      </c>
      <c r="GG254" s="28">
        <v>-1.1446354624324217E-3</v>
      </c>
      <c r="GH254" s="34">
        <f>-GF246</f>
        <v>1.1446354624324217E-3</v>
      </c>
      <c r="GI254" s="38">
        <f t="array" ref="GI254:GK257">GI$3:GK$6*GJ246</f>
        <v>0</v>
      </c>
      <c r="GJ254" s="27">
        <v>6.9073997793250885E-4</v>
      </c>
      <c r="GK254" s="28">
        <v>0</v>
      </c>
      <c r="GL254" s="34">
        <f>-GJ246</f>
        <v>-6.9073997793250885E-4</v>
      </c>
      <c r="GM254" s="38">
        <f t="array" ref="GM254:GO257">GM$3:GO$6*GN246</f>
        <v>0</v>
      </c>
      <c r="GN254" s="27">
        <v>0</v>
      </c>
      <c r="GO254" s="28">
        <v>0</v>
      </c>
      <c r="GP254" s="34">
        <f>-GN246</f>
        <v>-6.0962871683808257E-4</v>
      </c>
      <c r="GQ254" s="38">
        <f t="array" ref="GQ254:GS257">GQ$3:GS$6*GR246</f>
        <v>0</v>
      </c>
      <c r="GR254" s="27">
        <v>-4.7087448446604873E-3</v>
      </c>
      <c r="GS254" s="28">
        <v>0</v>
      </c>
      <c r="GT254" s="34">
        <f>-GR246</f>
        <v>4.7087448446604873E-3</v>
      </c>
      <c r="GU254" s="38">
        <f t="array" ref="GU254:GW257">GU$3:GW$6*GV246</f>
        <v>0</v>
      </c>
      <c r="GV254" s="27">
        <v>-2.5552378973875942E-2</v>
      </c>
      <c r="GW254" s="28">
        <v>0</v>
      </c>
      <c r="GX254" s="34">
        <f>-GV246</f>
        <v>2.5552378973875942E-2</v>
      </c>
      <c r="GY254" s="38">
        <f t="array" ref="GY254:HA257">GY$3:HA$6*GZ246</f>
        <v>0</v>
      </c>
      <c r="GZ254" s="27">
        <v>2.3947192302219509E-2</v>
      </c>
      <c r="HA254" s="28">
        <v>0</v>
      </c>
      <c r="HB254" s="34">
        <f>-GZ246</f>
        <v>-2.3947192302219509E-2</v>
      </c>
      <c r="HC254" s="38">
        <f t="array" ref="HC254:HE257">HC$3:HE$6*HD246</f>
        <v>0</v>
      </c>
      <c r="HD254" s="27">
        <v>-3.0469677876062457E-3</v>
      </c>
      <c r="HE254" s="28">
        <v>0</v>
      </c>
      <c r="HF254" s="34">
        <f>-HD246</f>
        <v>3.0469677876062457E-3</v>
      </c>
      <c r="HG254" s="38">
        <f t="array" ref="HG254:HI257">HG$3:HI$6*HH246</f>
        <v>2.1177009236261466E-3</v>
      </c>
      <c r="HH254" s="27">
        <v>2.1177009236261466E-3</v>
      </c>
      <c r="HI254" s="28">
        <v>0</v>
      </c>
      <c r="HJ254" s="34">
        <f>-HH246</f>
        <v>-2.1177009236261466E-3</v>
      </c>
      <c r="HK254" s="38">
        <f t="array" ref="HK254:HM257">HK$3:HM$6*HL246</f>
        <v>0</v>
      </c>
      <c r="HL254" s="27">
        <v>-1.302271585016378E-3</v>
      </c>
      <c r="HM254" s="28">
        <v>-1.302271585016378E-3</v>
      </c>
      <c r="HN254" s="34">
        <f>-HL246</f>
        <v>1.302271585016378E-3</v>
      </c>
      <c r="HO254" s="38">
        <f t="array" ref="HO254:HQ257">HO$3:HQ$6*HP246</f>
        <v>0</v>
      </c>
      <c r="HP254" s="27">
        <v>-2.2404084424829775E-3</v>
      </c>
      <c r="HQ254" s="28">
        <v>0</v>
      </c>
      <c r="HR254" s="34">
        <f>-HP246</f>
        <v>2.2404084424829775E-3</v>
      </c>
      <c r="HS254" s="38">
        <f t="array" ref="HS254:HU257">HS$3:HU$6*HT246</f>
        <v>0</v>
      </c>
      <c r="HT254" s="27">
        <v>1.9117561034343424E-3</v>
      </c>
      <c r="HU254" s="28">
        <v>0</v>
      </c>
      <c r="HV254" s="34">
        <f>-HT246</f>
        <v>-1.9117561034343424E-3</v>
      </c>
    </row>
    <row r="255" spans="2:230" x14ac:dyDescent="0.15">
      <c r="B255" s="114"/>
      <c r="C255" s="117"/>
      <c r="D255" s="22">
        <f t="shared" si="1455"/>
        <v>-0.14219398450939091</v>
      </c>
      <c r="E255" s="22">
        <f t="shared" si="1452"/>
        <v>0.21466167583670598</v>
      </c>
      <c r="F255" s="30">
        <f t="shared" si="1453"/>
        <v>-0.20390265395703905</v>
      </c>
      <c r="I255" s="128"/>
      <c r="J255" s="131"/>
      <c r="K255" s="36">
        <v>-2.1598045433994443E-3</v>
      </c>
      <c r="L255" s="22">
        <v>0</v>
      </c>
      <c r="M255" s="30">
        <v>-2.1598045433994443E-3</v>
      </c>
      <c r="N255" s="30"/>
      <c r="O255" s="36">
        <v>0</v>
      </c>
      <c r="P255" s="22">
        <v>1.6666325025503328E-2</v>
      </c>
      <c r="Q255" s="30">
        <v>0</v>
      </c>
      <c r="R255" s="30"/>
      <c r="S255" s="36">
        <v>0</v>
      </c>
      <c r="T255" s="22">
        <v>1.9658197305512576E-2</v>
      </c>
      <c r="U255" s="30">
        <v>0</v>
      </c>
      <c r="V255" s="30"/>
      <c r="W255" s="36">
        <v>0</v>
      </c>
      <c r="X255" s="22">
        <v>7.3875568425479298E-3</v>
      </c>
      <c r="Y255" s="30">
        <v>0</v>
      </c>
      <c r="Z255" s="30"/>
      <c r="AA255" s="36">
        <v>-3.1394863830224383E-3</v>
      </c>
      <c r="AB255" s="22">
        <v>0</v>
      </c>
      <c r="AC255" s="30">
        <v>-3.1394863830224383E-3</v>
      </c>
      <c r="AD255" s="30"/>
      <c r="AE255" s="36">
        <v>-4.9836553463802526E-3</v>
      </c>
      <c r="AF255" s="22">
        <v>0</v>
      </c>
      <c r="AG255" s="30">
        <v>-4.9836553463802526E-3</v>
      </c>
      <c r="AH255" s="30"/>
      <c r="AI255" s="36">
        <v>0</v>
      </c>
      <c r="AJ255" s="22">
        <v>3.1779619308088855E-2</v>
      </c>
      <c r="AK255" s="30">
        <v>0</v>
      </c>
      <c r="AL255" s="30"/>
      <c r="AM255" s="36">
        <v>0</v>
      </c>
      <c r="AN255" s="22">
        <v>3.6525748787235711E-2</v>
      </c>
      <c r="AO255" s="30">
        <v>0</v>
      </c>
      <c r="AP255" s="30"/>
      <c r="AQ255" s="36">
        <v>-3.1348793442570201E-4</v>
      </c>
      <c r="AR255" s="22">
        <v>0</v>
      </c>
      <c r="AS255" s="30">
        <v>-3.1348793442570201E-4</v>
      </c>
      <c r="AT255" s="30"/>
      <c r="AU255" s="36">
        <v>6.17086694476481E-2</v>
      </c>
      <c r="AV255" s="22">
        <v>6.17086694476481E-2</v>
      </c>
      <c r="AW255" s="30">
        <v>0</v>
      </c>
      <c r="AX255" s="30"/>
      <c r="AY255" s="36">
        <v>-1.6469635257834192E-3</v>
      </c>
      <c r="AZ255" s="22">
        <v>0</v>
      </c>
      <c r="BA255" s="30">
        <v>-1.6469635257834192E-3</v>
      </c>
      <c r="BB255" s="30"/>
      <c r="BC255" s="36">
        <v>0</v>
      </c>
      <c r="BD255" s="22">
        <v>4.5638011992108008E-3</v>
      </c>
      <c r="BE255" s="30">
        <v>0</v>
      </c>
      <c r="BF255" s="30"/>
      <c r="BG255" s="36">
        <v>0</v>
      </c>
      <c r="BH255" s="22">
        <v>3.3349562709972039E-2</v>
      </c>
      <c r="BI255" s="30">
        <v>0</v>
      </c>
      <c r="BJ255" s="30"/>
      <c r="BK255" s="36">
        <v>-7.5323301048562654E-3</v>
      </c>
      <c r="BL255" s="22">
        <v>0</v>
      </c>
      <c r="BM255" s="30">
        <v>-7.5323301048562654E-3</v>
      </c>
      <c r="BN255" s="30"/>
      <c r="BO255" s="36">
        <v>-4.4150695228676782E-4</v>
      </c>
      <c r="BP255" s="22">
        <v>0</v>
      </c>
      <c r="BQ255" s="30">
        <v>-4.4150695228676782E-4</v>
      </c>
      <c r="BR255" s="30"/>
      <c r="BS255" s="36">
        <v>0</v>
      </c>
      <c r="BT255" s="22">
        <v>8.8996306233835882E-3</v>
      </c>
      <c r="BU255" s="30">
        <v>0</v>
      </c>
      <c r="BV255" s="30"/>
      <c r="BW255" s="36">
        <v>-2.2093876632286605E-3</v>
      </c>
      <c r="BX255" s="22">
        <v>0</v>
      </c>
      <c r="BY255" s="30">
        <v>-2.2093876632286605E-3</v>
      </c>
      <c r="BZ255" s="30"/>
      <c r="CA255" s="36">
        <v>-6.7654335226414119E-4</v>
      </c>
      <c r="CB255" s="22">
        <v>0</v>
      </c>
      <c r="CC255" s="30">
        <v>-6.7654335226414119E-4</v>
      </c>
      <c r="CD255" s="30"/>
      <c r="CE255" s="36">
        <v>0</v>
      </c>
      <c r="CF255" s="22">
        <v>2.7139488810245964E-2</v>
      </c>
      <c r="CG255" s="30">
        <v>0</v>
      </c>
      <c r="CH255" s="30"/>
      <c r="CI255" s="36">
        <v>0</v>
      </c>
      <c r="CJ255" s="22">
        <v>5.061445051464572E-2</v>
      </c>
      <c r="CK255" s="30">
        <v>0</v>
      </c>
      <c r="CL255" s="30"/>
      <c r="CM255" s="36">
        <v>-3.4019037879771275E-3</v>
      </c>
      <c r="CN255" s="22">
        <v>0</v>
      </c>
      <c r="CO255" s="30">
        <v>-3.4019037879771275E-3</v>
      </c>
      <c r="CP255" s="30"/>
      <c r="CQ255" s="36">
        <v>-2.5453312490102657E-4</v>
      </c>
      <c r="CR255" s="22">
        <v>0</v>
      </c>
      <c r="CS255" s="30">
        <v>-2.5453312490102657E-4</v>
      </c>
      <c r="CT255" s="30"/>
      <c r="CU255" s="36">
        <v>0</v>
      </c>
      <c r="CV255" s="22">
        <v>9.3965993505382508E-4</v>
      </c>
      <c r="CW255" s="30">
        <v>0</v>
      </c>
      <c r="CX255" s="30"/>
      <c r="CY255" s="36">
        <v>0</v>
      </c>
      <c r="CZ255" s="22">
        <v>4.7576572196912099E-3</v>
      </c>
      <c r="DA255" s="30">
        <v>0</v>
      </c>
      <c r="DB255" s="30"/>
      <c r="DC255" s="36">
        <v>-9.9102930673209376E-4</v>
      </c>
      <c r="DD255" s="22">
        <v>0</v>
      </c>
      <c r="DE255" s="30">
        <v>-9.9102930673209376E-4</v>
      </c>
      <c r="DF255" s="30"/>
      <c r="DG255" s="36">
        <v>-4.9156907659606407E-3</v>
      </c>
      <c r="DH255" s="22">
        <v>0</v>
      </c>
      <c r="DI255" s="30">
        <v>-4.9156907659606407E-3</v>
      </c>
      <c r="DJ255" s="30"/>
      <c r="DK255" s="36">
        <v>-9.9102930673209376E-4</v>
      </c>
      <c r="DL255" s="22">
        <v>0</v>
      </c>
      <c r="DM255" s="30">
        <v>-9.9102930673209376E-4</v>
      </c>
      <c r="DN255" s="30"/>
      <c r="DO255" s="36">
        <v>-3.2707872284940724E-4</v>
      </c>
      <c r="DP255" s="22">
        <v>0</v>
      </c>
      <c r="DQ255" s="30">
        <v>-3.2707872284940724E-4</v>
      </c>
      <c r="DR255" s="30"/>
      <c r="DS255" s="36">
        <v>-6.714612040632647E-4</v>
      </c>
      <c r="DT255" s="22">
        <v>0</v>
      </c>
      <c r="DU255" s="30">
        <v>-6.714612040632647E-4</v>
      </c>
      <c r="DV255" s="30"/>
      <c r="DW255" s="36">
        <v>-1.1183210071091384E-2</v>
      </c>
      <c r="DX255" s="22">
        <v>-1.1183210071091384E-2</v>
      </c>
      <c r="DY255" s="30">
        <v>-1.1183210071091384E-2</v>
      </c>
      <c r="DZ255" s="30"/>
      <c r="EA255" s="36">
        <v>0</v>
      </c>
      <c r="EB255" s="22">
        <v>1.1046111887829944E-2</v>
      </c>
      <c r="EC255" s="30">
        <v>0</v>
      </c>
      <c r="ED255" s="30"/>
      <c r="EE255" s="36">
        <v>-1.6127902481886985E-2</v>
      </c>
      <c r="EF255" s="22">
        <v>-1.6127902481886985E-2</v>
      </c>
      <c r="EG255" s="30">
        <v>-1.6127902481886985E-2</v>
      </c>
      <c r="EH255" s="30"/>
      <c r="EI255" s="36">
        <v>-2.554242476694785E-2</v>
      </c>
      <c r="EJ255" s="22">
        <v>-2.554242476694785E-2</v>
      </c>
      <c r="EK255" s="30">
        <v>-2.554242476694785E-2</v>
      </c>
      <c r="EL255" s="30"/>
      <c r="EM255" s="36">
        <v>-1.126257411549932E-3</v>
      </c>
      <c r="EN255" s="22">
        <v>0</v>
      </c>
      <c r="EO255" s="30">
        <v>-1.126257411549932E-3</v>
      </c>
      <c r="EP255" s="30"/>
      <c r="EQ255" s="36">
        <v>-9.2757732986551624E-3</v>
      </c>
      <c r="ER255" s="22">
        <v>-9.2757732986551624E-3</v>
      </c>
      <c r="ES255" s="30">
        <v>-9.2757732986551624E-3</v>
      </c>
      <c r="ET255" s="30"/>
      <c r="EU255" s="36">
        <v>-3.7396944988777589E-2</v>
      </c>
      <c r="EV255" s="22">
        <v>-3.7396944988777589E-2</v>
      </c>
      <c r="EW255" s="30">
        <v>-3.7396944988777589E-2</v>
      </c>
      <c r="EX255" s="30"/>
      <c r="EY255" s="36">
        <v>0</v>
      </c>
      <c r="EZ255" s="22">
        <v>6.4215745976578954E-4</v>
      </c>
      <c r="FA255" s="30">
        <v>0</v>
      </c>
      <c r="FB255" s="30"/>
      <c r="FC255" s="36">
        <v>0</v>
      </c>
      <c r="FD255" s="22">
        <v>7.661980674190519E-3</v>
      </c>
      <c r="FE255" s="30">
        <v>0</v>
      </c>
      <c r="FF255" s="30"/>
      <c r="FG255" s="36">
        <v>-2.1276195499970673E-3</v>
      </c>
      <c r="FH255" s="22">
        <v>-2.1276195499970673E-3</v>
      </c>
      <c r="FI255" s="30">
        <v>-2.1276195499970673E-3</v>
      </c>
      <c r="FJ255" s="30"/>
      <c r="FK255" s="36">
        <v>0</v>
      </c>
      <c r="FL255" s="22">
        <v>6.7182048129734761E-3</v>
      </c>
      <c r="FM255" s="30">
        <v>0</v>
      </c>
      <c r="FN255" s="30"/>
      <c r="FO255" s="36">
        <v>-8.2923330032383009E-3</v>
      </c>
      <c r="FP255" s="22">
        <v>0</v>
      </c>
      <c r="FQ255" s="30">
        <v>-8.2923330032383009E-3</v>
      </c>
      <c r="FR255" s="30"/>
      <c r="FS255" s="36">
        <v>-2.1408253217080849E-3</v>
      </c>
      <c r="FT255" s="22">
        <v>0</v>
      </c>
      <c r="FU255" s="30">
        <v>-2.1408253217080849E-3</v>
      </c>
      <c r="FV255" s="30"/>
      <c r="FW255" s="36">
        <v>0</v>
      </c>
      <c r="FX255" s="22">
        <v>5.2788981672979348E-3</v>
      </c>
      <c r="FY255" s="30">
        <v>0</v>
      </c>
      <c r="FZ255" s="30"/>
      <c r="GA255" s="36">
        <v>-1.8038063942249469E-2</v>
      </c>
      <c r="GB255" s="22">
        <v>-1.8038063942249469E-2</v>
      </c>
      <c r="GC255" s="30">
        <v>-1.8038063942249469E-2</v>
      </c>
      <c r="GD255" s="30"/>
      <c r="GE255" s="36">
        <v>-1.1446354624324217E-3</v>
      </c>
      <c r="GF255" s="22">
        <v>0</v>
      </c>
      <c r="GG255" s="30">
        <v>-1.1446354624324217E-3</v>
      </c>
      <c r="GH255" s="30"/>
      <c r="GI255" s="36">
        <v>0</v>
      </c>
      <c r="GJ255" s="22">
        <v>6.9073997793250885E-4</v>
      </c>
      <c r="GK255" s="30">
        <v>0</v>
      </c>
      <c r="GL255" s="30"/>
      <c r="GM255" s="36">
        <v>0</v>
      </c>
      <c r="GN255" s="22">
        <v>6.0962871683808257E-4</v>
      </c>
      <c r="GO255" s="30">
        <v>0</v>
      </c>
      <c r="GP255" s="30"/>
      <c r="GQ255" s="36">
        <v>-4.7087448446604873E-3</v>
      </c>
      <c r="GR255" s="22">
        <v>-4.7087448446604873E-3</v>
      </c>
      <c r="GS255" s="30">
        <v>-4.7087448446604873E-3</v>
      </c>
      <c r="GT255" s="30"/>
      <c r="GU255" s="36">
        <v>-2.5552378973875942E-2</v>
      </c>
      <c r="GV255" s="22">
        <v>-2.5552378973875942E-2</v>
      </c>
      <c r="GW255" s="30">
        <v>-2.5552378973875942E-2</v>
      </c>
      <c r="GX255" s="30"/>
      <c r="GY255" s="36">
        <v>0</v>
      </c>
      <c r="GZ255" s="22">
        <v>2.3947192302219509E-2</v>
      </c>
      <c r="HA255" s="30">
        <v>0</v>
      </c>
      <c r="HB255" s="30"/>
      <c r="HC255" s="36">
        <v>-3.0469677876062457E-3</v>
      </c>
      <c r="HD255" s="22">
        <v>0</v>
      </c>
      <c r="HE255" s="30">
        <v>-3.0469677876062457E-3</v>
      </c>
      <c r="HF255" s="30"/>
      <c r="HG255" s="36">
        <v>0</v>
      </c>
      <c r="HH255" s="22">
        <v>2.1177009236261466E-3</v>
      </c>
      <c r="HI255" s="30">
        <v>0</v>
      </c>
      <c r="HJ255" s="30"/>
      <c r="HK255" s="36">
        <v>-1.302271585016378E-3</v>
      </c>
      <c r="HL255" s="22">
        <v>0</v>
      </c>
      <c r="HM255" s="30">
        <v>-1.302271585016378E-3</v>
      </c>
      <c r="HN255" s="30"/>
      <c r="HO255" s="36">
        <v>-2.2404084424829775E-3</v>
      </c>
      <c r="HP255" s="22">
        <v>0</v>
      </c>
      <c r="HQ255" s="30">
        <v>-2.2404084424829775E-3</v>
      </c>
      <c r="HR255" s="30"/>
      <c r="HS255" s="36">
        <v>0</v>
      </c>
      <c r="HT255" s="22">
        <v>1.9117561034343424E-3</v>
      </c>
      <c r="HU255" s="30">
        <v>0</v>
      </c>
      <c r="HV255" s="30"/>
    </row>
    <row r="256" spans="2:230" x14ac:dyDescent="0.15">
      <c r="B256" s="114"/>
      <c r="C256" s="117"/>
      <c r="D256" s="22">
        <f t="shared" si="1455"/>
        <v>-0.20390265395703905</v>
      </c>
      <c r="E256" s="22">
        <f t="shared" si="1452"/>
        <v>0.34532103974081363</v>
      </c>
      <c r="F256" s="30">
        <f t="shared" si="1453"/>
        <v>-0.20390265395703905</v>
      </c>
      <c r="I256" s="128"/>
      <c r="J256" s="131"/>
      <c r="K256" s="36">
        <v>-2.1598045433994443E-3</v>
      </c>
      <c r="L256" s="22">
        <v>0</v>
      </c>
      <c r="M256" s="30">
        <v>-2.1598045433994443E-3</v>
      </c>
      <c r="N256" s="30"/>
      <c r="O256" s="36">
        <v>0</v>
      </c>
      <c r="P256" s="22">
        <v>1.6666325025503328E-2</v>
      </c>
      <c r="Q256" s="30">
        <v>0</v>
      </c>
      <c r="R256" s="30"/>
      <c r="S256" s="36">
        <v>0</v>
      </c>
      <c r="T256" s="22">
        <v>1.9658197305512576E-2</v>
      </c>
      <c r="U256" s="30">
        <v>0</v>
      </c>
      <c r="V256" s="30"/>
      <c r="W256" s="36">
        <v>0</v>
      </c>
      <c r="X256" s="22">
        <v>7.3875568425479298E-3</v>
      </c>
      <c r="Y256" s="30">
        <v>0</v>
      </c>
      <c r="Z256" s="30"/>
      <c r="AA256" s="36">
        <v>-3.1394863830224383E-3</v>
      </c>
      <c r="AB256" s="22">
        <v>0</v>
      </c>
      <c r="AC256" s="30">
        <v>-3.1394863830224383E-3</v>
      </c>
      <c r="AD256" s="30"/>
      <c r="AE256" s="36">
        <v>-4.9836553463802526E-3</v>
      </c>
      <c r="AF256" s="22">
        <v>0</v>
      </c>
      <c r="AG256" s="30">
        <v>-4.9836553463802526E-3</v>
      </c>
      <c r="AH256" s="30"/>
      <c r="AI256" s="36">
        <v>0</v>
      </c>
      <c r="AJ256" s="22">
        <v>3.1779619308088855E-2</v>
      </c>
      <c r="AK256" s="30">
        <v>0</v>
      </c>
      <c r="AL256" s="30"/>
      <c r="AM256" s="36">
        <v>0</v>
      </c>
      <c r="AN256" s="22">
        <v>3.6525748787235711E-2</v>
      </c>
      <c r="AO256" s="30">
        <v>0</v>
      </c>
      <c r="AP256" s="30"/>
      <c r="AQ256" s="36">
        <v>-3.1348793442570201E-4</v>
      </c>
      <c r="AR256" s="22">
        <v>0</v>
      </c>
      <c r="AS256" s="30">
        <v>-3.1348793442570201E-4</v>
      </c>
      <c r="AT256" s="30"/>
      <c r="AU256" s="36">
        <v>0</v>
      </c>
      <c r="AV256" s="22">
        <v>6.17086694476481E-2</v>
      </c>
      <c r="AW256" s="30">
        <v>0</v>
      </c>
      <c r="AX256" s="30"/>
      <c r="AY256" s="36">
        <v>-1.6469635257834192E-3</v>
      </c>
      <c r="AZ256" s="22">
        <v>0</v>
      </c>
      <c r="BA256" s="30">
        <v>-1.6469635257834192E-3</v>
      </c>
      <c r="BB256" s="30"/>
      <c r="BC256" s="36">
        <v>0</v>
      </c>
      <c r="BD256" s="22">
        <v>4.5638011992108008E-3</v>
      </c>
      <c r="BE256" s="30">
        <v>0</v>
      </c>
      <c r="BF256" s="30"/>
      <c r="BG256" s="36">
        <v>0</v>
      </c>
      <c r="BH256" s="22">
        <v>3.3349562709972039E-2</v>
      </c>
      <c r="BI256" s="30">
        <v>0</v>
      </c>
      <c r="BJ256" s="30"/>
      <c r="BK256" s="36">
        <v>-7.5323301048562654E-3</v>
      </c>
      <c r="BL256" s="22">
        <v>0</v>
      </c>
      <c r="BM256" s="30">
        <v>-7.5323301048562654E-3</v>
      </c>
      <c r="BN256" s="30"/>
      <c r="BO256" s="36">
        <v>-4.4150695228676782E-4</v>
      </c>
      <c r="BP256" s="22">
        <v>0</v>
      </c>
      <c r="BQ256" s="30">
        <v>-4.4150695228676782E-4</v>
      </c>
      <c r="BR256" s="30"/>
      <c r="BS256" s="36">
        <v>0</v>
      </c>
      <c r="BT256" s="22">
        <v>8.8996306233835882E-3</v>
      </c>
      <c r="BU256" s="30">
        <v>0</v>
      </c>
      <c r="BV256" s="30"/>
      <c r="BW256" s="36">
        <v>-2.2093876632286605E-3</v>
      </c>
      <c r="BX256" s="22">
        <v>0</v>
      </c>
      <c r="BY256" s="30">
        <v>-2.2093876632286605E-3</v>
      </c>
      <c r="BZ256" s="30"/>
      <c r="CA256" s="36">
        <v>-6.7654335226414119E-4</v>
      </c>
      <c r="CB256" s="22">
        <v>0</v>
      </c>
      <c r="CC256" s="30">
        <v>-6.7654335226414119E-4</v>
      </c>
      <c r="CD256" s="30"/>
      <c r="CE256" s="36">
        <v>0</v>
      </c>
      <c r="CF256" s="22">
        <v>2.7139488810245964E-2</v>
      </c>
      <c r="CG256" s="30">
        <v>0</v>
      </c>
      <c r="CH256" s="30"/>
      <c r="CI256" s="36">
        <v>0</v>
      </c>
      <c r="CJ256" s="22">
        <v>5.061445051464572E-2</v>
      </c>
      <c r="CK256" s="30">
        <v>0</v>
      </c>
      <c r="CL256" s="30"/>
      <c r="CM256" s="36">
        <v>-3.4019037879771275E-3</v>
      </c>
      <c r="CN256" s="22">
        <v>0</v>
      </c>
      <c r="CO256" s="30">
        <v>-3.4019037879771275E-3</v>
      </c>
      <c r="CP256" s="30"/>
      <c r="CQ256" s="36">
        <v>-2.5453312490102657E-4</v>
      </c>
      <c r="CR256" s="22">
        <v>0</v>
      </c>
      <c r="CS256" s="30">
        <v>-2.5453312490102657E-4</v>
      </c>
      <c r="CT256" s="30"/>
      <c r="CU256" s="36">
        <v>0</v>
      </c>
      <c r="CV256" s="22">
        <v>9.3965993505382508E-4</v>
      </c>
      <c r="CW256" s="30">
        <v>0</v>
      </c>
      <c r="CX256" s="30"/>
      <c r="CY256" s="36">
        <v>0</v>
      </c>
      <c r="CZ256" s="22">
        <v>4.7576572196912099E-3</v>
      </c>
      <c r="DA256" s="30">
        <v>0</v>
      </c>
      <c r="DB256" s="30"/>
      <c r="DC256" s="36">
        <v>-9.9102930673209376E-4</v>
      </c>
      <c r="DD256" s="22">
        <v>0</v>
      </c>
      <c r="DE256" s="30">
        <v>-9.9102930673209376E-4</v>
      </c>
      <c r="DF256" s="30"/>
      <c r="DG256" s="36">
        <v>-4.9156907659606407E-3</v>
      </c>
      <c r="DH256" s="22">
        <v>0</v>
      </c>
      <c r="DI256" s="30">
        <v>-4.9156907659606407E-3</v>
      </c>
      <c r="DJ256" s="30"/>
      <c r="DK256" s="36">
        <v>-9.9102930673209376E-4</v>
      </c>
      <c r="DL256" s="22">
        <v>0</v>
      </c>
      <c r="DM256" s="30">
        <v>-9.9102930673209376E-4</v>
      </c>
      <c r="DN256" s="30"/>
      <c r="DO256" s="36">
        <v>-3.2707872284940724E-4</v>
      </c>
      <c r="DP256" s="22">
        <v>0</v>
      </c>
      <c r="DQ256" s="30">
        <v>-3.2707872284940724E-4</v>
      </c>
      <c r="DR256" s="30"/>
      <c r="DS256" s="36">
        <v>-6.714612040632647E-4</v>
      </c>
      <c r="DT256" s="22">
        <v>0</v>
      </c>
      <c r="DU256" s="30">
        <v>-6.714612040632647E-4</v>
      </c>
      <c r="DV256" s="30"/>
      <c r="DW256" s="36">
        <v>-1.1183210071091384E-2</v>
      </c>
      <c r="DX256" s="22">
        <v>0</v>
      </c>
      <c r="DY256" s="30">
        <v>-1.1183210071091384E-2</v>
      </c>
      <c r="DZ256" s="30"/>
      <c r="EA256" s="36">
        <v>0</v>
      </c>
      <c r="EB256" s="22">
        <v>1.1046111887829944E-2</v>
      </c>
      <c r="EC256" s="30">
        <v>0</v>
      </c>
      <c r="ED256" s="30"/>
      <c r="EE256" s="36">
        <v>-1.6127902481886985E-2</v>
      </c>
      <c r="EF256" s="22">
        <v>0</v>
      </c>
      <c r="EG256" s="30">
        <v>-1.6127902481886985E-2</v>
      </c>
      <c r="EH256" s="30"/>
      <c r="EI256" s="36">
        <v>-2.554242476694785E-2</v>
      </c>
      <c r="EJ256" s="22">
        <v>0</v>
      </c>
      <c r="EK256" s="30">
        <v>-2.554242476694785E-2</v>
      </c>
      <c r="EL256" s="30"/>
      <c r="EM256" s="36">
        <v>-1.126257411549932E-3</v>
      </c>
      <c r="EN256" s="22">
        <v>-1.126257411549932E-3</v>
      </c>
      <c r="EO256" s="30">
        <v>-1.126257411549932E-3</v>
      </c>
      <c r="EP256" s="30"/>
      <c r="EQ256" s="36">
        <v>-9.2757732986551624E-3</v>
      </c>
      <c r="ER256" s="22">
        <v>0</v>
      </c>
      <c r="ES256" s="30">
        <v>-9.2757732986551624E-3</v>
      </c>
      <c r="ET256" s="30"/>
      <c r="EU256" s="36">
        <v>-3.7396944988777589E-2</v>
      </c>
      <c r="EV256" s="22">
        <v>0</v>
      </c>
      <c r="EW256" s="30">
        <v>-3.7396944988777589E-2</v>
      </c>
      <c r="EX256" s="30"/>
      <c r="EY256" s="36">
        <v>0</v>
      </c>
      <c r="EZ256" s="22">
        <v>6.4215745976578954E-4</v>
      </c>
      <c r="FA256" s="30">
        <v>0</v>
      </c>
      <c r="FB256" s="30"/>
      <c r="FC256" s="36">
        <v>0</v>
      </c>
      <c r="FD256" s="22">
        <v>7.661980674190519E-3</v>
      </c>
      <c r="FE256" s="30">
        <v>0</v>
      </c>
      <c r="FF256" s="30"/>
      <c r="FG256" s="36">
        <v>-2.1276195499970673E-3</v>
      </c>
      <c r="FH256" s="22">
        <v>0</v>
      </c>
      <c r="FI256" s="30">
        <v>-2.1276195499970673E-3</v>
      </c>
      <c r="FJ256" s="30"/>
      <c r="FK256" s="36">
        <v>0</v>
      </c>
      <c r="FL256" s="22">
        <v>6.7182048129734761E-3</v>
      </c>
      <c r="FM256" s="30">
        <v>0</v>
      </c>
      <c r="FN256" s="30"/>
      <c r="FO256" s="36">
        <v>-8.2923330032383009E-3</v>
      </c>
      <c r="FP256" s="22">
        <v>-8.2923330032383009E-3</v>
      </c>
      <c r="FQ256" s="30">
        <v>-8.2923330032383009E-3</v>
      </c>
      <c r="FR256" s="30"/>
      <c r="FS256" s="36">
        <v>-2.1408253217080849E-3</v>
      </c>
      <c r="FT256" s="22">
        <v>-2.1408253217080849E-3</v>
      </c>
      <c r="FU256" s="30">
        <v>-2.1408253217080849E-3</v>
      </c>
      <c r="FV256" s="30"/>
      <c r="FW256" s="36">
        <v>0</v>
      </c>
      <c r="FX256" s="22">
        <v>5.2788981672979348E-3</v>
      </c>
      <c r="FY256" s="30">
        <v>0</v>
      </c>
      <c r="FZ256" s="30"/>
      <c r="GA256" s="36">
        <v>-1.8038063942249469E-2</v>
      </c>
      <c r="GB256" s="22">
        <v>0</v>
      </c>
      <c r="GC256" s="30">
        <v>-1.8038063942249469E-2</v>
      </c>
      <c r="GD256" s="30"/>
      <c r="GE256" s="36">
        <v>-1.1446354624324217E-3</v>
      </c>
      <c r="GF256" s="22">
        <v>-1.1446354624324217E-3</v>
      </c>
      <c r="GG256" s="30">
        <v>-1.1446354624324217E-3</v>
      </c>
      <c r="GH256" s="30"/>
      <c r="GI256" s="36">
        <v>0</v>
      </c>
      <c r="GJ256" s="22">
        <v>6.9073997793250885E-4</v>
      </c>
      <c r="GK256" s="30">
        <v>0</v>
      </c>
      <c r="GL256" s="30"/>
      <c r="GM256" s="36">
        <v>0</v>
      </c>
      <c r="GN256" s="22">
        <v>6.0962871683808257E-4</v>
      </c>
      <c r="GO256" s="30">
        <v>0</v>
      </c>
      <c r="GP256" s="30"/>
      <c r="GQ256" s="36">
        <v>-4.7087448446604873E-3</v>
      </c>
      <c r="GR256" s="22">
        <v>0</v>
      </c>
      <c r="GS256" s="30">
        <v>-4.7087448446604873E-3</v>
      </c>
      <c r="GT256" s="30"/>
      <c r="GU256" s="36">
        <v>-2.5552378973875942E-2</v>
      </c>
      <c r="GV256" s="22">
        <v>0</v>
      </c>
      <c r="GW256" s="30">
        <v>-2.5552378973875942E-2</v>
      </c>
      <c r="GX256" s="30"/>
      <c r="GY256" s="36">
        <v>0</v>
      </c>
      <c r="GZ256" s="22">
        <v>2.3947192302219509E-2</v>
      </c>
      <c r="HA256" s="30">
        <v>0</v>
      </c>
      <c r="HB256" s="30"/>
      <c r="HC256" s="36">
        <v>-3.0469677876062457E-3</v>
      </c>
      <c r="HD256" s="22">
        <v>-3.0469677876062457E-3</v>
      </c>
      <c r="HE256" s="30">
        <v>-3.0469677876062457E-3</v>
      </c>
      <c r="HF256" s="30"/>
      <c r="HG256" s="36">
        <v>0</v>
      </c>
      <c r="HH256" s="22">
        <v>2.1177009236261466E-3</v>
      </c>
      <c r="HI256" s="30">
        <v>0</v>
      </c>
      <c r="HJ256" s="30"/>
      <c r="HK256" s="36">
        <v>-1.302271585016378E-3</v>
      </c>
      <c r="HL256" s="22">
        <v>-1.302271585016378E-3</v>
      </c>
      <c r="HM256" s="30">
        <v>-1.302271585016378E-3</v>
      </c>
      <c r="HN256" s="30"/>
      <c r="HO256" s="36">
        <v>-2.2404084424829775E-3</v>
      </c>
      <c r="HP256" s="22">
        <v>-2.2404084424829775E-3</v>
      </c>
      <c r="HQ256" s="30">
        <v>-2.2404084424829775E-3</v>
      </c>
      <c r="HR256" s="30"/>
      <c r="HS256" s="36">
        <v>0</v>
      </c>
      <c r="HT256" s="22">
        <v>1.9117561034343424E-3</v>
      </c>
      <c r="HU256" s="30">
        <v>0</v>
      </c>
      <c r="HV256" s="30"/>
    </row>
    <row r="257" spans="2:230" x14ac:dyDescent="0.15">
      <c r="B257" s="114"/>
      <c r="C257" s="118"/>
      <c r="D257" s="31">
        <f t="shared" si="1455"/>
        <v>-3.1342975147327728E-2</v>
      </c>
      <c r="E257" s="31">
        <f t="shared" si="1452"/>
        <v>0.10151605728109335</v>
      </c>
      <c r="F257" s="32">
        <f t="shared" si="1453"/>
        <v>-0.17448661053068024</v>
      </c>
      <c r="I257" s="128"/>
      <c r="J257" s="120"/>
      <c r="K257" s="37">
        <v>-2.1598045433994443E-3</v>
      </c>
      <c r="L257" s="31">
        <v>-2.1598045433994443E-3</v>
      </c>
      <c r="M257" s="32">
        <v>-2.1598045433994443E-3</v>
      </c>
      <c r="N257" s="30"/>
      <c r="O257" s="37">
        <v>0</v>
      </c>
      <c r="P257" s="31">
        <v>1.6666325025503328E-2</v>
      </c>
      <c r="Q257" s="32">
        <v>0</v>
      </c>
      <c r="R257" s="30"/>
      <c r="S257" s="37">
        <v>0</v>
      </c>
      <c r="T257" s="31">
        <v>1.9658197305512576E-2</v>
      </c>
      <c r="U257" s="32">
        <v>0</v>
      </c>
      <c r="V257" s="30"/>
      <c r="W257" s="37">
        <v>7.3875568425479298E-3</v>
      </c>
      <c r="X257" s="31">
        <v>0</v>
      </c>
      <c r="Y257" s="32">
        <v>0</v>
      </c>
      <c r="Z257" s="30"/>
      <c r="AA257" s="37">
        <v>-3.1394863830224383E-3</v>
      </c>
      <c r="AB257" s="31">
        <v>-3.1394863830224383E-3</v>
      </c>
      <c r="AC257" s="32">
        <v>-3.1394863830224383E-3</v>
      </c>
      <c r="AD257" s="30"/>
      <c r="AE257" s="37">
        <v>-4.9836553463802526E-3</v>
      </c>
      <c r="AF257" s="31">
        <v>-4.9836553463802526E-3</v>
      </c>
      <c r="AG257" s="32">
        <v>-4.9836553463802526E-3</v>
      </c>
      <c r="AH257" s="30"/>
      <c r="AI257" s="37">
        <v>0</v>
      </c>
      <c r="AJ257" s="31">
        <v>3.1779619308088855E-2</v>
      </c>
      <c r="AK257" s="32">
        <v>0</v>
      </c>
      <c r="AL257" s="30"/>
      <c r="AM257" s="37">
        <v>3.6525748787235711E-2</v>
      </c>
      <c r="AN257" s="31">
        <v>3.6525748787235711E-2</v>
      </c>
      <c r="AO257" s="32">
        <v>0</v>
      </c>
      <c r="AP257" s="30"/>
      <c r="AQ257" s="37">
        <v>-3.1348793442570201E-4</v>
      </c>
      <c r="AR257" s="31">
        <v>-3.1348793442570201E-4</v>
      </c>
      <c r="AS257" s="32">
        <v>0</v>
      </c>
      <c r="AT257" s="30"/>
      <c r="AU257" s="37">
        <v>0</v>
      </c>
      <c r="AV257" s="31">
        <v>6.17086694476481E-2</v>
      </c>
      <c r="AW257" s="32">
        <v>0</v>
      </c>
      <c r="AX257" s="30"/>
      <c r="AY257" s="37">
        <v>0</v>
      </c>
      <c r="AZ257" s="31">
        <v>-1.6469635257834192E-3</v>
      </c>
      <c r="BA257" s="32">
        <v>-1.6469635257834192E-3</v>
      </c>
      <c r="BB257" s="30"/>
      <c r="BC257" s="37">
        <v>0</v>
      </c>
      <c r="BD257" s="31">
        <v>0</v>
      </c>
      <c r="BE257" s="32">
        <v>0</v>
      </c>
      <c r="BF257" s="30"/>
      <c r="BG257" s="37">
        <v>0</v>
      </c>
      <c r="BH257" s="31">
        <v>3.3349562709972039E-2</v>
      </c>
      <c r="BI257" s="32">
        <v>0</v>
      </c>
      <c r="BJ257" s="30"/>
      <c r="BK257" s="37">
        <v>-7.5323301048562654E-3</v>
      </c>
      <c r="BL257" s="31">
        <v>-7.5323301048562654E-3</v>
      </c>
      <c r="BM257" s="32">
        <v>-7.5323301048562654E-3</v>
      </c>
      <c r="BN257" s="30"/>
      <c r="BO257" s="37">
        <v>-4.4150695228676782E-4</v>
      </c>
      <c r="BP257" s="31">
        <v>-4.4150695228676782E-4</v>
      </c>
      <c r="BQ257" s="32">
        <v>0</v>
      </c>
      <c r="BR257" s="30"/>
      <c r="BS257" s="37">
        <v>0</v>
      </c>
      <c r="BT257" s="31">
        <v>0</v>
      </c>
      <c r="BU257" s="32">
        <v>0</v>
      </c>
      <c r="BV257" s="30"/>
      <c r="BW257" s="37">
        <v>0</v>
      </c>
      <c r="BX257" s="31">
        <v>-2.2093876632286605E-3</v>
      </c>
      <c r="BY257" s="32">
        <v>-2.2093876632286605E-3</v>
      </c>
      <c r="BZ257" s="30"/>
      <c r="CA257" s="37">
        <v>-6.7654335226414119E-4</v>
      </c>
      <c r="CB257" s="31">
        <v>-6.7654335226414119E-4</v>
      </c>
      <c r="CC257" s="32">
        <v>0</v>
      </c>
      <c r="CD257" s="30"/>
      <c r="CE257" s="37">
        <v>0</v>
      </c>
      <c r="CF257" s="31">
        <v>2.7139488810245964E-2</v>
      </c>
      <c r="CG257" s="32">
        <v>0</v>
      </c>
      <c r="CH257" s="30"/>
      <c r="CI257" s="37">
        <v>0</v>
      </c>
      <c r="CJ257" s="31">
        <v>5.061445051464572E-2</v>
      </c>
      <c r="CK257" s="32">
        <v>0</v>
      </c>
      <c r="CL257" s="30"/>
      <c r="CM257" s="37">
        <v>0</v>
      </c>
      <c r="CN257" s="31">
        <v>-3.4019037879771275E-3</v>
      </c>
      <c r="CO257" s="32">
        <v>-3.4019037879771275E-3</v>
      </c>
      <c r="CP257" s="30"/>
      <c r="CQ257" s="37">
        <v>0</v>
      </c>
      <c r="CR257" s="31">
        <v>-2.5453312490102657E-4</v>
      </c>
      <c r="CS257" s="32">
        <v>0</v>
      </c>
      <c r="CT257" s="30"/>
      <c r="CU257" s="37">
        <v>0</v>
      </c>
      <c r="CV257" s="31">
        <v>0</v>
      </c>
      <c r="CW257" s="32">
        <v>9.3965993505382508E-4</v>
      </c>
      <c r="CX257" s="30"/>
      <c r="CY257" s="37">
        <v>0</v>
      </c>
      <c r="CZ257" s="31">
        <v>0</v>
      </c>
      <c r="DA257" s="32">
        <v>0</v>
      </c>
      <c r="DB257" s="30"/>
      <c r="DC257" s="37">
        <v>-9.9102930673209376E-4</v>
      </c>
      <c r="DD257" s="31">
        <v>-9.9102930673209376E-4</v>
      </c>
      <c r="DE257" s="32">
        <v>0</v>
      </c>
      <c r="DF257" s="30"/>
      <c r="DG257" s="37">
        <v>0</v>
      </c>
      <c r="DH257" s="31">
        <v>-4.9156907659606407E-3</v>
      </c>
      <c r="DI257" s="32">
        <v>-4.9156907659606407E-3</v>
      </c>
      <c r="DJ257" s="30"/>
      <c r="DK257" s="37">
        <v>-9.9102930673209376E-4</v>
      </c>
      <c r="DL257" s="31">
        <v>-9.9102930673209376E-4</v>
      </c>
      <c r="DM257" s="32">
        <v>0</v>
      </c>
      <c r="DN257" s="30"/>
      <c r="DO257" s="37">
        <v>0</v>
      </c>
      <c r="DP257" s="31">
        <v>-3.2707872284940724E-4</v>
      </c>
      <c r="DQ257" s="32">
        <v>0</v>
      </c>
      <c r="DR257" s="30"/>
      <c r="DS257" s="37">
        <v>0</v>
      </c>
      <c r="DT257" s="31">
        <v>-6.714612040632647E-4</v>
      </c>
      <c r="DU257" s="32">
        <v>0</v>
      </c>
      <c r="DV257" s="30"/>
      <c r="DW257" s="37">
        <v>-1.1183210071091384E-2</v>
      </c>
      <c r="DX257" s="31">
        <v>-1.1183210071091384E-2</v>
      </c>
      <c r="DY257" s="32">
        <v>-1.1183210071091384E-2</v>
      </c>
      <c r="DZ257" s="30"/>
      <c r="EA257" s="37">
        <v>1.1046111887829944E-2</v>
      </c>
      <c r="EB257" s="31">
        <v>0</v>
      </c>
      <c r="EC257" s="32">
        <v>0</v>
      </c>
      <c r="ED257" s="30"/>
      <c r="EE257" s="37">
        <v>-1.6127902481886985E-2</v>
      </c>
      <c r="EF257" s="31">
        <v>-1.6127902481886985E-2</v>
      </c>
      <c r="EG257" s="32">
        <v>-1.6127902481886985E-2</v>
      </c>
      <c r="EH257" s="30"/>
      <c r="EI257" s="37">
        <v>-2.554242476694785E-2</v>
      </c>
      <c r="EJ257" s="31">
        <v>-2.554242476694785E-2</v>
      </c>
      <c r="EK257" s="32">
        <v>-2.554242476694785E-2</v>
      </c>
      <c r="EL257" s="30"/>
      <c r="EM257" s="37">
        <v>-1.126257411549932E-3</v>
      </c>
      <c r="EN257" s="31">
        <v>-1.126257411549932E-3</v>
      </c>
      <c r="EO257" s="32">
        <v>0</v>
      </c>
      <c r="EP257" s="30"/>
      <c r="EQ257" s="37">
        <v>0</v>
      </c>
      <c r="ER257" s="31">
        <v>-9.2757732986551624E-3</v>
      </c>
      <c r="ES257" s="32">
        <v>-9.2757732986551624E-3</v>
      </c>
      <c r="ET257" s="30"/>
      <c r="EU257" s="37">
        <v>-3.7396944988777589E-2</v>
      </c>
      <c r="EV257" s="31">
        <v>-3.7396944988777589E-2</v>
      </c>
      <c r="EW257" s="32">
        <v>-3.7396944988777589E-2</v>
      </c>
      <c r="EX257" s="30"/>
      <c r="EY257" s="37">
        <v>0</v>
      </c>
      <c r="EZ257" s="31">
        <v>0</v>
      </c>
      <c r="FA257" s="32">
        <v>6.4215745976578954E-4</v>
      </c>
      <c r="FB257" s="30"/>
      <c r="FC257" s="37">
        <v>7.661980674190519E-3</v>
      </c>
      <c r="FD257" s="31">
        <v>0</v>
      </c>
      <c r="FE257" s="32">
        <v>0</v>
      </c>
      <c r="FF257" s="30"/>
      <c r="FG257" s="37">
        <v>-2.1276195499970673E-3</v>
      </c>
      <c r="FH257" s="31">
        <v>-2.1276195499970673E-3</v>
      </c>
      <c r="FI257" s="32">
        <v>0</v>
      </c>
      <c r="FJ257" s="30"/>
      <c r="FK257" s="37">
        <v>6.7182048129734761E-3</v>
      </c>
      <c r="FL257" s="31">
        <v>0</v>
      </c>
      <c r="FM257" s="32">
        <v>0</v>
      </c>
      <c r="FN257" s="30"/>
      <c r="FO257" s="37">
        <v>0</v>
      </c>
      <c r="FP257" s="31">
        <v>-8.2923330032383009E-3</v>
      </c>
      <c r="FQ257" s="32">
        <v>-8.2923330032383009E-3</v>
      </c>
      <c r="FR257" s="30"/>
      <c r="FS257" s="37">
        <v>-2.1408253217080849E-3</v>
      </c>
      <c r="FT257" s="31">
        <v>-2.1408253217080849E-3</v>
      </c>
      <c r="FU257" s="32">
        <v>0</v>
      </c>
      <c r="FV257" s="30"/>
      <c r="FW257" s="37">
        <v>0</v>
      </c>
      <c r="FX257" s="31">
        <v>0</v>
      </c>
      <c r="FY257" s="32">
        <v>0</v>
      </c>
      <c r="FZ257" s="30"/>
      <c r="GA257" s="37">
        <v>0</v>
      </c>
      <c r="GB257" s="31">
        <v>-1.8038063942249469E-2</v>
      </c>
      <c r="GC257" s="32">
        <v>-1.8038063942249469E-2</v>
      </c>
      <c r="GD257" s="30"/>
      <c r="GE257" s="37">
        <v>0</v>
      </c>
      <c r="GF257" s="31">
        <v>-1.1446354624324217E-3</v>
      </c>
      <c r="GG257" s="32">
        <v>0</v>
      </c>
      <c r="GH257" s="30"/>
      <c r="GI257" s="37">
        <v>0</v>
      </c>
      <c r="GJ257" s="31">
        <v>0</v>
      </c>
      <c r="GK257" s="32">
        <v>6.9073997793250885E-4</v>
      </c>
      <c r="GL257" s="30"/>
      <c r="GM257" s="37">
        <v>0</v>
      </c>
      <c r="GN257" s="31">
        <v>0</v>
      </c>
      <c r="GO257" s="32">
        <v>6.0962871683808257E-4</v>
      </c>
      <c r="GP257" s="30"/>
      <c r="GQ257" s="37">
        <v>-4.7087448446604873E-3</v>
      </c>
      <c r="GR257" s="31">
        <v>-4.7087448446604873E-3</v>
      </c>
      <c r="GS257" s="32">
        <v>0</v>
      </c>
      <c r="GT257" s="30"/>
      <c r="GU257" s="37">
        <v>0</v>
      </c>
      <c r="GV257" s="31">
        <v>-2.5552378973875942E-2</v>
      </c>
      <c r="GW257" s="32">
        <v>-2.5552378973875942E-2</v>
      </c>
      <c r="GX257" s="30"/>
      <c r="GY257" s="37">
        <v>2.3947192302219509E-2</v>
      </c>
      <c r="GZ257" s="31">
        <v>2.3947192302219509E-2</v>
      </c>
      <c r="HA257" s="32">
        <v>0</v>
      </c>
      <c r="HB257" s="30"/>
      <c r="HC257" s="37">
        <v>-3.0469677876062457E-3</v>
      </c>
      <c r="HD257" s="31">
        <v>-3.0469677876062457E-3</v>
      </c>
      <c r="HE257" s="32">
        <v>0</v>
      </c>
      <c r="HF257" s="30"/>
      <c r="HG257" s="37">
        <v>0</v>
      </c>
      <c r="HH257" s="31">
        <v>2.1177009236261466E-3</v>
      </c>
      <c r="HI257" s="32">
        <v>2.1177009236261466E-3</v>
      </c>
      <c r="HJ257" s="30"/>
      <c r="HK257" s="37">
        <v>0</v>
      </c>
      <c r="HL257" s="31">
        <v>-1.302271585016378E-3</v>
      </c>
      <c r="HM257" s="32">
        <v>0</v>
      </c>
      <c r="HN257" s="30"/>
      <c r="HO257" s="37">
        <v>0</v>
      </c>
      <c r="HP257" s="31">
        <v>-2.2404084424829775E-3</v>
      </c>
      <c r="HQ257" s="32">
        <v>0</v>
      </c>
      <c r="HR257" s="30"/>
      <c r="HS257" s="37">
        <v>0</v>
      </c>
      <c r="HT257" s="31">
        <v>1.9117561034343424E-3</v>
      </c>
      <c r="HU257" s="32">
        <v>1.9117561034343424E-3</v>
      </c>
      <c r="HV257" s="30"/>
    </row>
    <row r="258" spans="2:230" x14ac:dyDescent="0.15">
      <c r="B258" s="114"/>
      <c r="C258" s="116">
        <v>3</v>
      </c>
      <c r="D258" s="27">
        <f t="shared" si="1455"/>
        <v>6.6216036621802324E-2</v>
      </c>
      <c r="E258" s="27">
        <f t="shared" si="1452"/>
        <v>-4.0020723401002475E-2</v>
      </c>
      <c r="F258" s="28">
        <f t="shared" si="1453"/>
        <v>9.3663996175422287E-2</v>
      </c>
      <c r="G258" s="29">
        <f t="shared" ref="G258" si="1457">SUM(N258,R258,V258,Z258,AD258,AH258,AL258,AP258,AT258,AX258,BB258,BF258,BJ258,BN258,BR258,BV258,BZ258,CD258,CH258,CL258,CP258,CT258,CX258,DB258,DF258,DJ258,DN258,DR258,DV258,DZ258,ED258,EH258,EL258,EP258,ET258,EX258,FB258,FF258,FJ258,FN258,FR258,FV258,FZ258,GD258,GH258,GL258,GP258,GT258,GX258,HB258,HF258,HJ258,HN258,HR258,HV258)</f>
        <v>0.16041630778086205</v>
      </c>
      <c r="I258" s="128"/>
      <c r="J258" s="130">
        <v>3</v>
      </c>
      <c r="K258" s="38">
        <f t="array" ref="K258:M261">K$3:M$6*M246</f>
        <v>2.1558133081981796E-3</v>
      </c>
      <c r="L258" s="27">
        <v>2.1558133081981796E-3</v>
      </c>
      <c r="M258" s="28">
        <v>2.1558133081981796E-3</v>
      </c>
      <c r="N258" s="34">
        <f>-M246</f>
        <v>-2.1558133081981796E-3</v>
      </c>
      <c r="O258" s="38">
        <f t="array" ref="O258:Q261">O$3:Q$6*Q246</f>
        <v>0</v>
      </c>
      <c r="P258" s="27">
        <v>-1.1124490127000114E-2</v>
      </c>
      <c r="Q258" s="28">
        <v>0</v>
      </c>
      <c r="R258" s="34">
        <f>-Q246</f>
        <v>1.1124490127000114E-2</v>
      </c>
      <c r="S258" s="38">
        <f t="array" ref="S258:U261">S$3:U$6*U246</f>
        <v>-6.3292347768261967E-3</v>
      </c>
      <c r="T258" s="27">
        <v>-6.3292347768261967E-3</v>
      </c>
      <c r="U258" s="28">
        <v>0</v>
      </c>
      <c r="V258" s="34">
        <f>-U246</f>
        <v>6.3292347768261967E-3</v>
      </c>
      <c r="W258" s="38">
        <f t="array" ref="W258:Y261">W$3:Y$6*Y246</f>
        <v>-2.1146605631532357E-2</v>
      </c>
      <c r="X258" s="27">
        <v>0</v>
      </c>
      <c r="Y258" s="28">
        <v>0</v>
      </c>
      <c r="Z258" s="34">
        <f>-Y246</f>
        <v>2.1146605631532357E-2</v>
      </c>
      <c r="AA258" s="38">
        <f t="array" ref="AA258:AC261">AA$3:AC$6*AC246</f>
        <v>0</v>
      </c>
      <c r="AB258" s="27">
        <v>1.2184672312039887E-3</v>
      </c>
      <c r="AC258" s="28">
        <v>1.2184672312039887E-3</v>
      </c>
      <c r="AD258" s="34">
        <f>-AC246</f>
        <v>-1.2184672312039887E-3</v>
      </c>
      <c r="AE258" s="38">
        <f t="array" ref="AE258:AG261">AE$3:AG$6*AG246</f>
        <v>7.9252959296651241E-4</v>
      </c>
      <c r="AF258" s="27">
        <v>7.9252959296651241E-4</v>
      </c>
      <c r="AG258" s="28">
        <v>0</v>
      </c>
      <c r="AH258" s="34">
        <f>-AG246</f>
        <v>-7.9252959296651241E-4</v>
      </c>
      <c r="AI258" s="38">
        <f t="array" ref="AI258:AK261">AI$3:AK$6*AK246</f>
        <v>0</v>
      </c>
      <c r="AJ258" s="27">
        <v>-5.6848811759825741E-3</v>
      </c>
      <c r="AK258" s="28">
        <v>-5.6848811759825741E-3</v>
      </c>
      <c r="AL258" s="34">
        <f>-AK246</f>
        <v>5.6848811759825741E-3</v>
      </c>
      <c r="AM258" s="38">
        <f t="array" ref="AM258:AO261">AM$3:AO$6*AO246</f>
        <v>0</v>
      </c>
      <c r="AN258" s="27">
        <v>-2.1176908679008861E-2</v>
      </c>
      <c r="AO258" s="28">
        <v>-2.1176908679008861E-2</v>
      </c>
      <c r="AP258" s="34">
        <f>-AO246</f>
        <v>2.1176908679008861E-2</v>
      </c>
      <c r="AQ258" s="38">
        <f t="array" ref="AQ258:AS261">AQ$3:AS$6*AS246</f>
        <v>3.261093902124459E-3</v>
      </c>
      <c r="AR258" s="27">
        <v>3.261093902124459E-3</v>
      </c>
      <c r="AS258" s="28">
        <v>3.261093902124459E-3</v>
      </c>
      <c r="AT258" s="34">
        <f>-AS246</f>
        <v>-3.261093902124459E-3</v>
      </c>
      <c r="AU258" s="38">
        <f t="array" ref="AU258:AW261">AU$3:AW$6*AW246</f>
        <v>0</v>
      </c>
      <c r="AV258" s="27">
        <v>-3.1210225326049348E-2</v>
      </c>
      <c r="AW258" s="28">
        <v>0</v>
      </c>
      <c r="AX258" s="34">
        <f>-AW246</f>
        <v>3.1210225326049348E-2</v>
      </c>
      <c r="AY258" s="38">
        <f t="array" ref="AY258:BA261">AY$3:BA$6*BA246</f>
        <v>6.9372409937544016E-3</v>
      </c>
      <c r="AZ258" s="27">
        <v>6.9372409937544016E-3</v>
      </c>
      <c r="BA258" s="28">
        <v>6.9372409937544016E-3</v>
      </c>
      <c r="BB258" s="34">
        <f>-BA246</f>
        <v>-6.9372409937544016E-3</v>
      </c>
      <c r="BC258" s="38">
        <f t="array" ref="BC258:BE261">BC$3:BE$6*BE246</f>
        <v>0</v>
      </c>
      <c r="BD258" s="27">
        <v>-2.5400548779422678E-2</v>
      </c>
      <c r="BE258" s="28">
        <v>0</v>
      </c>
      <c r="BF258" s="34">
        <f>-BE246</f>
        <v>2.5400548779422678E-2</v>
      </c>
      <c r="BG258" s="38">
        <f t="array" ref="BG258:BI261">BG$3:BI$6*BI246</f>
        <v>-2.5424850018998975E-3</v>
      </c>
      <c r="BH258" s="27">
        <v>0</v>
      </c>
      <c r="BI258" s="28">
        <v>0</v>
      </c>
      <c r="BJ258" s="34">
        <f>-BI246</f>
        <v>2.5424850018998975E-3</v>
      </c>
      <c r="BK258" s="38">
        <f t="array" ref="BK258:BM261">BK$3:BM$6*BM246</f>
        <v>0</v>
      </c>
      <c r="BL258" s="27">
        <v>4.7217544448862199E-4</v>
      </c>
      <c r="BM258" s="28">
        <v>0</v>
      </c>
      <c r="BN258" s="34">
        <f>-BM246</f>
        <v>-4.7217544448862199E-4</v>
      </c>
      <c r="BO258" s="38">
        <f t="array" ref="BO258:BQ261">BO$3:BQ$6*BQ246</f>
        <v>0</v>
      </c>
      <c r="BP258" s="27">
        <v>1.7772277805437481E-3</v>
      </c>
      <c r="BQ258" s="28">
        <v>1.7772277805437481E-3</v>
      </c>
      <c r="BR258" s="34">
        <f>-BQ246</f>
        <v>-1.7772277805437481E-3</v>
      </c>
      <c r="BS258" s="38">
        <f t="array" ref="BS258:BU261">BS$3:BU$6*BU246</f>
        <v>0</v>
      </c>
      <c r="BT258" s="27">
        <v>0</v>
      </c>
      <c r="BU258" s="28">
        <v>-3.5318261073714117E-3</v>
      </c>
      <c r="BV258" s="34">
        <f>-BU246</f>
        <v>3.5318261073714117E-3</v>
      </c>
      <c r="BW258" s="38">
        <f t="array" ref="BW258:BY261">BW$3:BY$6*BY246</f>
        <v>0</v>
      </c>
      <c r="BX258" s="27">
        <v>3.7300647673103151E-3</v>
      </c>
      <c r="BY258" s="28">
        <v>3.7300647673103151E-3</v>
      </c>
      <c r="BZ258" s="34">
        <f>-BY246</f>
        <v>-3.7300647673103151E-3</v>
      </c>
      <c r="CA258" s="38">
        <f t="array" ref="CA258:CC261">CA$3:CC$6*CC246</f>
        <v>1.08875365583407E-3</v>
      </c>
      <c r="CB258" s="27">
        <v>1.08875365583407E-3</v>
      </c>
      <c r="CC258" s="28">
        <v>0</v>
      </c>
      <c r="CD258" s="34">
        <f>-CC246</f>
        <v>-1.08875365583407E-3</v>
      </c>
      <c r="CE258" s="38">
        <f t="array" ref="CE258:CG261">CE$3:CG$6*CG246</f>
        <v>0</v>
      </c>
      <c r="CF258" s="27">
        <v>0</v>
      </c>
      <c r="CG258" s="28">
        <v>0</v>
      </c>
      <c r="CH258" s="34">
        <f>-CG246</f>
        <v>4.2793595122199964E-3</v>
      </c>
      <c r="CI258" s="38">
        <f t="array" ref="CI258:CK261">CI$3:CK$6*CK246</f>
        <v>0</v>
      </c>
      <c r="CJ258" s="27">
        <v>0</v>
      </c>
      <c r="CK258" s="28">
        <v>-2.3437645077348662E-3</v>
      </c>
      <c r="CL258" s="34">
        <f>-CK246</f>
        <v>2.3437645077348662E-3</v>
      </c>
      <c r="CM258" s="38">
        <f t="array" ref="CM258:CO261">CM$3:CO$6*CO246</f>
        <v>2.3745762865340445E-3</v>
      </c>
      <c r="CN258" s="27">
        <v>2.3745762865340445E-3</v>
      </c>
      <c r="CO258" s="28">
        <v>0</v>
      </c>
      <c r="CP258" s="34">
        <f>-CO246</f>
        <v>-2.3745762865340445E-3</v>
      </c>
      <c r="CQ258" s="38">
        <f t="array" ref="CQ258:CS261">CQ$3:CS$6*CS246</f>
        <v>1.0674225377184442E-2</v>
      </c>
      <c r="CR258" s="27">
        <v>1.0674225377184442E-2</v>
      </c>
      <c r="CS258" s="28">
        <v>1.0674225377184442E-2</v>
      </c>
      <c r="CT258" s="34">
        <f>-CS246</f>
        <v>-1.0674225377184442E-2</v>
      </c>
      <c r="CU258" s="38">
        <f t="array" ref="CU258:CW261">CU$3:CW$6*CW246</f>
        <v>0</v>
      </c>
      <c r="CV258" s="27">
        <v>0</v>
      </c>
      <c r="CW258" s="28">
        <v>-2.9798981064462367E-3</v>
      </c>
      <c r="CX258" s="34">
        <f>-CW246</f>
        <v>2.9798981064462367E-3</v>
      </c>
      <c r="CY258" s="38">
        <f t="array" ref="CY258:DA261">CY$3:DA$6*DA246</f>
        <v>0</v>
      </c>
      <c r="CZ258" s="27">
        <v>0</v>
      </c>
      <c r="DA258" s="28">
        <v>0</v>
      </c>
      <c r="DB258" s="34">
        <f>-DA246</f>
        <v>9.1703882175972144E-3</v>
      </c>
      <c r="DC258" s="38">
        <f t="array" ref="DC258:DE261">DC$3:DE$6*DE246</f>
        <v>0</v>
      </c>
      <c r="DD258" s="27">
        <v>6.067557072010056E-4</v>
      </c>
      <c r="DE258" s="28">
        <v>0</v>
      </c>
      <c r="DF258" s="34">
        <f>-DE246</f>
        <v>-6.067557072010056E-4</v>
      </c>
      <c r="DG258" s="38">
        <f t="array" ref="DG258:DI261">DG$3:DI$6*DI246</f>
        <v>0</v>
      </c>
      <c r="DH258" s="27">
        <v>1.3451238222196217E-3</v>
      </c>
      <c r="DI258" s="28">
        <v>0</v>
      </c>
      <c r="DJ258" s="34">
        <f>-DI246</f>
        <v>-1.3451238222196217E-3</v>
      </c>
      <c r="DK258" s="38">
        <f t="array" ref="DK258:DM261">DK$3:DM$6*DM246</f>
        <v>0</v>
      </c>
      <c r="DL258" s="27">
        <v>6.067557072010056E-4</v>
      </c>
      <c r="DM258" s="28">
        <v>0</v>
      </c>
      <c r="DN258" s="34">
        <f>-DM246</f>
        <v>-6.067557072010056E-4</v>
      </c>
      <c r="DO258" s="38">
        <f t="array" ref="DO258:DQ261">DO$3:DQ$6*DQ246</f>
        <v>0</v>
      </c>
      <c r="DP258" s="27">
        <v>5.6497371277531364E-3</v>
      </c>
      <c r="DQ258" s="28">
        <v>5.6497371277531364E-3</v>
      </c>
      <c r="DR258" s="34">
        <f>-DQ246</f>
        <v>-5.6497371277531364E-3</v>
      </c>
      <c r="DS258" s="38">
        <f t="array" ref="DS258:DU261">DS$3:DU$6*DU246</f>
        <v>0</v>
      </c>
      <c r="DT258" s="27">
        <v>1.8514013130277475E-3</v>
      </c>
      <c r="DU258" s="28">
        <v>0</v>
      </c>
      <c r="DV258" s="34">
        <f>-DU246</f>
        <v>-1.8514013130277475E-3</v>
      </c>
      <c r="DW258" s="38">
        <f t="array" ref="DW258:DY261">DW$3:DY$6*DY246</f>
        <v>5.7832708707613763E-3</v>
      </c>
      <c r="DX258" s="27">
        <v>5.7832708707613763E-3</v>
      </c>
      <c r="DY258" s="28">
        <v>5.7832708707613763E-3</v>
      </c>
      <c r="DZ258" s="34">
        <f>-DY246</f>
        <v>-5.7832708707613763E-3</v>
      </c>
      <c r="EA258" s="38">
        <f t="array" ref="EA258:EC261">EA$3:EC$6*EC246</f>
        <v>0</v>
      </c>
      <c r="EB258" s="27">
        <v>0</v>
      </c>
      <c r="EC258" s="28">
        <v>-1.6412179437276502E-2</v>
      </c>
      <c r="ED258" s="34">
        <f>-EC246</f>
        <v>1.6412179437276502E-2</v>
      </c>
      <c r="EE258" s="38">
        <f t="array" ref="EE258:EG261">EE$3:EG$6*EG246</f>
        <v>0</v>
      </c>
      <c r="EF258" s="27">
        <v>3.5376895551527065E-3</v>
      </c>
      <c r="EG258" s="28">
        <v>3.5376895551527065E-3</v>
      </c>
      <c r="EH258" s="34">
        <f>-EG246</f>
        <v>-3.5376895551527065E-3</v>
      </c>
      <c r="EI258" s="38">
        <f t="array" ref="EI258:EK261">EI$3:EK$6*EK246</f>
        <v>2.5890909796027727E-3</v>
      </c>
      <c r="EJ258" s="27">
        <v>2.5890909796027727E-3</v>
      </c>
      <c r="EK258" s="28">
        <v>0</v>
      </c>
      <c r="EL258" s="34">
        <f>-EK246</f>
        <v>-2.5890909796027727E-3</v>
      </c>
      <c r="EM258" s="38">
        <f t="array" ref="EM258:EO261">EM$3:EO$6*EO246</f>
        <v>1.1329410138684144E-2</v>
      </c>
      <c r="EN258" s="27">
        <v>1.1329410138684144E-2</v>
      </c>
      <c r="EO258" s="28">
        <v>1.1329410138684144E-2</v>
      </c>
      <c r="EP258" s="34">
        <f>-EO246</f>
        <v>-1.1329410138684144E-2</v>
      </c>
      <c r="EQ258" s="38">
        <f t="array" ref="EQ258:ES261">EQ$3:ES$6*ES246</f>
        <v>1.7507315173592553E-2</v>
      </c>
      <c r="ER258" s="27">
        <v>1.7507315173592553E-2</v>
      </c>
      <c r="ES258" s="28">
        <v>1.7507315173592553E-2</v>
      </c>
      <c r="ET258" s="34">
        <f>-ES246</f>
        <v>-1.7507315173592553E-2</v>
      </c>
      <c r="EU258" s="38">
        <f t="array" ref="EU258:EW261">EU$3:EW$6*EW246</f>
        <v>0</v>
      </c>
      <c r="EV258" s="27">
        <v>1.7298733752699976E-3</v>
      </c>
      <c r="EW258" s="28">
        <v>0</v>
      </c>
      <c r="EX258" s="34">
        <f>-EW246</f>
        <v>-1.7298733752699976E-3</v>
      </c>
      <c r="EY258" s="38">
        <f t="array" ref="EY258:FA261">EY$3:FA$6*FA246</f>
        <v>-4.5621854562653162E-3</v>
      </c>
      <c r="EZ258" s="27">
        <v>0</v>
      </c>
      <c r="FA258" s="28">
        <v>0</v>
      </c>
      <c r="FB258" s="34">
        <f>-FA246</f>
        <v>4.5621854562653162E-3</v>
      </c>
      <c r="FC258" s="38">
        <f t="array" ref="FC258:FE261">FC$3:FE$6*FE246</f>
        <v>0</v>
      </c>
      <c r="FD258" s="27">
        <v>0</v>
      </c>
      <c r="FE258" s="28">
        <v>0</v>
      </c>
      <c r="FF258" s="34">
        <f>-FE246</f>
        <v>3.9449190639116477E-2</v>
      </c>
      <c r="FG258" s="38">
        <f t="array" ref="FG258:FI261">FG$3:FI$6*FI246</f>
        <v>0</v>
      </c>
      <c r="FH258" s="27">
        <v>4.0026599330797094E-3</v>
      </c>
      <c r="FI258" s="28">
        <v>4.0026599330797094E-3</v>
      </c>
      <c r="FJ258" s="34">
        <f>-FI246</f>
        <v>-4.0026599330797094E-3</v>
      </c>
      <c r="FK258" s="38">
        <f t="array" ref="FK258:FM261">FK$3:FM$6*FM246</f>
        <v>0</v>
      </c>
      <c r="FL258" s="27">
        <v>-4.4218883279475048E-2</v>
      </c>
      <c r="FM258" s="28">
        <v>0</v>
      </c>
      <c r="FN258" s="34">
        <f>-FM246</f>
        <v>4.4218883279475048E-2</v>
      </c>
      <c r="FO258" s="38">
        <f t="array" ref="FO258:FQ261">FO$3:FQ$6*FQ246</f>
        <v>0</v>
      </c>
      <c r="FP258" s="27">
        <v>1.4296484444585388E-2</v>
      </c>
      <c r="FQ258" s="28">
        <v>1.4296484444585388E-2</v>
      </c>
      <c r="FR258" s="34">
        <f>-FQ246</f>
        <v>-1.4296484444585388E-2</v>
      </c>
      <c r="FS258" s="38">
        <f t="array" ref="FS258:FU261">FS$3:FU$6*FU246</f>
        <v>3.7453347709486772E-3</v>
      </c>
      <c r="FT258" s="27">
        <v>3.7453347709486772E-3</v>
      </c>
      <c r="FU258" s="28">
        <v>0</v>
      </c>
      <c r="FV258" s="34">
        <f>-FU246</f>
        <v>-3.7453347709486772E-3</v>
      </c>
      <c r="FW258" s="38">
        <f t="array" ref="FW258:FY261">FW$3:FY$6*FY246</f>
        <v>-4.4549529270785752E-3</v>
      </c>
      <c r="FX258" s="27">
        <v>0</v>
      </c>
      <c r="FY258" s="28">
        <v>0</v>
      </c>
      <c r="FZ258" s="34">
        <f>-FY246</f>
        <v>4.4549529270785752E-3</v>
      </c>
      <c r="GA258" s="38">
        <f t="array" ref="GA258:GC261">GA$3:GC$6*GC246</f>
        <v>6.9769572006959345E-3</v>
      </c>
      <c r="GB258" s="27">
        <v>6.9769572006959345E-3</v>
      </c>
      <c r="GC258" s="28">
        <v>0</v>
      </c>
      <c r="GD258" s="34">
        <f>-GC246</f>
        <v>-6.9769572006959345E-3</v>
      </c>
      <c r="GE258" s="38">
        <f t="array" ref="GE258:GG261">GE$3:GG$6*GG246</f>
        <v>3.4327093768641868E-2</v>
      </c>
      <c r="GF258" s="27">
        <v>3.4327093768641868E-2</v>
      </c>
      <c r="GG258" s="28">
        <v>3.4327093768641868E-2</v>
      </c>
      <c r="GH258" s="34">
        <f>-GG246</f>
        <v>-3.4327093768641868E-2</v>
      </c>
      <c r="GI258" s="38">
        <f t="array" ref="GI258:GK261">GI$3:GK$6*GK246</f>
        <v>0</v>
      </c>
      <c r="GJ258" s="27">
        <v>-2.4078988941179356E-2</v>
      </c>
      <c r="GK258" s="28">
        <v>0</v>
      </c>
      <c r="GL258" s="34">
        <f>-GK246</f>
        <v>2.4078988941179356E-2</v>
      </c>
      <c r="GM258" s="38">
        <f t="array" ref="GM258:GO261">GM$3:GO$6*GO246</f>
        <v>0</v>
      </c>
      <c r="GN258" s="27">
        <v>0</v>
      </c>
      <c r="GO258" s="28">
        <v>0</v>
      </c>
      <c r="GP258" s="34">
        <f>-GO246</f>
        <v>9.5227488353208205E-3</v>
      </c>
      <c r="GQ258" s="38">
        <f t="array" ref="GQ258:GS261">GQ$3:GS$6*GS246</f>
        <v>0</v>
      </c>
      <c r="GR258" s="27">
        <v>1.441814137547689E-3</v>
      </c>
      <c r="GS258" s="28">
        <v>0</v>
      </c>
      <c r="GT258" s="34">
        <f>-GS246</f>
        <v>-1.441814137547689E-3</v>
      </c>
      <c r="GU258" s="38">
        <f t="array" ref="GU258:GW261">GU$3:GW$6*GW246</f>
        <v>0</v>
      </c>
      <c r="GV258" s="27">
        <v>4.3555759124549826E-3</v>
      </c>
      <c r="GW258" s="28">
        <v>0</v>
      </c>
      <c r="GX258" s="34">
        <f>-GW246</f>
        <v>-4.3555759124549826E-3</v>
      </c>
      <c r="GY258" s="38">
        <f t="array" ref="GY258:HA261">GY$3:HA$6*HA246</f>
        <v>0</v>
      </c>
      <c r="GZ258" s="27">
        <v>-4.227322148356312E-2</v>
      </c>
      <c r="HA258" s="28">
        <v>0</v>
      </c>
      <c r="HB258" s="34">
        <f>-HA246</f>
        <v>4.227322148356312E-2</v>
      </c>
      <c r="HC258" s="38">
        <f t="array" ref="HC258:HE261">HC$3:HE$6*HE246</f>
        <v>0</v>
      </c>
      <c r="HD258" s="27">
        <v>2.1015166455221864E-3</v>
      </c>
      <c r="HE258" s="28">
        <v>0</v>
      </c>
      <c r="HF258" s="34">
        <f>-HE246</f>
        <v>-2.1015166455221864E-3</v>
      </c>
      <c r="HG258" s="38">
        <f t="array" ref="HG258:HI261">HG$3:HI$6*HI246</f>
        <v>-4.2912056041187587E-3</v>
      </c>
      <c r="HH258" s="27">
        <v>-4.2912056041187587E-3</v>
      </c>
      <c r="HI258" s="28">
        <v>0</v>
      </c>
      <c r="HJ258" s="34">
        <f>-HI246</f>
        <v>4.2912056041187587E-3</v>
      </c>
      <c r="HK258" s="38">
        <f t="array" ref="HK258:HM261">HK$3:HM$6*HM246</f>
        <v>0</v>
      </c>
      <c r="HL258" s="27">
        <v>1.9605659816672328E-2</v>
      </c>
      <c r="HM258" s="28">
        <v>1.9605659816672328E-2</v>
      </c>
      <c r="HN258" s="34">
        <f>-HM246</f>
        <v>-1.9605659816672328E-2</v>
      </c>
      <c r="HO258" s="38">
        <f t="array" ref="HO258:HQ261">HO$3:HQ$6*HQ246</f>
        <v>0</v>
      </c>
      <c r="HP258" s="27">
        <v>6.4767126462349639E-3</v>
      </c>
      <c r="HQ258" s="28">
        <v>0</v>
      </c>
      <c r="HR258" s="34">
        <f>-HQ246</f>
        <v>-6.4767126462349639E-3</v>
      </c>
      <c r="HS258" s="38">
        <f t="array" ref="HS258:HU261">HS$3:HU$6*HU246</f>
        <v>0</v>
      </c>
      <c r="HT258" s="27">
        <v>-8.5805366153689881E-3</v>
      </c>
      <c r="HU258" s="28">
        <v>0</v>
      </c>
      <c r="HV258" s="34">
        <f>-HU246</f>
        <v>8.5805366153689881E-3</v>
      </c>
    </row>
    <row r="259" spans="2:230" x14ac:dyDescent="0.15">
      <c r="B259" s="114"/>
      <c r="C259" s="117"/>
      <c r="D259" s="22">
        <f t="shared" si="1455"/>
        <v>0.15313817606094327</v>
      </c>
      <c r="E259" s="22">
        <f t="shared" si="1452"/>
        <v>-0.29684046202969699</v>
      </c>
      <c r="F259" s="30">
        <f t="shared" si="1453"/>
        <v>0.1843484013869926</v>
      </c>
      <c r="I259" s="128"/>
      <c r="J259" s="131"/>
      <c r="K259" s="36">
        <v>2.1558133081981796E-3</v>
      </c>
      <c r="L259" s="22">
        <v>0</v>
      </c>
      <c r="M259" s="30">
        <v>2.1558133081981796E-3</v>
      </c>
      <c r="N259" s="30"/>
      <c r="O259" s="36">
        <v>0</v>
      </c>
      <c r="P259" s="22">
        <v>-1.1124490127000114E-2</v>
      </c>
      <c r="Q259" s="30">
        <v>0</v>
      </c>
      <c r="R259" s="30"/>
      <c r="S259" s="36">
        <v>0</v>
      </c>
      <c r="T259" s="22">
        <v>-6.3292347768261967E-3</v>
      </c>
      <c r="U259" s="30">
        <v>0</v>
      </c>
      <c r="V259" s="30"/>
      <c r="W259" s="36">
        <v>0</v>
      </c>
      <c r="X259" s="22">
        <v>-2.1146605631532357E-2</v>
      </c>
      <c r="Y259" s="30">
        <v>0</v>
      </c>
      <c r="Z259" s="30"/>
      <c r="AA259" s="36">
        <v>1.2184672312039887E-3</v>
      </c>
      <c r="AB259" s="22">
        <v>0</v>
      </c>
      <c r="AC259" s="30">
        <v>1.2184672312039887E-3</v>
      </c>
      <c r="AD259" s="30"/>
      <c r="AE259" s="36">
        <v>7.9252959296651241E-4</v>
      </c>
      <c r="AF259" s="22">
        <v>0</v>
      </c>
      <c r="AG259" s="30">
        <v>7.9252959296651241E-4</v>
      </c>
      <c r="AH259" s="30"/>
      <c r="AI259" s="36">
        <v>0</v>
      </c>
      <c r="AJ259" s="22">
        <v>-5.6848811759825741E-3</v>
      </c>
      <c r="AK259" s="30">
        <v>0</v>
      </c>
      <c r="AL259" s="30"/>
      <c r="AM259" s="36">
        <v>0</v>
      </c>
      <c r="AN259" s="22">
        <v>-2.1176908679008861E-2</v>
      </c>
      <c r="AO259" s="30">
        <v>0</v>
      </c>
      <c r="AP259" s="30"/>
      <c r="AQ259" s="36">
        <v>3.261093902124459E-3</v>
      </c>
      <c r="AR259" s="22">
        <v>0</v>
      </c>
      <c r="AS259" s="30">
        <v>3.261093902124459E-3</v>
      </c>
      <c r="AT259" s="30"/>
      <c r="AU259" s="36">
        <v>-3.1210225326049348E-2</v>
      </c>
      <c r="AV259" s="22">
        <v>-3.1210225326049348E-2</v>
      </c>
      <c r="AW259" s="30">
        <v>0</v>
      </c>
      <c r="AX259" s="30"/>
      <c r="AY259" s="36">
        <v>6.9372409937544016E-3</v>
      </c>
      <c r="AZ259" s="22">
        <v>0</v>
      </c>
      <c r="BA259" s="30">
        <v>6.9372409937544016E-3</v>
      </c>
      <c r="BB259" s="30"/>
      <c r="BC259" s="36">
        <v>0</v>
      </c>
      <c r="BD259" s="22">
        <v>-2.5400548779422678E-2</v>
      </c>
      <c r="BE259" s="30">
        <v>0</v>
      </c>
      <c r="BF259" s="30"/>
      <c r="BG259" s="36">
        <v>0</v>
      </c>
      <c r="BH259" s="22">
        <v>-2.5424850018998975E-3</v>
      </c>
      <c r="BI259" s="30">
        <v>0</v>
      </c>
      <c r="BJ259" s="30"/>
      <c r="BK259" s="36">
        <v>4.7217544448862199E-4</v>
      </c>
      <c r="BL259" s="22">
        <v>0</v>
      </c>
      <c r="BM259" s="30">
        <v>4.7217544448862199E-4</v>
      </c>
      <c r="BN259" s="30"/>
      <c r="BO259" s="36">
        <v>1.7772277805437481E-3</v>
      </c>
      <c r="BP259" s="22">
        <v>0</v>
      </c>
      <c r="BQ259" s="30">
        <v>1.7772277805437481E-3</v>
      </c>
      <c r="BR259" s="30"/>
      <c r="BS259" s="36">
        <v>0</v>
      </c>
      <c r="BT259" s="22">
        <v>-3.5318261073714117E-3</v>
      </c>
      <c r="BU259" s="30">
        <v>0</v>
      </c>
      <c r="BV259" s="30"/>
      <c r="BW259" s="36">
        <v>3.7300647673103151E-3</v>
      </c>
      <c r="BX259" s="22">
        <v>0</v>
      </c>
      <c r="BY259" s="30">
        <v>3.7300647673103151E-3</v>
      </c>
      <c r="BZ259" s="30"/>
      <c r="CA259" s="36">
        <v>1.08875365583407E-3</v>
      </c>
      <c r="CB259" s="22">
        <v>0</v>
      </c>
      <c r="CC259" s="30">
        <v>1.08875365583407E-3</v>
      </c>
      <c r="CD259" s="30"/>
      <c r="CE259" s="36">
        <v>0</v>
      </c>
      <c r="CF259" s="22">
        <v>-4.2793595122199964E-3</v>
      </c>
      <c r="CG259" s="30">
        <v>0</v>
      </c>
      <c r="CH259" s="30"/>
      <c r="CI259" s="36">
        <v>0</v>
      </c>
      <c r="CJ259" s="22">
        <v>-2.3437645077348662E-3</v>
      </c>
      <c r="CK259" s="30">
        <v>0</v>
      </c>
      <c r="CL259" s="30"/>
      <c r="CM259" s="36">
        <v>2.3745762865340445E-3</v>
      </c>
      <c r="CN259" s="22">
        <v>0</v>
      </c>
      <c r="CO259" s="30">
        <v>2.3745762865340445E-3</v>
      </c>
      <c r="CP259" s="30"/>
      <c r="CQ259" s="36">
        <v>1.0674225377184442E-2</v>
      </c>
      <c r="CR259" s="22">
        <v>0</v>
      </c>
      <c r="CS259" s="30">
        <v>1.0674225377184442E-2</v>
      </c>
      <c r="CT259" s="30"/>
      <c r="CU259" s="36">
        <v>0</v>
      </c>
      <c r="CV259" s="22">
        <v>-2.9798981064462367E-3</v>
      </c>
      <c r="CW259" s="30">
        <v>0</v>
      </c>
      <c r="CX259" s="30"/>
      <c r="CY259" s="36">
        <v>0</v>
      </c>
      <c r="CZ259" s="22">
        <v>-9.1703882175972144E-3</v>
      </c>
      <c r="DA259" s="30">
        <v>0</v>
      </c>
      <c r="DB259" s="30"/>
      <c r="DC259" s="36">
        <v>6.067557072010056E-4</v>
      </c>
      <c r="DD259" s="22">
        <v>0</v>
      </c>
      <c r="DE259" s="30">
        <v>6.067557072010056E-4</v>
      </c>
      <c r="DF259" s="30"/>
      <c r="DG259" s="36">
        <v>1.3451238222196217E-3</v>
      </c>
      <c r="DH259" s="22">
        <v>0</v>
      </c>
      <c r="DI259" s="30">
        <v>1.3451238222196217E-3</v>
      </c>
      <c r="DJ259" s="30"/>
      <c r="DK259" s="36">
        <v>6.067557072010056E-4</v>
      </c>
      <c r="DL259" s="22">
        <v>0</v>
      </c>
      <c r="DM259" s="30">
        <v>6.067557072010056E-4</v>
      </c>
      <c r="DN259" s="30"/>
      <c r="DO259" s="36">
        <v>5.6497371277531364E-3</v>
      </c>
      <c r="DP259" s="22">
        <v>0</v>
      </c>
      <c r="DQ259" s="30">
        <v>5.6497371277531364E-3</v>
      </c>
      <c r="DR259" s="30"/>
      <c r="DS259" s="36">
        <v>1.8514013130277475E-3</v>
      </c>
      <c r="DT259" s="22">
        <v>0</v>
      </c>
      <c r="DU259" s="30">
        <v>1.8514013130277475E-3</v>
      </c>
      <c r="DV259" s="30"/>
      <c r="DW259" s="36">
        <v>5.7832708707613763E-3</v>
      </c>
      <c r="DX259" s="22">
        <v>5.7832708707613763E-3</v>
      </c>
      <c r="DY259" s="30">
        <v>5.7832708707613763E-3</v>
      </c>
      <c r="DZ259" s="30"/>
      <c r="EA259" s="36">
        <v>0</v>
      </c>
      <c r="EB259" s="22">
        <v>-1.6412179437276502E-2</v>
      </c>
      <c r="EC259" s="30">
        <v>0</v>
      </c>
      <c r="ED259" s="30"/>
      <c r="EE259" s="36">
        <v>3.5376895551527065E-3</v>
      </c>
      <c r="EF259" s="22">
        <v>3.5376895551527065E-3</v>
      </c>
      <c r="EG259" s="30">
        <v>3.5376895551527065E-3</v>
      </c>
      <c r="EH259" s="30"/>
      <c r="EI259" s="36">
        <v>2.5890909796027727E-3</v>
      </c>
      <c r="EJ259" s="22">
        <v>2.5890909796027727E-3</v>
      </c>
      <c r="EK259" s="30">
        <v>2.5890909796027727E-3</v>
      </c>
      <c r="EL259" s="30"/>
      <c r="EM259" s="36">
        <v>1.1329410138684144E-2</v>
      </c>
      <c r="EN259" s="22">
        <v>0</v>
      </c>
      <c r="EO259" s="30">
        <v>1.1329410138684144E-2</v>
      </c>
      <c r="EP259" s="30"/>
      <c r="EQ259" s="36">
        <v>1.7507315173592553E-2</v>
      </c>
      <c r="ER259" s="22">
        <v>1.7507315173592553E-2</v>
      </c>
      <c r="ES259" s="30">
        <v>1.7507315173592553E-2</v>
      </c>
      <c r="ET259" s="30"/>
      <c r="EU259" s="36">
        <v>1.7298733752699976E-3</v>
      </c>
      <c r="EV259" s="22">
        <v>1.7298733752699976E-3</v>
      </c>
      <c r="EW259" s="30">
        <v>1.7298733752699976E-3</v>
      </c>
      <c r="EX259" s="30"/>
      <c r="EY259" s="36">
        <v>0</v>
      </c>
      <c r="EZ259" s="22">
        <v>-4.5621854562653162E-3</v>
      </c>
      <c r="FA259" s="30">
        <v>0</v>
      </c>
      <c r="FB259" s="30"/>
      <c r="FC259" s="36">
        <v>0</v>
      </c>
      <c r="FD259" s="22">
        <v>-3.9449190639116477E-2</v>
      </c>
      <c r="FE259" s="30">
        <v>0</v>
      </c>
      <c r="FF259" s="30"/>
      <c r="FG259" s="36">
        <v>4.0026599330797094E-3</v>
      </c>
      <c r="FH259" s="22">
        <v>4.0026599330797094E-3</v>
      </c>
      <c r="FI259" s="30">
        <v>4.0026599330797094E-3</v>
      </c>
      <c r="FJ259" s="30"/>
      <c r="FK259" s="36">
        <v>0</v>
      </c>
      <c r="FL259" s="22">
        <v>-4.4218883279475048E-2</v>
      </c>
      <c r="FM259" s="30">
        <v>0</v>
      </c>
      <c r="FN259" s="30"/>
      <c r="FO259" s="36">
        <v>1.4296484444585388E-2</v>
      </c>
      <c r="FP259" s="22">
        <v>0</v>
      </c>
      <c r="FQ259" s="30">
        <v>1.4296484444585388E-2</v>
      </c>
      <c r="FR259" s="30"/>
      <c r="FS259" s="36">
        <v>3.7453347709486772E-3</v>
      </c>
      <c r="FT259" s="22">
        <v>0</v>
      </c>
      <c r="FU259" s="30">
        <v>3.7453347709486772E-3</v>
      </c>
      <c r="FV259" s="30"/>
      <c r="FW259" s="36">
        <v>0</v>
      </c>
      <c r="FX259" s="22">
        <v>-4.4549529270785752E-3</v>
      </c>
      <c r="FY259" s="30">
        <v>0</v>
      </c>
      <c r="FZ259" s="30"/>
      <c r="GA259" s="36">
        <v>6.9769572006959345E-3</v>
      </c>
      <c r="GB259" s="22">
        <v>6.9769572006959345E-3</v>
      </c>
      <c r="GC259" s="30">
        <v>6.9769572006959345E-3</v>
      </c>
      <c r="GD259" s="30"/>
      <c r="GE259" s="36">
        <v>3.4327093768641868E-2</v>
      </c>
      <c r="GF259" s="22">
        <v>0</v>
      </c>
      <c r="GG259" s="30">
        <v>3.4327093768641868E-2</v>
      </c>
      <c r="GH259" s="30"/>
      <c r="GI259" s="36">
        <v>0</v>
      </c>
      <c r="GJ259" s="22">
        <v>-2.4078988941179356E-2</v>
      </c>
      <c r="GK259" s="30">
        <v>0</v>
      </c>
      <c r="GL259" s="30"/>
      <c r="GM259" s="36">
        <v>0</v>
      </c>
      <c r="GN259" s="22">
        <v>-9.5227488353208205E-3</v>
      </c>
      <c r="GO259" s="30">
        <v>0</v>
      </c>
      <c r="GP259" s="30"/>
      <c r="GQ259" s="36">
        <v>1.441814137547689E-3</v>
      </c>
      <c r="GR259" s="22">
        <v>1.441814137547689E-3</v>
      </c>
      <c r="GS259" s="30">
        <v>1.441814137547689E-3</v>
      </c>
      <c r="GT259" s="30"/>
      <c r="GU259" s="36">
        <v>4.3555759124549826E-3</v>
      </c>
      <c r="GV259" s="22">
        <v>4.3555759124549826E-3</v>
      </c>
      <c r="GW259" s="30">
        <v>4.3555759124549826E-3</v>
      </c>
      <c r="GX259" s="30"/>
      <c r="GY259" s="36">
        <v>0</v>
      </c>
      <c r="GZ259" s="22">
        <v>-4.227322148356312E-2</v>
      </c>
      <c r="HA259" s="30">
        <v>0</v>
      </c>
      <c r="HB259" s="30"/>
      <c r="HC259" s="36">
        <v>2.1015166455221864E-3</v>
      </c>
      <c r="HD259" s="22">
        <v>0</v>
      </c>
      <c r="HE259" s="30">
        <v>2.1015166455221864E-3</v>
      </c>
      <c r="HF259" s="30"/>
      <c r="HG259" s="36">
        <v>0</v>
      </c>
      <c r="HH259" s="22">
        <v>-4.2912056041187587E-3</v>
      </c>
      <c r="HI259" s="30">
        <v>0</v>
      </c>
      <c r="HJ259" s="30"/>
      <c r="HK259" s="36">
        <v>1.9605659816672328E-2</v>
      </c>
      <c r="HL259" s="22">
        <v>0</v>
      </c>
      <c r="HM259" s="30">
        <v>1.9605659816672328E-2</v>
      </c>
      <c r="HN259" s="30"/>
      <c r="HO259" s="36">
        <v>6.4767126462349639E-3</v>
      </c>
      <c r="HP259" s="22">
        <v>0</v>
      </c>
      <c r="HQ259" s="30">
        <v>6.4767126462349639E-3</v>
      </c>
      <c r="HR259" s="30"/>
      <c r="HS259" s="36">
        <v>0</v>
      </c>
      <c r="HT259" s="22">
        <v>-8.5805366153689881E-3</v>
      </c>
      <c r="HU259" s="30">
        <v>0</v>
      </c>
      <c r="HV259" s="30"/>
    </row>
    <row r="260" spans="2:230" x14ac:dyDescent="0.15">
      <c r="B260" s="114"/>
      <c r="C260" s="117"/>
      <c r="D260" s="22">
        <f t="shared" si="1455"/>
        <v>0.1843484013869926</v>
      </c>
      <c r="E260" s="22">
        <f t="shared" si="1452"/>
        <v>-0.25288249693656523</v>
      </c>
      <c r="F260" s="30">
        <f t="shared" si="1453"/>
        <v>0.1843484013869926</v>
      </c>
      <c r="I260" s="128"/>
      <c r="J260" s="131"/>
      <c r="K260" s="36">
        <v>2.1558133081981796E-3</v>
      </c>
      <c r="L260" s="22">
        <v>0</v>
      </c>
      <c r="M260" s="30">
        <v>2.1558133081981796E-3</v>
      </c>
      <c r="N260" s="30"/>
      <c r="O260" s="36">
        <v>0</v>
      </c>
      <c r="P260" s="22">
        <v>-1.1124490127000114E-2</v>
      </c>
      <c r="Q260" s="30">
        <v>0</v>
      </c>
      <c r="R260" s="30"/>
      <c r="S260" s="36">
        <v>0</v>
      </c>
      <c r="T260" s="22">
        <v>-6.3292347768261967E-3</v>
      </c>
      <c r="U260" s="30">
        <v>0</v>
      </c>
      <c r="V260" s="30"/>
      <c r="W260" s="36">
        <v>0</v>
      </c>
      <c r="X260" s="22">
        <v>-2.1146605631532357E-2</v>
      </c>
      <c r="Y260" s="30">
        <v>0</v>
      </c>
      <c r="Z260" s="30"/>
      <c r="AA260" s="36">
        <v>1.2184672312039887E-3</v>
      </c>
      <c r="AB260" s="22">
        <v>0</v>
      </c>
      <c r="AC260" s="30">
        <v>1.2184672312039887E-3</v>
      </c>
      <c r="AD260" s="30"/>
      <c r="AE260" s="36">
        <v>7.9252959296651241E-4</v>
      </c>
      <c r="AF260" s="22">
        <v>0</v>
      </c>
      <c r="AG260" s="30">
        <v>7.9252959296651241E-4</v>
      </c>
      <c r="AH260" s="30"/>
      <c r="AI260" s="36">
        <v>0</v>
      </c>
      <c r="AJ260" s="22">
        <v>-5.6848811759825741E-3</v>
      </c>
      <c r="AK260" s="30">
        <v>0</v>
      </c>
      <c r="AL260" s="30"/>
      <c r="AM260" s="36">
        <v>0</v>
      </c>
      <c r="AN260" s="22">
        <v>-2.1176908679008861E-2</v>
      </c>
      <c r="AO260" s="30">
        <v>0</v>
      </c>
      <c r="AP260" s="30"/>
      <c r="AQ260" s="36">
        <v>3.261093902124459E-3</v>
      </c>
      <c r="AR260" s="22">
        <v>0</v>
      </c>
      <c r="AS260" s="30">
        <v>3.261093902124459E-3</v>
      </c>
      <c r="AT260" s="30"/>
      <c r="AU260" s="36">
        <v>0</v>
      </c>
      <c r="AV260" s="22">
        <v>-3.1210225326049348E-2</v>
      </c>
      <c r="AW260" s="30">
        <v>0</v>
      </c>
      <c r="AX260" s="30"/>
      <c r="AY260" s="36">
        <v>6.9372409937544016E-3</v>
      </c>
      <c r="AZ260" s="22">
        <v>0</v>
      </c>
      <c r="BA260" s="30">
        <v>6.9372409937544016E-3</v>
      </c>
      <c r="BB260" s="30"/>
      <c r="BC260" s="36">
        <v>0</v>
      </c>
      <c r="BD260" s="22">
        <v>-2.5400548779422678E-2</v>
      </c>
      <c r="BE260" s="30">
        <v>0</v>
      </c>
      <c r="BF260" s="30"/>
      <c r="BG260" s="36">
        <v>0</v>
      </c>
      <c r="BH260" s="22">
        <v>-2.5424850018998975E-3</v>
      </c>
      <c r="BI260" s="30">
        <v>0</v>
      </c>
      <c r="BJ260" s="30"/>
      <c r="BK260" s="36">
        <v>4.7217544448862199E-4</v>
      </c>
      <c r="BL260" s="22">
        <v>0</v>
      </c>
      <c r="BM260" s="30">
        <v>4.7217544448862199E-4</v>
      </c>
      <c r="BN260" s="30"/>
      <c r="BO260" s="36">
        <v>1.7772277805437481E-3</v>
      </c>
      <c r="BP260" s="22">
        <v>0</v>
      </c>
      <c r="BQ260" s="30">
        <v>1.7772277805437481E-3</v>
      </c>
      <c r="BR260" s="30"/>
      <c r="BS260" s="36">
        <v>0</v>
      </c>
      <c r="BT260" s="22">
        <v>-3.5318261073714117E-3</v>
      </c>
      <c r="BU260" s="30">
        <v>0</v>
      </c>
      <c r="BV260" s="30"/>
      <c r="BW260" s="36">
        <v>3.7300647673103151E-3</v>
      </c>
      <c r="BX260" s="22">
        <v>0</v>
      </c>
      <c r="BY260" s="30">
        <v>3.7300647673103151E-3</v>
      </c>
      <c r="BZ260" s="30"/>
      <c r="CA260" s="36">
        <v>1.08875365583407E-3</v>
      </c>
      <c r="CB260" s="22">
        <v>0</v>
      </c>
      <c r="CC260" s="30">
        <v>1.08875365583407E-3</v>
      </c>
      <c r="CD260" s="30"/>
      <c r="CE260" s="36">
        <v>0</v>
      </c>
      <c r="CF260" s="22">
        <v>-4.2793595122199964E-3</v>
      </c>
      <c r="CG260" s="30">
        <v>0</v>
      </c>
      <c r="CH260" s="30"/>
      <c r="CI260" s="36">
        <v>0</v>
      </c>
      <c r="CJ260" s="22">
        <v>-2.3437645077348662E-3</v>
      </c>
      <c r="CK260" s="30">
        <v>0</v>
      </c>
      <c r="CL260" s="30"/>
      <c r="CM260" s="36">
        <v>2.3745762865340445E-3</v>
      </c>
      <c r="CN260" s="22">
        <v>0</v>
      </c>
      <c r="CO260" s="30">
        <v>2.3745762865340445E-3</v>
      </c>
      <c r="CP260" s="30"/>
      <c r="CQ260" s="36">
        <v>1.0674225377184442E-2</v>
      </c>
      <c r="CR260" s="22">
        <v>0</v>
      </c>
      <c r="CS260" s="30">
        <v>1.0674225377184442E-2</v>
      </c>
      <c r="CT260" s="30"/>
      <c r="CU260" s="36">
        <v>0</v>
      </c>
      <c r="CV260" s="22">
        <v>-2.9798981064462367E-3</v>
      </c>
      <c r="CW260" s="30">
        <v>0</v>
      </c>
      <c r="CX260" s="30"/>
      <c r="CY260" s="36">
        <v>0</v>
      </c>
      <c r="CZ260" s="22">
        <v>-9.1703882175972144E-3</v>
      </c>
      <c r="DA260" s="30">
        <v>0</v>
      </c>
      <c r="DB260" s="30"/>
      <c r="DC260" s="36">
        <v>6.067557072010056E-4</v>
      </c>
      <c r="DD260" s="22">
        <v>0</v>
      </c>
      <c r="DE260" s="30">
        <v>6.067557072010056E-4</v>
      </c>
      <c r="DF260" s="30"/>
      <c r="DG260" s="36">
        <v>1.3451238222196217E-3</v>
      </c>
      <c r="DH260" s="22">
        <v>0</v>
      </c>
      <c r="DI260" s="30">
        <v>1.3451238222196217E-3</v>
      </c>
      <c r="DJ260" s="30"/>
      <c r="DK260" s="36">
        <v>6.067557072010056E-4</v>
      </c>
      <c r="DL260" s="22">
        <v>0</v>
      </c>
      <c r="DM260" s="30">
        <v>6.067557072010056E-4</v>
      </c>
      <c r="DN260" s="30"/>
      <c r="DO260" s="36">
        <v>5.6497371277531364E-3</v>
      </c>
      <c r="DP260" s="22">
        <v>0</v>
      </c>
      <c r="DQ260" s="30">
        <v>5.6497371277531364E-3</v>
      </c>
      <c r="DR260" s="30"/>
      <c r="DS260" s="36">
        <v>1.8514013130277475E-3</v>
      </c>
      <c r="DT260" s="22">
        <v>0</v>
      </c>
      <c r="DU260" s="30">
        <v>1.8514013130277475E-3</v>
      </c>
      <c r="DV260" s="30"/>
      <c r="DW260" s="36">
        <v>5.7832708707613763E-3</v>
      </c>
      <c r="DX260" s="22">
        <v>0</v>
      </c>
      <c r="DY260" s="30">
        <v>5.7832708707613763E-3</v>
      </c>
      <c r="DZ260" s="30"/>
      <c r="EA260" s="36">
        <v>0</v>
      </c>
      <c r="EB260" s="22">
        <v>-1.6412179437276502E-2</v>
      </c>
      <c r="EC260" s="30">
        <v>0</v>
      </c>
      <c r="ED260" s="30"/>
      <c r="EE260" s="36">
        <v>3.5376895551527065E-3</v>
      </c>
      <c r="EF260" s="22">
        <v>0</v>
      </c>
      <c r="EG260" s="30">
        <v>3.5376895551527065E-3</v>
      </c>
      <c r="EH260" s="30"/>
      <c r="EI260" s="36">
        <v>2.5890909796027727E-3</v>
      </c>
      <c r="EJ260" s="22">
        <v>0</v>
      </c>
      <c r="EK260" s="30">
        <v>2.5890909796027727E-3</v>
      </c>
      <c r="EL260" s="30"/>
      <c r="EM260" s="36">
        <v>1.1329410138684144E-2</v>
      </c>
      <c r="EN260" s="22">
        <v>1.1329410138684144E-2</v>
      </c>
      <c r="EO260" s="30">
        <v>1.1329410138684144E-2</v>
      </c>
      <c r="EP260" s="30"/>
      <c r="EQ260" s="36">
        <v>1.7507315173592553E-2</v>
      </c>
      <c r="ER260" s="22">
        <v>0</v>
      </c>
      <c r="ES260" s="30">
        <v>1.7507315173592553E-2</v>
      </c>
      <c r="ET260" s="30"/>
      <c r="EU260" s="36">
        <v>1.7298733752699976E-3</v>
      </c>
      <c r="EV260" s="22">
        <v>0</v>
      </c>
      <c r="EW260" s="30">
        <v>1.7298733752699976E-3</v>
      </c>
      <c r="EX260" s="30"/>
      <c r="EY260" s="36">
        <v>0</v>
      </c>
      <c r="EZ260" s="22">
        <v>-4.5621854562653162E-3</v>
      </c>
      <c r="FA260" s="30">
        <v>0</v>
      </c>
      <c r="FB260" s="30"/>
      <c r="FC260" s="36">
        <v>0</v>
      </c>
      <c r="FD260" s="22">
        <v>-3.9449190639116477E-2</v>
      </c>
      <c r="FE260" s="30">
        <v>0</v>
      </c>
      <c r="FF260" s="30"/>
      <c r="FG260" s="36">
        <v>4.0026599330797094E-3</v>
      </c>
      <c r="FH260" s="22">
        <v>0</v>
      </c>
      <c r="FI260" s="30">
        <v>4.0026599330797094E-3</v>
      </c>
      <c r="FJ260" s="30"/>
      <c r="FK260" s="36">
        <v>0</v>
      </c>
      <c r="FL260" s="22">
        <v>-4.4218883279475048E-2</v>
      </c>
      <c r="FM260" s="30">
        <v>0</v>
      </c>
      <c r="FN260" s="30"/>
      <c r="FO260" s="36">
        <v>1.4296484444585388E-2</v>
      </c>
      <c r="FP260" s="22">
        <v>1.4296484444585388E-2</v>
      </c>
      <c r="FQ260" s="30">
        <v>1.4296484444585388E-2</v>
      </c>
      <c r="FR260" s="30"/>
      <c r="FS260" s="36">
        <v>3.7453347709486772E-3</v>
      </c>
      <c r="FT260" s="22">
        <v>3.7453347709486772E-3</v>
      </c>
      <c r="FU260" s="30">
        <v>3.7453347709486772E-3</v>
      </c>
      <c r="FV260" s="30"/>
      <c r="FW260" s="36">
        <v>0</v>
      </c>
      <c r="FX260" s="22">
        <v>-4.4549529270785752E-3</v>
      </c>
      <c r="FY260" s="30">
        <v>0</v>
      </c>
      <c r="FZ260" s="30"/>
      <c r="GA260" s="36">
        <v>6.9769572006959345E-3</v>
      </c>
      <c r="GB260" s="22">
        <v>0</v>
      </c>
      <c r="GC260" s="30">
        <v>6.9769572006959345E-3</v>
      </c>
      <c r="GD260" s="30"/>
      <c r="GE260" s="36">
        <v>3.4327093768641868E-2</v>
      </c>
      <c r="GF260" s="22">
        <v>3.4327093768641868E-2</v>
      </c>
      <c r="GG260" s="30">
        <v>3.4327093768641868E-2</v>
      </c>
      <c r="GH260" s="30"/>
      <c r="GI260" s="36">
        <v>0</v>
      </c>
      <c r="GJ260" s="22">
        <v>-2.4078988941179356E-2</v>
      </c>
      <c r="GK260" s="30">
        <v>0</v>
      </c>
      <c r="GL260" s="30"/>
      <c r="GM260" s="36">
        <v>0</v>
      </c>
      <c r="GN260" s="22">
        <v>-9.5227488353208205E-3</v>
      </c>
      <c r="GO260" s="30">
        <v>0</v>
      </c>
      <c r="GP260" s="30"/>
      <c r="GQ260" s="36">
        <v>1.441814137547689E-3</v>
      </c>
      <c r="GR260" s="22">
        <v>0</v>
      </c>
      <c r="GS260" s="30">
        <v>1.441814137547689E-3</v>
      </c>
      <c r="GT260" s="30"/>
      <c r="GU260" s="36">
        <v>4.3555759124549826E-3</v>
      </c>
      <c r="GV260" s="22">
        <v>0</v>
      </c>
      <c r="GW260" s="30">
        <v>4.3555759124549826E-3</v>
      </c>
      <c r="GX260" s="30"/>
      <c r="GY260" s="36">
        <v>0</v>
      </c>
      <c r="GZ260" s="22">
        <v>-4.227322148356312E-2</v>
      </c>
      <c r="HA260" s="30">
        <v>0</v>
      </c>
      <c r="HB260" s="30"/>
      <c r="HC260" s="36">
        <v>2.1015166455221864E-3</v>
      </c>
      <c r="HD260" s="22">
        <v>2.1015166455221864E-3</v>
      </c>
      <c r="HE260" s="30">
        <v>2.1015166455221864E-3</v>
      </c>
      <c r="HF260" s="30"/>
      <c r="HG260" s="36">
        <v>0</v>
      </c>
      <c r="HH260" s="22">
        <v>-4.2912056041187587E-3</v>
      </c>
      <c r="HI260" s="30">
        <v>0</v>
      </c>
      <c r="HJ260" s="30"/>
      <c r="HK260" s="36">
        <v>1.9605659816672328E-2</v>
      </c>
      <c r="HL260" s="22">
        <v>1.9605659816672328E-2</v>
      </c>
      <c r="HM260" s="30">
        <v>1.9605659816672328E-2</v>
      </c>
      <c r="HN260" s="30"/>
      <c r="HO260" s="36">
        <v>6.4767126462349639E-3</v>
      </c>
      <c r="HP260" s="22">
        <v>6.4767126462349639E-3</v>
      </c>
      <c r="HQ260" s="30">
        <v>6.4767126462349639E-3</v>
      </c>
      <c r="HR260" s="30"/>
      <c r="HS260" s="36">
        <v>0</v>
      </c>
      <c r="HT260" s="22">
        <v>-8.5805366153689881E-3</v>
      </c>
      <c r="HU260" s="30">
        <v>0</v>
      </c>
      <c r="HV260" s="30"/>
    </row>
    <row r="261" spans="2:230" x14ac:dyDescent="0.15">
      <c r="B261" s="115"/>
      <c r="C261" s="118"/>
      <c r="D261" s="31">
        <f t="shared" si="1455"/>
        <v>-0.13643675641364147</v>
      </c>
      <c r="E261" s="31">
        <f t="shared" si="1452"/>
        <v>4.451208857721986E-2</v>
      </c>
      <c r="F261" s="32">
        <f t="shared" si="1453"/>
        <v>2.1786685400091925E-2</v>
      </c>
      <c r="I261" s="129"/>
      <c r="J261" s="120"/>
      <c r="K261" s="37">
        <v>2.1558133081981796E-3</v>
      </c>
      <c r="L261" s="31">
        <v>2.1558133081981796E-3</v>
      </c>
      <c r="M261" s="32">
        <v>2.1558133081981796E-3</v>
      </c>
      <c r="N261" s="30"/>
      <c r="O261" s="37">
        <v>0</v>
      </c>
      <c r="P261" s="31">
        <v>-1.1124490127000114E-2</v>
      </c>
      <c r="Q261" s="32">
        <v>0</v>
      </c>
      <c r="R261" s="30"/>
      <c r="S261" s="37">
        <v>0</v>
      </c>
      <c r="T261" s="31">
        <v>-6.3292347768261967E-3</v>
      </c>
      <c r="U261" s="32">
        <v>0</v>
      </c>
      <c r="V261" s="30"/>
      <c r="W261" s="37">
        <v>-2.1146605631532357E-2</v>
      </c>
      <c r="X261" s="31">
        <v>0</v>
      </c>
      <c r="Y261" s="32">
        <v>0</v>
      </c>
      <c r="Z261" s="30"/>
      <c r="AA261" s="37">
        <v>1.2184672312039887E-3</v>
      </c>
      <c r="AB261" s="31">
        <v>1.2184672312039887E-3</v>
      </c>
      <c r="AC261" s="32">
        <v>1.2184672312039887E-3</v>
      </c>
      <c r="AD261" s="30"/>
      <c r="AE261" s="37">
        <v>7.9252959296651241E-4</v>
      </c>
      <c r="AF261" s="31">
        <v>7.9252959296651241E-4</v>
      </c>
      <c r="AG261" s="32">
        <v>7.9252959296651241E-4</v>
      </c>
      <c r="AH261" s="30"/>
      <c r="AI261" s="37">
        <v>0</v>
      </c>
      <c r="AJ261" s="31">
        <v>-5.6848811759825741E-3</v>
      </c>
      <c r="AK261" s="32">
        <v>0</v>
      </c>
      <c r="AL261" s="30"/>
      <c r="AM261" s="37">
        <v>-2.1176908679008861E-2</v>
      </c>
      <c r="AN261" s="31">
        <v>-2.1176908679008861E-2</v>
      </c>
      <c r="AO261" s="32">
        <v>0</v>
      </c>
      <c r="AP261" s="30"/>
      <c r="AQ261" s="37">
        <v>3.261093902124459E-3</v>
      </c>
      <c r="AR261" s="31">
        <v>3.261093902124459E-3</v>
      </c>
      <c r="AS261" s="32">
        <v>0</v>
      </c>
      <c r="AT261" s="30"/>
      <c r="AU261" s="37">
        <v>0</v>
      </c>
      <c r="AV261" s="31">
        <v>-3.1210225326049348E-2</v>
      </c>
      <c r="AW261" s="32">
        <v>0</v>
      </c>
      <c r="AX261" s="30"/>
      <c r="AY261" s="37">
        <v>0</v>
      </c>
      <c r="AZ261" s="31">
        <v>6.9372409937544016E-3</v>
      </c>
      <c r="BA261" s="32">
        <v>6.9372409937544016E-3</v>
      </c>
      <c r="BB261" s="30"/>
      <c r="BC261" s="37">
        <v>0</v>
      </c>
      <c r="BD261" s="31">
        <v>0</v>
      </c>
      <c r="BE261" s="32">
        <v>0</v>
      </c>
      <c r="BF261" s="30"/>
      <c r="BG261" s="37">
        <v>0</v>
      </c>
      <c r="BH261" s="31">
        <v>-2.5424850018998975E-3</v>
      </c>
      <c r="BI261" s="32">
        <v>0</v>
      </c>
      <c r="BJ261" s="30"/>
      <c r="BK261" s="37">
        <v>4.7217544448862199E-4</v>
      </c>
      <c r="BL261" s="31">
        <v>4.7217544448862199E-4</v>
      </c>
      <c r="BM261" s="32">
        <v>4.7217544448862199E-4</v>
      </c>
      <c r="BN261" s="30"/>
      <c r="BO261" s="37">
        <v>1.7772277805437481E-3</v>
      </c>
      <c r="BP261" s="31">
        <v>1.7772277805437481E-3</v>
      </c>
      <c r="BQ261" s="32">
        <v>0</v>
      </c>
      <c r="BR261" s="30"/>
      <c r="BS261" s="37">
        <v>0</v>
      </c>
      <c r="BT261" s="31">
        <v>0</v>
      </c>
      <c r="BU261" s="32">
        <v>0</v>
      </c>
      <c r="BV261" s="30"/>
      <c r="BW261" s="37">
        <v>0</v>
      </c>
      <c r="BX261" s="31">
        <v>3.7300647673103151E-3</v>
      </c>
      <c r="BY261" s="32">
        <v>3.7300647673103151E-3</v>
      </c>
      <c r="BZ261" s="30"/>
      <c r="CA261" s="37">
        <v>1.08875365583407E-3</v>
      </c>
      <c r="CB261" s="31">
        <v>1.08875365583407E-3</v>
      </c>
      <c r="CC261" s="32">
        <v>0</v>
      </c>
      <c r="CD261" s="30"/>
      <c r="CE261" s="37">
        <v>0</v>
      </c>
      <c r="CF261" s="31">
        <v>-4.2793595122199964E-3</v>
      </c>
      <c r="CG261" s="32">
        <v>0</v>
      </c>
      <c r="CH261" s="30"/>
      <c r="CI261" s="37">
        <v>0</v>
      </c>
      <c r="CJ261" s="31">
        <v>-2.3437645077348662E-3</v>
      </c>
      <c r="CK261" s="32">
        <v>0</v>
      </c>
      <c r="CL261" s="30"/>
      <c r="CM261" s="37">
        <v>0</v>
      </c>
      <c r="CN261" s="31">
        <v>2.3745762865340445E-3</v>
      </c>
      <c r="CO261" s="32">
        <v>2.3745762865340445E-3</v>
      </c>
      <c r="CP261" s="30"/>
      <c r="CQ261" s="37">
        <v>0</v>
      </c>
      <c r="CR261" s="31">
        <v>1.0674225377184442E-2</v>
      </c>
      <c r="CS261" s="32">
        <v>0</v>
      </c>
      <c r="CT261" s="30"/>
      <c r="CU261" s="37">
        <v>0</v>
      </c>
      <c r="CV261" s="31">
        <v>0</v>
      </c>
      <c r="CW261" s="32">
        <v>-2.9798981064462367E-3</v>
      </c>
      <c r="CX261" s="30"/>
      <c r="CY261" s="37">
        <v>0</v>
      </c>
      <c r="CZ261" s="31">
        <v>0</v>
      </c>
      <c r="DA261" s="32">
        <v>0</v>
      </c>
      <c r="DB261" s="30"/>
      <c r="DC261" s="37">
        <v>6.067557072010056E-4</v>
      </c>
      <c r="DD261" s="31">
        <v>6.067557072010056E-4</v>
      </c>
      <c r="DE261" s="32">
        <v>0</v>
      </c>
      <c r="DF261" s="30"/>
      <c r="DG261" s="37">
        <v>0</v>
      </c>
      <c r="DH261" s="31">
        <v>1.3451238222196217E-3</v>
      </c>
      <c r="DI261" s="32">
        <v>1.3451238222196217E-3</v>
      </c>
      <c r="DJ261" s="30"/>
      <c r="DK261" s="37">
        <v>6.067557072010056E-4</v>
      </c>
      <c r="DL261" s="31">
        <v>6.067557072010056E-4</v>
      </c>
      <c r="DM261" s="32">
        <v>0</v>
      </c>
      <c r="DN261" s="30"/>
      <c r="DO261" s="37">
        <v>0</v>
      </c>
      <c r="DP261" s="31">
        <v>5.6497371277531364E-3</v>
      </c>
      <c r="DQ261" s="32">
        <v>0</v>
      </c>
      <c r="DR261" s="30"/>
      <c r="DS261" s="37">
        <v>0</v>
      </c>
      <c r="DT261" s="31">
        <v>1.8514013130277475E-3</v>
      </c>
      <c r="DU261" s="32">
        <v>0</v>
      </c>
      <c r="DV261" s="30"/>
      <c r="DW261" s="37">
        <v>5.7832708707613763E-3</v>
      </c>
      <c r="DX261" s="31">
        <v>5.7832708707613763E-3</v>
      </c>
      <c r="DY261" s="32">
        <v>5.7832708707613763E-3</v>
      </c>
      <c r="DZ261" s="30"/>
      <c r="EA261" s="37">
        <v>-1.6412179437276502E-2</v>
      </c>
      <c r="EB261" s="31">
        <v>0</v>
      </c>
      <c r="EC261" s="32">
        <v>0</v>
      </c>
      <c r="ED261" s="30"/>
      <c r="EE261" s="37">
        <v>3.5376895551527065E-3</v>
      </c>
      <c r="EF261" s="31">
        <v>3.5376895551527065E-3</v>
      </c>
      <c r="EG261" s="32">
        <v>3.5376895551527065E-3</v>
      </c>
      <c r="EH261" s="30"/>
      <c r="EI261" s="37">
        <v>2.5890909796027727E-3</v>
      </c>
      <c r="EJ261" s="31">
        <v>2.5890909796027727E-3</v>
      </c>
      <c r="EK261" s="32">
        <v>2.5890909796027727E-3</v>
      </c>
      <c r="EL261" s="30"/>
      <c r="EM261" s="37">
        <v>1.1329410138684144E-2</v>
      </c>
      <c r="EN261" s="31">
        <v>1.1329410138684144E-2</v>
      </c>
      <c r="EO261" s="32">
        <v>0</v>
      </c>
      <c r="EP261" s="30"/>
      <c r="EQ261" s="37">
        <v>0</v>
      </c>
      <c r="ER261" s="31">
        <v>1.7507315173592553E-2</v>
      </c>
      <c r="ES261" s="32">
        <v>1.7507315173592553E-2</v>
      </c>
      <c r="ET261" s="30"/>
      <c r="EU261" s="37">
        <v>1.7298733752699976E-3</v>
      </c>
      <c r="EV261" s="31">
        <v>1.7298733752699976E-3</v>
      </c>
      <c r="EW261" s="32">
        <v>1.7298733752699976E-3</v>
      </c>
      <c r="EX261" s="30"/>
      <c r="EY261" s="37">
        <v>0</v>
      </c>
      <c r="EZ261" s="31">
        <v>0</v>
      </c>
      <c r="FA261" s="32">
        <v>-4.5621854562653162E-3</v>
      </c>
      <c r="FB261" s="30"/>
      <c r="FC261" s="37">
        <v>-3.9449190639116477E-2</v>
      </c>
      <c r="FD261" s="31">
        <v>0</v>
      </c>
      <c r="FE261" s="32">
        <v>0</v>
      </c>
      <c r="FF261" s="30"/>
      <c r="FG261" s="37">
        <v>4.0026599330797094E-3</v>
      </c>
      <c r="FH261" s="31">
        <v>4.0026599330797094E-3</v>
      </c>
      <c r="FI261" s="32">
        <v>0</v>
      </c>
      <c r="FJ261" s="30"/>
      <c r="FK261" s="37">
        <v>-4.4218883279475048E-2</v>
      </c>
      <c r="FL261" s="31">
        <v>0</v>
      </c>
      <c r="FM261" s="32">
        <v>0</v>
      </c>
      <c r="FN261" s="30"/>
      <c r="FO261" s="37">
        <v>0</v>
      </c>
      <c r="FP261" s="31">
        <v>1.4296484444585388E-2</v>
      </c>
      <c r="FQ261" s="32">
        <v>1.4296484444585388E-2</v>
      </c>
      <c r="FR261" s="30"/>
      <c r="FS261" s="37">
        <v>3.7453347709486772E-3</v>
      </c>
      <c r="FT261" s="31">
        <v>3.7453347709486772E-3</v>
      </c>
      <c r="FU261" s="32">
        <v>0</v>
      </c>
      <c r="FV261" s="30"/>
      <c r="FW261" s="37">
        <v>0</v>
      </c>
      <c r="FX261" s="31">
        <v>0</v>
      </c>
      <c r="FY261" s="32">
        <v>0</v>
      </c>
      <c r="FZ261" s="30"/>
      <c r="GA261" s="37">
        <v>0</v>
      </c>
      <c r="GB261" s="31">
        <v>6.9769572006959345E-3</v>
      </c>
      <c r="GC261" s="32">
        <v>6.9769572006959345E-3</v>
      </c>
      <c r="GD261" s="30"/>
      <c r="GE261" s="37">
        <v>0</v>
      </c>
      <c r="GF261" s="31">
        <v>3.4327093768641868E-2</v>
      </c>
      <c r="GG261" s="32">
        <v>0</v>
      </c>
      <c r="GH261" s="30"/>
      <c r="GI261" s="37">
        <v>0</v>
      </c>
      <c r="GJ261" s="31">
        <v>0</v>
      </c>
      <c r="GK261" s="32">
        <v>-2.4078988941179356E-2</v>
      </c>
      <c r="GL261" s="30"/>
      <c r="GM261" s="37">
        <v>0</v>
      </c>
      <c r="GN261" s="31">
        <v>0</v>
      </c>
      <c r="GO261" s="32">
        <v>-9.5227488353208205E-3</v>
      </c>
      <c r="GP261" s="30"/>
      <c r="GQ261" s="37">
        <v>1.441814137547689E-3</v>
      </c>
      <c r="GR261" s="31">
        <v>1.441814137547689E-3</v>
      </c>
      <c r="GS261" s="32">
        <v>0</v>
      </c>
      <c r="GT261" s="30"/>
      <c r="GU261" s="37">
        <v>0</v>
      </c>
      <c r="GV261" s="31">
        <v>4.3555759124549826E-3</v>
      </c>
      <c r="GW261" s="32">
        <v>4.3555759124549826E-3</v>
      </c>
      <c r="GX261" s="30"/>
      <c r="GY261" s="37">
        <v>-4.227322148356312E-2</v>
      </c>
      <c r="GZ261" s="31">
        <v>-4.227322148356312E-2</v>
      </c>
      <c r="HA261" s="32">
        <v>0</v>
      </c>
      <c r="HB261" s="30"/>
      <c r="HC261" s="37">
        <v>2.1015166455221864E-3</v>
      </c>
      <c r="HD261" s="31">
        <v>2.1015166455221864E-3</v>
      </c>
      <c r="HE261" s="32">
        <v>0</v>
      </c>
      <c r="HF261" s="30"/>
      <c r="HG261" s="37">
        <v>0</v>
      </c>
      <c r="HH261" s="31">
        <v>-4.2912056041187587E-3</v>
      </c>
      <c r="HI261" s="32">
        <v>-4.2912056041187587E-3</v>
      </c>
      <c r="HJ261" s="30"/>
      <c r="HK261" s="37">
        <v>0</v>
      </c>
      <c r="HL261" s="31">
        <v>1.9605659816672328E-2</v>
      </c>
      <c r="HM261" s="32">
        <v>0</v>
      </c>
      <c r="HN261" s="30"/>
      <c r="HO261" s="37">
        <v>0</v>
      </c>
      <c r="HP261" s="31">
        <v>6.4767126462349639E-3</v>
      </c>
      <c r="HQ261" s="32">
        <v>0</v>
      </c>
      <c r="HR261" s="30"/>
      <c r="HS261" s="37">
        <v>0</v>
      </c>
      <c r="HT261" s="31">
        <v>-8.5805366153689881E-3</v>
      </c>
      <c r="HU261" s="32">
        <v>-8.5805366153689881E-3</v>
      </c>
      <c r="HV261" s="30"/>
    </row>
    <row r="262" spans="2:230" ht="16.5" customHeight="1" x14ac:dyDescent="0.15">
      <c r="B262" s="108" t="s">
        <v>46</v>
      </c>
      <c r="C262" s="49">
        <v>1</v>
      </c>
      <c r="D262" s="33">
        <f t="shared" si="1455"/>
        <v>0.44228307950913387</v>
      </c>
      <c r="E262" s="33">
        <f t="shared" si="1452"/>
        <v>-0.6171001152749217</v>
      </c>
      <c r="F262" s="29">
        <f t="shared" si="1453"/>
        <v>0.47873760656733588</v>
      </c>
      <c r="G262" s="24">
        <f t="shared" ref="G262:G263" si="1458">SUM(N262,R262,V262,Z262,AD262,AH262,AL262,AP262,AT262,AX262,BB262,BF262,BJ262,BN262,BR262,BV262,BZ262,CD262,CH262,CL262,CP262,CT262,CX262,DB262,DF262,DJ262,DN262,DR262,DV262,DZ262,ED262,EH262,EL262,EP262,ET262,EX262,FB262,FF262,FJ262,FN262,FR262,FV262,FZ262,GD262,GH262,GL262,GP262,GT262,GX262,HB262,HF262,HJ262,HN262,HR262,HV262)</f>
        <v>0.13629834315399028</v>
      </c>
      <c r="H262" s="39"/>
      <c r="I262" s="108" t="s">
        <v>51</v>
      </c>
      <c r="J262" s="53">
        <v>1</v>
      </c>
      <c r="K262" s="41">
        <f t="array" ref="K262:M263">MMULT(TRANSPOSE(K244:L244),K236:M236)</f>
        <v>-2.1140743479071086E-4</v>
      </c>
      <c r="L262" s="47">
        <v>-2.1474870554499651E-2</v>
      </c>
      <c r="M262" s="48">
        <v>-8.6727901625726516E-4</v>
      </c>
      <c r="N262" s="29">
        <f>-K244</f>
        <v>2.2104901108992103E-2</v>
      </c>
      <c r="O262" s="41">
        <f t="array" ref="O262:Q263">MMULT(TRANSPOSE(O244:P244),O236:Q236)</f>
        <v>2.0254669216258944E-2</v>
      </c>
      <c r="P262" s="47">
        <v>6.3544528879974664E-3</v>
      </c>
      <c r="Q262" s="48">
        <v>2.3920182231603908E-2</v>
      </c>
      <c r="R262" s="29">
        <f>-O244</f>
        <v>-3.0170539060148039E-2</v>
      </c>
      <c r="S262" s="41">
        <f t="array" ref="S262:U263">MMULT(TRANSPOSE(S244:T244),S236:U236)</f>
        <v>2.4593588505051382E-2</v>
      </c>
      <c r="T262" s="47">
        <v>8.9738632767361291E-3</v>
      </c>
      <c r="U262" s="48">
        <v>2.7579764522659461E-2</v>
      </c>
      <c r="V262" s="29">
        <f>-S244</f>
        <v>-3.158798255432347E-2</v>
      </c>
      <c r="W262" s="41">
        <f t="array" ref="W262:Y263">MMULT(TRANSPOSE(W244:X244),W236:Y236)</f>
        <v>1.2366203922875732E-2</v>
      </c>
      <c r="X262" s="47">
        <v>1.9576006621933434E-3</v>
      </c>
      <c r="Y262" s="48">
        <v>1.811155596189155E-2</v>
      </c>
      <c r="Z262" s="29">
        <f>-W244</f>
        <v>-2.7258706264262956E-2</v>
      </c>
      <c r="AA262" s="41">
        <f t="array" ref="AA262:AC263">MMULT(TRANSPOSE(AA244:AB244),AA236:AC236)</f>
        <v>-1.2618127710602265E-4</v>
      </c>
      <c r="AB262" s="47">
        <v>-2.1674468251145256E-2</v>
      </c>
      <c r="AC262" s="48">
        <v>-5.0236137730213051E-4</v>
      </c>
      <c r="AD262" s="29">
        <f>-AA244</f>
        <v>2.262020770596284E-2</v>
      </c>
      <c r="AE262" s="41">
        <f t="array" ref="AE262:AG263">MMULT(TRANSPOSE(AE244:AF244),AE236:AG236)</f>
        <v>-2.0329803055660638E-4</v>
      </c>
      <c r="AF262" s="47">
        <v>-2.2817036675229427E-2</v>
      </c>
      <c r="AG262" s="48">
        <v>-3.3468348156066424E-4</v>
      </c>
      <c r="AH262" s="29">
        <f>-AE244</f>
        <v>2.4375346640544707E-2</v>
      </c>
      <c r="AI262" s="41">
        <f t="array" ref="AI262:AK263">MMULT(TRANSPOSE(AI244:AJ244),AI236:AK236)</f>
        <v>3.1616848809246728E-2</v>
      </c>
      <c r="AJ262" s="47">
        <v>1.727899866627098E-2</v>
      </c>
      <c r="AK262" s="48">
        <v>4.140963792617941E-2</v>
      </c>
      <c r="AL262" s="29">
        <f>-AI244</f>
        <v>-4.5098366036449539E-2</v>
      </c>
      <c r="AM262" s="41">
        <f t="array" ref="AM262:AO263">MMULT(TRANSPOSE(AM244:AN244),AM236:AO236)</f>
        <v>1.958171272103475E-2</v>
      </c>
      <c r="AN262" s="47">
        <v>1.4838083941756598E-2</v>
      </c>
      <c r="AO262" s="48">
        <v>4.0948752969556169E-2</v>
      </c>
      <c r="AP262" s="29">
        <f>-AM244</f>
        <v>-5.1892999379807937E-2</v>
      </c>
      <c r="AQ262" s="41">
        <f t="array" ref="AQ262:AS263">MMULT(TRANSPOSE(AQ244:AR244),AQ236:AS236)</f>
        <v>-8.1272369630854831E-5</v>
      </c>
      <c r="AR262" s="47">
        <v>-2.0542290240318825E-2</v>
      </c>
      <c r="AS262" s="48">
        <v>-1.2670626217720592E-3</v>
      </c>
      <c r="AT262" s="29">
        <f>-AQ244</f>
        <v>2.0629208849927153E-2</v>
      </c>
      <c r="AU262" s="41">
        <f t="array" ref="AU262:AW263">MMULT(TRANSPOSE(AU244:AV244),AU236:AW236)</f>
        <v>6.5748035549866857E-2</v>
      </c>
      <c r="AV262" s="47">
        <v>4.4046788916790799E-2</v>
      </c>
      <c r="AW262" s="48">
        <v>5.7152947448955556E-2</v>
      </c>
      <c r="AX262" s="29">
        <f>-AU244</f>
        <v>-7.9577877205758291E-2</v>
      </c>
      <c r="AY262" s="41">
        <f t="array" ref="AY262:BA263">MMULT(TRANSPOSE(AY244:AZ244),AY236:BA236)</f>
        <v>-8.6711909522925771E-4</v>
      </c>
      <c r="AZ262" s="47">
        <v>-2.3625713383824375E-2</v>
      </c>
      <c r="BA262" s="48">
        <v>-2.6275422563845764E-3</v>
      </c>
      <c r="BB262" s="29">
        <f>-AY244</f>
        <v>2.407257871646511E-2</v>
      </c>
      <c r="BC262" s="41">
        <f t="array" ref="BC262:BE263">MMULT(TRANSPOSE(BC244:BD244),BC236:BE236)</f>
        <v>1.7549774735617567E-2</v>
      </c>
      <c r="BD262" s="47">
        <v>1.0319982025265998E-3</v>
      </c>
      <c r="BE262" s="48">
        <v>1.0534351824740594E-2</v>
      </c>
      <c r="BF262" s="29">
        <f>-BC244</f>
        <v>-2.3221571653894685E-2</v>
      </c>
      <c r="BG262" s="41">
        <f t="array" ref="BG262:BI263">MMULT(TRANSPOSE(BG244:BH244),BG236:BI236)</f>
        <v>3.2089624299588143E-2</v>
      </c>
      <c r="BH262" s="47">
        <v>1.9253145688410356E-2</v>
      </c>
      <c r="BI262" s="48">
        <v>4.5553533044770764E-2</v>
      </c>
      <c r="BJ262" s="29">
        <f>-BG244</f>
        <v>-4.721719019335259E-2</v>
      </c>
      <c r="BK262" s="41">
        <f t="array" ref="BK262:BM263">MMULT(TRANSPOSE(BK244:BL244),BK236:BM236)</f>
        <v>-1.3000124783874815E-4</v>
      </c>
      <c r="BL262" s="47">
        <v>-2.4272134393138613E-2</v>
      </c>
      <c r="BM262" s="48">
        <v>-2.0543788078886634E-4</v>
      </c>
      <c r="BN262" s="29">
        <f>-BK244</f>
        <v>2.6737575168431553E-2</v>
      </c>
      <c r="BO262" s="41">
        <f t="array" ref="BO262:BQ263">MMULT(TRANSPOSE(BO244:BP244),BO236:BQ236)</f>
        <v>-4.5904402361723366E-5</v>
      </c>
      <c r="BP262" s="47">
        <v>-1.989891518841545E-2</v>
      </c>
      <c r="BQ262" s="48">
        <v>-7.0322249228652067E-4</v>
      </c>
      <c r="BR262" s="29">
        <f>-BO244</f>
        <v>2.0024138535917394E-2</v>
      </c>
      <c r="BS262" s="41">
        <f t="array" ref="BS262:BU263">MMULT(TRANSPOSE(BS244:BT244),BS236:BU236)</f>
        <v>1.4448904355338903E-2</v>
      </c>
      <c r="BT262" s="47">
        <v>3.3510539202961098E-3</v>
      </c>
      <c r="BU262" s="48">
        <v>1.9208817821253828E-2</v>
      </c>
      <c r="BV262" s="29">
        <f>-BS244</f>
        <v>-2.1190687755968537E-2</v>
      </c>
      <c r="BW262" s="41">
        <f t="array" ref="BW262:BY263">MMULT(TRANSPOSE(BW244:BX244),BW236:BY236)</f>
        <v>-4.8962251453544246E-4</v>
      </c>
      <c r="BX262" s="47">
        <v>-2.2414469661649079E-2</v>
      </c>
      <c r="BY262" s="48">
        <v>-1.470244109816668E-3</v>
      </c>
      <c r="BZ262" s="29">
        <f>-BW244</f>
        <v>2.3045009018305293E-2</v>
      </c>
      <c r="CA262" s="41">
        <f t="array" ref="CA262:CC263">MMULT(TRANSPOSE(CA244:CB244),CA236:CC236)</f>
        <v>-6.8519753229081415E-5</v>
      </c>
      <c r="CB262" s="47">
        <v>-1.9763476663523339E-2</v>
      </c>
      <c r="CC262" s="48">
        <v>-4.3552935030157088E-4</v>
      </c>
      <c r="CD262" s="29">
        <f>-CA244</f>
        <v>1.995814297727621E-2</v>
      </c>
      <c r="CE262" s="41">
        <f t="array" ref="CE262:CG263">MMULT(TRANSPOSE(CE244:CF244),CE236:CG236)</f>
        <v>2.2660505142962965E-2</v>
      </c>
      <c r="CF262" s="47">
        <v>1.2989513836343213E-2</v>
      </c>
      <c r="CG262" s="48">
        <v>3.8519889241292952E-2</v>
      </c>
      <c r="CH262" s="29">
        <f>-CE244</f>
        <v>-4.1049224153457908E-2</v>
      </c>
      <c r="CI262" s="41">
        <f t="array" ref="CI262:CK263">MMULT(TRANSPOSE(CI244:CJ244),CI236:CK236)</f>
        <v>4.0678467791534868E-2</v>
      </c>
      <c r="CJ262" s="47">
        <v>3.6012258798855848E-2</v>
      </c>
      <c r="CK262" s="48">
        <v>6.7909841904744528E-2</v>
      </c>
      <c r="CL262" s="29">
        <f>-CI244</f>
        <v>-6.943000054664715E-2</v>
      </c>
      <c r="CM262" s="41">
        <f t="array" ref="CM262:CO263">MMULT(TRANSPOSE(CM244:CN244),CM236:CO236)</f>
        <v>-7.5274704027007277E-4</v>
      </c>
      <c r="CN262" s="47">
        <v>-2.2874008603171417E-2</v>
      </c>
      <c r="CO262" s="48">
        <v>-9.5750656828280016E-4</v>
      </c>
      <c r="CP262" s="29">
        <f>-CM244</f>
        <v>2.3881166502338888E-2</v>
      </c>
      <c r="CQ262" s="41">
        <f t="array" ref="CQ262:CS263">MMULT(TRANSPOSE(CQ244:CR244),CQ236:CS236)</f>
        <v>-3.5926888821231375E-4</v>
      </c>
      <c r="CR262" s="47">
        <v>-2.3767052357244849E-2</v>
      </c>
      <c r="CS262" s="48">
        <v>-3.9112663791895036E-3</v>
      </c>
      <c r="CT262" s="29">
        <f>-CQ244</f>
        <v>2.383188592302805E-2</v>
      </c>
      <c r="CU262" s="41">
        <f t="array" ref="CU262:CW263">MMULT(TRANSPOSE(CU244:CV244),CU236:CW236)</f>
        <v>9.3085613358719708E-3</v>
      </c>
      <c r="CV262" s="47">
        <v>2.9245424318640433E-4</v>
      </c>
      <c r="CW262" s="48">
        <v>9.5145362277449796E-3</v>
      </c>
      <c r="CX262" s="29">
        <f>-CU244</f>
        <v>-1.1087626948825115E-2</v>
      </c>
      <c r="CY262" s="41">
        <f t="array" ref="CY262:DA263">MMULT(TRANSPOSE(CY244:CZ244),CY236:DA236)</f>
        <v>1.2522467739776428E-2</v>
      </c>
      <c r="CZ262" s="47">
        <v>1.4359108714024874E-3</v>
      </c>
      <c r="DA262" s="48">
        <v>1.4762846334050337E-2</v>
      </c>
      <c r="DB262" s="29">
        <f>-CY244</f>
        <v>-1.9230810964955533E-2</v>
      </c>
      <c r="DC262" s="41">
        <f t="array" ref="DC262:DE263">MMULT(TRANSPOSE(DC244:DD244),DC236:DE236)</f>
        <v>-3.9996827710749747E-5</v>
      </c>
      <c r="DD262" s="47">
        <v>-1.9736315037363596E-2</v>
      </c>
      <c r="DE262" s="48">
        <v>-2.4542932047964832E-4</v>
      </c>
      <c r="DF262" s="29">
        <f>-DC244</f>
        <v>2.0025439958595143E-2</v>
      </c>
      <c r="DG262" s="41">
        <f t="array" ref="DG262:DI263">MMULT(TRANSPOSE(DG244:DH244),DG236:DI236)</f>
        <v>-4.5868065824873725E-4</v>
      </c>
      <c r="DH262" s="47">
        <v>-2.3199131215669706E-2</v>
      </c>
      <c r="DI262" s="48">
        <v>-5.6120784409889254E-4</v>
      </c>
      <c r="DJ262" s="29">
        <f>-DG244</f>
        <v>2.4718345388252544E-2</v>
      </c>
      <c r="DK262" s="41">
        <f t="array" ref="DK262:DM263">MMULT(TRANSPOSE(DK244:DL244),DK236:DM236)</f>
        <v>-3.9996827710749747E-5</v>
      </c>
      <c r="DL262" s="47">
        <v>-1.9736315037363596E-2</v>
      </c>
      <c r="DM262" s="48">
        <v>-2.4542932047964832E-4</v>
      </c>
      <c r="DN262" s="29">
        <f>-DK244</f>
        <v>2.0025439958595143E-2</v>
      </c>
      <c r="DO262" s="41">
        <f t="array" ref="DO262:DQ263">MMULT(TRANSPOSE(DO244:DP244),DO236:DQ236)</f>
        <v>-1.9205762848366868E-4</v>
      </c>
      <c r="DP262" s="47">
        <v>-2.1703862594717682E-2</v>
      </c>
      <c r="DQ262" s="48">
        <v>-2.1454548383768933E-3</v>
      </c>
      <c r="DR262" s="29">
        <f>-DO244</f>
        <v>2.1791917512356193E-2</v>
      </c>
      <c r="DS262" s="41">
        <f t="array" ref="DS262:DU263">MMULT(TRANSPOSE(DS244:DT244),DS236:DU236)</f>
        <v>-1.56868145646221E-4</v>
      </c>
      <c r="DT262" s="47">
        <v>-2.0221231535630543E-2</v>
      </c>
      <c r="DU262" s="48">
        <v>-7.326317136829532E-4</v>
      </c>
      <c r="DV262" s="29">
        <f>-DS244</f>
        <v>2.0412211468420687E-2</v>
      </c>
      <c r="DW262" s="41">
        <f t="array" ref="DW262:DY263">MMULT(TRANSPOSE(DW244:DX244),DW236:DY236)</f>
        <v>-3.8223871319548387E-4</v>
      </c>
      <c r="DX262" s="47">
        <v>-2.8163764686439666E-2</v>
      </c>
      <c r="DY262" s="48">
        <v>-2.4685543297087568E-3</v>
      </c>
      <c r="DZ262" s="29">
        <f>-DW244</f>
        <v>3.1767465675613081E-2</v>
      </c>
      <c r="EA262" s="41">
        <f t="array" ref="EA262:EC263">MMULT(TRANSPOSE(EA244:EB244),EA236:EC236)</f>
        <v>1.083244782927608E-2</v>
      </c>
      <c r="EB262" s="47">
        <v>3.2829477634634193E-3</v>
      </c>
      <c r="EC262" s="48">
        <v>2.3207488832882105E-2</v>
      </c>
      <c r="ED262" s="29">
        <f>-EA244</f>
        <v>-3.039159318236986E-2</v>
      </c>
      <c r="EE262" s="41">
        <f t="array" ref="EE262:EG263">MMULT(TRANSPOSE(EE244:EF244),EE236:EG236)</f>
        <v>-2.5043716952827234E-4</v>
      </c>
      <c r="EF262" s="47">
        <v>-2.9948183104953726E-2</v>
      </c>
      <c r="EG262" s="48">
        <v>-1.5957003813683686E-3</v>
      </c>
      <c r="EH262" s="29">
        <f>-EE244</f>
        <v>3.5647470014451628E-2</v>
      </c>
      <c r="EI262" s="41">
        <f t="array" ref="EI262:EK263">MMULT(TRANSPOSE(EI244:EJ244),EI236:EK236)</f>
        <v>-4.6337061417704245E-4</v>
      </c>
      <c r="EJ262" s="47">
        <v>-3.4013959494665957E-2</v>
      </c>
      <c r="EK262" s="48">
        <v>-1.2325795025232404E-3</v>
      </c>
      <c r="EL262" s="29">
        <f>-EI244</f>
        <v>4.4145576923895244E-2</v>
      </c>
      <c r="EM262" s="41">
        <f t="array" ref="EM262:EO263">MMULT(TRANSPOSE(EM244:EN244),EM236:EO236)</f>
        <v>-1.2827877765612979E-4</v>
      </c>
      <c r="EN262" s="47">
        <v>-2.4308582450328426E-2</v>
      </c>
      <c r="EO262" s="48">
        <v>-4.2030709448133662E-3</v>
      </c>
      <c r="EP262" s="29">
        <f>-EM244</f>
        <v>2.4598710719045631E-2</v>
      </c>
      <c r="EQ262" s="41">
        <f t="array" ref="EQ262:ES263">MMULT(TRANSPOSE(EQ244:ER244),EQ236:ES236)</f>
        <v>-1.5144029320573089E-3</v>
      </c>
      <c r="ER262" s="47">
        <v>-3.108306444013827E-2</v>
      </c>
      <c r="ES262" s="48">
        <v>-6.7894045554008622E-3</v>
      </c>
      <c r="ET262" s="29">
        <f>-EQ244</f>
        <v>3.3647209238639265E-2</v>
      </c>
      <c r="EU262" s="41">
        <f t="array" ref="EU262:EW263">MMULT(TRANSPOSE(EU244:EV244),EU236:EW236)</f>
        <v>-3.3709154151485897E-4</v>
      </c>
      <c r="EV262" s="47">
        <v>-3.8141705141017064E-2</v>
      </c>
      <c r="EW262" s="48">
        <v>-8.654319012160941E-4</v>
      </c>
      <c r="EX262" s="29">
        <f>-EU244</f>
        <v>5.503886432504216E-2</v>
      </c>
      <c r="EY262" s="41">
        <f t="array" ref="EY262:FA263">MMULT(TRANSPOSE(EY244:EZ244),EY236:FA236)</f>
        <v>9.890562325238654E-3</v>
      </c>
      <c r="EZ262" s="47">
        <v>1.8972789853548516E-4</v>
      </c>
      <c r="FA262" s="48">
        <v>8.7823530323279751E-3</v>
      </c>
      <c r="FB262" s="29">
        <f>-EY244</f>
        <v>-1.1151339651119847E-2</v>
      </c>
      <c r="FC262" s="41">
        <f t="array" ref="FC262:FE263">MMULT(TRANSPOSE(FC244:FD244),FC236:FE236)</f>
        <v>1.1190916336282173E-2</v>
      </c>
      <c r="FD262" s="47">
        <v>1.7005996508588849E-3</v>
      </c>
      <c r="FE262" s="48">
        <v>1.8023739629305785E-2</v>
      </c>
      <c r="FF262" s="29">
        <f>-FC244</f>
        <v>-3.4390190163072758E-2</v>
      </c>
      <c r="FG262" s="41">
        <f t="array" ref="FG262:FI263">MMULT(TRANSPOSE(FG244:FH244),FG236:FI236)</f>
        <v>-6.5594644648929042E-5</v>
      </c>
      <c r="FH262" s="47">
        <v>-2.2093504022119233E-2</v>
      </c>
      <c r="FI262" s="48">
        <v>-1.5855527738137228E-3</v>
      </c>
      <c r="FJ262" s="29">
        <f>-FG244</f>
        <v>2.2699887686703259E-2</v>
      </c>
      <c r="FK262" s="41">
        <f t="array" ref="FK262:FM263">MMULT(TRANSPOSE(FK244:FL244),FK236:FM236)</f>
        <v>1.8235186780192439E-2</v>
      </c>
      <c r="FL262" s="47">
        <v>1.1947485520442643E-3</v>
      </c>
      <c r="FM262" s="48">
        <v>8.8958079651016621E-3</v>
      </c>
      <c r="FN262" s="29">
        <f>-FK244</f>
        <v>-4.1040851275915918E-2</v>
      </c>
      <c r="FO262" s="41">
        <f t="array" ref="FO262:FQ263">MMULT(TRANSPOSE(FO244:FP244),FO236:FQ236)</f>
        <v>-8.8786330358388071E-4</v>
      </c>
      <c r="FP262" s="47">
        <v>-2.9413896140479602E-2</v>
      </c>
      <c r="FQ262" s="48">
        <v>-5.6093206716602596E-3</v>
      </c>
      <c r="FR262" s="29">
        <f>-FO244</f>
        <v>3.1747906554126168E-2</v>
      </c>
      <c r="FS262" s="41">
        <f t="array" ref="FS262:FU263">MMULT(TRANSPOSE(FS244:FT244),FS236:FU236)</f>
        <v>-1.0291399129390163E-4</v>
      </c>
      <c r="FT262" s="47">
        <v>-2.2030447820642805E-2</v>
      </c>
      <c r="FU262" s="48">
        <v>-1.4862881453501537E-3</v>
      </c>
      <c r="FV262" s="29">
        <f>-FS244</f>
        <v>2.2642540645034057E-2</v>
      </c>
      <c r="FW262" s="41">
        <f t="array" ref="FW262:FY263">MMULT(TRANSPOSE(FW244:FX244),FW236:FY236)</f>
        <v>1.293449336748244E-2</v>
      </c>
      <c r="FX262" s="47">
        <v>1.817279235633493E-3</v>
      </c>
      <c r="FY262" s="48">
        <v>1.4516269117127162E-2</v>
      </c>
      <c r="FZ262" s="29">
        <f>-FW244</f>
        <v>-1.6959784594430951E-2</v>
      </c>
      <c r="GA262" s="41">
        <f t="array" ref="GA262:GC263">MMULT(TRANSPOSE(GA244:GB244),GA236:GC236)</f>
        <v>-1.5197127573586752E-3</v>
      </c>
      <c r="GB262" s="47">
        <v>-3.233227363530003E-2</v>
      </c>
      <c r="GC262" s="48">
        <v>-3.0578814313140554E-3</v>
      </c>
      <c r="GD262" s="29">
        <f>-GA244</f>
        <v>3.8541228653761681E-2</v>
      </c>
      <c r="GE262" s="41">
        <f t="array" ref="GE262:GG263">MMULT(TRANSPOSE(GE244:GF244),GE236:GG236)</f>
        <v>-6.4076146466940983E-4</v>
      </c>
      <c r="GF262" s="47">
        <v>-3.198105450497437E-2</v>
      </c>
      <c r="GG262" s="48">
        <v>-1.231294757628004E-2</v>
      </c>
      <c r="GH262" s="29">
        <f>-GE244</f>
        <v>3.2227138782845874E-2</v>
      </c>
      <c r="GI262" s="41">
        <f t="array" ref="GI262:GK263">MMULT(TRANSPOSE(GI244:GJ244),GI236:GK236)</f>
        <v>1.7869876044429946E-2</v>
      </c>
      <c r="GJ262" s="47">
        <v>1.3482574076141354E-4</v>
      </c>
      <c r="GK262" s="48">
        <v>6.9063773597115323E-3</v>
      </c>
      <c r="GL262" s="29">
        <f>-GI244</f>
        <v>-2.023546992167314E-2</v>
      </c>
      <c r="GM262" s="41">
        <f t="array" ref="GM262:GO263">MMULT(TRANSPOSE(GM244:GN244),GM236:GO236)</f>
        <v>1.1459292844244469E-2</v>
      </c>
      <c r="GN262" s="47">
        <v>1.6075122598105819E-4</v>
      </c>
      <c r="GO262" s="48">
        <v>9.4100397614807225E-3</v>
      </c>
      <c r="GP262" s="29">
        <f>-GM244</f>
        <v>-1.3973798939500844E-2</v>
      </c>
      <c r="GQ262" s="41">
        <f t="array" ref="GQ262:GS263">MMULT(TRANSPOSE(GQ244:GR244),GQ236:GS236)</f>
        <v>-6.0996470013942538E-5</v>
      </c>
      <c r="GR262" s="47">
        <v>-2.2771205958405684E-2</v>
      </c>
      <c r="GS262" s="48">
        <v>-6.0470531352301254E-4</v>
      </c>
      <c r="GT262" s="29">
        <f>-GQ244</f>
        <v>2.4226103716574663E-2</v>
      </c>
      <c r="GU262" s="41">
        <f t="array" ref="GU262:GW263">MMULT(TRANSPOSE(GU244:GV244),GU236:GW236)</f>
        <v>-1.0373841953696262E-3</v>
      </c>
      <c r="GV262" s="47">
        <v>-3.4644581787987898E-2</v>
      </c>
      <c r="GW262" s="48">
        <v>-2.0371761495478892E-3</v>
      </c>
      <c r="GX262" s="29">
        <f>-GU244</f>
        <v>4.4539440328119219E-2</v>
      </c>
      <c r="GY262" s="41">
        <f t="array" ref="GY262:HA263">MMULT(TRANSPOSE(GY244:GZ244),GY236:HA236)</f>
        <v>1.5409691147583034E-2</v>
      </c>
      <c r="GZ262" s="47">
        <v>6.5463438778663651E-3</v>
      </c>
      <c r="HA262" s="48">
        <v>2.5001814798310491E-2</v>
      </c>
      <c r="HB262" s="29">
        <f>-GY244</f>
        <v>-4.4602977404069655E-2</v>
      </c>
      <c r="HC262" s="41">
        <f t="array" ref="HC262:HE263">MMULT(TRANSPOSE(HC244:HD244),HC236:HE236)</f>
        <v>-6.039230564963539E-5</v>
      </c>
      <c r="HD262" s="47">
        <v>-2.1922827951793383E-2</v>
      </c>
      <c r="HE262" s="48">
        <v>-8.5846021248737613E-4</v>
      </c>
      <c r="HF262" s="29">
        <f>-HC244</f>
        <v>2.2828732702809756E-2</v>
      </c>
      <c r="HG262" s="41">
        <f t="array" ref="HG262:HI263">MMULT(TRANSPOSE(HG244:HH244),HG236:HI236)</f>
        <v>1.1131798647919166E-2</v>
      </c>
      <c r="HH262" s="47">
        <v>6.7279660249899582E-4</v>
      </c>
      <c r="HI262" s="48">
        <v>1.008083481326868E-2</v>
      </c>
      <c r="HJ262" s="29">
        <f>-HG244</f>
        <v>-1.2428568954104106E-2</v>
      </c>
      <c r="HK262" s="41">
        <f t="array" ref="HK262:HM263">MMULT(TRANSPOSE(HK244:HL244),HK236:HM236)</f>
        <v>-3.2161155677149389E-4</v>
      </c>
      <c r="HL262" s="47">
        <v>-2.7299755747009352E-2</v>
      </c>
      <c r="HM262" s="48">
        <v>-7.0657242787046277E-3</v>
      </c>
      <c r="HN262" s="29">
        <f>-HK244</f>
        <v>2.7612177919830505E-2</v>
      </c>
      <c r="HO262" s="41">
        <f t="array" ref="HO262:HQ263">MMULT(TRANSPOSE(HO244:HP244),HO236:HQ236)</f>
        <v>-2.4289737273849456E-4</v>
      </c>
      <c r="HP262" s="47">
        <v>-2.3286581613761903E-2</v>
      </c>
      <c r="HQ262" s="48">
        <v>-2.5086188490413023E-3</v>
      </c>
      <c r="HR262" s="29">
        <f>-HO244</f>
        <v>2.3906953884746618E-2</v>
      </c>
      <c r="HS262" s="41">
        <f t="array" ref="HS262:HU263">MMULT(TRANSPOSE(HS244:HT244),HS236:HU236)</f>
        <v>1.2148340013248268E-2</v>
      </c>
      <c r="HT262" s="47">
        <v>5.4042015759126806E-4</v>
      </c>
      <c r="HU262" s="48">
        <v>1.0279929386189489E-2</v>
      </c>
      <c r="HV262" s="29">
        <f>-HS244</f>
        <v>-1.4584423246548699E-2</v>
      </c>
    </row>
    <row r="263" spans="2:230" ht="16.5" customHeight="1" x14ac:dyDescent="0.15">
      <c r="B263" s="110"/>
      <c r="C263" s="44">
        <v>2</v>
      </c>
      <c r="D263" s="41">
        <f t="shared" si="1455"/>
        <v>-0.31698658691753756</v>
      </c>
      <c r="E263" s="33">
        <f t="shared" si="1452"/>
        <v>0.53301219199006322</v>
      </c>
      <c r="F263" s="29">
        <f t="shared" si="1453"/>
        <v>-0.27934155592606991</v>
      </c>
      <c r="G263" s="34">
        <f t="shared" si="1458"/>
        <v>-9.080927798149202E-2</v>
      </c>
      <c r="I263" s="110"/>
      <c r="J263" s="46">
        <v>2</v>
      </c>
      <c r="K263" s="41">
        <v>1.5179402246754705E-4</v>
      </c>
      <c r="L263" s="47">
        <v>1.541931099379016E-2</v>
      </c>
      <c r="M263" s="48">
        <v>6.2272062763410409E-4</v>
      </c>
      <c r="N263" s="32">
        <f>-L244</f>
        <v>-1.5871683315693337E-2</v>
      </c>
      <c r="O263" s="41">
        <v>-1.1618760831334517E-2</v>
      </c>
      <c r="P263" s="47">
        <v>-3.6451283173935785E-3</v>
      </c>
      <c r="Q263" s="48">
        <v>-1.3721422622288374E-2</v>
      </c>
      <c r="R263" s="32">
        <f>-P244</f>
        <v>1.7306837932011512E-2</v>
      </c>
      <c r="S263" s="41">
        <v>-9.5819836678542672E-3</v>
      </c>
      <c r="T263" s="47">
        <v>-3.4963344750434224E-3</v>
      </c>
      <c r="U263" s="48">
        <v>-1.0745436891615478E-2</v>
      </c>
      <c r="V263" s="32">
        <f>-T244</f>
        <v>1.230709104829599E-2</v>
      </c>
      <c r="W263" s="41">
        <v>-1.3532152393105826E-2</v>
      </c>
      <c r="X263" s="47">
        <v>-2.1421731883817167E-3</v>
      </c>
      <c r="Y263" s="48">
        <v>-1.9819205382761156E-2</v>
      </c>
      <c r="Z263" s="32">
        <f>-X244</f>
        <v>2.9828795441789471E-2</v>
      </c>
      <c r="AA263" s="41">
        <v>8.4924153682759405E-5</v>
      </c>
      <c r="AB263" s="47">
        <v>1.4587630708522073E-2</v>
      </c>
      <c r="AC263" s="48">
        <v>3.3810574586625835E-4</v>
      </c>
      <c r="AD263" s="32">
        <f>-AB244</f>
        <v>-1.5224144497626402E-2</v>
      </c>
      <c r="AE263" s="41">
        <v>1.3000087013233016E-4</v>
      </c>
      <c r="AF263" s="47">
        <v>1.4590572341010435E-2</v>
      </c>
      <c r="AG263" s="48">
        <v>2.1401655344462043E-4</v>
      </c>
      <c r="AH263" s="32">
        <f>-AF244</f>
        <v>-1.558704855316174E-2</v>
      </c>
      <c r="AI263" s="41">
        <v>-1.0583291454795266E-2</v>
      </c>
      <c r="AJ263" s="47">
        <v>-5.7838995921276719E-3</v>
      </c>
      <c r="AK263" s="48">
        <v>-1.3861288639307056E-2</v>
      </c>
      <c r="AL263" s="32">
        <f>-AJ244</f>
        <v>1.5096038026382833E-2</v>
      </c>
      <c r="AM263" s="41">
        <v>-1.2944332269192541E-2</v>
      </c>
      <c r="AN263" s="47">
        <v>-9.8085949639096816E-3</v>
      </c>
      <c r="AO263" s="48">
        <v>-2.7068840810724054E-2</v>
      </c>
      <c r="AP263" s="32">
        <f>-AN244</f>
        <v>3.4303446076791436E-2</v>
      </c>
      <c r="AQ263" s="41">
        <v>6.3665655239147616E-5</v>
      </c>
      <c r="AR263" s="47">
        <v>1.609204178742351E-2</v>
      </c>
      <c r="AS263" s="48">
        <v>9.9256822965236753E-4</v>
      </c>
      <c r="AT263" s="32">
        <f>-AR244</f>
        <v>-1.6160130490365535E-2</v>
      </c>
      <c r="AU263" s="41">
        <v>-2.9201488673128221E-2</v>
      </c>
      <c r="AV263" s="47">
        <v>-1.9563045448951683E-2</v>
      </c>
      <c r="AW263" s="48">
        <v>-2.5384045829030828E-2</v>
      </c>
      <c r="AX263" s="32">
        <f>-AV244</f>
        <v>3.5343907394663525E-2</v>
      </c>
      <c r="AY263" s="41">
        <v>7.602789376290847E-4</v>
      </c>
      <c r="AZ263" s="47">
        <v>2.0714723468792058E-2</v>
      </c>
      <c r="BA263" s="48">
        <v>2.3037954604510592E-3</v>
      </c>
      <c r="BB263" s="32">
        <f>-AZ244</f>
        <v>-2.1106529279819139E-2</v>
      </c>
      <c r="BC263" s="41">
        <v>-2.6116526124911887E-2</v>
      </c>
      <c r="BD263" s="47">
        <v>-1.5357580608968205E-3</v>
      </c>
      <c r="BE263" s="48">
        <v>-1.5676592935491576E-2</v>
      </c>
      <c r="BF263" s="32">
        <f>-BD244</f>
        <v>3.4556955396676352E-2</v>
      </c>
      <c r="BG263" s="41">
        <v>-9.4643793928815226E-3</v>
      </c>
      <c r="BH263" s="47">
        <v>-5.678442153150276E-3</v>
      </c>
      <c r="BI263" s="48">
        <v>-1.3435368248527899E-2</v>
      </c>
      <c r="BJ263" s="32">
        <f>-BH244</f>
        <v>1.3926040320187521E-2</v>
      </c>
      <c r="BK263" s="41">
        <v>7.8482178853947262E-5</v>
      </c>
      <c r="BL263" s="47">
        <v>1.4653166983229266E-2</v>
      </c>
      <c r="BM263" s="48">
        <v>1.240235210930185E-4</v>
      </c>
      <c r="BN263" s="32">
        <f>-BL244</f>
        <v>-1.6141561649412481E-2</v>
      </c>
      <c r="BO263" s="41">
        <v>3.3579971875979141E-5</v>
      </c>
      <c r="BP263" s="47">
        <v>1.4556447268915033E-2</v>
      </c>
      <c r="BQ263" s="48">
        <v>5.1442106418158327E-4</v>
      </c>
      <c r="BR263" s="32">
        <f>-BP244</f>
        <v>-1.4648050606960832E-2</v>
      </c>
      <c r="BS263" s="41">
        <v>-6.5885150573825706E-3</v>
      </c>
      <c r="BT263" s="47">
        <v>-1.5280376054128816E-3</v>
      </c>
      <c r="BU263" s="48">
        <v>-8.758974544882097E-3</v>
      </c>
      <c r="BV263" s="32">
        <f>-BT244</f>
        <v>9.662681814687428E-3</v>
      </c>
      <c r="BW263" s="41">
        <v>3.7689371469199477E-4</v>
      </c>
      <c r="BX263" s="47">
        <v>1.7253848593227677E-2</v>
      </c>
      <c r="BY263" s="48">
        <v>1.1317407749898672E-3</v>
      </c>
      <c r="BZ263" s="32">
        <f>-BX244</f>
        <v>-1.7739214999662523E-2</v>
      </c>
      <c r="CA263" s="41">
        <v>4.8284532200864996E-5</v>
      </c>
      <c r="CB263" s="47">
        <v>1.3926936108052438E-2</v>
      </c>
      <c r="CC263" s="48">
        <v>3.0690902911968839E-4</v>
      </c>
      <c r="CD263" s="32">
        <f>-CB244</f>
        <v>-1.4064113658348035E-2</v>
      </c>
      <c r="CE263" s="41">
        <v>-8.7756270989893387E-3</v>
      </c>
      <c r="CF263" s="47">
        <v>-5.0303878446553291E-3</v>
      </c>
      <c r="CG263" s="48">
        <v>-1.491741608332737E-2</v>
      </c>
      <c r="CH263" s="32">
        <f>-CF244</f>
        <v>1.5896939701957186E-2</v>
      </c>
      <c r="CI263" s="41">
        <v>-1.1864382644641635E-2</v>
      </c>
      <c r="CJ263" s="47">
        <v>-1.0503424575308149E-2</v>
      </c>
      <c r="CK263" s="48">
        <v>-1.9806752649190861E-2</v>
      </c>
      <c r="CL263" s="32">
        <f>-CJ244</f>
        <v>2.0250125882925209E-2</v>
      </c>
      <c r="CM263" s="41">
        <v>5.3931482721561799E-4</v>
      </c>
      <c r="CN263" s="47">
        <v>1.6388363337997189E-2</v>
      </c>
      <c r="CO263" s="48">
        <v>6.8601729638947918E-4</v>
      </c>
      <c r="CP263" s="32">
        <f>-CN244</f>
        <v>-1.7109953937906378E-2</v>
      </c>
      <c r="CQ263" s="41">
        <v>3.606468872968901E-4</v>
      </c>
      <c r="CR263" s="47">
        <v>2.3858212425555598E-2</v>
      </c>
      <c r="CS263" s="48">
        <v>3.9262682946542022E-3</v>
      </c>
      <c r="CT263" s="32">
        <f>-CR244</f>
        <v>-2.3923294664678546E-2</v>
      </c>
      <c r="CU263" s="41">
        <v>-5.1928994463938637E-3</v>
      </c>
      <c r="CV263" s="47">
        <v>-1.6314932273000423E-4</v>
      </c>
      <c r="CW263" s="48">
        <v>-5.3078051620447332E-3</v>
      </c>
      <c r="CX263" s="32">
        <f>-CV244</f>
        <v>6.1853738474595505E-3</v>
      </c>
      <c r="CY263" s="41">
        <v>-9.4477794362716905E-3</v>
      </c>
      <c r="CZ263" s="47">
        <v>-1.0833463088160918E-3</v>
      </c>
      <c r="DA263" s="48">
        <v>-1.1138069501480691E-2</v>
      </c>
      <c r="DB263" s="32">
        <f>-CZ244</f>
        <v>1.450899807874281E-2</v>
      </c>
      <c r="DC263" s="41">
        <v>2.729581554101613E-5</v>
      </c>
      <c r="DD263" s="47">
        <v>1.3469038560137377E-2</v>
      </c>
      <c r="DE263" s="48">
        <v>1.6749311991983061E-4</v>
      </c>
      <c r="DF263" s="32">
        <f>-DD244</f>
        <v>-1.366635172145407E-2</v>
      </c>
      <c r="DG263" s="41">
        <v>3.0328103572017782E-4</v>
      </c>
      <c r="DH263" s="47">
        <v>1.5339335584281718E-2</v>
      </c>
      <c r="DI263" s="48">
        <v>3.7107232047334492E-4</v>
      </c>
      <c r="DJ263" s="32">
        <f>-DH244</f>
        <v>-1.6343844580804168E-2</v>
      </c>
      <c r="DK263" s="41">
        <v>2.729581554101613E-5</v>
      </c>
      <c r="DL263" s="47">
        <v>1.3469038560137377E-2</v>
      </c>
      <c r="DM263" s="48">
        <v>1.6749311991983061E-4</v>
      </c>
      <c r="DN263" s="32">
        <f>-DL244</f>
        <v>-1.366635172145407E-2</v>
      </c>
      <c r="DO263" s="41">
        <v>1.649294122920079E-4</v>
      </c>
      <c r="DP263" s="47">
        <v>1.8638183395655469E-2</v>
      </c>
      <c r="DQ263" s="48">
        <v>1.8424084915879026E-3</v>
      </c>
      <c r="DR263" s="32">
        <f>-DP244</f>
        <v>-1.8713800521255746E-2</v>
      </c>
      <c r="DS263" s="41">
        <v>1.1487691248209134E-4</v>
      </c>
      <c r="DT263" s="47">
        <v>1.4808313286482045E-2</v>
      </c>
      <c r="DU263" s="48">
        <v>5.3651727001458765E-4</v>
      </c>
      <c r="DV263" s="32">
        <f>-DT244</f>
        <v>-1.4948170775933396E-2</v>
      </c>
      <c r="DW263" s="41">
        <v>2.6686650969747578E-4</v>
      </c>
      <c r="DX263" s="47">
        <v>1.9663015080231747E-2</v>
      </c>
      <c r="DY263" s="48">
        <v>1.7234635195913775E-3</v>
      </c>
      <c r="DZ263" s="32">
        <f>-DX244</f>
        <v>-2.2179000698052242E-2</v>
      </c>
      <c r="EA263" s="41">
        <v>-9.6257408969049503E-3</v>
      </c>
      <c r="EB263" s="47">
        <v>-2.9172357944588704E-3</v>
      </c>
      <c r="EC263" s="48">
        <v>-2.0622234041081652E-2</v>
      </c>
      <c r="ED263" s="32">
        <f>-EB244</f>
        <v>2.7006047573753737E-2</v>
      </c>
      <c r="EE263" s="41">
        <v>1.516886196431056E-4</v>
      </c>
      <c r="EF263" s="47">
        <v>1.8139474122656388E-2</v>
      </c>
      <c r="EG263" s="48">
        <v>9.6650824104773931E-4</v>
      </c>
      <c r="EH263" s="32">
        <f>-EF244</f>
        <v>-2.15915054879692E-2</v>
      </c>
      <c r="EI263" s="41">
        <v>2.493886465922722E-4</v>
      </c>
      <c r="EJ263" s="47">
        <v>1.8306502536170933E-2</v>
      </c>
      <c r="EK263" s="48">
        <v>6.6338115656639472E-4</v>
      </c>
      <c r="EL263" s="32">
        <f>-EJ244</f>
        <v>-2.375939549304017E-2</v>
      </c>
      <c r="EM263" s="41">
        <v>1.2801634193613422E-4</v>
      </c>
      <c r="EN263" s="47">
        <v>2.4258851384488956E-2</v>
      </c>
      <c r="EO263" s="48">
        <v>4.1944722040882917E-3</v>
      </c>
      <c r="EP263" s="32">
        <f>-EN244</f>
        <v>-2.4548386102016456E-2</v>
      </c>
      <c r="EQ263" s="41">
        <v>1.4982022355779711E-3</v>
      </c>
      <c r="ER263" s="47">
        <v>3.0750545741195782E-2</v>
      </c>
      <c r="ES263" s="48">
        <v>6.7167732363845566E-3</v>
      </c>
      <c r="ET263" s="32">
        <f>-ER244</f>
        <v>-3.3287259972355529E-2</v>
      </c>
      <c r="EU263" s="41">
        <v>1.6292969240802021E-4</v>
      </c>
      <c r="EV263" s="47">
        <v>1.8435396683690985E-2</v>
      </c>
      <c r="EW263" s="48">
        <v>4.1829751298880002E-4</v>
      </c>
      <c r="EX263" s="32">
        <f>-EV244</f>
        <v>-2.6602462923474426E-2</v>
      </c>
      <c r="EY263" s="41">
        <v>-6.5094221923161534E-3</v>
      </c>
      <c r="EZ263" s="47">
        <v>-1.2486843039013904E-4</v>
      </c>
      <c r="FA263" s="48">
        <v>-5.7800600056388957E-3</v>
      </c>
      <c r="FB263" s="32">
        <f>-EZ244</f>
        <v>7.3391962369847435E-3</v>
      </c>
      <c r="FC263" s="41">
        <v>-1.7530742311688718E-2</v>
      </c>
      <c r="FD263" s="47">
        <v>-2.6640154710029103E-3</v>
      </c>
      <c r="FE263" s="48">
        <v>-2.8234464939204663E-2</v>
      </c>
      <c r="FF263" s="32">
        <f>-FD244</f>
        <v>5.3872761057481948E-2</v>
      </c>
      <c r="FG263" s="41">
        <v>5.0605807902358932E-5</v>
      </c>
      <c r="FH263" s="47">
        <v>1.7044983266810258E-2</v>
      </c>
      <c r="FI263" s="48">
        <v>1.2232428351447693E-3</v>
      </c>
      <c r="FJ263" s="32">
        <f>-FH244</f>
        <v>-1.7512804007501909E-2</v>
      </c>
      <c r="FK263" s="41">
        <v>-4.2003156311210613E-2</v>
      </c>
      <c r="FL263" s="47">
        <v>-2.7519986929126581E-3</v>
      </c>
      <c r="FM263" s="48">
        <v>-2.0490714845791905E-2</v>
      </c>
      <c r="FN263" s="32">
        <f>-FL244</f>
        <v>9.4534007908267326E-2</v>
      </c>
      <c r="FO263" s="41">
        <v>8.2787997161814348E-4</v>
      </c>
      <c r="FP263" s="47">
        <v>2.742671693228585E-2</v>
      </c>
      <c r="FQ263" s="48">
        <v>5.2303594705470731E-3</v>
      </c>
      <c r="FR263" s="32">
        <f>-FP244</f>
        <v>-2.9603043476255485E-2</v>
      </c>
      <c r="FS263" s="41">
        <v>7.8656494227485719E-5</v>
      </c>
      <c r="FT263" s="47">
        <v>1.6837727990596348E-2</v>
      </c>
      <c r="FU263" s="48">
        <v>1.1359603631663088E-3</v>
      </c>
      <c r="FV263" s="32">
        <f>-FT244</f>
        <v>-1.7305546555429999E-2</v>
      </c>
      <c r="FW263" s="41">
        <v>-6.7933299308618458E-3</v>
      </c>
      <c r="FX263" s="47">
        <v>-9.544538833812583E-4</v>
      </c>
      <c r="FY263" s="48">
        <v>-7.6240949433506507E-3</v>
      </c>
      <c r="FZ263" s="32">
        <f>-FX244</f>
        <v>8.9074545892896036E-3</v>
      </c>
      <c r="GA263" s="41">
        <v>1.0213348771760263E-3</v>
      </c>
      <c r="GB263" s="47">
        <v>2.1729158067689443E-2</v>
      </c>
      <c r="GC263" s="48">
        <v>2.0550731978443795E-3</v>
      </c>
      <c r="GD263" s="32">
        <f>-GB244</f>
        <v>-2.5901934982580692E-2</v>
      </c>
      <c r="GE263" s="41">
        <v>9.8012545592116767E-4</v>
      </c>
      <c r="GF263" s="47">
        <v>4.8919055461145562E-2</v>
      </c>
      <c r="GG263" s="48">
        <v>1.8834205897761528E-2</v>
      </c>
      <c r="GH263" s="32">
        <f>-GF244</f>
        <v>-4.929547239372168E-2</v>
      </c>
      <c r="GI263" s="41">
        <v>-3.3222891973597853E-2</v>
      </c>
      <c r="GJ263" s="47">
        <v>-2.5066212039970764E-4</v>
      </c>
      <c r="GK263" s="48">
        <v>-1.284003472548529E-2</v>
      </c>
      <c r="GL263" s="32">
        <f>-GJ244</f>
        <v>3.7620900647057698E-2</v>
      </c>
      <c r="GM263" s="41">
        <v>-1.0699265342222736E-2</v>
      </c>
      <c r="GN263" s="47">
        <v>-1.500895425430022E-4</v>
      </c>
      <c r="GO263" s="48">
        <v>-8.7859271647391639E-3</v>
      </c>
      <c r="GP263" s="32">
        <f>-GN244</f>
        <v>1.3046999036042841E-2</v>
      </c>
      <c r="GQ263" s="41">
        <v>4.0146969416260541E-5</v>
      </c>
      <c r="GR263" s="47">
        <v>1.4987669105679667E-2</v>
      </c>
      <c r="GS263" s="48">
        <v>3.9800804410991948E-4</v>
      </c>
      <c r="GT263" s="32">
        <f>-GR244</f>
        <v>-1.594526117269018E-2</v>
      </c>
      <c r="GU263" s="41">
        <v>5.931712263164998E-4</v>
      </c>
      <c r="GV263" s="47">
        <v>1.9809602995812855E-2</v>
      </c>
      <c r="GW263" s="48">
        <v>1.1648473923583235E-3</v>
      </c>
      <c r="GX263" s="32">
        <f>-GV244</f>
        <v>-2.5467434877844475E-2</v>
      </c>
      <c r="GY263" s="41">
        <v>-1.9254705044387505E-2</v>
      </c>
      <c r="GZ263" s="47">
        <v>-8.1797824031806764E-3</v>
      </c>
      <c r="HA263" s="48">
        <v>-3.1240247770402442E-2</v>
      </c>
      <c r="HB263" s="32">
        <f>-GZ244</f>
        <v>5.5732276902353411E-2</v>
      </c>
      <c r="HC263" s="41">
        <v>4.2252935705602913E-5</v>
      </c>
      <c r="HD263" s="47">
        <v>1.5338110210695569E-2</v>
      </c>
      <c r="HE263" s="48">
        <v>6.0061399832093206E-4</v>
      </c>
      <c r="HF263" s="32">
        <f>-HD244</f>
        <v>-1.5971918355431075E-2</v>
      </c>
      <c r="HG263" s="41">
        <v>-6.4259639241412416E-3</v>
      </c>
      <c r="HH263" s="47">
        <v>-3.8837988654704032E-4</v>
      </c>
      <c r="HI263" s="48">
        <v>-5.8192824793323597E-3</v>
      </c>
      <c r="HJ263" s="32">
        <f>-HH244</f>
        <v>7.1745400948932773E-3</v>
      </c>
      <c r="HK263" s="41">
        <v>3.857856089889827E-4</v>
      </c>
      <c r="HL263" s="47">
        <v>3.2747122030796307E-2</v>
      </c>
      <c r="HM263" s="48">
        <v>8.4756119188373388E-3</v>
      </c>
      <c r="HN263" s="32">
        <f>-HL244</f>
        <v>-3.3121884615242562E-2</v>
      </c>
      <c r="HO263" s="41">
        <v>2.0485262339467445E-4</v>
      </c>
      <c r="HP263" s="47">
        <v>1.9639229851238789E-2</v>
      </c>
      <c r="HQ263" s="48">
        <v>2.1156966274670486E-3</v>
      </c>
      <c r="HR263" s="32">
        <f>-HP244</f>
        <v>-2.0162433893175263E-2</v>
      </c>
      <c r="HS263" s="41">
        <v>-9.9566992587075548E-3</v>
      </c>
      <c r="HT263" s="47">
        <v>-4.4292479273807058E-4</v>
      </c>
      <c r="HU263" s="48">
        <v>-8.4253622459873057E-3</v>
      </c>
      <c r="HV263" s="32">
        <f>-HT244</f>
        <v>1.1953296991130326E-2</v>
      </c>
    </row>
    <row r="264" spans="2:230" ht="14.25" thickBot="1" x14ac:dyDescent="0.2">
      <c r="C264" s="39"/>
      <c r="E264" s="43"/>
      <c r="F264" s="39"/>
      <c r="I264" s="42"/>
      <c r="J264" s="10"/>
      <c r="L264" s="39"/>
      <c r="M264" s="39"/>
    </row>
    <row r="265" spans="2:230" customFormat="1" ht="15" customHeight="1" thickBot="1" x14ac:dyDescent="0.2">
      <c r="B265" s="81">
        <f>B233+1</f>
        <v>9</v>
      </c>
      <c r="C265" s="80" t="s">
        <v>10</v>
      </c>
      <c r="D265" s="57"/>
      <c r="E265" s="85"/>
      <c r="F265" s="84" t="s">
        <v>28</v>
      </c>
      <c r="G265" s="83">
        <f>SUM(K273:HV273)</f>
        <v>1.3957452623306705</v>
      </c>
      <c r="H265" s="86"/>
      <c r="I265" s="87"/>
      <c r="J265" s="82"/>
      <c r="K265" s="50"/>
      <c r="L265" s="50"/>
      <c r="M265" s="50"/>
      <c r="N265" s="51"/>
      <c r="O265" s="50"/>
      <c r="P265" s="50"/>
      <c r="Q265" s="50"/>
      <c r="R265" s="51"/>
      <c r="S265" s="50"/>
      <c r="T265" s="50"/>
      <c r="U265" s="50"/>
      <c r="V265" s="51"/>
      <c r="W265" s="50"/>
      <c r="X265" s="50"/>
      <c r="Y265" s="50"/>
      <c r="Z265" s="51"/>
      <c r="AA265" s="50"/>
      <c r="AB265" s="50"/>
      <c r="AC265" s="50"/>
      <c r="AD265" s="51"/>
      <c r="AE265" s="50"/>
      <c r="AF265" s="50"/>
      <c r="AG265" s="50"/>
      <c r="AH265" s="51"/>
      <c r="AI265" s="50"/>
      <c r="AJ265" s="50"/>
      <c r="AK265" s="50"/>
      <c r="AL265" s="51"/>
      <c r="AM265" s="50"/>
      <c r="AN265" s="50"/>
      <c r="AO265" s="50"/>
      <c r="AP265" s="51"/>
      <c r="AQ265" s="50"/>
      <c r="AR265" s="50"/>
      <c r="AS265" s="50"/>
      <c r="AT265" s="51"/>
      <c r="AU265" s="50"/>
      <c r="AV265" s="50"/>
      <c r="AW265" s="50"/>
      <c r="AX265" s="51"/>
      <c r="AY265" s="50"/>
      <c r="AZ265" s="50"/>
      <c r="BA265" s="50"/>
      <c r="BB265" s="51"/>
      <c r="BC265" s="50"/>
      <c r="BD265" s="50"/>
      <c r="BE265" s="50"/>
      <c r="BF265" s="51"/>
      <c r="BG265" s="50"/>
      <c r="BH265" s="50"/>
      <c r="BI265" s="50"/>
      <c r="BJ265" s="51"/>
      <c r="BK265" s="50"/>
      <c r="BL265" s="50"/>
      <c r="BM265" s="50"/>
      <c r="BN265" s="51"/>
      <c r="BO265" s="50"/>
      <c r="BP265" s="50"/>
      <c r="BQ265" s="50"/>
      <c r="BR265" s="51"/>
      <c r="BS265" s="50"/>
      <c r="BT265" s="50"/>
      <c r="BU265" s="50"/>
      <c r="BV265" s="51"/>
      <c r="BW265" s="50"/>
      <c r="BX265" s="50"/>
      <c r="BY265" s="50"/>
      <c r="BZ265" s="51"/>
      <c r="CA265" s="50"/>
      <c r="CB265" s="50"/>
      <c r="CC265" s="50"/>
      <c r="CD265" s="51"/>
      <c r="CE265" s="50"/>
      <c r="CF265" s="50"/>
      <c r="CG265" s="50"/>
      <c r="CH265" s="51"/>
      <c r="CI265" s="50"/>
      <c r="CJ265" s="50"/>
      <c r="CK265" s="50"/>
      <c r="CL265" s="51"/>
      <c r="CM265" s="50"/>
      <c r="CN265" s="50"/>
      <c r="CO265" s="50"/>
      <c r="CP265" s="51"/>
      <c r="CQ265" s="50"/>
      <c r="CR265" s="50"/>
      <c r="CS265" s="50"/>
      <c r="CT265" s="51"/>
      <c r="CU265" s="50"/>
      <c r="CV265" s="50"/>
      <c r="CW265" s="50"/>
      <c r="CX265" s="51"/>
      <c r="CY265" s="50"/>
      <c r="CZ265" s="50"/>
      <c r="DA265" s="50"/>
      <c r="DB265" s="51"/>
      <c r="DC265" s="50"/>
      <c r="DD265" s="50"/>
      <c r="DE265" s="50"/>
      <c r="DF265" s="51"/>
      <c r="DG265" s="50"/>
      <c r="DH265" s="50"/>
      <c r="DI265" s="50"/>
      <c r="DJ265" s="51"/>
      <c r="DK265" s="50"/>
      <c r="DL265" s="50"/>
      <c r="DM265" s="50"/>
      <c r="DN265" s="51"/>
      <c r="DO265" s="50"/>
      <c r="DP265" s="50"/>
      <c r="DQ265" s="50"/>
      <c r="DR265" s="51"/>
      <c r="DS265" s="50"/>
      <c r="DT265" s="50"/>
      <c r="DU265" s="50"/>
      <c r="DV265" s="51"/>
      <c r="DW265" s="50"/>
      <c r="DX265" s="50"/>
      <c r="DY265" s="50"/>
      <c r="DZ265" s="51"/>
      <c r="EA265" s="50"/>
      <c r="EB265" s="50"/>
      <c r="EC265" s="50"/>
      <c r="ED265" s="51"/>
      <c r="EE265" s="50"/>
      <c r="EF265" s="50"/>
      <c r="EG265" s="50"/>
      <c r="EH265" s="51"/>
      <c r="EI265" s="50"/>
      <c r="EJ265" s="50"/>
      <c r="EK265" s="50"/>
      <c r="EL265" s="51"/>
      <c r="EM265" s="50"/>
      <c r="EN265" s="50"/>
      <c r="EO265" s="50"/>
      <c r="EP265" s="51"/>
      <c r="EQ265" s="50"/>
      <c r="ER265" s="50"/>
      <c r="ES265" s="50"/>
      <c r="ET265" s="51"/>
      <c r="EU265" s="50"/>
      <c r="EV265" s="50"/>
      <c r="EW265" s="50"/>
      <c r="EX265" s="51"/>
      <c r="EY265" s="50"/>
      <c r="EZ265" s="50"/>
      <c r="FA265" s="50"/>
      <c r="FB265" s="51"/>
      <c r="FC265" s="50"/>
      <c r="FD265" s="50"/>
      <c r="FE265" s="50"/>
      <c r="FF265" s="51"/>
      <c r="FG265" s="50"/>
      <c r="FH265" s="50"/>
      <c r="FI265" s="50"/>
      <c r="FJ265" s="51"/>
      <c r="FK265" s="50"/>
      <c r="FL265" s="50"/>
      <c r="FM265" s="50"/>
      <c r="FN265" s="51"/>
      <c r="FO265" s="50"/>
      <c r="FP265" s="50"/>
      <c r="FQ265" s="50"/>
      <c r="FR265" s="51"/>
      <c r="FS265" s="50"/>
      <c r="FT265" s="50"/>
      <c r="FU265" s="50"/>
      <c r="FV265" s="51"/>
      <c r="FW265" s="50"/>
      <c r="FX265" s="50"/>
      <c r="FY265" s="50"/>
      <c r="FZ265" s="51"/>
      <c r="GA265" s="50"/>
      <c r="GB265" s="50"/>
      <c r="GC265" s="50"/>
      <c r="GD265" s="51"/>
      <c r="GE265" s="50"/>
      <c r="GF265" s="50"/>
      <c r="GG265" s="50"/>
      <c r="GH265" s="51"/>
      <c r="GI265" s="50"/>
      <c r="GJ265" s="50"/>
      <c r="GK265" s="50"/>
      <c r="GL265" s="51"/>
      <c r="GM265" s="50"/>
      <c r="GN265" s="50"/>
      <c r="GO265" s="50"/>
      <c r="GP265" s="51"/>
      <c r="GQ265" s="50"/>
      <c r="GR265" s="50"/>
      <c r="GS265" s="50"/>
      <c r="GT265" s="51"/>
      <c r="GU265" s="50"/>
      <c r="GV265" s="50"/>
      <c r="GW265" s="50"/>
      <c r="GX265" s="51"/>
      <c r="GY265" s="50"/>
      <c r="GZ265" s="50"/>
      <c r="HA265" s="50"/>
      <c r="HB265" s="51"/>
      <c r="HC265" s="50"/>
      <c r="HD265" s="50"/>
      <c r="HE265" s="50"/>
      <c r="HF265" s="51"/>
      <c r="HG265" s="50"/>
      <c r="HH265" s="50"/>
      <c r="HI265" s="50"/>
      <c r="HJ265" s="51"/>
      <c r="HK265" s="50"/>
      <c r="HL265" s="50"/>
      <c r="HM265" s="50"/>
      <c r="HN265" s="51"/>
      <c r="HO265" s="50"/>
      <c r="HP265" s="50"/>
      <c r="HQ265" s="50"/>
      <c r="HR265" s="51"/>
      <c r="HS265" s="50"/>
      <c r="HT265" s="50"/>
      <c r="HU265" s="50"/>
      <c r="HV265" s="51"/>
    </row>
    <row r="266" spans="2:230" customFormat="1" ht="13.5" customHeight="1" x14ac:dyDescent="0.15">
      <c r="B266" s="111" t="s">
        <v>38</v>
      </c>
      <c r="C266" s="112"/>
      <c r="D266" s="105" t="s">
        <v>14</v>
      </c>
      <c r="E266" s="106"/>
      <c r="F266" s="107"/>
      <c r="G266" s="23" t="s">
        <v>25</v>
      </c>
      <c r="I266" s="22"/>
      <c r="J266" s="26"/>
      <c r="K266" s="8">
        <v>1</v>
      </c>
      <c r="L266" s="8">
        <v>2</v>
      </c>
      <c r="M266" s="8">
        <v>3</v>
      </c>
      <c r="N266" s="30"/>
      <c r="O266" s="8">
        <v>1</v>
      </c>
      <c r="P266" s="8">
        <v>2</v>
      </c>
      <c r="Q266" s="8">
        <v>3</v>
      </c>
      <c r="R266" s="30"/>
      <c r="S266" s="8">
        <v>1</v>
      </c>
      <c r="T266" s="8">
        <v>2</v>
      </c>
      <c r="U266" s="8">
        <v>3</v>
      </c>
      <c r="V266" s="30"/>
      <c r="W266" s="8">
        <v>1</v>
      </c>
      <c r="X266" s="8">
        <v>2</v>
      </c>
      <c r="Y266" s="8">
        <v>3</v>
      </c>
      <c r="Z266" s="30"/>
      <c r="AA266" s="8">
        <v>1</v>
      </c>
      <c r="AB266" s="8">
        <v>2</v>
      </c>
      <c r="AC266" s="8">
        <v>3</v>
      </c>
      <c r="AD266" s="30"/>
      <c r="AE266" s="8">
        <v>1</v>
      </c>
      <c r="AF266" s="8">
        <v>2</v>
      </c>
      <c r="AG266" s="8">
        <v>3</v>
      </c>
      <c r="AH266" s="30"/>
      <c r="AI266" s="8">
        <v>1</v>
      </c>
      <c r="AJ266" s="8">
        <v>2</v>
      </c>
      <c r="AK266" s="8">
        <v>3</v>
      </c>
      <c r="AL266" s="30"/>
      <c r="AM266" s="8">
        <v>1</v>
      </c>
      <c r="AN266" s="8">
        <v>2</v>
      </c>
      <c r="AO266" s="8">
        <v>3</v>
      </c>
      <c r="AP266" s="30"/>
      <c r="AQ266" s="8">
        <v>1</v>
      </c>
      <c r="AR266" s="8">
        <v>2</v>
      </c>
      <c r="AS266" s="8">
        <v>3</v>
      </c>
      <c r="AT266" s="30"/>
      <c r="AU266" s="8">
        <v>1</v>
      </c>
      <c r="AV266" s="8">
        <v>2</v>
      </c>
      <c r="AW266" s="8">
        <v>3</v>
      </c>
      <c r="AX266" s="30"/>
      <c r="AY266" s="8">
        <v>1</v>
      </c>
      <c r="AZ266" s="8">
        <v>2</v>
      </c>
      <c r="BA266" s="8">
        <v>3</v>
      </c>
      <c r="BB266" s="30"/>
      <c r="BC266" s="8">
        <v>1</v>
      </c>
      <c r="BD266" s="8">
        <v>2</v>
      </c>
      <c r="BE266" s="8">
        <v>3</v>
      </c>
      <c r="BF266" s="30"/>
      <c r="BG266" s="8">
        <v>1</v>
      </c>
      <c r="BH266" s="8">
        <v>2</v>
      </c>
      <c r="BI266" s="8">
        <v>3</v>
      </c>
      <c r="BJ266" s="30"/>
      <c r="BK266" s="8">
        <v>1</v>
      </c>
      <c r="BL266" s="8">
        <v>2</v>
      </c>
      <c r="BM266" s="8">
        <v>3</v>
      </c>
      <c r="BN266" s="30"/>
      <c r="BO266" s="8">
        <v>1</v>
      </c>
      <c r="BP266" s="8">
        <v>2</v>
      </c>
      <c r="BQ266" s="8">
        <v>3</v>
      </c>
      <c r="BR266" s="30"/>
      <c r="BS266" s="8">
        <v>1</v>
      </c>
      <c r="BT266" s="8">
        <v>2</v>
      </c>
      <c r="BU266" s="8">
        <v>3</v>
      </c>
      <c r="BV266" s="30"/>
      <c r="BW266" s="8">
        <v>1</v>
      </c>
      <c r="BX266" s="8">
        <v>2</v>
      </c>
      <c r="BY266" s="8">
        <v>3</v>
      </c>
      <c r="BZ266" s="30"/>
      <c r="CA266" s="8">
        <v>1</v>
      </c>
      <c r="CB266" s="8">
        <v>2</v>
      </c>
      <c r="CC266" s="8">
        <v>3</v>
      </c>
      <c r="CD266" s="30"/>
      <c r="CE266" s="8">
        <v>1</v>
      </c>
      <c r="CF266" s="8">
        <v>2</v>
      </c>
      <c r="CG266" s="8">
        <v>3</v>
      </c>
      <c r="CH266" s="30"/>
      <c r="CI266" s="8">
        <v>1</v>
      </c>
      <c r="CJ266" s="8">
        <v>2</v>
      </c>
      <c r="CK266" s="8">
        <v>3</v>
      </c>
      <c r="CL266" s="30"/>
      <c r="CM266" s="8">
        <v>1</v>
      </c>
      <c r="CN266" s="8">
        <v>2</v>
      </c>
      <c r="CO266" s="8">
        <v>3</v>
      </c>
      <c r="CP266" s="30"/>
      <c r="CQ266" s="8">
        <v>1</v>
      </c>
      <c r="CR266" s="8">
        <v>2</v>
      </c>
      <c r="CS266" s="8">
        <v>3</v>
      </c>
      <c r="CT266" s="30"/>
      <c r="CU266" s="8">
        <v>1</v>
      </c>
      <c r="CV266" s="8">
        <v>2</v>
      </c>
      <c r="CW266" s="8">
        <v>3</v>
      </c>
      <c r="CX266" s="30"/>
      <c r="CY266" s="8">
        <v>1</v>
      </c>
      <c r="CZ266" s="8">
        <v>2</v>
      </c>
      <c r="DA266" s="8">
        <v>3</v>
      </c>
      <c r="DB266" s="30"/>
      <c r="DC266" s="8">
        <v>1</v>
      </c>
      <c r="DD266" s="8">
        <v>2</v>
      </c>
      <c r="DE266" s="8">
        <v>3</v>
      </c>
      <c r="DF266" s="30"/>
      <c r="DG266" s="8">
        <v>1</v>
      </c>
      <c r="DH266" s="8">
        <v>2</v>
      </c>
      <c r="DI266" s="8">
        <v>3</v>
      </c>
      <c r="DJ266" s="30"/>
      <c r="DK266" s="8">
        <v>1</v>
      </c>
      <c r="DL266" s="8">
        <v>2</v>
      </c>
      <c r="DM266" s="8">
        <v>3</v>
      </c>
      <c r="DN266" s="30"/>
      <c r="DO266" s="8">
        <v>1</v>
      </c>
      <c r="DP266" s="8">
        <v>2</v>
      </c>
      <c r="DQ266" s="8">
        <v>3</v>
      </c>
      <c r="DR266" s="30"/>
      <c r="DS266" s="8">
        <v>1</v>
      </c>
      <c r="DT266" s="8">
        <v>2</v>
      </c>
      <c r="DU266" s="8">
        <v>3</v>
      </c>
      <c r="DV266" s="30"/>
      <c r="DW266" s="8">
        <v>1</v>
      </c>
      <c r="DX266" s="8">
        <v>2</v>
      </c>
      <c r="DY266" s="8">
        <v>3</v>
      </c>
      <c r="DZ266" s="30"/>
      <c r="EA266" s="8">
        <v>1</v>
      </c>
      <c r="EB266" s="8">
        <v>2</v>
      </c>
      <c r="EC266" s="8">
        <v>3</v>
      </c>
      <c r="ED266" s="30"/>
      <c r="EE266" s="8">
        <v>1</v>
      </c>
      <c r="EF266" s="8">
        <v>2</v>
      </c>
      <c r="EG266" s="8">
        <v>3</v>
      </c>
      <c r="EH266" s="30"/>
      <c r="EI266" s="8">
        <v>1</v>
      </c>
      <c r="EJ266" s="8">
        <v>2</v>
      </c>
      <c r="EK266" s="8">
        <v>3</v>
      </c>
      <c r="EL266" s="30"/>
      <c r="EM266" s="8">
        <v>1</v>
      </c>
      <c r="EN266" s="8">
        <v>2</v>
      </c>
      <c r="EO266" s="8">
        <v>3</v>
      </c>
      <c r="EP266" s="30"/>
      <c r="EQ266" s="8">
        <v>1</v>
      </c>
      <c r="ER266" s="8">
        <v>2</v>
      </c>
      <c r="ES266" s="8">
        <v>3</v>
      </c>
      <c r="ET266" s="30"/>
      <c r="EU266" s="8">
        <v>1</v>
      </c>
      <c r="EV266" s="8">
        <v>2</v>
      </c>
      <c r="EW266" s="8">
        <v>3</v>
      </c>
      <c r="EX266" s="30"/>
      <c r="EY266" s="8">
        <v>1</v>
      </c>
      <c r="EZ266" s="8">
        <v>2</v>
      </c>
      <c r="FA266" s="8">
        <v>3</v>
      </c>
      <c r="FB266" s="30"/>
      <c r="FC266" s="8">
        <v>1</v>
      </c>
      <c r="FD266" s="8">
        <v>2</v>
      </c>
      <c r="FE266" s="8">
        <v>3</v>
      </c>
      <c r="FF266" s="30"/>
      <c r="FG266" s="8">
        <v>1</v>
      </c>
      <c r="FH266" s="8">
        <v>2</v>
      </c>
      <c r="FI266" s="8">
        <v>3</v>
      </c>
      <c r="FJ266" s="30"/>
      <c r="FK266" s="8">
        <v>1</v>
      </c>
      <c r="FL266" s="8">
        <v>2</v>
      </c>
      <c r="FM266" s="8">
        <v>3</v>
      </c>
      <c r="FN266" s="30"/>
      <c r="FO266" s="8">
        <v>1</v>
      </c>
      <c r="FP266" s="8">
        <v>2</v>
      </c>
      <c r="FQ266" s="8">
        <v>3</v>
      </c>
      <c r="FR266" s="30"/>
      <c r="FS266" s="8">
        <v>1</v>
      </c>
      <c r="FT266" s="8">
        <v>2</v>
      </c>
      <c r="FU266" s="8">
        <v>3</v>
      </c>
      <c r="FV266" s="30"/>
      <c r="FW266" s="8">
        <v>1</v>
      </c>
      <c r="FX266" s="8">
        <v>2</v>
      </c>
      <c r="FY266" s="8">
        <v>3</v>
      </c>
      <c r="FZ266" s="30"/>
      <c r="GA266" s="8">
        <v>1</v>
      </c>
      <c r="GB266" s="8">
        <v>2</v>
      </c>
      <c r="GC266" s="8">
        <v>3</v>
      </c>
      <c r="GD266" s="30"/>
      <c r="GE266" s="8">
        <v>1</v>
      </c>
      <c r="GF266" s="8">
        <v>2</v>
      </c>
      <c r="GG266" s="8">
        <v>3</v>
      </c>
      <c r="GH266" s="30"/>
      <c r="GI266" s="8">
        <v>1</v>
      </c>
      <c r="GJ266" s="8">
        <v>2</v>
      </c>
      <c r="GK266" s="8">
        <v>3</v>
      </c>
      <c r="GL266" s="30"/>
      <c r="GM266" s="8">
        <v>1</v>
      </c>
      <c r="GN266" s="8">
        <v>2</v>
      </c>
      <c r="GO266" s="8">
        <v>3</v>
      </c>
      <c r="GP266" s="30"/>
      <c r="GQ266" s="8">
        <v>1</v>
      </c>
      <c r="GR266" s="8">
        <v>2</v>
      </c>
      <c r="GS266" s="8">
        <v>3</v>
      </c>
      <c r="GT266" s="30"/>
      <c r="GU266" s="8">
        <v>1</v>
      </c>
      <c r="GV266" s="8">
        <v>2</v>
      </c>
      <c r="GW266" s="8">
        <v>3</v>
      </c>
      <c r="GX266" s="30"/>
      <c r="GY266" s="8">
        <v>1</v>
      </c>
      <c r="GZ266" s="8">
        <v>2</v>
      </c>
      <c r="HA266" s="8">
        <v>3</v>
      </c>
      <c r="HB266" s="30"/>
      <c r="HC266" s="8">
        <v>1</v>
      </c>
      <c r="HD266" s="8">
        <v>2</v>
      </c>
      <c r="HE266" s="8">
        <v>3</v>
      </c>
      <c r="HF266" s="30"/>
      <c r="HG266" s="8">
        <v>1</v>
      </c>
      <c r="HH266" s="8">
        <v>2</v>
      </c>
      <c r="HI266" s="8">
        <v>3</v>
      </c>
      <c r="HJ266" s="30"/>
      <c r="HK266" s="8">
        <v>1</v>
      </c>
      <c r="HL266" s="8">
        <v>2</v>
      </c>
      <c r="HM266" s="8">
        <v>3</v>
      </c>
      <c r="HN266" s="30"/>
      <c r="HO266" s="8">
        <v>1</v>
      </c>
      <c r="HP266" s="8">
        <v>2</v>
      </c>
      <c r="HQ266" s="8">
        <v>3</v>
      </c>
      <c r="HR266" s="30"/>
      <c r="HS266" s="8">
        <v>1</v>
      </c>
      <c r="HT266" s="8">
        <v>2</v>
      </c>
      <c r="HU266" s="8">
        <v>3</v>
      </c>
      <c r="HV266" s="30"/>
    </row>
    <row r="267" spans="2:230" ht="13.5" customHeight="1" x14ac:dyDescent="0.15">
      <c r="B267" s="113" t="s">
        <v>30</v>
      </c>
      <c r="C267" s="116">
        <v>1</v>
      </c>
      <c r="D267" s="60">
        <f>D235-$F$6*D250</f>
        <v>0.54847112816614596</v>
      </c>
      <c r="E267" s="61">
        <f t="shared" ref="E267:G267" si="1459">E235-$F$6*E250</f>
        <v>0.52919125656500443</v>
      </c>
      <c r="F267" s="62">
        <f t="shared" si="1459"/>
        <v>0.14939944703817296</v>
      </c>
      <c r="G267" s="72">
        <f t="shared" si="1459"/>
        <v>-0.15673296907372078</v>
      </c>
      <c r="H267" s="39"/>
      <c r="I267" s="108" t="s">
        <v>30</v>
      </c>
      <c r="J267" s="79" t="s">
        <v>18</v>
      </c>
      <c r="K267" s="34">
        <f>SUMPRODUCT(K$3:M$6,$D267:$F270)-$G267</f>
        <v>-4.5206161191395164</v>
      </c>
      <c r="L267" s="34">
        <f>SUMPRODUCT(K$3:M$6,$D271:$F274)-$G271</f>
        <v>3.6548382272768203</v>
      </c>
      <c r="M267" s="34">
        <f>SUMPRODUCT(K$3:M$6,$D275:$F278)-$G275</f>
        <v>-3.3172664516986878</v>
      </c>
      <c r="N267" s="30"/>
      <c r="O267" s="34">
        <f>SUMPRODUCT(O$3:Q$6,$D267:$F270)-$G267</f>
        <v>0.9044498525535023</v>
      </c>
      <c r="P267" s="34">
        <f>SUMPRODUCT(O$3:Q$6,$D271:$F274)-$G271</f>
        <v>-1.4861246643781509</v>
      </c>
      <c r="Q267" s="34">
        <f>SUMPRODUCT(O$3:Q$6,$D275:$F278)-$G275</f>
        <v>1.4832135730600307</v>
      </c>
      <c r="R267" s="30"/>
      <c r="S267" s="34">
        <f>SUMPRODUCT(S$3:U$6,$D267:$F270)-$G267</f>
        <v>1.4529209807196484</v>
      </c>
      <c r="T267" s="34">
        <f>SUMPRODUCT(S$3:U$6,$D271:$F274)-$G271</f>
        <v>-1.0864866161331119</v>
      </c>
      <c r="U267" s="34">
        <f>SUMPRODUCT(S$3:U$6,$D275:$F278)-$G275</f>
        <v>2.0566219459231365</v>
      </c>
      <c r="V267" s="30"/>
      <c r="W267" s="34">
        <f>SUMPRODUCT(W$3:Y$6,$D267:$F270)-$G267</f>
        <v>-1.2454583386827839E-2</v>
      </c>
      <c r="X267" s="34">
        <f>SUMPRODUCT(W$3:Y$6,$D271:$F274)-$G271</f>
        <v>-2.6943080864003885</v>
      </c>
      <c r="Y267" s="34">
        <f>SUMPRODUCT(W$3:Y$6,$D275:$F278)-$G275</f>
        <v>0.83917979437431367</v>
      </c>
      <c r="Z267" s="30"/>
      <c r="AA267" s="34">
        <f>SUMPRODUCT(AA$3:AC$6,$D267:$F270)-$G267</f>
        <v>-5.0690872473056627</v>
      </c>
      <c r="AB267" s="34">
        <f>SUMPRODUCT(AA$3:AC$6,$D271:$F274)-$G271</f>
        <v>3.2552001790317817</v>
      </c>
      <c r="AC267" s="34">
        <f>SUMPRODUCT(AA$3:AC$6,$D275:$F278)-$G275</f>
        <v>-3.8906748245617941</v>
      </c>
      <c r="AD267" s="30"/>
      <c r="AE267" s="34">
        <f>SUMPRODUCT(AE$3:AG$6,$D267:$F270)-$G267</f>
        <v>-4.6700155661776899</v>
      </c>
      <c r="AF267" s="34">
        <f>SUMPRODUCT(AE$3:AG$6,$D271:$F274)-$G271</f>
        <v>2.8256200205307263</v>
      </c>
      <c r="AG267" s="34">
        <f>SUMPRODUCT(AE$3:AG$6,$D275:$F278)-$G275</f>
        <v>-4.3746816005334708</v>
      </c>
      <c r="AH267" s="30"/>
      <c r="AI267" s="34">
        <f>SUMPRODUCT(AI$3:AK$6,$D267:$F270)-$G267</f>
        <v>1.0538492995916753</v>
      </c>
      <c r="AJ267" s="34">
        <f>SUMPRODUCT(AI$3:AK$6,$D271:$F274)-$G271</f>
        <v>-0.65690645763205602</v>
      </c>
      <c r="AK267" s="34">
        <f>SUMPRODUCT(AI$3:AK$6,$D275:$F278)-$G275</f>
        <v>2.540628721894814</v>
      </c>
      <c r="AL267" s="30"/>
      <c r="AM267" s="34">
        <f>SUMPRODUCT(AM$3:AO$6,$D267:$F270)-$G267</f>
        <v>-0.27579124475815853</v>
      </c>
      <c r="AN267" s="34">
        <f>SUMPRODUCT(AM$3:AO$6,$D271:$F274)-$G271</f>
        <v>-1.089601128986128</v>
      </c>
      <c r="AO267" s="34">
        <f>SUMPRODUCT(AM$3:AO$6,$D275:$F278)-$G275</f>
        <v>1.4691916134999703</v>
      </c>
      <c r="AP267" s="30"/>
      <c r="AQ267" s="34">
        <f>SUMPRODUCT(AQ$3:AS$6,$D267:$F270)-$G267</f>
        <v>-5.413899391916619</v>
      </c>
      <c r="AR267" s="34">
        <f>SUMPRODUCT(AQ$3:AS$6,$D271:$F274)-$G271</f>
        <v>5.556339323175397</v>
      </c>
      <c r="AS267" s="34">
        <f>SUMPRODUCT(AQ$3:AS$6,$D275:$F278)-$G275</f>
        <v>-2.8413589520444447</v>
      </c>
      <c r="AT267" s="30"/>
      <c r="AU267" s="34">
        <f>SUMPRODUCT(AU$3:AW$6,$D267:$F270)-$G267</f>
        <v>1.748037031420917</v>
      </c>
      <c r="AV267" s="34">
        <f>SUMPRODUCT(AU$3:AW$6,$D271:$F274)-$G271</f>
        <v>7.8363978814868479E-2</v>
      </c>
      <c r="AW267" s="34">
        <f>SUMPRODUCT(AU$3:AW$6,$D275:$F278)-$G275</f>
        <v>1.0460596323440354</v>
      </c>
      <c r="AX267" s="30"/>
      <c r="AY267" s="34">
        <f>SUMPRODUCT(AY$3:BA$6,$D267:$F270)-$G267</f>
        <v>-3.1909755747896829</v>
      </c>
      <c r="AZ267" s="34">
        <f>SUMPRODUCT(AY$3:BA$6,$D271:$F274)-$G271</f>
        <v>4.0875328986308919</v>
      </c>
      <c r="BA267" s="34">
        <f>SUMPRODUCT(AY$3:BA$6,$D275:$F278)-$G275</f>
        <v>-2.2458293433038441</v>
      </c>
      <c r="BB267" s="30"/>
      <c r="BC267" s="34">
        <f>SUMPRODUCT(BC$3:BE$6,$D267:$F270)-$G267</f>
        <v>1.2979060893618644</v>
      </c>
      <c r="BD267" s="34">
        <f>SUMPRODUCT(BC$3:BE$6,$D271:$F274)-$G271</f>
        <v>-3.2127416092008692</v>
      </c>
      <c r="BE267" s="34">
        <f>SUMPRODUCT(BC$3:BE$6,$D275:$F278)-$G275</f>
        <v>-3.5921656624782194E-2</v>
      </c>
      <c r="BF267" s="30"/>
      <c r="BG267" s="34">
        <f>SUMPRODUCT(BG$3:BI$6,$D267:$F270)-$G267</f>
        <v>0.92372972415464383</v>
      </c>
      <c r="BH267" s="34">
        <f>SUMPRODUCT(BG$3:BI$6,$D271:$F274)-$G271</f>
        <v>-0.53499647022359831</v>
      </c>
      <c r="BI267" s="34">
        <f>SUMPRODUCT(BG$3:BI$6,$D275:$F278)-$G275</f>
        <v>3.4297521324539701</v>
      </c>
      <c r="BJ267" s="30"/>
      <c r="BK267" s="34">
        <f>SUMPRODUCT(BK$3:BM$6,$D267:$F270)-$G267</f>
        <v>-5.2184866943438353</v>
      </c>
      <c r="BL267" s="34">
        <f>SUMPRODUCT(BK$3:BM$6,$D271:$F274)-$G271</f>
        <v>2.4259819722856868</v>
      </c>
      <c r="BM267" s="34">
        <f>SUMPRODUCT(BK$3:BM$6,$D275:$F278)-$G275</f>
        <v>-4.9480899733965771</v>
      </c>
      <c r="BN267" s="30"/>
      <c r="BO267" s="34">
        <f>SUMPRODUCT(BO$3:BQ$6,$D267:$F270)-$G267</f>
        <v>-5.9623705200827652</v>
      </c>
      <c r="BP267" s="34">
        <f>SUMPRODUCT(BO$3:BQ$6,$D271:$F274)-$G271</f>
        <v>5.1567012749303585</v>
      </c>
      <c r="BQ267" s="34">
        <f>SUMPRODUCT(BO$3:BQ$6,$D275:$F278)-$G275</f>
        <v>-3.414767324907551</v>
      </c>
      <c r="BR267" s="30"/>
      <c r="BS267" s="34">
        <f>SUMPRODUCT(BS$3:BU$6,$D267:$F270)-$G267</f>
        <v>0.91811427983503313</v>
      </c>
      <c r="BT267" s="34">
        <f>SUMPRODUCT(BS$3:BU$6,$D271:$F274)-$G271</f>
        <v>-1.8320332565452604</v>
      </c>
      <c r="BU267" s="34">
        <f>SUMPRODUCT(BS$3:BU$6,$D275:$F278)-$G275</f>
        <v>2.3946236787408344</v>
      </c>
      <c r="BV267" s="30"/>
      <c r="BW267" s="34">
        <f>SUMPRODUCT(BW$3:BY$6,$D267:$F270)-$G267</f>
        <v>-3.7394467029558291</v>
      </c>
      <c r="BX267" s="34">
        <f>SUMPRODUCT(BW$3:BY$6,$D271:$F274)-$G271</f>
        <v>3.6878948503858542</v>
      </c>
      <c r="BY267" s="34">
        <f>SUMPRODUCT(BW$3:BY$6,$D275:$F278)-$G275</f>
        <v>-2.81923771616695</v>
      </c>
      <c r="BZ267" s="30"/>
      <c r="CA267" s="34">
        <f>SUMPRODUCT(CA$3:CC$6,$D267:$F270)-$G267</f>
        <v>-5.5632988389547924</v>
      </c>
      <c r="CB267" s="34">
        <f>SUMPRODUCT(CA$3:CC$6,$D271:$F274)-$G271</f>
        <v>4.727121116429303</v>
      </c>
      <c r="CC267" s="34">
        <f>SUMPRODUCT(CA$3:CC$6,$D275:$F278)-$G275</f>
        <v>-3.898774100879228</v>
      </c>
      <c r="CD267" s="30"/>
      <c r="CE267" s="34">
        <f>SUMPRODUCT(CE$3:CG$6,$D267:$F270)-$G267</f>
        <v>0.37525859598849798</v>
      </c>
      <c r="CF267" s="34">
        <f>SUMPRODUCT(CE$3:CG$6,$D271:$F274)-$G271</f>
        <v>-0.93463451846863688</v>
      </c>
      <c r="CG267" s="34">
        <f>SUMPRODUCT(CE$3:CG$6,$D275:$F278)-$G275</f>
        <v>2.8563437595908638</v>
      </c>
      <c r="CH267" s="30"/>
      <c r="CI267" s="34">
        <f>SUMPRODUCT(CI$3:CK$6,$D267:$F270)-$G267</f>
        <v>0.52465804302667096</v>
      </c>
      <c r="CJ267" s="34">
        <f>SUMPRODUCT(CI$3:CK$6,$D271:$F274)-$G271</f>
        <v>-0.10541631172254215</v>
      </c>
      <c r="CK267" s="34">
        <f>SUMPRODUCT(CI$3:CK$6,$D275:$F278)-$G275</f>
        <v>3.9137589084256472</v>
      </c>
      <c r="CL267" s="30"/>
      <c r="CM267" s="34">
        <f>SUMPRODUCT(CM$3:CO$6,$D267:$F270)-$G267</f>
        <v>-3.3403750218278563</v>
      </c>
      <c r="CN267" s="34">
        <f>SUMPRODUCT(CM$3:CO$6,$D271:$F274)-$G271</f>
        <v>3.2583146918847978</v>
      </c>
      <c r="CO267" s="34">
        <f>SUMPRODUCT(CM$3:CO$6,$D275:$F278)-$G275</f>
        <v>-3.3032444921386279</v>
      </c>
      <c r="CP267" s="30"/>
      <c r="CQ267" s="34">
        <f>SUMPRODUCT(CQ$3:CS$6,$D267:$F270)-$G267</f>
        <v>-4.0842588475667849</v>
      </c>
      <c r="CR267" s="34">
        <f>SUMPRODUCT(CQ$3:CS$6,$D271:$F274)-$G271</f>
        <v>5.9890339945294686</v>
      </c>
      <c r="CS267" s="34">
        <f>SUMPRODUCT(CQ$3:CS$6,$D275:$F278)-$G275</f>
        <v>-1.7699218436496009</v>
      </c>
      <c r="CT267" s="30"/>
      <c r="CU267" s="34">
        <f>SUMPRODUCT(CU$3:CW$6,$D267:$F270)-$G267</f>
        <v>1.8113975526121351</v>
      </c>
      <c r="CV267" s="34">
        <f>SUMPRODUCT(CU$3:CW$6,$D271:$F274)-$G271</f>
        <v>-3.7335343524438374</v>
      </c>
      <c r="CW267" s="34">
        <f>SUMPRODUCT(CU$3:CW$6,$D275:$F278)-$G275</f>
        <v>1.9187161790865912</v>
      </c>
      <c r="CX267" s="30"/>
      <c r="CY267" s="34">
        <f>SUMPRODUCT(CY$3:DA$6,$D267:$F270)-$G267</f>
        <v>0.76871483279686015</v>
      </c>
      <c r="CZ267" s="34">
        <f>SUMPRODUCT(CY$3:DA$6,$D271:$F274)-$G271</f>
        <v>-2.6612514632913551</v>
      </c>
      <c r="DA267" s="34">
        <f>SUMPRODUCT(CY$3:DA$6,$D275:$F278)-$G275</f>
        <v>1.337208529906051</v>
      </c>
      <c r="DB267" s="30"/>
      <c r="DC267" s="34">
        <f>SUMPRODUCT(DC$3:DE$6,$D267:$F270)-$G267</f>
        <v>-6.1117699671209378</v>
      </c>
      <c r="DD267" s="34">
        <f>SUMPRODUCT(DC$3:DE$6,$D271:$F274)-$G271</f>
        <v>4.3274830681842635</v>
      </c>
      <c r="DE267" s="34">
        <f>SUMPRODUCT(DC$3:DE$6,$D275:$F278)-$G275</f>
        <v>-4.4721824737423335</v>
      </c>
      <c r="DF267" s="30"/>
      <c r="DG267" s="34">
        <f>SUMPRODUCT(DG$3:DI$6,$D267:$F270)-$G267</f>
        <v>-3.8888461499940012</v>
      </c>
      <c r="DH267" s="34">
        <f>SUMPRODUCT(DG$3:DI$6,$D271:$F274)-$G271</f>
        <v>2.8586766436397593</v>
      </c>
      <c r="DI267" s="34">
        <f>SUMPRODUCT(DG$3:DI$6,$D275:$F278)-$G275</f>
        <v>-3.8766528650017329</v>
      </c>
      <c r="DJ267" s="30"/>
      <c r="DK267" s="34">
        <f>SUMPRODUCT(DK$3:DM$6,$D267:$F270)-$G267</f>
        <v>-6.1117699671209378</v>
      </c>
      <c r="DL267" s="34">
        <f>SUMPRODUCT(DK$3:DM$6,$D271:$F274)-$G271</f>
        <v>4.3274830681842635</v>
      </c>
      <c r="DM267" s="34">
        <f>SUMPRODUCT(DK$3:DM$6,$D275:$F278)-$G275</f>
        <v>-4.4721824737423335</v>
      </c>
      <c r="DN267" s="30"/>
      <c r="DO267" s="34">
        <f>SUMPRODUCT(DO$3:DQ$6,$D267:$F270)-$G267</f>
        <v>-4.6327299757329312</v>
      </c>
      <c r="DP267" s="34">
        <f>SUMPRODUCT(DO$3:DQ$6,$D271:$F274)-$G271</f>
        <v>5.5893959462844309</v>
      </c>
      <c r="DQ267" s="34">
        <f>SUMPRODUCT(DO$3:DQ$6,$D275:$F278)-$G275</f>
        <v>-2.3433302165127068</v>
      </c>
      <c r="DR267" s="30"/>
      <c r="DS267" s="34">
        <f>SUMPRODUCT(DS$3:DU$6,$D267:$F270)-$G267</f>
        <v>-4.7821294227711038</v>
      </c>
      <c r="DT267" s="34">
        <f>SUMPRODUCT(DS$3:DU$6,$D271:$F274)-$G271</f>
        <v>4.760177739538336</v>
      </c>
      <c r="DU267" s="34">
        <f>SUMPRODUCT(DS$3:DU$6,$D275:$F278)-$G275</f>
        <v>-3.4007453653474897</v>
      </c>
      <c r="DV267" s="30"/>
      <c r="DW267" s="34">
        <f>SUMPRODUCT(DW$3:DY$6,$D267:$F270)-$G267</f>
        <v>-4.2398057033847127</v>
      </c>
      <c r="DX267" s="34">
        <f>SUMPRODUCT(DW$3:DY$6,$D271:$F274)-$G271</f>
        <v>2.1391103319862914</v>
      </c>
      <c r="DY267" s="34">
        <f>SUMPRODUCT(DW$3:DY$6,$D275:$F278)-$G275</f>
        <v>-2.533647259703109</v>
      </c>
      <c r="DZ267" s="30"/>
      <c r="EA267" s="34">
        <f>SUMPRODUCT(EA$3:EC$6,$D267:$F270)-$G267</f>
        <v>-0.41152626451480068</v>
      </c>
      <c r="EB267" s="34">
        <f>SUMPRODUCT(EA$3:EC$6,$D271:$F274)-$G271</f>
        <v>-2.2647279278993326</v>
      </c>
      <c r="EC267" s="34">
        <f>SUMPRODUCT(EA$3:EC$6,$D275:$F278)-$G275</f>
        <v>1.3231865703459906</v>
      </c>
      <c r="ED267" s="30"/>
      <c r="EE267" s="34">
        <f>SUMPRODUCT(EE$3:EG$6,$D267:$F270)-$G267</f>
        <v>-4.788276831550859</v>
      </c>
      <c r="EF267" s="34">
        <f>SUMPRODUCT(EE$3:EG$6,$D271:$F274)-$G271</f>
        <v>1.7394722837412526</v>
      </c>
      <c r="EG267" s="34">
        <f>SUMPRODUCT(EE$3:EG$6,$D275:$F278)-$G275</f>
        <v>-3.1070556325662153</v>
      </c>
      <c r="EH267" s="30"/>
      <c r="EI267" s="34">
        <f>SUMPRODUCT(EI$3:EK$6,$D267:$F270)-$G267</f>
        <v>-4.3892051504228862</v>
      </c>
      <c r="EJ267" s="34">
        <f>SUMPRODUCT(EI$3:EK$6,$D271:$F274)-$G271</f>
        <v>1.3098921252401967</v>
      </c>
      <c r="EK267" s="34">
        <f>SUMPRODUCT(EI$3:EK$6,$D275:$F278)-$G275</f>
        <v>-3.5910624085378928</v>
      </c>
      <c r="EL267" s="30"/>
      <c r="EM267" s="34">
        <f>SUMPRODUCT(EM$3:EO$6,$D267:$F270)-$G267</f>
        <v>-5.0827279439482833</v>
      </c>
      <c r="EN267" s="34">
        <f>SUMPRODUCT(EM$3:EO$6,$D271:$F274)-$G271</f>
        <v>4.4502679186376009</v>
      </c>
      <c r="EO267" s="34">
        <f>SUMPRODUCT(EM$3:EO$6,$D275:$F278)-$G275</f>
        <v>-1.6436695494149554</v>
      </c>
      <c r="EP267" s="30"/>
      <c r="EQ267" s="34">
        <f>SUMPRODUCT(EQ$3:ES$6,$D267:$F270)-$G267</f>
        <v>-2.9101651590348796</v>
      </c>
      <c r="ER267" s="34">
        <f>SUMPRODUCT(EQ$3:ES$6,$D271:$F274)-$G271</f>
        <v>2.5718050033403639</v>
      </c>
      <c r="ES267" s="34">
        <f>SUMPRODUCT(EQ$3:ES$6,$D275:$F278)-$G275</f>
        <v>-1.4622101513082653</v>
      </c>
      <c r="ET267" s="30"/>
      <c r="EU267" s="34">
        <f>SUMPRODUCT(EU$3:EW$6,$D267:$F270)-$G267</f>
        <v>-4.9376762785890316</v>
      </c>
      <c r="EV267" s="34">
        <f>SUMPRODUCT(EU$3:EW$6,$D271:$F274)-$G271</f>
        <v>0.91025407699515815</v>
      </c>
      <c r="EW267" s="34">
        <f>SUMPRODUCT(EU$3:EW$6,$D275:$F278)-$G275</f>
        <v>-4.1644707814009987</v>
      </c>
      <c r="EX267" s="30"/>
      <c r="EY267" s="34">
        <f>SUMPRODUCT(EY$3:FA$6,$D267:$F270)-$G267</f>
        <v>2.210469233740108</v>
      </c>
      <c r="EZ267" s="34">
        <f>SUMPRODUCT(EY$3:FA$6,$D271:$F274)-$G271</f>
        <v>-4.1631145109448937</v>
      </c>
      <c r="FA267" s="34">
        <f>SUMPRODUCT(EY$3:FA$6,$D275:$F278)-$G275</f>
        <v>1.4347094031149141</v>
      </c>
      <c r="FB267" s="30"/>
      <c r="FC267" s="34">
        <f>SUMPRODUCT(FC$3:FE$6,$D267:$F270)-$G267</f>
        <v>-0.56092571155297366</v>
      </c>
      <c r="FD267" s="34">
        <f>SUMPRODUCT(FC$3:FE$6,$D271:$F274)-$G271</f>
        <v>-3.0939461346454271</v>
      </c>
      <c r="FE267" s="34">
        <f>SUMPRODUCT(FC$3:FE$6,$D275:$F278)-$G275</f>
        <v>0.26577142151120736</v>
      </c>
      <c r="FF267" s="30"/>
      <c r="FG267" s="34">
        <f>SUMPRODUCT(FG$3:FI$6,$D267:$F270)-$G267</f>
        <v>-5.6815601043279615</v>
      </c>
      <c r="FH267" s="34">
        <f>SUMPRODUCT(FG$3:FI$6,$D271:$F274)-$G271</f>
        <v>3.6409733796398296</v>
      </c>
      <c r="FI267" s="34">
        <f>SUMPRODUCT(FG$3:FI$6,$D275:$F278)-$G275</f>
        <v>-2.6311481329119721</v>
      </c>
      <c r="FJ267" s="30"/>
      <c r="FK267" s="34">
        <f>SUMPRODUCT(FK$3:FM$6,$D267:$F270)-$G267</f>
        <v>-3.1734454987969368E-2</v>
      </c>
      <c r="FL267" s="34">
        <f>SUMPRODUCT(FK$3:FM$6,$D271:$F274)-$G271</f>
        <v>-3.6454362805549412</v>
      </c>
      <c r="FM267" s="34">
        <f>SUMPRODUCT(FK$3:FM$6,$D275:$F278)-$G275</f>
        <v>-1.1073587650196259</v>
      </c>
      <c r="FN267" s="30"/>
      <c r="FO267" s="34">
        <f>SUMPRODUCT(FO$3:FQ$6,$D267:$F270)-$G267</f>
        <v>-3.4082752549874935</v>
      </c>
      <c r="FP267" s="34">
        <f>SUMPRODUCT(FO$3:FQ$6,$D271:$F274)-$G271</f>
        <v>2.5818234458480571</v>
      </c>
      <c r="FQ267" s="34">
        <f>SUMPRODUCT(FO$3:FQ$6,$D275:$F278)-$G275</f>
        <v>-1.6215483135374607</v>
      </c>
      <c r="FR267" s="30"/>
      <c r="FS267" s="34">
        <f>SUMPRODUCT(FS$3:FU$6,$D267:$F270)-$G267</f>
        <v>-5.2321273909864567</v>
      </c>
      <c r="FT267" s="34">
        <f>SUMPRODUCT(FS$3:FU$6,$D271:$F274)-$G271</f>
        <v>3.6210497118915059</v>
      </c>
      <c r="FU267" s="34">
        <f>SUMPRODUCT(FS$3:FU$6,$D275:$F278)-$G275</f>
        <v>-2.7010846982497392</v>
      </c>
      <c r="FV267" s="30"/>
      <c r="FW267" s="34">
        <f>SUMPRODUCT(FW$3:FY$6,$D267:$F270)-$G267</f>
        <v>1.3171859609630059</v>
      </c>
      <c r="FX267" s="34">
        <f>SUMPRODUCT(FW$3:FY$6,$D271:$F274)-$G271</f>
        <v>-2.2616134150463165</v>
      </c>
      <c r="FY267" s="34">
        <f>SUMPRODUCT(FW$3:FY$6,$D275:$F278)-$G275</f>
        <v>1.9106169027691573</v>
      </c>
      <c r="FZ267" s="30"/>
      <c r="GA267" s="34">
        <f>SUMPRODUCT(GA$3:GC$6,$D267:$F270)-$G267</f>
        <v>-3.0595646060730526</v>
      </c>
      <c r="GB267" s="34">
        <f>SUMPRODUCT(GA$3:GC$6,$D271:$F274)-$G271</f>
        <v>1.7425867965942687</v>
      </c>
      <c r="GC267" s="34">
        <f>SUMPRODUCT(GA$3:GC$6,$D275:$F278)-$G275</f>
        <v>-2.5196253001430491</v>
      </c>
      <c r="GD267" s="30"/>
      <c r="GE267" s="34">
        <f>SUMPRODUCT(GE$3:GG$6,$D267:$F270)-$G267</f>
        <v>-3.7530873995984502</v>
      </c>
      <c r="GF267" s="34">
        <f>SUMPRODUCT(GE$3:GG$6,$D271:$F274)-$G271</f>
        <v>4.8829625899916733</v>
      </c>
      <c r="GG267" s="34">
        <f>SUMPRODUCT(GE$3:GG$6,$D275:$F278)-$G275</f>
        <v>-0.5722324410201115</v>
      </c>
      <c r="GH267" s="30"/>
      <c r="GI267" s="34">
        <f>SUMPRODUCT(GI$3:GK$6,$D267:$F270)-$G267</f>
        <v>2.1911893621389664</v>
      </c>
      <c r="GJ267" s="34">
        <f>SUMPRODUCT(GI$3:GK$6,$D271:$F274)-$G271</f>
        <v>-5.1142427050994463</v>
      </c>
      <c r="GK267" s="34">
        <f>SUMPRODUCT(GI$3:GK$6,$D275:$F278)-$G275</f>
        <v>-0.51182915627902548</v>
      </c>
      <c r="GL267" s="30"/>
      <c r="GM267" s="34">
        <f>SUMPRODUCT(GM$3:GO$6,$D267:$F270)-$G267</f>
        <v>1.6619981055739621</v>
      </c>
      <c r="GN267" s="34">
        <f>SUMPRODUCT(GM$3:GO$6,$D271:$F274)-$G271</f>
        <v>-4.5627525591899323</v>
      </c>
      <c r="GO267" s="34">
        <f>SUMPRODUCT(GM$3:GO$6,$D275:$F278)-$G275</f>
        <v>0.86130103025180793</v>
      </c>
      <c r="GP267" s="30"/>
      <c r="GQ267" s="34">
        <f>SUMPRODUCT(GQ$3:GS$6,$D267:$F270)-$G267</f>
        <v>-5.8309595513661341</v>
      </c>
      <c r="GR267" s="34">
        <f>SUMPRODUCT(GQ$3:GS$6,$D271:$F274)-$G271</f>
        <v>2.8117551728937351</v>
      </c>
      <c r="GS267" s="34">
        <f>SUMPRODUCT(GQ$3:GS$6,$D275:$F278)-$G275</f>
        <v>-3.688563281746756</v>
      </c>
      <c r="GT267" s="30"/>
      <c r="GU267" s="34">
        <f>SUMPRODUCT(GU$3:GW$6,$D267:$F270)-$G267</f>
        <v>-3.608035734239198</v>
      </c>
      <c r="GV267" s="34">
        <f>SUMPRODUCT(GU$3:GW$6,$D271:$F274)-$G271</f>
        <v>1.3429487483492302</v>
      </c>
      <c r="GW267" s="34">
        <f>SUMPRODUCT(GU$3:GW$6,$D275:$F278)-$G275</f>
        <v>-3.0930336730061549</v>
      </c>
      <c r="GX267" s="30"/>
      <c r="GY267" s="34">
        <f>SUMPRODUCT(GY$3:HA$6,$D267:$F270)-$G267</f>
        <v>-0.42519069179633151</v>
      </c>
      <c r="GZ267" s="34">
        <f>SUMPRODUCT(GY$3:HA$6,$D271:$F274)-$G271</f>
        <v>-1.918819335732223</v>
      </c>
      <c r="HA267" s="34">
        <f>SUMPRODUCT(GY$3:HA$6,$D275:$F278)-$G275</f>
        <v>0.41177646466518703</v>
      </c>
      <c r="HB267" s="30"/>
      <c r="HC267" s="34">
        <f>SUMPRODUCT(HC$3:HE$6,$D267:$F270)-$G267</f>
        <v>-5.7805985191526021</v>
      </c>
      <c r="HD267" s="34">
        <f>SUMPRODUCT(HC$3:HE$6,$D271:$F274)-$G271</f>
        <v>3.2214116636464674</v>
      </c>
      <c r="HE267" s="34">
        <f>SUMPRODUCT(HC$3:HE$6,$D275:$F278)-$G275</f>
        <v>-3.274493071112845</v>
      </c>
      <c r="HF267" s="30"/>
      <c r="HG267" s="34">
        <f>SUMPRODUCT(HG$3:HI$6,$D267:$F270)-$G267</f>
        <v>2.3462042534967504</v>
      </c>
      <c r="HH267" s="34">
        <f>SUMPRODUCT(HG$3:HI$6,$D271:$F274)-$G271</f>
        <v>-2.9879877120316891</v>
      </c>
      <c r="HI267" s="34">
        <f>SUMPRODUCT(HG$3:HI$6,$D275:$F278)-$G275</f>
        <v>1.5807144462688933</v>
      </c>
      <c r="HJ267" s="30"/>
      <c r="HK267" s="34">
        <f>SUMPRODUCT(HK$3:HM$6,$D267:$F270)-$G267</f>
        <v>-4.3015585277645956</v>
      </c>
      <c r="HL267" s="34">
        <f>SUMPRODUCT(HK$3:HM$6,$D271:$F274)-$G271</f>
        <v>4.4833245417466339</v>
      </c>
      <c r="HM267" s="34">
        <f>SUMPRODUCT(HK$3:HM$6,$D275:$F278)-$G275</f>
        <v>-1.1456408138832175</v>
      </c>
      <c r="HN267" s="30"/>
      <c r="HO267" s="34">
        <f>SUMPRODUCT(HO$3:HQ$6,$D267:$F270)-$G267</f>
        <v>-4.4509579748027681</v>
      </c>
      <c r="HP267" s="34">
        <f>SUMPRODUCT(HO$3:HQ$6,$D271:$F274)-$G271</f>
        <v>3.6541063350005394</v>
      </c>
      <c r="HQ267" s="34">
        <f>SUMPRODUCT(HO$3:HQ$6,$D275:$F278)-$G275</f>
        <v>-2.2030559627180009</v>
      </c>
      <c r="HR267" s="30"/>
      <c r="HS267" s="34">
        <f>SUMPRODUCT(HS$3:HU$6,$D267:$F270)-$G267</f>
        <v>1.7977331253306044</v>
      </c>
      <c r="HT267" s="34">
        <f>SUMPRODUCT(HS$3:HU$6,$D271:$F274)-$G271</f>
        <v>-3.3876257602767277</v>
      </c>
      <c r="HU267" s="34">
        <f>SUMPRODUCT(HS$3:HU$6,$D275:$F278)-$G275</f>
        <v>1.0073060734057875</v>
      </c>
      <c r="HV267" s="30"/>
    </row>
    <row r="268" spans="2:230" ht="13.5" customHeight="1" x14ac:dyDescent="0.15">
      <c r="B268" s="114"/>
      <c r="C268" s="117"/>
      <c r="D268" s="63">
        <f t="shared" ref="D268:F268" si="1460">D236-$F$6*D251</f>
        <v>0.84358717886741474</v>
      </c>
      <c r="E268" s="64">
        <f t="shared" si="1460"/>
        <v>0.28081041575480381</v>
      </c>
      <c r="F268" s="65">
        <f t="shared" si="1460"/>
        <v>-3.633009245505411</v>
      </c>
      <c r="G268" s="24"/>
      <c r="H268" s="36"/>
      <c r="I268" s="109"/>
      <c r="J268" s="79" t="s">
        <v>19</v>
      </c>
      <c r="K268" s="34">
        <f>1/(1+EXP(-K267))</f>
        <v>1.0765166843009514E-2</v>
      </c>
      <c r="L268" s="34">
        <f>1/(1+EXP(-L267))</f>
        <v>0.97478648328650874</v>
      </c>
      <c r="M268" s="34">
        <f>1/(1+EXP(-M267))</f>
        <v>3.4983575155116173E-2</v>
      </c>
      <c r="N268" s="30"/>
      <c r="O268" s="34">
        <f>1/(1+EXP(-O267))</f>
        <v>0.71186308960608324</v>
      </c>
      <c r="P268" s="34">
        <f>1/(1+EXP(-P267))</f>
        <v>0.18450410671422385</v>
      </c>
      <c r="Q268" s="34">
        <f>1/(1+EXP(-Q267))</f>
        <v>0.81505748132594324</v>
      </c>
      <c r="R268" s="30"/>
      <c r="S268" s="34">
        <f>1/(1+EXP(-S267))</f>
        <v>0.81044756874288448</v>
      </c>
      <c r="T268" s="34">
        <f>1/(1+EXP(-T267))</f>
        <v>0.25228044865221322</v>
      </c>
      <c r="U268" s="34">
        <f>1/(1+EXP(-U267))</f>
        <v>0.88661502137265569</v>
      </c>
      <c r="V268" s="30"/>
      <c r="W268" s="34">
        <f>1/(1+EXP(-W267))</f>
        <v>0.4968863944008608</v>
      </c>
      <c r="X268" s="34">
        <f>1/(1+EXP(-X267))</f>
        <v>6.3310059504979491E-2</v>
      </c>
      <c r="Y268" s="34">
        <f>1/(1+EXP(-Y267))</f>
        <v>0.69829244310312044</v>
      </c>
      <c r="Z268" s="30"/>
      <c r="AA268" s="34">
        <f>1/(1+EXP(-AA267))</f>
        <v>6.2488632211582578E-3</v>
      </c>
      <c r="AB268" s="34">
        <f>1/(1+EXP(-AB267))</f>
        <v>0.9628595248367976</v>
      </c>
      <c r="AC268" s="34">
        <f>1/(1+EXP(-AC267))</f>
        <v>2.0022463630218118E-2</v>
      </c>
      <c r="AD268" s="30"/>
      <c r="AE268" s="34">
        <f>1/(1+EXP(-AE267))</f>
        <v>9.2851025090251449E-3</v>
      </c>
      <c r="AF268" s="34">
        <f>1/(1+EXP(-AF267))</f>
        <v>0.9440446821199292</v>
      </c>
      <c r="AG268" s="34">
        <f>1/(1+EXP(-AG267))</f>
        <v>1.2435560483743658E-2</v>
      </c>
      <c r="AH268" s="30"/>
      <c r="AI268" s="34">
        <f>1/(1+EXP(-AI267))</f>
        <v>0.74151338500765152</v>
      </c>
      <c r="AJ268" s="34">
        <f>1/(1+EXP(-AJ267))</f>
        <v>0.3414348749170481</v>
      </c>
      <c r="AK268" s="34">
        <f>1/(1+EXP(-AK267))</f>
        <v>0.92694141570107302</v>
      </c>
      <c r="AL268" s="30"/>
      <c r="AM268" s="34">
        <f>1/(1+EXP(-AM267))</f>
        <v>0.43148590906533779</v>
      </c>
      <c r="AN268" s="34">
        <f>1/(1+EXP(-AN267))</f>
        <v>0.2516933958466957</v>
      </c>
      <c r="AO268" s="34">
        <f>1/(1+EXP(-AO267))</f>
        <v>0.81293448417057945</v>
      </c>
      <c r="AP268" s="30"/>
      <c r="AQ268" s="34">
        <f>1/(1+EXP(-AQ267))</f>
        <v>4.4344852353637781E-3</v>
      </c>
      <c r="AR268" s="34">
        <f>1/(1+EXP(-AR267))</f>
        <v>0.99615197316600901</v>
      </c>
      <c r="AS268" s="34">
        <f>1/(1+EXP(-AS267))</f>
        <v>5.5129706586786384E-2</v>
      </c>
      <c r="AT268" s="30"/>
      <c r="AU268" s="34">
        <f>1/(1+EXP(-AU267))</f>
        <v>0.85170504317223417</v>
      </c>
      <c r="AV268" s="34">
        <f>1/(1+EXP(-AV267))</f>
        <v>0.51958097530670511</v>
      </c>
      <c r="AW268" s="34">
        <f>1/(1+EXP(-AW267))</f>
        <v>0.74001752286280742</v>
      </c>
      <c r="AX268" s="30"/>
      <c r="AY268" s="34">
        <f>1/(1+EXP(-AY267))</f>
        <v>3.9506743792828626E-2</v>
      </c>
      <c r="AZ268" s="34">
        <f>1/(1+EXP(-AZ267))</f>
        <v>0.98349635877475738</v>
      </c>
      <c r="BA268" s="34">
        <f>1/(1+EXP(-BA267))</f>
        <v>9.5709824814804376E-2</v>
      </c>
      <c r="BB268" s="30"/>
      <c r="BC268" s="34">
        <f>1/(1+EXP(-BC267))</f>
        <v>0.78548237039661706</v>
      </c>
      <c r="BD268" s="34">
        <f>1/(1+EXP(-BD267))</f>
        <v>3.8689038930423317E-2</v>
      </c>
      <c r="BE268" s="34">
        <f>1/(1+EXP(-BE267))</f>
        <v>0.49102055138720063</v>
      </c>
      <c r="BF268" s="30"/>
      <c r="BG268" s="34">
        <f>1/(1+EXP(-BG267))</f>
        <v>0.71580145279277163</v>
      </c>
      <c r="BH268" s="34">
        <f>1/(1+EXP(-BH267))</f>
        <v>0.36935229654352025</v>
      </c>
      <c r="BI268" s="34">
        <f>1/(1+EXP(-BI267))</f>
        <v>0.96862153497608405</v>
      </c>
      <c r="BJ268" s="30"/>
      <c r="BK268" s="34">
        <f>1/(1+EXP(-BK267))</f>
        <v>5.3863483948601819E-3</v>
      </c>
      <c r="BL268" s="34">
        <f>1/(1+EXP(-BL267))</f>
        <v>0.91878722260864976</v>
      </c>
      <c r="BM268" s="34">
        <f>1/(1+EXP(-BM267))</f>
        <v>7.0469395702813815E-3</v>
      </c>
      <c r="BN268" s="30"/>
      <c r="BO268" s="34">
        <f>1/(1+EXP(-BO267))</f>
        <v>2.5671960238306322E-3</v>
      </c>
      <c r="BP268" s="34">
        <f>1/(1+EXP(-BP267))</f>
        <v>0.99427232401026211</v>
      </c>
      <c r="BQ268" s="34">
        <f>1/(1+EXP(-BQ267))</f>
        <v>3.1837123330577921E-2</v>
      </c>
      <c r="BR268" s="30"/>
      <c r="BS268" s="34">
        <f>1/(1+EXP(-BS267))</f>
        <v>0.71465772146207696</v>
      </c>
      <c r="BT268" s="34">
        <f>1/(1+EXP(-BT267))</f>
        <v>0.13799623258310528</v>
      </c>
      <c r="BU268" s="34">
        <f>1/(1+EXP(-BU267))</f>
        <v>0.91641641231716098</v>
      </c>
      <c r="BV268" s="30"/>
      <c r="BW268" s="34">
        <f>1/(1+EXP(-BW267))</f>
        <v>2.321548168949673E-2</v>
      </c>
      <c r="BX268" s="34">
        <f>1/(1+EXP(-BX267))</f>
        <v>0.9755863161227426</v>
      </c>
      <c r="BY268" s="34">
        <f>1/(1+EXP(-BY267))</f>
        <v>5.6293415801327934E-2</v>
      </c>
      <c r="BZ268" s="30"/>
      <c r="CA268" s="34">
        <f>1/(1+EXP(-CA267))</f>
        <v>3.8214413884814047E-3</v>
      </c>
      <c r="CB268" s="34">
        <f>1/(1+EXP(-CB267))</f>
        <v>0.99122575089976406</v>
      </c>
      <c r="CC268" s="34">
        <f>1/(1+EXP(-CC267))</f>
        <v>1.986415942523127E-2</v>
      </c>
      <c r="CD268" s="30"/>
      <c r="CE268" s="34">
        <f>1/(1+EXP(-CE267))</f>
        <v>0.59272902686560835</v>
      </c>
      <c r="CF268" s="34">
        <f>1/(1+EXP(-CF267))</f>
        <v>0.28198541783483971</v>
      </c>
      <c r="CG268" s="34">
        <f>1/(1+EXP(-CG267))</f>
        <v>0.94564567493105578</v>
      </c>
      <c r="CH268" s="30"/>
      <c r="CI268" s="34">
        <f>1/(1+EXP(-CI267))</f>
        <v>0.62823632588523326</v>
      </c>
      <c r="CJ268" s="34">
        <f>1/(1+EXP(-CJ267))</f>
        <v>0.47367030017049921</v>
      </c>
      <c r="CK268" s="34">
        <f>1/(1+EXP(-CK267))</f>
        <v>0.9804254989652893</v>
      </c>
      <c r="CL268" s="30"/>
      <c r="CM268" s="34">
        <f>1/(1+EXP(-CM267))</f>
        <v>3.4211764311624475E-2</v>
      </c>
      <c r="CN268" s="34">
        <f>1/(1+EXP(-CN267))</f>
        <v>0.9629707426990749</v>
      </c>
      <c r="CO268" s="34">
        <f>1/(1+EXP(-CO267))</f>
        <v>3.5460051679003811E-2</v>
      </c>
      <c r="CP268" s="30"/>
      <c r="CQ268" s="34">
        <f>1/(1+EXP(-CQ267))</f>
        <v>1.6556867444621814E-2</v>
      </c>
      <c r="CR268" s="34">
        <f>1/(1+EXP(-CR267))</f>
        <v>0.99750018098395377</v>
      </c>
      <c r="CS268" s="34">
        <f>1/(1+EXP(-CS267))</f>
        <v>0.14555204871116151</v>
      </c>
      <c r="CT268" s="30"/>
      <c r="CU268" s="34">
        <f>1/(1+EXP(-CU267))</f>
        <v>0.85953069632306911</v>
      </c>
      <c r="CV268" s="34">
        <f>1/(1+EXP(-CV267))</f>
        <v>2.3349931854683904E-2</v>
      </c>
      <c r="CW268" s="34">
        <f>1/(1+EXP(-CW267))</f>
        <v>0.87199520256685137</v>
      </c>
      <c r="CX268" s="30"/>
      <c r="CY268" s="34">
        <f>1/(1+EXP(-CY267))</f>
        <v>0.68324282071546305</v>
      </c>
      <c r="CZ268" s="34">
        <f>1/(1+EXP(-CZ267))</f>
        <v>6.5298908846005449E-2</v>
      </c>
      <c r="DA268" s="34">
        <f>1/(1+EXP(-DA267))</f>
        <v>0.79203051038813954</v>
      </c>
      <c r="DB268" s="30"/>
      <c r="DC268" s="34">
        <f>1/(1+EXP(-DC267))</f>
        <v>2.2117214322911068E-3</v>
      </c>
      <c r="DD268" s="34">
        <f>1/(1+EXP(-DD267))</f>
        <v>0.98697125786866735</v>
      </c>
      <c r="DE268" s="34">
        <f>1/(1+EXP(-DE267))</f>
        <v>1.1293362776266583E-2</v>
      </c>
      <c r="DF268" s="30"/>
      <c r="DG268" s="34">
        <f>1/(1+EXP(-DG267))</f>
        <v>2.0058376597966207E-2</v>
      </c>
      <c r="DH268" s="34">
        <f>1/(1+EXP(-DH267))</f>
        <v>0.94576546042542153</v>
      </c>
      <c r="DI268" s="34">
        <f>1/(1+EXP(-DI267))</f>
        <v>2.0299456098673667E-2</v>
      </c>
      <c r="DJ268" s="30"/>
      <c r="DK268" s="34">
        <f>1/(1+EXP(-DK267))</f>
        <v>2.2117214322911068E-3</v>
      </c>
      <c r="DL268" s="34">
        <f>1/(1+EXP(-DL267))</f>
        <v>0.98697125786866735</v>
      </c>
      <c r="DM268" s="34">
        <f>1/(1+EXP(-DM267))</f>
        <v>1.1293362776266583E-2</v>
      </c>
      <c r="DN268" s="30"/>
      <c r="DO268" s="34">
        <f>1/(1+EXP(-DO267))</f>
        <v>9.6344397425584313E-3</v>
      </c>
      <c r="DP268" s="34">
        <f>1/(1+EXP(-DP267))</f>
        <v>0.99627663058784532</v>
      </c>
      <c r="DQ268" s="34">
        <f>1/(1+EXP(-DQ267))</f>
        <v>8.7597384525437083E-2</v>
      </c>
      <c r="DR268" s="30"/>
      <c r="DS268" s="34">
        <f>1/(1+EXP(-DS267))</f>
        <v>8.3085293414973099E-3</v>
      </c>
      <c r="DT268" s="34">
        <f>1/(1+EXP(-DT267))</f>
        <v>0.99150863371500841</v>
      </c>
      <c r="DU268" s="34">
        <f>1/(1+EXP(-DU267))</f>
        <v>3.2272178310997601E-2</v>
      </c>
      <c r="DV268" s="30"/>
      <c r="DW268" s="34">
        <f>1/(1+EXP(-DW267))</f>
        <v>1.4205682022490855E-2</v>
      </c>
      <c r="DX268" s="34">
        <f>1/(1+EXP(-DX267))</f>
        <v>0.89464678522118779</v>
      </c>
      <c r="DY268" s="34">
        <f>1/(1+EXP(-DY267))</f>
        <v>7.3532787612456713E-2</v>
      </c>
      <c r="DZ268" s="30"/>
      <c r="EA268" s="34">
        <f>1/(1+EXP(-EA267))</f>
        <v>0.39854620807916363</v>
      </c>
      <c r="EB268" s="34">
        <f>1/(1+EXP(-EB267))</f>
        <v>9.408661311203971E-2</v>
      </c>
      <c r="EC268" s="34">
        <f>1/(1+EXP(-EC267))</f>
        <v>0.78971138024635479</v>
      </c>
      <c r="ED268" s="30"/>
      <c r="EE268" s="34">
        <f>1/(1+EXP(-EE267))</f>
        <v>8.2580305791362663E-3</v>
      </c>
      <c r="EF268" s="34">
        <f>1/(1+EXP(-EF267))</f>
        <v>0.85062002329272413</v>
      </c>
      <c r="EG268" s="34">
        <f>1/(1+EXP(-EG267))</f>
        <v>4.2817153410001599E-2</v>
      </c>
      <c r="EH268" s="30"/>
      <c r="EI268" s="34">
        <f>1/(1+EXP(-EI267))</f>
        <v>1.225845519352076E-2</v>
      </c>
      <c r="EJ268" s="34">
        <f>1/(1+EXP(-EJ267))</f>
        <v>0.78749510396680622</v>
      </c>
      <c r="EK268" s="34">
        <f>1/(1+EXP(-EK267))</f>
        <v>2.68293658261376E-2</v>
      </c>
      <c r="EL268" s="30"/>
      <c r="EM268" s="34">
        <f>1/(1+EXP(-EM267))</f>
        <v>6.1647250042181061E-3</v>
      </c>
      <c r="EN268" s="34">
        <f>1/(1+EXP(-EN267))</f>
        <v>0.98845930420011896</v>
      </c>
      <c r="EO268" s="34">
        <f>1/(1+EXP(-EO267))</f>
        <v>0.16196636463003103</v>
      </c>
      <c r="EP268" s="30"/>
      <c r="EQ268" s="34">
        <f>1/(1+EXP(-EQ267))</f>
        <v>5.1653344505988512E-2</v>
      </c>
      <c r="ER268" s="34">
        <f>1/(1+EXP(-ER267))</f>
        <v>0.92902480591858028</v>
      </c>
      <c r="ES268" s="34">
        <f>1/(1+EXP(-ES267))</f>
        <v>0.18812952106137018</v>
      </c>
      <c r="ET268" s="30"/>
      <c r="EU268" s="34">
        <f>1/(1+EXP(-EU267))</f>
        <v>7.1201824385353314E-3</v>
      </c>
      <c r="EV268" s="34">
        <f>1/(1+EXP(-EV267))</f>
        <v>0.71305215195040805</v>
      </c>
      <c r="EW268" s="34">
        <f>1/(1+EXP(-EW267))</f>
        <v>1.5300202132408482E-2</v>
      </c>
      <c r="EX268" s="30"/>
      <c r="EY268" s="34">
        <f>1/(1+EXP(-EY267))</f>
        <v>0.90118571996166641</v>
      </c>
      <c r="EZ268" s="34">
        <f>1/(1+EXP(-EZ267))</f>
        <v>1.5320649285290252E-2</v>
      </c>
      <c r="FA268" s="34">
        <f>1/(1+EXP(-FA267))</f>
        <v>0.80763403494880803</v>
      </c>
      <c r="FB268" s="30"/>
      <c r="FC268" s="34">
        <f>1/(1+EXP(-FC267))</f>
        <v>0.36333329499503297</v>
      </c>
      <c r="FD268" s="34">
        <f>1/(1+EXP(-FD267))</f>
        <v>4.3357662806383188E-2</v>
      </c>
      <c r="FE268" s="34">
        <f>1/(1+EXP(-FE267))</f>
        <v>0.56605450205576946</v>
      </c>
      <c r="FF268" s="30"/>
      <c r="FG268" s="34">
        <f>1/(1+EXP(-FG267))</f>
        <v>3.3966604639392522E-3</v>
      </c>
      <c r="FH268" s="34">
        <f>1/(1+EXP(-FH267))</f>
        <v>0.97444346334843046</v>
      </c>
      <c r="FI268" s="34">
        <f>1/(1+EXP(-FI267))</f>
        <v>6.7160484357837738E-2</v>
      </c>
      <c r="FJ268" s="30"/>
      <c r="FK268" s="34">
        <f>1/(1+EXP(-FK267))</f>
        <v>0.49206705199838618</v>
      </c>
      <c r="FL268" s="34">
        <f>1/(1+EXP(-FL267))</f>
        <v>2.544563026116195E-2</v>
      </c>
      <c r="FM268" s="34">
        <f>1/(1+EXP(-FM267))</f>
        <v>0.24836362424654604</v>
      </c>
      <c r="FN268" s="30"/>
      <c r="FO268" s="34">
        <f>1/(1+EXP(-FO267))</f>
        <v>3.2037841129393771E-2</v>
      </c>
      <c r="FP268" s="34">
        <f>1/(1+EXP(-FP267))</f>
        <v>0.92968256647257863</v>
      </c>
      <c r="FQ268" s="34">
        <f>1/(1+EXP(-FQ267))</f>
        <v>0.16499144950482628</v>
      </c>
      <c r="FR268" s="30"/>
      <c r="FS268" s="34">
        <f>1/(1+EXP(-FS267))</f>
        <v>5.3137614649382487E-3</v>
      </c>
      <c r="FT268" s="34">
        <f>1/(1+EXP(-FT267))</f>
        <v>0.97394257815377228</v>
      </c>
      <c r="FU268" s="34">
        <f>1/(1+EXP(-FU267))</f>
        <v>6.2909380827764594E-2</v>
      </c>
      <c r="FV268" s="30"/>
      <c r="FW268" s="34">
        <f>1/(1+EXP(-FW267))</f>
        <v>0.78871314276535798</v>
      </c>
      <c r="FX268" s="34">
        <f>1/(1+EXP(-FX267))</f>
        <v>9.435241231897068E-2</v>
      </c>
      <c r="FY268" s="34">
        <f>1/(1+EXP(-FY267))</f>
        <v>0.87108843780553225</v>
      </c>
      <c r="FZ268" s="30"/>
      <c r="GA268" s="34">
        <f>1/(1+EXP(-GA267))</f>
        <v>4.4806333662554619E-2</v>
      </c>
      <c r="GB268" s="34">
        <f>1/(1+EXP(-GB267))</f>
        <v>0.85101533872663016</v>
      </c>
      <c r="GC268" s="34">
        <f>1/(1+EXP(-GC267))</f>
        <v>7.4493774523899728E-2</v>
      </c>
      <c r="GD268" s="30"/>
      <c r="GE268" s="34">
        <f>1/(1+EXP(-GE267))</f>
        <v>2.2908161591608134E-2</v>
      </c>
      <c r="GF268" s="34">
        <f>1/(1+EXP(-GF267))</f>
        <v>0.99248240185536107</v>
      </c>
      <c r="GG268" s="34">
        <f>1/(1+EXP(-GG267))</f>
        <v>0.36072186047622828</v>
      </c>
      <c r="GH268" s="30"/>
      <c r="GI268" s="34">
        <f>1/(1+EXP(-GI267))</f>
        <v>0.89945551785816424</v>
      </c>
      <c r="GJ268" s="34">
        <f>1/(1+EXP(-GJ267))</f>
        <v>5.9746172500508071E-3</v>
      </c>
      <c r="GK268" s="34">
        <f>1/(1+EXP(-GK267))</f>
        <v>0.37476482658751464</v>
      </c>
      <c r="GL268" s="30"/>
      <c r="GM268" s="34">
        <f>1/(1+EXP(-GM267))</f>
        <v>0.84050604264381024</v>
      </c>
      <c r="GN268" s="34">
        <f>1/(1+EXP(-GN267))</f>
        <v>1.0325571309380562E-2</v>
      </c>
      <c r="GO268" s="34">
        <f>1/(1+EXP(-GO267))</f>
        <v>0.70293240516056599</v>
      </c>
      <c r="GP268" s="30"/>
      <c r="GQ268" s="34">
        <f>1/(1+EXP(-GQ267))</f>
        <v>2.9266685660802611E-3</v>
      </c>
      <c r="GR268" s="34">
        <f>1/(1+EXP(-GR267))</f>
        <v>0.94330775580355808</v>
      </c>
      <c r="GS268" s="34">
        <f>1/(1+EXP(-GS267))</f>
        <v>2.4397768469149535E-2</v>
      </c>
      <c r="GT268" s="30"/>
      <c r="GU268" s="34">
        <f>1/(1+EXP(-GU267))</f>
        <v>2.6389741216253846E-2</v>
      </c>
      <c r="GV268" s="34">
        <f>1/(1+EXP(-GV267))</f>
        <v>0.79297444380332116</v>
      </c>
      <c r="GW268" s="34">
        <f>1/(1+EXP(-GW267))</f>
        <v>4.3395525459310337E-2</v>
      </c>
      <c r="GX268" s="30"/>
      <c r="GY268" s="34">
        <f>1/(1+EXP(-GY267))</f>
        <v>0.39527533279248983</v>
      </c>
      <c r="GZ268" s="34">
        <f>1/(1+EXP(-GZ267))</f>
        <v>0.12799328357463663</v>
      </c>
      <c r="HA268" s="34">
        <f>1/(1+EXP(-HA267))</f>
        <v>0.60151376515767818</v>
      </c>
      <c r="HB268" s="30"/>
      <c r="HC268" s="34">
        <f>1/(1+EXP(-HC267))</f>
        <v>3.0773678797289088E-3</v>
      </c>
      <c r="HD268" s="34">
        <f>1/(1+EXP(-HD267))</f>
        <v>0.96163213287644367</v>
      </c>
      <c r="HE268" s="34">
        <f>1/(1+EXP(-HE267))</f>
        <v>3.6456668421958216E-2</v>
      </c>
      <c r="HF268" s="30"/>
      <c r="HG268" s="34">
        <f>1/(1+EXP(-HG267))</f>
        <v>0.91263204814891719</v>
      </c>
      <c r="HH268" s="34">
        <f>1/(1+EXP(-HH267))</f>
        <v>4.7971507979404041E-2</v>
      </c>
      <c r="HI268" s="34">
        <f>1/(1+EXP(-HI267))</f>
        <v>0.82930567719447479</v>
      </c>
      <c r="HJ268" s="30"/>
      <c r="HK268" s="34">
        <f>1/(1+EXP(-HK267))</f>
        <v>1.3366348851312021E-2</v>
      </c>
      <c r="HL268" s="34">
        <f>1/(1+EXP(-HL267))</f>
        <v>0.98883037253601347</v>
      </c>
      <c r="HM268" s="34">
        <f>1/(1+EXP(-HM267))</f>
        <v>0.24128620668689219</v>
      </c>
      <c r="HN268" s="30"/>
      <c r="HO268" s="34">
        <f>1/(1+EXP(-HO267))</f>
        <v>1.1532826631288106E-2</v>
      </c>
      <c r="HP268" s="34">
        <f>1/(1+EXP(-HP267))</f>
        <v>0.9747684887357998</v>
      </c>
      <c r="HQ268" s="34">
        <f>1/(1+EXP(-HQ267))</f>
        <v>9.9476398129116336E-2</v>
      </c>
      <c r="HR268" s="30"/>
      <c r="HS268" s="34">
        <f>1/(1+EXP(-HS267))</f>
        <v>0.85787276584380645</v>
      </c>
      <c r="HT268" s="34">
        <f>1/(1+EXP(-HT267))</f>
        <v>3.2684436431124168E-2</v>
      </c>
      <c r="HU268" s="34">
        <f>1/(1+EXP(-HU267))</f>
        <v>0.73249261263065912</v>
      </c>
      <c r="HV268" s="30"/>
    </row>
    <row r="269" spans="2:230" x14ac:dyDescent="0.15">
      <c r="B269" s="114"/>
      <c r="C269" s="117"/>
      <c r="D269" s="63">
        <f t="shared" ref="D269:F269" si="1461">D237-$F$6*D252</f>
        <v>-0.55165052566809258</v>
      </c>
      <c r="E269" s="64">
        <f t="shared" si="1461"/>
        <v>0.33117144796833548</v>
      </c>
      <c r="F269" s="65">
        <f t="shared" si="1461"/>
        <v>-1.7335248192953785</v>
      </c>
      <c r="G269" s="25"/>
      <c r="H269" s="36"/>
      <c r="I269" s="110"/>
      <c r="J269" s="91" t="s">
        <v>20</v>
      </c>
      <c r="K269" s="34">
        <f>K268*(1-K268)</f>
        <v>1.0649278025851682E-2</v>
      </c>
      <c r="L269" s="34">
        <f t="shared" ref="L269:M269" si="1462">L268*(1-L268)</f>
        <v>2.4577795288429755E-2</v>
      </c>
      <c r="M269" s="34">
        <f t="shared" si="1462"/>
        <v>3.3759724624482512E-2</v>
      </c>
      <c r="N269" s="30"/>
      <c r="O269" s="34">
        <f>O268*(1-O268)</f>
        <v>0.20511403126256475</v>
      </c>
      <c r="P269" s="34">
        <f t="shared" ref="P269:Q269" si="1463">P268*(1-P268)</f>
        <v>0.15046234131981012</v>
      </c>
      <c r="Q269" s="34">
        <f t="shared" si="1463"/>
        <v>0.15073878346055292</v>
      </c>
      <c r="R269" s="30"/>
      <c r="S269" s="34">
        <f>S268*(1-S268)</f>
        <v>0.15362230706163202</v>
      </c>
      <c r="T269" s="34">
        <f t="shared" ref="T269:U269" si="1464">T268*(1-T268)</f>
        <v>0.18863502388005124</v>
      </c>
      <c r="U269" s="34">
        <f t="shared" si="1464"/>
        <v>0.10052882524902099</v>
      </c>
      <c r="V269" s="30"/>
      <c r="W269" s="34">
        <f>W268*(1-W268)</f>
        <v>0.24999030546017301</v>
      </c>
      <c r="X269" s="34">
        <f t="shared" ref="X269:Y269" si="1465">X268*(1-X268)</f>
        <v>5.9301895870455444E-2</v>
      </c>
      <c r="Y269" s="34">
        <f t="shared" si="1465"/>
        <v>0.21068010700819575</v>
      </c>
      <c r="Z269" s="30"/>
      <c r="AA269" s="34">
        <f>AA268*(1-AA268)</f>
        <v>6.2098149296015131E-3</v>
      </c>
      <c r="AB269" s="34">
        <f t="shared" ref="AB269:AC269" si="1466">AB268*(1-AB268)</f>
        <v>3.5761060267853945E-2</v>
      </c>
      <c r="AC269" s="34">
        <f t="shared" si="1466"/>
        <v>1.9621564580394713E-2</v>
      </c>
      <c r="AD269" s="30"/>
      <c r="AE269" s="34">
        <f>AE268*(1-AE268)</f>
        <v>9.1988893804220394E-3</v>
      </c>
      <c r="AF269" s="34">
        <f t="shared" ref="AF269:AG269" si="1467">AF268*(1-AF268)</f>
        <v>5.2824320281011028E-2</v>
      </c>
      <c r="AG269" s="34">
        <f t="shared" si="1467"/>
        <v>1.2280917319198812E-2</v>
      </c>
      <c r="AH269" s="30"/>
      <c r="AI269" s="34">
        <f>AI268*(1-AI268)</f>
        <v>0.19167128486214588</v>
      </c>
      <c r="AJ269" s="34">
        <f t="shared" ref="AJ269:AK269" si="1468">AJ268*(1-AJ268)</f>
        <v>0.22485710110742779</v>
      </c>
      <c r="AK269" s="34">
        <f t="shared" si="1468"/>
        <v>6.7721027559163552E-2</v>
      </c>
      <c r="AL269" s="30"/>
      <c r="AM269" s="34">
        <f>AM268*(1-AM268)</f>
        <v>0.24530581934339685</v>
      </c>
      <c r="AN269" s="34">
        <f t="shared" ref="AN269:AO269" si="1469">AN268*(1-AN268)</f>
        <v>0.18834383033385424</v>
      </c>
      <c r="AO269" s="34">
        <f t="shared" si="1469"/>
        <v>0.15207200861689335</v>
      </c>
      <c r="AP269" s="30"/>
      <c r="AQ269" s="34">
        <f>AQ268*(1-AQ268)</f>
        <v>4.4148205760611188E-3</v>
      </c>
      <c r="AR269" s="34">
        <f t="shared" ref="AR269:AS269" si="1470">AR268*(1-AR268)</f>
        <v>3.8332195234758769E-3</v>
      </c>
      <c r="AS269" s="34">
        <f t="shared" si="1470"/>
        <v>5.2090422038441227E-2</v>
      </c>
      <c r="AT269" s="30"/>
      <c r="AU269" s="34">
        <f>AU268*(1-AU268)</f>
        <v>0.1263035626072169</v>
      </c>
      <c r="AV269" s="34">
        <f t="shared" ref="AV269:AW269" si="1471">AV268*(1-AV268)</f>
        <v>0.2496165854060382</v>
      </c>
      <c r="AW269" s="34">
        <f t="shared" si="1471"/>
        <v>0.19239158871880171</v>
      </c>
      <c r="AX269" s="30"/>
      <c r="AY269" s="34">
        <f>AY268*(1-AY268)</f>
        <v>3.7945960987716423E-2</v>
      </c>
      <c r="AZ269" s="34">
        <f t="shared" ref="AZ269:BA269" si="1472">AZ268*(1-AZ268)</f>
        <v>1.6231271051551088E-2</v>
      </c>
      <c r="BA269" s="34">
        <f t="shared" si="1472"/>
        <v>8.6549454248723831E-2</v>
      </c>
      <c r="BB269" s="30"/>
      <c r="BC269" s="34">
        <f>BC268*(1-BC268)</f>
        <v>0.16849981619272875</v>
      </c>
      <c r="BD269" s="34">
        <f t="shared" ref="BD269:BE269" si="1473">BD268*(1-BD268)</f>
        <v>3.7192197197063508E-2</v>
      </c>
      <c r="BE269" s="34">
        <f t="shared" si="1473"/>
        <v>0.24991936950261012</v>
      </c>
      <c r="BF269" s="30"/>
      <c r="BG269" s="34">
        <f>BG268*(1-BG268)</f>
        <v>0.20342973297252917</v>
      </c>
      <c r="BH269" s="34">
        <f t="shared" ref="BH269:BI269" si="1474">BH268*(1-BH268)</f>
        <v>0.23293117758154772</v>
      </c>
      <c r="BI269" s="34">
        <f t="shared" si="1474"/>
        <v>3.0393856956658829E-2</v>
      </c>
      <c r="BJ269" s="30"/>
      <c r="BK269" s="34">
        <f>BK268*(1-BK268)</f>
        <v>5.3573356458293687E-3</v>
      </c>
      <c r="BL269" s="34">
        <f t="shared" ref="BL269:BM269" si="1475">BL268*(1-BL268)</f>
        <v>7.4617262179733232E-2</v>
      </c>
      <c r="BM269" s="34">
        <f t="shared" si="1475"/>
        <v>6.9972802129741841E-3</v>
      </c>
      <c r="BN269" s="30"/>
      <c r="BO269" s="34">
        <f>BO268*(1-BO268)</f>
        <v>2.5606055284058604E-3</v>
      </c>
      <c r="BP269" s="34">
        <f t="shared" ref="BP269:BQ269" si="1476">BP268*(1-BP268)</f>
        <v>5.6948697174944701E-3</v>
      </c>
      <c r="BQ269" s="34">
        <f t="shared" si="1476"/>
        <v>3.0823520908611495E-2</v>
      </c>
      <c r="BR269" s="30"/>
      <c r="BS269" s="34">
        <f>BS268*(1-BS268)</f>
        <v>0.20392206261670939</v>
      </c>
      <c r="BT269" s="34">
        <f t="shared" ref="BT269:BU269" si="1477">BT268*(1-BT268)</f>
        <v>0.11895327237597481</v>
      </c>
      <c r="BU269" s="34">
        <f t="shared" si="1477"/>
        <v>7.6597371552904178E-2</v>
      </c>
      <c r="BV269" s="30"/>
      <c r="BW269" s="34">
        <f>BW268*(1-BW268)</f>
        <v>2.2676523099421371E-2</v>
      </c>
      <c r="BX269" s="34">
        <f t="shared" ref="BX269:BY269" si="1478">BX268*(1-BX268)</f>
        <v>2.3817655916798738E-2</v>
      </c>
      <c r="BY269" s="34">
        <f t="shared" si="1478"/>
        <v>5.3124467138746738E-2</v>
      </c>
      <c r="BZ269" s="30"/>
      <c r="CA269" s="34">
        <f>CA268*(1-CA268)</f>
        <v>3.806837974195806E-3</v>
      </c>
      <c r="CB269" s="34">
        <f t="shared" ref="CB269:CC269" si="1479">CB268*(1-CB268)</f>
        <v>8.6972616529629506E-3</v>
      </c>
      <c r="CC269" s="34">
        <f t="shared" si="1479"/>
        <v>1.9469574595560268E-2</v>
      </c>
      <c r="CD269" s="30"/>
      <c r="CE269" s="34">
        <f>CE268*(1-CE268)</f>
        <v>0.24140132757655727</v>
      </c>
      <c r="CF269" s="34">
        <f t="shared" ref="CF269:CG269" si="1480">CF268*(1-CF268)</f>
        <v>0.20246964196335057</v>
      </c>
      <c r="CG269" s="34">
        <f t="shared" si="1480"/>
        <v>5.1399932415243765E-2</v>
      </c>
      <c r="CH269" s="30"/>
      <c r="CI269" s="34">
        <f>CI268*(1-CI268)</f>
        <v>0.23355544472345624</v>
      </c>
      <c r="CJ269" s="34">
        <f t="shared" ref="CJ269:CK269" si="1481">CJ268*(1-CJ268)</f>
        <v>0.24930674690688842</v>
      </c>
      <c r="CK269" s="34">
        <f t="shared" si="1481"/>
        <v>1.919133994395281E-2</v>
      </c>
      <c r="CL269" s="30"/>
      <c r="CM269" s="34">
        <f>CM268*(1-CM268)</f>
        <v>3.3041319494310335E-2</v>
      </c>
      <c r="CN269" s="34">
        <f t="shared" ref="CN269:CO269" si="1482">CN268*(1-CN268)</f>
        <v>3.5658091404666983E-2</v>
      </c>
      <c r="CO269" s="34">
        <f t="shared" si="1482"/>
        <v>3.4202636413926193E-2</v>
      </c>
      <c r="CP269" s="30"/>
      <c r="CQ269" s="34">
        <f>CQ268*(1-CQ268)</f>
        <v>1.6282737585043037E-2</v>
      </c>
      <c r="CR269" s="34">
        <f t="shared" ref="CR269:CS269" si="1483">CR268*(1-CR268)</f>
        <v>2.4935699209332478E-3</v>
      </c>
      <c r="CS269" s="34">
        <f t="shared" si="1483"/>
        <v>0.12436664982714518</v>
      </c>
      <c r="CT269" s="30"/>
      <c r="CU269" s="34">
        <f>CU268*(1-CU268)</f>
        <v>0.12073767840144906</v>
      </c>
      <c r="CV269" s="34">
        <f t="shared" ref="CV269:CW269" si="1484">CV268*(1-CV268)</f>
        <v>2.2804712537065522E-2</v>
      </c>
      <c r="CW269" s="34">
        <f t="shared" si="1484"/>
        <v>0.11161956926724721</v>
      </c>
      <c r="CX269" s="30"/>
      <c r="CY269" s="34">
        <f>CY268*(1-CY268)</f>
        <v>0.21642206865624067</v>
      </c>
      <c r="CZ269" s="34">
        <f t="shared" ref="CZ269:DA269" si="1485">CZ268*(1-CZ268)</f>
        <v>6.1034961349526524E-2</v>
      </c>
      <c r="DA269" s="34">
        <f t="shared" si="1485"/>
        <v>0.16471818100244273</v>
      </c>
      <c r="DB269" s="30"/>
      <c r="DC269" s="34">
        <f>DC268*(1-DC268)</f>
        <v>2.2068297205970512E-3</v>
      </c>
      <c r="DD269" s="34">
        <f t="shared" ref="DD269:DE269" si="1486">DD268*(1-DD268)</f>
        <v>1.2858994009807887E-2</v>
      </c>
      <c r="DE269" s="34">
        <f t="shared" si="1486"/>
        <v>1.1165822733470219E-2</v>
      </c>
      <c r="DF269" s="30"/>
      <c r="DG269" s="34">
        <f>DG268*(1-DG268)</f>
        <v>1.9656038126220368E-2</v>
      </c>
      <c r="DH269" s="34">
        <f t="shared" ref="DH269:DI269" si="1487">DH268*(1-DH268)</f>
        <v>5.1293154291711947E-2</v>
      </c>
      <c r="DI269" s="34">
        <f t="shared" si="1487"/>
        <v>1.9887388180771688E-2</v>
      </c>
      <c r="DJ269" s="30"/>
      <c r="DK269" s="34">
        <f>DK268*(1-DK268)</f>
        <v>2.2068297205970512E-3</v>
      </c>
      <c r="DL269" s="34">
        <f t="shared" ref="DL269:DM269" si="1488">DL268*(1-DL268)</f>
        <v>1.2858994009807887E-2</v>
      </c>
      <c r="DM269" s="34">
        <f t="shared" si="1488"/>
        <v>1.1165822733470219E-2</v>
      </c>
      <c r="DN269" s="30"/>
      <c r="DO269" s="34">
        <f>DO268*(1-DO268)</f>
        <v>9.5416173134054427E-3</v>
      </c>
      <c r="DP269" s="34">
        <f t="shared" ref="DP269:DQ269" si="1489">DP268*(1-DP268)</f>
        <v>3.7095059323753064E-3</v>
      </c>
      <c r="DQ269" s="34">
        <f t="shared" si="1489"/>
        <v>7.9924082749739805E-2</v>
      </c>
      <c r="DR269" s="30"/>
      <c r="DS269" s="34">
        <f>DS268*(1-DS268)</f>
        <v>8.2394976816787882E-3</v>
      </c>
      <c r="DT269" s="34">
        <f t="shared" ref="DT269:DU269" si="1490">DT268*(1-DT268)</f>
        <v>8.4192629836056937E-3</v>
      </c>
      <c r="DU269" s="34">
        <f t="shared" si="1490"/>
        <v>3.1230684818060777E-2</v>
      </c>
      <c r="DV269" s="30"/>
      <c r="DW269" s="34">
        <f>DW268*(1-DW268)</f>
        <v>1.4003880620766736E-2</v>
      </c>
      <c r="DX269" s="34">
        <f t="shared" ref="DX269:DY269" si="1491">DX268*(1-DX268)</f>
        <v>9.4253914914581668E-2</v>
      </c>
      <c r="DY269" s="34">
        <f t="shared" si="1491"/>
        <v>6.8125716758398042E-2</v>
      </c>
      <c r="DZ269" s="30"/>
      <c r="EA269" s="34">
        <f>EA268*(1-EA268)</f>
        <v>0.23970712810488365</v>
      </c>
      <c r="EB269" s="34">
        <f t="shared" ref="EB269:EC269" si="1492">EB268*(1-EB268)</f>
        <v>8.5234322345145067E-2</v>
      </c>
      <c r="EC269" s="34">
        <f t="shared" si="1492"/>
        <v>0.16606731615575201</v>
      </c>
      <c r="ED269" s="30"/>
      <c r="EE269" s="34">
        <f>EE268*(1-EE268)</f>
        <v>8.1898355100903167E-3</v>
      </c>
      <c r="EF269" s="34">
        <f t="shared" ref="EF269:EG269" si="1493">EF268*(1-EF268)</f>
        <v>0.12706559926620958</v>
      </c>
      <c r="EG269" s="34">
        <f t="shared" si="1493"/>
        <v>4.0983844783865984E-2</v>
      </c>
      <c r="EH269" s="30"/>
      <c r="EI269" s="34">
        <f>EI268*(1-EI268)</f>
        <v>1.2108185469789205E-2</v>
      </c>
      <c r="EJ269" s="34">
        <f t="shared" ref="EJ269:EK269" si="1494">EJ268*(1-EJ268)</f>
        <v>0.16734656519511529</v>
      </c>
      <c r="EK269" s="34">
        <f t="shared" si="1494"/>
        <v>2.6109550955504879E-2</v>
      </c>
      <c r="EL269" s="30"/>
      <c r="EM269" s="34">
        <f>EM268*(1-EM268)</f>
        <v>6.1267211698404749E-3</v>
      </c>
      <c r="EN269" s="34">
        <f t="shared" ref="EN269:EO269" si="1495">EN268*(1-EN268)</f>
        <v>1.1407508140335648E-2</v>
      </c>
      <c r="EO269" s="34">
        <f t="shared" si="1495"/>
        <v>0.13573326135856287</v>
      </c>
      <c r="EP269" s="30"/>
      <c r="EQ269" s="34">
        <f>EQ268*(1-EQ268)</f>
        <v>4.8985276507334183E-2</v>
      </c>
      <c r="ER269" s="34">
        <f t="shared" ref="ER269:ES269" si="1496">ER268*(1-ER268)</f>
        <v>6.593771590652453E-2</v>
      </c>
      <c r="ES269" s="34">
        <f t="shared" si="1496"/>
        <v>0.15273680436658965</v>
      </c>
      <c r="ET269" s="30"/>
      <c r="EU269" s="34">
        <f>EU268*(1-EU268)</f>
        <v>7.069485440577305E-3</v>
      </c>
      <c r="EV269" s="34">
        <f t="shared" ref="EV269:EW269" si="1497">EV268*(1-EV268)</f>
        <v>0.20460878054930023</v>
      </c>
      <c r="EW269" s="34">
        <f t="shared" si="1497"/>
        <v>1.5066105947115925E-2</v>
      </c>
      <c r="EX269" s="30"/>
      <c r="EY269" s="34">
        <f>EY268*(1-EY268)</f>
        <v>8.9050018098839376E-2</v>
      </c>
      <c r="EZ269" s="34">
        <f t="shared" ref="EZ269:FA269" si="1498">EZ268*(1-EZ268)</f>
        <v>1.5085926990767388E-2</v>
      </c>
      <c r="FA269" s="34">
        <f t="shared" si="1498"/>
        <v>0.15536130054111555</v>
      </c>
      <c r="FB269" s="30"/>
      <c r="FC269" s="34">
        <f>FC268*(1-FC268)</f>
        <v>0.23132221174308532</v>
      </c>
      <c r="FD269" s="34">
        <f t="shared" ref="FD269:FE269" si="1499">FD268*(1-FD268)</f>
        <v>4.1477775882351166E-2</v>
      </c>
      <c r="FE269" s="34">
        <f t="shared" si="1499"/>
        <v>0.24563680275816435</v>
      </c>
      <c r="FF269" s="30"/>
      <c r="FG269" s="34">
        <f>FG268*(1-FG268)</f>
        <v>3.3851231616319642E-3</v>
      </c>
      <c r="FH269" s="34">
        <f t="shared" ref="FH269:FI269" si="1500">FH268*(1-FH268)</f>
        <v>2.4903400085946523E-2</v>
      </c>
      <c r="FI269" s="34">
        <f t="shared" si="1500"/>
        <v>6.2649953698658375E-2</v>
      </c>
      <c r="FJ269" s="30"/>
      <c r="FK269" s="34">
        <f>FK268*(1-FK268)</f>
        <v>0.24993706833600368</v>
      </c>
      <c r="FL269" s="34">
        <f t="shared" ref="FL269:FM269" si="1501">FL268*(1-FL268)</f>
        <v>2.4798150161774189E-2</v>
      </c>
      <c r="FM269" s="34">
        <f t="shared" si="1501"/>
        <v>0.18667913439766654</v>
      </c>
      <c r="FN269" s="30"/>
      <c r="FO269" s="34">
        <f>FO268*(1-FO268)</f>
        <v>3.1011417865161494E-2</v>
      </c>
      <c r="FP269" s="34">
        <f t="shared" ref="FP269:FQ269" si="1502">FP268*(1-FP268)</f>
        <v>6.5372892069538044E-2</v>
      </c>
      <c r="FQ269" s="34">
        <f t="shared" si="1502"/>
        <v>0.13776927109512263</v>
      </c>
      <c r="FR269" s="30"/>
      <c r="FS269" s="34">
        <f>FS268*(1-FS268)</f>
        <v>5.2855254040319859E-3</v>
      </c>
      <c r="FT269" s="34">
        <f t="shared" ref="FT269:FU269" si="1503">FT268*(1-FT268)</f>
        <v>2.5378432612955457E-2</v>
      </c>
      <c r="FU269" s="34">
        <f t="shared" si="1503"/>
        <v>5.8951790631631883E-2</v>
      </c>
      <c r="FV269" s="30"/>
      <c r="FW269" s="34">
        <f>FW268*(1-FW268)</f>
        <v>0.16664472119455001</v>
      </c>
      <c r="FX269" s="34">
        <f t="shared" ref="FX269:FY269" si="1504">FX268*(1-FX268)</f>
        <v>8.5450034608561626E-2</v>
      </c>
      <c r="FY269" s="34">
        <f t="shared" si="1504"/>
        <v>0.11229337132704963</v>
      </c>
      <c r="FZ269" s="30"/>
      <c r="GA269" s="34">
        <f>GA268*(1-GA268)</f>
        <v>4.2798726126274445E-2</v>
      </c>
      <c r="GB269" s="34">
        <f t="shared" ref="GB269:GC269" si="1505">GB268*(1-GB268)</f>
        <v>0.1267882319786291</v>
      </c>
      <c r="GC269" s="34">
        <f t="shared" si="1505"/>
        <v>6.8944452081082117E-2</v>
      </c>
      <c r="GD269" s="30"/>
      <c r="GE269" s="34">
        <f>GE268*(1-GE268)</f>
        <v>2.2383377724100904E-2</v>
      </c>
      <c r="GF269" s="34">
        <f t="shared" ref="GF269:GG269" si="1506">GF268*(1-GF268)</f>
        <v>7.4610838627746472E-3</v>
      </c>
      <c r="GG269" s="34">
        <f t="shared" si="1506"/>
        <v>0.23060159985079676</v>
      </c>
      <c r="GH269" s="30"/>
      <c r="GI269" s="34">
        <f>GI268*(1-GI268)</f>
        <v>9.0435289252665821E-2</v>
      </c>
      <c r="GJ269" s="34">
        <f t="shared" ref="GJ269:GK269" si="1507">GJ268*(1-GJ268)</f>
        <v>5.9389211987662029E-3</v>
      </c>
      <c r="GK269" s="34">
        <f t="shared" si="1507"/>
        <v>0.23431615134034472</v>
      </c>
      <c r="GL269" s="30"/>
      <c r="GM269" s="34">
        <f>GM268*(1-GM268)</f>
        <v>0.1340556349230517</v>
      </c>
      <c r="GN269" s="34">
        <f t="shared" ref="GN269:GO269" si="1508">GN268*(1-GN268)</f>
        <v>1.0218953886515458E-2</v>
      </c>
      <c r="GO269" s="34">
        <f t="shared" si="1508"/>
        <v>0.20881843893574789</v>
      </c>
      <c r="GP269" s="30"/>
      <c r="GQ269" s="34">
        <f>GQ268*(1-GQ268)</f>
        <v>2.9181031771845787E-3</v>
      </c>
      <c r="GR269" s="34">
        <f t="shared" ref="GR269:GS269" si="1509">GR268*(1-GR268)</f>
        <v>5.3478233644412919E-2</v>
      </c>
      <c r="GS269" s="34">
        <f t="shared" si="1509"/>
        <v>2.3802517362875308E-2</v>
      </c>
      <c r="GT269" s="30"/>
      <c r="GU269" s="34">
        <f>GU268*(1-GU268)</f>
        <v>2.5693322774792998E-2</v>
      </c>
      <c r="GV269" s="34">
        <f t="shared" ref="GV269:GW269" si="1510">GV268*(1-GV268)</f>
        <v>0.16416597527813462</v>
      </c>
      <c r="GW269" s="34">
        <f t="shared" si="1510"/>
        <v>4.1512353829420687E-2</v>
      </c>
      <c r="GX269" s="30"/>
      <c r="GY269" s="34">
        <f>GY268*(1-GY268)</f>
        <v>0.23903274407827624</v>
      </c>
      <c r="GZ269" s="34">
        <f t="shared" ref="GZ269:HA269" si="1511">GZ268*(1-GZ268)</f>
        <v>0.11161100293441928</v>
      </c>
      <c r="HA269" s="34">
        <f t="shared" si="1511"/>
        <v>0.23969495548351177</v>
      </c>
      <c r="HB269" s="30"/>
      <c r="HC269" s="34">
        <f>HC268*(1-HC268)</f>
        <v>3.0678976866617214E-3</v>
      </c>
      <c r="HD269" s="34">
        <f t="shared" ref="HD269:HE269" si="1512">HD268*(1-HD268)</f>
        <v>3.6895773895945456E-2</v>
      </c>
      <c r="HE269" s="34">
        <f t="shared" si="1512"/>
        <v>3.5127579749529611E-2</v>
      </c>
      <c r="HF269" s="30"/>
      <c r="HG269" s="34">
        <f>HG268*(1-HG268)</f>
        <v>7.9734792840429683E-2</v>
      </c>
      <c r="HH269" s="34">
        <f t="shared" ref="HH269:HI269" si="1513">HH268*(1-HH268)</f>
        <v>4.5670242401586014E-2</v>
      </c>
      <c r="HI269" s="34">
        <f t="shared" si="1513"/>
        <v>0.14155777096748837</v>
      </c>
      <c r="HJ269" s="30"/>
      <c r="HK269" s="34">
        <f>HK268*(1-HK268)</f>
        <v>1.3187689569697051E-2</v>
      </c>
      <c r="HL269" s="34">
        <f t="shared" ref="HL269:HM269" si="1514">HL268*(1-HL268)</f>
        <v>1.1044866886302289E-2</v>
      </c>
      <c r="HM269" s="34">
        <f t="shared" si="1514"/>
        <v>0.18306717314954254</v>
      </c>
      <c r="HN269" s="30"/>
      <c r="HO269" s="34">
        <f>HO268*(1-HO268)</f>
        <v>1.1399820541180758E-2</v>
      </c>
      <c r="HP269" s="34">
        <f t="shared" ref="HP269:HQ269" si="1515">HP268*(1-HP268)</f>
        <v>2.4594882103524739E-2</v>
      </c>
      <c r="HQ269" s="34">
        <f t="shared" si="1515"/>
        <v>8.9580844344373869E-2</v>
      </c>
      <c r="HR269" s="30"/>
      <c r="HS269" s="34">
        <f>HS268*(1-HS268)</f>
        <v>0.12192708346730408</v>
      </c>
      <c r="HT269" s="34">
        <f t="shared" ref="HT269:HU269" si="1516">HT268*(1-HT268)</f>
        <v>3.161616404630397E-2</v>
      </c>
      <c r="HU269" s="34">
        <f t="shared" si="1516"/>
        <v>0.19594718507217029</v>
      </c>
      <c r="HV269" s="30"/>
    </row>
    <row r="270" spans="2:230" ht="13.5" customHeight="1" x14ac:dyDescent="0.15">
      <c r="B270" s="114"/>
      <c r="C270" s="118"/>
      <c r="D270" s="63">
        <f t="shared" ref="D270:F270" si="1517">D238-$F$6*D253</f>
        <v>-1.3296405443498338</v>
      </c>
      <c r="E270" s="64">
        <f t="shared" si="1517"/>
        <v>-0.39345623680836217</v>
      </c>
      <c r="F270" s="65">
        <f t="shared" si="1517"/>
        <v>0.89328327277710218</v>
      </c>
      <c r="G270" s="26"/>
      <c r="H270" s="36"/>
      <c r="I270" s="108" t="s">
        <v>46</v>
      </c>
      <c r="J270" s="79" t="s">
        <v>18</v>
      </c>
      <c r="K270" s="34">
        <f>SUMPRODUCT($D279:$F279,K268:M268)-$G279</f>
        <v>1.7944115759008419</v>
      </c>
      <c r="L270" s="34">
        <f>SUMPRODUCT($D280:$F280,K268:M268)-$G280</f>
        <v>-1.9860088615039631</v>
      </c>
      <c r="N270" s="30"/>
      <c r="O270" s="34">
        <f>SUMPRODUCT($D279:$F279,O268:Q268)-$G279</f>
        <v>-1.634462492634098</v>
      </c>
      <c r="P270" s="34">
        <f>SUMPRODUCT($D280:$F280,O268:Q268)-$G280</f>
        <v>1.9890509046563321</v>
      </c>
      <c r="R270" s="30"/>
      <c r="S270" s="34">
        <f>SUMPRODUCT($D279:$F279,S268:U268)-$G279</f>
        <v>-1.609219417242459</v>
      </c>
      <c r="T270" s="34">
        <f>SUMPRODUCT($D280:$F280,S268:U268)-$G280</f>
        <v>2.1810150514989814</v>
      </c>
      <c r="V270" s="30"/>
      <c r="W270" s="34">
        <f>SUMPRODUCT($D279:$F279,W268:Y268)-$G279</f>
        <v>-1.6581316402931341</v>
      </c>
      <c r="X270" s="34">
        <f>SUMPRODUCT($D280:$F280,W268:Y268)-$G280</f>
        <v>1.6249608937456459</v>
      </c>
      <c r="Z270" s="30"/>
      <c r="AA270" s="34">
        <f>SUMPRODUCT($D279:$F279,AA268:AC268)-$G279</f>
        <v>1.7815332304543152</v>
      </c>
      <c r="AB270" s="34">
        <f>SUMPRODUCT($D280:$F280,AA268:AC268)-$G280</f>
        <v>-2.0096238717606978</v>
      </c>
      <c r="AD270" s="30"/>
      <c r="AE270" s="34">
        <f>SUMPRODUCT($D279:$F279,AE268:AG268)-$G279</f>
        <v>1.7369967108155651</v>
      </c>
      <c r="AF270" s="34">
        <f>SUMPRODUCT($D280:$F280,AE268:AG268)-$G280</f>
        <v>-1.9954087489045893</v>
      </c>
      <c r="AH270" s="30"/>
      <c r="AI270" s="34">
        <f>SUMPRODUCT($D279:$F279,AI268:AK268)-$G279</f>
        <v>-1.3567394777861075</v>
      </c>
      <c r="AJ270" s="34">
        <f>SUMPRODUCT($D280:$F280,AI268:AK268)-$G280</f>
        <v>2.056625366188598</v>
      </c>
      <c r="AL270" s="30"/>
      <c r="AM270" s="34">
        <f>SUMPRODUCT($D279:$F279,AM268:AO268)-$G279</f>
        <v>-1.2207891291757991</v>
      </c>
      <c r="AN270" s="34">
        <f>SUMPRODUCT($D280:$F280,AM268:AO268)-$G280</f>
        <v>1.5330947361804352</v>
      </c>
      <c r="AP270" s="30"/>
      <c r="AQ270" s="34">
        <f>SUMPRODUCT($D279:$F279,AQ268:AS268)-$G279</f>
        <v>1.8360970160245778</v>
      </c>
      <c r="AR270" s="34">
        <f>SUMPRODUCT($D280:$F280,AQ268:AS268)-$G280</f>
        <v>-1.9777418101498117</v>
      </c>
      <c r="AT270" s="30"/>
      <c r="AU270" s="34">
        <f>SUMPRODUCT($D279:$F279,AU268:AW268)-$G279</f>
        <v>-0.79782996109793392</v>
      </c>
      <c r="AV270" s="34">
        <f>SUMPRODUCT($D280:$F280,AU268:AW268)-$G280</f>
        <v>1.4663480196682983</v>
      </c>
      <c r="AX270" s="30"/>
      <c r="AY270" s="34">
        <f>SUMPRODUCT($D279:$F279,AY268:BA268)-$G279</f>
        <v>1.7336548873728721</v>
      </c>
      <c r="AZ270" s="34">
        <f>SUMPRODUCT($D280:$F280,AY268:BA268)-$G280</f>
        <v>-1.8163432713291272</v>
      </c>
      <c r="BB270" s="30"/>
      <c r="BC270" s="34">
        <f>SUMPRODUCT($D279:$F279,BC268:BE268)-$G279</f>
        <v>-1.7615523893696845</v>
      </c>
      <c r="BD270" s="34">
        <f>SUMPRODUCT($D280:$F280,BC268:BE268)-$G280</f>
        <v>1.5176145289975571</v>
      </c>
      <c r="BF270" s="30"/>
      <c r="BG270" s="34">
        <f>SUMPRODUCT($D279:$F279,BG268:BI268)-$G279</f>
        <v>-1.3027052011532445</v>
      </c>
      <c r="BH270" s="34">
        <f>SUMPRODUCT($D280:$F280,BG268:BI268)-$G280</f>
        <v>2.0830665381112921</v>
      </c>
      <c r="BJ270" s="30"/>
      <c r="BK270" s="34">
        <f>SUMPRODUCT($D279:$F279,BK268:BM268)-$G279</f>
        <v>1.6791934111668607</v>
      </c>
      <c r="BL270" s="34">
        <f>SUMPRODUCT($D280:$F280,BK268:BM268)-$G280</f>
        <v>-1.9745762676402425</v>
      </c>
      <c r="BN270" s="30"/>
      <c r="BO270" s="34">
        <f>SUMPRODUCT($D279:$F279,BO268:BQ268)-$G279</f>
        <v>1.8555625660566366</v>
      </c>
      <c r="BP270" s="34">
        <f>SUMPRODUCT($D280:$F280,BO268:BQ268)-$G280</f>
        <v>-2.0337045666535776</v>
      </c>
      <c r="BR270" s="30"/>
      <c r="BS270" s="34">
        <f>SUMPRODUCT($D279:$F279,BS268:BU268)-$G279</f>
        <v>-1.8583709066159066</v>
      </c>
      <c r="BT270" s="34">
        <f>SUMPRODUCT($D280:$F280,BS268:BU268)-$G280</f>
        <v>2.3098564341479699</v>
      </c>
      <c r="BV270" s="30"/>
      <c r="BW270" s="34">
        <f>SUMPRODUCT($D279:$F279,BW268:BY268)-$G279</f>
        <v>1.7651801890565229</v>
      </c>
      <c r="BX270" s="34">
        <f>SUMPRODUCT($D280:$F280,BW268:BY268)-$G280</f>
        <v>-1.9200762647305418</v>
      </c>
      <c r="BZ270" s="30"/>
      <c r="CA270" s="34">
        <f>SUMPRODUCT($D279:$F279,CA268:CC268)-$G279</f>
        <v>1.8582464839121617</v>
      </c>
      <c r="CB270" s="34">
        <f>SUMPRODUCT($D280:$F280,CA268:CC268)-$G280</f>
        <v>-2.0565334472727184</v>
      </c>
      <c r="CD270" s="30"/>
      <c r="CE270" s="34">
        <f>SUMPRODUCT($D279:$F279,CE268:CG268)-$G279</f>
        <v>-1.4065184997286297</v>
      </c>
      <c r="CF270" s="34">
        <f>SUMPRODUCT($D280:$F280,CE268:CG268)-$G280</f>
        <v>2.0086903632579229</v>
      </c>
      <c r="CH270" s="30"/>
      <c r="CI270" s="34">
        <f>SUMPRODUCT($D279:$F279,CI268:CK268)-$G279</f>
        <v>-0.96680147936116767</v>
      </c>
      <c r="CJ270" s="34">
        <f>SUMPRODUCT($D280:$F280,CI268:CK268)-$G280</f>
        <v>1.8430856770599859</v>
      </c>
      <c r="CL270" s="30"/>
      <c r="CM270" s="34">
        <f>SUMPRODUCT($D279:$F279,CM268:CO268)-$G279</f>
        <v>1.7432443317251813</v>
      </c>
      <c r="CN270" s="34">
        <f>SUMPRODUCT($D280:$F280,CM268:CO268)-$G280</f>
        <v>-1.9376474620889395</v>
      </c>
      <c r="CP270" s="30"/>
      <c r="CQ270" s="34">
        <f>SUMPRODUCT($D279:$F279,CQ268:CS268)-$G279</f>
        <v>1.7408171807393975</v>
      </c>
      <c r="CR270" s="34">
        <f>SUMPRODUCT($D280:$F280,CQ268:CS268)-$G280</f>
        <v>-1.7453233875618395</v>
      </c>
      <c r="CT270" s="30"/>
      <c r="CU270" s="34">
        <f>SUMPRODUCT($D279:$F279,CU268:CW268)-$G279</f>
        <v>-2.2374760686755577</v>
      </c>
      <c r="CV270" s="34">
        <f>SUMPRODUCT($D280:$F280,CU268:CW268)-$G280</f>
        <v>2.5575953582863322</v>
      </c>
      <c r="CX270" s="30"/>
      <c r="CY270" s="34">
        <f>SUMPRODUCT($D279:$F279,CY268:DA268)-$G279</f>
        <v>-1.9010610015431584</v>
      </c>
      <c r="CZ270" s="34">
        <f>SUMPRODUCT($D280:$F280,CY268:DA268)-$G280</f>
        <v>2.0805344618002701</v>
      </c>
      <c r="DB270" s="30"/>
      <c r="DC270" s="34">
        <f>SUMPRODUCT($D279:$F279,DC268:DE268)-$G279</f>
        <v>1.8568224149723034</v>
      </c>
      <c r="DD270" s="34">
        <f>SUMPRODUCT($D280:$F280,DC268:DE268)-$G280</f>
        <v>-2.0728043708905073</v>
      </c>
      <c r="DF270" s="30"/>
      <c r="DG270" s="34">
        <f>SUMPRODUCT($D279:$F279,DG268:DI268)-$G279</f>
        <v>1.7247744742950335</v>
      </c>
      <c r="DH270" s="34">
        <f>SUMPRODUCT($D280:$F280,DG268:DI268)-$G280</f>
        <v>-1.965601702158029</v>
      </c>
      <c r="DJ270" s="30"/>
      <c r="DK270" s="34">
        <f>SUMPRODUCT($D279:$F279,DK268:DM268)-$G279</f>
        <v>1.8568224149723034</v>
      </c>
      <c r="DL270" s="34">
        <f>SUMPRODUCT($D280:$F280,DK268:DM268)-$G280</f>
        <v>-2.0728043708905073</v>
      </c>
      <c r="DN270" s="30"/>
      <c r="DO270" s="34">
        <f>SUMPRODUCT($D279:$F279,DO268:DQ268)-$G279</f>
        <v>1.8002305480237353</v>
      </c>
      <c r="DP270" s="34">
        <f>SUMPRODUCT($D280:$F280,DO268:DQ268)-$G280</f>
        <v>-1.8926859002292113</v>
      </c>
      <c r="DR270" s="30"/>
      <c r="DS270" s="34">
        <f>SUMPRODUCT($D279:$F279,DS268:DU268)-$G279</f>
        <v>1.8430616640028816</v>
      </c>
      <c r="DT270" s="34">
        <f>SUMPRODUCT($D280:$F280,DS268:DU268)-$G280</f>
        <v>-2.0212885132211635</v>
      </c>
      <c r="DV270" s="30"/>
      <c r="DW270" s="34">
        <f>SUMPRODUCT($D279:$F279,DW268:DY268)-$G279</f>
        <v>1.5431894512468149</v>
      </c>
      <c r="DX270" s="34">
        <f>SUMPRODUCT($D280:$F280,DW268:DY268)-$G280</f>
        <v>-1.7652469806377555</v>
      </c>
      <c r="DZ270" s="30"/>
      <c r="EA270" s="34">
        <f>SUMPRODUCT($D279:$F279,EA268:EC268)-$G279</f>
        <v>-1.5844612337436055</v>
      </c>
      <c r="EB270" s="34">
        <f>SUMPRODUCT($D280:$F280,EA268:EC268)-$G280</f>
        <v>1.6776545931214673</v>
      </c>
      <c r="ED270" s="30"/>
      <c r="EE270" s="34">
        <f>SUMPRODUCT($D279:$F279,EE268:EG268)-$G279</f>
        <v>1.4626267496981793</v>
      </c>
      <c r="EF270" s="34">
        <f>SUMPRODUCT($D280:$F280,EE268:EG268)-$G280</f>
        <v>-1.7796306528278005</v>
      </c>
      <c r="EH270" s="30"/>
      <c r="EI270" s="34">
        <f>SUMPRODUCT($D279:$F279,EI268:EK268)-$G279</f>
        <v>1.3091088077849284</v>
      </c>
      <c r="EJ270" s="34">
        <f>SUMPRODUCT($D280:$F280,EI268:EK268)-$G280</f>
        <v>-1.7166351384411618</v>
      </c>
      <c r="EL270" s="30"/>
      <c r="EM270" s="34">
        <f>SUMPRODUCT($D279:$F279,EM268:EO268)-$G279</f>
        <v>1.7096842150841121</v>
      </c>
      <c r="EN270" s="34">
        <f>SUMPRODUCT($D280:$F280,EM268:EO268)-$G280</f>
        <v>-1.7045060286729294</v>
      </c>
      <c r="EP270" s="30"/>
      <c r="EQ270" s="34">
        <f>SUMPRODUCT($D279:$F279,EQ268:ES268)-$G279</f>
        <v>1.4897484855001522</v>
      </c>
      <c r="ER270" s="34">
        <f>SUMPRODUCT($D280:$F280,EQ268:ES268)-$G280</f>
        <v>-1.4934177838726492</v>
      </c>
      <c r="ET270" s="30"/>
      <c r="EU270" s="34">
        <f>SUMPRODUCT($D279:$F279,EU268:EW268)-$G279</f>
        <v>1.1291469422557241</v>
      </c>
      <c r="EV270" s="34">
        <f>SUMPRODUCT($D280:$F280,EU268:EW268)-$G280</f>
        <v>-1.6367905336553945</v>
      </c>
      <c r="EX270" s="30"/>
      <c r="EY270" s="34">
        <f>SUMPRODUCT($D279:$F279,EY268:FA268)-$G279</f>
        <v>-2.230389372539431</v>
      </c>
      <c r="EZ270" s="34">
        <f>SUMPRODUCT($D280:$F280,EY268:FA268)-$G280</f>
        <v>2.4653720530853382</v>
      </c>
      <c r="FB270" s="30"/>
      <c r="FC270" s="34">
        <f>SUMPRODUCT($D279:$F279,FC268:FE268)-$G279</f>
        <v>-1.4689182618552985</v>
      </c>
      <c r="FD270" s="34">
        <f>SUMPRODUCT($D280:$F280,FC268:FE268)-$G280</f>
        <v>1.1689945379035811</v>
      </c>
      <c r="FF270" s="30"/>
      <c r="FG270" s="34">
        <f>SUMPRODUCT($D279:$F279,FG268:FI268)-$G279</f>
        <v>1.768139204258989</v>
      </c>
      <c r="FH270" s="34">
        <f>SUMPRODUCT($D280:$F280,FG268:FI268)-$G280</f>
        <v>-1.9165290199034033</v>
      </c>
      <c r="FJ270" s="30"/>
      <c r="FK270" s="34">
        <f>SUMPRODUCT($D279:$F279,FK268:FM268)-$G279</f>
        <v>-1.3124168219710994</v>
      </c>
      <c r="FL270" s="34">
        <f>SUMPRODUCT($D280:$F280,FK268:FM268)-$G280</f>
        <v>0.58510675174651205</v>
      </c>
      <c r="FN270" s="30"/>
      <c r="FO270" s="34">
        <f>SUMPRODUCT($D279:$F279,FO268:FQ268)-$G279</f>
        <v>1.5306092235602047</v>
      </c>
      <c r="FP270" s="34">
        <f>SUMPRODUCT($D280:$F280,FO268:FQ268)-$G280</f>
        <v>-1.574909938452232</v>
      </c>
      <c r="FR270" s="30"/>
      <c r="FS270" s="34">
        <f>SUMPRODUCT($D279:$F279,FS268:FU268)-$G279</f>
        <v>1.7693841176158038</v>
      </c>
      <c r="FT270" s="34">
        <f>SUMPRODUCT($D280:$F280,FS268:FU268)-$G280</f>
        <v>-1.9237002810128769</v>
      </c>
      <c r="FV270" s="30"/>
      <c r="FW270" s="34">
        <f>SUMPRODUCT($D279:$F279,FW268:FY268)-$G279</f>
        <v>-1.9906766079678979</v>
      </c>
      <c r="FX270" s="34">
        <f>SUMPRODUCT($D280:$F280,FW268:FY268)-$G280</f>
        <v>2.35864407281416</v>
      </c>
      <c r="FZ270" s="30"/>
      <c r="GA270" s="34">
        <f>SUMPRODUCT($D279:$F279,GA268:GC268)-$G279</f>
        <v>1.4019638395302958</v>
      </c>
      <c r="GB270" s="34">
        <f>SUMPRODUCT($D280:$F280,GA268:GC268)-$G280</f>
        <v>-1.6580305642756226</v>
      </c>
      <c r="GD270" s="30"/>
      <c r="GE270" s="34">
        <f>SUMPRODUCT($D279:$F279,GE268:GG268)-$G279</f>
        <v>1.5113378762909861</v>
      </c>
      <c r="GF270" s="34">
        <f>SUMPRODUCT($D280:$F280,GE268:GG268)-$G280</f>
        <v>-1.2075388032738719</v>
      </c>
      <c r="GH270" s="30"/>
      <c r="GI270" s="34">
        <f>SUMPRODUCT($D279:$F279,GI268:GK268)-$G279</f>
        <v>-1.8290687067418969</v>
      </c>
      <c r="GJ270" s="34">
        <f>SUMPRODUCT($D280:$F280,GI268:GK268)-$G280</f>
        <v>1.427004032314884</v>
      </c>
      <c r="GL270" s="30"/>
      <c r="GM270" s="34">
        <f>SUMPRODUCT($D279:$F279,GM268:GO268)-$G279</f>
        <v>-2.089978309065641</v>
      </c>
      <c r="GN270" s="34">
        <f>SUMPRODUCT($D280:$F280,GM268:GO268)-$G280</f>
        <v>2.1436703545583162</v>
      </c>
      <c r="GP270" s="30"/>
      <c r="GQ270" s="34">
        <f>SUMPRODUCT($D279:$F279,GQ268:GS268)-$G279</f>
        <v>1.728662912579134</v>
      </c>
      <c r="GR270" s="34">
        <f>SUMPRODUCT($D280:$F280,GQ268:GS268)-$G280</f>
        <v>-1.9731323301996566</v>
      </c>
      <c r="GT270" s="30"/>
      <c r="GU270" s="34">
        <f>SUMPRODUCT($D279:$F279,GU268:GW268)-$G279</f>
        <v>1.2954130370435499</v>
      </c>
      <c r="GV270" s="34">
        <f>SUMPRODUCT($D280:$F280,GU268:GW268)-$G280</f>
        <v>-1.6673090355281845</v>
      </c>
      <c r="GX270" s="30"/>
      <c r="GY270" s="34">
        <f>SUMPRODUCT($D279:$F279,GY268:HA268)-$G279</f>
        <v>-1.3081146039043459</v>
      </c>
      <c r="GZ270" s="34">
        <f>SUMPRODUCT($D280:$F280,GY268:HA268)-$G280</f>
        <v>1.1648344824471779</v>
      </c>
      <c r="HB270" s="30"/>
      <c r="HC270" s="34">
        <f>SUMPRODUCT($D279:$F279,HC268:HE268)-$G279</f>
        <v>1.7648541539287614</v>
      </c>
      <c r="HD270" s="34">
        <f>SUMPRODUCT($D280:$F280,HC268:HE268)-$G280</f>
        <v>-1.9717891267305574</v>
      </c>
      <c r="HF270" s="30"/>
      <c r="HG270" s="34">
        <f>SUMPRODUCT($D279:$F279,HG268:HI268)-$G279</f>
        <v>-2.1754557489701036</v>
      </c>
      <c r="HH270" s="34">
        <f>SUMPRODUCT($D280:$F280,HG268:HI268)-$G280</f>
        <v>2.4820769369251003</v>
      </c>
      <c r="HJ270" s="30"/>
      <c r="HK270" s="34">
        <f>SUMPRODUCT($D279:$F279,HK268:HM268)-$G279</f>
        <v>1.6268488223319091</v>
      </c>
      <c r="HL270" s="34">
        <f>SUMPRODUCT($D280:$F280,HK268:HM268)-$G280</f>
        <v>-1.5036369265314371</v>
      </c>
      <c r="HN270" s="30"/>
      <c r="HO270" s="34">
        <f>SUMPRODUCT($D279:$F279,HO268:HQ268)-$G279</f>
        <v>1.7304861567263887</v>
      </c>
      <c r="HP270" s="34">
        <f>SUMPRODUCT($D280:$F280,HO268:HQ268)-$G280</f>
        <v>-1.8285072225899934</v>
      </c>
      <c r="HR270" s="30"/>
      <c r="HS270" s="34">
        <f>SUMPRODUCT($D279:$F279,HS268:HU268)-$G279</f>
        <v>-2.0747819195045514</v>
      </c>
      <c r="HT270" s="34">
        <f>SUMPRODUCT($D280:$F280,HS268:HU268)-$G280</f>
        <v>2.2026514812761953</v>
      </c>
      <c r="HV270" s="30"/>
    </row>
    <row r="271" spans="2:230" ht="13.5" customHeight="1" x14ac:dyDescent="0.15">
      <c r="B271" s="114"/>
      <c r="C271" s="116">
        <v>2</v>
      </c>
      <c r="D271" s="60">
        <f t="shared" ref="D271:G271" si="1518">D239-$F$6*D254</f>
        <v>0.39963804824503857</v>
      </c>
      <c r="E271" s="61">
        <f t="shared" si="1518"/>
        <v>-0.55149014590951384</v>
      </c>
      <c r="F271" s="62">
        <f t="shared" si="1518"/>
        <v>0.8292182067460947</v>
      </c>
      <c r="G271" s="72">
        <f t="shared" si="1518"/>
        <v>3.9452163463029578E-2</v>
      </c>
      <c r="H271" s="36"/>
      <c r="I271" s="109"/>
      <c r="J271" s="79" t="s">
        <v>21</v>
      </c>
      <c r="K271" s="34">
        <f>1/(1+EXP(-K270))</f>
        <v>0.85746729740490446</v>
      </c>
      <c r="L271" s="34">
        <f t="shared" ref="L271" si="1519">1/(1+EXP(-L270))</f>
        <v>0.12067974592557514</v>
      </c>
      <c r="N271" s="30"/>
      <c r="O271" s="34">
        <f>1/(1+EXP(-O270))</f>
        <v>0.16321996118093915</v>
      </c>
      <c r="P271" s="34">
        <f t="shared" ref="P271" si="1520">1/(1+EXP(-P270))</f>
        <v>0.87964269165407438</v>
      </c>
      <c r="R271" s="30"/>
      <c r="S271" s="34">
        <f>1/(1+EXP(-S270))</f>
        <v>0.16669701543129362</v>
      </c>
      <c r="T271" s="34">
        <f t="shared" ref="T271" si="1521">1/(1+EXP(-T270))</f>
        <v>0.89853165435030513</v>
      </c>
      <c r="V271" s="30"/>
      <c r="W271" s="34">
        <f>1/(1+EXP(-W270))</f>
        <v>0.16001296146509247</v>
      </c>
      <c r="X271" s="34">
        <f t="shared" ref="X271" si="1522">1/(1+EXP(-X270))</f>
        <v>0.83547816184711432</v>
      </c>
      <c r="Z271" s="30"/>
      <c r="AA271" s="34">
        <f>1/(1+EXP(-AA270))</f>
        <v>0.85588608557579748</v>
      </c>
      <c r="AB271" s="34">
        <f t="shared" ref="AB271" si="1523">1/(1+EXP(-AB270))</f>
        <v>0.1181961744611251</v>
      </c>
      <c r="AD271" s="30"/>
      <c r="AE271" s="34">
        <f>1/(1+EXP(-AE270))</f>
        <v>0.85030519002549043</v>
      </c>
      <c r="AF271" s="34">
        <f t="shared" ref="AF271" si="1524">1/(1+EXP(-AF270))</f>
        <v>0.11968581735064819</v>
      </c>
      <c r="AH271" s="30"/>
      <c r="AI271" s="34">
        <f>1/(1+EXP(-AI270))</f>
        <v>0.20477073361495854</v>
      </c>
      <c r="AJ271" s="34">
        <f t="shared" ref="AJ271" si="1525">1/(1+EXP(-AJ270))</f>
        <v>0.88661536520746986</v>
      </c>
      <c r="AL271" s="30"/>
      <c r="AM271" s="34">
        <f>1/(1+EXP(-AM270))</f>
        <v>0.22779760831199838</v>
      </c>
      <c r="AN271" s="34">
        <f t="shared" ref="AN271" si="1526">1/(1+EXP(-AN270))</f>
        <v>0.82245865991367706</v>
      </c>
      <c r="AP271" s="30"/>
      <c r="AQ271" s="34">
        <f>1/(1+EXP(-AQ270))</f>
        <v>0.86248645416218872</v>
      </c>
      <c r="AR271" s="34">
        <f t="shared" ref="AR271" si="1527">1/(1+EXP(-AR270))</f>
        <v>0.1215597681590601</v>
      </c>
      <c r="AT271" s="30"/>
      <c r="AU271" s="34">
        <f>1/(1+EXP(-AU270))</f>
        <v>0.31048990249621561</v>
      </c>
      <c r="AV271" s="34">
        <f t="shared" ref="AV271" si="1528">1/(1+EXP(-AV270))</f>
        <v>0.8125016682916345</v>
      </c>
      <c r="AX271" s="30"/>
      <c r="AY271" s="34">
        <f>1/(1+EXP(-AY270))</f>
        <v>0.84987932362401597</v>
      </c>
      <c r="AZ271" s="34">
        <f t="shared" ref="AZ271" si="1529">1/(1+EXP(-AZ270))</f>
        <v>0.13987323019674092</v>
      </c>
      <c r="BB271" s="30"/>
      <c r="BC271" s="34">
        <f>1/(1+EXP(-BC270))</f>
        <v>0.14659602058692386</v>
      </c>
      <c r="BD271" s="34">
        <f t="shared" ref="BD271" si="1530">1/(1+EXP(-BD270))</f>
        <v>0.82018693922928854</v>
      </c>
      <c r="BF271" s="30"/>
      <c r="BG271" s="34">
        <f>1/(1+EXP(-BG270))</f>
        <v>0.21371008808035305</v>
      </c>
      <c r="BH271" s="34">
        <f t="shared" ref="BH271" si="1531">1/(1+EXP(-BH270))</f>
        <v>0.88924640883298212</v>
      </c>
      <c r="BJ271" s="30"/>
      <c r="BK271" s="34">
        <f>1/(1+EXP(-BK270))</f>
        <v>0.84279769591540188</v>
      </c>
      <c r="BL271" s="34">
        <f t="shared" ref="BL271" si="1532">1/(1+EXP(-BL270))</f>
        <v>0.12189819940353896</v>
      </c>
      <c r="BN271" s="30"/>
      <c r="BO271" s="34">
        <f>1/(1+EXP(-BO270))</f>
        <v>0.8647788900902198</v>
      </c>
      <c r="BP271" s="34">
        <f t="shared" ref="BP271" si="1533">1/(1+EXP(-BP270))</f>
        <v>0.11570932832406935</v>
      </c>
      <c r="BR271" s="30"/>
      <c r="BS271" s="34">
        <f>1/(1+EXP(-BS270))</f>
        <v>0.13489304907215777</v>
      </c>
      <c r="BT271" s="34">
        <f t="shared" ref="BT271" si="1534">1/(1+EXP(-BT270))</f>
        <v>0.90969006147409093</v>
      </c>
      <c r="BV271" s="30"/>
      <c r="BW271" s="34">
        <f>1/(1+EXP(-BW270))</f>
        <v>0.85385725593537498</v>
      </c>
      <c r="BX271" s="34">
        <f t="shared" ref="BX271" si="1535">1/(1+EXP(-BX270))</f>
        <v>0.12785306205260261</v>
      </c>
      <c r="BZ271" s="30"/>
      <c r="CA271" s="34">
        <f>1/(1+EXP(-CA270))</f>
        <v>0.86509243052262752</v>
      </c>
      <c r="CB271" s="34">
        <f t="shared" ref="CB271" si="1536">1/(1+EXP(-CB270))</f>
        <v>0.11339387559711017</v>
      </c>
      <c r="CD271" s="30"/>
      <c r="CE271" s="34">
        <f>1/(1+EXP(-CE270))</f>
        <v>0.19678376114435009</v>
      </c>
      <c r="CF271" s="34">
        <f t="shared" ref="CF271" si="1537">1/(1+EXP(-CF270))</f>
        <v>0.88170649514899369</v>
      </c>
      <c r="CH271" s="30"/>
      <c r="CI271" s="34">
        <f>1/(1+EXP(-CI270))</f>
        <v>0.27551849406131163</v>
      </c>
      <c r="CJ271" s="34">
        <f t="shared" ref="CJ271" si="1538">1/(1+EXP(-CJ270))</f>
        <v>0.8633132364658066</v>
      </c>
      <c r="CL271" s="30"/>
      <c r="CM271" s="34">
        <f>1/(1+EXP(-CM270))</f>
        <v>0.85109868720310122</v>
      </c>
      <c r="CN271" s="34">
        <f t="shared" ref="CN271" si="1539">1/(1+EXP(-CN270))</f>
        <v>0.12590653513539066</v>
      </c>
      <c r="CP271" s="30"/>
      <c r="CQ271" s="34">
        <f>1/(1+EXP(-CQ270))</f>
        <v>0.85079083286511781</v>
      </c>
      <c r="CR271" s="34">
        <f t="shared" ref="CR271" si="1540">1/(1+EXP(-CR270))</f>
        <v>0.14863802693115977</v>
      </c>
      <c r="CT271" s="30"/>
      <c r="CU271" s="34">
        <f>1/(1+EXP(-CU270))</f>
        <v>9.6435241796631307E-2</v>
      </c>
      <c r="CV271" s="34">
        <f t="shared" ref="CV271" si="1541">1/(1+EXP(-CV270))</f>
        <v>0.92808212337519447</v>
      </c>
      <c r="CX271" s="30"/>
      <c r="CY271" s="34">
        <f>1/(1+EXP(-CY270))</f>
        <v>0.12998843705382634</v>
      </c>
      <c r="CZ271" s="34">
        <f t="shared" ref="CZ271" si="1542">1/(1+EXP(-CZ270))</f>
        <v>0.88899678574728558</v>
      </c>
      <c r="DB271" s="30"/>
      <c r="DC271" s="34">
        <f>1/(1+EXP(-DC270))</f>
        <v>0.86492614454560091</v>
      </c>
      <c r="DD271" s="34">
        <f t="shared" ref="DD271" si="1543">1/(1+EXP(-DD270))</f>
        <v>0.11176832809659135</v>
      </c>
      <c r="DF271" s="30"/>
      <c r="DG271" s="34">
        <f>1/(1+EXP(-DG270))</f>
        <v>0.84874279712498646</v>
      </c>
      <c r="DH271" s="34">
        <f t="shared" ref="DH271" si="1544">1/(1+EXP(-DH270))</f>
        <v>0.12286209248116323</v>
      </c>
      <c r="DJ271" s="30"/>
      <c r="DK271" s="34">
        <f>1/(1+EXP(-DK270))</f>
        <v>0.86492614454560091</v>
      </c>
      <c r="DL271" s="34">
        <f t="shared" ref="DL271" si="1545">1/(1+EXP(-DL270))</f>
        <v>0.11176832809659135</v>
      </c>
      <c r="DN271" s="30"/>
      <c r="DO271" s="34">
        <f>1/(1+EXP(-DO270))</f>
        <v>0.85817699724111574</v>
      </c>
      <c r="DP271" s="34">
        <f t="shared" ref="DP271" si="1546">1/(1+EXP(-DP270))</f>
        <v>0.13093852801762609</v>
      </c>
      <c r="DR271" s="30"/>
      <c r="DS271" s="34">
        <f>1/(1+EXP(-DS270))</f>
        <v>0.8633104028164883</v>
      </c>
      <c r="DT271" s="34">
        <f t="shared" ref="DT271" si="1547">1/(1+EXP(-DT270))</f>
        <v>0.11698582157763489</v>
      </c>
      <c r="DV271" s="30"/>
      <c r="DW271" s="34">
        <f>1/(1+EXP(-DW270))</f>
        <v>0.82392789933374477</v>
      </c>
      <c r="DX271" s="34">
        <f t="shared" ref="DX271" si="1548">1/(1+EXP(-DX270))</f>
        <v>0.14613440967131142</v>
      </c>
      <c r="DZ271" s="30"/>
      <c r="EA271" s="34">
        <f>1/(1+EXP(-EA270))</f>
        <v>0.17016459014652258</v>
      </c>
      <c r="EB271" s="34">
        <f t="shared" ref="EB271" si="1549">1/(1+EXP(-EB270))</f>
        <v>0.84259371075056921</v>
      </c>
      <c r="ED271" s="30"/>
      <c r="EE271" s="34">
        <f>1/(1+EXP(-EE270))</f>
        <v>0.81193410057846438</v>
      </c>
      <c r="EF271" s="34">
        <f t="shared" ref="EF271" si="1550">1/(1+EXP(-EF270))</f>
        <v>0.14434874697506031</v>
      </c>
      <c r="EH271" s="30"/>
      <c r="EI271" s="34">
        <f>1/(1+EXP(-EI270))</f>
        <v>0.78736398896082338</v>
      </c>
      <c r="EJ271" s="34">
        <f t="shared" ref="EJ271" si="1551">1/(1+EXP(-EJ270))</f>
        <v>0.15230508695949554</v>
      </c>
      <c r="EL271" s="30"/>
      <c r="EM271" s="34">
        <f>1/(1+EXP(-EM270))</f>
        <v>0.8467953209950726</v>
      </c>
      <c r="EN271" s="34">
        <f t="shared" ref="EN271" si="1552">1/(1+EXP(-EN270))</f>
        <v>0.1538776677199645</v>
      </c>
      <c r="EP271" s="30"/>
      <c r="EQ271" s="34">
        <f>1/(1+EXP(-EQ270))</f>
        <v>0.81604051862978422</v>
      </c>
      <c r="ER271" s="34">
        <f t="shared" ref="ER271" si="1553">1/(1+EXP(-ER270))</f>
        <v>0.18340929084803223</v>
      </c>
      <c r="ET271" s="30"/>
      <c r="EU271" s="34">
        <f>1/(1+EXP(-EU270))</f>
        <v>0.75568143595381887</v>
      </c>
      <c r="EV271" s="34">
        <f t="shared" ref="EV271" si="1554">1/(1+EXP(-EV270))</f>
        <v>0.16290224843027146</v>
      </c>
      <c r="EX271" s="30"/>
      <c r="EY271" s="34">
        <f>1/(1+EXP(-EY270))</f>
        <v>9.7054512995397801E-2</v>
      </c>
      <c r="EZ271" s="34">
        <f t="shared" ref="EZ271" si="1555">1/(1+EXP(-EZ270))</f>
        <v>0.92167833678843958</v>
      </c>
      <c r="FB271" s="30"/>
      <c r="FC271" s="34">
        <f>1/(1+EXP(-FC270))</f>
        <v>0.18710708851900157</v>
      </c>
      <c r="FD271" s="34">
        <f t="shared" ref="FD271" si="1556">1/(1+EXP(-FD270))</f>
        <v>0.76296322564342356</v>
      </c>
      <c r="FF271" s="30"/>
      <c r="FG271" s="34">
        <f>1/(1+EXP(-FG270))</f>
        <v>0.85422611028785012</v>
      </c>
      <c r="FH271" s="34">
        <f t="shared" ref="FH271" si="1557">1/(1+EXP(-FH270))</f>
        <v>0.12824912589043772</v>
      </c>
      <c r="FJ271" s="30"/>
      <c r="FK271" s="34">
        <f>1/(1+EXP(-FK270))</f>
        <v>0.21208270337482898</v>
      </c>
      <c r="FL271" s="34">
        <f t="shared" ref="FL271" si="1558">1/(1+EXP(-FL270))</f>
        <v>0.64224162139269092</v>
      </c>
      <c r="FN271" s="30"/>
      <c r="FO271" s="34">
        <f>1/(1+EXP(-FO270))</f>
        <v>0.82209543340523583</v>
      </c>
      <c r="FP271" s="34">
        <f t="shared" ref="FP271" si="1559">1/(1+EXP(-FP270))</f>
        <v>0.17151756727892109</v>
      </c>
      <c r="FR271" s="30"/>
      <c r="FS271" s="34">
        <f>1/(1+EXP(-FS270))</f>
        <v>0.85438106335653696</v>
      </c>
      <c r="FT271" s="34">
        <f t="shared" ref="FT271" si="1560">1/(1+EXP(-FT270))</f>
        <v>0.12744950481940384</v>
      </c>
      <c r="FV271" s="30"/>
      <c r="FW271" s="34">
        <f>1/(1+EXP(-FW270))</f>
        <v>0.12018529901668129</v>
      </c>
      <c r="FX271" s="34">
        <f t="shared" ref="FX271" si="1561">1/(1+EXP(-FX270))</f>
        <v>0.91361885648513919</v>
      </c>
      <c r="FZ271" s="30"/>
      <c r="GA271" s="34">
        <f>1/(1+EXP(-GA270))</f>
        <v>0.80249533530788286</v>
      </c>
      <c r="GB271" s="34">
        <f t="shared" ref="GB271" si="1562">1/(1+EXP(-GB270))</f>
        <v>0.16002654743955663</v>
      </c>
      <c r="GD271" s="30"/>
      <c r="GE271" s="34">
        <f>1/(1+EXP(-GE270))</f>
        <v>0.81925939541310833</v>
      </c>
      <c r="GF271" s="34">
        <f t="shared" ref="GF271" si="1563">1/(1+EXP(-GF270))</f>
        <v>0.23013682103648136</v>
      </c>
      <c r="GH271" s="30"/>
      <c r="GI271" s="34">
        <f>1/(1+EXP(-GI270))</f>
        <v>0.13834925407976467</v>
      </c>
      <c r="GJ271" s="34">
        <f t="shared" ref="GJ271" si="1564">1/(1+EXP(-GJ270))</f>
        <v>0.80643408004292949</v>
      </c>
      <c r="GL271" s="30"/>
      <c r="GM271" s="34">
        <f>1/(1+EXP(-GM270))</f>
        <v>0.11007469915071412</v>
      </c>
      <c r="GN271" s="34">
        <f t="shared" ref="GN271" si="1565">1/(1+EXP(-GN270))</f>
        <v>0.89507581238074962</v>
      </c>
      <c r="GP271" s="30"/>
      <c r="GQ271" s="34">
        <f>1/(1+EXP(-GQ270))</f>
        <v>0.84924131220245858</v>
      </c>
      <c r="GR271" s="34">
        <f t="shared" ref="GR271" si="1566">1/(1+EXP(-GR270))</f>
        <v>0.12205284146502075</v>
      </c>
      <c r="GT271" s="30"/>
      <c r="GU271" s="34">
        <f>1/(1+EXP(-GU270))</f>
        <v>0.78506199256459841</v>
      </c>
      <c r="GV271" s="34">
        <f t="shared" ref="GV271" si="1567">1/(1+EXP(-GV270))</f>
        <v>0.15878328412371248</v>
      </c>
      <c r="GX271" s="30"/>
      <c r="GY271" s="34">
        <f>1/(1+EXP(-GY270))</f>
        <v>0.21280251013428961</v>
      </c>
      <c r="GZ271" s="34">
        <f t="shared" ref="GZ271" si="1568">1/(1+EXP(-GZ270))</f>
        <v>0.7622100553534511</v>
      </c>
      <c r="HB271" s="30"/>
      <c r="HC271" s="34">
        <f>1/(1+EXP(-HC270))</f>
        <v>0.85381656693420083</v>
      </c>
      <c r="HD271" s="34">
        <f t="shared" ref="HD271" si="1569">1/(1+EXP(-HD270))</f>
        <v>0.12219684678663763</v>
      </c>
      <c r="HF271" s="30"/>
      <c r="HG271" s="34">
        <f>1/(1+EXP(-HG270))</f>
        <v>0.10197632542374283</v>
      </c>
      <c r="HH271" s="34">
        <f t="shared" ref="HH271" si="1570">1/(1+EXP(-HH270))</f>
        <v>0.92287575601960026</v>
      </c>
      <c r="HJ271" s="30"/>
      <c r="HK271" s="34">
        <f>1/(1+EXP(-HK270))</f>
        <v>0.83573750161154681</v>
      </c>
      <c r="HL271" s="34">
        <f t="shared" ref="HL271" si="1571">1/(1+EXP(-HL270))</f>
        <v>0.18188371550087518</v>
      </c>
      <c r="HN271" s="30"/>
      <c r="HO271" s="34">
        <f>1/(1+EXP(-HO270))</f>
        <v>0.84947459446530915</v>
      </c>
      <c r="HP271" s="34">
        <f t="shared" ref="HP271" si="1572">1/(1+EXP(-HP270))</f>
        <v>0.13841620148956624</v>
      </c>
      <c r="HR271" s="30"/>
      <c r="HS271" s="34">
        <f>1/(1+EXP(-HS270))</f>
        <v>0.11157215532130578</v>
      </c>
      <c r="HT271" s="34">
        <f t="shared" ref="HT271" si="1573">1/(1+EXP(-HT270))</f>
        <v>0.9004873622113162</v>
      </c>
      <c r="HV271" s="30"/>
    </row>
    <row r="272" spans="2:230" x14ac:dyDescent="0.15">
      <c r="B272" s="114"/>
      <c r="C272" s="117"/>
      <c r="D272" s="63">
        <f t="shared" ref="D272:F272" si="1574">D240-$F$6*D255</f>
        <v>1.5644886431930192</v>
      </c>
      <c r="E272" s="64">
        <f t="shared" si="1574"/>
        <v>-1.5157278952905289</v>
      </c>
      <c r="F272" s="65">
        <f t="shared" si="1574"/>
        <v>1.3955464622065421</v>
      </c>
      <c r="G272" s="24"/>
      <c r="H272" s="36"/>
      <c r="I272" s="110"/>
      <c r="J272" s="91" t="s">
        <v>20</v>
      </c>
      <c r="K272" s="34">
        <f>K271*(1-K271)</f>
        <v>0.12221713128603358</v>
      </c>
      <c r="L272" s="34">
        <f t="shared" ref="L272" si="1575">L271*(1-L271)</f>
        <v>0.10611614484891377</v>
      </c>
      <c r="N272" s="30"/>
      <c r="O272" s="34">
        <f>O271*(1-O271)</f>
        <v>0.13657920545303187</v>
      </c>
      <c r="P272" s="34">
        <f t="shared" ref="P272" si="1576">P271*(1-P271)</f>
        <v>0.1058714266736494</v>
      </c>
      <c r="R272" s="30"/>
      <c r="S272" s="34">
        <f>S271*(1-S271)</f>
        <v>0.13890912047759266</v>
      </c>
      <c r="T272" s="34">
        <f t="shared" ref="T272" si="1577">T271*(1-T271)</f>
        <v>9.1172520480808913E-2</v>
      </c>
      <c r="V272" s="30"/>
      <c r="W272" s="34">
        <f>W271*(1-W271)</f>
        <v>0.13440881362826332</v>
      </c>
      <c r="X272" s="34">
        <f t="shared" ref="X272" si="1578">X271*(1-X271)</f>
        <v>0.13745440292368136</v>
      </c>
      <c r="Z272" s="30"/>
      <c r="AA272" s="34">
        <f>AA271*(1-AA271)</f>
        <v>0.12334509409353615</v>
      </c>
      <c r="AB272" s="34">
        <f t="shared" ref="AB272" si="1579">AB271*(1-AB271)</f>
        <v>0.10422583880388038</v>
      </c>
      <c r="AD272" s="30"/>
      <c r="AE272" s="34">
        <f>AE271*(1-AE271)</f>
        <v>0.12728627384120503</v>
      </c>
      <c r="AF272" s="34">
        <f t="shared" ref="AF272" si="1580">AF271*(1-AF271)</f>
        <v>0.10536112247575546</v>
      </c>
      <c r="AH272" s="30"/>
      <c r="AI272" s="34">
        <f>AI271*(1-AI271)</f>
        <v>0.16283968026975021</v>
      </c>
      <c r="AJ272" s="34">
        <f t="shared" ref="AJ272" si="1581">AJ271*(1-AJ271)</f>
        <v>0.1005285593854947</v>
      </c>
      <c r="AL272" s="30"/>
      <c r="AM272" s="34">
        <f>AM271*(1-AM271)</f>
        <v>0.17590585795933175</v>
      </c>
      <c r="AN272" s="34">
        <f t="shared" ref="AN272" si="1582">AN271*(1-AN271)</f>
        <v>0.14602041264667556</v>
      </c>
      <c r="AP272" s="30"/>
      <c r="AQ272" s="34">
        <f>AQ271*(1-AQ271)</f>
        <v>0.11860357054892345</v>
      </c>
      <c r="AR272" s="34">
        <f t="shared" ref="AR272" si="1583">AR271*(1-AR271)</f>
        <v>0.10678299092417566</v>
      </c>
      <c r="AT272" s="30"/>
      <c r="AU272" s="34">
        <f>AU271*(1-AU271)</f>
        <v>0.21408592294410614</v>
      </c>
      <c r="AV272" s="34">
        <f t="shared" ref="AV272" si="1584">AV271*(1-AV271)</f>
        <v>0.15234270731494523</v>
      </c>
      <c r="AX272" s="30"/>
      <c r="AY272" s="34">
        <f>AY271*(1-AY271)</f>
        <v>0.1275844589004011</v>
      </c>
      <c r="AZ272" s="34">
        <f t="shared" ref="AZ272" si="1585">AZ271*(1-AZ271)</f>
        <v>0.12030870967107044</v>
      </c>
      <c r="BB272" s="30"/>
      <c r="BC272" s="34">
        <f>BC271*(1-BC271)</f>
        <v>0.12510562733500205</v>
      </c>
      <c r="BD272" s="34">
        <f t="shared" ref="BD272" si="1586">BD271*(1-BD271)</f>
        <v>0.14748032394697988</v>
      </c>
      <c r="BF272" s="30"/>
      <c r="BG272" s="34">
        <f>BG271*(1-BG271)</f>
        <v>0.16803808633304079</v>
      </c>
      <c r="BH272" s="34">
        <f t="shared" ref="BH272" si="1587">BH271*(1-BH271)</f>
        <v>9.848723321062694E-2</v>
      </c>
      <c r="BJ272" s="30"/>
      <c r="BK272" s="34">
        <f>BK271*(1-BK271)</f>
        <v>0.13248973967509167</v>
      </c>
      <c r="BL272" s="34">
        <f t="shared" ref="BL272" si="1588">BL271*(1-BL271)</f>
        <v>0.10703902838571402</v>
      </c>
      <c r="BN272" s="30"/>
      <c r="BO272" s="34">
        <f>BO271*(1-BO271)</f>
        <v>0.11693636134454734</v>
      </c>
      <c r="BP272" s="34">
        <f t="shared" ref="BP272" si="1589">BP271*(1-BP271)</f>
        <v>0.10232067966286208</v>
      </c>
      <c r="BR272" s="30"/>
      <c r="BS272" s="34">
        <f>BS271*(1-BS271)</f>
        <v>0.11669691438417419</v>
      </c>
      <c r="BT272" s="34">
        <f t="shared" ref="BT272" si="1590">BT271*(1-BT271)</f>
        <v>8.2154053529355592E-2</v>
      </c>
      <c r="BV272" s="30"/>
      <c r="BW272" s="34">
        <f>BW271*(1-BW271)</f>
        <v>0.12478504242188652</v>
      </c>
      <c r="BX272" s="34">
        <f t="shared" ref="BX272" si="1591">BX271*(1-BX271)</f>
        <v>0.11150665657637596</v>
      </c>
      <c r="BZ272" s="30"/>
      <c r="CA272" s="34">
        <f>CA271*(1-CA271)</f>
        <v>0.11670751717508039</v>
      </c>
      <c r="CB272" s="34">
        <f t="shared" ref="CB272" si="1592">CB271*(1-CB271)</f>
        <v>0.10053570457417726</v>
      </c>
      <c r="CD272" s="30"/>
      <c r="CE272" s="34">
        <f>CE271*(1-CE271)</f>
        <v>0.15805991249423346</v>
      </c>
      <c r="CF272" s="34">
        <f t="shared" ref="CF272" si="1593">CF271*(1-CF271)</f>
        <v>0.10430015156107127</v>
      </c>
      <c r="CH272" s="30"/>
      <c r="CI272" s="34">
        <f>CI271*(1-CI271)</f>
        <v>0.19960805349149863</v>
      </c>
      <c r="CJ272" s="34">
        <f t="shared" ref="CJ272" si="1594">CJ271*(1-CJ271)</f>
        <v>0.1180034922087409</v>
      </c>
      <c r="CL272" s="30"/>
      <c r="CM272" s="34">
        <f>CM271*(1-CM271)</f>
        <v>0.12672971184425888</v>
      </c>
      <c r="CN272" s="34">
        <f t="shared" ref="CN272" si="1595">CN271*(1-CN271)</f>
        <v>0.11005407954559129</v>
      </c>
      <c r="CP272" s="30"/>
      <c r="CQ272" s="34">
        <f>CQ271*(1-CQ271)</f>
        <v>0.12694579157779698</v>
      </c>
      <c r="CR272" s="34">
        <f t="shared" ref="CR272" si="1596">CR271*(1-CR271)</f>
        <v>0.12654476388117158</v>
      </c>
      <c r="CT272" s="30"/>
      <c r="CU272" s="34">
        <f>CU271*(1-CU271)</f>
        <v>8.7135485936256557E-2</v>
      </c>
      <c r="CV272" s="34">
        <f t="shared" ref="CV272" si="1597">CV271*(1-CV271)</f>
        <v>6.6745695646584779E-2</v>
      </c>
      <c r="CX272" s="30"/>
      <c r="CY272" s="34">
        <f>CY271*(1-CY271)</f>
        <v>0.11309144328612977</v>
      </c>
      <c r="CZ272" s="34">
        <f t="shared" ref="CZ272" si="1598">CZ271*(1-CZ271)</f>
        <v>9.8681500678280396E-2</v>
      </c>
      <c r="DB272" s="30"/>
      <c r="DC272" s="34">
        <f>DC271*(1-DC271)</f>
        <v>0.11682890902708319</v>
      </c>
      <c r="DD272" s="34">
        <f t="shared" ref="DD272" si="1599">DD271*(1-DD271)</f>
        <v>9.9276168931084055E-2</v>
      </c>
      <c r="DF272" s="30"/>
      <c r="DG272" s="34">
        <f>DG271*(1-DG271)</f>
        <v>0.12837846145344053</v>
      </c>
      <c r="DH272" s="34">
        <f t="shared" ref="DH272" si="1600">DH271*(1-DH271)</f>
        <v>0.10776699871231332</v>
      </c>
      <c r="DJ272" s="30"/>
      <c r="DK272" s="34">
        <f>DK271*(1-DK271)</f>
        <v>0.11682890902708319</v>
      </c>
      <c r="DL272" s="34">
        <f t="shared" ref="DL272" si="1601">DL271*(1-DL271)</f>
        <v>9.9276168931084055E-2</v>
      </c>
      <c r="DN272" s="30"/>
      <c r="DO272" s="34">
        <f>DO271*(1-DO271)</f>
        <v>0.12170923864733776</v>
      </c>
      <c r="DP272" s="34">
        <f t="shared" ref="DP272" si="1602">DP271*(1-DP271)</f>
        <v>0.11379362989820345</v>
      </c>
      <c r="DR272" s="30"/>
      <c r="DS272" s="34">
        <f>DS271*(1-DS271)</f>
        <v>0.11800555120532101</v>
      </c>
      <c r="DT272" s="34">
        <f t="shared" ref="DT272" si="1603">DT271*(1-DT271)</f>
        <v>0.10330013912744065</v>
      </c>
      <c r="DV272" s="30"/>
      <c r="DW272" s="34">
        <f>DW271*(1-DW271)</f>
        <v>0.14507071603322733</v>
      </c>
      <c r="DX272" s="34">
        <f t="shared" ref="DX272" si="1604">DX271*(1-DX271)</f>
        <v>0.12477914398132874</v>
      </c>
      <c r="DZ272" s="30"/>
      <c r="EA272" s="34">
        <f>EA271*(1-EA271)</f>
        <v>0.14120860240678856</v>
      </c>
      <c r="EB272" s="34">
        <f t="shared" ref="EB272" si="1605">EB271*(1-EB271)</f>
        <v>0.13262954935415533</v>
      </c>
      <c r="ED272" s="30"/>
      <c r="EE272" s="34">
        <f>EE271*(1-EE271)</f>
        <v>0.15269711689630447</v>
      </c>
      <c r="EF272" s="34">
        <f t="shared" ref="EF272" si="1606">EF271*(1-EF271)</f>
        <v>0.12351218622179033</v>
      </c>
      <c r="EH272" s="30"/>
      <c r="EI272" s="34">
        <f>EI271*(1-EI271)</f>
        <v>0.16742193784852377</v>
      </c>
      <c r="EJ272" s="34">
        <f t="shared" ref="EJ272" si="1607">EJ271*(1-EJ271)</f>
        <v>0.12910824744575605</v>
      </c>
      <c r="EL272" s="30"/>
      <c r="EM272" s="34">
        <f>EM271*(1-EM271)</f>
        <v>0.12973300533592455</v>
      </c>
      <c r="EN272" s="34">
        <f t="shared" ref="EN272" si="1608">EN271*(1-EN271)</f>
        <v>0.13019933109702869</v>
      </c>
      <c r="EP272" s="30"/>
      <c r="EQ272" s="34">
        <f>EQ271*(1-EQ271)</f>
        <v>0.15011839058421703</v>
      </c>
      <c r="ER272" s="34">
        <f t="shared" ref="ER272" si="1609">ER271*(1-ER271)</f>
        <v>0.14977032287865413</v>
      </c>
      <c r="ET272" s="30"/>
      <c r="EU272" s="34">
        <f>EU271*(1-EU271)</f>
        <v>0.18462700330859322</v>
      </c>
      <c r="EV272" s="34">
        <f t="shared" ref="EV272" si="1610">EV271*(1-EV271)</f>
        <v>0.13636510588663359</v>
      </c>
      <c r="EX272" s="30"/>
      <c r="EY272" s="34">
        <f>EY271*(1-EY271)</f>
        <v>8.7634934502623954E-2</v>
      </c>
      <c r="EZ272" s="34">
        <f t="shared" ref="EZ272" si="1611">EZ271*(1-EZ271)</f>
        <v>7.2187380283335323E-2</v>
      </c>
      <c r="FB272" s="30"/>
      <c r="FC272" s="34">
        <f>FC271*(1-FC271)</f>
        <v>0.15209802594494407</v>
      </c>
      <c r="FD272" s="34">
        <f t="shared" ref="FD272" si="1612">FD271*(1-FD271)</f>
        <v>0.18085034195920591</v>
      </c>
      <c r="FF272" s="30"/>
      <c r="FG272" s="34">
        <f>FG271*(1-FG271)</f>
        <v>0.12452386279033985</v>
      </c>
      <c r="FH272" s="34">
        <f t="shared" ref="FH272" si="1613">FH271*(1-FH271)</f>
        <v>0.11180128759877637</v>
      </c>
      <c r="FJ272" s="30"/>
      <c r="FK272" s="34">
        <f>FK271*(1-FK271)</f>
        <v>0.16710363030405329</v>
      </c>
      <c r="FL272" s="34">
        <f t="shared" ref="FL272" si="1614">FL271*(1-FL271)</f>
        <v>0.22976732114357837</v>
      </c>
      <c r="FN272" s="30"/>
      <c r="FO272" s="34">
        <f>FO271*(1-FO271)</f>
        <v>0.1462545317794933</v>
      </c>
      <c r="FP272" s="34">
        <f t="shared" ref="FP272" si="1615">FP271*(1-FP271)</f>
        <v>0.14209929139364186</v>
      </c>
      <c r="FR272" s="30"/>
      <c r="FS272" s="34">
        <f>FS271*(1-FS271)</f>
        <v>0.12441406193429014</v>
      </c>
      <c r="FT272" s="34">
        <f t="shared" ref="FT272" si="1616">FT271*(1-FT271)</f>
        <v>0.11120612854069259</v>
      </c>
      <c r="FV272" s="30"/>
      <c r="FW272" s="34">
        <f>FW271*(1-FW271)</f>
        <v>0.10574079291695219</v>
      </c>
      <c r="FX272" s="34">
        <f t="shared" ref="FX272" si="1617">FX271*(1-FX271)</f>
        <v>7.8919441559925835E-2</v>
      </c>
      <c r="FZ272" s="30"/>
      <c r="GA272" s="34">
        <f>GA271*(1-GA271)</f>
        <v>0.15849657211697152</v>
      </c>
      <c r="GB272" s="34">
        <f t="shared" ref="GB272" si="1618">GB271*(1-GB271)</f>
        <v>0.13441805155413197</v>
      </c>
      <c r="GD272" s="30"/>
      <c r="GE272" s="34">
        <f>GE271*(1-GE271)</f>
        <v>0.14807343844045653</v>
      </c>
      <c r="GF272" s="34">
        <f t="shared" ref="GF272" si="1619">GF271*(1-GF271)</f>
        <v>0.17717386463970392</v>
      </c>
      <c r="GH272" s="30"/>
      <c r="GI272" s="34">
        <f>GI271*(1-GI271)</f>
        <v>0.1192087379753374</v>
      </c>
      <c r="GJ272" s="34">
        <f t="shared" ref="GJ272" si="1620">GJ271*(1-GJ271)</f>
        <v>0.15609815458824347</v>
      </c>
      <c r="GL272" s="30"/>
      <c r="GM272" s="34">
        <f>GM271*(1-GM271)</f>
        <v>9.7958259757593896E-2</v>
      </c>
      <c r="GN272" s="34">
        <f t="shared" ref="GN272" si="1621">GN271*(1-GN271)</f>
        <v>9.3915102471690728E-2</v>
      </c>
      <c r="GP272" s="30"/>
      <c r="GQ272" s="34">
        <f>GQ271*(1-GQ271)</f>
        <v>0.12803050585110487</v>
      </c>
      <c r="GR272" s="34">
        <f t="shared" ref="GR272" si="1622">GR271*(1-GR271)</f>
        <v>0.10715594535533526</v>
      </c>
      <c r="GT272" s="30"/>
      <c r="GU272" s="34">
        <f>GU271*(1-GU271)</f>
        <v>0.16873966039510085</v>
      </c>
      <c r="GV272" s="34">
        <f t="shared" ref="GV272" si="1623">GV271*(1-GV271)</f>
        <v>0.13357115280660087</v>
      </c>
      <c r="GX272" s="30"/>
      <c r="GY272" s="34">
        <f>GY271*(1-GY271)</f>
        <v>0.16751760181483516</v>
      </c>
      <c r="GZ272" s="34">
        <f t="shared" ref="GZ272" si="1624">GZ271*(1-GZ271)</f>
        <v>0.18124588687154011</v>
      </c>
      <c r="HB272" s="30"/>
      <c r="HC272" s="34">
        <f>HC271*(1-HC271)</f>
        <v>0.12481383696289619</v>
      </c>
      <c r="HD272" s="34">
        <f t="shared" ref="HD272" si="1625">HD271*(1-HD271)</f>
        <v>0.10726477742204063</v>
      </c>
      <c r="HF272" s="30"/>
      <c r="HG272" s="34">
        <f>HG271*(1-HG271)</f>
        <v>9.1577154476813735E-2</v>
      </c>
      <c r="HH272" s="34">
        <f t="shared" ref="HH272" si="1626">HH271*(1-HH271)</f>
        <v>7.1176094970851519E-2</v>
      </c>
      <c r="HJ272" s="30"/>
      <c r="HK272" s="34">
        <f>HK271*(1-HK271)</f>
        <v>0.13728033001163661</v>
      </c>
      <c r="HL272" s="34">
        <f t="shared" ref="HL272" si="1627">HL271*(1-HL271)</f>
        <v>0.14880202953647187</v>
      </c>
      <c r="HN272" s="30"/>
      <c r="HO272" s="34">
        <f>HO271*(1-HO271)</f>
        <v>0.12786750782330772</v>
      </c>
      <c r="HP272" s="34">
        <f t="shared" ref="HP272" si="1628">HP271*(1-HP271)</f>
        <v>0.11925715665476604</v>
      </c>
      <c r="HR272" s="30"/>
      <c r="HS272" s="34">
        <f>HS271*(1-HS271)</f>
        <v>9.9123809478264199E-2</v>
      </c>
      <c r="HT272" s="34">
        <f t="shared" ref="HT272" si="1629">HT271*(1-HT271)</f>
        <v>8.9609872709022015E-2</v>
      </c>
      <c r="HV272" s="30"/>
    </row>
    <row r="273" spans="2:230" x14ac:dyDescent="0.15">
      <c r="B273" s="114"/>
      <c r="C273" s="117"/>
      <c r="D273" s="63">
        <f t="shared" ref="D273:F273" si="1630">D241-$F$6*D256</f>
        <v>0.11930448019537512</v>
      </c>
      <c r="E273" s="64">
        <f t="shared" si="1630"/>
        <v>-1.1060714045377966</v>
      </c>
      <c r="F273" s="65">
        <f t="shared" si="1630"/>
        <v>0.54516351849322486</v>
      </c>
      <c r="G273" s="25"/>
      <c r="H273" s="36"/>
      <c r="I273" s="79" t="s">
        <v>17</v>
      </c>
      <c r="J273" s="92"/>
      <c r="K273" s="55">
        <f>((N$7-K271)^2+(N$8-L271)^2)/2</f>
        <v>1.7439586192861661E-2</v>
      </c>
      <c r="N273" s="30"/>
      <c r="O273" s="55">
        <f>((R$7-O271)^2+(R$8-P271)^2)/2</f>
        <v>2.0563318700091749E-2</v>
      </c>
      <c r="R273" s="30"/>
      <c r="S273" s="55">
        <f>((V$7-S271)^2+(V$8-T271)^2)/2</f>
        <v>1.9041860061293447E-2</v>
      </c>
      <c r="V273" s="30"/>
      <c r="W273" s="55">
        <f>((Z$7-W271)^2+(Z$8-X271)^2)/2</f>
        <v>2.6335791533016739E-2</v>
      </c>
      <c r="Z273" s="30"/>
      <c r="AA273" s="55">
        <f>((AD$7-AA271)^2+(AD$8-AB271)^2)/2</f>
        <v>1.7369577993955543E-2</v>
      </c>
      <c r="AD273" s="30"/>
      <c r="AE273" s="55">
        <f>((AH$7-AE271)^2+(AH$8-AF271)^2)/2</f>
        <v>1.8366615504098627E-2</v>
      </c>
      <c r="AH273" s="30"/>
      <c r="AI273" s="55">
        <f>((AL$7-AI271)^2+(AL$8-AJ271)^2)/2</f>
        <v>2.7393564376121872E-2</v>
      </c>
      <c r="AL273" s="30"/>
      <c r="AM273" s="55">
        <f>((AP$7-AM271)^2+(AP$8-AN271)^2)/2</f>
        <v>4.1706338896157005E-2</v>
      </c>
      <c r="AP273" s="30"/>
      <c r="AQ273" s="55">
        <f>((AT$7-AQ271)^2+(AT$8-AR271)^2)/2</f>
        <v>1.6843376261886131E-2</v>
      </c>
      <c r="AT273" s="30"/>
      <c r="AU273" s="55">
        <f>((AX$7-AU271)^2+(AX$8-AV271)^2)/2</f>
        <v>6.5779801972764868E-2</v>
      </c>
      <c r="AX273" s="30"/>
      <c r="AY273" s="55">
        <f>((BB$7-AY271)^2+(BB$8-AZ271)^2)/2</f>
        <v>2.1050369000626699E-2</v>
      </c>
      <c r="BB273" s="30"/>
      <c r="BC273" s="55">
        <f>((BF$7-BC271)^2+(BF$8-BD271)^2)/2</f>
        <v>2.6911565037826692E-2</v>
      </c>
      <c r="BF273" s="30"/>
      <c r="BG273" s="55">
        <f>((BJ$7-BG271)^2+(BJ$8-BH271)^2)/2</f>
        <v>2.8969179851851601E-2</v>
      </c>
      <c r="BJ273" s="30"/>
      <c r="BK273" s="55">
        <f>((BN$7-BK271)^2+(BN$8-BL271)^2)/2</f>
        <v>1.9785867713665702E-2</v>
      </c>
      <c r="BN273" s="30"/>
      <c r="BO273" s="55">
        <f>((BR$7-BO271)^2+(BR$8-BP271)^2)/2</f>
        <v>1.5836698613220068E-2</v>
      </c>
      <c r="BR273" s="30"/>
      <c r="BS273" s="55">
        <f>((BV$7-BS271)^2+(BV$8-BT271)^2)/2</f>
        <v>1.3176009842268518E-2</v>
      </c>
      <c r="BV273" s="30"/>
      <c r="BW273" s="55">
        <f>((BZ$7-BW271)^2+(BZ$8-BX271)^2)/2</f>
        <v>1.8852053559482572E-2</v>
      </c>
      <c r="BZ273" s="30"/>
      <c r="CA273" s="55">
        <f>((CD$7-CA271)^2+(CD$8-CB271)^2)/2</f>
        <v>1.5529111662612491E-2</v>
      </c>
      <c r="CD273" s="30"/>
      <c r="CE273" s="55">
        <f>((CH$7-CE271)^2+(CH$8-CF271)^2)/2</f>
        <v>2.635860097002584E-2</v>
      </c>
      <c r="CH273" s="30"/>
      <c r="CI273" s="55">
        <f>((CL$7-CI271)^2+(CL$8-CJ271)^2)/2</f>
        <v>4.7296855947632756E-2</v>
      </c>
      <c r="CL273" s="30"/>
      <c r="CM273" s="55">
        <f>((CP$7-CM271)^2+(CP$8-CN271)^2)/2</f>
        <v>1.9012028271219627E-2</v>
      </c>
      <c r="CP273" s="30"/>
      <c r="CQ273" s="55">
        <f>((CT$7-CQ271)^2+(CT$8-CR271)^2)/2</f>
        <v>2.2178319303536691E-2</v>
      </c>
      <c r="CT273" s="30"/>
      <c r="CU273" s="55">
        <f>((CX$7-CU271)^2+(CX$8-CV271)^2)/2</f>
        <v>7.2359684192977482E-3</v>
      </c>
      <c r="CX273" s="30"/>
      <c r="CY273" s="55">
        <f>((DB$7-CY271)^2+(DB$8-CZ271)^2)/2</f>
        <v>1.4609353671065299E-2</v>
      </c>
      <c r="DB273" s="30"/>
      <c r="DC273" s="55">
        <f>((DF$7-DC271)^2+(DF$8-DD271)^2)/2</f>
        <v>1.5368552796411595E-2</v>
      </c>
      <c r="DF273" s="30"/>
      <c r="DG273" s="55">
        <f>((DJ$7-DG271)^2+(DJ$8-DH271)^2)/2</f>
        <v>1.8986917595211456E-2</v>
      </c>
      <c r="DJ273" s="30"/>
      <c r="DK273" s="55">
        <f>((DN$7-DK271)^2+(DN$8-DL271)^2)/2</f>
        <v>1.5368552796411595E-2</v>
      </c>
      <c r="DN273" s="30"/>
      <c r="DO273" s="55">
        <f>((DR$7-DO271)^2+(DR$8-DP271)^2)/2</f>
        <v>1.8629331115484572E-2</v>
      </c>
      <c r="DR273" s="30"/>
      <c r="DS273" s="55">
        <f>((DV$7-DS271)^2+(DV$8-DT271)^2)/2</f>
        <v>1.6184864214192459E-2</v>
      </c>
      <c r="DV273" s="30"/>
      <c r="DW273" s="55">
        <f>((DZ$7-DW271)^2+(DZ$8-DX271)^2)/2</f>
        <v>2.6178325161505298E-2</v>
      </c>
      <c r="DZ273" s="30"/>
      <c r="EA273" s="55">
        <f>((ED$7-EA271)^2+(ED$8-EB271)^2)/2</f>
        <v>2.6866363817504742E-2</v>
      </c>
      <c r="ED273" s="30"/>
      <c r="EE273" s="55">
        <f>((EH$7-EE271)^2+(EH$8-EF271)^2)/2</f>
        <v>2.8102671639250565E-2</v>
      </c>
      <c r="EH273" s="30"/>
      <c r="EI273" s="55">
        <f>((EL$7-EI271)^2+(EL$8-EJ271)^2)/2</f>
        <v>3.420545635219617E-2</v>
      </c>
      <c r="EL273" s="30"/>
      <c r="EM273" s="55">
        <f>((EP$7-EM271)^2+(EP$8-EN271)^2)/2</f>
        <v>2.3575005145969323E-2</v>
      </c>
      <c r="EP273" s="30"/>
      <c r="EQ273" s="55">
        <f>((ET$7-EQ271)^2+(ET$8-ER271)^2)/2</f>
        <v>3.3740029377688427E-2</v>
      </c>
      <c r="ET273" s="30"/>
      <c r="EU273" s="55">
        <f>((EX$7-EU271)^2+(EX$8-EV271)^2)/2</f>
        <v>4.3114351640612898E-2</v>
      </c>
      <c r="EX273" s="30"/>
      <c r="EY273" s="55">
        <f>((FB$7-EY271)^2+(FB$8-EZ271)^2)/2</f>
        <v>7.7769307104994688E-3</v>
      </c>
      <c r="FB273" s="30"/>
      <c r="FC273" s="55">
        <f>((FF$7-FC271)^2+(FF$8-FD271)^2)/2</f>
        <v>4.5597747485714012E-2</v>
      </c>
      <c r="FF273" s="30"/>
      <c r="FG273" s="55">
        <f>((FJ$7-FG271)^2+(FJ$8-FH271)^2)/2</f>
        <v>1.8848932606735688E-2</v>
      </c>
      <c r="FJ273" s="30"/>
      <c r="FK273" s="55">
        <f>((FN$7-FK271)^2+(FN$8-FL271)^2)/2</f>
        <v>8.6485065267253206E-2</v>
      </c>
      <c r="FN273" s="30"/>
      <c r="FO273" s="55">
        <f>((FR$7-FO271)^2+(FR$8-FP271)^2)/2</f>
        <v>3.0534155350275052E-2</v>
      </c>
      <c r="FR273" s="30"/>
      <c r="FS273" s="55">
        <f>((FV$7-FS271)^2+(FV$8-FT271)^2)/2</f>
        <v>1.8724125493942072E-2</v>
      </c>
      <c r="FV273" s="30"/>
      <c r="FW273" s="55">
        <f>((FZ$7-FW271)^2+(FZ$8-FX271)^2)/2</f>
        <v>1.0953104027332036E-2</v>
      </c>
      <c r="FZ273" s="30"/>
      <c r="GA273" s="55">
        <f>((GD$7-GA271)^2+(GD$8-GB271)^2)/2</f>
        <v>3.2308294230285146E-2</v>
      </c>
      <c r="GD273" s="30"/>
      <c r="GE273" s="55">
        <f>((GH$7-GE271)^2+(GH$8-GF271)^2)/2</f>
        <v>4.2815061271606288E-2</v>
      </c>
      <c r="GH273" s="30"/>
      <c r="GI273" s="55">
        <f>((GL$7-GI271)^2+(GL$8-GJ271)^2)/2</f>
        <v>2.8304140736627154E-2</v>
      </c>
      <c r="GL273" s="30"/>
      <c r="GM273" s="55">
        <f>((GP$7-GM271)^2+(GP$8-GN271)^2)/2</f>
        <v>1.1562762270339939E-2</v>
      </c>
      <c r="GP273" s="30"/>
      <c r="GQ273" s="55">
        <f>((GT$7-GQ271)^2+(GT$8-GR271)^2)/2</f>
        <v>1.8812539028061029E-2</v>
      </c>
      <c r="GT273" s="30"/>
      <c r="GU273" s="55">
        <f>((GX$7-GU271)^2+(GX$8-GV271)^2)/2</f>
        <v>3.5705239178706175E-2</v>
      </c>
      <c r="GX273" s="30"/>
      <c r="GY273" s="55">
        <f>((HB$7-GY271)^2+(HB$8-GZ271)^2)/2</f>
        <v>5.0914483047231611E-2</v>
      </c>
      <c r="HB273" s="30"/>
      <c r="HC273" s="55">
        <f>((HF$7-HC271)^2+(HF$8-HD271)^2)/2</f>
        <v>1.815083273374999E-2</v>
      </c>
      <c r="HF273" s="30"/>
      <c r="HG273" s="55">
        <f>((HJ$7-HG271)^2+(HJ$8-HH271)^2)/2</f>
        <v>8.1736599782386617E-3</v>
      </c>
      <c r="HJ273" s="30"/>
      <c r="HK273" s="55">
        <f>((HN$7-HK271)^2+(HN$8-HL271)^2)/2</f>
        <v>3.0031927170609943E-2</v>
      </c>
      <c r="HN273" s="30"/>
      <c r="HO273" s="55">
        <f>((HR$7-HO271)^2+(HR$8-HP271)^2)/2</f>
        <v>2.0908471273091669E-2</v>
      </c>
      <c r="HR273" s="30"/>
      <c r="HS273" s="55">
        <f>((HV$7-HS271)^2+(HV$8-HT271)^2)/2</f>
        <v>1.1175555461351681E-2</v>
      </c>
      <c r="HV273" s="30"/>
    </row>
    <row r="274" spans="2:230" x14ac:dyDescent="0.15">
      <c r="B274" s="114"/>
      <c r="C274" s="118"/>
      <c r="D274" s="63">
        <f t="shared" ref="D274:F274" si="1631">D242-$F$6*D257</f>
        <v>-0.43269467135407214</v>
      </c>
      <c r="E274" s="64">
        <f t="shared" si="1631"/>
        <v>1.7266169448227182</v>
      </c>
      <c r="F274" s="65">
        <f t="shared" si="1631"/>
        <v>-1.901501095898577</v>
      </c>
      <c r="G274" s="26"/>
      <c r="H274" s="36"/>
      <c r="J274" s="22"/>
    </row>
    <row r="275" spans="2:230" ht="13.5" customHeight="1" x14ac:dyDescent="0.15">
      <c r="B275" s="114"/>
      <c r="C275" s="116">
        <v>3</v>
      </c>
      <c r="D275" s="60">
        <f t="shared" ref="D275:G275" si="1632">D243-$F$6*D258</f>
        <v>0.57340837286310598</v>
      </c>
      <c r="E275" s="61">
        <f t="shared" si="1632"/>
        <v>-1.3731301865308334</v>
      </c>
      <c r="F275" s="62">
        <f t="shared" si="1632"/>
        <v>1.0574151488347834</v>
      </c>
      <c r="G275" s="72">
        <f t="shared" si="1632"/>
        <v>0.6441000647190166</v>
      </c>
      <c r="H275" s="36"/>
      <c r="I275" s="119" t="s">
        <v>44</v>
      </c>
      <c r="J275" s="79" t="s">
        <v>43</v>
      </c>
      <c r="K275" s="34">
        <f>K271-N$7</f>
        <v>-0.14253270259509554</v>
      </c>
      <c r="L275" s="34">
        <f>L271-N$8</f>
        <v>0.12067974592557514</v>
      </c>
      <c r="N275" s="30"/>
      <c r="O275" s="34">
        <f>O271-R$7</f>
        <v>0.16321996118093915</v>
      </c>
      <c r="P275" s="34">
        <f>P271-R$8</f>
        <v>-0.12035730834592562</v>
      </c>
      <c r="R275" s="30"/>
      <c r="S275" s="34">
        <f>S271-V$7</f>
        <v>0.16669701543129362</v>
      </c>
      <c r="T275" s="34">
        <f>T271-V$8</f>
        <v>-0.10146834564969487</v>
      </c>
      <c r="V275" s="30"/>
      <c r="W275" s="34">
        <f>W271-Z$7</f>
        <v>0.16001296146509247</v>
      </c>
      <c r="X275" s="34">
        <f>X271-Z$8</f>
        <v>-0.16452183815288568</v>
      </c>
      <c r="Z275" s="30"/>
      <c r="AA275" s="34">
        <f>AA271-AD$7</f>
        <v>-0.14411391442420252</v>
      </c>
      <c r="AB275" s="34">
        <f>AB271-AD$8</f>
        <v>0.1181961744611251</v>
      </c>
      <c r="AD275" s="30"/>
      <c r="AE275" s="34">
        <f>AE271-AH$7</f>
        <v>-0.14969480997450957</v>
      </c>
      <c r="AF275" s="34">
        <f>AF271-AH$8</f>
        <v>0.11968581735064819</v>
      </c>
      <c r="AH275" s="30"/>
      <c r="AI275" s="34">
        <f>AI271-AL$7</f>
        <v>0.20477073361495854</v>
      </c>
      <c r="AJ275" s="34">
        <f>AJ271-AL$8</f>
        <v>-0.11338463479253014</v>
      </c>
      <c r="AL275" s="30"/>
      <c r="AM275" s="34">
        <f>AM271-AP$7</f>
        <v>0.22779760831199838</v>
      </c>
      <c r="AN275" s="34">
        <f>AN271-AP$8</f>
        <v>-0.17754134008632294</v>
      </c>
      <c r="AP275" s="30"/>
      <c r="AQ275" s="34">
        <f>AQ271-AT$7</f>
        <v>-0.13751354583781128</v>
      </c>
      <c r="AR275" s="34">
        <f>AR271-AT$8</f>
        <v>0.1215597681590601</v>
      </c>
      <c r="AT275" s="30"/>
      <c r="AU275" s="34">
        <f>AU271-AX$7</f>
        <v>0.31048990249621561</v>
      </c>
      <c r="AV275" s="34">
        <f>AV271-AX$8</f>
        <v>-0.1874983317083655</v>
      </c>
      <c r="AX275" s="30"/>
      <c r="AY275" s="34">
        <f>AY271-BB$7</f>
        <v>-0.15012067637598403</v>
      </c>
      <c r="AZ275" s="34">
        <f>AZ271-BB$8</f>
        <v>0.13987323019674092</v>
      </c>
      <c r="BB275" s="30"/>
      <c r="BC275" s="34">
        <f>BC271-BF$7</f>
        <v>0.14659602058692386</v>
      </c>
      <c r="BD275" s="34">
        <f>BD271-BF$8</f>
        <v>-0.17981306077071146</v>
      </c>
      <c r="BF275" s="30"/>
      <c r="BG275" s="34">
        <f>BG271-BJ$7</f>
        <v>0.21371008808035305</v>
      </c>
      <c r="BH275" s="34">
        <f>BH271-BJ$8</f>
        <v>-0.11075359116701788</v>
      </c>
      <c r="BJ275" s="30"/>
      <c r="BK275" s="34">
        <f>BK271-BN$7</f>
        <v>-0.15720230408459812</v>
      </c>
      <c r="BL275" s="34">
        <f>BL271-BN$8</f>
        <v>0.12189819940353896</v>
      </c>
      <c r="BN275" s="30"/>
      <c r="BO275" s="34">
        <f>BO271-BR$7</f>
        <v>-0.1352211099097802</v>
      </c>
      <c r="BP275" s="34">
        <f>BP271-BR$8</f>
        <v>0.11570932832406935</v>
      </c>
      <c r="BR275" s="30"/>
      <c r="BS275" s="34">
        <f>BS271-BV$7</f>
        <v>0.13489304907215777</v>
      </c>
      <c r="BT275" s="34">
        <f>BT271-BV$8</f>
        <v>-9.0309938525909073E-2</v>
      </c>
      <c r="BV275" s="30"/>
      <c r="BW275" s="34">
        <f>BW271-BZ$7</f>
        <v>-0.14614274406462502</v>
      </c>
      <c r="BX275" s="34">
        <f>BX271-BZ$8</f>
        <v>0.12785306205260261</v>
      </c>
      <c r="BZ275" s="30"/>
      <c r="CA275" s="34">
        <f>CA271-CD$7</f>
        <v>-0.13490756947737248</v>
      </c>
      <c r="CB275" s="34">
        <f>CB271-CD$8</f>
        <v>0.11339387559711017</v>
      </c>
      <c r="CD275" s="30"/>
      <c r="CE275" s="34">
        <f>CE271-CH$7</f>
        <v>0.19678376114435009</v>
      </c>
      <c r="CF275" s="34">
        <f>CF271-CH$8</f>
        <v>-0.11829350485100631</v>
      </c>
      <c r="CH275" s="30"/>
      <c r="CI275" s="34">
        <f>CI271-CL$7</f>
        <v>0.27551849406131163</v>
      </c>
      <c r="CJ275" s="34">
        <f>CJ271-CL$8</f>
        <v>-0.1366867635341934</v>
      </c>
      <c r="CL275" s="30"/>
      <c r="CM275" s="34">
        <f>CM271-CP$7</f>
        <v>-0.14890131279689878</v>
      </c>
      <c r="CN275" s="34">
        <f>CN271-CP$8</f>
        <v>0.12590653513539066</v>
      </c>
      <c r="CP275" s="30"/>
      <c r="CQ275" s="34">
        <f>CQ271-CT$7</f>
        <v>-0.14920916713488219</v>
      </c>
      <c r="CR275" s="34">
        <f>CR271-CT$8</f>
        <v>0.14863802693115977</v>
      </c>
      <c r="CT275" s="30"/>
      <c r="CU275" s="34">
        <f>CU271-CX$7</f>
        <v>9.6435241796631307E-2</v>
      </c>
      <c r="CV275" s="34">
        <f>CV271-CX$8</f>
        <v>-7.1917876624805532E-2</v>
      </c>
      <c r="CX275" s="30"/>
      <c r="CY275" s="34">
        <f>CY271-DB$7</f>
        <v>0.12998843705382634</v>
      </c>
      <c r="CZ275" s="34">
        <f>CZ271-DB$8</f>
        <v>-0.11100321425271442</v>
      </c>
      <c r="DB275" s="30"/>
      <c r="DC275" s="34">
        <f>DC271-DF$7</f>
        <v>-0.13507385545439909</v>
      </c>
      <c r="DD275" s="34">
        <f>DD271-DF$8</f>
        <v>0.11176832809659135</v>
      </c>
      <c r="DF275" s="30"/>
      <c r="DG275" s="34">
        <f>DG271-DJ$7</f>
        <v>-0.15125720287501354</v>
      </c>
      <c r="DH275" s="34">
        <f>DH271-DJ$8</f>
        <v>0.12286209248116323</v>
      </c>
      <c r="DJ275" s="30"/>
      <c r="DK275" s="34">
        <f>DK271-DN$7</f>
        <v>-0.13507385545439909</v>
      </c>
      <c r="DL275" s="34">
        <f>DL271-DN$8</f>
        <v>0.11176832809659135</v>
      </c>
      <c r="DN275" s="30"/>
      <c r="DO275" s="34">
        <f>DO271-DR$7</f>
        <v>-0.14182300275888426</v>
      </c>
      <c r="DP275" s="34">
        <f>DP271-DR$8</f>
        <v>0.13093852801762609</v>
      </c>
      <c r="DR275" s="30"/>
      <c r="DS275" s="34">
        <f>DS271-DV$7</f>
        <v>-0.1366895971835117</v>
      </c>
      <c r="DT275" s="34">
        <f>DT271-DV$8</f>
        <v>0.11698582157763489</v>
      </c>
      <c r="DV275" s="30"/>
      <c r="DW275" s="34">
        <f>DW271-DZ$7</f>
        <v>-0.17607210066625523</v>
      </c>
      <c r="DX275" s="34">
        <f>DX271-DZ$8</f>
        <v>0.14613440967131142</v>
      </c>
      <c r="DZ275" s="30"/>
      <c r="EA275" s="34">
        <f>EA271-ED$7</f>
        <v>0.17016459014652258</v>
      </c>
      <c r="EB275" s="34">
        <f>EB271-ED$8</f>
        <v>-0.15740628924943079</v>
      </c>
      <c r="ED275" s="30"/>
      <c r="EE275" s="34">
        <f>EE271-EH$7</f>
        <v>-0.18806589942153562</v>
      </c>
      <c r="EF275" s="34">
        <f>EF271-EH$8</f>
        <v>0.14434874697506031</v>
      </c>
      <c r="EH275" s="30"/>
      <c r="EI275" s="34">
        <f>EI271-EL$7</f>
        <v>-0.21263601103917662</v>
      </c>
      <c r="EJ275" s="34">
        <f>EJ271-EL$8</f>
        <v>0.15230508695949554</v>
      </c>
      <c r="EL275" s="30"/>
      <c r="EM275" s="34">
        <f>EM271-EP$7</f>
        <v>-0.1532046790049274</v>
      </c>
      <c r="EN275" s="34">
        <f>EN271-EP$8</f>
        <v>0.1538776677199645</v>
      </c>
      <c r="EP275" s="30"/>
      <c r="EQ275" s="34">
        <f>EQ271-ET$7</f>
        <v>-0.18395948137021578</v>
      </c>
      <c r="ER275" s="34">
        <f>ER271-ET$8</f>
        <v>0.18340929084803223</v>
      </c>
      <c r="ET275" s="30"/>
      <c r="EU275" s="34">
        <f>EU271-EX$7</f>
        <v>-0.24431856404618113</v>
      </c>
      <c r="EV275" s="34">
        <f>EV271-EX$8</f>
        <v>0.16290224843027146</v>
      </c>
      <c r="EX275" s="30"/>
      <c r="EY275" s="34">
        <f>EY271-FB$7</f>
        <v>9.7054512995397801E-2</v>
      </c>
      <c r="EZ275" s="34">
        <f>EZ271-FB$8</f>
        <v>-7.8321663211560422E-2</v>
      </c>
      <c r="FB275" s="30"/>
      <c r="FC275" s="34">
        <f>FC271-FF$7</f>
        <v>0.18710708851900157</v>
      </c>
      <c r="FD275" s="34">
        <f>FD271-FF$8</f>
        <v>-0.23703677435657644</v>
      </c>
      <c r="FF275" s="30"/>
      <c r="FG275" s="34">
        <f>FG271-FJ$7</f>
        <v>-0.14577388971214988</v>
      </c>
      <c r="FH275" s="34">
        <f>FH271-FJ$8</f>
        <v>0.12824912589043772</v>
      </c>
      <c r="FJ275" s="30"/>
      <c r="FK275" s="34">
        <f>FK271-FN$7</f>
        <v>0.21208270337482898</v>
      </c>
      <c r="FL275" s="34">
        <f>FL271-FN$8</f>
        <v>-0.35775837860730908</v>
      </c>
      <c r="FN275" s="30"/>
      <c r="FO275" s="34">
        <f>FO271-FR$7</f>
        <v>-0.17790456659476417</v>
      </c>
      <c r="FP275" s="34">
        <f>FP271-FR$8</f>
        <v>0.17151756727892109</v>
      </c>
      <c r="FR275" s="30"/>
      <c r="FS275" s="34">
        <f>FS271-FV$7</f>
        <v>-0.14561893664346304</v>
      </c>
      <c r="FT275" s="34">
        <f>FT271-FV$8</f>
        <v>0.12744950481940384</v>
      </c>
      <c r="FV275" s="30"/>
      <c r="FW275" s="34">
        <f>FW271-FZ$7</f>
        <v>0.12018529901668129</v>
      </c>
      <c r="FX275" s="34">
        <f>FX271-FZ$8</f>
        <v>-8.6381143514860814E-2</v>
      </c>
      <c r="FZ275" s="30"/>
      <c r="GA275" s="34">
        <f>GA271-GD$7</f>
        <v>-0.19750466469211714</v>
      </c>
      <c r="GB275" s="34">
        <f>GB271-GD$8</f>
        <v>0.16002654743955663</v>
      </c>
      <c r="GD275" s="30"/>
      <c r="GE275" s="34">
        <f>GE271-GH$7</f>
        <v>-0.18074060458689167</v>
      </c>
      <c r="GF275" s="34">
        <f>GF271-GH$8</f>
        <v>0.23013682103648136</v>
      </c>
      <c r="GH275" s="30"/>
      <c r="GI275" s="34">
        <f>GI271-GL$7</f>
        <v>0.13834925407976467</v>
      </c>
      <c r="GJ275" s="34">
        <f>GJ271-GL$8</f>
        <v>-0.19356591995707051</v>
      </c>
      <c r="GL275" s="30"/>
      <c r="GM275" s="34">
        <f>GM271-GP$7</f>
        <v>0.11007469915071412</v>
      </c>
      <c r="GN275" s="34">
        <f>GN271-GP$8</f>
        <v>-0.10492418761925038</v>
      </c>
      <c r="GP275" s="30"/>
      <c r="GQ275" s="34">
        <f>GQ271-GT$7</f>
        <v>-0.15075868779754142</v>
      </c>
      <c r="GR275" s="34">
        <f>GR271-GT$8</f>
        <v>0.12205284146502075</v>
      </c>
      <c r="GT275" s="30"/>
      <c r="GU275" s="34">
        <f>GU271-GX$7</f>
        <v>-0.21493800743540159</v>
      </c>
      <c r="GV275" s="34">
        <f>GV271-GX$8</f>
        <v>0.15878328412371248</v>
      </c>
      <c r="GX275" s="30"/>
      <c r="GY275" s="34">
        <f>GY271-HB$7</f>
        <v>0.21280251013428961</v>
      </c>
      <c r="GZ275" s="34">
        <f>GZ271-HB$8</f>
        <v>-0.2377899446465489</v>
      </c>
      <c r="HB275" s="30"/>
      <c r="HC275" s="34">
        <f>HC271-HF$7</f>
        <v>-0.14618343306579917</v>
      </c>
      <c r="HD275" s="34">
        <f>HD271-HF$8</f>
        <v>0.12219684678663763</v>
      </c>
      <c r="HF275" s="30"/>
      <c r="HG275" s="34">
        <f>HG271-HJ$7</f>
        <v>0.10197632542374283</v>
      </c>
      <c r="HH275" s="34">
        <f>HH271-HJ$8</f>
        <v>-7.7124243980399743E-2</v>
      </c>
      <c r="HJ275" s="30"/>
      <c r="HK275" s="34">
        <f>HK271-HN$7</f>
        <v>-0.16426249838845319</v>
      </c>
      <c r="HL275" s="34">
        <f>HL271-HN$8</f>
        <v>0.18188371550087518</v>
      </c>
      <c r="HN275" s="30"/>
      <c r="HO275" s="34">
        <f>HO271-HR$7</f>
        <v>-0.15052540553469085</v>
      </c>
      <c r="HP275" s="34">
        <f>HP271-HR$8</f>
        <v>0.13841620148956624</v>
      </c>
      <c r="HR275" s="30"/>
      <c r="HS275" s="34">
        <f>HS271-HV$7</f>
        <v>0.11157215532130578</v>
      </c>
      <c r="HT275" s="34">
        <f>HT271-HV$8</f>
        <v>-9.95126377886838E-2</v>
      </c>
      <c r="HV275" s="30"/>
    </row>
    <row r="276" spans="2:230" ht="15.75" x14ac:dyDescent="0.15">
      <c r="B276" s="114"/>
      <c r="C276" s="117"/>
      <c r="D276" s="63">
        <f t="shared" ref="D276:F276" si="1633">D244-$F$6*D259</f>
        <v>-0.43715394071599545</v>
      </c>
      <c r="E276" s="64">
        <f t="shared" si="1633"/>
        <v>0.78361919199557872</v>
      </c>
      <c r="F276" s="65">
        <f t="shared" si="1633"/>
        <v>-1.3133793014452804</v>
      </c>
      <c r="G276" s="24"/>
      <c r="H276" s="36"/>
      <c r="I276" s="120"/>
      <c r="J276" s="79" t="s">
        <v>44</v>
      </c>
      <c r="K276" s="34">
        <f t="array" ref="K276:L276">K275:L275*K272:L272</f>
        <v>-1.7419938025617969E-2</v>
      </c>
      <c r="L276" s="34">
        <v>1.2806069398968441E-2</v>
      </c>
      <c r="N276" s="30"/>
      <c r="O276" s="34">
        <f t="array" ref="O276:P276">O275:P275*O272:P272</f>
        <v>2.2292452612167373E-2</v>
      </c>
      <c r="P276" s="34">
        <v>-1.2742399945183476E-2</v>
      </c>
      <c r="R276" s="30"/>
      <c r="S276" s="34">
        <f t="array" ref="S276:T276">S275:T275*S272:T272</f>
        <v>2.3155735799800688E-2</v>
      </c>
      <c r="T276" s="34">
        <v>-9.2511248219006026E-3</v>
      </c>
      <c r="V276" s="30"/>
      <c r="W276" s="34">
        <f t="array" ref="W276:X276">W275:X275*W272:X272</f>
        <v>2.1507152315668094E-2</v>
      </c>
      <c r="X276" s="34">
        <v>-2.2614251031211442E-2</v>
      </c>
      <c r="Z276" s="30"/>
      <c r="AA276" s="34">
        <f t="array" ref="AA276:AB276">AA275:AB275*AA272:AB272</f>
        <v>-1.7775744334841078E-2</v>
      </c>
      <c r="AB276" s="34">
        <v>1.2319095426620547E-2</v>
      </c>
      <c r="AD276" s="30"/>
      <c r="AE276" s="34">
        <f t="array" ref="AE276:AF276">AE275:AF275*AE272:AF272</f>
        <v>-1.9054094575022575E-2</v>
      </c>
      <c r="AF276" s="34">
        <v>1.2610232060492542E-2</v>
      </c>
      <c r="AH276" s="30"/>
      <c r="AI276" s="34">
        <f t="array" ref="AI276:AJ276">AI275:AJ275*AI272:AJ272</f>
        <v>3.3344800790462037E-2</v>
      </c>
      <c r="AJ276" s="34">
        <v>-1.1398393992143494E-2</v>
      </c>
      <c r="AL276" s="30"/>
      <c r="AM276" s="34">
        <f t="array" ref="AM276:AN276">AM275:AN275*AM272:AN272</f>
        <v>4.0070933731205877E-2</v>
      </c>
      <c r="AN276" s="34">
        <v>-2.5924659741248638E-2</v>
      </c>
      <c r="AP276" s="30"/>
      <c r="AQ276" s="34">
        <f t="array" ref="AQ276:AR276">AQ275:AR275*AQ272:AR272</f>
        <v>-1.6309597535207471E-2</v>
      </c>
      <c r="AR276" s="34">
        <v>1.2980515620073812E-2</v>
      </c>
      <c r="AT276" s="30"/>
      <c r="AU276" s="34">
        <f t="array" ref="AU276:AV276">AU275:AV275*AU272:AV272</f>
        <v>6.6471517340727843E-2</v>
      </c>
      <c r="AV276" s="34">
        <v>-2.856400346948804E-2</v>
      </c>
      <c r="AX276" s="30"/>
      <c r="AY276" s="34">
        <f t="array" ref="AY276:AZ276">AY275:AZ275*AY272:AZ272</f>
        <v>-1.915306526519215E-2</v>
      </c>
      <c r="AZ276" s="34">
        <v>1.6827967842494504E-2</v>
      </c>
      <c r="BB276" s="30"/>
      <c r="BC276" s="34">
        <f t="array" ref="BC276:BD276">BC275:BD275*BC272:BD272</f>
        <v>1.8339987120341985E-2</v>
      </c>
      <c r="BD276" s="34">
        <v>-2.6518888452362506E-2</v>
      </c>
      <c r="BF276" s="30"/>
      <c r="BG276" s="34">
        <f t="array" ref="BG276:BH276">BG275:BH275*BG272:BH272</f>
        <v>3.591143423108812E-2</v>
      </c>
      <c r="BH276" s="34">
        <v>-1.0907814762180522E-2</v>
      </c>
      <c r="BJ276" s="30"/>
      <c r="BK276" s="34">
        <f t="array" ref="BK276:BL276">BK275:BL275*BK272:BL272</f>
        <v>-2.0827692344493005E-2</v>
      </c>
      <c r="BL276" s="34">
        <v>1.3047864826122836E-2</v>
      </c>
      <c r="BN276" s="30"/>
      <c r="BO276" s="34">
        <f t="array" ref="BO276:BP276">BO275:BP275*BO272:BP272</f>
        <v>-1.5812264569820808E-2</v>
      </c>
      <c r="BP276" s="34">
        <v>1.1839457117452035E-2</v>
      </c>
      <c r="BR276" s="30"/>
      <c r="BS276" s="34">
        <f t="array" ref="BS276:BT276">BS275:BT275*BS272:BT272</f>
        <v>1.5741602598593803E-2</v>
      </c>
      <c r="BT276" s="34">
        <v>-7.4193275238903468E-3</v>
      </c>
      <c r="BV276" s="30"/>
      <c r="BW276" s="34">
        <f t="array" ref="BW276:BX276">BW275:BX275*BW272:BX272</f>
        <v>-1.8236428517755136E-2</v>
      </c>
      <c r="BX276" s="34">
        <v>1.4256467482537644E-2</v>
      </c>
      <c r="BZ276" s="30"/>
      <c r="CA276" s="34">
        <f t="array" ref="CA276:CB276">CA275:CB275*CA272:CB272</f>
        <v>-1.5744727481828799E-2</v>
      </c>
      <c r="CB276" s="34">
        <v>1.1400133177552077E-2</v>
      </c>
      <c r="CD276" s="30"/>
      <c r="CE276" s="34">
        <f t="array" ref="CE276:CF276">CE275:CF275*CE272:CF272</f>
        <v>3.1103624066762113E-2</v>
      </c>
      <c r="CF276" s="34">
        <v>-1.2338030484650278E-2</v>
      </c>
      <c r="CH276" s="30"/>
      <c r="CI276" s="34">
        <f t="array" ref="CI276:CJ276">CI275:CJ275*CI272:CJ272</f>
        <v>5.4995710300487437E-2</v>
      </c>
      <c r="CJ276" s="34">
        <v>-1.6129515435745201E-2</v>
      </c>
      <c r="CL276" s="30"/>
      <c r="CM276" s="34">
        <f t="array" ref="CM276:CN276">CM275:CN275*CM272:CN272</f>
        <v>-1.8870220463982838E-2</v>
      </c>
      <c r="CN276" s="34">
        <v>1.3856527833100069E-2</v>
      </c>
      <c r="CP276" s="30"/>
      <c r="CQ276" s="34">
        <f t="array" ref="CQ276:CR276">CQ275:CR275*CQ272:CR272</f>
        <v>-1.8941475832601428E-2</v>
      </c>
      <c r="CR276" s="34">
        <v>1.8809364021766837E-2</v>
      </c>
      <c r="CT276" s="30"/>
      <c r="CU276" s="34">
        <f t="array" ref="CU276:CV276">CU275:CV275*CU272:CV272</f>
        <v>8.4029316553298674E-3</v>
      </c>
      <c r="CV276" s="34">
        <v>-4.8002087047479035E-3</v>
      </c>
      <c r="CX276" s="30"/>
      <c r="CY276" s="34">
        <f t="array" ref="CY276:CZ276">CY275:CZ275*CY272:CZ272</f>
        <v>1.4700579956925452E-2</v>
      </c>
      <c r="CZ276" s="34">
        <v>-1.0953963762570542E-2</v>
      </c>
      <c r="DB276" s="30"/>
      <c r="DC276" s="34">
        <f t="array" ref="DC276:DD276">DC275:DD275*DC272:DD272</f>
        <v>-1.5780531170819376E-2</v>
      </c>
      <c r="DD276" s="34">
        <v>1.109593142126203E-2</v>
      </c>
      <c r="DF276" s="30"/>
      <c r="DG276" s="34">
        <f t="array" ref="DG276:DH276">DG275:DH275*DG272:DH272</f>
        <v>-1.9418166988845159E-2</v>
      </c>
      <c r="DH276" s="34">
        <v>1.3240478962209638E-2</v>
      </c>
      <c r="DJ276" s="30"/>
      <c r="DK276" s="34">
        <f t="array" ref="DK276:DL276">DK275:DL275*DK272:DL272</f>
        <v>-1.5780531170819376E-2</v>
      </c>
      <c r="DL276" s="34">
        <v>1.109593142126203E-2</v>
      </c>
      <c r="DN276" s="30"/>
      <c r="DO276" s="34">
        <f t="array" ref="DO276:DP276">DO275:DP275*DO272:DP272</f>
        <v>-1.7261169688463088E-2</v>
      </c>
      <c r="DP276" s="34">
        <v>1.4899970396653287E-2</v>
      </c>
      <c r="DR276" s="30"/>
      <c r="DS276" s="34">
        <f t="array" ref="DS276:DT276">DS275:DT275*DS272:DT272</f>
        <v>-1.6130131259673594E-2</v>
      </c>
      <c r="DT276" s="34">
        <v>1.2084651644907633E-2</v>
      </c>
      <c r="DV276" s="30"/>
      <c r="DW276" s="34">
        <f t="array" ref="DW276:DX276">DW275:DX275*DW272:DX272</f>
        <v>-2.5542905717128129E-2</v>
      </c>
      <c r="DX276" s="34">
        <v>1.8234526545003047E-2</v>
      </c>
      <c r="DZ276" s="30"/>
      <c r="EA276" s="34">
        <f t="array" ref="EA276:EB276">EA275:EB275*EA272:EB272</f>
        <v>2.4028703953714436E-2</v>
      </c>
      <c r="EB276" s="34">
        <v>-2.087672520866183E-2</v>
      </c>
      <c r="ED276" s="30"/>
      <c r="EE276" s="34">
        <f t="array" ref="EE276:EF276">EE275:EF275*EE272:EF272</f>
        <v>-2.8717120628178865E-2</v>
      </c>
      <c r="EF276" s="34">
        <v>1.7828829317265742E-2</v>
      </c>
      <c r="EH276" s="30"/>
      <c r="EI276" s="34">
        <f t="array" ref="EI276:EJ276">EI275:EJ275*EI272:EJ272</f>
        <v>-3.5599933024559043E-2</v>
      </c>
      <c r="EJ276" s="34">
        <v>1.9663842854413943E-2</v>
      </c>
      <c r="EL276" s="30"/>
      <c r="EM276" s="34">
        <f t="array" ref="EM276:EN276">EM275:EN275*EM272:EN272</f>
        <v>-1.9875703438834855E-2</v>
      </c>
      <c r="EN276" s="34">
        <v>2.0034769407910224E-2</v>
      </c>
      <c r="EP276" s="30"/>
      <c r="EQ276" s="34">
        <f t="array" ref="EQ276:ER276">EQ275:ER275*EQ272:ER272</f>
        <v>-2.7615701276004049E-2</v>
      </c>
      <c r="ER276" s="34">
        <v>2.7469268709254771E-2</v>
      </c>
      <c r="ET276" s="30"/>
      <c r="EU276" s="34">
        <f t="array" ref="EU276:EV276">EU275:EV275*EU272:EV272</f>
        <v>-4.5107804332505025E-2</v>
      </c>
      <c r="EV276" s="34">
        <v>2.2214182356364656E-2</v>
      </c>
      <c r="EX276" s="30"/>
      <c r="EY276" s="34">
        <f t="array" ref="EY276:EZ276">EY275:EZ275*EY272:EZ272</f>
        <v>8.5053658895357515E-3</v>
      </c>
      <c r="EZ276" s="34">
        <v>-5.6538356866762266E-3</v>
      </c>
      <c r="FB276" s="30"/>
      <c r="FC276" s="34">
        <f t="array" ref="FC276:FD276">FC275:FD275*FC272:FD272</f>
        <v>2.8458618804046047E-2</v>
      </c>
      <c r="FD276" s="34">
        <v>-4.2868181699293982E-2</v>
      </c>
      <c r="FF276" s="30"/>
      <c r="FG276" s="34">
        <f t="array" ref="FG276:FH276">FG275:FH275*FG272:FH272</f>
        <v>-1.8152327840929884E-2</v>
      </c>
      <c r="FH276" s="34">
        <v>1.4338417407968504E-2</v>
      </c>
      <c r="FJ276" s="30"/>
      <c r="FK276" s="34">
        <f t="array" ref="FK276:FL276">FK275:FL275*FK272:FL272</f>
        <v>3.5439789658631614E-2</v>
      </c>
      <c r="FL276" s="34">
        <v>-8.2201184269271477E-2</v>
      </c>
      <c r="FN276" s="30"/>
      <c r="FO276" s="34">
        <f t="array" ref="FO276:FP276">FO275:FP275*FO272:FP272</f>
        <v>-2.6019349088750917E-2</v>
      </c>
      <c r="FP276" s="34">
        <v>2.4372524771895981E-2</v>
      </c>
      <c r="FR276" s="30"/>
      <c r="FS276" s="34">
        <f t="array" ref="FS276:FT276">FS275:FT275*FS272:FT272</f>
        <v>-1.8117043402365283E-2</v>
      </c>
      <c r="FT276" s="34">
        <v>1.4173166015394244E-2</v>
      </c>
      <c r="FV276" s="30"/>
      <c r="FW276" s="34">
        <f t="array" ref="FW276:FX276">FW275:FX275*FW272:FX272</f>
        <v>1.2708488814984875E-2</v>
      </c>
      <c r="FX276" s="34">
        <v>-6.8171516075006249E-3</v>
      </c>
      <c r="FZ276" s="30"/>
      <c r="GA276" s="34">
        <f t="array" ref="GA276:GB276">GA275:GB275*GA272:GB272</f>
        <v>-3.1303812330812419E-2</v>
      </c>
      <c r="GB276" s="34">
        <v>2.1510456703760068E-2</v>
      </c>
      <c r="GD276" s="30"/>
      <c r="GE276" s="34">
        <f t="array" ref="GE276:GF276">GE275:GF275*GE272:GF272</f>
        <v>-2.6762882786988001E-2</v>
      </c>
      <c r="GF276" s="34">
        <v>4.0774229978929315E-2</v>
      </c>
      <c r="GH276" s="30"/>
      <c r="GI276" s="34">
        <f t="array" ref="GI276:GJ276">GI275:GJ275*GI272:GJ272</f>
        <v>1.6492439978678046E-2</v>
      </c>
      <c r="GJ276" s="34">
        <v>-3.0215282896474353E-2</v>
      </c>
      <c r="GL276" s="30"/>
      <c r="GM276" s="34">
        <f t="array" ref="GM276:GN276">GM275:GN275*GM272:GN272</f>
        <v>1.0782725972144655E-2</v>
      </c>
      <c r="GN276" s="34">
        <v>-9.8539658320208022E-3</v>
      </c>
      <c r="GP276" s="30"/>
      <c r="GQ276" s="34">
        <f t="array" ref="GQ276:GR276">GQ275:GR275*GQ272:GR272</f>
        <v>-1.9301711060168019E-2</v>
      </c>
      <c r="GR276" s="34">
        <v>1.3078687610489161E-2</v>
      </c>
      <c r="GT276" s="30"/>
      <c r="GU276" s="34">
        <f t="array" ref="GU276:GV276">GU275:GV275*GU272:GV272</f>
        <v>-3.6268566380649327E-2</v>
      </c>
      <c r="GV276" s="34">
        <v>2.1208866306822321E-2</v>
      </c>
      <c r="GX276" s="30"/>
      <c r="GY276" s="34">
        <f t="array" ref="GY276:GZ276">GY275:GZ275*GY272:GZ272</f>
        <v>3.5648166157873348E-2</v>
      </c>
      <c r="GZ276" s="34">
        <v>-4.309844940659819E-2</v>
      </c>
      <c r="HB276" s="30"/>
      <c r="HC276" s="34">
        <f t="array" ref="HC276:HD276">HC275:HD275*HC272:HD272</f>
        <v>-1.8245715181351107E-2</v>
      </c>
      <c r="HD276" s="34">
        <v>1.3107417572243886E-2</v>
      </c>
      <c r="HF276" s="30"/>
      <c r="HG276" s="34">
        <f t="array" ref="HG276:HH276">HG275:HH275*HG272:HH272</f>
        <v>9.3387017063079249E-3</v>
      </c>
      <c r="HH276" s="34">
        <v>-5.4894025141040553E-3</v>
      </c>
      <c r="HJ276" s="30"/>
      <c r="HK276" s="34">
        <f t="array" ref="HK276:HL276">HK275:HL275*HK272:HL272</f>
        <v>-2.2550009987302781E-2</v>
      </c>
      <c r="HL276" s="34">
        <v>2.7064666006164473E-2</v>
      </c>
      <c r="HN276" s="30"/>
      <c r="HO276" s="34">
        <f t="array" ref="HO276:HP276">HO275:HP275*HO272:HP272</f>
        <v>-1.9247308469813647E-2</v>
      </c>
      <c r="HP276" s="34">
        <v>1.6507122624598861E-2</v>
      </c>
      <c r="HR276" s="30"/>
      <c r="HS276" s="34">
        <f t="array" ref="HS276:HT276">HS275:HT275*HS272:HT272</f>
        <v>1.1059457067148415E-2</v>
      </c>
      <c r="HT276" s="34">
        <v>-8.9173148051829697E-3</v>
      </c>
      <c r="HV276" s="30"/>
    </row>
    <row r="277" spans="2:230" ht="15.75" customHeight="1" x14ac:dyDescent="0.15">
      <c r="B277" s="114"/>
      <c r="C277" s="117"/>
      <c r="D277" s="63">
        <f t="shared" ref="D277:F277" si="1634">D245-$F$6*D260</f>
        <v>-1.0312593012358153</v>
      </c>
      <c r="E277" s="64">
        <f t="shared" si="1634"/>
        <v>1.1976894026294891</v>
      </c>
      <c r="F277" s="65">
        <f t="shared" si="1634"/>
        <v>-0.12085780038536185</v>
      </c>
      <c r="G277" s="25"/>
      <c r="H277" s="36"/>
      <c r="I277" s="119" t="s">
        <v>22</v>
      </c>
      <c r="J277" s="91" t="s">
        <v>45</v>
      </c>
      <c r="K277" s="34">
        <f t="array" ref="K277:M277">MMULT(K276:L276,$D279:$F280)</f>
        <v>3.0487756147793459E-2</v>
      </c>
      <c r="L277" s="34">
        <v>-6.5410069899949963E-2</v>
      </c>
      <c r="M277" s="34">
        <v>4.8159971391966191E-2</v>
      </c>
      <c r="N277" s="30"/>
      <c r="O277" s="34">
        <f t="array" ref="O277:Q277">MMULT(O276:P276,$D279:$F280)</f>
        <v>-3.4494012118102504E-2</v>
      </c>
      <c r="P277" s="34">
        <v>7.8113312022411258E-2</v>
      </c>
      <c r="Q277" s="34">
        <v>-5.2782896076696062E-2</v>
      </c>
      <c r="R277" s="30"/>
      <c r="S277" s="34">
        <f t="array" ref="S277:U277">MMULT(S276:T276,$D279:$F280)</f>
        <v>-3.0887813760371925E-2</v>
      </c>
      <c r="T277" s="34">
        <v>7.5025560500905503E-2</v>
      </c>
      <c r="U277" s="34">
        <v>-4.5156126223404258E-2</v>
      </c>
      <c r="V277" s="30"/>
      <c r="W277" s="34">
        <f t="array" ref="W277:Y277">MMULT(W276:X276,$D279:$F280)</f>
        <v>-4.6078991880530357E-2</v>
      </c>
      <c r="X277" s="34">
        <v>9.1193970135019772E-2</v>
      </c>
      <c r="Y277" s="34">
        <v>-7.5971575093864652E-2</v>
      </c>
      <c r="Z277" s="30"/>
      <c r="AA277" s="34">
        <f t="array" ref="AA277:AC277">MMULT(AA276:AB276,$D279:$F280)</f>
        <v>3.0182110762996695E-2</v>
      </c>
      <c r="AB277" s="34">
        <v>-6.5597797227453722E-2</v>
      </c>
      <c r="AC277" s="34">
        <v>4.7326965869624149E-2</v>
      </c>
      <c r="AD277" s="30"/>
      <c r="AE277" s="34">
        <f t="array" ref="AE277:AG277">MMULT(AE276:AF276,$D279:$F280)</f>
        <v>3.1614984237642994E-2</v>
      </c>
      <c r="AF277" s="34">
        <v>-6.9402851837027574E-2</v>
      </c>
      <c r="AG277" s="34">
        <v>4.9286953609543056E-2</v>
      </c>
      <c r="AH277" s="30"/>
      <c r="AI277" s="34">
        <f t="array" ref="AI277:AK277">MMULT(AI276:AJ276,$D279:$F280)</f>
        <v>-4.20936581590063E-2</v>
      </c>
      <c r="AJ277" s="34">
        <v>0.10508793174137745</v>
      </c>
      <c r="AK277" s="34">
        <v>-6.0357746866052317E-2</v>
      </c>
      <c r="AL277" s="30"/>
      <c r="AM277" s="34">
        <f t="array" ref="AM277:AO277">MMULT(AM276:AN276,$D279:$F280)</f>
        <v>-6.5748942125348792E-2</v>
      </c>
      <c r="AN277" s="34">
        <v>0.14504242435283879</v>
      </c>
      <c r="AO277" s="34">
        <v>-0.10220741683797357</v>
      </c>
      <c r="AP277" s="30"/>
      <c r="AQ277" s="34">
        <f t="array" ref="AQ277:AS277">MMULT(AQ276:AR276,$D279:$F280)</f>
        <v>2.9773176732229553E-2</v>
      </c>
      <c r="AR277" s="34">
        <v>-6.2760625896285657E-2</v>
      </c>
      <c r="AS277" s="34">
        <v>4.7494669671038617E-2</v>
      </c>
      <c r="AT277" s="30"/>
      <c r="AU277" s="34">
        <f t="array" ref="AU277:AW277">MMULT(AU276:AV276,$D279:$F280)</f>
        <v>-9.1157158965832874E-2</v>
      </c>
      <c r="AV277" s="34">
        <v>0.21845003506556598</v>
      </c>
      <c r="AW277" s="34">
        <v>-0.13449850656201562</v>
      </c>
      <c r="AX277" s="30"/>
      <c r="AY277" s="34">
        <f t="array" ref="AY277:BA277">MMULT(AY276:AZ276,$D279:$F280)</f>
        <v>3.6928937174167231E-2</v>
      </c>
      <c r="AZ277" s="34">
        <v>-7.6133022461073702E-2</v>
      </c>
      <c r="BA277" s="34">
        <v>5.9620299180605962E-2</v>
      </c>
      <c r="BB277" s="30"/>
      <c r="BC277" s="34">
        <f t="array" ref="BC277:BE277">MMULT(BC276:BD276,$D279:$F280)</f>
        <v>-4.8266231501091883E-2</v>
      </c>
      <c r="BD277" s="34">
        <v>8.8863149663457208E-2</v>
      </c>
      <c r="BE277" s="34">
        <v>-8.2342630006733475E-2</v>
      </c>
      <c r="BF277" s="30"/>
      <c r="BG277" s="34">
        <f t="array" ref="BG277:BI277">MMULT(BG276:BH276,$D279:$F280)</f>
        <v>-4.3637146379165263E-2</v>
      </c>
      <c r="BH277" s="34">
        <v>0.11107834228999733</v>
      </c>
      <c r="BI277" s="34">
        <v>-6.1683683819853535E-2</v>
      </c>
      <c r="BJ277" s="30"/>
      <c r="BK277" s="34">
        <f t="array" ref="BK277:BM277">MMULT(BK276:BL276,$D279:$F280)</f>
        <v>3.3644773171684753E-2</v>
      </c>
      <c r="BL277" s="34">
        <v>-7.4733735122828826E-2</v>
      </c>
      <c r="BM277" s="34">
        <v>5.2088067534566282E-2</v>
      </c>
      <c r="BN277" s="30"/>
      <c r="BO277" s="34">
        <f t="array" ref="BO277:BQ277">MMULT(BO276:BP276,$D279:$F280)</f>
        <v>2.7941024036406061E-2</v>
      </c>
      <c r="BP277" s="34">
        <v>-5.9703624069299396E-2</v>
      </c>
      <c r="BQ277" s="34">
        <v>4.4237728611085589E-2</v>
      </c>
      <c r="BR277" s="30"/>
      <c r="BS277" s="34">
        <f t="array" ref="BS277:BU277">MMULT(BS276:BT276,$D279:$F280)</f>
        <v>-2.2399790317190436E-2</v>
      </c>
      <c r="BT277" s="34">
        <v>5.2737345831163893E-2</v>
      </c>
      <c r="BU277" s="34">
        <v>-3.3440936319042575E-2</v>
      </c>
      <c r="BV277" s="30"/>
      <c r="BW277" s="34">
        <f t="array" ref="BW277:BY277">MMULT(BW276:BX276,$D279:$F280)</f>
        <v>3.2971150430465779E-2</v>
      </c>
      <c r="BX277" s="34">
        <v>-6.9780090115028698E-2</v>
      </c>
      <c r="BY277" s="34">
        <v>5.2480599965387169E-2</v>
      </c>
      <c r="BZ277" s="30"/>
      <c r="CA277" s="34">
        <f t="array" ref="CA277:CC277">MMULT(CA276:CB276,$D279:$F280)</f>
        <v>2.7339535580279285E-2</v>
      </c>
      <c r="CB277" s="34">
        <v>-5.8852254121446887E-2</v>
      </c>
      <c r="CC277" s="34">
        <v>4.3105284482892303E-2</v>
      </c>
      <c r="CD277" s="30"/>
      <c r="CE277" s="34">
        <f t="array" ref="CE277:CG277">MMULT(CE276:CF276,$D279:$F280)</f>
        <v>-4.1379975337791489E-2</v>
      </c>
      <c r="CF277" s="34">
        <v>0.10064142054676292</v>
      </c>
      <c r="CG277" s="34">
        <v>-6.0440763927088824E-2</v>
      </c>
      <c r="CH277" s="30"/>
      <c r="CI277" s="34">
        <f t="array" ref="CI277:CK277">MMULT(CI276:CJ276,$D279:$F280)</f>
        <v>-6.611393729216207E-2</v>
      </c>
      <c r="CJ277" s="34">
        <v>0.16922621374037325</v>
      </c>
      <c r="CK277" s="34">
        <v>-9.3068507660221983E-2</v>
      </c>
      <c r="CL277" s="30"/>
      <c r="CM277" s="34">
        <f t="array" ref="CM277:CO277">MMULT(CM276:CN276,$D279:$F280)</f>
        <v>3.3006516988040011E-2</v>
      </c>
      <c r="CN277" s="34">
        <v>-7.0831646126487943E-2</v>
      </c>
      <c r="CO277" s="34">
        <v>5.2131385818066478E-2</v>
      </c>
      <c r="CP277" s="30"/>
      <c r="CQ277" s="34">
        <f t="array" ref="CQ277:CS277">MMULT(CQ276:CR276,$D279:$F280)</f>
        <v>3.9208928356418961E-2</v>
      </c>
      <c r="CR277" s="34">
        <v>-7.8616674348693877E-2</v>
      </c>
      <c r="CS277" s="34">
        <v>6.42216212963021E-2</v>
      </c>
      <c r="CT277" s="30"/>
      <c r="CU277" s="34">
        <f t="array" ref="CU277:CW277">MMULT(CU276:CV276,$D279:$F280)</f>
        <v>-1.2998574166262255E-2</v>
      </c>
      <c r="CV277" s="34">
        <v>2.9439603713133023E-2</v>
      </c>
      <c r="CW277" s="34">
        <v>-1.9888932941747397E-2</v>
      </c>
      <c r="CX277" s="30"/>
      <c r="CY277" s="34">
        <f t="array" ref="CY277:DA277">MMULT(CY276:CZ276,$D279:$F280)</f>
        <v>-2.5910745970868395E-2</v>
      </c>
      <c r="CZ277" s="34">
        <v>5.5424663491827987E-2</v>
      </c>
      <c r="DA277" s="34">
        <v>-4.0998670541142299E-2</v>
      </c>
      <c r="DB277" s="30"/>
      <c r="DC277" s="34">
        <f t="array" ref="DC277:DE277">MMULT(DC276:DD276,$D279:$F280)</f>
        <v>2.6992273200603035E-2</v>
      </c>
      <c r="DD277" s="34">
        <v>-5.847966001128567E-2</v>
      </c>
      <c r="DE277" s="34">
        <v>4.2402101970021214E-2</v>
      </c>
      <c r="DF277" s="30"/>
      <c r="DG277" s="34">
        <f t="array" ref="DG277:DI277">MMULT(DG276:DH276,$D279:$F280)</f>
        <v>3.2701883179586458E-2</v>
      </c>
      <c r="DH277" s="34">
        <v>-7.1326152513165583E-2</v>
      </c>
      <c r="DI277" s="34">
        <v>5.1173511189914589E-2</v>
      </c>
      <c r="DJ277" s="30"/>
      <c r="DK277" s="34">
        <f t="array" ref="DK277:DM277">MMULT(DK276:DL276,$D279:$F280)</f>
        <v>2.6992273200603035E-2</v>
      </c>
      <c r="DL277" s="34">
        <v>-5.847966001128567E-2</v>
      </c>
      <c r="DM277" s="34">
        <v>4.2402101970021214E-2</v>
      </c>
      <c r="DN277" s="30"/>
      <c r="DO277" s="34">
        <f t="array" ref="DO277:DQ277">MMULT(DO276:DP276,$D279:$F280)</f>
        <v>3.2951565824526172E-2</v>
      </c>
      <c r="DP277" s="34">
        <v>-6.8205078095755059E-2</v>
      </c>
      <c r="DQ277" s="34">
        <v>5.3086129515813103E-2</v>
      </c>
      <c r="DR277" s="30"/>
      <c r="DS277" s="34">
        <f t="array" ref="DS277:DU277">MMULT(DS276:DT276,$D279:$F280)</f>
        <v>2.8511628565792653E-2</v>
      </c>
      <c r="DT277" s="34">
        <v>-6.0914850398800374E-2</v>
      </c>
      <c r="DU277" s="34">
        <v>4.5144472540021331E-2</v>
      </c>
      <c r="DV277" s="30"/>
      <c r="DW277" s="34">
        <f t="array" ref="DW277:DY277">MMULT(DW276:DX276,$D279:$F280)</f>
        <v>4.4030776764871271E-2</v>
      </c>
      <c r="DX277" s="34">
        <v>-9.5077916956143524E-2</v>
      </c>
      <c r="DY277" s="34">
        <v>6.9299140947729057E-2</v>
      </c>
      <c r="DZ277" s="30"/>
      <c r="EA277" s="34">
        <f t="array" ref="EA277:EC277">MMULT(EA276:EB276,$D279:$F280)</f>
        <v>-4.6038178625325221E-2</v>
      </c>
      <c r="EB277" s="34">
        <v>9.5153082412760062E-2</v>
      </c>
      <c r="EC277" s="34">
        <v>-7.422701149999128E-2</v>
      </c>
      <c r="ED277" s="30"/>
      <c r="EE277" s="34">
        <f t="array" ref="EE277:EG277">MMULT(EE276:EF276,$D279:$F280)</f>
        <v>4.6188947776549333E-2</v>
      </c>
      <c r="EF277" s="34">
        <v>-0.10279475800687357</v>
      </c>
      <c r="EG277" s="34">
        <v>7.1426810848813443E-2</v>
      </c>
      <c r="EH277" s="30"/>
      <c r="EI277" s="34">
        <f t="array" ref="EI277:EK277">MMULT(EI276:EJ276,$D279:$F280)</f>
        <v>5.4235489327237318E-2</v>
      </c>
      <c r="EJ277" s="34">
        <v>-0.12369203760142863</v>
      </c>
      <c r="EK277" s="34">
        <v>8.2628852102591674E-2</v>
      </c>
      <c r="EL277" s="30"/>
      <c r="EM277" s="34">
        <f t="array" ref="EM277:EO277">MMULT(EM276:EN276,$D279:$F280)</f>
        <v>4.1511992667182723E-2</v>
      </c>
      <c r="EN277" s="34">
        <v>-8.2950862846676382E-2</v>
      </c>
      <c r="EO277" s="34">
        <v>6.8111639980236047E-2</v>
      </c>
      <c r="EP277" s="30"/>
      <c r="EQ277" s="34">
        <f t="array" ref="EQ277:ES277">MMULT(EQ276:ER276,$D279:$F280)</f>
        <v>5.7221882184158426E-2</v>
      </c>
      <c r="ER277" s="34">
        <v>-0.11468992447915721</v>
      </c>
      <c r="ES277" s="34">
        <v>9.3743909956522875E-2</v>
      </c>
      <c r="ET277" s="30"/>
      <c r="EU277" s="34">
        <f t="array" ref="EU277:EW277">MMULT(EU276:EV276,$D279:$F280)</f>
        <v>6.53701073085559E-2</v>
      </c>
      <c r="EV277" s="34">
        <v>-0.15258312309436103</v>
      </c>
      <c r="EW277" s="34">
        <v>9.8140808060539764E-2</v>
      </c>
      <c r="EX277" s="30"/>
      <c r="EY277" s="34">
        <f t="array" ref="EY277:FA277">MMULT(EY276:EZ276,$D279:$F280)</f>
        <v>-1.4143153314700077E-2</v>
      </c>
      <c r="EZ277" s="34">
        <v>3.1018210050281183E-2</v>
      </c>
      <c r="FA277" s="34">
        <v>-2.2061093189597862E-2</v>
      </c>
      <c r="FB277" s="30"/>
      <c r="FC277" s="34">
        <f t="array" ref="FC277:FE277">MMULT(FC276:FD276,$D279:$F280)</f>
        <v>-7.7026837589145164E-2</v>
      </c>
      <c r="FD277" s="34">
        <v>0.14052689526874051</v>
      </c>
      <c r="FE277" s="34">
        <v>-0.13194303636433174</v>
      </c>
      <c r="FF277" s="30"/>
      <c r="FG277" s="34">
        <f t="array" ref="FG277:FI277">MMULT(FG276:FH276,$D279:$F280)</f>
        <v>3.3002275592486911E-2</v>
      </c>
      <c r="FH277" s="34">
        <v>-6.9684857652103999E-2</v>
      </c>
      <c r="FI277" s="34">
        <v>5.2597029923468722E-2</v>
      </c>
      <c r="FJ277" s="30"/>
      <c r="FK277" s="34">
        <f t="array" ref="FK277:FM277">MMULT(FK276:FL276,$D279:$F280)</f>
        <v>-0.13166207669449476</v>
      </c>
      <c r="FL277" s="34">
        <v>0.21920583958079609</v>
      </c>
      <c r="FM277" s="34">
        <v>-0.23424790175546661</v>
      </c>
      <c r="FN277" s="30"/>
      <c r="FO277" s="34">
        <f t="array" ref="FO277:FQ277">MMULT(FO276:FP276,$D279:$F280)</f>
        <v>5.2042783159501373E-2</v>
      </c>
      <c r="FP277" s="34">
        <v>-0.10574552313468735</v>
      </c>
      <c r="FQ277" s="34">
        <v>8.466300816621164E-2</v>
      </c>
      <c r="FR277" s="30"/>
      <c r="FS277" s="34">
        <f t="array" ref="FS277:FU277">MMULT(FS276:FT276,$D279:$F280)</f>
        <v>3.2767742182452056E-2</v>
      </c>
      <c r="FT277" s="34">
        <v>-6.9338657946662857E-2</v>
      </c>
      <c r="FU277" s="34">
        <v>5.2161374220754037E-2</v>
      </c>
      <c r="FV277" s="30"/>
      <c r="FW277" s="34">
        <f t="array" ref="FW277:FY277">MMULT(FW276:FX276,$D279:$F280)</f>
        <v>-1.9109924304009936E-2</v>
      </c>
      <c r="FX277" s="34">
        <v>4.3845087552754153E-2</v>
      </c>
      <c r="FY277" s="34">
        <v>-2.9005539626257352E-2</v>
      </c>
      <c r="FZ277" s="30"/>
      <c r="GA277" s="34">
        <f t="array" ref="GA277:GC277">MMULT(GA276:GB276,$D279:$F280)</f>
        <v>5.2923760298806979E-2</v>
      </c>
      <c r="GB277" s="34">
        <v>-0.11523817961705382</v>
      </c>
      <c r="GC277" s="34">
        <v>8.2898222797574084E-2</v>
      </c>
      <c r="GD277" s="30"/>
      <c r="GE277" s="34">
        <f t="array" ref="GE277:GG277">MMULT(GE276:GF276,$D279:$F280)</f>
        <v>7.3008108712650815E-2</v>
      </c>
      <c r="GF277" s="34">
        <v>-0.13285971516782069</v>
      </c>
      <c r="GG277" s="34">
        <v>0.12519843348627857</v>
      </c>
      <c r="GH277" s="30"/>
      <c r="GI277" s="34">
        <f t="array" ref="GI277:GK277">MMULT(GI276:GJ276,$D279:$F280)</f>
        <v>-5.1301597500827092E-2</v>
      </c>
      <c r="GJ277" s="34">
        <v>8.967973503147432E-2</v>
      </c>
      <c r="GK277" s="34">
        <v>-8.9502157435441418E-2</v>
      </c>
      <c r="GL277" s="30"/>
      <c r="GM277" s="34">
        <f t="array" ref="GM277:GO277">MMULT(GM276:GN276,$D279:$F280)</f>
        <v>-2.1261679631232176E-2</v>
      </c>
      <c r="GN277" s="34">
        <v>4.3444367428889519E-2</v>
      </c>
      <c r="GO277" s="34">
        <v>-3.4487597922298066E-2</v>
      </c>
      <c r="GP277" s="30"/>
      <c r="GQ277" s="34">
        <f t="array" ref="GQ277:GS277">MMULT(GQ276:GR276,$D279:$F280)</f>
        <v>3.2403585104159277E-2</v>
      </c>
      <c r="GR277" s="34">
        <v>-7.077200951073076E-2</v>
      </c>
      <c r="GS277" s="34">
        <v>5.0666665115964439E-2</v>
      </c>
      <c r="GT277" s="30"/>
      <c r="GU277" s="34">
        <f t="array" ref="GU277:GW277">MMULT(GU276:GV276,$D279:$F280)</f>
        <v>5.6712274486049041E-2</v>
      </c>
      <c r="GV277" s="34">
        <v>-0.12781877102285591</v>
      </c>
      <c r="GW277" s="34">
        <v>8.7034160992652654E-2</v>
      </c>
      <c r="GX277" s="30"/>
      <c r="GY277" s="34">
        <f t="array" ref="GY277:HA277">MMULT(GY276:GZ276,$D279:$F280)</f>
        <v>-8.3340294084761943E-2</v>
      </c>
      <c r="GZ277" s="34">
        <v>0.15976828138301244</v>
      </c>
      <c r="HA277" s="34">
        <v>-0.13955116266670028</v>
      </c>
      <c r="HB277" s="30"/>
      <c r="HC277" s="34">
        <f t="array" ref="HC277:HE277">MMULT(HC276:HD276,$D279:$F280)</f>
        <v>3.1553847310536398E-2</v>
      </c>
      <c r="HD277" s="34">
        <v>-6.804180394996745E-2</v>
      </c>
      <c r="HE277" s="34">
        <v>4.9700999140922311E-2</v>
      </c>
      <c r="HF277" s="30"/>
      <c r="HG277" s="34">
        <f t="array" ref="HG277:HI277">MMULT(HG276:HH276,$D279:$F280)</f>
        <v>-1.4637904570944139E-2</v>
      </c>
      <c r="HH277" s="34">
        <v>3.2955276675043492E-2</v>
      </c>
      <c r="HI277" s="34">
        <v>-2.2479096134684462E-2</v>
      </c>
      <c r="HJ277" s="30"/>
      <c r="HK277" s="34">
        <f t="array" ref="HK277:HM277">MMULT(HK276:HL276,$D279:$F280)</f>
        <v>5.2472896281096318E-2</v>
      </c>
      <c r="HL277" s="34">
        <v>-0.10076082845867025</v>
      </c>
      <c r="HM277" s="34">
        <v>8.7795096478448548E-2</v>
      </c>
      <c r="HN277" s="30"/>
      <c r="HO277" s="34">
        <f t="array" ref="HO277:HQ277">MMULT(HO276:HP276,$D279:$F280)</f>
        <v>3.6610029974767186E-2</v>
      </c>
      <c r="HP277" s="34">
        <v>-7.5888427096447469E-2</v>
      </c>
      <c r="HQ277" s="34">
        <v>5.8934022853432626E-2</v>
      </c>
      <c r="HR277" s="30"/>
      <c r="HS277" s="34">
        <f t="array" ref="HS277:HU277">MMULT(HS276:HT276,$D279:$F280)</f>
        <v>-2.0332031706269307E-2</v>
      </c>
      <c r="HT277" s="34">
        <v>4.2734530165794017E-2</v>
      </c>
      <c r="HU277" s="34">
        <v>-3.2485708594382268E-2</v>
      </c>
      <c r="HV277" s="30"/>
    </row>
    <row r="278" spans="2:230" ht="15.75" x14ac:dyDescent="0.15">
      <c r="B278" s="115"/>
      <c r="C278" s="118"/>
      <c r="D278" s="66">
        <f t="shared" ref="D278:F278" si="1635">D246-$F$6*D261</f>
        <v>-1.0714371083948437</v>
      </c>
      <c r="E278" s="67">
        <f t="shared" si="1635"/>
        <v>1.5191352296848128</v>
      </c>
      <c r="F278" s="68">
        <f t="shared" si="1635"/>
        <v>-0.47590749965424328</v>
      </c>
      <c r="G278" s="26"/>
      <c r="H278" s="36"/>
      <c r="I278" s="120"/>
      <c r="J278" s="79" t="s">
        <v>22</v>
      </c>
      <c r="K278" s="34">
        <f t="array" ref="K278:M278">K277:M277*K269:M269</f>
        <v>3.2467259160222139E-4</v>
      </c>
      <c r="L278" s="34">
        <v>-1.6076353078028512E-3</v>
      </c>
      <c r="M278" s="34">
        <v>1.6258673721157343E-3</v>
      </c>
      <c r="N278" s="30"/>
      <c r="O278" s="34">
        <f t="array" ref="O278:Q278">O277:Q277*O269:Q269</f>
        <v>-7.0752058799637644E-3</v>
      </c>
      <c r="P278" s="34">
        <v>1.175311181513687E-2</v>
      </c>
      <c r="Q278" s="34">
        <v>-7.9564295421259562E-3</v>
      </c>
      <c r="R278" s="30"/>
      <c r="S278" s="34">
        <f t="array" ref="S278:U278">S277:U277*S269:U269</f>
        <v>-4.7450572099583584E-3</v>
      </c>
      <c r="T278" s="34">
        <v>1.4152448396702539E-2</v>
      </c>
      <c r="U278" s="34">
        <v>-4.5394923220353411E-3</v>
      </c>
      <c r="V278" s="30"/>
      <c r="W278" s="34">
        <f t="array" ref="W278:Y278">W277:Y277*W269:Y269</f>
        <v>-1.1519301255510615E-2</v>
      </c>
      <c r="X278" s="34">
        <v>5.4079753209603666E-3</v>
      </c>
      <c r="Y278" s="34">
        <v>-1.6005699570356583E-2</v>
      </c>
      <c r="Z278" s="30"/>
      <c r="AA278" s="34">
        <f t="array" ref="AA278:AC278">AA277:AC277*AA269:AC269</f>
        <v>1.874253220229434E-4</v>
      </c>
      <c r="AB278" s="34">
        <v>-2.3458467800894348E-3</v>
      </c>
      <c r="AC278" s="34">
        <v>9.286291172049667E-4</v>
      </c>
      <c r="AD278" s="30"/>
      <c r="AE278" s="34">
        <f t="array" ref="AE278:AG278">AE277:AG277*AE269:AG269</f>
        <v>2.9082274276586432E-4</v>
      </c>
      <c r="AF278" s="34">
        <v>-3.6661584738546991E-3</v>
      </c>
      <c r="AG278" s="34">
        <v>6.0528900219398573E-4</v>
      </c>
      <c r="AH278" s="30"/>
      <c r="AI278" s="34">
        <f t="array" ref="AI278:AK278">AI277:AK277*AI269:AK269</f>
        <v>-8.0681455438846878E-3</v>
      </c>
      <c r="AJ278" s="34">
        <v>2.3629767692741381E-2</v>
      </c>
      <c r="AK278" s="34">
        <v>-4.0874886389249462E-3</v>
      </c>
      <c r="AL278" s="30"/>
      <c r="AM278" s="34">
        <f t="array" ref="AM278:AO278">AM277:AO277*AM269:AO269</f>
        <v>-1.6128598119020267E-2</v>
      </c>
      <c r="AN278" s="34">
        <v>2.7317845763521958E-2</v>
      </c>
      <c r="AO278" s="34">
        <v>-1.5542887174094728E-2</v>
      </c>
      <c r="AP278" s="30"/>
      <c r="AQ278" s="34">
        <f t="array" ref="AQ278:AS278">AQ277:AS277*AQ269:AS269</f>
        <v>1.3144323325215118E-4</v>
      </c>
      <c r="AR278" s="34">
        <v>-2.4057525649120789E-4</v>
      </c>
      <c r="AS278" s="34">
        <v>2.474017387740756E-3</v>
      </c>
      <c r="AT278" s="30"/>
      <c r="AU278" s="34">
        <f t="array" ref="AU278:AW278">AU277:AW277*AU269:AW269</f>
        <v>-1.1513473934537095E-2</v>
      </c>
      <c r="AV278" s="34">
        <v>5.4528751834895889E-2</v>
      </c>
      <c r="AW278" s="34">
        <v>-2.5876381357772364E-2</v>
      </c>
      <c r="AX278" s="30"/>
      <c r="AY278" s="34">
        <f t="array" ref="AY278:BA278">AY277:BA277*AY269:BA269</f>
        <v>1.4013040093287805E-3</v>
      </c>
      <c r="AZ278" s="34">
        <v>-1.2357357235395143E-3</v>
      </c>
      <c r="BA278" s="34">
        <v>5.160104356227083E-3</v>
      </c>
      <c r="BB278" s="30"/>
      <c r="BC278" s="34">
        <f t="array" ref="BC278:BE278">BC277:BE277*BC269:BE269</f>
        <v>-8.1328511362496764E-3</v>
      </c>
      <c r="BD278" s="34">
        <v>3.305015785835468E-3</v>
      </c>
      <c r="BE278" s="34">
        <v>-2.0579018174469534E-2</v>
      </c>
      <c r="BF278" s="30"/>
      <c r="BG278" s="34">
        <f t="array" ref="BG278:BI278">BG277:BI277*BG269:BI269</f>
        <v>-8.8770930355967573E-3</v>
      </c>
      <c r="BH278" s="34">
        <v>2.5873609073415311E-2</v>
      </c>
      <c r="BI278" s="34">
        <v>-1.874805062580399E-3</v>
      </c>
      <c r="BJ278" s="30"/>
      <c r="BK278" s="34">
        <f t="array" ref="BK278:BM278">BK277:BM277*BK269:BM269</f>
        <v>1.8024634260851036E-4</v>
      </c>
      <c r="BL278" s="34">
        <v>-5.5764267073308569E-3</v>
      </c>
      <c r="BM278" s="34">
        <v>3.6447480429168365E-4</v>
      </c>
      <c r="BN278" s="30"/>
      <c r="BO278" s="34">
        <f t="array" ref="BO278:BQ278">BO277:BQ277*BO269:BQ269</f>
        <v>7.1545940616942388E-5</v>
      </c>
      <c r="BP278" s="34">
        <v>-3.4000436073692707E-4</v>
      </c>
      <c r="BQ278" s="34">
        <v>1.3635625527932775E-3</v>
      </c>
      <c r="BR278" s="30"/>
      <c r="BS278" s="34">
        <f t="array" ref="BS278:BU278">BS277:BU277*BS269:BU269</f>
        <v>-4.5678114436632691E-3</v>
      </c>
      <c r="BT278" s="34">
        <v>6.2732798630404183E-3</v>
      </c>
      <c r="BU278" s="34">
        <v>-2.5614878243067117E-3</v>
      </c>
      <c r="BV278" s="30"/>
      <c r="BW278" s="34">
        <f t="array" ref="BW278:BY278">BW277:BY277*BW269:BY269</f>
        <v>7.4767105435095407E-4</v>
      </c>
      <c r="BX278" s="34">
        <v>-1.6619981762029624E-3</v>
      </c>
      <c r="BY278" s="34">
        <v>2.788003908282924E-3</v>
      </c>
      <c r="BZ278" s="30"/>
      <c r="CA278" s="34">
        <f t="array" ref="CA278:CC278">CA277:CC277*CA269:CC269</f>
        <v>1.0407718224388455E-4</v>
      </c>
      <c r="CB278" s="34">
        <v>-5.1185345296089074E-4</v>
      </c>
      <c r="CC278" s="34">
        <v>8.3924155170251821E-4</v>
      </c>
      <c r="CD278" s="30"/>
      <c r="CE278" s="34">
        <f t="array" ref="CE278:CG278">CE277:CG277*CE269:CG269</f>
        <v>-9.9891809816280638E-3</v>
      </c>
      <c r="CF278" s="34">
        <v>2.0376832384786082E-2</v>
      </c>
      <c r="CG278" s="34">
        <v>-3.1066511809780691E-3</v>
      </c>
      <c r="CH278" s="30"/>
      <c r="CI278" s="34">
        <f t="array" ref="CI278:CK278">CI277:CK277*CI269:CK269</f>
        <v>-1.5441270026689611E-2</v>
      </c>
      <c r="CJ278" s="34">
        <v>4.2189236838982236E-2</v>
      </c>
      <c r="CK278" s="34">
        <v>-1.7861093685836963E-3</v>
      </c>
      <c r="CL278" s="30"/>
      <c r="CM278" s="34">
        <f t="array" ref="CM278:CO278">CM277:CO277*CM269:CO269</f>
        <v>1.0905788731962116E-3</v>
      </c>
      <c r="CN278" s="34">
        <v>-2.5257213119213332E-3</v>
      </c>
      <c r="CO278" s="34">
        <v>1.7830308348894361E-3</v>
      </c>
      <c r="CP278" s="30"/>
      <c r="CQ278" s="34">
        <f t="array" ref="CQ278:CS278">CQ277:CS277*CQ269:CS269</f>
        <v>6.3842869141832268E-4</v>
      </c>
      <c r="CR278" s="34">
        <v>-1.9603617443970749E-4</v>
      </c>
      <c r="CS278" s="34">
        <v>7.987027887088733E-3</v>
      </c>
      <c r="CT278" s="30"/>
      <c r="CU278" s="34">
        <f t="array" ref="CU278:CW278">CU277:CW277*CU269:CW269</f>
        <v>-1.5694176673635559E-3</v>
      </c>
      <c r="CV278" s="34">
        <v>6.7136169988312529E-4</v>
      </c>
      <c r="CW278" s="34">
        <v>-2.2199941281430082E-3</v>
      </c>
      <c r="CX278" s="30"/>
      <c r="CY278" s="34">
        <f t="array" ref="CY278:DA278">CY277:DA277*CY269:DA269</f>
        <v>-5.6076572434416907E-3</v>
      </c>
      <c r="CZ278" s="34">
        <v>3.3828421940342349E-3</v>
      </c>
      <c r="DA278" s="34">
        <v>-6.7532264350553938E-3</v>
      </c>
      <c r="DB278" s="30"/>
      <c r="DC278" s="34">
        <f t="array" ref="DC278:DE278">DC277:DE277*DC269:DE269</f>
        <v>5.9567350725566069E-5</v>
      </c>
      <c r="DD278" s="34">
        <v>-7.5198959778072433E-4</v>
      </c>
      <c r="DE278" s="34">
        <v>4.7345435412378525E-4</v>
      </c>
      <c r="DF278" s="30"/>
      <c r="DG278" s="34">
        <f t="array" ref="DG278:DI278">DG277:DI277*DG269:DI269</f>
        <v>6.42789462577156E-4</v>
      </c>
      <c r="DH278" s="34">
        <v>-3.6585433458919802E-3</v>
      </c>
      <c r="DI278" s="34">
        <v>1.0177074816068951E-3</v>
      </c>
      <c r="DJ278" s="30"/>
      <c r="DK278" s="34">
        <f t="array" ref="DK278:DM278">DK277:DM277*DK269:DM269</f>
        <v>5.9567350725566069E-5</v>
      </c>
      <c r="DL278" s="34">
        <v>-7.5198959778072433E-4</v>
      </c>
      <c r="DM278" s="34">
        <v>4.7345435412378525E-4</v>
      </c>
      <c r="DN278" s="30"/>
      <c r="DO278" s="34">
        <f t="array" ref="DO278:DQ278">DO277:DQ277*DO269:DQ269</f>
        <v>3.14411230975118E-4</v>
      </c>
      <c r="DP278" s="34">
        <v>-2.5300714181432447E-4</v>
      </c>
      <c r="DQ278" s="34">
        <v>4.2428602082852512E-3</v>
      </c>
      <c r="DR278" s="30"/>
      <c r="DS278" s="34">
        <f t="array" ref="DS278:DU278">DS277:DU277*DS269:DU269</f>
        <v>2.3492149746873528E-4</v>
      </c>
      <c r="DT278" s="34">
        <v>-5.1285814511449848E-4</v>
      </c>
      <c r="DU278" s="34">
        <v>1.4098927931750058E-3</v>
      </c>
      <c r="DV278" s="30"/>
      <c r="DW278" s="34">
        <f t="array" ref="DW278:DY278">DW277:DY277*DW269:DY269</f>
        <v>6.1660174145488711E-4</v>
      </c>
      <c r="DX278" s="34">
        <v>-8.9614658950400126E-3</v>
      </c>
      <c r="DY278" s="34">
        <v>4.7210536478052931E-3</v>
      </c>
      <c r="DZ278" s="30"/>
      <c r="EA278" s="34">
        <f t="array" ref="EA278:EC278">EA277:EC277*EA269:EC269</f>
        <v>-1.103567958145635E-2</v>
      </c>
      <c r="EB278" s="34">
        <v>8.1103084985033446E-3</v>
      </c>
      <c r="EC278" s="34">
        <v>-1.2326680586065692E-2</v>
      </c>
      <c r="ED278" s="30"/>
      <c r="EE278" s="34">
        <f t="array" ref="EE278:EG278">EE277:EG277*EE269:EG269</f>
        <v>3.782798846740909E-4</v>
      </c>
      <c r="EF278" s="34">
        <v>-1.3061677527568386E-2</v>
      </c>
      <c r="EG278" s="34">
        <v>2.9273453292343252E-3</v>
      </c>
      <c r="EH278" s="30"/>
      <c r="EI278" s="34">
        <f t="array" ref="EI278:EK278">EI277:EK277*EI269:EK269</f>
        <v>6.5669336381896234E-4</v>
      </c>
      <c r="EJ278" s="34">
        <v>-2.0699437634584129E-2</v>
      </c>
      <c r="EK278" s="34">
        <v>2.1574022243674939E-3</v>
      </c>
      <c r="EL278" s="30"/>
      <c r="EM278" s="34">
        <f t="array" ref="EM278:EO278">EM277:EO277*EM269:EO269</f>
        <v>2.5433240427629096E-4</v>
      </c>
      <c r="EN278" s="34">
        <v>-9.4626264317132665E-4</v>
      </c>
      <c r="EO278" s="34">
        <v>9.2450150309977188E-3</v>
      </c>
      <c r="EP278" s="30"/>
      <c r="EQ278" s="34">
        <f t="array" ref="EQ278:ES278">EQ277:ES277*EQ269:ES269</f>
        <v>2.8030297210611E-3</v>
      </c>
      <c r="ER278" s="34">
        <v>-7.5623916576474217E-3</v>
      </c>
      <c r="ES278" s="34">
        <v>1.4318145235588629E-2</v>
      </c>
      <c r="ET278" s="30"/>
      <c r="EU278" s="34">
        <f t="array" ref="EU278:EW278">EU277:EW277*EU269:EW269</f>
        <v>4.6213302186681201E-4</v>
      </c>
      <c r="EV278" s="34">
        <v>-3.1219846748740981E-2</v>
      </c>
      <c r="EW278" s="34">
        <v>1.4785998119756607E-3</v>
      </c>
      <c r="EX278" s="30"/>
      <c r="EY278" s="34">
        <f t="array" ref="EY278:FA278">EY277:FA277*EY269:FA269</f>
        <v>-1.259448058648702E-3</v>
      </c>
      <c r="EZ278" s="34">
        <v>4.6793845220282916E-4</v>
      </c>
      <c r="FA278" s="34">
        <v>-3.4274401292946708E-3</v>
      </c>
      <c r="FB278" s="30"/>
      <c r="FC278" s="34">
        <f t="array" ref="FC278:FE278">FC277:FE277*FC269:FE269</f>
        <v>-1.7818018434696482E-2</v>
      </c>
      <c r="FD278" s="34">
        <v>5.8287430673994532E-3</v>
      </c>
      <c r="FE278" s="34">
        <v>-3.2410065598738665E-2</v>
      </c>
      <c r="FF278" s="30"/>
      <c r="FG278" s="34">
        <f t="array" ref="FG278:FI278">FG277:FI277*FG269:FI269</f>
        <v>1.1171676749468869E-4</v>
      </c>
      <c r="FH278" s="34">
        <v>-1.735389890042578E-3</v>
      </c>
      <c r="FI278" s="34">
        <v>3.2952014893922643E-3</v>
      </c>
      <c r="FJ278" s="30"/>
      <c r="FK278" s="34">
        <f t="array" ref="FK278:FM278">FK277:FM277*FK269:FM269</f>
        <v>-3.2907233460052095E-2</v>
      </c>
      <c r="FL278" s="34">
        <v>5.4358993262623653E-3</v>
      </c>
      <c r="FM278" s="34">
        <v>-4.3729195534180136E-2</v>
      </c>
      <c r="FN278" s="30"/>
      <c r="FO278" s="34">
        <f t="array" ref="FO278:FQ278">FO277:FQ277*FO269:FQ269</f>
        <v>1.6139204954252865E-3</v>
      </c>
      <c r="FP278" s="34">
        <v>-6.9128906707207546E-3</v>
      </c>
      <c r="FQ278" s="34">
        <v>1.1663960923779393E-2</v>
      </c>
      <c r="FR278" s="30"/>
      <c r="FS278" s="34">
        <f t="array" ref="FS278:FU278">FS277:FU277*FS269:FU269</f>
        <v>1.7319473373812085E-4</v>
      </c>
      <c r="FT278" s="34">
        <v>-1.7597064581721517E-3</v>
      </c>
      <c r="FU278" s="34">
        <v>3.0750064121200927E-3</v>
      </c>
      <c r="FV278" s="30"/>
      <c r="FW278" s="34">
        <f t="array" ref="FW278:FY278">FW277:FY277*FW269:FY269</f>
        <v>-3.184568007690691E-3</v>
      </c>
      <c r="FX278" s="34">
        <v>3.7465642487982567E-3</v>
      </c>
      <c r="FY278" s="34">
        <v>-3.2571298317927689E-3</v>
      </c>
      <c r="FZ278" s="30"/>
      <c r="GA278" s="34">
        <f t="array" ref="GA278:GC278">GA277:GC277*GA269:GC269</f>
        <v>2.2650695226012364E-3</v>
      </c>
      <c r="GB278" s="34">
        <v>-1.4610845050081946E-2</v>
      </c>
      <c r="GC278" s="34">
        <v>5.7153725492742153E-3</v>
      </c>
      <c r="GD278" s="30"/>
      <c r="GE278" s="34">
        <f t="array" ref="GE278:GG278">GE277:GG277*GE269:GG269</f>
        <v>1.6341680742374854E-3</v>
      </c>
      <c r="GF278" s="34">
        <v>-9.9127747685146287E-4</v>
      </c>
      <c r="GG278" s="34">
        <v>2.8870959060749404E-2</v>
      </c>
      <c r="GH278" s="30"/>
      <c r="GI278" s="34">
        <f t="array" ref="GI278:GK278">GI277:GK277*GI269:GK269</f>
        <v>-4.6394748091111359E-3</v>
      </c>
      <c r="GJ278" s="34">
        <v>5.3260087947815896E-4</v>
      </c>
      <c r="GK278" s="34">
        <v>-2.0971801066930251E-2</v>
      </c>
      <c r="GL278" s="30"/>
      <c r="GM278" s="34">
        <f t="array" ref="GM278:GO278">GM277:GO277*GM269:GO269</f>
        <v>-2.8502479624953449E-3</v>
      </c>
      <c r="GN278" s="34">
        <v>4.4395598738465613E-4</v>
      </c>
      <c r="GO278" s="34">
        <v>-7.2016463607780246E-3</v>
      </c>
      <c r="GP278" s="30"/>
      <c r="GQ278" s="34">
        <f t="array" ref="GQ278:GS278">GQ277:GS277*GQ269:GS269</f>
        <v>9.4557004644618074E-5</v>
      </c>
      <c r="GR278" s="34">
        <v>-3.7847620600994728E-3</v>
      </c>
      <c r="GS278" s="34">
        <v>1.2059941761417322E-3</v>
      </c>
      <c r="GT278" s="30"/>
      <c r="GU278" s="34">
        <f t="array" ref="GU278:GW278">GU277:GW277*GU269:GW269</f>
        <v>1.4571267736627157E-3</v>
      </c>
      <c r="GV278" s="34">
        <v>-2.0983493203819713E-2</v>
      </c>
      <c r="GW278" s="34">
        <v>3.612992886373761E-3</v>
      </c>
      <c r="GX278" s="30"/>
      <c r="GY278" s="34">
        <f t="array" ref="GY278:HA278">GY277:HA277*GY269:HA269</f>
        <v>-1.9921059187371179E-2</v>
      </c>
      <c r="GZ278" s="34">
        <v>1.7831898122266526E-2</v>
      </c>
      <c r="HA278" s="34">
        <v>-3.3449709723067038E-2</v>
      </c>
      <c r="HB278" s="30"/>
      <c r="HC278" s="34">
        <f t="array" ref="HC278:HE278">HC277:HE277*HC269:HE269</f>
        <v>9.6803975169271791E-5</v>
      </c>
      <c r="HD278" s="34">
        <v>-2.5104550140102474E-3</v>
      </c>
      <c r="HE278" s="34">
        <v>1.7458758109540511E-3</v>
      </c>
      <c r="HF278" s="30"/>
      <c r="HG278" s="34">
        <f t="array" ref="HG278:HI278">HG277:HI277*HG269:HI269</f>
        <v>-1.1671502885822096E-3</v>
      </c>
      <c r="HH278" s="34">
        <v>1.5050754741605698E-3</v>
      </c>
      <c r="HI278" s="34">
        <v>-3.1820907421898159E-3</v>
      </c>
      <c r="HJ278" s="30"/>
      <c r="HK278" s="34">
        <f t="array" ref="HK278:HM278">HK277:HM277*HK269:HM269</f>
        <v>6.919962669780091E-4</v>
      </c>
      <c r="HL278" s="34">
        <v>-1.1128899376795524E-3</v>
      </c>
      <c r="HM278" s="34">
        <v>1.6072400128700932E-2</v>
      </c>
      <c r="HN278" s="30"/>
      <c r="HO278" s="34">
        <f t="array" ref="HO278:HQ278">HO277:HQ277*HO269:HQ269</f>
        <v>4.1734777171959425E-4</v>
      </c>
      <c r="HP278" s="34">
        <v>-1.8664669174590577E-3</v>
      </c>
      <c r="HQ278" s="34">
        <v>5.2793595278211201E-3</v>
      </c>
      <c r="HR278" s="30"/>
      <c r="HS278" s="34">
        <f t="array" ref="HS278:HU278">HS277:HU277*HS269:HU269</f>
        <v>-2.479025326910171E-3</v>
      </c>
      <c r="HT278" s="34">
        <v>1.3511019161634693E-3</v>
      </c>
      <c r="HU278" s="34">
        <v>-6.3654831541440152E-3</v>
      </c>
      <c r="HV278" s="30"/>
    </row>
    <row r="279" spans="2:230" ht="16.5" customHeight="1" x14ac:dyDescent="0.15">
      <c r="B279" s="108" t="s">
        <v>46</v>
      </c>
      <c r="C279" s="49">
        <v>1</v>
      </c>
      <c r="D279" s="69">
        <f t="shared" ref="D279:G279" si="1636">D247-$F$6*D262</f>
        <v>-0.83842148351063361</v>
      </c>
      <c r="E279" s="70">
        <f t="shared" si="1636"/>
        <v>2.6271677840151719</v>
      </c>
      <c r="F279" s="71">
        <f t="shared" si="1636"/>
        <v>-0.98048928696321869</v>
      </c>
      <c r="G279" s="72">
        <f t="shared" si="1636"/>
        <v>0.72318930146889782</v>
      </c>
      <c r="H279" s="36"/>
      <c r="J279" s="1"/>
      <c r="N279" s="30"/>
      <c r="R279" s="30"/>
      <c r="V279" s="30"/>
      <c r="Z279" s="30"/>
      <c r="AD279" s="30"/>
      <c r="AH279" s="30"/>
      <c r="AL279" s="30"/>
      <c r="AP279" s="30"/>
      <c r="AT279" s="30"/>
      <c r="AX279" s="30"/>
      <c r="BB279" s="30"/>
      <c r="BF279" s="30"/>
      <c r="BJ279" s="30"/>
      <c r="BN279" s="30"/>
      <c r="BR279" s="30"/>
      <c r="BV279" s="30"/>
      <c r="BZ279" s="30"/>
      <c r="CD279" s="30"/>
      <c r="CH279" s="30"/>
      <c r="CL279" s="30"/>
      <c r="CP279" s="30"/>
      <c r="CT279" s="30"/>
      <c r="CX279" s="30"/>
      <c r="DB279" s="30"/>
      <c r="DF279" s="30"/>
      <c r="DJ279" s="30"/>
      <c r="DN279" s="30"/>
      <c r="DR279" s="30"/>
      <c r="DV279" s="30"/>
      <c r="DZ279" s="30"/>
      <c r="ED279" s="30"/>
      <c r="EH279" s="30"/>
      <c r="EL279" s="30"/>
      <c r="EP279" s="30"/>
      <c r="ET279" s="30"/>
      <c r="EX279" s="30"/>
      <c r="FB279" s="30"/>
      <c r="FF279" s="30"/>
      <c r="FJ279" s="30"/>
      <c r="FN279" s="30"/>
      <c r="FR279" s="30"/>
      <c r="FV279" s="30"/>
      <c r="FZ279" s="30"/>
      <c r="GD279" s="30"/>
      <c r="GH279" s="30"/>
      <c r="GL279" s="30"/>
      <c r="GP279" s="30"/>
      <c r="GT279" s="30"/>
      <c r="GX279" s="30"/>
      <c r="HB279" s="30"/>
      <c r="HF279" s="30"/>
      <c r="HJ279" s="30"/>
      <c r="HN279" s="30"/>
      <c r="HR279" s="30"/>
      <c r="HV279" s="30"/>
    </row>
    <row r="280" spans="2:230" ht="16.5" customHeight="1" thickBot="1" x14ac:dyDescent="0.2">
      <c r="B280" s="109"/>
      <c r="C280" s="49">
        <v>2</v>
      </c>
      <c r="D280" s="63">
        <f t="shared" ref="D280:G280" si="1637">D248-$F$6*D263</f>
        <v>1.240232687398283</v>
      </c>
      <c r="E280" s="64">
        <f t="shared" si="1637"/>
        <v>-1.5340358784162156</v>
      </c>
      <c r="F280" s="65">
        <f t="shared" si="1637"/>
        <v>2.4269670739710443</v>
      </c>
      <c r="G280" s="73">
        <f t="shared" si="1637"/>
        <v>0.588906719182545</v>
      </c>
      <c r="H280" s="40"/>
      <c r="J280" s="4"/>
      <c r="N280" s="30"/>
      <c r="R280" s="30"/>
      <c r="V280" s="30"/>
      <c r="Z280" s="30"/>
      <c r="AD280" s="30"/>
      <c r="AH280" s="30"/>
      <c r="AL280" s="30"/>
      <c r="AP280" s="30"/>
      <c r="AT280" s="30"/>
      <c r="AX280" s="30"/>
      <c r="BB280" s="30"/>
      <c r="BF280" s="30"/>
      <c r="BJ280" s="30"/>
      <c r="BN280" s="30"/>
      <c r="BR280" s="30"/>
      <c r="BV280" s="30"/>
      <c r="BZ280" s="30"/>
      <c r="CD280" s="30"/>
      <c r="CH280" s="30"/>
      <c r="CL280" s="30"/>
      <c r="CP280" s="30"/>
      <c r="CT280" s="30"/>
      <c r="CX280" s="30"/>
      <c r="DB280" s="30"/>
      <c r="DF280" s="30"/>
      <c r="DJ280" s="30"/>
      <c r="DN280" s="30"/>
      <c r="DR280" s="30"/>
      <c r="DV280" s="30"/>
      <c r="DZ280" s="30"/>
      <c r="ED280" s="30"/>
      <c r="EH280" s="30"/>
      <c r="EL280" s="30"/>
      <c r="EP280" s="30"/>
      <c r="ET280" s="30"/>
      <c r="EX280" s="30"/>
      <c r="FB280" s="30"/>
      <c r="FF280" s="30"/>
      <c r="FJ280" s="30"/>
      <c r="FN280" s="30"/>
      <c r="FR280" s="30"/>
      <c r="FV280" s="30"/>
      <c r="FZ280" s="30"/>
      <c r="GD280" s="30"/>
      <c r="GH280" s="30"/>
      <c r="GL280" s="30"/>
      <c r="GP280" s="30"/>
      <c r="GT280" s="30"/>
      <c r="GX280" s="30"/>
      <c r="HB280" s="30"/>
      <c r="HF280" s="30"/>
      <c r="HJ280" s="30"/>
      <c r="HN280" s="30"/>
      <c r="HR280" s="30"/>
      <c r="HV280" s="30"/>
    </row>
    <row r="281" spans="2:230" ht="15.75" customHeight="1" thickTop="1" x14ac:dyDescent="0.15">
      <c r="B281" s="121" t="s">
        <v>13</v>
      </c>
      <c r="C281" s="122"/>
      <c r="D281" s="121" t="s">
        <v>26</v>
      </c>
      <c r="E281" s="123"/>
      <c r="F281" s="124"/>
      <c r="G281" s="56" t="s">
        <v>27</v>
      </c>
      <c r="H281" s="39"/>
      <c r="I281" s="125" t="s">
        <v>23</v>
      </c>
      <c r="J281" s="126"/>
      <c r="K281" s="105" t="s">
        <v>26</v>
      </c>
      <c r="L281" s="106"/>
      <c r="M281" s="107"/>
      <c r="N281" s="23" t="s">
        <v>27</v>
      </c>
      <c r="O281" s="105" t="s">
        <v>26</v>
      </c>
      <c r="P281" s="106"/>
      <c r="Q281" s="107"/>
      <c r="R281" s="23" t="s">
        <v>27</v>
      </c>
      <c r="S281" s="105" t="s">
        <v>26</v>
      </c>
      <c r="T281" s="106"/>
      <c r="U281" s="107"/>
      <c r="V281" s="23" t="s">
        <v>27</v>
      </c>
      <c r="W281" s="105" t="s">
        <v>26</v>
      </c>
      <c r="X281" s="106"/>
      <c r="Y281" s="107"/>
      <c r="Z281" s="23" t="s">
        <v>27</v>
      </c>
      <c r="AA281" s="105" t="s">
        <v>26</v>
      </c>
      <c r="AB281" s="106"/>
      <c r="AC281" s="107"/>
      <c r="AD281" s="23" t="s">
        <v>27</v>
      </c>
      <c r="AE281" s="105" t="s">
        <v>26</v>
      </c>
      <c r="AF281" s="106"/>
      <c r="AG281" s="107"/>
      <c r="AH281" s="23" t="s">
        <v>27</v>
      </c>
      <c r="AI281" s="105" t="s">
        <v>26</v>
      </c>
      <c r="AJ281" s="106"/>
      <c r="AK281" s="107"/>
      <c r="AL281" s="23" t="s">
        <v>27</v>
      </c>
      <c r="AM281" s="105" t="s">
        <v>26</v>
      </c>
      <c r="AN281" s="106"/>
      <c r="AO281" s="107"/>
      <c r="AP281" s="23" t="s">
        <v>27</v>
      </c>
      <c r="AQ281" s="105" t="s">
        <v>26</v>
      </c>
      <c r="AR281" s="106"/>
      <c r="AS281" s="107"/>
      <c r="AT281" s="23" t="s">
        <v>27</v>
      </c>
      <c r="AU281" s="105" t="s">
        <v>26</v>
      </c>
      <c r="AV281" s="106"/>
      <c r="AW281" s="107"/>
      <c r="AX281" s="23" t="s">
        <v>27</v>
      </c>
      <c r="AY281" s="105" t="s">
        <v>26</v>
      </c>
      <c r="AZ281" s="106"/>
      <c r="BA281" s="107"/>
      <c r="BB281" s="23" t="s">
        <v>27</v>
      </c>
      <c r="BC281" s="105" t="s">
        <v>26</v>
      </c>
      <c r="BD281" s="106"/>
      <c r="BE281" s="107"/>
      <c r="BF281" s="23" t="s">
        <v>27</v>
      </c>
      <c r="BG281" s="105" t="s">
        <v>26</v>
      </c>
      <c r="BH281" s="106"/>
      <c r="BI281" s="107"/>
      <c r="BJ281" s="23" t="s">
        <v>27</v>
      </c>
      <c r="BK281" s="105" t="s">
        <v>26</v>
      </c>
      <c r="BL281" s="106"/>
      <c r="BM281" s="107"/>
      <c r="BN281" s="23" t="s">
        <v>27</v>
      </c>
      <c r="BO281" s="105" t="s">
        <v>26</v>
      </c>
      <c r="BP281" s="106"/>
      <c r="BQ281" s="107"/>
      <c r="BR281" s="23" t="s">
        <v>27</v>
      </c>
      <c r="BS281" s="105" t="s">
        <v>26</v>
      </c>
      <c r="BT281" s="106"/>
      <c r="BU281" s="107"/>
      <c r="BV281" s="23" t="s">
        <v>27</v>
      </c>
      <c r="BW281" s="105" t="s">
        <v>26</v>
      </c>
      <c r="BX281" s="106"/>
      <c r="BY281" s="107"/>
      <c r="BZ281" s="23" t="s">
        <v>27</v>
      </c>
      <c r="CA281" s="105" t="s">
        <v>26</v>
      </c>
      <c r="CB281" s="106"/>
      <c r="CC281" s="107"/>
      <c r="CD281" s="23" t="s">
        <v>27</v>
      </c>
      <c r="CE281" s="105" t="s">
        <v>26</v>
      </c>
      <c r="CF281" s="106"/>
      <c r="CG281" s="107"/>
      <c r="CH281" s="23" t="s">
        <v>27</v>
      </c>
      <c r="CI281" s="105" t="s">
        <v>26</v>
      </c>
      <c r="CJ281" s="106"/>
      <c r="CK281" s="107"/>
      <c r="CL281" s="23" t="s">
        <v>27</v>
      </c>
      <c r="CM281" s="105" t="s">
        <v>26</v>
      </c>
      <c r="CN281" s="106"/>
      <c r="CO281" s="107"/>
      <c r="CP281" s="23" t="s">
        <v>27</v>
      </c>
      <c r="CQ281" s="105" t="s">
        <v>26</v>
      </c>
      <c r="CR281" s="106"/>
      <c r="CS281" s="107"/>
      <c r="CT281" s="23" t="s">
        <v>27</v>
      </c>
      <c r="CU281" s="105" t="s">
        <v>26</v>
      </c>
      <c r="CV281" s="106"/>
      <c r="CW281" s="107"/>
      <c r="CX281" s="23" t="s">
        <v>27</v>
      </c>
      <c r="CY281" s="105" t="s">
        <v>26</v>
      </c>
      <c r="CZ281" s="106"/>
      <c r="DA281" s="107"/>
      <c r="DB281" s="23" t="s">
        <v>27</v>
      </c>
      <c r="DC281" s="105" t="s">
        <v>26</v>
      </c>
      <c r="DD281" s="106"/>
      <c r="DE281" s="107"/>
      <c r="DF281" s="23" t="s">
        <v>27</v>
      </c>
      <c r="DG281" s="105" t="s">
        <v>26</v>
      </c>
      <c r="DH281" s="106"/>
      <c r="DI281" s="107"/>
      <c r="DJ281" s="23" t="s">
        <v>27</v>
      </c>
      <c r="DK281" s="105" t="s">
        <v>26</v>
      </c>
      <c r="DL281" s="106"/>
      <c r="DM281" s="107"/>
      <c r="DN281" s="23" t="s">
        <v>27</v>
      </c>
      <c r="DO281" s="105" t="s">
        <v>26</v>
      </c>
      <c r="DP281" s="106"/>
      <c r="DQ281" s="107"/>
      <c r="DR281" s="23" t="s">
        <v>27</v>
      </c>
      <c r="DS281" s="105" t="s">
        <v>26</v>
      </c>
      <c r="DT281" s="106"/>
      <c r="DU281" s="107"/>
      <c r="DV281" s="23" t="s">
        <v>27</v>
      </c>
      <c r="DW281" s="105" t="s">
        <v>26</v>
      </c>
      <c r="DX281" s="106"/>
      <c r="DY281" s="107"/>
      <c r="DZ281" s="23" t="s">
        <v>27</v>
      </c>
      <c r="EA281" s="105" t="s">
        <v>26</v>
      </c>
      <c r="EB281" s="106"/>
      <c r="EC281" s="107"/>
      <c r="ED281" s="23" t="s">
        <v>27</v>
      </c>
      <c r="EE281" s="105" t="s">
        <v>26</v>
      </c>
      <c r="EF281" s="106"/>
      <c r="EG281" s="107"/>
      <c r="EH281" s="23" t="s">
        <v>27</v>
      </c>
      <c r="EI281" s="105" t="s">
        <v>26</v>
      </c>
      <c r="EJ281" s="106"/>
      <c r="EK281" s="107"/>
      <c r="EL281" s="23" t="s">
        <v>27</v>
      </c>
      <c r="EM281" s="105" t="s">
        <v>26</v>
      </c>
      <c r="EN281" s="106"/>
      <c r="EO281" s="107"/>
      <c r="EP281" s="23" t="s">
        <v>27</v>
      </c>
      <c r="EQ281" s="105" t="s">
        <v>26</v>
      </c>
      <c r="ER281" s="106"/>
      <c r="ES281" s="107"/>
      <c r="ET281" s="23" t="s">
        <v>27</v>
      </c>
      <c r="EU281" s="105" t="s">
        <v>26</v>
      </c>
      <c r="EV281" s="106"/>
      <c r="EW281" s="107"/>
      <c r="EX281" s="23" t="s">
        <v>27</v>
      </c>
      <c r="EY281" s="105" t="s">
        <v>26</v>
      </c>
      <c r="EZ281" s="106"/>
      <c r="FA281" s="107"/>
      <c r="FB281" s="23" t="s">
        <v>27</v>
      </c>
      <c r="FC281" s="105" t="s">
        <v>26</v>
      </c>
      <c r="FD281" s="106"/>
      <c r="FE281" s="107"/>
      <c r="FF281" s="23" t="s">
        <v>27</v>
      </c>
      <c r="FG281" s="105" t="s">
        <v>26</v>
      </c>
      <c r="FH281" s="106"/>
      <c r="FI281" s="107"/>
      <c r="FJ281" s="23" t="s">
        <v>27</v>
      </c>
      <c r="FK281" s="105" t="s">
        <v>26</v>
      </c>
      <c r="FL281" s="106"/>
      <c r="FM281" s="107"/>
      <c r="FN281" s="23" t="s">
        <v>27</v>
      </c>
      <c r="FO281" s="105" t="s">
        <v>26</v>
      </c>
      <c r="FP281" s="106"/>
      <c r="FQ281" s="107"/>
      <c r="FR281" s="23" t="s">
        <v>27</v>
      </c>
      <c r="FS281" s="105" t="s">
        <v>26</v>
      </c>
      <c r="FT281" s="106"/>
      <c r="FU281" s="107"/>
      <c r="FV281" s="23" t="s">
        <v>27</v>
      </c>
      <c r="FW281" s="105" t="s">
        <v>26</v>
      </c>
      <c r="FX281" s="106"/>
      <c r="FY281" s="107"/>
      <c r="FZ281" s="23" t="s">
        <v>27</v>
      </c>
      <c r="GA281" s="105" t="s">
        <v>26</v>
      </c>
      <c r="GB281" s="106"/>
      <c r="GC281" s="107"/>
      <c r="GD281" s="23" t="s">
        <v>27</v>
      </c>
      <c r="GE281" s="105" t="s">
        <v>26</v>
      </c>
      <c r="GF281" s="106"/>
      <c r="GG281" s="107"/>
      <c r="GH281" s="23" t="s">
        <v>27</v>
      </c>
      <c r="GI281" s="105" t="s">
        <v>26</v>
      </c>
      <c r="GJ281" s="106"/>
      <c r="GK281" s="107"/>
      <c r="GL281" s="23" t="s">
        <v>27</v>
      </c>
      <c r="GM281" s="105" t="s">
        <v>26</v>
      </c>
      <c r="GN281" s="106"/>
      <c r="GO281" s="107"/>
      <c r="GP281" s="23" t="s">
        <v>27</v>
      </c>
      <c r="GQ281" s="105" t="s">
        <v>26</v>
      </c>
      <c r="GR281" s="106"/>
      <c r="GS281" s="107"/>
      <c r="GT281" s="23" t="s">
        <v>27</v>
      </c>
      <c r="GU281" s="105" t="s">
        <v>26</v>
      </c>
      <c r="GV281" s="106"/>
      <c r="GW281" s="107"/>
      <c r="GX281" s="23" t="s">
        <v>27</v>
      </c>
      <c r="GY281" s="105" t="s">
        <v>26</v>
      </c>
      <c r="GZ281" s="106"/>
      <c r="HA281" s="107"/>
      <c r="HB281" s="23" t="s">
        <v>27</v>
      </c>
      <c r="HC281" s="105" t="s">
        <v>26</v>
      </c>
      <c r="HD281" s="106"/>
      <c r="HE281" s="107"/>
      <c r="HF281" s="23" t="s">
        <v>27</v>
      </c>
      <c r="HG281" s="105" t="s">
        <v>26</v>
      </c>
      <c r="HH281" s="106"/>
      <c r="HI281" s="107"/>
      <c r="HJ281" s="23" t="s">
        <v>27</v>
      </c>
      <c r="HK281" s="105" t="s">
        <v>26</v>
      </c>
      <c r="HL281" s="106"/>
      <c r="HM281" s="107"/>
      <c r="HN281" s="23" t="s">
        <v>27</v>
      </c>
      <c r="HO281" s="105" t="s">
        <v>26</v>
      </c>
      <c r="HP281" s="106"/>
      <c r="HQ281" s="107"/>
      <c r="HR281" s="23" t="s">
        <v>27</v>
      </c>
      <c r="HS281" s="105" t="s">
        <v>26</v>
      </c>
      <c r="HT281" s="106"/>
      <c r="HU281" s="107"/>
      <c r="HV281" s="23" t="s">
        <v>27</v>
      </c>
    </row>
    <row r="282" spans="2:230" ht="13.5" customHeight="1" x14ac:dyDescent="0.15">
      <c r="B282" s="113" t="s">
        <v>30</v>
      </c>
      <c r="C282" s="116">
        <v>1</v>
      </c>
      <c r="D282" s="27">
        <f>SUM(K282,O282,S282,W282,AA282,AE282,AI282,AM282,AQ282,AU282,AY282,BC282,BG282,BK282,BO282,BS282,BW282,CA282,CE282,CI282,CM282,CQ282,CU282,CY282,DC282,DG282,DK282,DO282,DS282,DW282,EA282,EE282,EI282,EM282,EQ282,EU282,EY282,FC282,FG282,FK282,FO282,FS282,FW282,GA282,GE282,GI282,GM282,GQ282,GU282,GY282,HC282,HG282,HK282,HO282,HS282)</f>
        <v>-1.8368200970991809E-2</v>
      </c>
      <c r="E282" s="27">
        <f t="shared" ref="E282:E295" si="1638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)</f>
        <v>-9.6570830496938556E-2</v>
      </c>
      <c r="F282" s="28">
        <f t="shared" ref="F282:F295" si="1639">SUM(M282,Q282,U282,Y282,AC282,AG282,AK282,AO282,AS282,AW282,BA282,BE282,BI282,BM282,BQ282,BU282,BY282,CC282,CG282,CK282,CO282,CS282,CW282,DA282,DE282,DI282,DM282,DQ282,DU282,DY282,EC282,EG282,EK282,EO282,ES282,EW282,FA282,FE282,FI282,FM282,FQ282,FU282,FY282,GC282,GG282,GK282,GO282,GS282,GW282,HA282,HE282,HI282,HM282,HQ282,HU282)</f>
        <v>-4.4889974952908474E-2</v>
      </c>
      <c r="G282" s="29">
        <f t="shared" ref="G282" si="1640">SUM(N282,R282,V282,Z282,AD282,AH282,AL282,AP282,AT282,AX282,BB282,BF282,BJ282,BN282,BR282,BV282,BZ282,CD282,CH282,CL282,CP282,CT282,CX282,DB282,DF282,DJ282,DN282,DR282,DV282,DZ282,ED282,EH282,EL282,EP282,ET282,EX282,FB282,FF282,FJ282,FN282,FR282,FV282,FZ282,GD282,GH282,GL282,GP282,GT282,GX282,HB282,HF282,HJ282,HN282,HR282,HV282)</f>
        <v>0.19029052419581963</v>
      </c>
      <c r="I282" s="127" t="s">
        <v>30</v>
      </c>
      <c r="J282" s="130">
        <v>1</v>
      </c>
      <c r="K282" s="38">
        <f t="array" ref="K282:M285">K$3:M$6*K278</f>
        <v>3.2467259160222139E-4</v>
      </c>
      <c r="L282" s="27">
        <v>3.2467259160222139E-4</v>
      </c>
      <c r="M282" s="28">
        <v>3.2467259160222139E-4</v>
      </c>
      <c r="N282" s="34">
        <f>-K278</f>
        <v>-3.2467259160222139E-4</v>
      </c>
      <c r="O282" s="38">
        <f t="array" ref="O282:Q285">O$3:Q$6*O278</f>
        <v>0</v>
      </c>
      <c r="P282" s="27">
        <v>-7.0752058799637644E-3</v>
      </c>
      <c r="Q282" s="28">
        <v>0</v>
      </c>
      <c r="R282" s="34">
        <f>-O278</f>
        <v>7.0752058799637644E-3</v>
      </c>
      <c r="S282" s="38">
        <f t="array" ref="S282:U285">S$3:U$6*S278</f>
        <v>-4.7450572099583584E-3</v>
      </c>
      <c r="T282" s="27">
        <v>-4.7450572099583584E-3</v>
      </c>
      <c r="U282" s="28">
        <v>0</v>
      </c>
      <c r="V282" s="34">
        <f>-S278</f>
        <v>4.7450572099583584E-3</v>
      </c>
      <c r="W282" s="38">
        <f t="array" ref="W282:Y285">W$3:Y$6*W278</f>
        <v>-1.1519301255510615E-2</v>
      </c>
      <c r="X282" s="27">
        <v>0</v>
      </c>
      <c r="Y282" s="28">
        <v>0</v>
      </c>
      <c r="Z282" s="34">
        <f>-W278</f>
        <v>1.1519301255510615E-2</v>
      </c>
      <c r="AA282" s="38">
        <f t="array" ref="AA282:AC285">AA$3:AC$6*AA278</f>
        <v>0</v>
      </c>
      <c r="AB282" s="27">
        <v>1.874253220229434E-4</v>
      </c>
      <c r="AC282" s="28">
        <v>1.874253220229434E-4</v>
      </c>
      <c r="AD282" s="34">
        <f>-AA278</f>
        <v>-1.874253220229434E-4</v>
      </c>
      <c r="AE282" s="38">
        <f t="array" ref="AE282:AG285">AE$3:AG$6*AE278</f>
        <v>2.9082274276586432E-4</v>
      </c>
      <c r="AF282" s="27">
        <v>2.9082274276586432E-4</v>
      </c>
      <c r="AG282" s="28">
        <v>0</v>
      </c>
      <c r="AH282" s="34">
        <f>-AE278</f>
        <v>-2.9082274276586432E-4</v>
      </c>
      <c r="AI282" s="38">
        <f t="array" ref="AI282:AK285">AI$3:AK$6*AI278</f>
        <v>0</v>
      </c>
      <c r="AJ282" s="27">
        <v>-8.0681455438846878E-3</v>
      </c>
      <c r="AK282" s="28">
        <v>-8.0681455438846878E-3</v>
      </c>
      <c r="AL282" s="34">
        <f>-AI278</f>
        <v>8.0681455438846878E-3</v>
      </c>
      <c r="AM282" s="38">
        <f t="array" ref="AM282:AO285">AM$3:AO$6*AM278</f>
        <v>0</v>
      </c>
      <c r="AN282" s="27">
        <v>-1.6128598119020267E-2</v>
      </c>
      <c r="AO282" s="28">
        <v>-1.6128598119020267E-2</v>
      </c>
      <c r="AP282" s="34">
        <f>-AM278</f>
        <v>1.6128598119020267E-2</v>
      </c>
      <c r="AQ282" s="38">
        <f t="array" ref="AQ282:AS285">AQ$3:AS$6*AQ278</f>
        <v>1.3144323325215118E-4</v>
      </c>
      <c r="AR282" s="27">
        <v>1.3144323325215118E-4</v>
      </c>
      <c r="AS282" s="28">
        <v>1.3144323325215118E-4</v>
      </c>
      <c r="AT282" s="34">
        <f>-AQ278</f>
        <v>-1.3144323325215118E-4</v>
      </c>
      <c r="AU282" s="38">
        <f t="array" ref="AU282:AW285">AU$3:AW$6*AU278</f>
        <v>0</v>
      </c>
      <c r="AV282" s="27">
        <v>-1.1513473934537095E-2</v>
      </c>
      <c r="AW282" s="28">
        <v>0</v>
      </c>
      <c r="AX282" s="34">
        <f>-AU278</f>
        <v>1.1513473934537095E-2</v>
      </c>
      <c r="AY282" s="38">
        <f t="array" ref="AY282:BA285">AY$3:BA$6*AY278</f>
        <v>1.4013040093287805E-3</v>
      </c>
      <c r="AZ282" s="27">
        <v>1.4013040093287805E-3</v>
      </c>
      <c r="BA282" s="28">
        <v>1.4013040093287805E-3</v>
      </c>
      <c r="BB282" s="34">
        <f>-AY278</f>
        <v>-1.4013040093287805E-3</v>
      </c>
      <c r="BC282" s="38">
        <f t="array" ref="BC282:BE285">BC$3:BE$6*BC278</f>
        <v>0</v>
      </c>
      <c r="BD282" s="27">
        <v>-8.1328511362496764E-3</v>
      </c>
      <c r="BE282" s="28">
        <v>0</v>
      </c>
      <c r="BF282" s="34">
        <f>-BC278</f>
        <v>8.1328511362496764E-3</v>
      </c>
      <c r="BG282" s="38">
        <f t="array" ref="BG282:BI285">BG$3:BI$6*BG278</f>
        <v>-8.8770930355967573E-3</v>
      </c>
      <c r="BH282" s="27">
        <v>0</v>
      </c>
      <c r="BI282" s="28">
        <v>0</v>
      </c>
      <c r="BJ282" s="34">
        <f>-BG278</f>
        <v>8.8770930355967573E-3</v>
      </c>
      <c r="BK282" s="38">
        <f t="array" ref="BK282:BM285">BK$3:BM$6*BK278</f>
        <v>0</v>
      </c>
      <c r="BL282" s="27">
        <v>1.8024634260851036E-4</v>
      </c>
      <c r="BM282" s="28">
        <v>0</v>
      </c>
      <c r="BN282" s="34">
        <f>-BK278</f>
        <v>-1.8024634260851036E-4</v>
      </c>
      <c r="BO282" s="38">
        <f t="array" ref="BO282:BQ285">BO$3:BQ$6*BO278</f>
        <v>0</v>
      </c>
      <c r="BP282" s="27">
        <v>7.1545940616942388E-5</v>
      </c>
      <c r="BQ282" s="28">
        <v>7.1545940616942388E-5</v>
      </c>
      <c r="BR282" s="34">
        <f>-BO278</f>
        <v>-7.1545940616942388E-5</v>
      </c>
      <c r="BS282" s="38">
        <f t="array" ref="BS282:BU285">BS$3:BU$6*BS278</f>
        <v>0</v>
      </c>
      <c r="BT282" s="27">
        <v>0</v>
      </c>
      <c r="BU282" s="28">
        <v>-4.5678114436632691E-3</v>
      </c>
      <c r="BV282" s="34">
        <f>-BS278</f>
        <v>4.5678114436632691E-3</v>
      </c>
      <c r="BW282" s="38">
        <f t="array" ref="BW282:BY285">BW$3:BY$6*BW278</f>
        <v>0</v>
      </c>
      <c r="BX282" s="27">
        <v>7.4767105435095407E-4</v>
      </c>
      <c r="BY282" s="28">
        <v>7.4767105435095407E-4</v>
      </c>
      <c r="BZ282" s="34">
        <f>-BW278</f>
        <v>-7.4767105435095407E-4</v>
      </c>
      <c r="CA282" s="38">
        <f t="array" ref="CA282:CC285">CA$3:CC$6*CA278</f>
        <v>1.0407718224388455E-4</v>
      </c>
      <c r="CB282" s="27">
        <v>1.0407718224388455E-4</v>
      </c>
      <c r="CC282" s="28">
        <v>0</v>
      </c>
      <c r="CD282" s="34">
        <f>-CA278</f>
        <v>-1.0407718224388455E-4</v>
      </c>
      <c r="CE282" s="38">
        <f t="array" ref="CE282:CG285">CE$3:CG$6*CE278</f>
        <v>0</v>
      </c>
      <c r="CF282" s="27">
        <v>0</v>
      </c>
      <c r="CG282" s="28">
        <v>0</v>
      </c>
      <c r="CH282" s="34">
        <f>-CE278</f>
        <v>9.9891809816280638E-3</v>
      </c>
      <c r="CI282" s="38">
        <f t="array" ref="CI282:CK285">CI$3:CK$6*CI278</f>
        <v>0</v>
      </c>
      <c r="CJ282" s="27">
        <v>0</v>
      </c>
      <c r="CK282" s="28">
        <v>-1.5441270026689611E-2</v>
      </c>
      <c r="CL282" s="34">
        <f>-CI278</f>
        <v>1.5441270026689611E-2</v>
      </c>
      <c r="CM282" s="38">
        <f t="array" ref="CM282:CO285">CM$3:CO$6*CM278</f>
        <v>1.0905788731962116E-3</v>
      </c>
      <c r="CN282" s="27">
        <v>1.0905788731962116E-3</v>
      </c>
      <c r="CO282" s="28">
        <v>0</v>
      </c>
      <c r="CP282" s="34">
        <f>-CM278</f>
        <v>-1.0905788731962116E-3</v>
      </c>
      <c r="CQ282" s="38">
        <f t="array" ref="CQ282:CS285">CQ$3:CS$6*CQ278</f>
        <v>6.3842869141832268E-4</v>
      </c>
      <c r="CR282" s="27">
        <v>6.3842869141832268E-4</v>
      </c>
      <c r="CS282" s="28">
        <v>6.3842869141832268E-4</v>
      </c>
      <c r="CT282" s="34">
        <f>-CQ278</f>
        <v>-6.3842869141832268E-4</v>
      </c>
      <c r="CU282" s="38">
        <f t="array" ref="CU282:CW285">CU$3:CW$6*CU278</f>
        <v>0</v>
      </c>
      <c r="CV282" s="27">
        <v>0</v>
      </c>
      <c r="CW282" s="28">
        <v>-1.5694176673635559E-3</v>
      </c>
      <c r="CX282" s="34">
        <f>-CU278</f>
        <v>1.5694176673635559E-3</v>
      </c>
      <c r="CY282" s="38">
        <f t="array" ref="CY282:DA285">CY$3:DA$6*CY278</f>
        <v>0</v>
      </c>
      <c r="CZ282" s="27">
        <v>0</v>
      </c>
      <c r="DA282" s="28">
        <v>0</v>
      </c>
      <c r="DB282" s="34">
        <f>-CY278</f>
        <v>5.6076572434416907E-3</v>
      </c>
      <c r="DC282" s="38">
        <f t="array" ref="DC282:DE285">DC$3:DE$6*DC278</f>
        <v>0</v>
      </c>
      <c r="DD282" s="27">
        <v>5.9567350725566069E-5</v>
      </c>
      <c r="DE282" s="28">
        <v>0</v>
      </c>
      <c r="DF282" s="34">
        <f>-DC278</f>
        <v>-5.9567350725566069E-5</v>
      </c>
      <c r="DG282" s="38">
        <f t="array" ref="DG282:DI285">DG$3:DI$6*DG278</f>
        <v>0</v>
      </c>
      <c r="DH282" s="27">
        <v>6.42789462577156E-4</v>
      </c>
      <c r="DI282" s="28">
        <v>0</v>
      </c>
      <c r="DJ282" s="34">
        <f>-DG278</f>
        <v>-6.42789462577156E-4</v>
      </c>
      <c r="DK282" s="38">
        <f t="array" ref="DK282:DM285">DK$3:DM$6*DK278</f>
        <v>0</v>
      </c>
      <c r="DL282" s="27">
        <v>5.9567350725566069E-5</v>
      </c>
      <c r="DM282" s="28">
        <v>0</v>
      </c>
      <c r="DN282" s="34">
        <f>-DK278</f>
        <v>-5.9567350725566069E-5</v>
      </c>
      <c r="DO282" s="38">
        <f t="array" ref="DO282:DQ285">DO$3:DQ$6*DO278</f>
        <v>0</v>
      </c>
      <c r="DP282" s="27">
        <v>3.14411230975118E-4</v>
      </c>
      <c r="DQ282" s="28">
        <v>3.14411230975118E-4</v>
      </c>
      <c r="DR282" s="34">
        <f>-DO278</f>
        <v>-3.14411230975118E-4</v>
      </c>
      <c r="DS282" s="38">
        <f t="array" ref="DS282:DU285">DS$3:DU$6*DS278</f>
        <v>0</v>
      </c>
      <c r="DT282" s="27">
        <v>2.3492149746873528E-4</v>
      </c>
      <c r="DU282" s="28">
        <v>0</v>
      </c>
      <c r="DV282" s="34">
        <f>-DS278</f>
        <v>-2.3492149746873528E-4</v>
      </c>
      <c r="DW282" s="38">
        <f t="array" ref="DW282:DY285">DW$3:DY$6*DW278</f>
        <v>6.1660174145488711E-4</v>
      </c>
      <c r="DX282" s="27">
        <v>6.1660174145488711E-4</v>
      </c>
      <c r="DY282" s="28">
        <v>6.1660174145488711E-4</v>
      </c>
      <c r="DZ282" s="34">
        <f>-DW278</f>
        <v>-6.1660174145488711E-4</v>
      </c>
      <c r="EA282" s="38">
        <f t="array" ref="EA282:EC285">EA$3:EC$6*EA278</f>
        <v>0</v>
      </c>
      <c r="EB282" s="27">
        <v>0</v>
      </c>
      <c r="EC282" s="28">
        <v>-1.103567958145635E-2</v>
      </c>
      <c r="ED282" s="34">
        <f>-EA278</f>
        <v>1.103567958145635E-2</v>
      </c>
      <c r="EE282" s="38">
        <f t="array" ref="EE282:EG285">EE$3:EG$6*EE278</f>
        <v>0</v>
      </c>
      <c r="EF282" s="27">
        <v>3.782798846740909E-4</v>
      </c>
      <c r="EG282" s="28">
        <v>3.782798846740909E-4</v>
      </c>
      <c r="EH282" s="34">
        <f>-EE278</f>
        <v>-3.782798846740909E-4</v>
      </c>
      <c r="EI282" s="38">
        <f t="array" ref="EI282:EK285">EI$3:EK$6*EI278</f>
        <v>6.5669336381896234E-4</v>
      </c>
      <c r="EJ282" s="27">
        <v>6.5669336381896234E-4</v>
      </c>
      <c r="EK282" s="28">
        <v>0</v>
      </c>
      <c r="EL282" s="34">
        <f>-EI278</f>
        <v>-6.5669336381896234E-4</v>
      </c>
      <c r="EM282" s="38">
        <f t="array" ref="EM282:EO285">EM$3:EO$6*EM278</f>
        <v>2.5433240427629096E-4</v>
      </c>
      <c r="EN282" s="27">
        <v>2.5433240427629096E-4</v>
      </c>
      <c r="EO282" s="28">
        <v>2.5433240427629096E-4</v>
      </c>
      <c r="EP282" s="34">
        <f>-EM278</f>
        <v>-2.5433240427629096E-4</v>
      </c>
      <c r="EQ282" s="38">
        <f t="array" ref="EQ282:ES285">EQ$3:ES$6*EQ278</f>
        <v>2.8030297210611E-3</v>
      </c>
      <c r="ER282" s="27">
        <v>2.8030297210611E-3</v>
      </c>
      <c r="ES282" s="28">
        <v>2.8030297210611E-3</v>
      </c>
      <c r="ET282" s="34">
        <f>-EQ278</f>
        <v>-2.8030297210611E-3</v>
      </c>
      <c r="EU282" s="38">
        <f t="array" ref="EU282:EW285">EU$3:EW$6*EU278</f>
        <v>0</v>
      </c>
      <c r="EV282" s="27">
        <v>4.6213302186681201E-4</v>
      </c>
      <c r="EW282" s="28">
        <v>0</v>
      </c>
      <c r="EX282" s="34">
        <f>-EU278</f>
        <v>-4.6213302186681201E-4</v>
      </c>
      <c r="EY282" s="38">
        <f t="array" ref="EY282:FA285">EY$3:FA$6*EY278</f>
        <v>-1.259448058648702E-3</v>
      </c>
      <c r="EZ282" s="27">
        <v>0</v>
      </c>
      <c r="FA282" s="28">
        <v>0</v>
      </c>
      <c r="FB282" s="34">
        <f>-EY278</f>
        <v>1.259448058648702E-3</v>
      </c>
      <c r="FC282" s="38">
        <f t="array" ref="FC282:FE285">FC$3:FE$6*FC278</f>
        <v>0</v>
      </c>
      <c r="FD282" s="27">
        <v>0</v>
      </c>
      <c r="FE282" s="28">
        <v>0</v>
      </c>
      <c r="FF282" s="34">
        <f>-FC278</f>
        <v>1.7818018434696482E-2</v>
      </c>
      <c r="FG282" s="38">
        <f t="array" ref="FG282:FI285">FG$3:FI$6*FG278</f>
        <v>0</v>
      </c>
      <c r="FH282" s="27">
        <v>1.1171676749468869E-4</v>
      </c>
      <c r="FI282" s="28">
        <v>1.1171676749468869E-4</v>
      </c>
      <c r="FJ282" s="34">
        <f>-FG278</f>
        <v>-1.1171676749468869E-4</v>
      </c>
      <c r="FK282" s="38">
        <f t="array" ref="FK282:FM285">FK$3:FM$6*FK278</f>
        <v>0</v>
      </c>
      <c r="FL282" s="27">
        <v>-3.2907233460052095E-2</v>
      </c>
      <c r="FM282" s="28">
        <v>0</v>
      </c>
      <c r="FN282" s="34">
        <f>-FK278</f>
        <v>3.2907233460052095E-2</v>
      </c>
      <c r="FO282" s="38">
        <f t="array" ref="FO282:FQ285">FO$3:FQ$6*FO278</f>
        <v>0</v>
      </c>
      <c r="FP282" s="27">
        <v>1.6139204954252865E-3</v>
      </c>
      <c r="FQ282" s="28">
        <v>1.6139204954252865E-3</v>
      </c>
      <c r="FR282" s="34">
        <f>-FO278</f>
        <v>-1.6139204954252865E-3</v>
      </c>
      <c r="FS282" s="38">
        <f t="array" ref="FS282:FU285">FS$3:FU$6*FS278</f>
        <v>1.7319473373812085E-4</v>
      </c>
      <c r="FT282" s="27">
        <v>1.7319473373812085E-4</v>
      </c>
      <c r="FU282" s="28">
        <v>0</v>
      </c>
      <c r="FV282" s="34">
        <f>-FS278</f>
        <v>-1.7319473373812085E-4</v>
      </c>
      <c r="FW282" s="38">
        <f t="array" ref="FW282:FY285">FW$3:FY$6*FW278</f>
        <v>-3.184568007690691E-3</v>
      </c>
      <c r="FX282" s="27">
        <v>0</v>
      </c>
      <c r="FY282" s="28">
        <v>0</v>
      </c>
      <c r="FZ282" s="34">
        <f>-FW278</f>
        <v>3.184568007690691E-3</v>
      </c>
      <c r="GA282" s="38">
        <f t="array" ref="GA282:GC285">GA$3:GC$6*GA278</f>
        <v>2.2650695226012364E-3</v>
      </c>
      <c r="GB282" s="27">
        <v>2.2650695226012364E-3</v>
      </c>
      <c r="GC282" s="28">
        <v>0</v>
      </c>
      <c r="GD282" s="34">
        <f>-GA278</f>
        <v>-2.2650695226012364E-3</v>
      </c>
      <c r="GE282" s="38">
        <f t="array" ref="GE282:GG285">GE$3:GG$6*GE278</f>
        <v>1.6341680742374854E-3</v>
      </c>
      <c r="GF282" s="27">
        <v>1.6341680742374854E-3</v>
      </c>
      <c r="GG282" s="28">
        <v>1.6341680742374854E-3</v>
      </c>
      <c r="GH282" s="34">
        <f>-GE278</f>
        <v>-1.6341680742374854E-3</v>
      </c>
      <c r="GI282" s="38">
        <f t="array" ref="GI282:GK285">GI$3:GK$6*GI278</f>
        <v>0</v>
      </c>
      <c r="GJ282" s="27">
        <v>-4.6394748091111359E-3</v>
      </c>
      <c r="GK282" s="28">
        <v>0</v>
      </c>
      <c r="GL282" s="34">
        <f>-GI278</f>
        <v>4.6394748091111359E-3</v>
      </c>
      <c r="GM282" s="38">
        <f t="array" ref="GM282:GO285">GM$3:GO$6*GM278</f>
        <v>0</v>
      </c>
      <c r="GN282" s="27">
        <v>0</v>
      </c>
      <c r="GO282" s="28">
        <v>0</v>
      </c>
      <c r="GP282" s="34">
        <f>-GM278</f>
        <v>2.8502479624953449E-3</v>
      </c>
      <c r="GQ282" s="38">
        <f t="array" ref="GQ282:GS285">GQ$3:GS$6*GQ278</f>
        <v>0</v>
      </c>
      <c r="GR282" s="27">
        <v>9.4557004644618074E-5</v>
      </c>
      <c r="GS282" s="28">
        <v>0</v>
      </c>
      <c r="GT282" s="34">
        <f>-GQ278</f>
        <v>-9.4557004644618074E-5</v>
      </c>
      <c r="GU282" s="38">
        <f t="array" ref="GU282:GW285">GU$3:GW$6*GU278</f>
        <v>0</v>
      </c>
      <c r="GV282" s="27">
        <v>1.4571267736627157E-3</v>
      </c>
      <c r="GW282" s="28">
        <v>0</v>
      </c>
      <c r="GX282" s="34">
        <f>-GU278</f>
        <v>-1.4571267736627157E-3</v>
      </c>
      <c r="GY282" s="38">
        <f t="array" ref="GY282:HA285">GY$3:HA$6*GY278</f>
        <v>0</v>
      </c>
      <c r="GZ282" s="27">
        <v>-1.9921059187371179E-2</v>
      </c>
      <c r="HA282" s="28">
        <v>0</v>
      </c>
      <c r="HB282" s="34">
        <f>-GY278</f>
        <v>1.9921059187371179E-2</v>
      </c>
      <c r="HC282" s="38">
        <f t="array" ref="HC282:HE285">HC$3:HE$6*HC278</f>
        <v>0</v>
      </c>
      <c r="HD282" s="27">
        <v>9.6803975169271791E-5</v>
      </c>
      <c r="HE282" s="28">
        <v>0</v>
      </c>
      <c r="HF282" s="34">
        <f>-HC278</f>
        <v>-9.6803975169271791E-5</v>
      </c>
      <c r="HG282" s="38">
        <f t="array" ref="HG282:HI285">HG$3:HI$6*HG278</f>
        <v>-1.1671502885822096E-3</v>
      </c>
      <c r="HH282" s="27">
        <v>-1.1671502885822096E-3</v>
      </c>
      <c r="HI282" s="28">
        <v>0</v>
      </c>
      <c r="HJ282" s="34">
        <f>-HG278</f>
        <v>1.1671502885822096E-3</v>
      </c>
      <c r="HK282" s="38">
        <f t="array" ref="HK282:HM285">HK$3:HM$6*HK278</f>
        <v>0</v>
      </c>
      <c r="HL282" s="27">
        <v>6.919962669780091E-4</v>
      </c>
      <c r="HM282" s="28">
        <v>6.919962669780091E-4</v>
      </c>
      <c r="HN282" s="34">
        <f>-HK278</f>
        <v>-6.919962669780091E-4</v>
      </c>
      <c r="HO282" s="38">
        <f t="array" ref="HO282:HQ285">HO$3:HQ$6*HO278</f>
        <v>0</v>
      </c>
      <c r="HP282" s="27">
        <v>4.1734777171959425E-4</v>
      </c>
      <c r="HQ282" s="28">
        <v>0</v>
      </c>
      <c r="HR282" s="34">
        <f>-HO278</f>
        <v>-4.1734777171959425E-4</v>
      </c>
      <c r="HS282" s="38">
        <f t="array" ref="HS282:HU285">HS$3:HU$6*HS278</f>
        <v>0</v>
      </c>
      <c r="HT282" s="27">
        <v>-2.479025326910171E-3</v>
      </c>
      <c r="HU282" s="28">
        <v>0</v>
      </c>
      <c r="HV282" s="34">
        <f>-HS278</f>
        <v>2.479025326910171E-3</v>
      </c>
    </row>
    <row r="283" spans="2:230" ht="14.25" customHeight="1" x14ac:dyDescent="0.15">
      <c r="B283" s="114"/>
      <c r="C283" s="117"/>
      <c r="D283" s="22">
        <f t="shared" ref="D283:D295" si="1641">SUM(K283,O283,S283,W283,AA283,AE283,AI283,AM283,AQ283,AU283,AY283,BC283,BG283,BK283,BO283,BS283,BW283,CA283,CE283,CI283,CM283,CQ283,CU283,CY283,DC283,DG283,DK283,DO283,DS283,DW283,EA283,EE283,EI283,EM283,EQ283,EU283,EY283,FC283,FG283,FK283,FO283,FS283,FW283,GA283,GE283,GI283,GM283,GQ283,GU283,GY283,HC283,HG283,HK283,HO283,HS283)</f>
        <v>8.6929704641650011E-3</v>
      </c>
      <c r="E283" s="22">
        <f t="shared" si="1638"/>
        <v>-0.20165176079324262</v>
      </c>
      <c r="F283" s="30">
        <f t="shared" si="1639"/>
        <v>2.0206444398702096E-2</v>
      </c>
      <c r="I283" s="128"/>
      <c r="J283" s="131"/>
      <c r="K283" s="36">
        <v>3.2467259160222139E-4</v>
      </c>
      <c r="L283" s="22">
        <v>0</v>
      </c>
      <c r="M283" s="30">
        <v>3.2467259160222139E-4</v>
      </c>
      <c r="N283" s="30"/>
      <c r="O283" s="36">
        <v>0</v>
      </c>
      <c r="P283" s="22">
        <v>-7.0752058799637644E-3</v>
      </c>
      <c r="Q283" s="30">
        <v>0</v>
      </c>
      <c r="R283" s="30"/>
      <c r="S283" s="36">
        <v>0</v>
      </c>
      <c r="T283" s="22">
        <v>-4.7450572099583584E-3</v>
      </c>
      <c r="U283" s="30">
        <v>0</v>
      </c>
      <c r="V283" s="30"/>
      <c r="W283" s="36">
        <v>0</v>
      </c>
      <c r="X283" s="22">
        <v>-1.1519301255510615E-2</v>
      </c>
      <c r="Y283" s="30">
        <v>0</v>
      </c>
      <c r="Z283" s="30"/>
      <c r="AA283" s="36">
        <v>1.874253220229434E-4</v>
      </c>
      <c r="AB283" s="22">
        <v>0</v>
      </c>
      <c r="AC283" s="30">
        <v>1.874253220229434E-4</v>
      </c>
      <c r="AD283" s="30"/>
      <c r="AE283" s="36">
        <v>2.9082274276586432E-4</v>
      </c>
      <c r="AF283" s="22">
        <v>0</v>
      </c>
      <c r="AG283" s="30">
        <v>2.9082274276586432E-4</v>
      </c>
      <c r="AH283" s="30"/>
      <c r="AI283" s="36">
        <v>0</v>
      </c>
      <c r="AJ283" s="22">
        <v>-8.0681455438846878E-3</v>
      </c>
      <c r="AK283" s="30">
        <v>0</v>
      </c>
      <c r="AL283" s="30"/>
      <c r="AM283" s="36">
        <v>0</v>
      </c>
      <c r="AN283" s="22">
        <v>-1.6128598119020267E-2</v>
      </c>
      <c r="AO283" s="30">
        <v>0</v>
      </c>
      <c r="AP283" s="30"/>
      <c r="AQ283" s="36">
        <v>1.3144323325215118E-4</v>
      </c>
      <c r="AR283" s="22">
        <v>0</v>
      </c>
      <c r="AS283" s="30">
        <v>1.3144323325215118E-4</v>
      </c>
      <c r="AT283" s="30"/>
      <c r="AU283" s="36">
        <v>-1.1513473934537095E-2</v>
      </c>
      <c r="AV283" s="22">
        <v>-1.1513473934537095E-2</v>
      </c>
      <c r="AW283" s="30">
        <v>0</v>
      </c>
      <c r="AX283" s="30"/>
      <c r="AY283" s="36">
        <v>1.4013040093287805E-3</v>
      </c>
      <c r="AZ283" s="22">
        <v>0</v>
      </c>
      <c r="BA283" s="30">
        <v>1.4013040093287805E-3</v>
      </c>
      <c r="BB283" s="30"/>
      <c r="BC283" s="36">
        <v>0</v>
      </c>
      <c r="BD283" s="22">
        <v>-8.1328511362496764E-3</v>
      </c>
      <c r="BE283" s="30">
        <v>0</v>
      </c>
      <c r="BF283" s="30"/>
      <c r="BG283" s="36">
        <v>0</v>
      </c>
      <c r="BH283" s="22">
        <v>-8.8770930355967573E-3</v>
      </c>
      <c r="BI283" s="30">
        <v>0</v>
      </c>
      <c r="BJ283" s="30"/>
      <c r="BK283" s="36">
        <v>1.8024634260851036E-4</v>
      </c>
      <c r="BL283" s="22">
        <v>0</v>
      </c>
      <c r="BM283" s="30">
        <v>1.8024634260851036E-4</v>
      </c>
      <c r="BN283" s="30"/>
      <c r="BO283" s="36">
        <v>7.1545940616942388E-5</v>
      </c>
      <c r="BP283" s="22">
        <v>0</v>
      </c>
      <c r="BQ283" s="30">
        <v>7.1545940616942388E-5</v>
      </c>
      <c r="BR283" s="30"/>
      <c r="BS283" s="36">
        <v>0</v>
      </c>
      <c r="BT283" s="22">
        <v>-4.5678114436632691E-3</v>
      </c>
      <c r="BU283" s="30">
        <v>0</v>
      </c>
      <c r="BV283" s="30"/>
      <c r="BW283" s="36">
        <v>7.4767105435095407E-4</v>
      </c>
      <c r="BX283" s="22">
        <v>0</v>
      </c>
      <c r="BY283" s="30">
        <v>7.4767105435095407E-4</v>
      </c>
      <c r="BZ283" s="30"/>
      <c r="CA283" s="36">
        <v>1.0407718224388455E-4</v>
      </c>
      <c r="CB283" s="22">
        <v>0</v>
      </c>
      <c r="CC283" s="30">
        <v>1.0407718224388455E-4</v>
      </c>
      <c r="CD283" s="30"/>
      <c r="CE283" s="36">
        <v>0</v>
      </c>
      <c r="CF283" s="22">
        <v>-9.9891809816280638E-3</v>
      </c>
      <c r="CG283" s="30">
        <v>0</v>
      </c>
      <c r="CH283" s="30"/>
      <c r="CI283" s="36">
        <v>0</v>
      </c>
      <c r="CJ283" s="22">
        <v>-1.5441270026689611E-2</v>
      </c>
      <c r="CK283" s="30">
        <v>0</v>
      </c>
      <c r="CL283" s="30"/>
      <c r="CM283" s="36">
        <v>1.0905788731962116E-3</v>
      </c>
      <c r="CN283" s="22">
        <v>0</v>
      </c>
      <c r="CO283" s="30">
        <v>1.0905788731962116E-3</v>
      </c>
      <c r="CP283" s="30"/>
      <c r="CQ283" s="36">
        <v>6.3842869141832268E-4</v>
      </c>
      <c r="CR283" s="22">
        <v>0</v>
      </c>
      <c r="CS283" s="30">
        <v>6.3842869141832268E-4</v>
      </c>
      <c r="CT283" s="30"/>
      <c r="CU283" s="36">
        <v>0</v>
      </c>
      <c r="CV283" s="22">
        <v>-1.5694176673635559E-3</v>
      </c>
      <c r="CW283" s="30">
        <v>0</v>
      </c>
      <c r="CX283" s="30"/>
      <c r="CY283" s="36">
        <v>0</v>
      </c>
      <c r="CZ283" s="22">
        <v>-5.6076572434416907E-3</v>
      </c>
      <c r="DA283" s="30">
        <v>0</v>
      </c>
      <c r="DB283" s="30"/>
      <c r="DC283" s="36">
        <v>5.9567350725566069E-5</v>
      </c>
      <c r="DD283" s="22">
        <v>0</v>
      </c>
      <c r="DE283" s="30">
        <v>5.9567350725566069E-5</v>
      </c>
      <c r="DF283" s="30"/>
      <c r="DG283" s="36">
        <v>6.42789462577156E-4</v>
      </c>
      <c r="DH283" s="22">
        <v>0</v>
      </c>
      <c r="DI283" s="30">
        <v>6.42789462577156E-4</v>
      </c>
      <c r="DJ283" s="30"/>
      <c r="DK283" s="36">
        <v>5.9567350725566069E-5</v>
      </c>
      <c r="DL283" s="22">
        <v>0</v>
      </c>
      <c r="DM283" s="30">
        <v>5.9567350725566069E-5</v>
      </c>
      <c r="DN283" s="30"/>
      <c r="DO283" s="36">
        <v>3.14411230975118E-4</v>
      </c>
      <c r="DP283" s="22">
        <v>0</v>
      </c>
      <c r="DQ283" s="30">
        <v>3.14411230975118E-4</v>
      </c>
      <c r="DR283" s="30"/>
      <c r="DS283" s="36">
        <v>2.3492149746873528E-4</v>
      </c>
      <c r="DT283" s="22">
        <v>0</v>
      </c>
      <c r="DU283" s="30">
        <v>2.3492149746873528E-4</v>
      </c>
      <c r="DV283" s="30"/>
      <c r="DW283" s="36">
        <v>6.1660174145488711E-4</v>
      </c>
      <c r="DX283" s="22">
        <v>6.1660174145488711E-4</v>
      </c>
      <c r="DY283" s="30">
        <v>6.1660174145488711E-4</v>
      </c>
      <c r="DZ283" s="30"/>
      <c r="EA283" s="36">
        <v>0</v>
      </c>
      <c r="EB283" s="22">
        <v>-1.103567958145635E-2</v>
      </c>
      <c r="EC283" s="30">
        <v>0</v>
      </c>
      <c r="ED283" s="30"/>
      <c r="EE283" s="36">
        <v>3.782798846740909E-4</v>
      </c>
      <c r="EF283" s="22">
        <v>3.782798846740909E-4</v>
      </c>
      <c r="EG283" s="30">
        <v>3.782798846740909E-4</v>
      </c>
      <c r="EH283" s="30"/>
      <c r="EI283" s="36">
        <v>6.5669336381896234E-4</v>
      </c>
      <c r="EJ283" s="22">
        <v>6.5669336381896234E-4</v>
      </c>
      <c r="EK283" s="30">
        <v>6.5669336381896234E-4</v>
      </c>
      <c r="EL283" s="30"/>
      <c r="EM283" s="36">
        <v>2.5433240427629096E-4</v>
      </c>
      <c r="EN283" s="22">
        <v>0</v>
      </c>
      <c r="EO283" s="30">
        <v>2.5433240427629096E-4</v>
      </c>
      <c r="EP283" s="30"/>
      <c r="EQ283" s="36">
        <v>2.8030297210611E-3</v>
      </c>
      <c r="ER283" s="22">
        <v>2.8030297210611E-3</v>
      </c>
      <c r="ES283" s="30">
        <v>2.8030297210611E-3</v>
      </c>
      <c r="ET283" s="30"/>
      <c r="EU283" s="36">
        <v>4.6213302186681201E-4</v>
      </c>
      <c r="EV283" s="22">
        <v>4.6213302186681201E-4</v>
      </c>
      <c r="EW283" s="30">
        <v>4.6213302186681201E-4</v>
      </c>
      <c r="EX283" s="30"/>
      <c r="EY283" s="36">
        <v>0</v>
      </c>
      <c r="EZ283" s="22">
        <v>-1.259448058648702E-3</v>
      </c>
      <c r="FA283" s="30">
        <v>0</v>
      </c>
      <c r="FB283" s="30"/>
      <c r="FC283" s="36">
        <v>0</v>
      </c>
      <c r="FD283" s="22">
        <v>-1.7818018434696482E-2</v>
      </c>
      <c r="FE283" s="30">
        <v>0</v>
      </c>
      <c r="FF283" s="30"/>
      <c r="FG283" s="36">
        <v>1.1171676749468869E-4</v>
      </c>
      <c r="FH283" s="22">
        <v>1.1171676749468869E-4</v>
      </c>
      <c r="FI283" s="30">
        <v>1.1171676749468869E-4</v>
      </c>
      <c r="FJ283" s="30"/>
      <c r="FK283" s="36">
        <v>0</v>
      </c>
      <c r="FL283" s="22">
        <v>-3.2907233460052095E-2</v>
      </c>
      <c r="FM283" s="30">
        <v>0</v>
      </c>
      <c r="FN283" s="30"/>
      <c r="FO283" s="36">
        <v>1.6139204954252865E-3</v>
      </c>
      <c r="FP283" s="22">
        <v>0</v>
      </c>
      <c r="FQ283" s="30">
        <v>1.6139204954252865E-3</v>
      </c>
      <c r="FR283" s="30"/>
      <c r="FS283" s="36">
        <v>1.7319473373812085E-4</v>
      </c>
      <c r="FT283" s="22">
        <v>0</v>
      </c>
      <c r="FU283" s="30">
        <v>1.7319473373812085E-4</v>
      </c>
      <c r="FV283" s="30"/>
      <c r="FW283" s="36">
        <v>0</v>
      </c>
      <c r="FX283" s="22">
        <v>-3.184568007690691E-3</v>
      </c>
      <c r="FY283" s="30">
        <v>0</v>
      </c>
      <c r="FZ283" s="30"/>
      <c r="GA283" s="36">
        <v>2.2650695226012364E-3</v>
      </c>
      <c r="GB283" s="22">
        <v>2.2650695226012364E-3</v>
      </c>
      <c r="GC283" s="30">
        <v>2.2650695226012364E-3</v>
      </c>
      <c r="GD283" s="30"/>
      <c r="GE283" s="36">
        <v>1.6341680742374854E-3</v>
      </c>
      <c r="GF283" s="22">
        <v>0</v>
      </c>
      <c r="GG283" s="30">
        <v>1.6341680742374854E-3</v>
      </c>
      <c r="GH283" s="30"/>
      <c r="GI283" s="36">
        <v>0</v>
      </c>
      <c r="GJ283" s="22">
        <v>-4.6394748091111359E-3</v>
      </c>
      <c r="GK283" s="30">
        <v>0</v>
      </c>
      <c r="GL283" s="30"/>
      <c r="GM283" s="36">
        <v>0</v>
      </c>
      <c r="GN283" s="22">
        <v>-2.8502479624953449E-3</v>
      </c>
      <c r="GO283" s="30">
        <v>0</v>
      </c>
      <c r="GP283" s="30"/>
      <c r="GQ283" s="36">
        <v>9.4557004644618074E-5</v>
      </c>
      <c r="GR283" s="22">
        <v>9.4557004644618074E-5</v>
      </c>
      <c r="GS283" s="30">
        <v>9.4557004644618074E-5</v>
      </c>
      <c r="GT283" s="30"/>
      <c r="GU283" s="36">
        <v>1.4571267736627157E-3</v>
      </c>
      <c r="GV283" s="22">
        <v>1.4571267736627157E-3</v>
      </c>
      <c r="GW283" s="30">
        <v>1.4571267736627157E-3</v>
      </c>
      <c r="GX283" s="30"/>
      <c r="GY283" s="36">
        <v>0</v>
      </c>
      <c r="GZ283" s="22">
        <v>-1.9921059187371179E-2</v>
      </c>
      <c r="HA283" s="30">
        <v>0</v>
      </c>
      <c r="HB283" s="30"/>
      <c r="HC283" s="36">
        <v>9.6803975169271791E-5</v>
      </c>
      <c r="HD283" s="22">
        <v>0</v>
      </c>
      <c r="HE283" s="30">
        <v>9.6803975169271791E-5</v>
      </c>
      <c r="HF283" s="30"/>
      <c r="HG283" s="36">
        <v>0</v>
      </c>
      <c r="HH283" s="22">
        <v>-1.1671502885822096E-3</v>
      </c>
      <c r="HI283" s="30">
        <v>0</v>
      </c>
      <c r="HJ283" s="30"/>
      <c r="HK283" s="36">
        <v>6.919962669780091E-4</v>
      </c>
      <c r="HL283" s="22">
        <v>0</v>
      </c>
      <c r="HM283" s="30">
        <v>6.919962669780091E-4</v>
      </c>
      <c r="HN283" s="30"/>
      <c r="HO283" s="36">
        <v>4.1734777171959425E-4</v>
      </c>
      <c r="HP283" s="22">
        <v>0</v>
      </c>
      <c r="HQ283" s="30">
        <v>4.1734777171959425E-4</v>
      </c>
      <c r="HR283" s="30"/>
      <c r="HS283" s="36">
        <v>0</v>
      </c>
      <c r="HT283" s="22">
        <v>-2.479025326910171E-3</v>
      </c>
      <c r="HU283" s="30">
        <v>0</v>
      </c>
      <c r="HV283" s="30"/>
    </row>
    <row r="284" spans="2:230" x14ac:dyDescent="0.15">
      <c r="B284" s="114"/>
      <c r="C284" s="117"/>
      <c r="D284" s="22">
        <f t="shared" si="1641"/>
        <v>2.0206444398702096E-2</v>
      </c>
      <c r="E284" s="22">
        <f t="shared" si="1638"/>
        <v>-0.20561520487297771</v>
      </c>
      <c r="F284" s="30">
        <f t="shared" si="1639"/>
        <v>2.0206444398702096E-2</v>
      </c>
      <c r="I284" s="128"/>
      <c r="J284" s="131"/>
      <c r="K284" s="36">
        <v>3.2467259160222139E-4</v>
      </c>
      <c r="L284" s="22">
        <v>0</v>
      </c>
      <c r="M284" s="30">
        <v>3.2467259160222139E-4</v>
      </c>
      <c r="N284" s="30"/>
      <c r="O284" s="36">
        <v>0</v>
      </c>
      <c r="P284" s="22">
        <v>-7.0752058799637644E-3</v>
      </c>
      <c r="Q284" s="30">
        <v>0</v>
      </c>
      <c r="R284" s="30"/>
      <c r="S284" s="36">
        <v>0</v>
      </c>
      <c r="T284" s="22">
        <v>-4.7450572099583584E-3</v>
      </c>
      <c r="U284" s="30">
        <v>0</v>
      </c>
      <c r="V284" s="30"/>
      <c r="W284" s="36">
        <v>0</v>
      </c>
      <c r="X284" s="22">
        <v>-1.1519301255510615E-2</v>
      </c>
      <c r="Y284" s="30">
        <v>0</v>
      </c>
      <c r="Z284" s="30"/>
      <c r="AA284" s="36">
        <v>1.874253220229434E-4</v>
      </c>
      <c r="AB284" s="22">
        <v>0</v>
      </c>
      <c r="AC284" s="30">
        <v>1.874253220229434E-4</v>
      </c>
      <c r="AD284" s="30"/>
      <c r="AE284" s="36">
        <v>2.9082274276586432E-4</v>
      </c>
      <c r="AF284" s="22">
        <v>0</v>
      </c>
      <c r="AG284" s="30">
        <v>2.9082274276586432E-4</v>
      </c>
      <c r="AH284" s="30"/>
      <c r="AI284" s="36">
        <v>0</v>
      </c>
      <c r="AJ284" s="22">
        <v>-8.0681455438846878E-3</v>
      </c>
      <c r="AK284" s="30">
        <v>0</v>
      </c>
      <c r="AL284" s="30"/>
      <c r="AM284" s="36">
        <v>0</v>
      </c>
      <c r="AN284" s="22">
        <v>-1.6128598119020267E-2</v>
      </c>
      <c r="AO284" s="30">
        <v>0</v>
      </c>
      <c r="AP284" s="30"/>
      <c r="AQ284" s="36">
        <v>1.3144323325215118E-4</v>
      </c>
      <c r="AR284" s="22">
        <v>0</v>
      </c>
      <c r="AS284" s="30">
        <v>1.3144323325215118E-4</v>
      </c>
      <c r="AT284" s="30"/>
      <c r="AU284" s="36">
        <v>0</v>
      </c>
      <c r="AV284" s="22">
        <v>-1.1513473934537095E-2</v>
      </c>
      <c r="AW284" s="30">
        <v>0</v>
      </c>
      <c r="AX284" s="30"/>
      <c r="AY284" s="36">
        <v>1.4013040093287805E-3</v>
      </c>
      <c r="AZ284" s="22">
        <v>0</v>
      </c>
      <c r="BA284" s="30">
        <v>1.4013040093287805E-3</v>
      </c>
      <c r="BB284" s="30"/>
      <c r="BC284" s="36">
        <v>0</v>
      </c>
      <c r="BD284" s="22">
        <v>-8.1328511362496764E-3</v>
      </c>
      <c r="BE284" s="30">
        <v>0</v>
      </c>
      <c r="BF284" s="30"/>
      <c r="BG284" s="36">
        <v>0</v>
      </c>
      <c r="BH284" s="22">
        <v>-8.8770930355967573E-3</v>
      </c>
      <c r="BI284" s="30">
        <v>0</v>
      </c>
      <c r="BJ284" s="30"/>
      <c r="BK284" s="36">
        <v>1.8024634260851036E-4</v>
      </c>
      <c r="BL284" s="22">
        <v>0</v>
      </c>
      <c r="BM284" s="30">
        <v>1.8024634260851036E-4</v>
      </c>
      <c r="BN284" s="30"/>
      <c r="BO284" s="36">
        <v>7.1545940616942388E-5</v>
      </c>
      <c r="BP284" s="22">
        <v>0</v>
      </c>
      <c r="BQ284" s="30">
        <v>7.1545940616942388E-5</v>
      </c>
      <c r="BR284" s="30"/>
      <c r="BS284" s="36">
        <v>0</v>
      </c>
      <c r="BT284" s="22">
        <v>-4.5678114436632691E-3</v>
      </c>
      <c r="BU284" s="30">
        <v>0</v>
      </c>
      <c r="BV284" s="30"/>
      <c r="BW284" s="36">
        <v>7.4767105435095407E-4</v>
      </c>
      <c r="BX284" s="22">
        <v>0</v>
      </c>
      <c r="BY284" s="30">
        <v>7.4767105435095407E-4</v>
      </c>
      <c r="BZ284" s="30"/>
      <c r="CA284" s="36">
        <v>1.0407718224388455E-4</v>
      </c>
      <c r="CB284" s="22">
        <v>0</v>
      </c>
      <c r="CC284" s="30">
        <v>1.0407718224388455E-4</v>
      </c>
      <c r="CD284" s="30"/>
      <c r="CE284" s="36">
        <v>0</v>
      </c>
      <c r="CF284" s="22">
        <v>-9.9891809816280638E-3</v>
      </c>
      <c r="CG284" s="30">
        <v>0</v>
      </c>
      <c r="CH284" s="30"/>
      <c r="CI284" s="36">
        <v>0</v>
      </c>
      <c r="CJ284" s="22">
        <v>-1.5441270026689611E-2</v>
      </c>
      <c r="CK284" s="30">
        <v>0</v>
      </c>
      <c r="CL284" s="30"/>
      <c r="CM284" s="36">
        <v>1.0905788731962116E-3</v>
      </c>
      <c r="CN284" s="22">
        <v>0</v>
      </c>
      <c r="CO284" s="30">
        <v>1.0905788731962116E-3</v>
      </c>
      <c r="CP284" s="30"/>
      <c r="CQ284" s="36">
        <v>6.3842869141832268E-4</v>
      </c>
      <c r="CR284" s="22">
        <v>0</v>
      </c>
      <c r="CS284" s="30">
        <v>6.3842869141832268E-4</v>
      </c>
      <c r="CT284" s="30"/>
      <c r="CU284" s="36">
        <v>0</v>
      </c>
      <c r="CV284" s="22">
        <v>-1.5694176673635559E-3</v>
      </c>
      <c r="CW284" s="30">
        <v>0</v>
      </c>
      <c r="CX284" s="30"/>
      <c r="CY284" s="36">
        <v>0</v>
      </c>
      <c r="CZ284" s="22">
        <v>-5.6076572434416907E-3</v>
      </c>
      <c r="DA284" s="30">
        <v>0</v>
      </c>
      <c r="DB284" s="30"/>
      <c r="DC284" s="36">
        <v>5.9567350725566069E-5</v>
      </c>
      <c r="DD284" s="22">
        <v>0</v>
      </c>
      <c r="DE284" s="30">
        <v>5.9567350725566069E-5</v>
      </c>
      <c r="DF284" s="30"/>
      <c r="DG284" s="36">
        <v>6.42789462577156E-4</v>
      </c>
      <c r="DH284" s="22">
        <v>0</v>
      </c>
      <c r="DI284" s="30">
        <v>6.42789462577156E-4</v>
      </c>
      <c r="DJ284" s="30"/>
      <c r="DK284" s="36">
        <v>5.9567350725566069E-5</v>
      </c>
      <c r="DL284" s="22">
        <v>0</v>
      </c>
      <c r="DM284" s="30">
        <v>5.9567350725566069E-5</v>
      </c>
      <c r="DN284" s="30"/>
      <c r="DO284" s="36">
        <v>3.14411230975118E-4</v>
      </c>
      <c r="DP284" s="22">
        <v>0</v>
      </c>
      <c r="DQ284" s="30">
        <v>3.14411230975118E-4</v>
      </c>
      <c r="DR284" s="30"/>
      <c r="DS284" s="36">
        <v>2.3492149746873528E-4</v>
      </c>
      <c r="DT284" s="22">
        <v>0</v>
      </c>
      <c r="DU284" s="30">
        <v>2.3492149746873528E-4</v>
      </c>
      <c r="DV284" s="30"/>
      <c r="DW284" s="36">
        <v>6.1660174145488711E-4</v>
      </c>
      <c r="DX284" s="22">
        <v>0</v>
      </c>
      <c r="DY284" s="30">
        <v>6.1660174145488711E-4</v>
      </c>
      <c r="DZ284" s="30"/>
      <c r="EA284" s="36">
        <v>0</v>
      </c>
      <c r="EB284" s="22">
        <v>-1.103567958145635E-2</v>
      </c>
      <c r="EC284" s="30">
        <v>0</v>
      </c>
      <c r="ED284" s="30"/>
      <c r="EE284" s="36">
        <v>3.782798846740909E-4</v>
      </c>
      <c r="EF284" s="22">
        <v>0</v>
      </c>
      <c r="EG284" s="30">
        <v>3.782798846740909E-4</v>
      </c>
      <c r="EH284" s="30"/>
      <c r="EI284" s="36">
        <v>6.5669336381896234E-4</v>
      </c>
      <c r="EJ284" s="22">
        <v>0</v>
      </c>
      <c r="EK284" s="30">
        <v>6.5669336381896234E-4</v>
      </c>
      <c r="EL284" s="30"/>
      <c r="EM284" s="36">
        <v>2.5433240427629096E-4</v>
      </c>
      <c r="EN284" s="22">
        <v>2.5433240427629096E-4</v>
      </c>
      <c r="EO284" s="30">
        <v>2.5433240427629096E-4</v>
      </c>
      <c r="EP284" s="30"/>
      <c r="EQ284" s="36">
        <v>2.8030297210611E-3</v>
      </c>
      <c r="ER284" s="22">
        <v>0</v>
      </c>
      <c r="ES284" s="30">
        <v>2.8030297210611E-3</v>
      </c>
      <c r="ET284" s="30"/>
      <c r="EU284" s="36">
        <v>4.6213302186681201E-4</v>
      </c>
      <c r="EV284" s="22">
        <v>0</v>
      </c>
      <c r="EW284" s="30">
        <v>4.6213302186681201E-4</v>
      </c>
      <c r="EX284" s="30"/>
      <c r="EY284" s="36">
        <v>0</v>
      </c>
      <c r="EZ284" s="22">
        <v>-1.259448058648702E-3</v>
      </c>
      <c r="FA284" s="30">
        <v>0</v>
      </c>
      <c r="FB284" s="30"/>
      <c r="FC284" s="36">
        <v>0</v>
      </c>
      <c r="FD284" s="22">
        <v>-1.7818018434696482E-2</v>
      </c>
      <c r="FE284" s="30">
        <v>0</v>
      </c>
      <c r="FF284" s="30"/>
      <c r="FG284" s="36">
        <v>1.1171676749468869E-4</v>
      </c>
      <c r="FH284" s="22">
        <v>0</v>
      </c>
      <c r="FI284" s="30">
        <v>1.1171676749468869E-4</v>
      </c>
      <c r="FJ284" s="30"/>
      <c r="FK284" s="36">
        <v>0</v>
      </c>
      <c r="FL284" s="22">
        <v>-3.2907233460052095E-2</v>
      </c>
      <c r="FM284" s="30">
        <v>0</v>
      </c>
      <c r="FN284" s="30"/>
      <c r="FO284" s="36">
        <v>1.6139204954252865E-3</v>
      </c>
      <c r="FP284" s="22">
        <v>1.6139204954252865E-3</v>
      </c>
      <c r="FQ284" s="30">
        <v>1.6139204954252865E-3</v>
      </c>
      <c r="FR284" s="30"/>
      <c r="FS284" s="36">
        <v>1.7319473373812085E-4</v>
      </c>
      <c r="FT284" s="22">
        <v>1.7319473373812085E-4</v>
      </c>
      <c r="FU284" s="30">
        <v>1.7319473373812085E-4</v>
      </c>
      <c r="FV284" s="30"/>
      <c r="FW284" s="36">
        <v>0</v>
      </c>
      <c r="FX284" s="22">
        <v>-3.184568007690691E-3</v>
      </c>
      <c r="FY284" s="30">
        <v>0</v>
      </c>
      <c r="FZ284" s="30"/>
      <c r="GA284" s="36">
        <v>2.2650695226012364E-3</v>
      </c>
      <c r="GB284" s="22">
        <v>0</v>
      </c>
      <c r="GC284" s="30">
        <v>2.2650695226012364E-3</v>
      </c>
      <c r="GD284" s="30"/>
      <c r="GE284" s="36">
        <v>1.6341680742374854E-3</v>
      </c>
      <c r="GF284" s="22">
        <v>1.6341680742374854E-3</v>
      </c>
      <c r="GG284" s="30">
        <v>1.6341680742374854E-3</v>
      </c>
      <c r="GH284" s="30"/>
      <c r="GI284" s="36">
        <v>0</v>
      </c>
      <c r="GJ284" s="22">
        <v>-4.6394748091111359E-3</v>
      </c>
      <c r="GK284" s="30">
        <v>0</v>
      </c>
      <c r="GL284" s="30"/>
      <c r="GM284" s="36">
        <v>0</v>
      </c>
      <c r="GN284" s="22">
        <v>-2.8502479624953449E-3</v>
      </c>
      <c r="GO284" s="30">
        <v>0</v>
      </c>
      <c r="GP284" s="30"/>
      <c r="GQ284" s="36">
        <v>9.4557004644618074E-5</v>
      </c>
      <c r="GR284" s="22">
        <v>0</v>
      </c>
      <c r="GS284" s="30">
        <v>9.4557004644618074E-5</v>
      </c>
      <c r="GT284" s="30"/>
      <c r="GU284" s="36">
        <v>1.4571267736627157E-3</v>
      </c>
      <c r="GV284" s="22">
        <v>0</v>
      </c>
      <c r="GW284" s="30">
        <v>1.4571267736627157E-3</v>
      </c>
      <c r="GX284" s="30"/>
      <c r="GY284" s="36">
        <v>0</v>
      </c>
      <c r="GZ284" s="22">
        <v>-1.9921059187371179E-2</v>
      </c>
      <c r="HA284" s="30">
        <v>0</v>
      </c>
      <c r="HB284" s="30"/>
      <c r="HC284" s="36">
        <v>9.6803975169271791E-5</v>
      </c>
      <c r="HD284" s="22">
        <v>9.6803975169271791E-5</v>
      </c>
      <c r="HE284" s="30">
        <v>9.6803975169271791E-5</v>
      </c>
      <c r="HF284" s="30"/>
      <c r="HG284" s="36">
        <v>0</v>
      </c>
      <c r="HH284" s="22">
        <v>-1.1671502885822096E-3</v>
      </c>
      <c r="HI284" s="30">
        <v>0</v>
      </c>
      <c r="HJ284" s="30"/>
      <c r="HK284" s="36">
        <v>6.919962669780091E-4</v>
      </c>
      <c r="HL284" s="22">
        <v>6.919962669780091E-4</v>
      </c>
      <c r="HM284" s="30">
        <v>6.919962669780091E-4</v>
      </c>
      <c r="HN284" s="30"/>
      <c r="HO284" s="36">
        <v>4.1734777171959425E-4</v>
      </c>
      <c r="HP284" s="22">
        <v>4.1734777171959425E-4</v>
      </c>
      <c r="HQ284" s="30">
        <v>4.1734777171959425E-4</v>
      </c>
      <c r="HR284" s="30"/>
      <c r="HS284" s="36">
        <v>0</v>
      </c>
      <c r="HT284" s="22">
        <v>-2.479025326910171E-3</v>
      </c>
      <c r="HU284" s="30">
        <v>0</v>
      </c>
      <c r="HV284" s="30"/>
    </row>
    <row r="285" spans="2:230" x14ac:dyDescent="0.15">
      <c r="B285" s="114"/>
      <c r="C285" s="118"/>
      <c r="D285" s="31">
        <f t="shared" si="1641"/>
        <v>-0.10507620908440558</v>
      </c>
      <c r="E285" s="31">
        <f t="shared" si="1638"/>
        <v>-8.5198815135440073E-2</v>
      </c>
      <c r="F285" s="32">
        <f t="shared" si="1639"/>
        <v>1.1536008099066125E-3</v>
      </c>
      <c r="I285" s="128"/>
      <c r="J285" s="120"/>
      <c r="K285" s="37">
        <v>3.2467259160222139E-4</v>
      </c>
      <c r="L285" s="31">
        <v>3.2467259160222139E-4</v>
      </c>
      <c r="M285" s="32">
        <v>3.2467259160222139E-4</v>
      </c>
      <c r="N285" s="30"/>
      <c r="O285" s="37">
        <v>0</v>
      </c>
      <c r="P285" s="31">
        <v>-7.0752058799637644E-3</v>
      </c>
      <c r="Q285" s="32">
        <v>0</v>
      </c>
      <c r="R285" s="30"/>
      <c r="S285" s="37">
        <v>0</v>
      </c>
      <c r="T285" s="31">
        <v>-4.7450572099583584E-3</v>
      </c>
      <c r="U285" s="32">
        <v>0</v>
      </c>
      <c r="V285" s="30"/>
      <c r="W285" s="37">
        <v>-1.1519301255510615E-2</v>
      </c>
      <c r="X285" s="31">
        <v>0</v>
      </c>
      <c r="Y285" s="32">
        <v>0</v>
      </c>
      <c r="Z285" s="30"/>
      <c r="AA285" s="37">
        <v>1.874253220229434E-4</v>
      </c>
      <c r="AB285" s="31">
        <v>1.874253220229434E-4</v>
      </c>
      <c r="AC285" s="32">
        <v>1.874253220229434E-4</v>
      </c>
      <c r="AD285" s="30"/>
      <c r="AE285" s="37">
        <v>2.9082274276586432E-4</v>
      </c>
      <c r="AF285" s="31">
        <v>2.9082274276586432E-4</v>
      </c>
      <c r="AG285" s="32">
        <v>2.9082274276586432E-4</v>
      </c>
      <c r="AH285" s="30"/>
      <c r="AI285" s="37">
        <v>0</v>
      </c>
      <c r="AJ285" s="31">
        <v>-8.0681455438846878E-3</v>
      </c>
      <c r="AK285" s="32">
        <v>0</v>
      </c>
      <c r="AL285" s="30"/>
      <c r="AM285" s="37">
        <v>-1.6128598119020267E-2</v>
      </c>
      <c r="AN285" s="31">
        <v>-1.6128598119020267E-2</v>
      </c>
      <c r="AO285" s="32">
        <v>0</v>
      </c>
      <c r="AP285" s="30"/>
      <c r="AQ285" s="37">
        <v>1.3144323325215118E-4</v>
      </c>
      <c r="AR285" s="31">
        <v>1.3144323325215118E-4</v>
      </c>
      <c r="AS285" s="32">
        <v>0</v>
      </c>
      <c r="AT285" s="30"/>
      <c r="AU285" s="37">
        <v>0</v>
      </c>
      <c r="AV285" s="31">
        <v>-1.1513473934537095E-2</v>
      </c>
      <c r="AW285" s="32">
        <v>0</v>
      </c>
      <c r="AX285" s="30"/>
      <c r="AY285" s="37">
        <v>0</v>
      </c>
      <c r="AZ285" s="31">
        <v>1.4013040093287805E-3</v>
      </c>
      <c r="BA285" s="32">
        <v>1.4013040093287805E-3</v>
      </c>
      <c r="BB285" s="30"/>
      <c r="BC285" s="37">
        <v>0</v>
      </c>
      <c r="BD285" s="31">
        <v>0</v>
      </c>
      <c r="BE285" s="32">
        <v>0</v>
      </c>
      <c r="BF285" s="30"/>
      <c r="BG285" s="37">
        <v>0</v>
      </c>
      <c r="BH285" s="31">
        <v>-8.8770930355967573E-3</v>
      </c>
      <c r="BI285" s="32">
        <v>0</v>
      </c>
      <c r="BJ285" s="30"/>
      <c r="BK285" s="37">
        <v>1.8024634260851036E-4</v>
      </c>
      <c r="BL285" s="31">
        <v>1.8024634260851036E-4</v>
      </c>
      <c r="BM285" s="32">
        <v>1.8024634260851036E-4</v>
      </c>
      <c r="BN285" s="30"/>
      <c r="BO285" s="37">
        <v>7.1545940616942388E-5</v>
      </c>
      <c r="BP285" s="31">
        <v>7.1545940616942388E-5</v>
      </c>
      <c r="BQ285" s="32">
        <v>0</v>
      </c>
      <c r="BR285" s="30"/>
      <c r="BS285" s="37">
        <v>0</v>
      </c>
      <c r="BT285" s="31">
        <v>0</v>
      </c>
      <c r="BU285" s="32">
        <v>0</v>
      </c>
      <c r="BV285" s="30"/>
      <c r="BW285" s="37">
        <v>0</v>
      </c>
      <c r="BX285" s="31">
        <v>7.4767105435095407E-4</v>
      </c>
      <c r="BY285" s="32">
        <v>7.4767105435095407E-4</v>
      </c>
      <c r="BZ285" s="30"/>
      <c r="CA285" s="37">
        <v>1.0407718224388455E-4</v>
      </c>
      <c r="CB285" s="31">
        <v>1.0407718224388455E-4</v>
      </c>
      <c r="CC285" s="32">
        <v>0</v>
      </c>
      <c r="CD285" s="30"/>
      <c r="CE285" s="37">
        <v>0</v>
      </c>
      <c r="CF285" s="31">
        <v>-9.9891809816280638E-3</v>
      </c>
      <c r="CG285" s="32">
        <v>0</v>
      </c>
      <c r="CH285" s="30"/>
      <c r="CI285" s="37">
        <v>0</v>
      </c>
      <c r="CJ285" s="31">
        <v>-1.5441270026689611E-2</v>
      </c>
      <c r="CK285" s="32">
        <v>0</v>
      </c>
      <c r="CL285" s="30"/>
      <c r="CM285" s="37">
        <v>0</v>
      </c>
      <c r="CN285" s="31">
        <v>1.0905788731962116E-3</v>
      </c>
      <c r="CO285" s="32">
        <v>1.0905788731962116E-3</v>
      </c>
      <c r="CP285" s="30"/>
      <c r="CQ285" s="37">
        <v>0</v>
      </c>
      <c r="CR285" s="31">
        <v>6.3842869141832268E-4</v>
      </c>
      <c r="CS285" s="32">
        <v>0</v>
      </c>
      <c r="CT285" s="30"/>
      <c r="CU285" s="37">
        <v>0</v>
      </c>
      <c r="CV285" s="31">
        <v>0</v>
      </c>
      <c r="CW285" s="32">
        <v>-1.5694176673635559E-3</v>
      </c>
      <c r="CX285" s="30"/>
      <c r="CY285" s="37">
        <v>0</v>
      </c>
      <c r="CZ285" s="31">
        <v>0</v>
      </c>
      <c r="DA285" s="32">
        <v>0</v>
      </c>
      <c r="DB285" s="30"/>
      <c r="DC285" s="37">
        <v>5.9567350725566069E-5</v>
      </c>
      <c r="DD285" s="31">
        <v>5.9567350725566069E-5</v>
      </c>
      <c r="DE285" s="32">
        <v>0</v>
      </c>
      <c r="DF285" s="30"/>
      <c r="DG285" s="37">
        <v>0</v>
      </c>
      <c r="DH285" s="31">
        <v>6.42789462577156E-4</v>
      </c>
      <c r="DI285" s="32">
        <v>6.42789462577156E-4</v>
      </c>
      <c r="DJ285" s="30"/>
      <c r="DK285" s="37">
        <v>5.9567350725566069E-5</v>
      </c>
      <c r="DL285" s="31">
        <v>5.9567350725566069E-5</v>
      </c>
      <c r="DM285" s="32">
        <v>0</v>
      </c>
      <c r="DN285" s="30"/>
      <c r="DO285" s="37">
        <v>0</v>
      </c>
      <c r="DP285" s="31">
        <v>3.14411230975118E-4</v>
      </c>
      <c r="DQ285" s="32">
        <v>0</v>
      </c>
      <c r="DR285" s="30"/>
      <c r="DS285" s="37">
        <v>0</v>
      </c>
      <c r="DT285" s="31">
        <v>2.3492149746873528E-4</v>
      </c>
      <c r="DU285" s="32">
        <v>0</v>
      </c>
      <c r="DV285" s="30"/>
      <c r="DW285" s="37">
        <v>6.1660174145488711E-4</v>
      </c>
      <c r="DX285" s="31">
        <v>6.1660174145488711E-4</v>
      </c>
      <c r="DY285" s="32">
        <v>6.1660174145488711E-4</v>
      </c>
      <c r="DZ285" s="30"/>
      <c r="EA285" s="37">
        <v>-1.103567958145635E-2</v>
      </c>
      <c r="EB285" s="31">
        <v>0</v>
      </c>
      <c r="EC285" s="32">
        <v>0</v>
      </c>
      <c r="ED285" s="30"/>
      <c r="EE285" s="37">
        <v>3.782798846740909E-4</v>
      </c>
      <c r="EF285" s="31">
        <v>3.782798846740909E-4</v>
      </c>
      <c r="EG285" s="32">
        <v>3.782798846740909E-4</v>
      </c>
      <c r="EH285" s="30"/>
      <c r="EI285" s="37">
        <v>6.5669336381896234E-4</v>
      </c>
      <c r="EJ285" s="31">
        <v>6.5669336381896234E-4</v>
      </c>
      <c r="EK285" s="32">
        <v>6.5669336381896234E-4</v>
      </c>
      <c r="EL285" s="30"/>
      <c r="EM285" s="37">
        <v>2.5433240427629096E-4</v>
      </c>
      <c r="EN285" s="31">
        <v>2.5433240427629096E-4</v>
      </c>
      <c r="EO285" s="32">
        <v>0</v>
      </c>
      <c r="EP285" s="30"/>
      <c r="EQ285" s="37">
        <v>0</v>
      </c>
      <c r="ER285" s="31">
        <v>2.8030297210611E-3</v>
      </c>
      <c r="ES285" s="32">
        <v>2.8030297210611E-3</v>
      </c>
      <c r="ET285" s="30"/>
      <c r="EU285" s="37">
        <v>4.6213302186681201E-4</v>
      </c>
      <c r="EV285" s="31">
        <v>4.6213302186681201E-4</v>
      </c>
      <c r="EW285" s="32">
        <v>4.6213302186681201E-4</v>
      </c>
      <c r="EX285" s="30"/>
      <c r="EY285" s="37">
        <v>0</v>
      </c>
      <c r="EZ285" s="31">
        <v>0</v>
      </c>
      <c r="FA285" s="32">
        <v>-1.259448058648702E-3</v>
      </c>
      <c r="FB285" s="30"/>
      <c r="FC285" s="37">
        <v>-1.7818018434696482E-2</v>
      </c>
      <c r="FD285" s="31">
        <v>0</v>
      </c>
      <c r="FE285" s="32">
        <v>0</v>
      </c>
      <c r="FF285" s="30"/>
      <c r="FG285" s="37">
        <v>1.1171676749468869E-4</v>
      </c>
      <c r="FH285" s="31">
        <v>1.1171676749468869E-4</v>
      </c>
      <c r="FI285" s="32">
        <v>0</v>
      </c>
      <c r="FJ285" s="30"/>
      <c r="FK285" s="37">
        <v>-3.2907233460052095E-2</v>
      </c>
      <c r="FL285" s="31">
        <v>0</v>
      </c>
      <c r="FM285" s="32">
        <v>0</v>
      </c>
      <c r="FN285" s="30"/>
      <c r="FO285" s="37">
        <v>0</v>
      </c>
      <c r="FP285" s="31">
        <v>1.6139204954252865E-3</v>
      </c>
      <c r="FQ285" s="32">
        <v>1.6139204954252865E-3</v>
      </c>
      <c r="FR285" s="30"/>
      <c r="FS285" s="37">
        <v>1.7319473373812085E-4</v>
      </c>
      <c r="FT285" s="31">
        <v>1.7319473373812085E-4</v>
      </c>
      <c r="FU285" s="32">
        <v>0</v>
      </c>
      <c r="FV285" s="30"/>
      <c r="FW285" s="37">
        <v>0</v>
      </c>
      <c r="FX285" s="31">
        <v>0</v>
      </c>
      <c r="FY285" s="32">
        <v>0</v>
      </c>
      <c r="FZ285" s="30"/>
      <c r="GA285" s="37">
        <v>0</v>
      </c>
      <c r="GB285" s="31">
        <v>2.2650695226012364E-3</v>
      </c>
      <c r="GC285" s="32">
        <v>2.2650695226012364E-3</v>
      </c>
      <c r="GD285" s="30"/>
      <c r="GE285" s="37">
        <v>0</v>
      </c>
      <c r="GF285" s="31">
        <v>1.6341680742374854E-3</v>
      </c>
      <c r="GG285" s="32">
        <v>0</v>
      </c>
      <c r="GH285" s="30"/>
      <c r="GI285" s="37">
        <v>0</v>
      </c>
      <c r="GJ285" s="31">
        <v>0</v>
      </c>
      <c r="GK285" s="32">
        <v>-4.6394748091111359E-3</v>
      </c>
      <c r="GL285" s="30"/>
      <c r="GM285" s="37">
        <v>0</v>
      </c>
      <c r="GN285" s="31">
        <v>0</v>
      </c>
      <c r="GO285" s="32">
        <v>-2.8502479624953449E-3</v>
      </c>
      <c r="GP285" s="30"/>
      <c r="GQ285" s="37">
        <v>9.4557004644618074E-5</v>
      </c>
      <c r="GR285" s="31">
        <v>9.4557004644618074E-5</v>
      </c>
      <c r="GS285" s="32">
        <v>0</v>
      </c>
      <c r="GT285" s="30"/>
      <c r="GU285" s="37">
        <v>0</v>
      </c>
      <c r="GV285" s="31">
        <v>1.4571267736627157E-3</v>
      </c>
      <c r="GW285" s="32">
        <v>1.4571267736627157E-3</v>
      </c>
      <c r="GX285" s="30"/>
      <c r="GY285" s="37">
        <v>-1.9921059187371179E-2</v>
      </c>
      <c r="GZ285" s="31">
        <v>-1.9921059187371179E-2</v>
      </c>
      <c r="HA285" s="32">
        <v>0</v>
      </c>
      <c r="HB285" s="30"/>
      <c r="HC285" s="37">
        <v>9.6803975169271791E-5</v>
      </c>
      <c r="HD285" s="31">
        <v>9.6803975169271791E-5</v>
      </c>
      <c r="HE285" s="32">
        <v>0</v>
      </c>
      <c r="HF285" s="30"/>
      <c r="HG285" s="37">
        <v>0</v>
      </c>
      <c r="HH285" s="31">
        <v>-1.1671502885822096E-3</v>
      </c>
      <c r="HI285" s="32">
        <v>-1.1671502885822096E-3</v>
      </c>
      <c r="HJ285" s="30"/>
      <c r="HK285" s="37">
        <v>0</v>
      </c>
      <c r="HL285" s="31">
        <v>6.919962669780091E-4</v>
      </c>
      <c r="HM285" s="32">
        <v>0</v>
      </c>
      <c r="HN285" s="30"/>
      <c r="HO285" s="37">
        <v>0</v>
      </c>
      <c r="HP285" s="31">
        <v>4.1734777171959425E-4</v>
      </c>
      <c r="HQ285" s="32">
        <v>0</v>
      </c>
      <c r="HR285" s="30"/>
      <c r="HS285" s="37">
        <v>0</v>
      </c>
      <c r="HT285" s="31">
        <v>-2.479025326910171E-3</v>
      </c>
      <c r="HU285" s="32">
        <v>-2.479025326910171E-3</v>
      </c>
      <c r="HV285" s="30"/>
    </row>
    <row r="286" spans="2:230" x14ac:dyDescent="0.15">
      <c r="B286" s="114"/>
      <c r="C286" s="116">
        <v>2</v>
      </c>
      <c r="D286" s="27">
        <f t="shared" si="1641"/>
        <v>-1.4361491550318784E-2</v>
      </c>
      <c r="E286" s="27">
        <f t="shared" si="1638"/>
        <v>-3.2121213322766377E-3</v>
      </c>
      <c r="F286" s="28">
        <f t="shared" si="1639"/>
        <v>5.9026715736834039E-2</v>
      </c>
      <c r="G286" s="29">
        <f t="shared" ref="G286" si="1642">SUM(N286,R286,V286,Z286,AD286,AH286,AL286,AP286,AT286,AX286,BB286,BF286,BJ286,BN286,BR286,BV286,BZ286,CD286,CH286,CL286,CP286,CT286,CX286,DB286,DF286,DJ286,DN286,DR286,DV286,DZ286,ED286,EH286,EL286,EP286,ET286,EX286,FB286,FF286,FJ286,FN286,FR286,FV286,FZ286,GD286,GH286,GL286,GP286,GT286,GX286,HB286,HF286,HJ286,HN286,HR286,HV286)</f>
        <v>-0.11956052629711374</v>
      </c>
      <c r="I286" s="128"/>
      <c r="J286" s="130">
        <v>2</v>
      </c>
      <c r="K286" s="38">
        <f t="array" ref="K286:M289">K$3:M$6*L278</f>
        <v>-1.6076353078028512E-3</v>
      </c>
      <c r="L286" s="27">
        <v>-1.6076353078028512E-3</v>
      </c>
      <c r="M286" s="28">
        <v>-1.6076353078028512E-3</v>
      </c>
      <c r="N286" s="34">
        <f>-L278</f>
        <v>1.6076353078028512E-3</v>
      </c>
      <c r="O286" s="38">
        <f t="array" ref="O286:Q289">O$3:Q$6*P278</f>
        <v>0</v>
      </c>
      <c r="P286" s="27">
        <v>1.175311181513687E-2</v>
      </c>
      <c r="Q286" s="28">
        <v>0</v>
      </c>
      <c r="R286" s="34">
        <f>-P278</f>
        <v>-1.175311181513687E-2</v>
      </c>
      <c r="S286" s="38">
        <f t="array" ref="S286:U289">S$3:U$6*T278</f>
        <v>1.4152448396702539E-2</v>
      </c>
      <c r="T286" s="27">
        <v>1.4152448396702539E-2</v>
      </c>
      <c r="U286" s="28">
        <v>0</v>
      </c>
      <c r="V286" s="34">
        <f>-T278</f>
        <v>-1.4152448396702539E-2</v>
      </c>
      <c r="W286" s="38">
        <f t="array" ref="W286:Y289">W$3:Y$6*X278</f>
        <v>5.4079753209603666E-3</v>
      </c>
      <c r="X286" s="27">
        <v>0</v>
      </c>
      <c r="Y286" s="28">
        <v>0</v>
      </c>
      <c r="Z286" s="34">
        <f>-X278</f>
        <v>-5.4079753209603666E-3</v>
      </c>
      <c r="AA286" s="38">
        <f t="array" ref="AA286:AC289">AA$3:AC$6*AB278</f>
        <v>0</v>
      </c>
      <c r="AB286" s="27">
        <v>-2.3458467800894348E-3</v>
      </c>
      <c r="AC286" s="28">
        <v>-2.3458467800894348E-3</v>
      </c>
      <c r="AD286" s="34">
        <f>-AB278</f>
        <v>2.3458467800894348E-3</v>
      </c>
      <c r="AE286" s="38">
        <f t="array" ref="AE286:AG289">AE$3:AG$6*AF278</f>
        <v>-3.6661584738546991E-3</v>
      </c>
      <c r="AF286" s="27">
        <v>-3.6661584738546991E-3</v>
      </c>
      <c r="AG286" s="28">
        <v>0</v>
      </c>
      <c r="AH286" s="34">
        <f>-AF278</f>
        <v>3.6661584738546991E-3</v>
      </c>
      <c r="AI286" s="38">
        <f t="array" ref="AI286:AK289">AI$3:AK$6*AJ278</f>
        <v>0</v>
      </c>
      <c r="AJ286" s="27">
        <v>2.3629767692741381E-2</v>
      </c>
      <c r="AK286" s="28">
        <v>2.3629767692741381E-2</v>
      </c>
      <c r="AL286" s="34">
        <f>-AJ278</f>
        <v>-2.3629767692741381E-2</v>
      </c>
      <c r="AM286" s="38">
        <f t="array" ref="AM286:AO289">AM$3:AO$6*AN278</f>
        <v>0</v>
      </c>
      <c r="AN286" s="27">
        <v>2.7317845763521958E-2</v>
      </c>
      <c r="AO286" s="28">
        <v>2.7317845763521958E-2</v>
      </c>
      <c r="AP286" s="34">
        <f>-AN278</f>
        <v>-2.7317845763521958E-2</v>
      </c>
      <c r="AQ286" s="38">
        <f t="array" ref="AQ286:AS289">AQ$3:AS$6*AR278</f>
        <v>-2.4057525649120789E-4</v>
      </c>
      <c r="AR286" s="27">
        <v>-2.4057525649120789E-4</v>
      </c>
      <c r="AS286" s="28">
        <v>-2.4057525649120789E-4</v>
      </c>
      <c r="AT286" s="34">
        <f>-AR278</f>
        <v>2.4057525649120789E-4</v>
      </c>
      <c r="AU286" s="38">
        <f t="array" ref="AU286:AW289">AU$3:AW$6*AV278</f>
        <v>0</v>
      </c>
      <c r="AV286" s="27">
        <v>5.4528751834895889E-2</v>
      </c>
      <c r="AW286" s="28">
        <v>0</v>
      </c>
      <c r="AX286" s="34">
        <f>-AV278</f>
        <v>-5.4528751834895889E-2</v>
      </c>
      <c r="AY286" s="38">
        <f t="array" ref="AY286:BA289">AY$3:BA$6*AZ278</f>
        <v>-1.2357357235395143E-3</v>
      </c>
      <c r="AZ286" s="27">
        <v>-1.2357357235395143E-3</v>
      </c>
      <c r="BA286" s="28">
        <v>-1.2357357235395143E-3</v>
      </c>
      <c r="BB286" s="34">
        <f>-AZ278</f>
        <v>1.2357357235395143E-3</v>
      </c>
      <c r="BC286" s="38">
        <f t="array" ref="BC286:BE289">BC$3:BE$6*BD278</f>
        <v>0</v>
      </c>
      <c r="BD286" s="27">
        <v>3.305015785835468E-3</v>
      </c>
      <c r="BE286" s="28">
        <v>0</v>
      </c>
      <c r="BF286" s="34">
        <f>-BD278</f>
        <v>-3.305015785835468E-3</v>
      </c>
      <c r="BG286" s="38">
        <f t="array" ref="BG286:BI289">BG$3:BI$6*BH278</f>
        <v>2.5873609073415311E-2</v>
      </c>
      <c r="BH286" s="27">
        <v>0</v>
      </c>
      <c r="BI286" s="28">
        <v>0</v>
      </c>
      <c r="BJ286" s="34">
        <f>-BH278</f>
        <v>-2.5873609073415311E-2</v>
      </c>
      <c r="BK286" s="38">
        <f t="array" ref="BK286:BM289">BK$3:BM$6*BL278</f>
        <v>0</v>
      </c>
      <c r="BL286" s="27">
        <v>-5.5764267073308569E-3</v>
      </c>
      <c r="BM286" s="28">
        <v>0</v>
      </c>
      <c r="BN286" s="34">
        <f>-BL278</f>
        <v>5.5764267073308569E-3</v>
      </c>
      <c r="BO286" s="38">
        <f t="array" ref="BO286:BQ289">BO$3:BQ$6*BP278</f>
        <v>0</v>
      </c>
      <c r="BP286" s="27">
        <v>-3.4000436073692707E-4</v>
      </c>
      <c r="BQ286" s="28">
        <v>-3.4000436073692707E-4</v>
      </c>
      <c r="BR286" s="34">
        <f>-BP278</f>
        <v>3.4000436073692707E-4</v>
      </c>
      <c r="BS286" s="38">
        <f t="array" ref="BS286:BU289">BS$3:BU$6*BT278</f>
        <v>0</v>
      </c>
      <c r="BT286" s="27">
        <v>0</v>
      </c>
      <c r="BU286" s="28">
        <v>6.2732798630404183E-3</v>
      </c>
      <c r="BV286" s="34">
        <f>-BT278</f>
        <v>-6.2732798630404183E-3</v>
      </c>
      <c r="BW286" s="38">
        <f t="array" ref="BW286:BY289">BW$3:BY$6*BX278</f>
        <v>0</v>
      </c>
      <c r="BX286" s="27">
        <v>-1.6619981762029624E-3</v>
      </c>
      <c r="BY286" s="28">
        <v>-1.6619981762029624E-3</v>
      </c>
      <c r="BZ286" s="34">
        <f>-BX278</f>
        <v>1.6619981762029624E-3</v>
      </c>
      <c r="CA286" s="38">
        <f t="array" ref="CA286:CC289">CA$3:CC$6*CB278</f>
        <v>-5.1185345296089074E-4</v>
      </c>
      <c r="CB286" s="27">
        <v>-5.1185345296089074E-4</v>
      </c>
      <c r="CC286" s="28">
        <v>0</v>
      </c>
      <c r="CD286" s="34">
        <f>-CB278</f>
        <v>5.1185345296089074E-4</v>
      </c>
      <c r="CE286" s="38">
        <f t="array" ref="CE286:CG289">CE$3:CG$6*CF278</f>
        <v>0</v>
      </c>
      <c r="CF286" s="27">
        <v>0</v>
      </c>
      <c r="CG286" s="28">
        <v>0</v>
      </c>
      <c r="CH286" s="34">
        <f>-CF278</f>
        <v>-2.0376832384786082E-2</v>
      </c>
      <c r="CI286" s="38">
        <f t="array" ref="CI286:CK289">CI$3:CK$6*CJ278</f>
        <v>0</v>
      </c>
      <c r="CJ286" s="27">
        <v>0</v>
      </c>
      <c r="CK286" s="28">
        <v>4.2189236838982236E-2</v>
      </c>
      <c r="CL286" s="34">
        <f>-CJ278</f>
        <v>-4.2189236838982236E-2</v>
      </c>
      <c r="CM286" s="38">
        <f t="array" ref="CM286:CO289">CM$3:CO$6*CN278</f>
        <v>-2.5257213119213332E-3</v>
      </c>
      <c r="CN286" s="27">
        <v>-2.5257213119213332E-3</v>
      </c>
      <c r="CO286" s="28">
        <v>0</v>
      </c>
      <c r="CP286" s="34">
        <f>-CN278</f>
        <v>2.5257213119213332E-3</v>
      </c>
      <c r="CQ286" s="38">
        <f t="array" ref="CQ286:CS289">CQ$3:CS$6*CR278</f>
        <v>-1.9603617443970749E-4</v>
      </c>
      <c r="CR286" s="27">
        <v>-1.9603617443970749E-4</v>
      </c>
      <c r="CS286" s="28">
        <v>-1.9603617443970749E-4</v>
      </c>
      <c r="CT286" s="34">
        <f>-CR278</f>
        <v>1.9603617443970749E-4</v>
      </c>
      <c r="CU286" s="38">
        <f t="array" ref="CU286:CW289">CU$3:CW$6*CV278</f>
        <v>0</v>
      </c>
      <c r="CV286" s="27">
        <v>0</v>
      </c>
      <c r="CW286" s="28">
        <v>6.7136169988312529E-4</v>
      </c>
      <c r="CX286" s="34">
        <f>-CV278</f>
        <v>-6.7136169988312529E-4</v>
      </c>
      <c r="CY286" s="38">
        <f t="array" ref="CY286:DA289">CY$3:DA$6*CZ278</f>
        <v>0</v>
      </c>
      <c r="CZ286" s="27">
        <v>0</v>
      </c>
      <c r="DA286" s="28">
        <v>0</v>
      </c>
      <c r="DB286" s="34">
        <f>-CZ278</f>
        <v>-3.3828421940342349E-3</v>
      </c>
      <c r="DC286" s="38">
        <f t="array" ref="DC286:DE289">DC$3:DE$6*DD278</f>
        <v>0</v>
      </c>
      <c r="DD286" s="27">
        <v>-7.5198959778072433E-4</v>
      </c>
      <c r="DE286" s="28">
        <v>0</v>
      </c>
      <c r="DF286" s="34">
        <f>-DD278</f>
        <v>7.5198959778072433E-4</v>
      </c>
      <c r="DG286" s="38">
        <f t="array" ref="DG286:DI289">DG$3:DI$6*DH278</f>
        <v>0</v>
      </c>
      <c r="DH286" s="27">
        <v>-3.6585433458919802E-3</v>
      </c>
      <c r="DI286" s="28">
        <v>0</v>
      </c>
      <c r="DJ286" s="34">
        <f>-DH278</f>
        <v>3.6585433458919802E-3</v>
      </c>
      <c r="DK286" s="38">
        <f t="array" ref="DK286:DM289">DK$3:DM$6*DL278</f>
        <v>0</v>
      </c>
      <c r="DL286" s="27">
        <v>-7.5198959778072433E-4</v>
      </c>
      <c r="DM286" s="28">
        <v>0</v>
      </c>
      <c r="DN286" s="34">
        <f>-DL278</f>
        <v>7.5198959778072433E-4</v>
      </c>
      <c r="DO286" s="38">
        <f t="array" ref="DO286:DQ289">DO$3:DQ$6*DP278</f>
        <v>0</v>
      </c>
      <c r="DP286" s="27">
        <v>-2.5300714181432447E-4</v>
      </c>
      <c r="DQ286" s="28">
        <v>-2.5300714181432447E-4</v>
      </c>
      <c r="DR286" s="34">
        <f>-DP278</f>
        <v>2.5300714181432447E-4</v>
      </c>
      <c r="DS286" s="38">
        <f t="array" ref="DS286:DU289">DS$3:DU$6*DT278</f>
        <v>0</v>
      </c>
      <c r="DT286" s="27">
        <v>-5.1285814511449848E-4</v>
      </c>
      <c r="DU286" s="28">
        <v>0</v>
      </c>
      <c r="DV286" s="34">
        <f>-DT278</f>
        <v>5.1285814511449848E-4</v>
      </c>
      <c r="DW286" s="38">
        <f t="array" ref="DW286:DY289">DW$3:DY$6*DX278</f>
        <v>-8.9614658950400126E-3</v>
      </c>
      <c r="DX286" s="27">
        <v>-8.9614658950400126E-3</v>
      </c>
      <c r="DY286" s="28">
        <v>-8.9614658950400126E-3</v>
      </c>
      <c r="DZ286" s="34">
        <f>-DX278</f>
        <v>8.9614658950400126E-3</v>
      </c>
      <c r="EA286" s="38">
        <f t="array" ref="EA286:EC289">EA$3:EC$6*EB278</f>
        <v>0</v>
      </c>
      <c r="EB286" s="27">
        <v>0</v>
      </c>
      <c r="EC286" s="28">
        <v>8.1103084985033446E-3</v>
      </c>
      <c r="ED286" s="34">
        <f>-EB278</f>
        <v>-8.1103084985033446E-3</v>
      </c>
      <c r="EE286" s="38">
        <f t="array" ref="EE286:EG289">EE$3:EG$6*EF278</f>
        <v>0</v>
      </c>
      <c r="EF286" s="27">
        <v>-1.3061677527568386E-2</v>
      </c>
      <c r="EG286" s="28">
        <v>-1.3061677527568386E-2</v>
      </c>
      <c r="EH286" s="34">
        <f>-EF278</f>
        <v>1.3061677527568386E-2</v>
      </c>
      <c r="EI286" s="38">
        <f t="array" ref="EI286:EK289">EI$3:EK$6*EJ278</f>
        <v>-2.0699437634584129E-2</v>
      </c>
      <c r="EJ286" s="27">
        <v>-2.0699437634584129E-2</v>
      </c>
      <c r="EK286" s="28">
        <v>0</v>
      </c>
      <c r="EL286" s="34">
        <f>-EJ278</f>
        <v>2.0699437634584129E-2</v>
      </c>
      <c r="EM286" s="38">
        <f t="array" ref="EM286:EO289">EM$3:EO$6*EN278</f>
        <v>-9.4626264317132665E-4</v>
      </c>
      <c r="EN286" s="27">
        <v>-9.4626264317132665E-4</v>
      </c>
      <c r="EO286" s="28">
        <v>-9.4626264317132665E-4</v>
      </c>
      <c r="EP286" s="34">
        <f>-EN278</f>
        <v>9.4626264317132665E-4</v>
      </c>
      <c r="EQ286" s="38">
        <f t="array" ref="EQ286:ES289">EQ$3:ES$6*ER278</f>
        <v>-7.5623916576474217E-3</v>
      </c>
      <c r="ER286" s="27">
        <v>-7.5623916576474217E-3</v>
      </c>
      <c r="ES286" s="28">
        <v>-7.5623916576474217E-3</v>
      </c>
      <c r="ET286" s="34">
        <f>-ER278</f>
        <v>7.5623916576474217E-3</v>
      </c>
      <c r="EU286" s="38">
        <f t="array" ref="EU286:EW289">EU$3:EW$6*EV278</f>
        <v>0</v>
      </c>
      <c r="EV286" s="27">
        <v>-3.1219846748740981E-2</v>
      </c>
      <c r="EW286" s="28">
        <v>0</v>
      </c>
      <c r="EX286" s="34">
        <f>-EV278</f>
        <v>3.1219846748740981E-2</v>
      </c>
      <c r="EY286" s="38">
        <f t="array" ref="EY286:FA289">EY$3:FA$6*EZ278</f>
        <v>4.6793845220282916E-4</v>
      </c>
      <c r="EZ286" s="27">
        <v>0</v>
      </c>
      <c r="FA286" s="28">
        <v>0</v>
      </c>
      <c r="FB286" s="34">
        <f>-EZ278</f>
        <v>-4.6793845220282916E-4</v>
      </c>
      <c r="FC286" s="38">
        <f t="array" ref="FC286:FE289">FC$3:FE$6*FD278</f>
        <v>0</v>
      </c>
      <c r="FD286" s="27">
        <v>0</v>
      </c>
      <c r="FE286" s="28">
        <v>0</v>
      </c>
      <c r="FF286" s="34">
        <f>-FD278</f>
        <v>-5.8287430673994532E-3</v>
      </c>
      <c r="FG286" s="38">
        <f t="array" ref="FG286:FI289">FG$3:FI$6*FH278</f>
        <v>0</v>
      </c>
      <c r="FH286" s="27">
        <v>-1.735389890042578E-3</v>
      </c>
      <c r="FI286" s="28">
        <v>-1.735389890042578E-3</v>
      </c>
      <c r="FJ286" s="34">
        <f>-FH278</f>
        <v>1.735389890042578E-3</v>
      </c>
      <c r="FK286" s="38">
        <f t="array" ref="FK286:FM289">FK$3:FM$6*FL278</f>
        <v>0</v>
      </c>
      <c r="FL286" s="27">
        <v>5.4358993262623653E-3</v>
      </c>
      <c r="FM286" s="28">
        <v>0</v>
      </c>
      <c r="FN286" s="34">
        <f>-FL278</f>
        <v>-5.4358993262623653E-3</v>
      </c>
      <c r="FO286" s="38">
        <f t="array" ref="FO286:FQ289">FO$3:FQ$6*FP278</f>
        <v>0</v>
      </c>
      <c r="FP286" s="27">
        <v>-6.9128906707207546E-3</v>
      </c>
      <c r="FQ286" s="28">
        <v>-6.9128906707207546E-3</v>
      </c>
      <c r="FR286" s="34">
        <f>-FP278</f>
        <v>6.9128906707207546E-3</v>
      </c>
      <c r="FS286" s="38">
        <f t="array" ref="FS286:FU289">FS$3:FU$6*FT278</f>
        <v>-1.7597064581721517E-3</v>
      </c>
      <c r="FT286" s="27">
        <v>-1.7597064581721517E-3</v>
      </c>
      <c r="FU286" s="28">
        <v>0</v>
      </c>
      <c r="FV286" s="34">
        <f>-FT278</f>
        <v>1.7597064581721517E-3</v>
      </c>
      <c r="FW286" s="38">
        <f t="array" ref="FW286:FY289">FW$3:FY$6*FX278</f>
        <v>3.7465642487982567E-3</v>
      </c>
      <c r="FX286" s="27">
        <v>0</v>
      </c>
      <c r="FY286" s="28">
        <v>0</v>
      </c>
      <c r="FZ286" s="34">
        <f>-FX278</f>
        <v>-3.7465642487982567E-3</v>
      </c>
      <c r="GA286" s="38">
        <f t="array" ref="GA286:GC289">GA$3:GC$6*GB278</f>
        <v>-1.4610845050081946E-2</v>
      </c>
      <c r="GB286" s="27">
        <v>-1.4610845050081946E-2</v>
      </c>
      <c r="GC286" s="28">
        <v>0</v>
      </c>
      <c r="GD286" s="34">
        <f>-GB278</f>
        <v>1.4610845050081946E-2</v>
      </c>
      <c r="GE286" s="38">
        <f t="array" ref="GE286:GG289">GE$3:GG$6*GF278</f>
        <v>-9.9127747685146287E-4</v>
      </c>
      <c r="GF286" s="27">
        <v>-9.9127747685146287E-4</v>
      </c>
      <c r="GG286" s="28">
        <v>-9.9127747685146287E-4</v>
      </c>
      <c r="GH286" s="34">
        <f>-GF278</f>
        <v>9.9127747685146287E-4</v>
      </c>
      <c r="GI286" s="38">
        <f t="array" ref="GI286:GK289">GI$3:GK$6*GJ278</f>
        <v>0</v>
      </c>
      <c r="GJ286" s="27">
        <v>5.3260087947815896E-4</v>
      </c>
      <c r="GK286" s="28">
        <v>0</v>
      </c>
      <c r="GL286" s="34">
        <f>-GJ278</f>
        <v>-5.3260087947815896E-4</v>
      </c>
      <c r="GM286" s="38">
        <f t="array" ref="GM286:GO289">GM$3:GO$6*GN278</f>
        <v>0</v>
      </c>
      <c r="GN286" s="27">
        <v>0</v>
      </c>
      <c r="GO286" s="28">
        <v>0</v>
      </c>
      <c r="GP286" s="34">
        <f>-GN278</f>
        <v>-4.4395598738465613E-4</v>
      </c>
      <c r="GQ286" s="38">
        <f t="array" ref="GQ286:GS289">GQ$3:GS$6*GR278</f>
        <v>0</v>
      </c>
      <c r="GR286" s="27">
        <v>-3.7847620600994728E-3</v>
      </c>
      <c r="GS286" s="28">
        <v>0</v>
      </c>
      <c r="GT286" s="34">
        <f>-GR278</f>
        <v>3.7847620600994728E-3</v>
      </c>
      <c r="GU286" s="38">
        <f t="array" ref="GU286:GW289">GU$3:GW$6*GV278</f>
        <v>0</v>
      </c>
      <c r="GV286" s="27">
        <v>-2.0983493203819713E-2</v>
      </c>
      <c r="GW286" s="28">
        <v>0</v>
      </c>
      <c r="GX286" s="34">
        <f>-GV278</f>
        <v>2.0983493203819713E-2</v>
      </c>
      <c r="GY286" s="38">
        <f t="array" ref="GY286:HA289">GY$3:HA$6*GZ278</f>
        <v>0</v>
      </c>
      <c r="GZ286" s="27">
        <v>1.7831898122266526E-2</v>
      </c>
      <c r="HA286" s="28">
        <v>0</v>
      </c>
      <c r="HB286" s="34">
        <f>-GZ278</f>
        <v>-1.7831898122266526E-2</v>
      </c>
      <c r="HC286" s="38">
        <f t="array" ref="HC286:HE289">HC$3:HE$6*HD278</f>
        <v>0</v>
      </c>
      <c r="HD286" s="27">
        <v>-2.5104550140102474E-3</v>
      </c>
      <c r="HE286" s="28">
        <v>0</v>
      </c>
      <c r="HF286" s="34">
        <f>-HD278</f>
        <v>2.5104550140102474E-3</v>
      </c>
      <c r="HG286" s="38">
        <f t="array" ref="HG286:HI289">HG$3:HI$6*HH278</f>
        <v>1.5050754741605698E-3</v>
      </c>
      <c r="HH286" s="27">
        <v>1.5050754741605698E-3</v>
      </c>
      <c r="HI286" s="28">
        <v>0</v>
      </c>
      <c r="HJ286" s="34">
        <f>-HH278</f>
        <v>-1.5050754741605698E-3</v>
      </c>
      <c r="HK286" s="38">
        <f t="array" ref="HK286:HM289">HK$3:HM$6*HL278</f>
        <v>0</v>
      </c>
      <c r="HL286" s="27">
        <v>-1.1128899376795524E-3</v>
      </c>
      <c r="HM286" s="28">
        <v>-1.1128899376795524E-3</v>
      </c>
      <c r="HN286" s="34">
        <f>-HL278</f>
        <v>1.1128899376795524E-3</v>
      </c>
      <c r="HO286" s="38">
        <f t="array" ref="HO286:HQ289">HO$3:HQ$6*HP278</f>
        <v>0</v>
      </c>
      <c r="HP286" s="27">
        <v>-1.8664669174590577E-3</v>
      </c>
      <c r="HQ286" s="28">
        <v>0</v>
      </c>
      <c r="HR286" s="34">
        <f>-HP278</f>
        <v>1.8664669174590577E-3</v>
      </c>
      <c r="HS286" s="38">
        <f t="array" ref="HS286:HU289">HS$3:HU$6*HT278</f>
        <v>0</v>
      </c>
      <c r="HT286" s="27">
        <v>1.3511019161634693E-3</v>
      </c>
      <c r="HU286" s="28">
        <v>0</v>
      </c>
      <c r="HV286" s="34">
        <f>-HT278</f>
        <v>-1.3511019161634693E-3</v>
      </c>
    </row>
    <row r="287" spans="2:230" x14ac:dyDescent="0.15">
      <c r="B287" s="114"/>
      <c r="C287" s="117"/>
      <c r="D287" s="22">
        <f t="shared" si="1641"/>
        <v>-0.11002688650454595</v>
      </c>
      <c r="E287" s="22">
        <f t="shared" si="1638"/>
        <v>0.1614968549689309</v>
      </c>
      <c r="F287" s="30">
        <f t="shared" si="1639"/>
        <v>-0.16455563833944181</v>
      </c>
      <c r="I287" s="128"/>
      <c r="J287" s="131"/>
      <c r="K287" s="36">
        <v>-1.6076353078028512E-3</v>
      </c>
      <c r="L287" s="22">
        <v>0</v>
      </c>
      <c r="M287" s="30">
        <v>-1.6076353078028512E-3</v>
      </c>
      <c r="N287" s="30"/>
      <c r="O287" s="36">
        <v>0</v>
      </c>
      <c r="P287" s="22">
        <v>1.175311181513687E-2</v>
      </c>
      <c r="Q287" s="30">
        <v>0</v>
      </c>
      <c r="R287" s="30"/>
      <c r="S287" s="36">
        <v>0</v>
      </c>
      <c r="T287" s="22">
        <v>1.4152448396702539E-2</v>
      </c>
      <c r="U287" s="30">
        <v>0</v>
      </c>
      <c r="V287" s="30"/>
      <c r="W287" s="36">
        <v>0</v>
      </c>
      <c r="X287" s="22">
        <v>5.4079753209603666E-3</v>
      </c>
      <c r="Y287" s="30">
        <v>0</v>
      </c>
      <c r="Z287" s="30"/>
      <c r="AA287" s="36">
        <v>-2.3458467800894348E-3</v>
      </c>
      <c r="AB287" s="22">
        <v>0</v>
      </c>
      <c r="AC287" s="30">
        <v>-2.3458467800894348E-3</v>
      </c>
      <c r="AD287" s="30"/>
      <c r="AE287" s="36">
        <v>-3.6661584738546991E-3</v>
      </c>
      <c r="AF287" s="22">
        <v>0</v>
      </c>
      <c r="AG287" s="30">
        <v>-3.6661584738546991E-3</v>
      </c>
      <c r="AH287" s="30"/>
      <c r="AI287" s="36">
        <v>0</v>
      </c>
      <c r="AJ287" s="22">
        <v>2.3629767692741381E-2</v>
      </c>
      <c r="AK287" s="30">
        <v>0</v>
      </c>
      <c r="AL287" s="30"/>
      <c r="AM287" s="36">
        <v>0</v>
      </c>
      <c r="AN287" s="22">
        <v>2.7317845763521958E-2</v>
      </c>
      <c r="AO287" s="30">
        <v>0</v>
      </c>
      <c r="AP287" s="30"/>
      <c r="AQ287" s="36">
        <v>-2.4057525649120789E-4</v>
      </c>
      <c r="AR287" s="22">
        <v>0</v>
      </c>
      <c r="AS287" s="30">
        <v>-2.4057525649120789E-4</v>
      </c>
      <c r="AT287" s="30"/>
      <c r="AU287" s="36">
        <v>5.4528751834895889E-2</v>
      </c>
      <c r="AV287" s="22">
        <v>5.4528751834895889E-2</v>
      </c>
      <c r="AW287" s="30">
        <v>0</v>
      </c>
      <c r="AX287" s="30"/>
      <c r="AY287" s="36">
        <v>-1.2357357235395143E-3</v>
      </c>
      <c r="AZ287" s="22">
        <v>0</v>
      </c>
      <c r="BA287" s="30">
        <v>-1.2357357235395143E-3</v>
      </c>
      <c r="BB287" s="30"/>
      <c r="BC287" s="36">
        <v>0</v>
      </c>
      <c r="BD287" s="22">
        <v>3.305015785835468E-3</v>
      </c>
      <c r="BE287" s="30">
        <v>0</v>
      </c>
      <c r="BF287" s="30"/>
      <c r="BG287" s="36">
        <v>0</v>
      </c>
      <c r="BH287" s="22">
        <v>2.5873609073415311E-2</v>
      </c>
      <c r="BI287" s="30">
        <v>0</v>
      </c>
      <c r="BJ287" s="30"/>
      <c r="BK287" s="36">
        <v>-5.5764267073308569E-3</v>
      </c>
      <c r="BL287" s="22">
        <v>0</v>
      </c>
      <c r="BM287" s="30">
        <v>-5.5764267073308569E-3</v>
      </c>
      <c r="BN287" s="30"/>
      <c r="BO287" s="36">
        <v>-3.4000436073692707E-4</v>
      </c>
      <c r="BP287" s="22">
        <v>0</v>
      </c>
      <c r="BQ287" s="30">
        <v>-3.4000436073692707E-4</v>
      </c>
      <c r="BR287" s="30"/>
      <c r="BS287" s="36">
        <v>0</v>
      </c>
      <c r="BT287" s="22">
        <v>6.2732798630404183E-3</v>
      </c>
      <c r="BU287" s="30">
        <v>0</v>
      </c>
      <c r="BV287" s="30"/>
      <c r="BW287" s="36">
        <v>-1.6619981762029624E-3</v>
      </c>
      <c r="BX287" s="22">
        <v>0</v>
      </c>
      <c r="BY287" s="30">
        <v>-1.6619981762029624E-3</v>
      </c>
      <c r="BZ287" s="30"/>
      <c r="CA287" s="36">
        <v>-5.1185345296089074E-4</v>
      </c>
      <c r="CB287" s="22">
        <v>0</v>
      </c>
      <c r="CC287" s="30">
        <v>-5.1185345296089074E-4</v>
      </c>
      <c r="CD287" s="30"/>
      <c r="CE287" s="36">
        <v>0</v>
      </c>
      <c r="CF287" s="22">
        <v>2.0376832384786082E-2</v>
      </c>
      <c r="CG287" s="30">
        <v>0</v>
      </c>
      <c r="CH287" s="30"/>
      <c r="CI287" s="36">
        <v>0</v>
      </c>
      <c r="CJ287" s="22">
        <v>4.2189236838982236E-2</v>
      </c>
      <c r="CK287" s="30">
        <v>0</v>
      </c>
      <c r="CL287" s="30"/>
      <c r="CM287" s="36">
        <v>-2.5257213119213332E-3</v>
      </c>
      <c r="CN287" s="22">
        <v>0</v>
      </c>
      <c r="CO287" s="30">
        <v>-2.5257213119213332E-3</v>
      </c>
      <c r="CP287" s="30"/>
      <c r="CQ287" s="36">
        <v>-1.9603617443970749E-4</v>
      </c>
      <c r="CR287" s="22">
        <v>0</v>
      </c>
      <c r="CS287" s="30">
        <v>-1.9603617443970749E-4</v>
      </c>
      <c r="CT287" s="30"/>
      <c r="CU287" s="36">
        <v>0</v>
      </c>
      <c r="CV287" s="22">
        <v>6.7136169988312529E-4</v>
      </c>
      <c r="CW287" s="30">
        <v>0</v>
      </c>
      <c r="CX287" s="30"/>
      <c r="CY287" s="36">
        <v>0</v>
      </c>
      <c r="CZ287" s="22">
        <v>3.3828421940342349E-3</v>
      </c>
      <c r="DA287" s="30">
        <v>0</v>
      </c>
      <c r="DB287" s="30"/>
      <c r="DC287" s="36">
        <v>-7.5198959778072433E-4</v>
      </c>
      <c r="DD287" s="22">
        <v>0</v>
      </c>
      <c r="DE287" s="30">
        <v>-7.5198959778072433E-4</v>
      </c>
      <c r="DF287" s="30"/>
      <c r="DG287" s="36">
        <v>-3.6585433458919802E-3</v>
      </c>
      <c r="DH287" s="22">
        <v>0</v>
      </c>
      <c r="DI287" s="30">
        <v>-3.6585433458919802E-3</v>
      </c>
      <c r="DJ287" s="30"/>
      <c r="DK287" s="36">
        <v>-7.5198959778072433E-4</v>
      </c>
      <c r="DL287" s="22">
        <v>0</v>
      </c>
      <c r="DM287" s="30">
        <v>-7.5198959778072433E-4</v>
      </c>
      <c r="DN287" s="30"/>
      <c r="DO287" s="36">
        <v>-2.5300714181432447E-4</v>
      </c>
      <c r="DP287" s="22">
        <v>0</v>
      </c>
      <c r="DQ287" s="30">
        <v>-2.5300714181432447E-4</v>
      </c>
      <c r="DR287" s="30"/>
      <c r="DS287" s="36">
        <v>-5.1285814511449848E-4</v>
      </c>
      <c r="DT287" s="22">
        <v>0</v>
      </c>
      <c r="DU287" s="30">
        <v>-5.1285814511449848E-4</v>
      </c>
      <c r="DV287" s="30"/>
      <c r="DW287" s="36">
        <v>-8.9614658950400126E-3</v>
      </c>
      <c r="DX287" s="22">
        <v>-8.9614658950400126E-3</v>
      </c>
      <c r="DY287" s="30">
        <v>-8.9614658950400126E-3</v>
      </c>
      <c r="DZ287" s="30"/>
      <c r="EA287" s="36">
        <v>0</v>
      </c>
      <c r="EB287" s="22">
        <v>8.1103084985033446E-3</v>
      </c>
      <c r="EC287" s="30">
        <v>0</v>
      </c>
      <c r="ED287" s="30"/>
      <c r="EE287" s="36">
        <v>-1.3061677527568386E-2</v>
      </c>
      <c r="EF287" s="22">
        <v>-1.3061677527568386E-2</v>
      </c>
      <c r="EG287" s="30">
        <v>-1.3061677527568386E-2</v>
      </c>
      <c r="EH287" s="30"/>
      <c r="EI287" s="36">
        <v>-2.0699437634584129E-2</v>
      </c>
      <c r="EJ287" s="22">
        <v>-2.0699437634584129E-2</v>
      </c>
      <c r="EK287" s="30">
        <v>-2.0699437634584129E-2</v>
      </c>
      <c r="EL287" s="30"/>
      <c r="EM287" s="36">
        <v>-9.4626264317132665E-4</v>
      </c>
      <c r="EN287" s="22">
        <v>0</v>
      </c>
      <c r="EO287" s="30">
        <v>-9.4626264317132665E-4</v>
      </c>
      <c r="EP287" s="30"/>
      <c r="EQ287" s="36">
        <v>-7.5623916576474217E-3</v>
      </c>
      <c r="ER287" s="22">
        <v>-7.5623916576474217E-3</v>
      </c>
      <c r="ES287" s="30">
        <v>-7.5623916576474217E-3</v>
      </c>
      <c r="ET287" s="30"/>
      <c r="EU287" s="36">
        <v>-3.1219846748740981E-2</v>
      </c>
      <c r="EV287" s="22">
        <v>-3.1219846748740981E-2</v>
      </c>
      <c r="EW287" s="30">
        <v>-3.1219846748740981E-2</v>
      </c>
      <c r="EX287" s="30"/>
      <c r="EY287" s="36">
        <v>0</v>
      </c>
      <c r="EZ287" s="22">
        <v>4.6793845220282916E-4</v>
      </c>
      <c r="FA287" s="30">
        <v>0</v>
      </c>
      <c r="FB287" s="30"/>
      <c r="FC287" s="36">
        <v>0</v>
      </c>
      <c r="FD287" s="22">
        <v>5.8287430673994532E-3</v>
      </c>
      <c r="FE287" s="30">
        <v>0</v>
      </c>
      <c r="FF287" s="30"/>
      <c r="FG287" s="36">
        <v>-1.735389890042578E-3</v>
      </c>
      <c r="FH287" s="22">
        <v>-1.735389890042578E-3</v>
      </c>
      <c r="FI287" s="30">
        <v>-1.735389890042578E-3</v>
      </c>
      <c r="FJ287" s="30"/>
      <c r="FK287" s="36">
        <v>0</v>
      </c>
      <c r="FL287" s="22">
        <v>5.4358993262623653E-3</v>
      </c>
      <c r="FM287" s="30">
        <v>0</v>
      </c>
      <c r="FN287" s="30"/>
      <c r="FO287" s="36">
        <v>-6.9128906707207546E-3</v>
      </c>
      <c r="FP287" s="22">
        <v>0</v>
      </c>
      <c r="FQ287" s="30">
        <v>-6.9128906707207546E-3</v>
      </c>
      <c r="FR287" s="30"/>
      <c r="FS287" s="36">
        <v>-1.7597064581721517E-3</v>
      </c>
      <c r="FT287" s="22">
        <v>0</v>
      </c>
      <c r="FU287" s="30">
        <v>-1.7597064581721517E-3</v>
      </c>
      <c r="FV287" s="30"/>
      <c r="FW287" s="36">
        <v>0</v>
      </c>
      <c r="FX287" s="22">
        <v>3.7465642487982567E-3</v>
      </c>
      <c r="FY287" s="30">
        <v>0</v>
      </c>
      <c r="FZ287" s="30"/>
      <c r="GA287" s="36">
        <v>-1.4610845050081946E-2</v>
      </c>
      <c r="GB287" s="22">
        <v>-1.4610845050081946E-2</v>
      </c>
      <c r="GC287" s="30">
        <v>-1.4610845050081946E-2</v>
      </c>
      <c r="GD287" s="30"/>
      <c r="GE287" s="36">
        <v>-9.9127747685146287E-4</v>
      </c>
      <c r="GF287" s="22">
        <v>0</v>
      </c>
      <c r="GG287" s="30">
        <v>-9.9127747685146287E-4</v>
      </c>
      <c r="GH287" s="30"/>
      <c r="GI287" s="36">
        <v>0</v>
      </c>
      <c r="GJ287" s="22">
        <v>5.3260087947815896E-4</v>
      </c>
      <c r="GK287" s="30">
        <v>0</v>
      </c>
      <c r="GL287" s="30"/>
      <c r="GM287" s="36">
        <v>0</v>
      </c>
      <c r="GN287" s="22">
        <v>4.4395598738465613E-4</v>
      </c>
      <c r="GO287" s="30">
        <v>0</v>
      </c>
      <c r="GP287" s="30"/>
      <c r="GQ287" s="36">
        <v>-3.7847620600994728E-3</v>
      </c>
      <c r="GR287" s="22">
        <v>-3.7847620600994728E-3</v>
      </c>
      <c r="GS287" s="30">
        <v>-3.7847620600994728E-3</v>
      </c>
      <c r="GT287" s="30"/>
      <c r="GU287" s="36">
        <v>-2.0983493203819713E-2</v>
      </c>
      <c r="GV287" s="22">
        <v>-2.0983493203819713E-2</v>
      </c>
      <c r="GW287" s="30">
        <v>-2.0983493203819713E-2</v>
      </c>
      <c r="GX287" s="30"/>
      <c r="GY287" s="36">
        <v>0</v>
      </c>
      <c r="GZ287" s="22">
        <v>1.7831898122266526E-2</v>
      </c>
      <c r="HA287" s="30">
        <v>0</v>
      </c>
      <c r="HB287" s="30"/>
      <c r="HC287" s="36">
        <v>-2.5104550140102474E-3</v>
      </c>
      <c r="HD287" s="22">
        <v>0</v>
      </c>
      <c r="HE287" s="30">
        <v>-2.5104550140102474E-3</v>
      </c>
      <c r="HF287" s="30"/>
      <c r="HG287" s="36">
        <v>0</v>
      </c>
      <c r="HH287" s="22">
        <v>1.5050754741605698E-3</v>
      </c>
      <c r="HI287" s="30">
        <v>0</v>
      </c>
      <c r="HJ287" s="30"/>
      <c r="HK287" s="36">
        <v>-1.1128899376795524E-3</v>
      </c>
      <c r="HL287" s="22">
        <v>0</v>
      </c>
      <c r="HM287" s="30">
        <v>-1.1128899376795524E-3</v>
      </c>
      <c r="HN287" s="30"/>
      <c r="HO287" s="36">
        <v>-1.8664669174590577E-3</v>
      </c>
      <c r="HP287" s="22">
        <v>0</v>
      </c>
      <c r="HQ287" s="30">
        <v>-1.8664669174590577E-3</v>
      </c>
      <c r="HR287" s="30"/>
      <c r="HS287" s="36">
        <v>0</v>
      </c>
      <c r="HT287" s="22">
        <v>1.3511019161634693E-3</v>
      </c>
      <c r="HU287" s="30">
        <v>0</v>
      </c>
      <c r="HV287" s="30"/>
    </row>
    <row r="288" spans="2:230" x14ac:dyDescent="0.15">
      <c r="B288" s="114"/>
      <c r="C288" s="117"/>
      <c r="D288" s="22">
        <f t="shared" si="1641"/>
        <v>-0.16455563833944181</v>
      </c>
      <c r="E288" s="22">
        <f t="shared" si="1638"/>
        <v>0.26801621551849097</v>
      </c>
      <c r="F288" s="30">
        <f t="shared" si="1639"/>
        <v>-0.16455563833944181</v>
      </c>
      <c r="I288" s="128"/>
      <c r="J288" s="131"/>
      <c r="K288" s="36">
        <v>-1.6076353078028512E-3</v>
      </c>
      <c r="L288" s="22">
        <v>0</v>
      </c>
      <c r="M288" s="30">
        <v>-1.6076353078028512E-3</v>
      </c>
      <c r="N288" s="30"/>
      <c r="O288" s="36">
        <v>0</v>
      </c>
      <c r="P288" s="22">
        <v>1.175311181513687E-2</v>
      </c>
      <c r="Q288" s="30">
        <v>0</v>
      </c>
      <c r="R288" s="30"/>
      <c r="S288" s="36">
        <v>0</v>
      </c>
      <c r="T288" s="22">
        <v>1.4152448396702539E-2</v>
      </c>
      <c r="U288" s="30">
        <v>0</v>
      </c>
      <c r="V288" s="30"/>
      <c r="W288" s="36">
        <v>0</v>
      </c>
      <c r="X288" s="22">
        <v>5.4079753209603666E-3</v>
      </c>
      <c r="Y288" s="30">
        <v>0</v>
      </c>
      <c r="Z288" s="30"/>
      <c r="AA288" s="36">
        <v>-2.3458467800894348E-3</v>
      </c>
      <c r="AB288" s="22">
        <v>0</v>
      </c>
      <c r="AC288" s="30">
        <v>-2.3458467800894348E-3</v>
      </c>
      <c r="AD288" s="30"/>
      <c r="AE288" s="36">
        <v>-3.6661584738546991E-3</v>
      </c>
      <c r="AF288" s="22">
        <v>0</v>
      </c>
      <c r="AG288" s="30">
        <v>-3.6661584738546991E-3</v>
      </c>
      <c r="AH288" s="30"/>
      <c r="AI288" s="36">
        <v>0</v>
      </c>
      <c r="AJ288" s="22">
        <v>2.3629767692741381E-2</v>
      </c>
      <c r="AK288" s="30">
        <v>0</v>
      </c>
      <c r="AL288" s="30"/>
      <c r="AM288" s="36">
        <v>0</v>
      </c>
      <c r="AN288" s="22">
        <v>2.7317845763521958E-2</v>
      </c>
      <c r="AO288" s="30">
        <v>0</v>
      </c>
      <c r="AP288" s="30"/>
      <c r="AQ288" s="36">
        <v>-2.4057525649120789E-4</v>
      </c>
      <c r="AR288" s="22">
        <v>0</v>
      </c>
      <c r="AS288" s="30">
        <v>-2.4057525649120789E-4</v>
      </c>
      <c r="AT288" s="30"/>
      <c r="AU288" s="36">
        <v>0</v>
      </c>
      <c r="AV288" s="22">
        <v>5.4528751834895889E-2</v>
      </c>
      <c r="AW288" s="30">
        <v>0</v>
      </c>
      <c r="AX288" s="30"/>
      <c r="AY288" s="36">
        <v>-1.2357357235395143E-3</v>
      </c>
      <c r="AZ288" s="22">
        <v>0</v>
      </c>
      <c r="BA288" s="30">
        <v>-1.2357357235395143E-3</v>
      </c>
      <c r="BB288" s="30"/>
      <c r="BC288" s="36">
        <v>0</v>
      </c>
      <c r="BD288" s="22">
        <v>3.305015785835468E-3</v>
      </c>
      <c r="BE288" s="30">
        <v>0</v>
      </c>
      <c r="BF288" s="30"/>
      <c r="BG288" s="36">
        <v>0</v>
      </c>
      <c r="BH288" s="22">
        <v>2.5873609073415311E-2</v>
      </c>
      <c r="BI288" s="30">
        <v>0</v>
      </c>
      <c r="BJ288" s="30"/>
      <c r="BK288" s="36">
        <v>-5.5764267073308569E-3</v>
      </c>
      <c r="BL288" s="22">
        <v>0</v>
      </c>
      <c r="BM288" s="30">
        <v>-5.5764267073308569E-3</v>
      </c>
      <c r="BN288" s="30"/>
      <c r="BO288" s="36">
        <v>-3.4000436073692707E-4</v>
      </c>
      <c r="BP288" s="22">
        <v>0</v>
      </c>
      <c r="BQ288" s="30">
        <v>-3.4000436073692707E-4</v>
      </c>
      <c r="BR288" s="30"/>
      <c r="BS288" s="36">
        <v>0</v>
      </c>
      <c r="BT288" s="22">
        <v>6.2732798630404183E-3</v>
      </c>
      <c r="BU288" s="30">
        <v>0</v>
      </c>
      <c r="BV288" s="30"/>
      <c r="BW288" s="36">
        <v>-1.6619981762029624E-3</v>
      </c>
      <c r="BX288" s="22">
        <v>0</v>
      </c>
      <c r="BY288" s="30">
        <v>-1.6619981762029624E-3</v>
      </c>
      <c r="BZ288" s="30"/>
      <c r="CA288" s="36">
        <v>-5.1185345296089074E-4</v>
      </c>
      <c r="CB288" s="22">
        <v>0</v>
      </c>
      <c r="CC288" s="30">
        <v>-5.1185345296089074E-4</v>
      </c>
      <c r="CD288" s="30"/>
      <c r="CE288" s="36">
        <v>0</v>
      </c>
      <c r="CF288" s="22">
        <v>2.0376832384786082E-2</v>
      </c>
      <c r="CG288" s="30">
        <v>0</v>
      </c>
      <c r="CH288" s="30"/>
      <c r="CI288" s="36">
        <v>0</v>
      </c>
      <c r="CJ288" s="22">
        <v>4.2189236838982236E-2</v>
      </c>
      <c r="CK288" s="30">
        <v>0</v>
      </c>
      <c r="CL288" s="30"/>
      <c r="CM288" s="36">
        <v>-2.5257213119213332E-3</v>
      </c>
      <c r="CN288" s="22">
        <v>0</v>
      </c>
      <c r="CO288" s="30">
        <v>-2.5257213119213332E-3</v>
      </c>
      <c r="CP288" s="30"/>
      <c r="CQ288" s="36">
        <v>-1.9603617443970749E-4</v>
      </c>
      <c r="CR288" s="22">
        <v>0</v>
      </c>
      <c r="CS288" s="30">
        <v>-1.9603617443970749E-4</v>
      </c>
      <c r="CT288" s="30"/>
      <c r="CU288" s="36">
        <v>0</v>
      </c>
      <c r="CV288" s="22">
        <v>6.7136169988312529E-4</v>
      </c>
      <c r="CW288" s="30">
        <v>0</v>
      </c>
      <c r="CX288" s="30"/>
      <c r="CY288" s="36">
        <v>0</v>
      </c>
      <c r="CZ288" s="22">
        <v>3.3828421940342349E-3</v>
      </c>
      <c r="DA288" s="30">
        <v>0</v>
      </c>
      <c r="DB288" s="30"/>
      <c r="DC288" s="36">
        <v>-7.5198959778072433E-4</v>
      </c>
      <c r="DD288" s="22">
        <v>0</v>
      </c>
      <c r="DE288" s="30">
        <v>-7.5198959778072433E-4</v>
      </c>
      <c r="DF288" s="30"/>
      <c r="DG288" s="36">
        <v>-3.6585433458919802E-3</v>
      </c>
      <c r="DH288" s="22">
        <v>0</v>
      </c>
      <c r="DI288" s="30">
        <v>-3.6585433458919802E-3</v>
      </c>
      <c r="DJ288" s="30"/>
      <c r="DK288" s="36">
        <v>-7.5198959778072433E-4</v>
      </c>
      <c r="DL288" s="22">
        <v>0</v>
      </c>
      <c r="DM288" s="30">
        <v>-7.5198959778072433E-4</v>
      </c>
      <c r="DN288" s="30"/>
      <c r="DO288" s="36">
        <v>-2.5300714181432447E-4</v>
      </c>
      <c r="DP288" s="22">
        <v>0</v>
      </c>
      <c r="DQ288" s="30">
        <v>-2.5300714181432447E-4</v>
      </c>
      <c r="DR288" s="30"/>
      <c r="DS288" s="36">
        <v>-5.1285814511449848E-4</v>
      </c>
      <c r="DT288" s="22">
        <v>0</v>
      </c>
      <c r="DU288" s="30">
        <v>-5.1285814511449848E-4</v>
      </c>
      <c r="DV288" s="30"/>
      <c r="DW288" s="36">
        <v>-8.9614658950400126E-3</v>
      </c>
      <c r="DX288" s="22">
        <v>0</v>
      </c>
      <c r="DY288" s="30">
        <v>-8.9614658950400126E-3</v>
      </c>
      <c r="DZ288" s="30"/>
      <c r="EA288" s="36">
        <v>0</v>
      </c>
      <c r="EB288" s="22">
        <v>8.1103084985033446E-3</v>
      </c>
      <c r="EC288" s="30">
        <v>0</v>
      </c>
      <c r="ED288" s="30"/>
      <c r="EE288" s="36">
        <v>-1.3061677527568386E-2</v>
      </c>
      <c r="EF288" s="22">
        <v>0</v>
      </c>
      <c r="EG288" s="30">
        <v>-1.3061677527568386E-2</v>
      </c>
      <c r="EH288" s="30"/>
      <c r="EI288" s="36">
        <v>-2.0699437634584129E-2</v>
      </c>
      <c r="EJ288" s="22">
        <v>0</v>
      </c>
      <c r="EK288" s="30">
        <v>-2.0699437634584129E-2</v>
      </c>
      <c r="EL288" s="30"/>
      <c r="EM288" s="36">
        <v>-9.4626264317132665E-4</v>
      </c>
      <c r="EN288" s="22">
        <v>-9.4626264317132665E-4</v>
      </c>
      <c r="EO288" s="30">
        <v>-9.4626264317132665E-4</v>
      </c>
      <c r="EP288" s="30"/>
      <c r="EQ288" s="36">
        <v>-7.5623916576474217E-3</v>
      </c>
      <c r="ER288" s="22">
        <v>0</v>
      </c>
      <c r="ES288" s="30">
        <v>-7.5623916576474217E-3</v>
      </c>
      <c r="ET288" s="30"/>
      <c r="EU288" s="36">
        <v>-3.1219846748740981E-2</v>
      </c>
      <c r="EV288" s="22">
        <v>0</v>
      </c>
      <c r="EW288" s="30">
        <v>-3.1219846748740981E-2</v>
      </c>
      <c r="EX288" s="30"/>
      <c r="EY288" s="36">
        <v>0</v>
      </c>
      <c r="EZ288" s="22">
        <v>4.6793845220282916E-4</v>
      </c>
      <c r="FA288" s="30">
        <v>0</v>
      </c>
      <c r="FB288" s="30"/>
      <c r="FC288" s="36">
        <v>0</v>
      </c>
      <c r="FD288" s="22">
        <v>5.8287430673994532E-3</v>
      </c>
      <c r="FE288" s="30">
        <v>0</v>
      </c>
      <c r="FF288" s="30"/>
      <c r="FG288" s="36">
        <v>-1.735389890042578E-3</v>
      </c>
      <c r="FH288" s="22">
        <v>0</v>
      </c>
      <c r="FI288" s="30">
        <v>-1.735389890042578E-3</v>
      </c>
      <c r="FJ288" s="30"/>
      <c r="FK288" s="36">
        <v>0</v>
      </c>
      <c r="FL288" s="22">
        <v>5.4358993262623653E-3</v>
      </c>
      <c r="FM288" s="30">
        <v>0</v>
      </c>
      <c r="FN288" s="30"/>
      <c r="FO288" s="36">
        <v>-6.9128906707207546E-3</v>
      </c>
      <c r="FP288" s="22">
        <v>-6.9128906707207546E-3</v>
      </c>
      <c r="FQ288" s="30">
        <v>-6.9128906707207546E-3</v>
      </c>
      <c r="FR288" s="30"/>
      <c r="FS288" s="36">
        <v>-1.7597064581721517E-3</v>
      </c>
      <c r="FT288" s="22">
        <v>-1.7597064581721517E-3</v>
      </c>
      <c r="FU288" s="30">
        <v>-1.7597064581721517E-3</v>
      </c>
      <c r="FV288" s="30"/>
      <c r="FW288" s="36">
        <v>0</v>
      </c>
      <c r="FX288" s="22">
        <v>3.7465642487982567E-3</v>
      </c>
      <c r="FY288" s="30">
        <v>0</v>
      </c>
      <c r="FZ288" s="30"/>
      <c r="GA288" s="36">
        <v>-1.4610845050081946E-2</v>
      </c>
      <c r="GB288" s="22">
        <v>0</v>
      </c>
      <c r="GC288" s="30">
        <v>-1.4610845050081946E-2</v>
      </c>
      <c r="GD288" s="30"/>
      <c r="GE288" s="36">
        <v>-9.9127747685146287E-4</v>
      </c>
      <c r="GF288" s="22">
        <v>-9.9127747685146287E-4</v>
      </c>
      <c r="GG288" s="30">
        <v>-9.9127747685146287E-4</v>
      </c>
      <c r="GH288" s="30"/>
      <c r="GI288" s="36">
        <v>0</v>
      </c>
      <c r="GJ288" s="22">
        <v>5.3260087947815896E-4</v>
      </c>
      <c r="GK288" s="30">
        <v>0</v>
      </c>
      <c r="GL288" s="30"/>
      <c r="GM288" s="36">
        <v>0</v>
      </c>
      <c r="GN288" s="22">
        <v>4.4395598738465613E-4</v>
      </c>
      <c r="GO288" s="30">
        <v>0</v>
      </c>
      <c r="GP288" s="30"/>
      <c r="GQ288" s="36">
        <v>-3.7847620600994728E-3</v>
      </c>
      <c r="GR288" s="22">
        <v>0</v>
      </c>
      <c r="GS288" s="30">
        <v>-3.7847620600994728E-3</v>
      </c>
      <c r="GT288" s="30"/>
      <c r="GU288" s="36">
        <v>-2.0983493203819713E-2</v>
      </c>
      <c r="GV288" s="22">
        <v>0</v>
      </c>
      <c r="GW288" s="30">
        <v>-2.0983493203819713E-2</v>
      </c>
      <c r="GX288" s="30"/>
      <c r="GY288" s="36">
        <v>0</v>
      </c>
      <c r="GZ288" s="22">
        <v>1.7831898122266526E-2</v>
      </c>
      <c r="HA288" s="30">
        <v>0</v>
      </c>
      <c r="HB288" s="30"/>
      <c r="HC288" s="36">
        <v>-2.5104550140102474E-3</v>
      </c>
      <c r="HD288" s="22">
        <v>-2.5104550140102474E-3</v>
      </c>
      <c r="HE288" s="30">
        <v>-2.5104550140102474E-3</v>
      </c>
      <c r="HF288" s="30"/>
      <c r="HG288" s="36">
        <v>0</v>
      </c>
      <c r="HH288" s="22">
        <v>1.5050754741605698E-3</v>
      </c>
      <c r="HI288" s="30">
        <v>0</v>
      </c>
      <c r="HJ288" s="30"/>
      <c r="HK288" s="36">
        <v>-1.1128899376795524E-3</v>
      </c>
      <c r="HL288" s="22">
        <v>-1.1128899376795524E-3</v>
      </c>
      <c r="HM288" s="30">
        <v>-1.1128899376795524E-3</v>
      </c>
      <c r="HN288" s="30"/>
      <c r="HO288" s="36">
        <v>-1.8664669174590577E-3</v>
      </c>
      <c r="HP288" s="22">
        <v>-1.8664669174590577E-3</v>
      </c>
      <c r="HQ288" s="30">
        <v>-1.8664669174590577E-3</v>
      </c>
      <c r="HR288" s="30"/>
      <c r="HS288" s="36">
        <v>0</v>
      </c>
      <c r="HT288" s="22">
        <v>1.3511019161634693E-3</v>
      </c>
      <c r="HU288" s="30">
        <v>0</v>
      </c>
      <c r="HV288" s="30"/>
    </row>
    <row r="289" spans="2:230" x14ac:dyDescent="0.15">
      <c r="B289" s="114"/>
      <c r="C289" s="118"/>
      <c r="D289" s="31">
        <f t="shared" si="1641"/>
        <v>-3.053881330734359E-2</v>
      </c>
      <c r="E289" s="31">
        <f t="shared" si="1638"/>
        <v>7.5954040973331027E-2</v>
      </c>
      <c r="F289" s="32">
        <f t="shared" si="1639"/>
        <v>-0.14131807980556416</v>
      </c>
      <c r="I289" s="128"/>
      <c r="J289" s="120"/>
      <c r="K289" s="37">
        <v>-1.6076353078028512E-3</v>
      </c>
      <c r="L289" s="31">
        <v>-1.6076353078028512E-3</v>
      </c>
      <c r="M289" s="32">
        <v>-1.6076353078028512E-3</v>
      </c>
      <c r="N289" s="30"/>
      <c r="O289" s="37">
        <v>0</v>
      </c>
      <c r="P289" s="31">
        <v>1.175311181513687E-2</v>
      </c>
      <c r="Q289" s="32">
        <v>0</v>
      </c>
      <c r="R289" s="30"/>
      <c r="S289" s="37">
        <v>0</v>
      </c>
      <c r="T289" s="31">
        <v>1.4152448396702539E-2</v>
      </c>
      <c r="U289" s="32">
        <v>0</v>
      </c>
      <c r="V289" s="30"/>
      <c r="W289" s="37">
        <v>5.4079753209603666E-3</v>
      </c>
      <c r="X289" s="31">
        <v>0</v>
      </c>
      <c r="Y289" s="32">
        <v>0</v>
      </c>
      <c r="Z289" s="30"/>
      <c r="AA289" s="37">
        <v>-2.3458467800894348E-3</v>
      </c>
      <c r="AB289" s="31">
        <v>-2.3458467800894348E-3</v>
      </c>
      <c r="AC289" s="32">
        <v>-2.3458467800894348E-3</v>
      </c>
      <c r="AD289" s="30"/>
      <c r="AE289" s="37">
        <v>-3.6661584738546991E-3</v>
      </c>
      <c r="AF289" s="31">
        <v>-3.6661584738546991E-3</v>
      </c>
      <c r="AG289" s="32">
        <v>-3.6661584738546991E-3</v>
      </c>
      <c r="AH289" s="30"/>
      <c r="AI289" s="37">
        <v>0</v>
      </c>
      <c r="AJ289" s="31">
        <v>2.3629767692741381E-2</v>
      </c>
      <c r="AK289" s="32">
        <v>0</v>
      </c>
      <c r="AL289" s="30"/>
      <c r="AM289" s="37">
        <v>2.7317845763521958E-2</v>
      </c>
      <c r="AN289" s="31">
        <v>2.7317845763521958E-2</v>
      </c>
      <c r="AO289" s="32">
        <v>0</v>
      </c>
      <c r="AP289" s="30"/>
      <c r="AQ289" s="37">
        <v>-2.4057525649120789E-4</v>
      </c>
      <c r="AR289" s="31">
        <v>-2.4057525649120789E-4</v>
      </c>
      <c r="AS289" s="32">
        <v>0</v>
      </c>
      <c r="AT289" s="30"/>
      <c r="AU289" s="37">
        <v>0</v>
      </c>
      <c r="AV289" s="31">
        <v>5.4528751834895889E-2</v>
      </c>
      <c r="AW289" s="32">
        <v>0</v>
      </c>
      <c r="AX289" s="30"/>
      <c r="AY289" s="37">
        <v>0</v>
      </c>
      <c r="AZ289" s="31">
        <v>-1.2357357235395143E-3</v>
      </c>
      <c r="BA289" s="32">
        <v>-1.2357357235395143E-3</v>
      </c>
      <c r="BB289" s="30"/>
      <c r="BC289" s="37">
        <v>0</v>
      </c>
      <c r="BD289" s="31">
        <v>0</v>
      </c>
      <c r="BE289" s="32">
        <v>0</v>
      </c>
      <c r="BF289" s="30"/>
      <c r="BG289" s="37">
        <v>0</v>
      </c>
      <c r="BH289" s="31">
        <v>2.5873609073415311E-2</v>
      </c>
      <c r="BI289" s="32">
        <v>0</v>
      </c>
      <c r="BJ289" s="30"/>
      <c r="BK289" s="37">
        <v>-5.5764267073308569E-3</v>
      </c>
      <c r="BL289" s="31">
        <v>-5.5764267073308569E-3</v>
      </c>
      <c r="BM289" s="32">
        <v>-5.5764267073308569E-3</v>
      </c>
      <c r="BN289" s="30"/>
      <c r="BO289" s="37">
        <v>-3.4000436073692707E-4</v>
      </c>
      <c r="BP289" s="31">
        <v>-3.4000436073692707E-4</v>
      </c>
      <c r="BQ289" s="32">
        <v>0</v>
      </c>
      <c r="BR289" s="30"/>
      <c r="BS289" s="37">
        <v>0</v>
      </c>
      <c r="BT289" s="31">
        <v>0</v>
      </c>
      <c r="BU289" s="32">
        <v>0</v>
      </c>
      <c r="BV289" s="30"/>
      <c r="BW289" s="37">
        <v>0</v>
      </c>
      <c r="BX289" s="31">
        <v>-1.6619981762029624E-3</v>
      </c>
      <c r="BY289" s="32">
        <v>-1.6619981762029624E-3</v>
      </c>
      <c r="BZ289" s="30"/>
      <c r="CA289" s="37">
        <v>-5.1185345296089074E-4</v>
      </c>
      <c r="CB289" s="31">
        <v>-5.1185345296089074E-4</v>
      </c>
      <c r="CC289" s="32">
        <v>0</v>
      </c>
      <c r="CD289" s="30"/>
      <c r="CE289" s="37">
        <v>0</v>
      </c>
      <c r="CF289" s="31">
        <v>2.0376832384786082E-2</v>
      </c>
      <c r="CG289" s="32">
        <v>0</v>
      </c>
      <c r="CH289" s="30"/>
      <c r="CI289" s="37">
        <v>0</v>
      </c>
      <c r="CJ289" s="31">
        <v>4.2189236838982236E-2</v>
      </c>
      <c r="CK289" s="32">
        <v>0</v>
      </c>
      <c r="CL289" s="30"/>
      <c r="CM289" s="37">
        <v>0</v>
      </c>
      <c r="CN289" s="31">
        <v>-2.5257213119213332E-3</v>
      </c>
      <c r="CO289" s="32">
        <v>-2.5257213119213332E-3</v>
      </c>
      <c r="CP289" s="30"/>
      <c r="CQ289" s="37">
        <v>0</v>
      </c>
      <c r="CR289" s="31">
        <v>-1.9603617443970749E-4</v>
      </c>
      <c r="CS289" s="32">
        <v>0</v>
      </c>
      <c r="CT289" s="30"/>
      <c r="CU289" s="37">
        <v>0</v>
      </c>
      <c r="CV289" s="31">
        <v>0</v>
      </c>
      <c r="CW289" s="32">
        <v>6.7136169988312529E-4</v>
      </c>
      <c r="CX289" s="30"/>
      <c r="CY289" s="37">
        <v>0</v>
      </c>
      <c r="CZ289" s="31">
        <v>0</v>
      </c>
      <c r="DA289" s="32">
        <v>0</v>
      </c>
      <c r="DB289" s="30"/>
      <c r="DC289" s="37">
        <v>-7.5198959778072433E-4</v>
      </c>
      <c r="DD289" s="31">
        <v>-7.5198959778072433E-4</v>
      </c>
      <c r="DE289" s="32">
        <v>0</v>
      </c>
      <c r="DF289" s="30"/>
      <c r="DG289" s="37">
        <v>0</v>
      </c>
      <c r="DH289" s="31">
        <v>-3.6585433458919802E-3</v>
      </c>
      <c r="DI289" s="32">
        <v>-3.6585433458919802E-3</v>
      </c>
      <c r="DJ289" s="30"/>
      <c r="DK289" s="37">
        <v>-7.5198959778072433E-4</v>
      </c>
      <c r="DL289" s="31">
        <v>-7.5198959778072433E-4</v>
      </c>
      <c r="DM289" s="32">
        <v>0</v>
      </c>
      <c r="DN289" s="30"/>
      <c r="DO289" s="37">
        <v>0</v>
      </c>
      <c r="DP289" s="31">
        <v>-2.5300714181432447E-4</v>
      </c>
      <c r="DQ289" s="32">
        <v>0</v>
      </c>
      <c r="DR289" s="30"/>
      <c r="DS289" s="37">
        <v>0</v>
      </c>
      <c r="DT289" s="31">
        <v>-5.1285814511449848E-4</v>
      </c>
      <c r="DU289" s="32">
        <v>0</v>
      </c>
      <c r="DV289" s="30"/>
      <c r="DW289" s="37">
        <v>-8.9614658950400126E-3</v>
      </c>
      <c r="DX289" s="31">
        <v>-8.9614658950400126E-3</v>
      </c>
      <c r="DY289" s="32">
        <v>-8.9614658950400126E-3</v>
      </c>
      <c r="DZ289" s="30"/>
      <c r="EA289" s="37">
        <v>8.1103084985033446E-3</v>
      </c>
      <c r="EB289" s="31">
        <v>0</v>
      </c>
      <c r="EC289" s="32">
        <v>0</v>
      </c>
      <c r="ED289" s="30"/>
      <c r="EE289" s="37">
        <v>-1.3061677527568386E-2</v>
      </c>
      <c r="EF289" s="31">
        <v>-1.3061677527568386E-2</v>
      </c>
      <c r="EG289" s="32">
        <v>-1.3061677527568386E-2</v>
      </c>
      <c r="EH289" s="30"/>
      <c r="EI289" s="37">
        <v>-2.0699437634584129E-2</v>
      </c>
      <c r="EJ289" s="31">
        <v>-2.0699437634584129E-2</v>
      </c>
      <c r="EK289" s="32">
        <v>-2.0699437634584129E-2</v>
      </c>
      <c r="EL289" s="30"/>
      <c r="EM289" s="37">
        <v>-9.4626264317132665E-4</v>
      </c>
      <c r="EN289" s="31">
        <v>-9.4626264317132665E-4</v>
      </c>
      <c r="EO289" s="32">
        <v>0</v>
      </c>
      <c r="EP289" s="30"/>
      <c r="EQ289" s="37">
        <v>0</v>
      </c>
      <c r="ER289" s="31">
        <v>-7.5623916576474217E-3</v>
      </c>
      <c r="ES289" s="32">
        <v>-7.5623916576474217E-3</v>
      </c>
      <c r="ET289" s="30"/>
      <c r="EU289" s="37">
        <v>-3.1219846748740981E-2</v>
      </c>
      <c r="EV289" s="31">
        <v>-3.1219846748740981E-2</v>
      </c>
      <c r="EW289" s="32">
        <v>-3.1219846748740981E-2</v>
      </c>
      <c r="EX289" s="30"/>
      <c r="EY289" s="37">
        <v>0</v>
      </c>
      <c r="EZ289" s="31">
        <v>0</v>
      </c>
      <c r="FA289" s="32">
        <v>4.6793845220282916E-4</v>
      </c>
      <c r="FB289" s="30"/>
      <c r="FC289" s="37">
        <v>5.8287430673994532E-3</v>
      </c>
      <c r="FD289" s="31">
        <v>0</v>
      </c>
      <c r="FE289" s="32">
        <v>0</v>
      </c>
      <c r="FF289" s="30"/>
      <c r="FG289" s="37">
        <v>-1.735389890042578E-3</v>
      </c>
      <c r="FH289" s="31">
        <v>-1.735389890042578E-3</v>
      </c>
      <c r="FI289" s="32">
        <v>0</v>
      </c>
      <c r="FJ289" s="30"/>
      <c r="FK289" s="37">
        <v>5.4358993262623653E-3</v>
      </c>
      <c r="FL289" s="31">
        <v>0</v>
      </c>
      <c r="FM289" s="32">
        <v>0</v>
      </c>
      <c r="FN289" s="30"/>
      <c r="FO289" s="37">
        <v>0</v>
      </c>
      <c r="FP289" s="31">
        <v>-6.9128906707207546E-3</v>
      </c>
      <c r="FQ289" s="32">
        <v>-6.9128906707207546E-3</v>
      </c>
      <c r="FR289" s="30"/>
      <c r="FS289" s="37">
        <v>-1.7597064581721517E-3</v>
      </c>
      <c r="FT289" s="31">
        <v>-1.7597064581721517E-3</v>
      </c>
      <c r="FU289" s="32">
        <v>0</v>
      </c>
      <c r="FV289" s="30"/>
      <c r="FW289" s="37">
        <v>0</v>
      </c>
      <c r="FX289" s="31">
        <v>0</v>
      </c>
      <c r="FY289" s="32">
        <v>0</v>
      </c>
      <c r="FZ289" s="30"/>
      <c r="GA289" s="37">
        <v>0</v>
      </c>
      <c r="GB289" s="31">
        <v>-1.4610845050081946E-2</v>
      </c>
      <c r="GC289" s="32">
        <v>-1.4610845050081946E-2</v>
      </c>
      <c r="GD289" s="30"/>
      <c r="GE289" s="37">
        <v>0</v>
      </c>
      <c r="GF289" s="31">
        <v>-9.9127747685146287E-4</v>
      </c>
      <c r="GG289" s="32">
        <v>0</v>
      </c>
      <c r="GH289" s="30"/>
      <c r="GI289" s="37">
        <v>0</v>
      </c>
      <c r="GJ289" s="31">
        <v>0</v>
      </c>
      <c r="GK289" s="32">
        <v>5.3260087947815896E-4</v>
      </c>
      <c r="GL289" s="30"/>
      <c r="GM289" s="37">
        <v>0</v>
      </c>
      <c r="GN289" s="31">
        <v>0</v>
      </c>
      <c r="GO289" s="32">
        <v>4.4395598738465613E-4</v>
      </c>
      <c r="GP289" s="30"/>
      <c r="GQ289" s="37">
        <v>-3.7847620600994728E-3</v>
      </c>
      <c r="GR289" s="31">
        <v>-3.7847620600994728E-3</v>
      </c>
      <c r="GS289" s="32">
        <v>0</v>
      </c>
      <c r="GT289" s="30"/>
      <c r="GU289" s="37">
        <v>0</v>
      </c>
      <c r="GV289" s="31">
        <v>-2.0983493203819713E-2</v>
      </c>
      <c r="GW289" s="32">
        <v>-2.0983493203819713E-2</v>
      </c>
      <c r="GX289" s="30"/>
      <c r="GY289" s="37">
        <v>1.7831898122266526E-2</v>
      </c>
      <c r="GZ289" s="31">
        <v>1.7831898122266526E-2</v>
      </c>
      <c r="HA289" s="32">
        <v>0</v>
      </c>
      <c r="HB289" s="30"/>
      <c r="HC289" s="37">
        <v>-2.5104550140102474E-3</v>
      </c>
      <c r="HD289" s="31">
        <v>-2.5104550140102474E-3</v>
      </c>
      <c r="HE289" s="32">
        <v>0</v>
      </c>
      <c r="HF289" s="30"/>
      <c r="HG289" s="37">
        <v>0</v>
      </c>
      <c r="HH289" s="31">
        <v>1.5050754741605698E-3</v>
      </c>
      <c r="HI289" s="32">
        <v>1.5050754741605698E-3</v>
      </c>
      <c r="HJ289" s="30"/>
      <c r="HK289" s="37">
        <v>0</v>
      </c>
      <c r="HL289" s="31">
        <v>-1.1128899376795524E-3</v>
      </c>
      <c r="HM289" s="32">
        <v>0</v>
      </c>
      <c r="HN289" s="30"/>
      <c r="HO289" s="37">
        <v>0</v>
      </c>
      <c r="HP289" s="31">
        <v>-1.8664669174590577E-3</v>
      </c>
      <c r="HQ289" s="32">
        <v>0</v>
      </c>
      <c r="HR289" s="30"/>
      <c r="HS289" s="37">
        <v>0</v>
      </c>
      <c r="HT289" s="31">
        <v>1.3511019161634693E-3</v>
      </c>
      <c r="HU289" s="32">
        <v>1.3511019161634693E-3</v>
      </c>
      <c r="HV289" s="30"/>
    </row>
    <row r="290" spans="2:230" x14ac:dyDescent="0.15">
      <c r="B290" s="114"/>
      <c r="C290" s="116">
        <v>3</v>
      </c>
      <c r="D290" s="27">
        <f t="shared" si="1641"/>
        <v>5.6290874894611521E-2</v>
      </c>
      <c r="E290" s="27">
        <f t="shared" si="1638"/>
        <v>-3.7358675218812226E-2</v>
      </c>
      <c r="F290" s="28">
        <f t="shared" si="1639"/>
        <v>7.91595059158679E-2</v>
      </c>
      <c r="G290" s="29">
        <f t="shared" ref="G290" si="1643">SUM(N290,R290,V290,Z290,AD290,AH290,AL290,AP290,AT290,AX290,BB290,BF290,BJ290,BN290,BR290,BV290,BZ290,CD290,CH290,CL290,CP290,CT290,CX290,DB290,DF290,DJ290,DN290,DR290,DV290,DZ290,ED290,EH290,EL290,EP290,ET290,EX290,FB290,FF290,FJ290,FN290,FR290,FV290,FZ290,GD290,GH290,GL290,GP290,GT290,GX290,HB290,HF290,HJ290,HN290,HR290,HV290)</f>
        <v>0.13028961129548589</v>
      </c>
      <c r="I290" s="128"/>
      <c r="J290" s="130">
        <v>3</v>
      </c>
      <c r="K290" s="38">
        <f t="array" ref="K290:M293">K$3:M$6*M278</f>
        <v>1.6258673721157343E-3</v>
      </c>
      <c r="L290" s="27">
        <v>1.6258673721157343E-3</v>
      </c>
      <c r="M290" s="28">
        <v>1.6258673721157343E-3</v>
      </c>
      <c r="N290" s="34">
        <f>-M278</f>
        <v>-1.6258673721157343E-3</v>
      </c>
      <c r="O290" s="38">
        <f t="array" ref="O290:Q293">O$3:Q$6*Q278</f>
        <v>0</v>
      </c>
      <c r="P290" s="27">
        <v>-7.9564295421259562E-3</v>
      </c>
      <c r="Q290" s="28">
        <v>0</v>
      </c>
      <c r="R290" s="34">
        <f>-Q278</f>
        <v>7.9564295421259562E-3</v>
      </c>
      <c r="S290" s="38">
        <f t="array" ref="S290:U293">S$3:U$6*U278</f>
        <v>-4.5394923220353411E-3</v>
      </c>
      <c r="T290" s="27">
        <v>-4.5394923220353411E-3</v>
      </c>
      <c r="U290" s="28">
        <v>0</v>
      </c>
      <c r="V290" s="34">
        <f>-U278</f>
        <v>4.5394923220353411E-3</v>
      </c>
      <c r="W290" s="38">
        <f t="array" ref="W290:Y293">W$3:Y$6*Y278</f>
        <v>-1.6005699570356583E-2</v>
      </c>
      <c r="X290" s="27">
        <v>0</v>
      </c>
      <c r="Y290" s="28">
        <v>0</v>
      </c>
      <c r="Z290" s="34">
        <f>-Y278</f>
        <v>1.6005699570356583E-2</v>
      </c>
      <c r="AA290" s="38">
        <f t="array" ref="AA290:AC293">AA$3:AC$6*AC278</f>
        <v>0</v>
      </c>
      <c r="AB290" s="27">
        <v>9.286291172049667E-4</v>
      </c>
      <c r="AC290" s="28">
        <v>9.286291172049667E-4</v>
      </c>
      <c r="AD290" s="34">
        <f>-AC278</f>
        <v>-9.286291172049667E-4</v>
      </c>
      <c r="AE290" s="38">
        <f t="array" ref="AE290:AG293">AE$3:AG$6*AG278</f>
        <v>6.0528900219398573E-4</v>
      </c>
      <c r="AF290" s="27">
        <v>6.0528900219398573E-4</v>
      </c>
      <c r="AG290" s="28">
        <v>0</v>
      </c>
      <c r="AH290" s="34">
        <f>-AG278</f>
        <v>-6.0528900219398573E-4</v>
      </c>
      <c r="AI290" s="38">
        <f t="array" ref="AI290:AK293">AI$3:AK$6*AK278</f>
        <v>0</v>
      </c>
      <c r="AJ290" s="27">
        <v>-4.0874886389249462E-3</v>
      </c>
      <c r="AK290" s="28">
        <v>-4.0874886389249462E-3</v>
      </c>
      <c r="AL290" s="34">
        <f>-AK278</f>
        <v>4.0874886389249462E-3</v>
      </c>
      <c r="AM290" s="38">
        <f t="array" ref="AM290:AO293">AM$3:AO$6*AO278</f>
        <v>0</v>
      </c>
      <c r="AN290" s="27">
        <v>-1.5542887174094728E-2</v>
      </c>
      <c r="AO290" s="28">
        <v>-1.5542887174094728E-2</v>
      </c>
      <c r="AP290" s="34">
        <f>-AO278</f>
        <v>1.5542887174094728E-2</v>
      </c>
      <c r="AQ290" s="38">
        <f t="array" ref="AQ290:AS293">AQ$3:AS$6*AS278</f>
        <v>2.474017387740756E-3</v>
      </c>
      <c r="AR290" s="27">
        <v>2.474017387740756E-3</v>
      </c>
      <c r="AS290" s="28">
        <v>2.474017387740756E-3</v>
      </c>
      <c r="AT290" s="34">
        <f>-AS278</f>
        <v>-2.474017387740756E-3</v>
      </c>
      <c r="AU290" s="38">
        <f t="array" ref="AU290:AW293">AU$3:AW$6*AW278</f>
        <v>0</v>
      </c>
      <c r="AV290" s="27">
        <v>-2.5876381357772364E-2</v>
      </c>
      <c r="AW290" s="28">
        <v>0</v>
      </c>
      <c r="AX290" s="34">
        <f>-AW278</f>
        <v>2.5876381357772364E-2</v>
      </c>
      <c r="AY290" s="38">
        <f t="array" ref="AY290:BA293">AY$3:BA$6*BA278</f>
        <v>5.160104356227083E-3</v>
      </c>
      <c r="AZ290" s="27">
        <v>5.160104356227083E-3</v>
      </c>
      <c r="BA290" s="28">
        <v>5.160104356227083E-3</v>
      </c>
      <c r="BB290" s="34">
        <f>-BA278</f>
        <v>-5.160104356227083E-3</v>
      </c>
      <c r="BC290" s="38">
        <f t="array" ref="BC290:BE293">BC$3:BE$6*BE278</f>
        <v>0</v>
      </c>
      <c r="BD290" s="27">
        <v>-2.0579018174469534E-2</v>
      </c>
      <c r="BE290" s="28">
        <v>0</v>
      </c>
      <c r="BF290" s="34">
        <f>-BE278</f>
        <v>2.0579018174469534E-2</v>
      </c>
      <c r="BG290" s="38">
        <f t="array" ref="BG290:BI293">BG$3:BI$6*BI278</f>
        <v>-1.874805062580399E-3</v>
      </c>
      <c r="BH290" s="27">
        <v>0</v>
      </c>
      <c r="BI290" s="28">
        <v>0</v>
      </c>
      <c r="BJ290" s="34">
        <f>-BI278</f>
        <v>1.874805062580399E-3</v>
      </c>
      <c r="BK290" s="38">
        <f t="array" ref="BK290:BM293">BK$3:BM$6*BM278</f>
        <v>0</v>
      </c>
      <c r="BL290" s="27">
        <v>3.6447480429168365E-4</v>
      </c>
      <c r="BM290" s="28">
        <v>0</v>
      </c>
      <c r="BN290" s="34">
        <f>-BM278</f>
        <v>-3.6447480429168365E-4</v>
      </c>
      <c r="BO290" s="38">
        <f t="array" ref="BO290:BQ293">BO$3:BQ$6*BQ278</f>
        <v>0</v>
      </c>
      <c r="BP290" s="27">
        <v>1.3635625527932775E-3</v>
      </c>
      <c r="BQ290" s="28">
        <v>1.3635625527932775E-3</v>
      </c>
      <c r="BR290" s="34">
        <f>-BQ278</f>
        <v>-1.3635625527932775E-3</v>
      </c>
      <c r="BS290" s="38">
        <f t="array" ref="BS290:BU293">BS$3:BU$6*BU278</f>
        <v>0</v>
      </c>
      <c r="BT290" s="27">
        <v>0</v>
      </c>
      <c r="BU290" s="28">
        <v>-2.5614878243067117E-3</v>
      </c>
      <c r="BV290" s="34">
        <f>-BU278</f>
        <v>2.5614878243067117E-3</v>
      </c>
      <c r="BW290" s="38">
        <f t="array" ref="BW290:BY293">BW$3:BY$6*BY278</f>
        <v>0</v>
      </c>
      <c r="BX290" s="27">
        <v>2.788003908282924E-3</v>
      </c>
      <c r="BY290" s="28">
        <v>2.788003908282924E-3</v>
      </c>
      <c r="BZ290" s="34">
        <f>-BY278</f>
        <v>-2.788003908282924E-3</v>
      </c>
      <c r="CA290" s="38">
        <f t="array" ref="CA290:CC293">CA$3:CC$6*CC278</f>
        <v>8.3924155170251821E-4</v>
      </c>
      <c r="CB290" s="27">
        <v>8.3924155170251821E-4</v>
      </c>
      <c r="CC290" s="28">
        <v>0</v>
      </c>
      <c r="CD290" s="34">
        <f>-CC278</f>
        <v>-8.3924155170251821E-4</v>
      </c>
      <c r="CE290" s="38">
        <f t="array" ref="CE290:CG293">CE$3:CG$6*CG278</f>
        <v>0</v>
      </c>
      <c r="CF290" s="27">
        <v>0</v>
      </c>
      <c r="CG290" s="28">
        <v>0</v>
      </c>
      <c r="CH290" s="34">
        <f>-CG278</f>
        <v>3.1066511809780691E-3</v>
      </c>
      <c r="CI290" s="38">
        <f t="array" ref="CI290:CK293">CI$3:CK$6*CK278</f>
        <v>0</v>
      </c>
      <c r="CJ290" s="27">
        <v>0</v>
      </c>
      <c r="CK290" s="28">
        <v>-1.7861093685836963E-3</v>
      </c>
      <c r="CL290" s="34">
        <f>-CK278</f>
        <v>1.7861093685836963E-3</v>
      </c>
      <c r="CM290" s="38">
        <f t="array" ref="CM290:CO293">CM$3:CO$6*CO278</f>
        <v>1.7830308348894361E-3</v>
      </c>
      <c r="CN290" s="27">
        <v>1.7830308348894361E-3</v>
      </c>
      <c r="CO290" s="28">
        <v>0</v>
      </c>
      <c r="CP290" s="34">
        <f>-CO278</f>
        <v>-1.7830308348894361E-3</v>
      </c>
      <c r="CQ290" s="38">
        <f t="array" ref="CQ290:CS293">CQ$3:CS$6*CS278</f>
        <v>7.987027887088733E-3</v>
      </c>
      <c r="CR290" s="27">
        <v>7.987027887088733E-3</v>
      </c>
      <c r="CS290" s="28">
        <v>7.987027887088733E-3</v>
      </c>
      <c r="CT290" s="34">
        <f>-CS278</f>
        <v>-7.987027887088733E-3</v>
      </c>
      <c r="CU290" s="38">
        <f t="array" ref="CU290:CW293">CU$3:CW$6*CW278</f>
        <v>0</v>
      </c>
      <c r="CV290" s="27">
        <v>0</v>
      </c>
      <c r="CW290" s="28">
        <v>-2.2199941281430082E-3</v>
      </c>
      <c r="CX290" s="34">
        <f>-CW278</f>
        <v>2.2199941281430082E-3</v>
      </c>
      <c r="CY290" s="38">
        <f t="array" ref="CY290:DA293">CY$3:DA$6*DA278</f>
        <v>0</v>
      </c>
      <c r="CZ290" s="27">
        <v>0</v>
      </c>
      <c r="DA290" s="28">
        <v>0</v>
      </c>
      <c r="DB290" s="34">
        <f>-DA278</f>
        <v>6.7532264350553938E-3</v>
      </c>
      <c r="DC290" s="38">
        <f t="array" ref="DC290:DE293">DC$3:DE$6*DE278</f>
        <v>0</v>
      </c>
      <c r="DD290" s="27">
        <v>4.7345435412378525E-4</v>
      </c>
      <c r="DE290" s="28">
        <v>0</v>
      </c>
      <c r="DF290" s="34">
        <f>-DE278</f>
        <v>-4.7345435412378525E-4</v>
      </c>
      <c r="DG290" s="38">
        <f t="array" ref="DG290:DI293">DG$3:DI$6*DI278</f>
        <v>0</v>
      </c>
      <c r="DH290" s="27">
        <v>1.0177074816068951E-3</v>
      </c>
      <c r="DI290" s="28">
        <v>0</v>
      </c>
      <c r="DJ290" s="34">
        <f>-DI278</f>
        <v>-1.0177074816068951E-3</v>
      </c>
      <c r="DK290" s="38">
        <f t="array" ref="DK290:DM293">DK$3:DM$6*DM278</f>
        <v>0</v>
      </c>
      <c r="DL290" s="27">
        <v>4.7345435412378525E-4</v>
      </c>
      <c r="DM290" s="28">
        <v>0</v>
      </c>
      <c r="DN290" s="34">
        <f>-DM278</f>
        <v>-4.7345435412378525E-4</v>
      </c>
      <c r="DO290" s="38">
        <f t="array" ref="DO290:DQ293">DO$3:DQ$6*DQ278</f>
        <v>0</v>
      </c>
      <c r="DP290" s="27">
        <v>4.2428602082852512E-3</v>
      </c>
      <c r="DQ290" s="28">
        <v>4.2428602082852512E-3</v>
      </c>
      <c r="DR290" s="34">
        <f>-DQ278</f>
        <v>-4.2428602082852512E-3</v>
      </c>
      <c r="DS290" s="38">
        <f t="array" ref="DS290:DU293">DS$3:DU$6*DU278</f>
        <v>0</v>
      </c>
      <c r="DT290" s="27">
        <v>1.4098927931750058E-3</v>
      </c>
      <c r="DU290" s="28">
        <v>0</v>
      </c>
      <c r="DV290" s="34">
        <f>-DU278</f>
        <v>-1.4098927931750058E-3</v>
      </c>
      <c r="DW290" s="38">
        <f t="array" ref="DW290:DY293">DW$3:DY$6*DY278</f>
        <v>4.7210536478052931E-3</v>
      </c>
      <c r="DX290" s="27">
        <v>4.7210536478052931E-3</v>
      </c>
      <c r="DY290" s="28">
        <v>4.7210536478052931E-3</v>
      </c>
      <c r="DZ290" s="34">
        <f>-DY278</f>
        <v>-4.7210536478052931E-3</v>
      </c>
      <c r="EA290" s="38">
        <f t="array" ref="EA290:EC293">EA$3:EC$6*EC278</f>
        <v>0</v>
      </c>
      <c r="EB290" s="27">
        <v>0</v>
      </c>
      <c r="EC290" s="28">
        <v>-1.2326680586065692E-2</v>
      </c>
      <c r="ED290" s="34">
        <f>-EC278</f>
        <v>1.2326680586065692E-2</v>
      </c>
      <c r="EE290" s="38">
        <f t="array" ref="EE290:EG293">EE$3:EG$6*EG278</f>
        <v>0</v>
      </c>
      <c r="EF290" s="27">
        <v>2.9273453292343252E-3</v>
      </c>
      <c r="EG290" s="28">
        <v>2.9273453292343252E-3</v>
      </c>
      <c r="EH290" s="34">
        <f>-EG278</f>
        <v>-2.9273453292343252E-3</v>
      </c>
      <c r="EI290" s="38">
        <f t="array" ref="EI290:EK293">EI$3:EK$6*EK278</f>
        <v>2.1574022243674939E-3</v>
      </c>
      <c r="EJ290" s="27">
        <v>2.1574022243674939E-3</v>
      </c>
      <c r="EK290" s="28">
        <v>0</v>
      </c>
      <c r="EL290" s="34">
        <f>-EK278</f>
        <v>-2.1574022243674939E-3</v>
      </c>
      <c r="EM290" s="38">
        <f t="array" ref="EM290:EO293">EM$3:EO$6*EO278</f>
        <v>9.2450150309977188E-3</v>
      </c>
      <c r="EN290" s="27">
        <v>9.2450150309977188E-3</v>
      </c>
      <c r="EO290" s="28">
        <v>9.2450150309977188E-3</v>
      </c>
      <c r="EP290" s="34">
        <f>-EO278</f>
        <v>-9.2450150309977188E-3</v>
      </c>
      <c r="EQ290" s="38">
        <f t="array" ref="EQ290:ES293">EQ$3:ES$6*ES278</f>
        <v>1.4318145235588629E-2</v>
      </c>
      <c r="ER290" s="27">
        <v>1.4318145235588629E-2</v>
      </c>
      <c r="ES290" s="28">
        <v>1.4318145235588629E-2</v>
      </c>
      <c r="ET290" s="34">
        <f>-ES278</f>
        <v>-1.4318145235588629E-2</v>
      </c>
      <c r="EU290" s="38">
        <f t="array" ref="EU290:EW293">EU$3:EW$6*EW278</f>
        <v>0</v>
      </c>
      <c r="EV290" s="27">
        <v>1.4785998119756607E-3</v>
      </c>
      <c r="EW290" s="28">
        <v>0</v>
      </c>
      <c r="EX290" s="34">
        <f>-EW278</f>
        <v>-1.4785998119756607E-3</v>
      </c>
      <c r="EY290" s="38">
        <f t="array" ref="EY290:FA293">EY$3:FA$6*FA278</f>
        <v>-3.4274401292946708E-3</v>
      </c>
      <c r="EZ290" s="27">
        <v>0</v>
      </c>
      <c r="FA290" s="28">
        <v>0</v>
      </c>
      <c r="FB290" s="34">
        <f>-FA278</f>
        <v>3.4274401292946708E-3</v>
      </c>
      <c r="FC290" s="38">
        <f t="array" ref="FC290:FE293">FC$3:FE$6*FE278</f>
        <v>0</v>
      </c>
      <c r="FD290" s="27">
        <v>0</v>
      </c>
      <c r="FE290" s="28">
        <v>0</v>
      </c>
      <c r="FF290" s="34">
        <f>-FE278</f>
        <v>3.2410065598738665E-2</v>
      </c>
      <c r="FG290" s="38">
        <f t="array" ref="FG290:FI293">FG$3:FI$6*FI278</f>
        <v>0</v>
      </c>
      <c r="FH290" s="27">
        <v>3.2952014893922643E-3</v>
      </c>
      <c r="FI290" s="28">
        <v>3.2952014893922643E-3</v>
      </c>
      <c r="FJ290" s="34">
        <f>-FI278</f>
        <v>-3.2952014893922643E-3</v>
      </c>
      <c r="FK290" s="38">
        <f t="array" ref="FK290:FM293">FK$3:FM$6*FM278</f>
        <v>0</v>
      </c>
      <c r="FL290" s="27">
        <v>-4.3729195534180136E-2</v>
      </c>
      <c r="FM290" s="28">
        <v>0</v>
      </c>
      <c r="FN290" s="34">
        <f>-FM278</f>
        <v>4.3729195534180136E-2</v>
      </c>
      <c r="FO290" s="38">
        <f t="array" ref="FO290:FQ293">FO$3:FQ$6*FQ278</f>
        <v>0</v>
      </c>
      <c r="FP290" s="27">
        <v>1.1663960923779393E-2</v>
      </c>
      <c r="FQ290" s="28">
        <v>1.1663960923779393E-2</v>
      </c>
      <c r="FR290" s="34">
        <f>-FQ278</f>
        <v>-1.1663960923779393E-2</v>
      </c>
      <c r="FS290" s="38">
        <f t="array" ref="FS290:FU293">FS$3:FU$6*FU278</f>
        <v>3.0750064121200927E-3</v>
      </c>
      <c r="FT290" s="27">
        <v>3.0750064121200927E-3</v>
      </c>
      <c r="FU290" s="28">
        <v>0</v>
      </c>
      <c r="FV290" s="34">
        <f>-FU278</f>
        <v>-3.0750064121200927E-3</v>
      </c>
      <c r="FW290" s="38">
        <f t="array" ref="FW290:FY293">FW$3:FY$6*FY278</f>
        <v>-3.2571298317927689E-3</v>
      </c>
      <c r="FX290" s="27">
        <v>0</v>
      </c>
      <c r="FY290" s="28">
        <v>0</v>
      </c>
      <c r="FZ290" s="34">
        <f>-FY278</f>
        <v>3.2571298317927689E-3</v>
      </c>
      <c r="GA290" s="38">
        <f t="array" ref="GA290:GC293">GA$3:GC$6*GC278</f>
        <v>5.7153725492742153E-3</v>
      </c>
      <c r="GB290" s="27">
        <v>5.7153725492742153E-3</v>
      </c>
      <c r="GC290" s="28">
        <v>0</v>
      </c>
      <c r="GD290" s="34">
        <f>-GC278</f>
        <v>-5.7153725492742153E-3</v>
      </c>
      <c r="GE290" s="38">
        <f t="array" ref="GE290:GG293">GE$3:GG$6*GG278</f>
        <v>2.8870959060749404E-2</v>
      </c>
      <c r="GF290" s="27">
        <v>2.8870959060749404E-2</v>
      </c>
      <c r="GG290" s="28">
        <v>2.8870959060749404E-2</v>
      </c>
      <c r="GH290" s="34">
        <f>-GG278</f>
        <v>-2.8870959060749404E-2</v>
      </c>
      <c r="GI290" s="38">
        <f t="array" ref="GI290:GK293">GI$3:GK$6*GK278</f>
        <v>0</v>
      </c>
      <c r="GJ290" s="27">
        <v>-2.0971801066930251E-2</v>
      </c>
      <c r="GK290" s="28">
        <v>0</v>
      </c>
      <c r="GL290" s="34">
        <f>-GK278</f>
        <v>2.0971801066930251E-2</v>
      </c>
      <c r="GM290" s="38">
        <f t="array" ref="GM290:GO293">GM$3:GO$6*GO278</f>
        <v>0</v>
      </c>
      <c r="GN290" s="27">
        <v>0</v>
      </c>
      <c r="GO290" s="28">
        <v>0</v>
      </c>
      <c r="GP290" s="34">
        <f>-GO278</f>
        <v>7.2016463607780246E-3</v>
      </c>
      <c r="GQ290" s="38">
        <f t="array" ref="GQ290:GS293">GQ$3:GS$6*GS278</f>
        <v>0</v>
      </c>
      <c r="GR290" s="27">
        <v>1.2059941761417322E-3</v>
      </c>
      <c r="GS290" s="28">
        <v>0</v>
      </c>
      <c r="GT290" s="34">
        <f>-GS278</f>
        <v>-1.2059941761417322E-3</v>
      </c>
      <c r="GU290" s="38">
        <f t="array" ref="GU290:GW293">GU$3:GW$6*GW278</f>
        <v>0</v>
      </c>
      <c r="GV290" s="27">
        <v>3.612992886373761E-3</v>
      </c>
      <c r="GW290" s="28">
        <v>0</v>
      </c>
      <c r="GX290" s="34">
        <f>-GW278</f>
        <v>-3.612992886373761E-3</v>
      </c>
      <c r="GY290" s="38">
        <f t="array" ref="GY290:HA293">GY$3:HA$6*HA278</f>
        <v>0</v>
      </c>
      <c r="GZ290" s="27">
        <v>-3.3449709723067038E-2</v>
      </c>
      <c r="HA290" s="28">
        <v>0</v>
      </c>
      <c r="HB290" s="34">
        <f>-HA278</f>
        <v>3.3449709723067038E-2</v>
      </c>
      <c r="HC290" s="38">
        <f t="array" ref="HC290:HE293">HC$3:HE$6*HE278</f>
        <v>0</v>
      </c>
      <c r="HD290" s="27">
        <v>1.7458758109540511E-3</v>
      </c>
      <c r="HE290" s="28">
        <v>0</v>
      </c>
      <c r="HF290" s="34">
        <f>-HE278</f>
        <v>-1.7458758109540511E-3</v>
      </c>
      <c r="HG290" s="38">
        <f t="array" ref="HG290:HI293">HG$3:HI$6*HI278</f>
        <v>-3.1820907421898159E-3</v>
      </c>
      <c r="HH290" s="27">
        <v>-3.1820907421898159E-3</v>
      </c>
      <c r="HI290" s="28">
        <v>0</v>
      </c>
      <c r="HJ290" s="34">
        <f>-HI278</f>
        <v>3.1820907421898159E-3</v>
      </c>
      <c r="HK290" s="38">
        <f t="array" ref="HK290:HM293">HK$3:HM$6*HM278</f>
        <v>0</v>
      </c>
      <c r="HL290" s="27">
        <v>1.6072400128700932E-2</v>
      </c>
      <c r="HM290" s="28">
        <v>1.6072400128700932E-2</v>
      </c>
      <c r="HN290" s="34">
        <f>-HM278</f>
        <v>-1.6072400128700932E-2</v>
      </c>
      <c r="HO290" s="38">
        <f t="array" ref="HO290:HQ293">HO$3:HQ$6*HQ278</f>
        <v>0</v>
      </c>
      <c r="HP290" s="27">
        <v>5.2793595278211201E-3</v>
      </c>
      <c r="HQ290" s="28">
        <v>0</v>
      </c>
      <c r="HR290" s="34">
        <f>-HQ278</f>
        <v>-5.2793595278211201E-3</v>
      </c>
      <c r="HS290" s="38">
        <f t="array" ref="HS290:HU293">HS$3:HU$6*HU278</f>
        <v>0</v>
      </c>
      <c r="HT290" s="27">
        <v>-6.3654831541440152E-3</v>
      </c>
      <c r="HU290" s="28">
        <v>0</v>
      </c>
      <c r="HV290" s="34">
        <f>-HU278</f>
        <v>6.3654831541440152E-3</v>
      </c>
    </row>
    <row r="291" spans="2:230" x14ac:dyDescent="0.15">
      <c r="B291" s="114"/>
      <c r="C291" s="117"/>
      <c r="D291" s="22">
        <f t="shared" si="1641"/>
        <v>0.12304492085334955</v>
      </c>
      <c r="E291" s="22">
        <f t="shared" si="1638"/>
        <v>-0.23977880615645442</v>
      </c>
      <c r="F291" s="30">
        <f t="shared" si="1639"/>
        <v>0.14892130221112193</v>
      </c>
      <c r="I291" s="128"/>
      <c r="J291" s="131"/>
      <c r="K291" s="36">
        <v>1.6258673721157343E-3</v>
      </c>
      <c r="L291" s="22">
        <v>0</v>
      </c>
      <c r="M291" s="30">
        <v>1.6258673721157343E-3</v>
      </c>
      <c r="N291" s="30"/>
      <c r="O291" s="36">
        <v>0</v>
      </c>
      <c r="P291" s="22">
        <v>-7.9564295421259562E-3</v>
      </c>
      <c r="Q291" s="30">
        <v>0</v>
      </c>
      <c r="R291" s="30"/>
      <c r="S291" s="36">
        <v>0</v>
      </c>
      <c r="T291" s="22">
        <v>-4.5394923220353411E-3</v>
      </c>
      <c r="U291" s="30">
        <v>0</v>
      </c>
      <c r="V291" s="30"/>
      <c r="W291" s="36">
        <v>0</v>
      </c>
      <c r="X291" s="22">
        <v>-1.6005699570356583E-2</v>
      </c>
      <c r="Y291" s="30">
        <v>0</v>
      </c>
      <c r="Z291" s="30"/>
      <c r="AA291" s="36">
        <v>9.286291172049667E-4</v>
      </c>
      <c r="AB291" s="22">
        <v>0</v>
      </c>
      <c r="AC291" s="30">
        <v>9.286291172049667E-4</v>
      </c>
      <c r="AD291" s="30"/>
      <c r="AE291" s="36">
        <v>6.0528900219398573E-4</v>
      </c>
      <c r="AF291" s="22">
        <v>0</v>
      </c>
      <c r="AG291" s="30">
        <v>6.0528900219398573E-4</v>
      </c>
      <c r="AH291" s="30"/>
      <c r="AI291" s="36">
        <v>0</v>
      </c>
      <c r="AJ291" s="22">
        <v>-4.0874886389249462E-3</v>
      </c>
      <c r="AK291" s="30">
        <v>0</v>
      </c>
      <c r="AL291" s="30"/>
      <c r="AM291" s="36">
        <v>0</v>
      </c>
      <c r="AN291" s="22">
        <v>-1.5542887174094728E-2</v>
      </c>
      <c r="AO291" s="30">
        <v>0</v>
      </c>
      <c r="AP291" s="30"/>
      <c r="AQ291" s="36">
        <v>2.474017387740756E-3</v>
      </c>
      <c r="AR291" s="22">
        <v>0</v>
      </c>
      <c r="AS291" s="30">
        <v>2.474017387740756E-3</v>
      </c>
      <c r="AT291" s="30"/>
      <c r="AU291" s="36">
        <v>-2.5876381357772364E-2</v>
      </c>
      <c r="AV291" s="22">
        <v>-2.5876381357772364E-2</v>
      </c>
      <c r="AW291" s="30">
        <v>0</v>
      </c>
      <c r="AX291" s="30"/>
      <c r="AY291" s="36">
        <v>5.160104356227083E-3</v>
      </c>
      <c r="AZ291" s="22">
        <v>0</v>
      </c>
      <c r="BA291" s="30">
        <v>5.160104356227083E-3</v>
      </c>
      <c r="BB291" s="30"/>
      <c r="BC291" s="36">
        <v>0</v>
      </c>
      <c r="BD291" s="22">
        <v>-2.0579018174469534E-2</v>
      </c>
      <c r="BE291" s="30">
        <v>0</v>
      </c>
      <c r="BF291" s="30"/>
      <c r="BG291" s="36">
        <v>0</v>
      </c>
      <c r="BH291" s="22">
        <v>-1.874805062580399E-3</v>
      </c>
      <c r="BI291" s="30">
        <v>0</v>
      </c>
      <c r="BJ291" s="30"/>
      <c r="BK291" s="36">
        <v>3.6447480429168365E-4</v>
      </c>
      <c r="BL291" s="22">
        <v>0</v>
      </c>
      <c r="BM291" s="30">
        <v>3.6447480429168365E-4</v>
      </c>
      <c r="BN291" s="30"/>
      <c r="BO291" s="36">
        <v>1.3635625527932775E-3</v>
      </c>
      <c r="BP291" s="22">
        <v>0</v>
      </c>
      <c r="BQ291" s="30">
        <v>1.3635625527932775E-3</v>
      </c>
      <c r="BR291" s="30"/>
      <c r="BS291" s="36">
        <v>0</v>
      </c>
      <c r="BT291" s="22">
        <v>-2.5614878243067117E-3</v>
      </c>
      <c r="BU291" s="30">
        <v>0</v>
      </c>
      <c r="BV291" s="30"/>
      <c r="BW291" s="36">
        <v>2.788003908282924E-3</v>
      </c>
      <c r="BX291" s="22">
        <v>0</v>
      </c>
      <c r="BY291" s="30">
        <v>2.788003908282924E-3</v>
      </c>
      <c r="BZ291" s="30"/>
      <c r="CA291" s="36">
        <v>8.3924155170251821E-4</v>
      </c>
      <c r="CB291" s="22">
        <v>0</v>
      </c>
      <c r="CC291" s="30">
        <v>8.3924155170251821E-4</v>
      </c>
      <c r="CD291" s="30"/>
      <c r="CE291" s="36">
        <v>0</v>
      </c>
      <c r="CF291" s="22">
        <v>-3.1066511809780691E-3</v>
      </c>
      <c r="CG291" s="30">
        <v>0</v>
      </c>
      <c r="CH291" s="30"/>
      <c r="CI291" s="36">
        <v>0</v>
      </c>
      <c r="CJ291" s="22">
        <v>-1.7861093685836963E-3</v>
      </c>
      <c r="CK291" s="30">
        <v>0</v>
      </c>
      <c r="CL291" s="30"/>
      <c r="CM291" s="36">
        <v>1.7830308348894361E-3</v>
      </c>
      <c r="CN291" s="22">
        <v>0</v>
      </c>
      <c r="CO291" s="30">
        <v>1.7830308348894361E-3</v>
      </c>
      <c r="CP291" s="30"/>
      <c r="CQ291" s="36">
        <v>7.987027887088733E-3</v>
      </c>
      <c r="CR291" s="22">
        <v>0</v>
      </c>
      <c r="CS291" s="30">
        <v>7.987027887088733E-3</v>
      </c>
      <c r="CT291" s="30"/>
      <c r="CU291" s="36">
        <v>0</v>
      </c>
      <c r="CV291" s="22">
        <v>-2.2199941281430082E-3</v>
      </c>
      <c r="CW291" s="30">
        <v>0</v>
      </c>
      <c r="CX291" s="30"/>
      <c r="CY291" s="36">
        <v>0</v>
      </c>
      <c r="CZ291" s="22">
        <v>-6.7532264350553938E-3</v>
      </c>
      <c r="DA291" s="30">
        <v>0</v>
      </c>
      <c r="DB291" s="30"/>
      <c r="DC291" s="36">
        <v>4.7345435412378525E-4</v>
      </c>
      <c r="DD291" s="22">
        <v>0</v>
      </c>
      <c r="DE291" s="30">
        <v>4.7345435412378525E-4</v>
      </c>
      <c r="DF291" s="30"/>
      <c r="DG291" s="36">
        <v>1.0177074816068951E-3</v>
      </c>
      <c r="DH291" s="22">
        <v>0</v>
      </c>
      <c r="DI291" s="30">
        <v>1.0177074816068951E-3</v>
      </c>
      <c r="DJ291" s="30"/>
      <c r="DK291" s="36">
        <v>4.7345435412378525E-4</v>
      </c>
      <c r="DL291" s="22">
        <v>0</v>
      </c>
      <c r="DM291" s="30">
        <v>4.7345435412378525E-4</v>
      </c>
      <c r="DN291" s="30"/>
      <c r="DO291" s="36">
        <v>4.2428602082852512E-3</v>
      </c>
      <c r="DP291" s="22">
        <v>0</v>
      </c>
      <c r="DQ291" s="30">
        <v>4.2428602082852512E-3</v>
      </c>
      <c r="DR291" s="30"/>
      <c r="DS291" s="36">
        <v>1.4098927931750058E-3</v>
      </c>
      <c r="DT291" s="22">
        <v>0</v>
      </c>
      <c r="DU291" s="30">
        <v>1.4098927931750058E-3</v>
      </c>
      <c r="DV291" s="30"/>
      <c r="DW291" s="36">
        <v>4.7210536478052931E-3</v>
      </c>
      <c r="DX291" s="22">
        <v>4.7210536478052931E-3</v>
      </c>
      <c r="DY291" s="30">
        <v>4.7210536478052931E-3</v>
      </c>
      <c r="DZ291" s="30"/>
      <c r="EA291" s="36">
        <v>0</v>
      </c>
      <c r="EB291" s="22">
        <v>-1.2326680586065692E-2</v>
      </c>
      <c r="EC291" s="30">
        <v>0</v>
      </c>
      <c r="ED291" s="30"/>
      <c r="EE291" s="36">
        <v>2.9273453292343252E-3</v>
      </c>
      <c r="EF291" s="22">
        <v>2.9273453292343252E-3</v>
      </c>
      <c r="EG291" s="30">
        <v>2.9273453292343252E-3</v>
      </c>
      <c r="EH291" s="30"/>
      <c r="EI291" s="36">
        <v>2.1574022243674939E-3</v>
      </c>
      <c r="EJ291" s="22">
        <v>2.1574022243674939E-3</v>
      </c>
      <c r="EK291" s="30">
        <v>2.1574022243674939E-3</v>
      </c>
      <c r="EL291" s="30"/>
      <c r="EM291" s="36">
        <v>9.2450150309977188E-3</v>
      </c>
      <c r="EN291" s="22">
        <v>0</v>
      </c>
      <c r="EO291" s="30">
        <v>9.2450150309977188E-3</v>
      </c>
      <c r="EP291" s="30"/>
      <c r="EQ291" s="36">
        <v>1.4318145235588629E-2</v>
      </c>
      <c r="ER291" s="22">
        <v>1.4318145235588629E-2</v>
      </c>
      <c r="ES291" s="30">
        <v>1.4318145235588629E-2</v>
      </c>
      <c r="ET291" s="30"/>
      <c r="EU291" s="36">
        <v>1.4785998119756607E-3</v>
      </c>
      <c r="EV291" s="22">
        <v>1.4785998119756607E-3</v>
      </c>
      <c r="EW291" s="30">
        <v>1.4785998119756607E-3</v>
      </c>
      <c r="EX291" s="30"/>
      <c r="EY291" s="36">
        <v>0</v>
      </c>
      <c r="EZ291" s="22">
        <v>-3.4274401292946708E-3</v>
      </c>
      <c r="FA291" s="30">
        <v>0</v>
      </c>
      <c r="FB291" s="30"/>
      <c r="FC291" s="36">
        <v>0</v>
      </c>
      <c r="FD291" s="22">
        <v>-3.2410065598738665E-2</v>
      </c>
      <c r="FE291" s="30">
        <v>0</v>
      </c>
      <c r="FF291" s="30"/>
      <c r="FG291" s="36">
        <v>3.2952014893922643E-3</v>
      </c>
      <c r="FH291" s="22">
        <v>3.2952014893922643E-3</v>
      </c>
      <c r="FI291" s="30">
        <v>3.2952014893922643E-3</v>
      </c>
      <c r="FJ291" s="30"/>
      <c r="FK291" s="36">
        <v>0</v>
      </c>
      <c r="FL291" s="22">
        <v>-4.3729195534180136E-2</v>
      </c>
      <c r="FM291" s="30">
        <v>0</v>
      </c>
      <c r="FN291" s="30"/>
      <c r="FO291" s="36">
        <v>1.1663960923779393E-2</v>
      </c>
      <c r="FP291" s="22">
        <v>0</v>
      </c>
      <c r="FQ291" s="30">
        <v>1.1663960923779393E-2</v>
      </c>
      <c r="FR291" s="30"/>
      <c r="FS291" s="36">
        <v>3.0750064121200927E-3</v>
      </c>
      <c r="FT291" s="22">
        <v>0</v>
      </c>
      <c r="FU291" s="30">
        <v>3.0750064121200927E-3</v>
      </c>
      <c r="FV291" s="30"/>
      <c r="FW291" s="36">
        <v>0</v>
      </c>
      <c r="FX291" s="22">
        <v>-3.2571298317927689E-3</v>
      </c>
      <c r="FY291" s="30">
        <v>0</v>
      </c>
      <c r="FZ291" s="30"/>
      <c r="GA291" s="36">
        <v>5.7153725492742153E-3</v>
      </c>
      <c r="GB291" s="22">
        <v>5.7153725492742153E-3</v>
      </c>
      <c r="GC291" s="30">
        <v>5.7153725492742153E-3</v>
      </c>
      <c r="GD291" s="30"/>
      <c r="GE291" s="36">
        <v>2.8870959060749404E-2</v>
      </c>
      <c r="GF291" s="22">
        <v>0</v>
      </c>
      <c r="GG291" s="30">
        <v>2.8870959060749404E-2</v>
      </c>
      <c r="GH291" s="30"/>
      <c r="GI291" s="36">
        <v>0</v>
      </c>
      <c r="GJ291" s="22">
        <v>-2.0971801066930251E-2</v>
      </c>
      <c r="GK291" s="30">
        <v>0</v>
      </c>
      <c r="GL291" s="30"/>
      <c r="GM291" s="36">
        <v>0</v>
      </c>
      <c r="GN291" s="22">
        <v>-7.2016463607780246E-3</v>
      </c>
      <c r="GO291" s="30">
        <v>0</v>
      </c>
      <c r="GP291" s="30"/>
      <c r="GQ291" s="36">
        <v>1.2059941761417322E-3</v>
      </c>
      <c r="GR291" s="22">
        <v>1.2059941761417322E-3</v>
      </c>
      <c r="GS291" s="30">
        <v>1.2059941761417322E-3</v>
      </c>
      <c r="GT291" s="30"/>
      <c r="GU291" s="36">
        <v>3.612992886373761E-3</v>
      </c>
      <c r="GV291" s="22">
        <v>3.612992886373761E-3</v>
      </c>
      <c r="GW291" s="30">
        <v>3.612992886373761E-3</v>
      </c>
      <c r="GX291" s="30"/>
      <c r="GY291" s="36">
        <v>0</v>
      </c>
      <c r="GZ291" s="22">
        <v>-3.3449709723067038E-2</v>
      </c>
      <c r="HA291" s="30">
        <v>0</v>
      </c>
      <c r="HB291" s="30"/>
      <c r="HC291" s="36">
        <v>1.7458758109540511E-3</v>
      </c>
      <c r="HD291" s="22">
        <v>0</v>
      </c>
      <c r="HE291" s="30">
        <v>1.7458758109540511E-3</v>
      </c>
      <c r="HF291" s="30"/>
      <c r="HG291" s="36">
        <v>0</v>
      </c>
      <c r="HH291" s="22">
        <v>-3.1820907421898159E-3</v>
      </c>
      <c r="HI291" s="30">
        <v>0</v>
      </c>
      <c r="HJ291" s="30"/>
      <c r="HK291" s="36">
        <v>1.6072400128700932E-2</v>
      </c>
      <c r="HL291" s="22">
        <v>0</v>
      </c>
      <c r="HM291" s="30">
        <v>1.6072400128700932E-2</v>
      </c>
      <c r="HN291" s="30"/>
      <c r="HO291" s="36">
        <v>5.2793595278211201E-3</v>
      </c>
      <c r="HP291" s="22">
        <v>0</v>
      </c>
      <c r="HQ291" s="30">
        <v>5.2793595278211201E-3</v>
      </c>
      <c r="HR291" s="30"/>
      <c r="HS291" s="36">
        <v>0</v>
      </c>
      <c r="HT291" s="22">
        <v>-6.3654831541440152E-3</v>
      </c>
      <c r="HU291" s="30">
        <v>0</v>
      </c>
      <c r="HV291" s="30"/>
    </row>
    <row r="292" spans="2:230" x14ac:dyDescent="0.15">
      <c r="B292" s="114"/>
      <c r="C292" s="117"/>
      <c r="D292" s="22">
        <f t="shared" si="1641"/>
        <v>0.14892130221112193</v>
      </c>
      <c r="E292" s="22">
        <f t="shared" si="1638"/>
        <v>-0.2032583366114851</v>
      </c>
      <c r="F292" s="30">
        <f t="shared" si="1639"/>
        <v>0.14892130221112193</v>
      </c>
      <c r="I292" s="128"/>
      <c r="J292" s="131"/>
      <c r="K292" s="36">
        <v>1.6258673721157343E-3</v>
      </c>
      <c r="L292" s="22">
        <v>0</v>
      </c>
      <c r="M292" s="30">
        <v>1.6258673721157343E-3</v>
      </c>
      <c r="N292" s="30"/>
      <c r="O292" s="36">
        <v>0</v>
      </c>
      <c r="P292" s="22">
        <v>-7.9564295421259562E-3</v>
      </c>
      <c r="Q292" s="30">
        <v>0</v>
      </c>
      <c r="R292" s="30"/>
      <c r="S292" s="36">
        <v>0</v>
      </c>
      <c r="T292" s="22">
        <v>-4.5394923220353411E-3</v>
      </c>
      <c r="U292" s="30">
        <v>0</v>
      </c>
      <c r="V292" s="30"/>
      <c r="W292" s="36">
        <v>0</v>
      </c>
      <c r="X292" s="22">
        <v>-1.6005699570356583E-2</v>
      </c>
      <c r="Y292" s="30">
        <v>0</v>
      </c>
      <c r="Z292" s="30"/>
      <c r="AA292" s="36">
        <v>9.286291172049667E-4</v>
      </c>
      <c r="AB292" s="22">
        <v>0</v>
      </c>
      <c r="AC292" s="30">
        <v>9.286291172049667E-4</v>
      </c>
      <c r="AD292" s="30"/>
      <c r="AE292" s="36">
        <v>6.0528900219398573E-4</v>
      </c>
      <c r="AF292" s="22">
        <v>0</v>
      </c>
      <c r="AG292" s="30">
        <v>6.0528900219398573E-4</v>
      </c>
      <c r="AH292" s="30"/>
      <c r="AI292" s="36">
        <v>0</v>
      </c>
      <c r="AJ292" s="22">
        <v>-4.0874886389249462E-3</v>
      </c>
      <c r="AK292" s="30">
        <v>0</v>
      </c>
      <c r="AL292" s="30"/>
      <c r="AM292" s="36">
        <v>0</v>
      </c>
      <c r="AN292" s="22">
        <v>-1.5542887174094728E-2</v>
      </c>
      <c r="AO292" s="30">
        <v>0</v>
      </c>
      <c r="AP292" s="30"/>
      <c r="AQ292" s="36">
        <v>2.474017387740756E-3</v>
      </c>
      <c r="AR292" s="22">
        <v>0</v>
      </c>
      <c r="AS292" s="30">
        <v>2.474017387740756E-3</v>
      </c>
      <c r="AT292" s="30"/>
      <c r="AU292" s="36">
        <v>0</v>
      </c>
      <c r="AV292" s="22">
        <v>-2.5876381357772364E-2</v>
      </c>
      <c r="AW292" s="30">
        <v>0</v>
      </c>
      <c r="AX292" s="30"/>
      <c r="AY292" s="36">
        <v>5.160104356227083E-3</v>
      </c>
      <c r="AZ292" s="22">
        <v>0</v>
      </c>
      <c r="BA292" s="30">
        <v>5.160104356227083E-3</v>
      </c>
      <c r="BB292" s="30"/>
      <c r="BC292" s="36">
        <v>0</v>
      </c>
      <c r="BD292" s="22">
        <v>-2.0579018174469534E-2</v>
      </c>
      <c r="BE292" s="30">
        <v>0</v>
      </c>
      <c r="BF292" s="30"/>
      <c r="BG292" s="36">
        <v>0</v>
      </c>
      <c r="BH292" s="22">
        <v>-1.874805062580399E-3</v>
      </c>
      <c r="BI292" s="30">
        <v>0</v>
      </c>
      <c r="BJ292" s="30"/>
      <c r="BK292" s="36">
        <v>3.6447480429168365E-4</v>
      </c>
      <c r="BL292" s="22">
        <v>0</v>
      </c>
      <c r="BM292" s="30">
        <v>3.6447480429168365E-4</v>
      </c>
      <c r="BN292" s="30"/>
      <c r="BO292" s="36">
        <v>1.3635625527932775E-3</v>
      </c>
      <c r="BP292" s="22">
        <v>0</v>
      </c>
      <c r="BQ292" s="30">
        <v>1.3635625527932775E-3</v>
      </c>
      <c r="BR292" s="30"/>
      <c r="BS292" s="36">
        <v>0</v>
      </c>
      <c r="BT292" s="22">
        <v>-2.5614878243067117E-3</v>
      </c>
      <c r="BU292" s="30">
        <v>0</v>
      </c>
      <c r="BV292" s="30"/>
      <c r="BW292" s="36">
        <v>2.788003908282924E-3</v>
      </c>
      <c r="BX292" s="22">
        <v>0</v>
      </c>
      <c r="BY292" s="30">
        <v>2.788003908282924E-3</v>
      </c>
      <c r="BZ292" s="30"/>
      <c r="CA292" s="36">
        <v>8.3924155170251821E-4</v>
      </c>
      <c r="CB292" s="22">
        <v>0</v>
      </c>
      <c r="CC292" s="30">
        <v>8.3924155170251821E-4</v>
      </c>
      <c r="CD292" s="30"/>
      <c r="CE292" s="36">
        <v>0</v>
      </c>
      <c r="CF292" s="22">
        <v>-3.1066511809780691E-3</v>
      </c>
      <c r="CG292" s="30">
        <v>0</v>
      </c>
      <c r="CH292" s="30"/>
      <c r="CI292" s="36">
        <v>0</v>
      </c>
      <c r="CJ292" s="22">
        <v>-1.7861093685836963E-3</v>
      </c>
      <c r="CK292" s="30">
        <v>0</v>
      </c>
      <c r="CL292" s="30"/>
      <c r="CM292" s="36">
        <v>1.7830308348894361E-3</v>
      </c>
      <c r="CN292" s="22">
        <v>0</v>
      </c>
      <c r="CO292" s="30">
        <v>1.7830308348894361E-3</v>
      </c>
      <c r="CP292" s="30"/>
      <c r="CQ292" s="36">
        <v>7.987027887088733E-3</v>
      </c>
      <c r="CR292" s="22">
        <v>0</v>
      </c>
      <c r="CS292" s="30">
        <v>7.987027887088733E-3</v>
      </c>
      <c r="CT292" s="30"/>
      <c r="CU292" s="36">
        <v>0</v>
      </c>
      <c r="CV292" s="22">
        <v>-2.2199941281430082E-3</v>
      </c>
      <c r="CW292" s="30">
        <v>0</v>
      </c>
      <c r="CX292" s="30"/>
      <c r="CY292" s="36">
        <v>0</v>
      </c>
      <c r="CZ292" s="22">
        <v>-6.7532264350553938E-3</v>
      </c>
      <c r="DA292" s="30">
        <v>0</v>
      </c>
      <c r="DB292" s="30"/>
      <c r="DC292" s="36">
        <v>4.7345435412378525E-4</v>
      </c>
      <c r="DD292" s="22">
        <v>0</v>
      </c>
      <c r="DE292" s="30">
        <v>4.7345435412378525E-4</v>
      </c>
      <c r="DF292" s="30"/>
      <c r="DG292" s="36">
        <v>1.0177074816068951E-3</v>
      </c>
      <c r="DH292" s="22">
        <v>0</v>
      </c>
      <c r="DI292" s="30">
        <v>1.0177074816068951E-3</v>
      </c>
      <c r="DJ292" s="30"/>
      <c r="DK292" s="36">
        <v>4.7345435412378525E-4</v>
      </c>
      <c r="DL292" s="22">
        <v>0</v>
      </c>
      <c r="DM292" s="30">
        <v>4.7345435412378525E-4</v>
      </c>
      <c r="DN292" s="30"/>
      <c r="DO292" s="36">
        <v>4.2428602082852512E-3</v>
      </c>
      <c r="DP292" s="22">
        <v>0</v>
      </c>
      <c r="DQ292" s="30">
        <v>4.2428602082852512E-3</v>
      </c>
      <c r="DR292" s="30"/>
      <c r="DS292" s="36">
        <v>1.4098927931750058E-3</v>
      </c>
      <c r="DT292" s="22">
        <v>0</v>
      </c>
      <c r="DU292" s="30">
        <v>1.4098927931750058E-3</v>
      </c>
      <c r="DV292" s="30"/>
      <c r="DW292" s="36">
        <v>4.7210536478052931E-3</v>
      </c>
      <c r="DX292" s="22">
        <v>0</v>
      </c>
      <c r="DY292" s="30">
        <v>4.7210536478052931E-3</v>
      </c>
      <c r="DZ292" s="30"/>
      <c r="EA292" s="36">
        <v>0</v>
      </c>
      <c r="EB292" s="22">
        <v>-1.2326680586065692E-2</v>
      </c>
      <c r="EC292" s="30">
        <v>0</v>
      </c>
      <c r="ED292" s="30"/>
      <c r="EE292" s="36">
        <v>2.9273453292343252E-3</v>
      </c>
      <c r="EF292" s="22">
        <v>0</v>
      </c>
      <c r="EG292" s="30">
        <v>2.9273453292343252E-3</v>
      </c>
      <c r="EH292" s="30"/>
      <c r="EI292" s="36">
        <v>2.1574022243674939E-3</v>
      </c>
      <c r="EJ292" s="22">
        <v>0</v>
      </c>
      <c r="EK292" s="30">
        <v>2.1574022243674939E-3</v>
      </c>
      <c r="EL292" s="30"/>
      <c r="EM292" s="36">
        <v>9.2450150309977188E-3</v>
      </c>
      <c r="EN292" s="22">
        <v>9.2450150309977188E-3</v>
      </c>
      <c r="EO292" s="30">
        <v>9.2450150309977188E-3</v>
      </c>
      <c r="EP292" s="30"/>
      <c r="EQ292" s="36">
        <v>1.4318145235588629E-2</v>
      </c>
      <c r="ER292" s="22">
        <v>0</v>
      </c>
      <c r="ES292" s="30">
        <v>1.4318145235588629E-2</v>
      </c>
      <c r="ET292" s="30"/>
      <c r="EU292" s="36">
        <v>1.4785998119756607E-3</v>
      </c>
      <c r="EV292" s="22">
        <v>0</v>
      </c>
      <c r="EW292" s="30">
        <v>1.4785998119756607E-3</v>
      </c>
      <c r="EX292" s="30"/>
      <c r="EY292" s="36">
        <v>0</v>
      </c>
      <c r="EZ292" s="22">
        <v>-3.4274401292946708E-3</v>
      </c>
      <c r="FA292" s="30">
        <v>0</v>
      </c>
      <c r="FB292" s="30"/>
      <c r="FC292" s="36">
        <v>0</v>
      </c>
      <c r="FD292" s="22">
        <v>-3.2410065598738665E-2</v>
      </c>
      <c r="FE292" s="30">
        <v>0</v>
      </c>
      <c r="FF292" s="30"/>
      <c r="FG292" s="36">
        <v>3.2952014893922643E-3</v>
      </c>
      <c r="FH292" s="22">
        <v>0</v>
      </c>
      <c r="FI292" s="30">
        <v>3.2952014893922643E-3</v>
      </c>
      <c r="FJ292" s="30"/>
      <c r="FK292" s="36">
        <v>0</v>
      </c>
      <c r="FL292" s="22">
        <v>-4.3729195534180136E-2</v>
      </c>
      <c r="FM292" s="30">
        <v>0</v>
      </c>
      <c r="FN292" s="30"/>
      <c r="FO292" s="36">
        <v>1.1663960923779393E-2</v>
      </c>
      <c r="FP292" s="22">
        <v>1.1663960923779393E-2</v>
      </c>
      <c r="FQ292" s="30">
        <v>1.1663960923779393E-2</v>
      </c>
      <c r="FR292" s="30"/>
      <c r="FS292" s="36">
        <v>3.0750064121200927E-3</v>
      </c>
      <c r="FT292" s="22">
        <v>3.0750064121200927E-3</v>
      </c>
      <c r="FU292" s="30">
        <v>3.0750064121200927E-3</v>
      </c>
      <c r="FV292" s="30"/>
      <c r="FW292" s="36">
        <v>0</v>
      </c>
      <c r="FX292" s="22">
        <v>-3.2571298317927689E-3</v>
      </c>
      <c r="FY292" s="30">
        <v>0</v>
      </c>
      <c r="FZ292" s="30"/>
      <c r="GA292" s="36">
        <v>5.7153725492742153E-3</v>
      </c>
      <c r="GB292" s="22">
        <v>0</v>
      </c>
      <c r="GC292" s="30">
        <v>5.7153725492742153E-3</v>
      </c>
      <c r="GD292" s="30"/>
      <c r="GE292" s="36">
        <v>2.8870959060749404E-2</v>
      </c>
      <c r="GF292" s="22">
        <v>2.8870959060749404E-2</v>
      </c>
      <c r="GG292" s="30">
        <v>2.8870959060749404E-2</v>
      </c>
      <c r="GH292" s="30"/>
      <c r="GI292" s="36">
        <v>0</v>
      </c>
      <c r="GJ292" s="22">
        <v>-2.0971801066930251E-2</v>
      </c>
      <c r="GK292" s="30">
        <v>0</v>
      </c>
      <c r="GL292" s="30"/>
      <c r="GM292" s="36">
        <v>0</v>
      </c>
      <c r="GN292" s="22">
        <v>-7.2016463607780246E-3</v>
      </c>
      <c r="GO292" s="30">
        <v>0</v>
      </c>
      <c r="GP292" s="30"/>
      <c r="GQ292" s="36">
        <v>1.2059941761417322E-3</v>
      </c>
      <c r="GR292" s="22">
        <v>0</v>
      </c>
      <c r="GS292" s="30">
        <v>1.2059941761417322E-3</v>
      </c>
      <c r="GT292" s="30"/>
      <c r="GU292" s="36">
        <v>3.612992886373761E-3</v>
      </c>
      <c r="GV292" s="22">
        <v>0</v>
      </c>
      <c r="GW292" s="30">
        <v>3.612992886373761E-3</v>
      </c>
      <c r="GX292" s="30"/>
      <c r="GY292" s="36">
        <v>0</v>
      </c>
      <c r="GZ292" s="22">
        <v>-3.3449709723067038E-2</v>
      </c>
      <c r="HA292" s="30">
        <v>0</v>
      </c>
      <c r="HB292" s="30"/>
      <c r="HC292" s="36">
        <v>1.7458758109540511E-3</v>
      </c>
      <c r="HD292" s="22">
        <v>1.7458758109540511E-3</v>
      </c>
      <c r="HE292" s="30">
        <v>1.7458758109540511E-3</v>
      </c>
      <c r="HF292" s="30"/>
      <c r="HG292" s="36">
        <v>0</v>
      </c>
      <c r="HH292" s="22">
        <v>-3.1820907421898159E-3</v>
      </c>
      <c r="HI292" s="30">
        <v>0</v>
      </c>
      <c r="HJ292" s="30"/>
      <c r="HK292" s="36">
        <v>1.6072400128700932E-2</v>
      </c>
      <c r="HL292" s="22">
        <v>1.6072400128700932E-2</v>
      </c>
      <c r="HM292" s="30">
        <v>1.6072400128700932E-2</v>
      </c>
      <c r="HN292" s="30"/>
      <c r="HO292" s="36">
        <v>5.2793595278211201E-3</v>
      </c>
      <c r="HP292" s="22">
        <v>5.2793595278211201E-3</v>
      </c>
      <c r="HQ292" s="30">
        <v>5.2793595278211201E-3</v>
      </c>
      <c r="HR292" s="30"/>
      <c r="HS292" s="36">
        <v>0</v>
      </c>
      <c r="HT292" s="22">
        <v>-6.3654831541440152E-3</v>
      </c>
      <c r="HU292" s="30">
        <v>0</v>
      </c>
      <c r="HV292" s="30"/>
    </row>
    <row r="293" spans="2:230" x14ac:dyDescent="0.15">
      <c r="B293" s="115"/>
      <c r="C293" s="118"/>
      <c r="D293" s="31">
        <f t="shared" si="1641"/>
        <v>-0.11446475375722372</v>
      </c>
      <c r="E293" s="31">
        <f t="shared" si="1638"/>
        <v>4.1153773944625528E-2</v>
      </c>
      <c r="F293" s="32">
        <f t="shared" si="1639"/>
        <v>1.749952390373169E-2</v>
      </c>
      <c r="I293" s="129"/>
      <c r="J293" s="120"/>
      <c r="K293" s="37">
        <v>1.6258673721157343E-3</v>
      </c>
      <c r="L293" s="31">
        <v>1.6258673721157343E-3</v>
      </c>
      <c r="M293" s="32">
        <v>1.6258673721157343E-3</v>
      </c>
      <c r="N293" s="30"/>
      <c r="O293" s="37">
        <v>0</v>
      </c>
      <c r="P293" s="31">
        <v>-7.9564295421259562E-3</v>
      </c>
      <c r="Q293" s="32">
        <v>0</v>
      </c>
      <c r="R293" s="30"/>
      <c r="S293" s="37">
        <v>0</v>
      </c>
      <c r="T293" s="31">
        <v>-4.5394923220353411E-3</v>
      </c>
      <c r="U293" s="32">
        <v>0</v>
      </c>
      <c r="V293" s="30"/>
      <c r="W293" s="37">
        <v>-1.6005699570356583E-2</v>
      </c>
      <c r="X293" s="31">
        <v>0</v>
      </c>
      <c r="Y293" s="32">
        <v>0</v>
      </c>
      <c r="Z293" s="30"/>
      <c r="AA293" s="37">
        <v>9.286291172049667E-4</v>
      </c>
      <c r="AB293" s="31">
        <v>9.286291172049667E-4</v>
      </c>
      <c r="AC293" s="32">
        <v>9.286291172049667E-4</v>
      </c>
      <c r="AD293" s="30"/>
      <c r="AE293" s="37">
        <v>6.0528900219398573E-4</v>
      </c>
      <c r="AF293" s="31">
        <v>6.0528900219398573E-4</v>
      </c>
      <c r="AG293" s="32">
        <v>6.0528900219398573E-4</v>
      </c>
      <c r="AH293" s="30"/>
      <c r="AI293" s="37">
        <v>0</v>
      </c>
      <c r="AJ293" s="31">
        <v>-4.0874886389249462E-3</v>
      </c>
      <c r="AK293" s="32">
        <v>0</v>
      </c>
      <c r="AL293" s="30"/>
      <c r="AM293" s="37">
        <v>-1.5542887174094728E-2</v>
      </c>
      <c r="AN293" s="31">
        <v>-1.5542887174094728E-2</v>
      </c>
      <c r="AO293" s="32">
        <v>0</v>
      </c>
      <c r="AP293" s="30"/>
      <c r="AQ293" s="37">
        <v>2.474017387740756E-3</v>
      </c>
      <c r="AR293" s="31">
        <v>2.474017387740756E-3</v>
      </c>
      <c r="AS293" s="32">
        <v>0</v>
      </c>
      <c r="AT293" s="30"/>
      <c r="AU293" s="37">
        <v>0</v>
      </c>
      <c r="AV293" s="31">
        <v>-2.5876381357772364E-2</v>
      </c>
      <c r="AW293" s="32">
        <v>0</v>
      </c>
      <c r="AX293" s="30"/>
      <c r="AY293" s="37">
        <v>0</v>
      </c>
      <c r="AZ293" s="31">
        <v>5.160104356227083E-3</v>
      </c>
      <c r="BA293" s="32">
        <v>5.160104356227083E-3</v>
      </c>
      <c r="BB293" s="30"/>
      <c r="BC293" s="37">
        <v>0</v>
      </c>
      <c r="BD293" s="31">
        <v>0</v>
      </c>
      <c r="BE293" s="32">
        <v>0</v>
      </c>
      <c r="BF293" s="30"/>
      <c r="BG293" s="37">
        <v>0</v>
      </c>
      <c r="BH293" s="31">
        <v>-1.874805062580399E-3</v>
      </c>
      <c r="BI293" s="32">
        <v>0</v>
      </c>
      <c r="BJ293" s="30"/>
      <c r="BK293" s="37">
        <v>3.6447480429168365E-4</v>
      </c>
      <c r="BL293" s="31">
        <v>3.6447480429168365E-4</v>
      </c>
      <c r="BM293" s="32">
        <v>3.6447480429168365E-4</v>
      </c>
      <c r="BN293" s="30"/>
      <c r="BO293" s="37">
        <v>1.3635625527932775E-3</v>
      </c>
      <c r="BP293" s="31">
        <v>1.3635625527932775E-3</v>
      </c>
      <c r="BQ293" s="32">
        <v>0</v>
      </c>
      <c r="BR293" s="30"/>
      <c r="BS293" s="37">
        <v>0</v>
      </c>
      <c r="BT293" s="31">
        <v>0</v>
      </c>
      <c r="BU293" s="32">
        <v>0</v>
      </c>
      <c r="BV293" s="30"/>
      <c r="BW293" s="37">
        <v>0</v>
      </c>
      <c r="BX293" s="31">
        <v>2.788003908282924E-3</v>
      </c>
      <c r="BY293" s="32">
        <v>2.788003908282924E-3</v>
      </c>
      <c r="BZ293" s="30"/>
      <c r="CA293" s="37">
        <v>8.3924155170251821E-4</v>
      </c>
      <c r="CB293" s="31">
        <v>8.3924155170251821E-4</v>
      </c>
      <c r="CC293" s="32">
        <v>0</v>
      </c>
      <c r="CD293" s="30"/>
      <c r="CE293" s="37">
        <v>0</v>
      </c>
      <c r="CF293" s="31">
        <v>-3.1066511809780691E-3</v>
      </c>
      <c r="CG293" s="32">
        <v>0</v>
      </c>
      <c r="CH293" s="30"/>
      <c r="CI293" s="37">
        <v>0</v>
      </c>
      <c r="CJ293" s="31">
        <v>-1.7861093685836963E-3</v>
      </c>
      <c r="CK293" s="32">
        <v>0</v>
      </c>
      <c r="CL293" s="30"/>
      <c r="CM293" s="37">
        <v>0</v>
      </c>
      <c r="CN293" s="31">
        <v>1.7830308348894361E-3</v>
      </c>
      <c r="CO293" s="32">
        <v>1.7830308348894361E-3</v>
      </c>
      <c r="CP293" s="30"/>
      <c r="CQ293" s="37">
        <v>0</v>
      </c>
      <c r="CR293" s="31">
        <v>7.987027887088733E-3</v>
      </c>
      <c r="CS293" s="32">
        <v>0</v>
      </c>
      <c r="CT293" s="30"/>
      <c r="CU293" s="37">
        <v>0</v>
      </c>
      <c r="CV293" s="31">
        <v>0</v>
      </c>
      <c r="CW293" s="32">
        <v>-2.2199941281430082E-3</v>
      </c>
      <c r="CX293" s="30"/>
      <c r="CY293" s="37">
        <v>0</v>
      </c>
      <c r="CZ293" s="31">
        <v>0</v>
      </c>
      <c r="DA293" s="32">
        <v>0</v>
      </c>
      <c r="DB293" s="30"/>
      <c r="DC293" s="37">
        <v>4.7345435412378525E-4</v>
      </c>
      <c r="DD293" s="31">
        <v>4.7345435412378525E-4</v>
      </c>
      <c r="DE293" s="32">
        <v>0</v>
      </c>
      <c r="DF293" s="30"/>
      <c r="DG293" s="37">
        <v>0</v>
      </c>
      <c r="DH293" s="31">
        <v>1.0177074816068951E-3</v>
      </c>
      <c r="DI293" s="32">
        <v>1.0177074816068951E-3</v>
      </c>
      <c r="DJ293" s="30"/>
      <c r="DK293" s="37">
        <v>4.7345435412378525E-4</v>
      </c>
      <c r="DL293" s="31">
        <v>4.7345435412378525E-4</v>
      </c>
      <c r="DM293" s="32">
        <v>0</v>
      </c>
      <c r="DN293" s="30"/>
      <c r="DO293" s="37">
        <v>0</v>
      </c>
      <c r="DP293" s="31">
        <v>4.2428602082852512E-3</v>
      </c>
      <c r="DQ293" s="32">
        <v>0</v>
      </c>
      <c r="DR293" s="30"/>
      <c r="DS293" s="37">
        <v>0</v>
      </c>
      <c r="DT293" s="31">
        <v>1.4098927931750058E-3</v>
      </c>
      <c r="DU293" s="32">
        <v>0</v>
      </c>
      <c r="DV293" s="30"/>
      <c r="DW293" s="37">
        <v>4.7210536478052931E-3</v>
      </c>
      <c r="DX293" s="31">
        <v>4.7210536478052931E-3</v>
      </c>
      <c r="DY293" s="32">
        <v>4.7210536478052931E-3</v>
      </c>
      <c r="DZ293" s="30"/>
      <c r="EA293" s="37">
        <v>-1.2326680586065692E-2</v>
      </c>
      <c r="EB293" s="31">
        <v>0</v>
      </c>
      <c r="EC293" s="32">
        <v>0</v>
      </c>
      <c r="ED293" s="30"/>
      <c r="EE293" s="37">
        <v>2.9273453292343252E-3</v>
      </c>
      <c r="EF293" s="31">
        <v>2.9273453292343252E-3</v>
      </c>
      <c r="EG293" s="32">
        <v>2.9273453292343252E-3</v>
      </c>
      <c r="EH293" s="30"/>
      <c r="EI293" s="37">
        <v>2.1574022243674939E-3</v>
      </c>
      <c r="EJ293" s="31">
        <v>2.1574022243674939E-3</v>
      </c>
      <c r="EK293" s="32">
        <v>2.1574022243674939E-3</v>
      </c>
      <c r="EL293" s="30"/>
      <c r="EM293" s="37">
        <v>9.2450150309977188E-3</v>
      </c>
      <c r="EN293" s="31">
        <v>9.2450150309977188E-3</v>
      </c>
      <c r="EO293" s="32">
        <v>0</v>
      </c>
      <c r="EP293" s="30"/>
      <c r="EQ293" s="37">
        <v>0</v>
      </c>
      <c r="ER293" s="31">
        <v>1.4318145235588629E-2</v>
      </c>
      <c r="ES293" s="32">
        <v>1.4318145235588629E-2</v>
      </c>
      <c r="ET293" s="30"/>
      <c r="EU293" s="37">
        <v>1.4785998119756607E-3</v>
      </c>
      <c r="EV293" s="31">
        <v>1.4785998119756607E-3</v>
      </c>
      <c r="EW293" s="32">
        <v>1.4785998119756607E-3</v>
      </c>
      <c r="EX293" s="30"/>
      <c r="EY293" s="37">
        <v>0</v>
      </c>
      <c r="EZ293" s="31">
        <v>0</v>
      </c>
      <c r="FA293" s="32">
        <v>-3.4274401292946708E-3</v>
      </c>
      <c r="FB293" s="30"/>
      <c r="FC293" s="37">
        <v>-3.2410065598738665E-2</v>
      </c>
      <c r="FD293" s="31">
        <v>0</v>
      </c>
      <c r="FE293" s="32">
        <v>0</v>
      </c>
      <c r="FF293" s="30"/>
      <c r="FG293" s="37">
        <v>3.2952014893922643E-3</v>
      </c>
      <c r="FH293" s="31">
        <v>3.2952014893922643E-3</v>
      </c>
      <c r="FI293" s="32">
        <v>0</v>
      </c>
      <c r="FJ293" s="30"/>
      <c r="FK293" s="37">
        <v>-4.3729195534180136E-2</v>
      </c>
      <c r="FL293" s="31">
        <v>0</v>
      </c>
      <c r="FM293" s="32">
        <v>0</v>
      </c>
      <c r="FN293" s="30"/>
      <c r="FO293" s="37">
        <v>0</v>
      </c>
      <c r="FP293" s="31">
        <v>1.1663960923779393E-2</v>
      </c>
      <c r="FQ293" s="32">
        <v>1.1663960923779393E-2</v>
      </c>
      <c r="FR293" s="30"/>
      <c r="FS293" s="37">
        <v>3.0750064121200927E-3</v>
      </c>
      <c r="FT293" s="31">
        <v>3.0750064121200927E-3</v>
      </c>
      <c r="FU293" s="32">
        <v>0</v>
      </c>
      <c r="FV293" s="30"/>
      <c r="FW293" s="37">
        <v>0</v>
      </c>
      <c r="FX293" s="31">
        <v>0</v>
      </c>
      <c r="FY293" s="32">
        <v>0</v>
      </c>
      <c r="FZ293" s="30"/>
      <c r="GA293" s="37">
        <v>0</v>
      </c>
      <c r="GB293" s="31">
        <v>5.7153725492742153E-3</v>
      </c>
      <c r="GC293" s="32">
        <v>5.7153725492742153E-3</v>
      </c>
      <c r="GD293" s="30"/>
      <c r="GE293" s="37">
        <v>0</v>
      </c>
      <c r="GF293" s="31">
        <v>2.8870959060749404E-2</v>
      </c>
      <c r="GG293" s="32">
        <v>0</v>
      </c>
      <c r="GH293" s="30"/>
      <c r="GI293" s="37">
        <v>0</v>
      </c>
      <c r="GJ293" s="31">
        <v>0</v>
      </c>
      <c r="GK293" s="32">
        <v>-2.0971801066930251E-2</v>
      </c>
      <c r="GL293" s="30"/>
      <c r="GM293" s="37">
        <v>0</v>
      </c>
      <c r="GN293" s="31">
        <v>0</v>
      </c>
      <c r="GO293" s="32">
        <v>-7.2016463607780246E-3</v>
      </c>
      <c r="GP293" s="30"/>
      <c r="GQ293" s="37">
        <v>1.2059941761417322E-3</v>
      </c>
      <c r="GR293" s="31">
        <v>1.2059941761417322E-3</v>
      </c>
      <c r="GS293" s="32">
        <v>0</v>
      </c>
      <c r="GT293" s="30"/>
      <c r="GU293" s="37">
        <v>0</v>
      </c>
      <c r="GV293" s="31">
        <v>3.612992886373761E-3</v>
      </c>
      <c r="GW293" s="32">
        <v>3.612992886373761E-3</v>
      </c>
      <c r="GX293" s="30"/>
      <c r="GY293" s="37">
        <v>-3.3449709723067038E-2</v>
      </c>
      <c r="GZ293" s="31">
        <v>-3.3449709723067038E-2</v>
      </c>
      <c r="HA293" s="32">
        <v>0</v>
      </c>
      <c r="HB293" s="30"/>
      <c r="HC293" s="37">
        <v>1.7458758109540511E-3</v>
      </c>
      <c r="HD293" s="31">
        <v>1.7458758109540511E-3</v>
      </c>
      <c r="HE293" s="32">
        <v>0</v>
      </c>
      <c r="HF293" s="30"/>
      <c r="HG293" s="37">
        <v>0</v>
      </c>
      <c r="HH293" s="31">
        <v>-3.1820907421898159E-3</v>
      </c>
      <c r="HI293" s="32">
        <v>-3.1820907421898159E-3</v>
      </c>
      <c r="HJ293" s="30"/>
      <c r="HK293" s="37">
        <v>0</v>
      </c>
      <c r="HL293" s="31">
        <v>1.6072400128700932E-2</v>
      </c>
      <c r="HM293" s="32">
        <v>0</v>
      </c>
      <c r="HN293" s="30"/>
      <c r="HO293" s="37">
        <v>0</v>
      </c>
      <c r="HP293" s="31">
        <v>5.2793595278211201E-3</v>
      </c>
      <c r="HQ293" s="32">
        <v>0</v>
      </c>
      <c r="HR293" s="30"/>
      <c r="HS293" s="37">
        <v>0</v>
      </c>
      <c r="HT293" s="31">
        <v>-6.3654831541440152E-3</v>
      </c>
      <c r="HU293" s="32">
        <v>-6.3654831541440152E-3</v>
      </c>
      <c r="HV293" s="30"/>
    </row>
    <row r="294" spans="2:230" ht="16.5" customHeight="1" x14ac:dyDescent="0.15">
      <c r="B294" s="108" t="s">
        <v>46</v>
      </c>
      <c r="C294" s="49">
        <v>1</v>
      </c>
      <c r="D294" s="33">
        <f t="shared" si="1641"/>
        <v>0.36544146457617976</v>
      </c>
      <c r="E294" s="33">
        <f t="shared" si="1638"/>
        <v>-0.51551738939880165</v>
      </c>
      <c r="F294" s="29">
        <f t="shared" si="1639"/>
        <v>0.38578119030526825</v>
      </c>
      <c r="G294" s="24">
        <f t="shared" ref="G294:G295" si="1644">SUM(N294,R294,V294,Z294,AD294,AH294,AL294,AP294,AT294,AX294,BB294,BF294,BJ294,BN294,BR294,BV294,BZ294,CD294,CH294,CL294,CP294,CT294,CX294,DB294,DF294,DJ294,DN294,DR294,DV294,DZ294,ED294,EH294,EL294,EP294,ET294,EX294,FB294,FF294,FJ294,FN294,FR294,FV294,FZ294,GD294,GH294,GL294,GP294,GT294,GX294,HB294,HF294,HJ294,HN294,HR294,HV294)</f>
        <v>0.12244275364869942</v>
      </c>
      <c r="H294" s="39"/>
      <c r="I294" s="108" t="s">
        <v>46</v>
      </c>
      <c r="J294" s="53">
        <v>1</v>
      </c>
      <c r="K294" s="41">
        <f t="array" ref="K294:M295">MMULT(TRANSPOSE(K276:L276),K268:M268)</f>
        <v>-1.8752853924066317E-4</v>
      </c>
      <c r="L294" s="47">
        <v>-1.6980720127061068E-2</v>
      </c>
      <c r="M294" s="48">
        <v>-6.094117111166723E-4</v>
      </c>
      <c r="N294" s="29">
        <f>-K276</f>
        <v>1.7419938025617969E-2</v>
      </c>
      <c r="O294" s="41">
        <f t="array" ref="O294:Q295">MMULT(TRANSPOSE(O276:P276),O268:Q268)</f>
        <v>1.5869174191394667E-2</v>
      </c>
      <c r="P294" s="47">
        <v>4.1130490556771076E-3</v>
      </c>
      <c r="Q294" s="48">
        <v>1.8169630278651084E-2</v>
      </c>
      <c r="R294" s="29">
        <f>-O276</f>
        <v>-2.2292452612167373E-2</v>
      </c>
      <c r="S294" s="41">
        <f t="array" ref="S294:U295">MMULT(TRANSPOSE(S276:T276),S268:U268)</f>
        <v>1.8766509781401038E-2</v>
      </c>
      <c r="T294" s="47">
        <v>5.841739416445833E-3</v>
      </c>
      <c r="U294" s="48">
        <v>2.0530223191039854E-2</v>
      </c>
      <c r="V294" s="29">
        <f>-S276</f>
        <v>-2.3155735799800688E-2</v>
      </c>
      <c r="W294" s="41">
        <f t="array" ref="W294:Y295">MMULT(TRANSPOSE(W276:X276),W268:Y268)</f>
        <v>1.0686611367962444E-2</v>
      </c>
      <c r="X294" s="47">
        <v>1.3616190928876044E-3</v>
      </c>
      <c r="Y294" s="48">
        <v>1.5018281934698808E-2</v>
      </c>
      <c r="Z294" s="29">
        <f>-W276</f>
        <v>-2.1507152315668094E-2</v>
      </c>
      <c r="AA294" s="41">
        <f t="array" ref="AA294:AC295">MMULT(TRANSPOSE(AA276:AB276),AA268:AC268)</f>
        <v>-1.1107819500270067E-4</v>
      </c>
      <c r="AB294" s="47">
        <v>-1.7115544743865476E-2</v>
      </c>
      <c r="AC294" s="48">
        <v>-3.5591419444441124E-4</v>
      </c>
      <c r="AD294" s="29">
        <f>-AA276</f>
        <v>1.7775744334841078E-2</v>
      </c>
      <c r="AE294" s="41">
        <f t="array" ref="AE294:AG295">MMULT(TRANSPOSE(AE276:AF276),AE268:AG268)</f>
        <v>-1.7691922134574451E-4</v>
      </c>
      <c r="AF294" s="47">
        <v>-1.7987916656160254E-2</v>
      </c>
      <c r="AG294" s="48">
        <v>-2.3694834555066516E-4</v>
      </c>
      <c r="AH294" s="29">
        <f>-AE276</f>
        <v>1.9054094575022575E-2</v>
      </c>
      <c r="AI294" s="41">
        <f t="array" ref="AI294:AK295">MMULT(TRANSPOSE(AI276:AJ276),AI268:AK268)</f>
        <v>2.472561610654132E-2</v>
      </c>
      <c r="AJ294" s="47">
        <v>1.1385077887025292E-2</v>
      </c>
      <c r="AK294" s="48">
        <v>3.0908676850981139E-2</v>
      </c>
      <c r="AL294" s="29">
        <f>-AI276</f>
        <v>-3.3344800790462037E-2</v>
      </c>
      <c r="AM294" s="41">
        <f t="array" ref="AM294:AO295">MMULT(TRANSPOSE(AM276:AN276),AM268:AO268)</f>
        <v>1.7290043268106275E-2</v>
      </c>
      <c r="AN294" s="47">
        <v>1.0085589385555111E-2</v>
      </c>
      <c r="AO294" s="48">
        <v>3.2575043843011325E-2</v>
      </c>
      <c r="AP294" s="29">
        <f>-AM276</f>
        <v>-4.0070933731205877E-2</v>
      </c>
      <c r="AQ294" s="41">
        <f t="array" ref="AQ294:AS295">MMULT(TRANSPOSE(AQ276:AR276),AQ268:AS268)</f>
        <v>-7.2324669464602997E-5</v>
      </c>
      <c r="AR294" s="47">
        <v>-1.6246837766240398E-2</v>
      </c>
      <c r="AS294" s="48">
        <v>-8.991433266645623E-4</v>
      </c>
      <c r="AT294" s="29">
        <f>-AQ276</f>
        <v>1.6309597535207471E-2</v>
      </c>
      <c r="AU294" s="41">
        <f t="array" ref="AU294:AW295">MMULT(TRANSPOSE(AU276:AV276),AU268:AW268)</f>
        <v>5.6614126546408516E-2</v>
      </c>
      <c r="AV294" s="47">
        <v>3.4537335810011935E-2</v>
      </c>
      <c r="AW294" s="48">
        <v>4.9190087603417566E-2</v>
      </c>
      <c r="AX294" s="29">
        <f>-AU276</f>
        <v>-6.6471517340727843E-2</v>
      </c>
      <c r="AY294" s="41">
        <f t="array" ref="AY294:BA295">MMULT(TRANSPOSE(AY276:AZ276),AY268:BA268)</f>
        <v>-7.5667524227927157E-4</v>
      </c>
      <c r="AZ294" s="47">
        <v>-1.8836969947691764E-2</v>
      </c>
      <c r="BA294" s="48">
        <v>-1.8331365211980554E-3</v>
      </c>
      <c r="BB294" s="29">
        <f>-AY276</f>
        <v>1.915306526519215E-2</v>
      </c>
      <c r="BC294" s="41">
        <f t="array" ref="BC294:BE295">MMULT(TRANSPOSE(BC276:BD276),BC268:BE268)</f>
        <v>1.440573655632965E-2</v>
      </c>
      <c r="BD294" s="47">
        <v>7.0955647568237323E-4</v>
      </c>
      <c r="BE294" s="48">
        <v>9.0053105882644795E-3</v>
      </c>
      <c r="BF294" s="29">
        <f>-BC276</f>
        <v>-1.8339987120341985E-2</v>
      </c>
      <c r="BG294" s="41">
        <f t="array" ref="BG294:BI295">MMULT(TRANSPOSE(BG276:BH276),BG268:BI268)</f>
        <v>2.5705456794484945E-2</v>
      </c>
      <c r="BH294" s="47">
        <v>1.3263970705423983E-2</v>
      </c>
      <c r="BI294" s="48">
        <v>3.4784588548109265E-2</v>
      </c>
      <c r="BJ294" s="29">
        <f>-BG276</f>
        <v>-3.591143423108812E-2</v>
      </c>
      <c r="BK294" s="41">
        <f t="array" ref="BK294:BM295">MMULT(TRANSPOSE(BK276:BL276),BK268:BM268)</f>
        <v>-1.121852072284016E-4</v>
      </c>
      <c r="BL294" s="47">
        <v>-1.9136217602544164E-2</v>
      </c>
      <c r="BM294" s="48">
        <v>-1.4677148934005437E-4</v>
      </c>
      <c r="BN294" s="29">
        <f>-BK276</f>
        <v>2.0827692344493005E-2</v>
      </c>
      <c r="BO294" s="41">
        <f t="array" ref="BO294:BQ295">MMULT(TRANSPOSE(BO276:BP276),BO268:BQ268)</f>
        <v>-4.0593182731401959E-5</v>
      </c>
      <c r="BP294" s="47">
        <v>-1.5721697041700861E-2</v>
      </c>
      <c r="BQ294" s="48">
        <v>-5.0341701724511271E-4</v>
      </c>
      <c r="BR294" s="29">
        <f>-BO276</f>
        <v>1.5812264569820808E-2</v>
      </c>
      <c r="BS294" s="41">
        <f t="array" ref="BS294:BU295">MMULT(TRANSPOSE(BS276:BT276),BS268:BU268)</f>
        <v>1.1249857845272557E-2</v>
      </c>
      <c r="BT294" s="47">
        <v>2.172281853426365E-3</v>
      </c>
      <c r="BU294" s="48">
        <v>1.4425862977525832E-2</v>
      </c>
      <c r="BV294" s="29">
        <f>-BS276</f>
        <v>-1.5741602598593803E-2</v>
      </c>
      <c r="BW294" s="41">
        <f t="array" ref="BW294:BY295">MMULT(TRANSPOSE(BW276:BX276),BW268:BY268)</f>
        <v>-4.2336747233576036E-4</v>
      </c>
      <c r="BX294" s="47">
        <v>-1.7791210116872461E-2</v>
      </c>
      <c r="BY294" s="48">
        <v>-1.0265908532811844E-3</v>
      </c>
      <c r="BZ294" s="29">
        <f>-BW276</f>
        <v>1.8236428517755136E-2</v>
      </c>
      <c r="CA294" s="41">
        <f t="array" ref="CA294:CC295">MMULT(TRANSPOSE(CA276:CB276),CA268:CC268)</f>
        <v>-6.0167553249421179E-5</v>
      </c>
      <c r="CB294" s="47">
        <v>-1.5606579320887902E-2</v>
      </c>
      <c r="CC294" s="48">
        <v>-3.1275577680586731E-4</v>
      </c>
      <c r="CD294" s="29">
        <f>-CA276</f>
        <v>1.5744727481828799E-2</v>
      </c>
      <c r="CE294" s="41">
        <f t="array" ref="CE294:CG295">MMULT(TRANSPOSE(CE276:CF276),CE268:CG268)</f>
        <v>1.8436020825085622E-2</v>
      </c>
      <c r="CF294" s="47">
        <v>8.7707684286436917E-3</v>
      </c>
      <c r="CG294" s="48">
        <v>2.9413007573415088E-2</v>
      </c>
      <c r="CH294" s="29">
        <f>-CE276</f>
        <v>-3.1103624066762113E-2</v>
      </c>
      <c r="CI294" s="41">
        <f t="array" ref="CI294:CK295">MMULT(TRANSPOSE(CI276:CJ276),CI268:CK268)</f>
        <v>3.4550302978626907E-2</v>
      </c>
      <c r="CJ294" s="47">
        <v>2.6049834606121699E-2</v>
      </c>
      <c r="CK294" s="48">
        <v>5.3919196712305897E-2</v>
      </c>
      <c r="CL294" s="29">
        <f>-CI276</f>
        <v>-5.4995710300487437E-2</v>
      </c>
      <c r="CM294" s="41">
        <f t="array" ref="CM294:CO295">MMULT(TRANSPOSE(CM276:CN276),CM268:CO268)</f>
        <v>-6.4558353502217395E-4</v>
      </c>
      <c r="CN294" s="47">
        <v>-1.8171470215096835E-2</v>
      </c>
      <c r="CO294" s="48">
        <v>-6.6913899284702671E-4</v>
      </c>
      <c r="CP294" s="29">
        <f>-CM276</f>
        <v>1.8870220463982838E-2</v>
      </c>
      <c r="CQ294" s="41">
        <f t="array" ref="CQ294:CS295">MMULT(TRANSPOSE(CQ276:CR276),CQ268:CS268)</f>
        <v>-3.1361150456588944E-4</v>
      </c>
      <c r="CR294" s="47">
        <v>-1.8894125571123112E-2</v>
      </c>
      <c r="CS294" s="48">
        <v>-2.7569706130480915E-3</v>
      </c>
      <c r="CT294" s="29">
        <f>-CQ276</f>
        <v>1.8941475832601428E-2</v>
      </c>
      <c r="CU294" s="41">
        <f t="array" ref="CU294:CW295">MMULT(TRANSPOSE(CU276:CV276),CU268:CW268)</f>
        <v>7.2225776968608407E-3</v>
      </c>
      <c r="CV294" s="47">
        <v>1.9620788153151863E-4</v>
      </c>
      <c r="CW294" s="48">
        <v>7.3273160909447755E-3</v>
      </c>
      <c r="CX294" s="29">
        <f>-CU276</f>
        <v>-8.4029316553298674E-3</v>
      </c>
      <c r="CY294" s="41">
        <f t="array" ref="CY294:DA295">MMULT(TRANSPOSE(CY276:CZ276),CY268:DA268)</f>
        <v>1.0044065715922946E-2</v>
      </c>
      <c r="CZ294" s="47">
        <v>9.5993183059068978E-4</v>
      </c>
      <c r="DA294" s="48">
        <v>1.164330784628532E-2</v>
      </c>
      <c r="DB294" s="29">
        <f>-CY276</f>
        <v>-1.4700579956925452E-2</v>
      </c>
      <c r="DC294" s="41">
        <f t="array" ref="DC294:DE295">MMULT(TRANSPOSE(DC276:DD276),DC268:DE268)</f>
        <v>-3.4902139003439088E-5</v>
      </c>
      <c r="DD294" s="47">
        <v>-1.5574930699499313E-2</v>
      </c>
      <c r="DE294" s="48">
        <v>-1.7821526331424607E-4</v>
      </c>
      <c r="DF294" s="29">
        <f>-DC276</f>
        <v>1.5780531170819376E-2</v>
      </c>
      <c r="DG294" s="41">
        <f t="array" ref="DG294:DI295">MMULT(TRANSPOSE(DG276:DH276),DG268:DI268)</f>
        <v>-3.8949690630445165E-4</v>
      </c>
      <c r="DH294" s="47">
        <v>-1.8365031642822865E-2</v>
      </c>
      <c r="DI294" s="48">
        <v>-3.9417822830677655E-4</v>
      </c>
      <c r="DJ294" s="29">
        <f>-DG276</f>
        <v>1.9418166988845159E-2</v>
      </c>
      <c r="DK294" s="41">
        <f t="array" ref="DK294:DM295">MMULT(TRANSPOSE(DK276:DL276),DK268:DM268)</f>
        <v>-3.4902139003439088E-5</v>
      </c>
      <c r="DL294" s="47">
        <v>-1.5574930699499313E-2</v>
      </c>
      <c r="DM294" s="48">
        <v>-1.7821526331424607E-4</v>
      </c>
      <c r="DN294" s="29">
        <f>-DK276</f>
        <v>1.5780531170819376E-2</v>
      </c>
      <c r="DO294" s="41">
        <f t="array" ref="DO294:DQ295">MMULT(TRANSPOSE(DO276:DP276),DO268:DQ268)</f>
        <v>-1.6630169924957371E-4</v>
      </c>
      <c r="DP294" s="47">
        <v>-1.7196899977227054E-2</v>
      </c>
      <c r="DQ294" s="48">
        <v>-1.5120333185591201E-3</v>
      </c>
      <c r="DR294" s="29">
        <f>-DO276</f>
        <v>1.7261169688463088E-2</v>
      </c>
      <c r="DS294" s="41">
        <f t="array" ref="DS294:DU295">MMULT(TRANSPOSE(DS276:DT276),DS268:DU268)</f>
        <v>-1.3401766885320102E-4</v>
      </c>
      <c r="DT294" s="47">
        <v>-1.5993164406922711E-2</v>
      </c>
      <c r="DU294" s="48">
        <v>-5.2055447219198257E-4</v>
      </c>
      <c r="DV294" s="29">
        <f>-DS276</f>
        <v>1.6130131259673594E-2</v>
      </c>
      <c r="DW294" s="41">
        <f t="array" ref="DW294:DY295">MMULT(TRANSPOSE(DW276:DX276),DW268:DY268)</f>
        <v>-3.6285439654798593E-4</v>
      </c>
      <c r="DX294" s="47">
        <v>-2.2851878485036579E-2</v>
      </c>
      <c r="DY294" s="48">
        <v>-1.878241061102589E-3</v>
      </c>
      <c r="DZ294" s="29">
        <f>-DW276</f>
        <v>2.5542905717128129E-2</v>
      </c>
      <c r="EA294" s="41">
        <f t="array" ref="EA294:EC295">MMULT(TRANSPOSE(EA276:EB276),EA268:EC268)</f>
        <v>9.5765488458096956E-3</v>
      </c>
      <c r="EB294" s="47">
        <v>2.2607793724768689E-3</v>
      </c>
      <c r="EC294" s="48">
        <v>1.8975740964818869E-2</v>
      </c>
      <c r="ED294" s="29">
        <f>-EA276</f>
        <v>-2.4028703953714436E-2</v>
      </c>
      <c r="EE294" s="41">
        <f t="array" ref="EE294:EG295">MMULT(TRANSPOSE(EE276:EF276),EE268:EG268)</f>
        <v>-2.3714686029224592E-4</v>
      </c>
      <c r="EF294" s="47">
        <v>-2.4427357817641476E-2</v>
      </c>
      <c r="EG294" s="48">
        <v>-1.229585359430256E-3</v>
      </c>
      <c r="EH294" s="29">
        <f>-EE276</f>
        <v>2.8717120628178865E-2</v>
      </c>
      <c r="EI294" s="41">
        <f t="array" ref="EI294:EK295">MMULT(TRANSPOSE(EI276:EJ276),EI268:EK268)</f>
        <v>-4.3640018387389699E-4</v>
      </c>
      <c r="EJ294" s="47">
        <v>-2.803477295838646E-2</v>
      </c>
      <c r="EK294" s="48">
        <v>-9.551236265018917E-4</v>
      </c>
      <c r="EL294" s="29">
        <f>-EI276</f>
        <v>3.5599933024559043E-2</v>
      </c>
      <c r="EM294" s="41">
        <f t="array" ref="EM294:EO295">MMULT(TRANSPOSE(EM276:EN276),EM268:EO268)</f>
        <v>-1.2252824596580903E-4</v>
      </c>
      <c r="EN294" s="47">
        <v>-1.9646323991638612E-2</v>
      </c>
      <c r="EO294" s="48">
        <v>-3.2191954304526876E-3</v>
      </c>
      <c r="EP294" s="29">
        <f>-EM276</f>
        <v>1.9875703438834855E-2</v>
      </c>
      <c r="EQ294" s="41">
        <f t="array" ref="EQ294:ES295">MMULT(TRANSPOSE(EQ276:ER276),EQ268:ES268)</f>
        <v>-1.4264433317839036E-3</v>
      </c>
      <c r="ER294" s="47">
        <v>-2.565567151824515E-2</v>
      </c>
      <c r="ES294" s="48">
        <v>-5.1953286548285108E-3</v>
      </c>
      <c r="ET294" s="29">
        <f>-EQ276</f>
        <v>2.7615701276004049E-2</v>
      </c>
      <c r="EU294" s="41">
        <f t="array" ref="EU294:EW295">MMULT(TRANSPOSE(EU276:EV276),EU268:EW268)</f>
        <v>-3.2117579624919021E-4</v>
      </c>
      <c r="EV294" s="47">
        <v>-3.2164216949050646E-2</v>
      </c>
      <c r="EW294" s="48">
        <v>-6.9015852403645796E-4</v>
      </c>
      <c r="EX294" s="29">
        <f>-EU276</f>
        <v>4.5107804332505025E-2</v>
      </c>
      <c r="EY294" s="41">
        <f t="array" ref="EY294:FA295">MMULT(TRANSPOSE(EY276:EZ276),EY268:FA268)</f>
        <v>7.6649142826986753E-3</v>
      </c>
      <c r="EZ294" s="47">
        <v>1.3030772783664799E-4</v>
      </c>
      <c r="FA294" s="48">
        <v>6.8692229720817167E-3</v>
      </c>
      <c r="FB294" s="29">
        <f>-EY276</f>
        <v>-8.5053658895357515E-3</v>
      </c>
      <c r="FC294" s="41">
        <f t="array" ref="FC294:FE295">MMULT(TRANSPOSE(FC276:FD276),FC268:FE268)</f>
        <v>1.0339963741081655E-2</v>
      </c>
      <c r="FD294" s="47">
        <v>1.2338991980412244E-3</v>
      </c>
      <c r="FE294" s="48">
        <v>1.6109129296319243E-2</v>
      </c>
      <c r="FF294" s="29">
        <f>-FC276</f>
        <v>-2.8458618804046047E-2</v>
      </c>
      <c r="FG294" s="41">
        <f t="array" ref="FG294:FI295">MMULT(TRANSPOSE(FG276:FH276),FG268:FI268)</f>
        <v>-6.1657294305750298E-5</v>
      </c>
      <c r="FH294" s="47">
        <v>-1.7688417209151854E-2</v>
      </c>
      <c r="FI294" s="48">
        <v>-1.219119130019114E-3</v>
      </c>
      <c r="FJ294" s="29">
        <f>-FG276</f>
        <v>1.8152327840929884E-2</v>
      </c>
      <c r="FK294" s="41">
        <f t="array" ref="FK294:FM295">MMULT(TRANSPOSE(FK276:FL276),FK268:FM268)</f>
        <v>1.7438752820765752E-2</v>
      </c>
      <c r="FL294" s="47">
        <v>9.0178778418689091E-4</v>
      </c>
      <c r="FM294" s="48">
        <v>8.8019546021530105E-3</v>
      </c>
      <c r="FN294" s="29">
        <f>-FK276</f>
        <v>-3.5439789658631614E-2</v>
      </c>
      <c r="FO294" s="41">
        <f t="array" ref="FO294:FQ295">MMULT(TRANSPOSE(FO276:FP276),FO268:FQ268)</f>
        <v>-8.3360377239563848E-4</v>
      </c>
      <c r="FP294" s="47">
        <v>-2.4189735238775902E-2</v>
      </c>
      <c r="FQ294" s="48">
        <v>-4.2929701213250942E-3</v>
      </c>
      <c r="FR294" s="29">
        <f>-FO276</f>
        <v>2.6019349088750917E-2</v>
      </c>
      <c r="FS294" s="41">
        <f t="array" ref="FS294:FU295">MMULT(TRANSPOSE(FS276:FT276),FS268:FU268)</f>
        <v>-9.6269647090102377E-5</v>
      </c>
      <c r="FT294" s="47">
        <v>-1.7644959959823434E-2</v>
      </c>
      <c r="FU294" s="48">
        <v>-1.1397319828725376E-3</v>
      </c>
      <c r="FV294" s="29">
        <f>-FS276</f>
        <v>1.8117043402365283E-2</v>
      </c>
      <c r="FW294" s="41">
        <f t="array" ref="FW294:FY295">MMULT(TRANSPOSE(FW276:FX276),FW268:FY268)</f>
        <v>1.0023352153065121E-2</v>
      </c>
      <c r="FX294" s="47">
        <v>1.1990765766224801E-3</v>
      </c>
      <c r="FY294" s="48">
        <v>1.1070217668714254E-2</v>
      </c>
      <c r="FZ294" s="29">
        <f>-FW276</f>
        <v>-1.2708488814984875E-2</v>
      </c>
      <c r="GA294" s="41">
        <f t="array" ref="GA294:GC295">MMULT(TRANSPOSE(GA276:GB276),GA268:GC268)</f>
        <v>-1.4026090602043729E-3</v>
      </c>
      <c r="GB294" s="47">
        <v>-2.6640024454141192E-2</v>
      </c>
      <c r="GC294" s="48">
        <v>-2.3319391375100124E-3</v>
      </c>
      <c r="GD294" s="29">
        <f>-GA276</f>
        <v>3.1303812330812419E-2</v>
      </c>
      <c r="GE294" s="41">
        <f t="array" ref="GE294:GG295">MMULT(TRANSPOSE(GE276:GF276),GE268:GG268)</f>
        <v>-6.13088443541589E-4</v>
      </c>
      <c r="GF294" s="47">
        <v>-2.656169018900335E-2</v>
      </c>
      <c r="GG294" s="48">
        <v>-9.6539568706295372E-3</v>
      </c>
      <c r="GH294" s="29">
        <f>-GE276</f>
        <v>2.6762882786988001E-2</v>
      </c>
      <c r="GI294" s="41">
        <f t="array" ref="GI294:GK295">MMULT(TRANSPOSE(GI276:GJ276),GI268:GK268)</f>
        <v>1.4834216141766552E-2</v>
      </c>
      <c r="GJ294" s="47">
        <v>9.8536016392037419E-5</v>
      </c>
      <c r="GK294" s="48">
        <v>6.1807864086142715E-3</v>
      </c>
      <c r="GL294" s="29">
        <f>-GI276</f>
        <v>-1.6492439978678046E-2</v>
      </c>
      <c r="GM294" s="41">
        <f t="array" ref="GM294:GO295">MMULT(TRANSPOSE(GM276:GN276),GM268:GO268)</f>
        <v>9.062946335759936E-3</v>
      </c>
      <c r="GN294" s="47">
        <v>1.1133780593488947E-4</v>
      </c>
      <c r="GO294" s="48">
        <v>7.5795275017869444E-3</v>
      </c>
      <c r="GP294" s="29">
        <f>-GM276</f>
        <v>-1.0782725972144655E-2</v>
      </c>
      <c r="GQ294" s="41">
        <f t="array" ref="GQ294:GS295">MMULT(TRANSPOSE(GQ276:GR276),GQ268:GS268)</f>
        <v>-5.648971103135745E-5</v>
      </c>
      <c r="GR294" s="47">
        <v>-1.8207453743335811E-2</v>
      </c>
      <c r="GS294" s="48">
        <v>-4.7091867750440216E-4</v>
      </c>
      <c r="GT294" s="29">
        <f>-GQ276</f>
        <v>1.9301711060168019E-2</v>
      </c>
      <c r="GU294" s="41">
        <f t="array" ref="GU294:GW295">MMULT(TRANSPOSE(GU276:GV276),GU268:GW268)</f>
        <v>-9.571180810698601E-4</v>
      </c>
      <c r="GV294" s="47">
        <v>-2.8760046253239233E-2</v>
      </c>
      <c r="GW294" s="48">
        <v>-1.5738934957441547E-3</v>
      </c>
      <c r="GX294" s="29">
        <f>-GU276</f>
        <v>3.6268566380649327E-2</v>
      </c>
      <c r="GY294" s="41">
        <f t="array" ref="GY294:HA295">MMULT(TRANSPOSE(GY276:GZ276),GY268:HA268)</f>
        <v>1.4090840741495362E-2</v>
      </c>
      <c r="GZ294" s="47">
        <v>4.5627258399604485E-3</v>
      </c>
      <c r="HA294" s="48">
        <v>2.1442862646588921E-2</v>
      </c>
      <c r="HB294" s="29">
        <f>-GY276</f>
        <v>-3.5648166157873348E-2</v>
      </c>
      <c r="HC294" s="41">
        <f t="array" ref="HC294:HE295">MMULT(TRANSPOSE(HC276:HD276),HC268:HE268)</f>
        <v>-5.6148777841772016E-5</v>
      </c>
      <c r="HD294" s="47">
        <v>-1.7545666005698773E-2</v>
      </c>
      <c r="HE294" s="48">
        <v>-6.6517798848800649E-4</v>
      </c>
      <c r="HF294" s="29">
        <f>-HC276</f>
        <v>1.8245715181351107E-2</v>
      </c>
      <c r="HG294" s="41">
        <f t="array" ref="HG294:HI295">MMULT(TRANSPOSE(HG276:HH276),HG268:HI268)</f>
        <v>8.522798465279589E-3</v>
      </c>
      <c r="HH294" s="47">
        <v>4.4799160342142477E-4</v>
      </c>
      <c r="HI294" s="48">
        <v>7.7446383426668913E-3</v>
      </c>
      <c r="HJ294" s="29">
        <f>-HG276</f>
        <v>-9.3387017063079249E-3</v>
      </c>
      <c r="HK294" s="41">
        <f t="array" ref="HK294:HM295">MMULT(TRANSPOSE(HK276:HL276),HK268:HM268)</f>
        <v>-3.0141130009085914E-4</v>
      </c>
      <c r="HL294" s="47">
        <v>-2.2298134776435434E-2</v>
      </c>
      <c r="HM294" s="48">
        <v>-5.4410063705878217E-3</v>
      </c>
      <c r="HN294" s="29">
        <f>-HK276</f>
        <v>2.2550009987302781E-2</v>
      </c>
      <c r="HO294" s="41">
        <f t="array" ref="HO294:HQ295">MMULT(TRANSPOSE(HO276:HP276),HO268:HQ268)</f>
        <v>-2.2197587170128395E-4</v>
      </c>
      <c r="HP294" s="47">
        <v>-1.8761669789352009E-2</v>
      </c>
      <c r="HQ294" s="48">
        <v>-1.9146529202570953E-3</v>
      </c>
      <c r="HR294" s="29">
        <f>-HO276</f>
        <v>1.9247308469813647E-2</v>
      </c>
      <c r="HS294" s="41">
        <f t="array" ref="HS294:HU295">MMULT(TRANSPOSE(HS276:HT276),HS268:HU268)</f>
        <v>9.4876070229254431E-3</v>
      </c>
      <c r="HT294" s="47">
        <v>3.6147212147395931E-4</v>
      </c>
      <c r="HU294" s="48">
        <v>8.1009706013921504E-3</v>
      </c>
      <c r="HV294" s="29">
        <f>-HS276</f>
        <v>-1.1059457067148415E-2</v>
      </c>
    </row>
    <row r="295" spans="2:230" ht="16.5" customHeight="1" x14ac:dyDescent="0.15">
      <c r="B295" s="110"/>
      <c r="C295" s="44">
        <v>2</v>
      </c>
      <c r="D295" s="41">
        <f t="shared" si="1641"/>
        <v>-0.26552467968250587</v>
      </c>
      <c r="E295" s="33">
        <f t="shared" si="1638"/>
        <v>0.4476062228052391</v>
      </c>
      <c r="F295" s="29">
        <f t="shared" si="1639"/>
        <v>-0.23123852856686714</v>
      </c>
      <c r="G295" s="34">
        <f t="shared" si="1644"/>
        <v>-8.9197556788847651E-2</v>
      </c>
      <c r="I295" s="110"/>
      <c r="J295" s="46">
        <v>2</v>
      </c>
      <c r="K295" s="41">
        <v>1.3785947368305385E-4</v>
      </c>
      <c r="L295" s="47">
        <v>1.2483183354143421E-2</v>
      </c>
      <c r="M295" s="48">
        <v>4.4800209126044584E-4</v>
      </c>
      <c r="N295" s="32">
        <f>-L276</f>
        <v>-1.2806069398968441E-2</v>
      </c>
      <c r="O295" s="41">
        <v>-9.0708441939746955E-3</v>
      </c>
      <c r="P295" s="47">
        <v>-2.3510251192814524E-3</v>
      </c>
      <c r="Q295" s="48">
        <v>-1.0385788405369082E-2</v>
      </c>
      <c r="R295" s="32">
        <f>-P276</f>
        <v>1.2742399945183476E-2</v>
      </c>
      <c r="S295" s="41">
        <v>-7.4975516200462937E-3</v>
      </c>
      <c r="T295" s="47">
        <v>-2.33387792060671E-3</v>
      </c>
      <c r="U295" s="48">
        <v>-8.202186231690509E-3</v>
      </c>
      <c r="V295" s="32">
        <f>-T276</f>
        <v>9.2511248219006026E-3</v>
      </c>
      <c r="W295" s="41">
        <v>-1.1236713656974602E-2</v>
      </c>
      <c r="X295" s="47">
        <v>-1.4317095784465402E-3</v>
      </c>
      <c r="Y295" s="48">
        <v>-1.5791360601531898E-2</v>
      </c>
      <c r="Z295" s="32">
        <f>-X276</f>
        <v>2.2614251031211442E-2</v>
      </c>
      <c r="AA295" s="41">
        <v>7.6980342329348027E-5</v>
      </c>
      <c r="AB295" s="47">
        <v>1.1861558368895025E-2</v>
      </c>
      <c r="AC295" s="48">
        <v>2.4665864013669622E-4</v>
      </c>
      <c r="AD295" s="32">
        <f>-AB276</f>
        <v>-1.2319095426620547E-2</v>
      </c>
      <c r="AE295" s="41">
        <v>1.1708729734426863E-4</v>
      </c>
      <c r="AF295" s="47">
        <v>1.1904622517006223E-2</v>
      </c>
      <c r="AG295" s="48">
        <v>1.5681530350229842E-4</v>
      </c>
      <c r="AH295" s="32">
        <f>-AF276</f>
        <v>-1.2610232060492542E-2</v>
      </c>
      <c r="AI295" s="41">
        <v>-8.4520617127652013E-3</v>
      </c>
      <c r="AJ295" s="47">
        <v>-3.8918092269627463E-3</v>
      </c>
      <c r="AK295" s="48">
        <v>-1.0565643463796095E-2</v>
      </c>
      <c r="AL295" s="32">
        <f>-AJ276</f>
        <v>1.1398393992143494E-2</v>
      </c>
      <c r="AM295" s="41">
        <v>-1.1186125375662234E-2</v>
      </c>
      <c r="AN295" s="47">
        <v>-6.5250656464449896E-3</v>
      </c>
      <c r="AO295" s="48">
        <v>-2.1075049894049749E-2</v>
      </c>
      <c r="AP295" s="32">
        <f>-AN276</f>
        <v>2.5924659741248638E-2</v>
      </c>
      <c r="AQ295" s="41">
        <v>5.7561904864626214E-5</v>
      </c>
      <c r="AR295" s="47">
        <v>1.2930566247648729E-2</v>
      </c>
      <c r="AS295" s="48">
        <v>7.1561201747986675E-4</v>
      </c>
      <c r="AT295" s="32">
        <f>-AR276</f>
        <v>-1.2980515620073812E-2</v>
      </c>
      <c r="AU295" s="41">
        <v>-2.4328105808152159E-2</v>
      </c>
      <c r="AV295" s="47">
        <v>-1.4841312781340705E-2</v>
      </c>
      <c r="AW295" s="48">
        <v>-2.1137863090535176E-2</v>
      </c>
      <c r="AX295" s="32">
        <f>-AV276</f>
        <v>2.856400346948804E-2</v>
      </c>
      <c r="AY295" s="41">
        <v>6.6481821410738944E-4</v>
      </c>
      <c r="AZ295" s="47">
        <v>1.6550245098672055E-2</v>
      </c>
      <c r="BA295" s="48">
        <v>1.6106018541943105E-3</v>
      </c>
      <c r="BB295" s="32">
        <f>-AZ276</f>
        <v>-1.6827967842494504E-2</v>
      </c>
      <c r="BC295" s="41">
        <v>-2.0830119361845176E-2</v>
      </c>
      <c r="BD295" s="47">
        <v>-1.0259903077250063E-3</v>
      </c>
      <c r="BE295" s="48">
        <v>-1.3021319230054706E-2</v>
      </c>
      <c r="BF295" s="32">
        <f>-BD276</f>
        <v>2.6518888452362506E-2</v>
      </c>
      <c r="BG295" s="41">
        <v>-7.8078296535632587E-3</v>
      </c>
      <c r="BH295" s="47">
        <v>-4.0288264326826875E-3</v>
      </c>
      <c r="BI295" s="48">
        <v>-1.0565544278178086E-2</v>
      </c>
      <c r="BJ295" s="32">
        <f>-BH276</f>
        <v>1.0907814762180522E-2</v>
      </c>
      <c r="BK295" s="41">
        <v>7.0280345762539366E-5</v>
      </c>
      <c r="BL295" s="47">
        <v>1.1988211484566493E-2</v>
      </c>
      <c r="BM295" s="48">
        <v>9.1947514950887615E-5</v>
      </c>
      <c r="BN295" s="32">
        <f>-BL276</f>
        <v>-1.3047864826122836E-2</v>
      </c>
      <c r="BO295" s="41">
        <v>3.0394207236236144E-5</v>
      </c>
      <c r="BP295" s="47">
        <v>1.1771644543188874E-2</v>
      </c>
      <c r="BQ295" s="48">
        <v>3.7693425641540903E-4</v>
      </c>
      <c r="BR295" s="32">
        <f>-BP276</f>
        <v>-1.1839457117452035E-2</v>
      </c>
      <c r="BS295" s="41">
        <v>-5.3022797030043483E-3</v>
      </c>
      <c r="BT295" s="47">
        <v>-1.0238392465970068E-3</v>
      </c>
      <c r="BU295" s="48">
        <v>-6.7991935112495568E-3</v>
      </c>
      <c r="BV295" s="32">
        <f>-BT276</f>
        <v>7.4193275238903468E-3</v>
      </c>
      <c r="BW295" s="41">
        <v>3.3097075979775822E-4</v>
      </c>
      <c r="BX295" s="47">
        <v>1.390841459221257E-2</v>
      </c>
      <c r="BY295" s="48">
        <v>8.0254525185260246E-4</v>
      </c>
      <c r="BZ295" s="32">
        <f>-BX276</f>
        <v>-1.4256467482537644E-2</v>
      </c>
      <c r="CA295" s="41">
        <v>4.3564940758897539E-5</v>
      </c>
      <c r="CB295" s="47">
        <v>1.130010556927637E-2</v>
      </c>
      <c r="CC295" s="48">
        <v>2.264540629077628E-4</v>
      </c>
      <c r="CD295" s="32">
        <f>-CB276</f>
        <v>-1.1400133177552077E-2</v>
      </c>
      <c r="CE295" s="41">
        <v>-7.3131088026049699E-3</v>
      </c>
      <c r="CF295" s="47">
        <v>-3.4791446814730984E-3</v>
      </c>
      <c r="CG295" s="48">
        <v>-1.1667405164977053E-2</v>
      </c>
      <c r="CH295" s="32">
        <f>-CF276</f>
        <v>1.2338030484650278E-2</v>
      </c>
      <c r="CI295" s="41">
        <v>-1.0133147515661722E-2</v>
      </c>
      <c r="CJ295" s="47">
        <v>-7.6400724180541299E-3</v>
      </c>
      <c r="CK295" s="48">
        <v>-1.5813788219158825E-2</v>
      </c>
      <c r="CL295" s="32">
        <f>-CJ276</f>
        <v>1.6129515435745201E-2</v>
      </c>
      <c r="CM295" s="41">
        <v>4.7405626440348412E-4</v>
      </c>
      <c r="CN295" s="47">
        <v>1.3343430898670777E-2</v>
      </c>
      <c r="CO295" s="48">
        <v>4.9135319305328314E-4</v>
      </c>
      <c r="CP295" s="32">
        <f>-CN276</f>
        <v>-1.3856527833100069E-2</v>
      </c>
      <c r="CQ295" s="41">
        <v>3.1142414682603216E-4</v>
      </c>
      <c r="CR295" s="47">
        <v>1.8762344015905489E-2</v>
      </c>
      <c r="CS295" s="48">
        <v>2.7377414683221754E-3</v>
      </c>
      <c r="CT295" s="32">
        <f>-CR276</f>
        <v>-1.8809364021766837E-2</v>
      </c>
      <c r="CU295" s="41">
        <v>-4.1259267304880227E-3</v>
      </c>
      <c r="CV295" s="47">
        <v>-1.1208454614412403E-4</v>
      </c>
      <c r="CW295" s="48">
        <v>-4.1857589618598118E-3</v>
      </c>
      <c r="CX295" s="32">
        <f>-CV276</f>
        <v>4.8002087047479035E-3</v>
      </c>
      <c r="CY295" s="41">
        <v>-7.4842170991536641E-3</v>
      </c>
      <c r="CZ295" s="47">
        <v>-7.1528188123454065E-4</v>
      </c>
      <c r="DA295" s="48">
        <v>-8.6758735096419317E-3</v>
      </c>
      <c r="DB295" s="32">
        <f>-CZ276</f>
        <v>1.0953963762570542E-2</v>
      </c>
      <c r="DC295" s="41">
        <v>2.4541109335637553E-5</v>
      </c>
      <c r="DD295" s="47">
        <v>1.0951365392067456E-2</v>
      </c>
      <c r="DE295" s="48">
        <v>1.2531037888088739E-4</v>
      </c>
      <c r="DF295" s="32">
        <f>-DD276</f>
        <v>-1.109593142126203E-2</v>
      </c>
      <c r="DG295" s="41">
        <v>2.655825133614497E-4</v>
      </c>
      <c r="DH295" s="47">
        <v>1.2522387681947305E-2</v>
      </c>
      <c r="DI295" s="48">
        <v>2.6877452141878684E-4</v>
      </c>
      <c r="DJ295" s="32">
        <f>-DH276</f>
        <v>-1.3240478962209638E-2</v>
      </c>
      <c r="DK295" s="41">
        <v>2.4541109335637553E-5</v>
      </c>
      <c r="DL295" s="47">
        <v>1.0951365392067456E-2</v>
      </c>
      <c r="DM295" s="48">
        <v>1.2531037888088739E-4</v>
      </c>
      <c r="DN295" s="32">
        <f>-DL276</f>
        <v>-1.109593142126203E-2</v>
      </c>
      <c r="DO295" s="41">
        <v>1.4355286695246053E-4</v>
      </c>
      <c r="DP295" s="47">
        <v>1.4844492302636379E-2</v>
      </c>
      <c r="DQ295" s="48">
        <v>1.3051984362532673E-3</v>
      </c>
      <c r="DR295" s="32">
        <f>-DP276</f>
        <v>-1.4899970396653287E-2</v>
      </c>
      <c r="DS295" s="41">
        <v>1.004056827734888E-4</v>
      </c>
      <c r="DT295" s="47">
        <v>1.1982036441364197E-2</v>
      </c>
      <c r="DU295" s="48">
        <v>3.899980327107496E-4</v>
      </c>
      <c r="DV295" s="32">
        <f>-DT276</f>
        <v>-1.2084651644907633E-2</v>
      </c>
      <c r="DW295" s="41">
        <v>2.5903388592898207E-4</v>
      </c>
      <c r="DX295" s="47">
        <v>1.631346055351739E-2</v>
      </c>
      <c r="DY295" s="48">
        <v>1.3408355676474131E-3</v>
      </c>
      <c r="DZ295" s="32">
        <f>-DX276</f>
        <v>-1.8234526545003047E-2</v>
      </c>
      <c r="EA295" s="41">
        <v>-8.3203396690228592E-3</v>
      </c>
      <c r="EB295" s="47">
        <v>-1.964220367753732E-3</v>
      </c>
      <c r="EC295" s="48">
        <v>-1.6486587479556204E-2</v>
      </c>
      <c r="ED295" s="32">
        <f>-EB276</f>
        <v>2.087672520866183E-2</v>
      </c>
      <c r="EE295" s="41">
        <v>1.4723101769218165E-4</v>
      </c>
      <c r="EF295" s="47">
        <v>1.5165559209134588E-2</v>
      </c>
      <c r="EG295" s="48">
        <v>7.6337971999810141E-4</v>
      </c>
      <c r="EH295" s="32">
        <f>-EF276</f>
        <v>-1.7828829317265742E-2</v>
      </c>
      <c r="EI295" s="41">
        <v>2.4104833656326668E-4</v>
      </c>
      <c r="EJ295" s="47">
        <v>1.5485179973023648E-2</v>
      </c>
      <c r="EK295" s="48">
        <v>5.2756843348875353E-4</v>
      </c>
      <c r="EL295" s="32">
        <f>-EJ276</f>
        <v>-1.9663842854413943E-2</v>
      </c>
      <c r="EM295" s="41">
        <v>1.2350884392268814E-4</v>
      </c>
      <c r="EN295" s="47">
        <v>1.9803554228752768E-2</v>
      </c>
      <c r="EO295" s="48">
        <v>3.244958767200178E-3</v>
      </c>
      <c r="EP295" s="32">
        <f>-EN276</f>
        <v>-2.0034769407910224E-2</v>
      </c>
      <c r="EQ295" s="41">
        <v>1.418879599966707E-3</v>
      </c>
      <c r="ER295" s="47">
        <v>2.5519632031340743E-2</v>
      </c>
      <c r="ES295" s="48">
        <v>5.1677803661781827E-3</v>
      </c>
      <c r="ET295" s="32">
        <f>-ER276</f>
        <v>-2.7469268709254771E-2</v>
      </c>
      <c r="EU295" s="41">
        <v>1.5816903110020902E-4</v>
      </c>
      <c r="EV295" s="47">
        <v>1.5839870533024603E-2</v>
      </c>
      <c r="EW295" s="48">
        <v>3.3988148025856137E-4</v>
      </c>
      <c r="EX295" s="32">
        <f>-EV276</f>
        <v>-2.2214182356364656E-2</v>
      </c>
      <c r="EY295" s="41">
        <v>-5.0951559838422781E-3</v>
      </c>
      <c r="EZ295" s="47">
        <v>-8.6620433672224658E-5</v>
      </c>
      <c r="FA295" s="48">
        <v>-4.5662301285678856E-3</v>
      </c>
      <c r="FB295" s="32">
        <f>-EZ276</f>
        <v>5.6538356866762266E-3</v>
      </c>
      <c r="FC295" s="41">
        <v>-1.5575437707250254E-2</v>
      </c>
      <c r="FD295" s="47">
        <v>-1.8586641672407552E-3</v>
      </c>
      <c r="FE295" s="48">
        <v>-2.4265727245830104E-2</v>
      </c>
      <c r="FF295" s="32">
        <f>-FD276</f>
        <v>4.2868181699293982E-2</v>
      </c>
      <c r="FG295" s="41">
        <v>4.870273552510495E-5</v>
      </c>
      <c r="FH295" s="47">
        <v>1.3971977117956254E-2</v>
      </c>
      <c r="FI295" s="48">
        <v>9.62975058044017E-4</v>
      </c>
      <c r="FJ295" s="32">
        <f>-FH276</f>
        <v>-1.4338417407968504E-2</v>
      </c>
      <c r="FK295" s="41">
        <v>-4.044849441415653E-2</v>
      </c>
      <c r="FL295" s="47">
        <v>-2.0916609419455241E-3</v>
      </c>
      <c r="FM295" s="48">
        <v>-2.0415784042474433E-2</v>
      </c>
      <c r="FN295" s="32">
        <f>-FL276</f>
        <v>8.2201184269271477E-2</v>
      </c>
      <c r="FO295" s="41">
        <v>7.8084307656421756E-4</v>
      </c>
      <c r="FP295" s="47">
        <v>2.2658711381352753E-2</v>
      </c>
      <c r="FQ295" s="48">
        <v>4.0212581902074034E-3</v>
      </c>
      <c r="FR295" s="32">
        <f>-FP276</f>
        <v>-2.4372524771895981E-2</v>
      </c>
      <c r="FS295" s="41">
        <v>7.5312823408774324E-5</v>
      </c>
      <c r="FT295" s="47">
        <v>1.3803849849634498E-2</v>
      </c>
      <c r="FU295" s="48">
        <v>8.9162509839756739E-4</v>
      </c>
      <c r="FV295" s="32">
        <f>-FT276</f>
        <v>-1.4173166015394244E-2</v>
      </c>
      <c r="FW295" s="41">
        <v>-5.3767770690597303E-3</v>
      </c>
      <c r="FX295" s="47">
        <v>-6.4321469931183275E-4</v>
      </c>
      <c r="FY295" s="48">
        <v>-5.9383419440611927E-3</v>
      </c>
      <c r="FZ295" s="32">
        <f>-FX276</f>
        <v>6.8171516075006249E-3</v>
      </c>
      <c r="GA295" s="41">
        <v>9.638047003026084E-4</v>
      </c>
      <c r="GB295" s="47">
        <v>1.8305728597914888E-2</v>
      </c>
      <c r="GC295" s="48">
        <v>1.6023951115960099E-3</v>
      </c>
      <c r="GD295" s="32">
        <f>-GB276</f>
        <v>-2.1510456703760068E-2</v>
      </c>
      <c r="GE295" s="41">
        <v>9.340626491307055E-4</v>
      </c>
      <c r="GF295" s="47">
        <v>4.0467705703290634E-2</v>
      </c>
      <c r="GG295" s="48">
        <v>1.4708156097484985E-2</v>
      </c>
      <c r="GH295" s="32">
        <f>-GF276</f>
        <v>-4.0774229978929315E-2</v>
      </c>
      <c r="GI295" s="41">
        <v>-2.7177302924879271E-2</v>
      </c>
      <c r="GJ295" s="47">
        <v>-1.8052475040844078E-4</v>
      </c>
      <c r="GK295" s="48">
        <v>-1.1323625254989908E-2</v>
      </c>
      <c r="GL295" s="32">
        <f>-GJ276</f>
        <v>3.0215282896474353E-2</v>
      </c>
      <c r="GM295" s="41">
        <v>-8.2823178258191257E-3</v>
      </c>
      <c r="GN295" s="47">
        <v>-1.0174782687873035E-4</v>
      </c>
      <c r="GO295" s="48">
        <v>-6.92667190267242E-3</v>
      </c>
      <c r="GP295" s="32">
        <f>-GN276</f>
        <v>9.8539658320208022E-3</v>
      </c>
      <c r="GQ295" s="41">
        <v>3.8276983915201989E-5</v>
      </c>
      <c r="GR295" s="47">
        <v>1.2337227458706331E-2</v>
      </c>
      <c r="GS295" s="48">
        <v>3.1909079220104913E-4</v>
      </c>
      <c r="GT295" s="32">
        <f>-GR276</f>
        <v>-1.3078687610489161E-2</v>
      </c>
      <c r="GU295" s="41">
        <v>5.5969649332716649E-4</v>
      </c>
      <c r="GV295" s="47">
        <v>1.6818088963351428E-2</v>
      </c>
      <c r="GW295" s="48">
        <v>9.2036989778081723E-4</v>
      </c>
      <c r="GX295" s="32">
        <f>-GV276</f>
        <v>-2.1208866306822321E-2</v>
      </c>
      <c r="GY295" s="41">
        <v>-1.7035753932033385E-2</v>
      </c>
      <c r="GZ295" s="47">
        <v>-5.5163120565258515E-3</v>
      </c>
      <c r="HA295" s="48">
        <v>-2.5924310575020579E-2</v>
      </c>
      <c r="HB295" s="32">
        <f>-GZ276</f>
        <v>4.309844940659819E-2</v>
      </c>
      <c r="HC295" s="41">
        <v>4.033634582301761E-5</v>
      </c>
      <c r="HD295" s="47">
        <v>1.2604513916499065E-2</v>
      </c>
      <c r="HE295" s="48">
        <v>4.7785277629944391E-4</v>
      </c>
      <c r="HF295" s="32">
        <f>-HD276</f>
        <v>-1.3107417572243886E-2</v>
      </c>
      <c r="HG295" s="41">
        <v>-5.0098046595605994E-3</v>
      </c>
      <c r="HH295" s="47">
        <v>-2.633349165075033E-4</v>
      </c>
      <c r="HI295" s="48">
        <v>-4.552392669352116E-3</v>
      </c>
      <c r="HJ295" s="32">
        <f>-HH276</f>
        <v>5.4894025141040553E-3</v>
      </c>
      <c r="HK295" s="41">
        <v>3.6175576738264003E-4</v>
      </c>
      <c r="HL295" s="47">
        <v>2.6762363769438396E-2</v>
      </c>
      <c r="HM295" s="48">
        <v>6.5303305958751062E-3</v>
      </c>
      <c r="HN295" s="32">
        <f>-HL276</f>
        <v>-2.7064666006164473E-2</v>
      </c>
      <c r="HO295" s="41">
        <v>1.9037378341091218E-4</v>
      </c>
      <c r="HP295" s="47">
        <v>1.6090622974156761E-2</v>
      </c>
      <c r="HQ295" s="48">
        <v>1.6420691021707401E-3</v>
      </c>
      <c r="HR295" s="32">
        <f>-HP276</f>
        <v>-1.6507122624598861E-2</v>
      </c>
      <c r="HS295" s="41">
        <v>-7.6499215158222387E-3</v>
      </c>
      <c r="HT295" s="47">
        <v>-2.9145740888632515E-4</v>
      </c>
      <c r="HU295" s="48">
        <v>-6.531867219298531E-3</v>
      </c>
      <c r="HV295" s="32">
        <f>-HT276</f>
        <v>8.9173148051829697E-3</v>
      </c>
    </row>
    <row r="296" spans="2:230" ht="14.25" thickBot="1" x14ac:dyDescent="0.2">
      <c r="C296" s="39"/>
      <c r="E296" s="43"/>
      <c r="F296" s="39"/>
      <c r="I296" s="42"/>
      <c r="J296" s="10"/>
      <c r="L296" s="39"/>
      <c r="M296" s="39"/>
    </row>
    <row r="297" spans="2:230" customFormat="1" ht="15" customHeight="1" thickBot="1" x14ac:dyDescent="0.2">
      <c r="B297" s="81">
        <f>B265+1</f>
        <v>10</v>
      </c>
      <c r="C297" s="80" t="s">
        <v>10</v>
      </c>
      <c r="D297" s="57"/>
      <c r="E297" s="85"/>
      <c r="F297" s="84" t="s">
        <v>28</v>
      </c>
      <c r="G297" s="83">
        <f>SUM(K305:HV305)</f>
        <v>1.1197565237672844</v>
      </c>
      <c r="H297" s="86"/>
      <c r="I297" s="87"/>
      <c r="J297" s="82"/>
      <c r="K297" s="50"/>
      <c r="L297" s="50"/>
      <c r="M297" s="50"/>
      <c r="N297" s="51"/>
      <c r="O297" s="50"/>
      <c r="P297" s="50"/>
      <c r="Q297" s="50"/>
      <c r="R297" s="51"/>
      <c r="S297" s="50"/>
      <c r="T297" s="50"/>
      <c r="U297" s="50"/>
      <c r="V297" s="51"/>
      <c r="W297" s="50"/>
      <c r="X297" s="50"/>
      <c r="Y297" s="50"/>
      <c r="Z297" s="51"/>
      <c r="AA297" s="50"/>
      <c r="AB297" s="50"/>
      <c r="AC297" s="50"/>
      <c r="AD297" s="51"/>
      <c r="AE297" s="50"/>
      <c r="AF297" s="50"/>
      <c r="AG297" s="50"/>
      <c r="AH297" s="51"/>
      <c r="AI297" s="50"/>
      <c r="AJ297" s="50"/>
      <c r="AK297" s="50"/>
      <c r="AL297" s="51"/>
      <c r="AM297" s="50"/>
      <c r="AN297" s="50"/>
      <c r="AO297" s="50"/>
      <c r="AP297" s="51"/>
      <c r="AQ297" s="50"/>
      <c r="AR297" s="50"/>
      <c r="AS297" s="50"/>
      <c r="AT297" s="51"/>
      <c r="AU297" s="50"/>
      <c r="AV297" s="50"/>
      <c r="AW297" s="50"/>
      <c r="AX297" s="51"/>
      <c r="AY297" s="50"/>
      <c r="AZ297" s="50"/>
      <c r="BA297" s="50"/>
      <c r="BB297" s="51"/>
      <c r="BC297" s="50"/>
      <c r="BD297" s="50"/>
      <c r="BE297" s="50"/>
      <c r="BF297" s="51"/>
      <c r="BG297" s="50"/>
      <c r="BH297" s="50"/>
      <c r="BI297" s="50"/>
      <c r="BJ297" s="51"/>
      <c r="BK297" s="50"/>
      <c r="BL297" s="50"/>
      <c r="BM297" s="50"/>
      <c r="BN297" s="51"/>
      <c r="BO297" s="50"/>
      <c r="BP297" s="50"/>
      <c r="BQ297" s="50"/>
      <c r="BR297" s="51"/>
      <c r="BS297" s="50"/>
      <c r="BT297" s="50"/>
      <c r="BU297" s="50"/>
      <c r="BV297" s="51"/>
      <c r="BW297" s="50"/>
      <c r="BX297" s="50"/>
      <c r="BY297" s="50"/>
      <c r="BZ297" s="51"/>
      <c r="CA297" s="50"/>
      <c r="CB297" s="50"/>
      <c r="CC297" s="50"/>
      <c r="CD297" s="51"/>
      <c r="CE297" s="50"/>
      <c r="CF297" s="50"/>
      <c r="CG297" s="50"/>
      <c r="CH297" s="51"/>
      <c r="CI297" s="50"/>
      <c r="CJ297" s="50"/>
      <c r="CK297" s="50"/>
      <c r="CL297" s="51"/>
      <c r="CM297" s="50"/>
      <c r="CN297" s="50"/>
      <c r="CO297" s="50"/>
      <c r="CP297" s="51"/>
      <c r="CQ297" s="50"/>
      <c r="CR297" s="50"/>
      <c r="CS297" s="50"/>
      <c r="CT297" s="51"/>
      <c r="CU297" s="50"/>
      <c r="CV297" s="50"/>
      <c r="CW297" s="50"/>
      <c r="CX297" s="51"/>
      <c r="CY297" s="50"/>
      <c r="CZ297" s="50"/>
      <c r="DA297" s="50"/>
      <c r="DB297" s="51"/>
      <c r="DC297" s="50"/>
      <c r="DD297" s="50"/>
      <c r="DE297" s="50"/>
      <c r="DF297" s="51"/>
      <c r="DG297" s="50"/>
      <c r="DH297" s="50"/>
      <c r="DI297" s="50"/>
      <c r="DJ297" s="51"/>
      <c r="DK297" s="50"/>
      <c r="DL297" s="50"/>
      <c r="DM297" s="50"/>
      <c r="DN297" s="51"/>
      <c r="DO297" s="50"/>
      <c r="DP297" s="50"/>
      <c r="DQ297" s="50"/>
      <c r="DR297" s="51"/>
      <c r="DS297" s="50"/>
      <c r="DT297" s="50"/>
      <c r="DU297" s="50"/>
      <c r="DV297" s="51"/>
      <c r="DW297" s="50"/>
      <c r="DX297" s="50"/>
      <c r="DY297" s="50"/>
      <c r="DZ297" s="51"/>
      <c r="EA297" s="50"/>
      <c r="EB297" s="50"/>
      <c r="EC297" s="50"/>
      <c r="ED297" s="51"/>
      <c r="EE297" s="50"/>
      <c r="EF297" s="50"/>
      <c r="EG297" s="50"/>
      <c r="EH297" s="51"/>
      <c r="EI297" s="50"/>
      <c r="EJ297" s="50"/>
      <c r="EK297" s="50"/>
      <c r="EL297" s="51"/>
      <c r="EM297" s="50"/>
      <c r="EN297" s="50"/>
      <c r="EO297" s="50"/>
      <c r="EP297" s="51"/>
      <c r="EQ297" s="50"/>
      <c r="ER297" s="50"/>
      <c r="ES297" s="50"/>
      <c r="ET297" s="51"/>
      <c r="EU297" s="50"/>
      <c r="EV297" s="50"/>
      <c r="EW297" s="50"/>
      <c r="EX297" s="51"/>
      <c r="EY297" s="50"/>
      <c r="EZ297" s="50"/>
      <c r="FA297" s="50"/>
      <c r="FB297" s="51"/>
      <c r="FC297" s="50"/>
      <c r="FD297" s="50"/>
      <c r="FE297" s="50"/>
      <c r="FF297" s="51"/>
      <c r="FG297" s="50"/>
      <c r="FH297" s="50"/>
      <c r="FI297" s="50"/>
      <c r="FJ297" s="51"/>
      <c r="FK297" s="50"/>
      <c r="FL297" s="50"/>
      <c r="FM297" s="50"/>
      <c r="FN297" s="51"/>
      <c r="FO297" s="50"/>
      <c r="FP297" s="50"/>
      <c r="FQ297" s="50"/>
      <c r="FR297" s="51"/>
      <c r="FS297" s="50"/>
      <c r="FT297" s="50"/>
      <c r="FU297" s="50"/>
      <c r="FV297" s="51"/>
      <c r="FW297" s="50"/>
      <c r="FX297" s="50"/>
      <c r="FY297" s="50"/>
      <c r="FZ297" s="51"/>
      <c r="GA297" s="50"/>
      <c r="GB297" s="50"/>
      <c r="GC297" s="50"/>
      <c r="GD297" s="51"/>
      <c r="GE297" s="50"/>
      <c r="GF297" s="50"/>
      <c r="GG297" s="50"/>
      <c r="GH297" s="51"/>
      <c r="GI297" s="50"/>
      <c r="GJ297" s="50"/>
      <c r="GK297" s="50"/>
      <c r="GL297" s="51"/>
      <c r="GM297" s="50"/>
      <c r="GN297" s="50"/>
      <c r="GO297" s="50"/>
      <c r="GP297" s="51"/>
      <c r="GQ297" s="50"/>
      <c r="GR297" s="50"/>
      <c r="GS297" s="50"/>
      <c r="GT297" s="51"/>
      <c r="GU297" s="50"/>
      <c r="GV297" s="50"/>
      <c r="GW297" s="50"/>
      <c r="GX297" s="51"/>
      <c r="GY297" s="50"/>
      <c r="GZ297" s="50"/>
      <c r="HA297" s="50"/>
      <c r="HB297" s="51"/>
      <c r="HC297" s="50"/>
      <c r="HD297" s="50"/>
      <c r="HE297" s="50"/>
      <c r="HF297" s="51"/>
      <c r="HG297" s="50"/>
      <c r="HH297" s="50"/>
      <c r="HI297" s="50"/>
      <c r="HJ297" s="51"/>
      <c r="HK297" s="50"/>
      <c r="HL297" s="50"/>
      <c r="HM297" s="50"/>
      <c r="HN297" s="51"/>
      <c r="HO297" s="50"/>
      <c r="HP297" s="50"/>
      <c r="HQ297" s="50"/>
      <c r="HR297" s="51"/>
      <c r="HS297" s="50"/>
      <c r="HT297" s="50"/>
      <c r="HU297" s="50"/>
      <c r="HV297" s="51"/>
    </row>
    <row r="298" spans="2:230" customFormat="1" ht="13.5" customHeight="1" x14ac:dyDescent="0.15">
      <c r="B298" s="111" t="s">
        <v>38</v>
      </c>
      <c r="C298" s="112"/>
      <c r="D298" s="105" t="s">
        <v>14</v>
      </c>
      <c r="E298" s="106"/>
      <c r="F298" s="107"/>
      <c r="G298" s="23" t="s">
        <v>25</v>
      </c>
      <c r="I298" s="22"/>
      <c r="J298" s="88" t="s">
        <v>40</v>
      </c>
      <c r="K298" s="8">
        <v>1</v>
      </c>
      <c r="L298" s="8">
        <v>2</v>
      </c>
      <c r="M298" s="8">
        <v>3</v>
      </c>
      <c r="N298" s="30"/>
      <c r="O298" s="8">
        <v>1</v>
      </c>
      <c r="P298" s="8">
        <v>2</v>
      </c>
      <c r="Q298" s="8">
        <v>3</v>
      </c>
      <c r="R298" s="30"/>
      <c r="S298" s="8">
        <v>1</v>
      </c>
      <c r="T298" s="8">
        <v>2</v>
      </c>
      <c r="U298" s="8">
        <v>3</v>
      </c>
      <c r="V298" s="30"/>
      <c r="W298" s="8">
        <v>1</v>
      </c>
      <c r="X298" s="8">
        <v>2</v>
      </c>
      <c r="Y298" s="8">
        <v>3</v>
      </c>
      <c r="Z298" s="30"/>
      <c r="AA298" s="8">
        <v>1</v>
      </c>
      <c r="AB298" s="8">
        <v>2</v>
      </c>
      <c r="AC298" s="8">
        <v>3</v>
      </c>
      <c r="AD298" s="30"/>
      <c r="AE298" s="8">
        <v>1</v>
      </c>
      <c r="AF298" s="8">
        <v>2</v>
      </c>
      <c r="AG298" s="8">
        <v>3</v>
      </c>
      <c r="AH298" s="30"/>
      <c r="AI298" s="8">
        <v>1</v>
      </c>
      <c r="AJ298" s="8">
        <v>2</v>
      </c>
      <c r="AK298" s="8">
        <v>3</v>
      </c>
      <c r="AL298" s="30"/>
      <c r="AM298" s="8">
        <v>1</v>
      </c>
      <c r="AN298" s="8">
        <v>2</v>
      </c>
      <c r="AO298" s="8">
        <v>3</v>
      </c>
      <c r="AP298" s="30"/>
      <c r="AQ298" s="8">
        <v>1</v>
      </c>
      <c r="AR298" s="8">
        <v>2</v>
      </c>
      <c r="AS298" s="8">
        <v>3</v>
      </c>
      <c r="AT298" s="30"/>
      <c r="AU298" s="8">
        <v>1</v>
      </c>
      <c r="AV298" s="8">
        <v>2</v>
      </c>
      <c r="AW298" s="8">
        <v>3</v>
      </c>
      <c r="AX298" s="30"/>
      <c r="AY298" s="8">
        <v>1</v>
      </c>
      <c r="AZ298" s="8">
        <v>2</v>
      </c>
      <c r="BA298" s="8">
        <v>3</v>
      </c>
      <c r="BB298" s="30"/>
      <c r="BC298" s="8">
        <v>1</v>
      </c>
      <c r="BD298" s="8">
        <v>2</v>
      </c>
      <c r="BE298" s="8">
        <v>3</v>
      </c>
      <c r="BF298" s="30"/>
      <c r="BG298" s="8">
        <v>1</v>
      </c>
      <c r="BH298" s="8">
        <v>2</v>
      </c>
      <c r="BI298" s="8">
        <v>3</v>
      </c>
      <c r="BJ298" s="30"/>
      <c r="BK298" s="8">
        <v>1</v>
      </c>
      <c r="BL298" s="8">
        <v>2</v>
      </c>
      <c r="BM298" s="8">
        <v>3</v>
      </c>
      <c r="BN298" s="30"/>
      <c r="BO298" s="8">
        <v>1</v>
      </c>
      <c r="BP298" s="8">
        <v>2</v>
      </c>
      <c r="BQ298" s="8">
        <v>3</v>
      </c>
      <c r="BR298" s="30"/>
      <c r="BS298" s="8">
        <v>1</v>
      </c>
      <c r="BT298" s="8">
        <v>2</v>
      </c>
      <c r="BU298" s="8">
        <v>3</v>
      </c>
      <c r="BV298" s="30"/>
      <c r="BW298" s="8">
        <v>1</v>
      </c>
      <c r="BX298" s="8">
        <v>2</v>
      </c>
      <c r="BY298" s="8">
        <v>3</v>
      </c>
      <c r="BZ298" s="30"/>
      <c r="CA298" s="8">
        <v>1</v>
      </c>
      <c r="CB298" s="8">
        <v>2</v>
      </c>
      <c r="CC298" s="8">
        <v>3</v>
      </c>
      <c r="CD298" s="30"/>
      <c r="CE298" s="8">
        <v>1</v>
      </c>
      <c r="CF298" s="8">
        <v>2</v>
      </c>
      <c r="CG298" s="8">
        <v>3</v>
      </c>
      <c r="CH298" s="30"/>
      <c r="CI298" s="8">
        <v>1</v>
      </c>
      <c r="CJ298" s="8">
        <v>2</v>
      </c>
      <c r="CK298" s="8">
        <v>3</v>
      </c>
      <c r="CL298" s="30"/>
      <c r="CM298" s="8">
        <v>1</v>
      </c>
      <c r="CN298" s="8">
        <v>2</v>
      </c>
      <c r="CO298" s="8">
        <v>3</v>
      </c>
      <c r="CP298" s="30"/>
      <c r="CQ298" s="8">
        <v>1</v>
      </c>
      <c r="CR298" s="8">
        <v>2</v>
      </c>
      <c r="CS298" s="8">
        <v>3</v>
      </c>
      <c r="CT298" s="30"/>
      <c r="CU298" s="8">
        <v>1</v>
      </c>
      <c r="CV298" s="8">
        <v>2</v>
      </c>
      <c r="CW298" s="8">
        <v>3</v>
      </c>
      <c r="CX298" s="30"/>
      <c r="CY298" s="8">
        <v>1</v>
      </c>
      <c r="CZ298" s="8">
        <v>2</v>
      </c>
      <c r="DA298" s="8">
        <v>3</v>
      </c>
      <c r="DB298" s="30"/>
      <c r="DC298" s="8">
        <v>1</v>
      </c>
      <c r="DD298" s="8">
        <v>2</v>
      </c>
      <c r="DE298" s="8">
        <v>3</v>
      </c>
      <c r="DF298" s="30"/>
      <c r="DG298" s="8">
        <v>1</v>
      </c>
      <c r="DH298" s="8">
        <v>2</v>
      </c>
      <c r="DI298" s="8">
        <v>3</v>
      </c>
      <c r="DJ298" s="30"/>
      <c r="DK298" s="8">
        <v>1</v>
      </c>
      <c r="DL298" s="8">
        <v>2</v>
      </c>
      <c r="DM298" s="8">
        <v>3</v>
      </c>
      <c r="DN298" s="30"/>
      <c r="DO298" s="8">
        <v>1</v>
      </c>
      <c r="DP298" s="8">
        <v>2</v>
      </c>
      <c r="DQ298" s="8">
        <v>3</v>
      </c>
      <c r="DR298" s="30"/>
      <c r="DS298" s="8">
        <v>1</v>
      </c>
      <c r="DT298" s="8">
        <v>2</v>
      </c>
      <c r="DU298" s="8">
        <v>3</v>
      </c>
      <c r="DV298" s="30"/>
      <c r="DW298" s="8">
        <v>1</v>
      </c>
      <c r="DX298" s="8">
        <v>2</v>
      </c>
      <c r="DY298" s="8">
        <v>3</v>
      </c>
      <c r="DZ298" s="30"/>
      <c r="EA298" s="8">
        <v>1</v>
      </c>
      <c r="EB298" s="8">
        <v>2</v>
      </c>
      <c r="EC298" s="8">
        <v>3</v>
      </c>
      <c r="ED298" s="30"/>
      <c r="EE298" s="8">
        <v>1</v>
      </c>
      <c r="EF298" s="8">
        <v>2</v>
      </c>
      <c r="EG298" s="8">
        <v>3</v>
      </c>
      <c r="EH298" s="30"/>
      <c r="EI298" s="8">
        <v>1</v>
      </c>
      <c r="EJ298" s="8">
        <v>2</v>
      </c>
      <c r="EK298" s="8">
        <v>3</v>
      </c>
      <c r="EL298" s="30"/>
      <c r="EM298" s="8">
        <v>1</v>
      </c>
      <c r="EN298" s="8">
        <v>2</v>
      </c>
      <c r="EO298" s="8">
        <v>3</v>
      </c>
      <c r="EP298" s="30"/>
      <c r="EQ298" s="8">
        <v>1</v>
      </c>
      <c r="ER298" s="8">
        <v>2</v>
      </c>
      <c r="ES298" s="8">
        <v>3</v>
      </c>
      <c r="ET298" s="30"/>
      <c r="EU298" s="8">
        <v>1</v>
      </c>
      <c r="EV298" s="8">
        <v>2</v>
      </c>
      <c r="EW298" s="8">
        <v>3</v>
      </c>
      <c r="EX298" s="30"/>
      <c r="EY298" s="8">
        <v>1</v>
      </c>
      <c r="EZ298" s="8">
        <v>2</v>
      </c>
      <c r="FA298" s="8">
        <v>3</v>
      </c>
      <c r="FB298" s="30"/>
      <c r="FC298" s="8">
        <v>1</v>
      </c>
      <c r="FD298" s="8">
        <v>2</v>
      </c>
      <c r="FE298" s="8">
        <v>3</v>
      </c>
      <c r="FF298" s="30"/>
      <c r="FG298" s="8">
        <v>1</v>
      </c>
      <c r="FH298" s="8">
        <v>2</v>
      </c>
      <c r="FI298" s="8">
        <v>3</v>
      </c>
      <c r="FJ298" s="30"/>
      <c r="FK298" s="8">
        <v>1</v>
      </c>
      <c r="FL298" s="8">
        <v>2</v>
      </c>
      <c r="FM298" s="8">
        <v>3</v>
      </c>
      <c r="FN298" s="30"/>
      <c r="FO298" s="8">
        <v>1</v>
      </c>
      <c r="FP298" s="8">
        <v>2</v>
      </c>
      <c r="FQ298" s="8">
        <v>3</v>
      </c>
      <c r="FR298" s="30"/>
      <c r="FS298" s="8">
        <v>1</v>
      </c>
      <c r="FT298" s="8">
        <v>2</v>
      </c>
      <c r="FU298" s="8">
        <v>3</v>
      </c>
      <c r="FV298" s="30"/>
      <c r="FW298" s="8">
        <v>1</v>
      </c>
      <c r="FX298" s="8">
        <v>2</v>
      </c>
      <c r="FY298" s="8">
        <v>3</v>
      </c>
      <c r="FZ298" s="30"/>
      <c r="GA298" s="8">
        <v>1</v>
      </c>
      <c r="GB298" s="8">
        <v>2</v>
      </c>
      <c r="GC298" s="8">
        <v>3</v>
      </c>
      <c r="GD298" s="30"/>
      <c r="GE298" s="8">
        <v>1</v>
      </c>
      <c r="GF298" s="8">
        <v>2</v>
      </c>
      <c r="GG298" s="8">
        <v>3</v>
      </c>
      <c r="GH298" s="30"/>
      <c r="GI298" s="8">
        <v>1</v>
      </c>
      <c r="GJ298" s="8">
        <v>2</v>
      </c>
      <c r="GK298" s="8">
        <v>3</v>
      </c>
      <c r="GL298" s="30"/>
      <c r="GM298" s="8">
        <v>1</v>
      </c>
      <c r="GN298" s="8">
        <v>2</v>
      </c>
      <c r="GO298" s="8">
        <v>3</v>
      </c>
      <c r="GP298" s="30"/>
      <c r="GQ298" s="8">
        <v>1</v>
      </c>
      <c r="GR298" s="8">
        <v>2</v>
      </c>
      <c r="GS298" s="8">
        <v>3</v>
      </c>
      <c r="GT298" s="30"/>
      <c r="GU298" s="8">
        <v>1</v>
      </c>
      <c r="GV298" s="8">
        <v>2</v>
      </c>
      <c r="GW298" s="8">
        <v>3</v>
      </c>
      <c r="GX298" s="30"/>
      <c r="GY298" s="8">
        <v>1</v>
      </c>
      <c r="GZ298" s="8">
        <v>2</v>
      </c>
      <c r="HA298" s="8">
        <v>3</v>
      </c>
      <c r="HB298" s="30"/>
      <c r="HC298" s="8">
        <v>1</v>
      </c>
      <c r="HD298" s="8">
        <v>2</v>
      </c>
      <c r="HE298" s="8">
        <v>3</v>
      </c>
      <c r="HF298" s="30"/>
      <c r="HG298" s="8">
        <v>1</v>
      </c>
      <c r="HH298" s="8">
        <v>2</v>
      </c>
      <c r="HI298" s="8">
        <v>3</v>
      </c>
      <c r="HJ298" s="30"/>
      <c r="HK298" s="8">
        <v>1</v>
      </c>
      <c r="HL298" s="8">
        <v>2</v>
      </c>
      <c r="HM298" s="8">
        <v>3</v>
      </c>
      <c r="HN298" s="30"/>
      <c r="HO298" s="8">
        <v>1</v>
      </c>
      <c r="HP298" s="8">
        <v>2</v>
      </c>
      <c r="HQ298" s="8">
        <v>3</v>
      </c>
      <c r="HR298" s="30"/>
      <c r="HS298" s="8">
        <v>1</v>
      </c>
      <c r="HT298" s="8">
        <v>2</v>
      </c>
      <c r="HU298" s="8">
        <v>3</v>
      </c>
      <c r="HV298" s="30"/>
    </row>
    <row r="299" spans="2:230" ht="13.5" customHeight="1" x14ac:dyDescent="0.15">
      <c r="B299" s="113" t="s">
        <v>30</v>
      </c>
      <c r="C299" s="116">
        <v>1</v>
      </c>
      <c r="D299" s="60">
        <f>D267-$F$6*D282</f>
        <v>0.55214476836034432</v>
      </c>
      <c r="E299" s="61">
        <f t="shared" ref="E299:G299" si="1645">E267-$F$6*E282</f>
        <v>0.54850542266439217</v>
      </c>
      <c r="F299" s="62">
        <f t="shared" si="1645"/>
        <v>0.15837744202875464</v>
      </c>
      <c r="G299" s="72">
        <f t="shared" si="1645"/>
        <v>-0.19479107391288469</v>
      </c>
      <c r="H299" s="39"/>
      <c r="I299" s="108" t="s">
        <v>30</v>
      </c>
      <c r="J299" s="79" t="s">
        <v>18</v>
      </c>
      <c r="K299" s="34">
        <f>SUMPRODUCT(K$3:M$6,$D299:$F302)-$G299</f>
        <v>-4.4266303890662524</v>
      </c>
      <c r="L299" s="34">
        <f>SUMPRODUCT(K$3:M$6,$D303:$F306)-$G303</f>
        <v>3.7625548321790396</v>
      </c>
      <c r="M299" s="34">
        <f>SUMPRODUCT(K$3:M$6,$D307:$F310)-$G307</f>
        <v>-3.413626344873494</v>
      </c>
      <c r="N299" s="30"/>
      <c r="O299" s="34">
        <f>SUMPRODUCT(O$3:Q$6,$D299:$F302)-$G299</f>
        <v>1.0603152796523863</v>
      </c>
      <c r="P299" s="34">
        <f>SUMPRODUCT(O$3:Q$6,$D303:$F306)-$G303</f>
        <v>-1.6104877676632683</v>
      </c>
      <c r="Q299" s="34">
        <f>SUMPRODUCT(O$3:Q$6,$D307:$F310)-$G307</f>
        <v>1.597119904127553</v>
      </c>
      <c r="R299" s="30"/>
      <c r="S299" s="34">
        <f>SUMPRODUCT(S$3:U$6,$D299:$F302)-$G299</f>
        <v>1.6124600480127302</v>
      </c>
      <c r="T299" s="34">
        <f>SUMPRODUCT(S$3:U$6,$D303:$F306)-$G303</f>
        <v>-1.207977421108166</v>
      </c>
      <c r="U299" s="34">
        <f>SUMPRODUCT(S$3:U$6,$D307:$F310)-$G307</f>
        <v>2.1592701020117371</v>
      </c>
      <c r="V299" s="30"/>
      <c r="W299" s="34">
        <f>SUMPRODUCT(W$3:Y$6,$D299:$F302)-$G299</f>
        <v>0.1317457965966598</v>
      </c>
      <c r="X299" s="34">
        <f>SUMPRODUCT(W$3:Y$6,$D303:$F306)-$G303</f>
        <v>-2.7951427447857631</v>
      </c>
      <c r="Y299" s="34">
        <f>SUMPRODUCT(W$3:Y$6,$D307:$F310)-$G307</f>
        <v>0.96547992095952084</v>
      </c>
      <c r="Z299" s="30"/>
      <c r="AA299" s="34">
        <f>SUMPRODUCT(AA$3:AC$6,$D299:$F302)-$G299</f>
        <v>-4.9787751574265959</v>
      </c>
      <c r="AB299" s="34">
        <f>SUMPRODUCT(AA$3:AC$6,$D303:$F306)-$G303</f>
        <v>3.3600444856239373</v>
      </c>
      <c r="AC299" s="34">
        <f>SUMPRODUCT(AA$3:AC$6,$D307:$F310)-$G307</f>
        <v>-3.9757765427576768</v>
      </c>
      <c r="AD299" s="30"/>
      <c r="AE299" s="34">
        <f>SUMPRODUCT(AE$3:AG$6,$D299:$F302)-$G299</f>
        <v>-4.5850078310950071</v>
      </c>
      <c r="AF299" s="34">
        <f>SUMPRODUCT(AE$3:AG$6,$D303:$F306)-$G303</f>
        <v>2.945141968580312</v>
      </c>
      <c r="AG299" s="34">
        <f>SUMPRODUCT(AE$3:AG$6,$D307:$F310)-$G307</f>
        <v>-4.4552095925251027</v>
      </c>
      <c r="AH299" s="30"/>
      <c r="AI299" s="34">
        <f>SUMPRODUCT(AI$3:AK$6,$D299:$F302)-$G299</f>
        <v>1.218692721681141</v>
      </c>
      <c r="AJ299" s="34">
        <f>SUMPRODUCT(AI$3:AK$6,$D303:$F306)-$G303</f>
        <v>-0.79307490406454062</v>
      </c>
      <c r="AK299" s="34">
        <f>SUMPRODUCT(AI$3:AK$6,$D307:$F310)-$G307</f>
        <v>2.638703151779163</v>
      </c>
      <c r="AL299" s="30"/>
      <c r="AM299" s="34">
        <f>SUMPRODUCT(AM$3:AO$6,$D299:$F302)-$G299</f>
        <v>-8.9932580851811661E-2</v>
      </c>
      <c r="AN299" s="34">
        <f>SUMPRODUCT(AM$3:AO$6,$D303:$F306)-$G303</f>
        <v>-1.2196618127571439</v>
      </c>
      <c r="AO299" s="34">
        <f>SUMPRODUCT(AM$3:AO$6,$D307:$F310)-$G307</f>
        <v>1.5901589941357637</v>
      </c>
      <c r="AP299" s="30"/>
      <c r="AQ299" s="34">
        <f>SUMPRODUCT(AQ$3:AS$6,$D299:$F302)-$G299</f>
        <v>-5.3196829416813731</v>
      </c>
      <c r="AR299" s="34">
        <f>SUMPRODUCT(AQ$3:AS$6,$D303:$F306)-$G303</f>
        <v>5.6357923121165037</v>
      </c>
      <c r="AS299" s="34">
        <f>SUMPRODUCT(AQ$3:AS$6,$D307:$F310)-$G307</f>
        <v>-2.9342189404385044</v>
      </c>
      <c r="AT299" s="30"/>
      <c r="AU299" s="34">
        <f>SUMPRODUCT(AU$3:AW$6,$D299:$F302)-$G299</f>
        <v>1.9021638644269681</v>
      </c>
      <c r="AV299" s="34">
        <f>SUMPRODUCT(AU$3:AW$6,$D303:$F306)-$G303</f>
        <v>-2.3993747169340163E-2</v>
      </c>
      <c r="AW299" s="34">
        <f>SUMPRODUCT(AU$3:AW$6,$D307:$F310)-$G307</f>
        <v>1.1353569792408877</v>
      </c>
      <c r="AX299" s="30"/>
      <c r="AY299" s="34">
        <f>SUMPRODUCT(AY$3:BA$6,$D299:$F302)-$G299</f>
        <v>-3.1180050865332993</v>
      </c>
      <c r="AZ299" s="34">
        <f>SUMPRODUCT(AY$3:BA$6,$D303:$F306)-$G303</f>
        <v>4.1891417408716425</v>
      </c>
      <c r="BA299" s="34">
        <f>SUMPRODUCT(AY$3:BA$6,$D307:$F310)-$G307</f>
        <v>-2.3650821872300947</v>
      </c>
      <c r="BB299" s="30"/>
      <c r="BC299" s="34">
        <f>SUMPRODUCT(BC$3:BE$6,$D299:$F302)-$G299</f>
        <v>1.4367317534336603</v>
      </c>
      <c r="BD299" s="34">
        <f>SUMPRODUCT(BC$3:BE$6,$D303:$F306)-$G303</f>
        <v>-3.3219139042913204</v>
      </c>
      <c r="BE299" s="34">
        <f>SUMPRODUCT(BC$3:BE$6,$D307:$F310)-$G307</f>
        <v>8.6215429231665364E-2</v>
      </c>
      <c r="BF299" s="30"/>
      <c r="BG299" s="34">
        <f>SUMPRODUCT(BG$3:BI$6,$D299:$F302)-$G299</f>
        <v>1.0639546253483383</v>
      </c>
      <c r="BH299" s="34">
        <f>SUMPRODUCT(BG$3:BI$6,$D303:$F306)-$G303</f>
        <v>-0.65712969946510769</v>
      </c>
      <c r="BI299" s="34">
        <f>SUMPRODUCT(BG$3:BI$6,$D307:$F310)-$G307</f>
        <v>3.5249285534988077</v>
      </c>
      <c r="BJ299" s="30"/>
      <c r="BK299" s="34">
        <f>SUMPRODUCT(BK$3:BM$6,$D299:$F302)-$G299</f>
        <v>-5.1371525994553506</v>
      </c>
      <c r="BL299" s="34">
        <f>SUMPRODUCT(BK$3:BM$6,$D303:$F306)-$G303</f>
        <v>2.5426316220252096</v>
      </c>
      <c r="BM299" s="34">
        <f>SUMPRODUCT(BK$3:BM$6,$D307:$F310)-$G307</f>
        <v>-5.0173597904092873</v>
      </c>
      <c r="BN299" s="30"/>
      <c r="BO299" s="34">
        <f>SUMPRODUCT(BO$3:BQ$6,$D299:$F302)-$G299</f>
        <v>-5.8718277100417167</v>
      </c>
      <c r="BP299" s="34">
        <f>SUMPRODUCT(BO$3:BQ$6,$D303:$F306)-$G303</f>
        <v>5.2332819655614013</v>
      </c>
      <c r="BQ299" s="34">
        <f>SUMPRODUCT(BO$3:BQ$6,$D307:$F310)-$G307</f>
        <v>-3.4963691383226871</v>
      </c>
      <c r="BR299" s="30"/>
      <c r="BS299" s="34">
        <f>SUMPRODUCT(BS$3:BU$6,$D299:$F302)-$G299</f>
        <v>1.0466037727980226</v>
      </c>
      <c r="BT299" s="34">
        <f>SUMPRODUCT(BS$3:BU$6,$D303:$F306)-$G303</f>
        <v>-1.9536533190495342</v>
      </c>
      <c r="BU299" s="34">
        <f>SUMPRODUCT(BS$3:BU$6,$D307:$F310)-$G307</f>
        <v>2.4934571283703457</v>
      </c>
      <c r="BV299" s="30"/>
      <c r="BW299" s="34">
        <f>SUMPRODUCT(BW$3:BY$6,$D299:$F302)-$G299</f>
        <v>-3.6701498548936438</v>
      </c>
      <c r="BX299" s="34">
        <f>SUMPRODUCT(BW$3:BY$6,$D303:$F306)-$G303</f>
        <v>3.7866313943165406</v>
      </c>
      <c r="BY299" s="34">
        <f>SUMPRODUCT(BW$3:BY$6,$D307:$F310)-$G307</f>
        <v>-2.9272323851142783</v>
      </c>
      <c r="BZ299" s="30"/>
      <c r="CA299" s="34">
        <f>SUMPRODUCT(CA$3:CC$6,$D299:$F302)-$G299</f>
        <v>-5.4780603837101278</v>
      </c>
      <c r="CB299" s="34">
        <f>SUMPRODUCT(CA$3:CC$6,$D303:$F306)-$G303</f>
        <v>4.818379448517776</v>
      </c>
      <c r="CC299" s="34">
        <f>SUMPRODUCT(CA$3:CC$6,$D307:$F310)-$G307</f>
        <v>-3.9758021880901131</v>
      </c>
      <c r="CD299" s="30"/>
      <c r="CE299" s="34">
        <f>SUMPRODUCT(CE$3:CG$6,$D299:$F302)-$G299</f>
        <v>0.51180985698799397</v>
      </c>
      <c r="CF299" s="34">
        <f>SUMPRODUCT(CE$3:CG$6,$D303:$F306)-$G303</f>
        <v>-1.05964004602021</v>
      </c>
      <c r="CG299" s="34">
        <f>SUMPRODUCT(CE$3:CG$6,$D307:$F310)-$G307</f>
        <v>2.9627783556146241</v>
      </c>
      <c r="CH299" s="30"/>
      <c r="CI299" s="34">
        <f>SUMPRODUCT(CI$3:CK$6,$D299:$F302)-$G299</f>
        <v>0.67018729901674856</v>
      </c>
      <c r="CJ299" s="34">
        <f>SUMPRODUCT(CI$3:CK$6,$D303:$F306)-$G303</f>
        <v>-0.24222718242148217</v>
      </c>
      <c r="CK299" s="34">
        <f>SUMPRODUCT(CI$3:CK$6,$D307:$F310)-$G307</f>
        <v>4.0043616032662337</v>
      </c>
      <c r="CL299" s="30"/>
      <c r="CM299" s="34">
        <f>SUMPRODUCT(CM$3:CO$6,$D299:$F302)-$G299</f>
        <v>-3.276382528562054</v>
      </c>
      <c r="CN299" s="34">
        <f>SUMPRODUCT(CM$3:CO$6,$D303:$F306)-$G303</f>
        <v>3.3717288772729153</v>
      </c>
      <c r="CO299" s="34">
        <f>SUMPRODUCT(CM$3:CO$6,$D307:$F310)-$G307</f>
        <v>-3.4066654348817043</v>
      </c>
      <c r="CP299" s="30"/>
      <c r="CQ299" s="34">
        <f>SUMPRODUCT(CQ$3:CS$6,$D299:$F302)-$G299</f>
        <v>-4.0110576391484196</v>
      </c>
      <c r="CR299" s="34">
        <f>SUMPRODUCT(CQ$3:CS$6,$D303:$F306)-$G303</f>
        <v>6.062379220809107</v>
      </c>
      <c r="CS299" s="34">
        <f>SUMPRODUCT(CQ$3:CS$6,$D307:$F310)-$G307</f>
        <v>-1.8856747827951053</v>
      </c>
      <c r="CT299" s="30"/>
      <c r="CU299" s="34">
        <f>SUMPRODUCT(CU$3:CW$6,$D299:$F302)-$G299</f>
        <v>1.9396563254131434</v>
      </c>
      <c r="CV299" s="34">
        <f>SUMPRODUCT(CU$3:CW$6,$D303:$F306)-$G303</f>
        <v>-3.826890798986998</v>
      </c>
      <c r="CW299" s="34">
        <f>SUMPRODUCT(CU$3:CW$6,$D307:$F310)-$G307</f>
        <v>2.0140497239353561</v>
      </c>
      <c r="CX299" s="30"/>
      <c r="CY299" s="34">
        <f>SUMPRODUCT(CY$3:DA$6,$D299:$F302)-$G299</f>
        <v>0.88822633076926816</v>
      </c>
      <c r="CZ299" s="34">
        <f>SUMPRODUCT(CY$3:DA$6,$D303:$F306)-$G303</f>
        <v>-2.7710661826482621</v>
      </c>
      <c r="DA299" s="34">
        <f>SUMPRODUCT(CY$3:DA$6,$D307:$F310)-$G307</f>
        <v>1.4518738807187361</v>
      </c>
      <c r="DB299" s="30"/>
      <c r="DC299" s="34">
        <f>SUMPRODUCT(DC$3:DE$6,$D299:$F302)-$G299</f>
        <v>-6.0302051520704714</v>
      </c>
      <c r="DD299" s="34">
        <f>SUMPRODUCT(DC$3:DE$6,$D303:$F306)-$G303</f>
        <v>4.4158691019626737</v>
      </c>
      <c r="DE299" s="34">
        <f>SUMPRODUCT(DC$3:DE$6,$D307:$F310)-$G307</f>
        <v>-4.5379523859742976</v>
      </c>
      <c r="DF299" s="30"/>
      <c r="DG299" s="34">
        <f>SUMPRODUCT(DG$3:DI$6,$D299:$F302)-$G299</f>
        <v>-3.8285272969223985</v>
      </c>
      <c r="DH299" s="34">
        <f>SUMPRODUCT(DG$3:DI$6,$D303:$F306)-$G303</f>
        <v>2.9692185307178129</v>
      </c>
      <c r="DI299" s="34">
        <f>SUMPRODUCT(DG$3:DI$6,$D307:$F310)-$G307</f>
        <v>-3.9688156327658879</v>
      </c>
      <c r="DJ299" s="30"/>
      <c r="DK299" s="34">
        <f>SUMPRODUCT(DK$3:DM$6,$D299:$F302)-$G299</f>
        <v>-6.0302051520704714</v>
      </c>
      <c r="DL299" s="34">
        <f>SUMPRODUCT(DK$3:DM$6,$D303:$F306)-$G303</f>
        <v>4.4158691019626737</v>
      </c>
      <c r="DM299" s="34">
        <f>SUMPRODUCT(DK$3:DM$6,$D307:$F310)-$G307</f>
        <v>-4.5379523859742976</v>
      </c>
      <c r="DN299" s="30"/>
      <c r="DO299" s="34">
        <f>SUMPRODUCT(DO$3:DQ$6,$D299:$F302)-$G299</f>
        <v>-4.563202407508764</v>
      </c>
      <c r="DP299" s="34">
        <f>SUMPRODUCT(DO$3:DQ$6,$D303:$F306)-$G303</f>
        <v>5.6598688742540046</v>
      </c>
      <c r="DQ299" s="34">
        <f>SUMPRODUCT(DO$3:DQ$6,$D307:$F310)-$G307</f>
        <v>-2.4478249806792887</v>
      </c>
      <c r="DR299" s="30"/>
      <c r="DS299" s="34">
        <f>SUMPRODUCT(DS$3:DU$6,$D299:$F302)-$G299</f>
        <v>-4.7215798495375187</v>
      </c>
      <c r="DT299" s="34">
        <f>SUMPRODUCT(DS$3:DU$6,$D303:$F306)-$G303</f>
        <v>4.842456010655277</v>
      </c>
      <c r="DU299" s="34">
        <f>SUMPRODUCT(DS$3:DU$6,$D307:$F310)-$G307</f>
        <v>-3.4894082283308983</v>
      </c>
      <c r="DV299" s="30"/>
      <c r="DW299" s="34">
        <f>SUMPRODUCT(DW$3:DY$6,$D299:$F302)-$G299</f>
        <v>-4.1054896211527998</v>
      </c>
      <c r="DX299" s="34">
        <f>SUMPRODUCT(DW$3:DY$6,$D303:$F306)-$G303</f>
        <v>2.2145275658947248</v>
      </c>
      <c r="DY299" s="34">
        <f>SUMPRODUCT(DW$3:DY$6,$D307:$F310)-$G307</f>
        <v>-2.5820513916466243</v>
      </c>
      <c r="DZ299" s="30"/>
      <c r="EA299" s="34">
        <f>SUMPRODUCT(EA$3:EC$6,$D299:$F302)-$G299</f>
        <v>-0.26202152973492993</v>
      </c>
      <c r="EB299" s="34">
        <f>SUMPRODUCT(EA$3:EC$6,$D303:$F306)-$G303</f>
        <v>-2.3802402277421377</v>
      </c>
      <c r="EC299" s="34">
        <f>SUMPRODUCT(EA$3:EC$6,$D307:$F310)-$G307</f>
        <v>1.4449129707269468</v>
      </c>
      <c r="ED299" s="30"/>
      <c r="EE299" s="34">
        <f>SUMPRODUCT(EE$3:EG$6,$D299:$F302)-$G299</f>
        <v>-4.6576343895131433</v>
      </c>
      <c r="EF299" s="34">
        <f>SUMPRODUCT(EE$3:EG$6,$D303:$F306)-$G303</f>
        <v>1.8120172193396225</v>
      </c>
      <c r="EG299" s="34">
        <f>SUMPRODUCT(EE$3:EG$6,$D307:$F310)-$G307</f>
        <v>-3.144201589530808</v>
      </c>
      <c r="EH299" s="30"/>
      <c r="EI299" s="34">
        <f>SUMPRODUCT(EI$3:EK$6,$D299:$F302)-$G299</f>
        <v>-4.2638670631815545</v>
      </c>
      <c r="EJ299" s="34">
        <f>SUMPRODUCT(EI$3:EK$6,$D303:$F306)-$G303</f>
        <v>1.3971147022959971</v>
      </c>
      <c r="EK299" s="34">
        <f>SUMPRODUCT(EI$3:EK$6,$D307:$F310)-$G307</f>
        <v>-3.6236346392982348</v>
      </c>
      <c r="EL299" s="30"/>
      <c r="EM299" s="34">
        <f>SUMPRODUCT(EM$3:EO$6,$D299:$F302)-$G299</f>
        <v>-4.9473884527384415</v>
      </c>
      <c r="EN299" s="34">
        <f>SUMPRODUCT(EM$3:EO$6,$D303:$F306)-$G303</f>
        <v>4.4761176644750087</v>
      </c>
      <c r="EO299" s="34">
        <f>SUMPRODUCT(EM$3:EO$6,$D307:$F310)-$G307</f>
        <v>-1.6958778704867183</v>
      </c>
      <c r="EP299" s="30"/>
      <c r="EQ299" s="34">
        <f>SUMPRODUCT(EQ$3:ES$6,$D299:$F302)-$G299</f>
        <v>-2.7968643186198472</v>
      </c>
      <c r="ER299" s="34">
        <f>SUMPRODUCT(EQ$3:ES$6,$D303:$F306)-$G303</f>
        <v>2.6411144745873281</v>
      </c>
      <c r="ES299" s="34">
        <f>SUMPRODUCT(EQ$3:ES$6,$D307:$F310)-$G307</f>
        <v>-1.5335072340032254</v>
      </c>
      <c r="ET299" s="30"/>
      <c r="EU299" s="34">
        <f>SUMPRODUCT(EU$3:EW$6,$D299:$F302)-$G299</f>
        <v>-4.816011831541898</v>
      </c>
      <c r="EV299" s="34">
        <f>SUMPRODUCT(EU$3:EW$6,$D303:$F306)-$G303</f>
        <v>0.99460435574089479</v>
      </c>
      <c r="EW299" s="34">
        <f>SUMPRODUCT(EU$3:EW$6,$D307:$F310)-$G307</f>
        <v>-4.1857848371824176</v>
      </c>
      <c r="EX299" s="30"/>
      <c r="EY299" s="34">
        <f>SUMPRODUCT(EY$3:FA$6,$D299:$F302)-$G299</f>
        <v>2.3334236517447331</v>
      </c>
      <c r="EZ299" s="34">
        <f>SUMPRODUCT(EY$3:FA$6,$D303:$F306)-$G303</f>
        <v>-4.2417933160306234</v>
      </c>
      <c r="FA299" s="34">
        <f>SUMPRODUCT(EY$3:FA$6,$D307:$F310)-$G307</f>
        <v>1.5346166741679301</v>
      </c>
      <c r="FB299" s="30"/>
      <c r="FC299" s="34">
        <f>SUMPRODUCT(FC$3:FE$6,$D299:$F302)-$G299</f>
        <v>-0.42039897176368451</v>
      </c>
      <c r="FD299" s="34">
        <f>SUMPRODUCT(FC$3:FE$6,$D303:$F306)-$G303</f>
        <v>-3.1976530913408654</v>
      </c>
      <c r="FE299" s="34">
        <f>SUMPRODUCT(FC$3:FE$6,$D307:$F310)-$G307</f>
        <v>0.40332972307533721</v>
      </c>
      <c r="FF299" s="30"/>
      <c r="FG299" s="34">
        <f>SUMPRODUCT(FG$3:FI$6,$D299:$F302)-$G299</f>
        <v>-5.5506869421282641</v>
      </c>
      <c r="FH299" s="34">
        <f>SUMPRODUCT(FG$3:FI$6,$D303:$F306)-$G303</f>
        <v>3.6852546992770865</v>
      </c>
      <c r="FI299" s="34">
        <f>SUMPRODUCT(FG$3:FI$6,$D307:$F310)-$G307</f>
        <v>-2.6647941850958183</v>
      </c>
      <c r="FJ299" s="30"/>
      <c r="FK299" s="34">
        <f>SUMPRODUCT(FK$3:FM$6,$D299:$F302)-$G299</f>
        <v>0.12810645090070777</v>
      </c>
      <c r="FL299" s="34">
        <f>SUMPRODUCT(FK$3:FM$6,$D303:$F306)-$G303</f>
        <v>-3.7485008129839237</v>
      </c>
      <c r="FM299" s="34">
        <f>SUMPRODUCT(FK$3:FM$6,$D307:$F310)-$G307</f>
        <v>-0.96232872841173356</v>
      </c>
      <c r="FN299" s="30"/>
      <c r="FO299" s="34">
        <f>SUMPRODUCT(FO$3:FQ$6,$D299:$F302)-$G299</f>
        <v>-3.2978553659507122</v>
      </c>
      <c r="FP299" s="34">
        <f>SUMPRODUCT(FO$3:FQ$6,$D303:$F306)-$G303</f>
        <v>2.6269567466750456</v>
      </c>
      <c r="FQ299" s="34">
        <f>SUMPRODUCT(FO$3:FQ$6,$D307:$F310)-$G307</f>
        <v>-1.6888913151624927</v>
      </c>
      <c r="FR299" s="30"/>
      <c r="FS299" s="34">
        <f>SUMPRODUCT(FS$3:FU$6,$D299:$F302)-$G299</f>
        <v>-5.1057658947671962</v>
      </c>
      <c r="FT299" s="34">
        <f>SUMPRODUCT(FS$3:FU$6,$D303:$F306)-$G303</f>
        <v>3.658704800876281</v>
      </c>
      <c r="FU299" s="34">
        <f>SUMPRODUCT(FS$3:FU$6,$D307:$F310)-$G307</f>
        <v>-2.7374611181383282</v>
      </c>
      <c r="FV299" s="30"/>
      <c r="FW299" s="34">
        <f>SUMPRODUCT(FW$3:FY$6,$D299:$F302)-$G299</f>
        <v>1.4403710991296124</v>
      </c>
      <c r="FX299" s="34">
        <f>SUMPRODUCT(FW$3:FY$6,$D303:$F306)-$G303</f>
        <v>-2.3685558360931598</v>
      </c>
      <c r="FY299" s="34">
        <f>SUMPRODUCT(FW$3:FY$6,$D307:$F310)-$G307</f>
        <v>2.0140240786029198</v>
      </c>
      <c r="FZ299" s="30"/>
      <c r="GA299" s="34">
        <f>SUMPRODUCT(GA$3:GC$6,$D299:$F302)-$G299</f>
        <v>-2.9552417606486023</v>
      </c>
      <c r="GB299" s="34">
        <f>SUMPRODUCT(GA$3:GC$6,$D303:$F306)-$G303</f>
        <v>1.8237016109886004</v>
      </c>
      <c r="GC299" s="34">
        <f>SUMPRODUCT(GA$3:GC$6,$D307:$F310)-$G307</f>
        <v>-2.5750904816548355</v>
      </c>
      <c r="GD299" s="30"/>
      <c r="GE299" s="34">
        <f>SUMPRODUCT(GE$3:GG$6,$D299:$F302)-$G299</f>
        <v>-3.6387631502054889</v>
      </c>
      <c r="GF299" s="34">
        <f>SUMPRODUCT(GE$3:GG$6,$D303:$F306)-$G303</f>
        <v>4.902704573167612</v>
      </c>
      <c r="GG299" s="34">
        <f>SUMPRODUCT(GE$3:GG$6,$D307:$F310)-$G307</f>
        <v>-0.64733371284331942</v>
      </c>
      <c r="GH299" s="30"/>
      <c r="GI299" s="34">
        <f>SUMPRODUCT(GI$3:GK$6,$D299:$F302)-$G299</f>
        <v>2.3297843060487811</v>
      </c>
      <c r="GJ299" s="34">
        <f>SUMPRODUCT(GI$3:GK$6,$D303:$F306)-$G303</f>
        <v>-5.1951513842287849</v>
      </c>
      <c r="GK299" s="34">
        <f>SUMPRODUCT(GI$3:GK$6,$D307:$F310)-$G307</f>
        <v>-0.39319197520332427</v>
      </c>
      <c r="GL299" s="30"/>
      <c r="GM299" s="34">
        <f>SUMPRODUCT(GM$3:GO$6,$D299:$F302)-$G299</f>
        <v>1.7812788833843889</v>
      </c>
      <c r="GN299" s="34">
        <f>SUMPRODUCT(GM$3:GO$6,$D303:$F306)-$G303</f>
        <v>-4.6443036625857257</v>
      </c>
      <c r="GO299" s="34">
        <f>SUMPRODUCT(GM$3:GO$6,$D307:$F310)-$G307</f>
        <v>0.97246647628374649</v>
      </c>
      <c r="GP299" s="30"/>
      <c r="GQ299" s="34">
        <f>SUMPRODUCT(GQ$3:GS$6,$D299:$F302)-$G299</f>
        <v>-5.7090643841570188</v>
      </c>
      <c r="GR299" s="34">
        <f>SUMPRODUCT(GQ$3:GS$6,$D303:$F306)-$G303</f>
        <v>2.8678418356783588</v>
      </c>
      <c r="GS299" s="34">
        <f>SUMPRODUCT(GQ$3:GS$6,$D307:$F310)-$G307</f>
        <v>-3.7063774327474279</v>
      </c>
      <c r="GT299" s="30"/>
      <c r="GU299" s="34">
        <f>SUMPRODUCT(GU$3:GW$6,$D299:$F302)-$G299</f>
        <v>-3.5073865290089459</v>
      </c>
      <c r="GV299" s="34">
        <f>SUMPRODUCT(GU$3:GW$6,$D303:$F306)-$G303</f>
        <v>1.4211912644334981</v>
      </c>
      <c r="GW299" s="34">
        <f>SUMPRODUCT(GU$3:GW$6,$D307:$F310)-$G307</f>
        <v>-3.1372406795390191</v>
      </c>
      <c r="GX299" s="30"/>
      <c r="GY299" s="34">
        <f>SUMPRODUCT(GY$3:HA$6,$D299:$F302)-$G299</f>
        <v>-0.24831002288056636</v>
      </c>
      <c r="GZ299" s="34">
        <f>SUMPRODUCT(GY$3:HA$6,$D303:$F306)-$G303</f>
        <v>-2.0370746763558718</v>
      </c>
      <c r="HA299" s="34">
        <f>SUMPRODUCT(GY$3:HA$6,$D307:$F310)-$G307</f>
        <v>0.54857574648415408</v>
      </c>
      <c r="HB299" s="30"/>
      <c r="HC299" s="34">
        <f>SUMPRODUCT(HC$3:HE$6,$D299:$F302)-$G299</f>
        <v>-5.6579106631275398</v>
      </c>
      <c r="HD299" s="34">
        <f>SUMPRODUCT(HC$3:HE$6,$D303:$F306)-$G303</f>
        <v>3.2561944543211787</v>
      </c>
      <c r="HE299" s="34">
        <f>SUMPRODUCT(HC$3:HE$6,$D307:$F310)-$G307</f>
        <v>-3.2996113160225109</v>
      </c>
      <c r="HF299" s="30"/>
      <c r="HG299" s="34">
        <f>SUMPRODUCT(HG$3:HI$6,$D299:$F302)-$G299</f>
        <v>2.505512600627851</v>
      </c>
      <c r="HH299" s="34">
        <f>SUMPRODUCT(HG$3:HI$6,$D303:$F306)-$G303</f>
        <v>-3.0812149010456302</v>
      </c>
      <c r="HI299" s="34">
        <f>SUMPRODUCT(HG$3:HI$6,$D307:$F310)-$G307</f>
        <v>1.6798626975767474</v>
      </c>
      <c r="HJ299" s="30"/>
      <c r="HK299" s="34">
        <f>SUMPRODUCT(HK$3:HM$6,$D299:$F302)-$G299</f>
        <v>-4.1909079185658324</v>
      </c>
      <c r="HL299" s="34">
        <f>SUMPRODUCT(HK$3:HM$6,$D303:$F306)-$G303</f>
        <v>4.5001942266125097</v>
      </c>
      <c r="HM299" s="34">
        <f>SUMPRODUCT(HK$3:HM$6,$D307:$F310)-$G307</f>
        <v>-1.2094839107275031</v>
      </c>
      <c r="HN299" s="30"/>
      <c r="HO299" s="34">
        <f>SUMPRODUCT(HO$3:HQ$6,$D299:$F302)-$G299</f>
        <v>-4.3492853605945871</v>
      </c>
      <c r="HP299" s="34">
        <f>SUMPRODUCT(HO$3:HQ$6,$D303:$F306)-$G303</f>
        <v>3.682781363013782</v>
      </c>
      <c r="HQ299" s="34">
        <f>SUMPRODUCT(HO$3:HQ$6,$D307:$F310)-$G307</f>
        <v>-2.2510671583791124</v>
      </c>
      <c r="HR299" s="30"/>
      <c r="HS299" s="34">
        <f>SUMPRODUCT(HS$3:HU$6,$D299:$F302)-$G299</f>
        <v>1.953367832267507</v>
      </c>
      <c r="HT299" s="34">
        <f>SUMPRODUCT(HS$3:HU$6,$D303:$F306)-$G303</f>
        <v>-3.4837252476007325</v>
      </c>
      <c r="HU299" s="34">
        <f>SUMPRODUCT(HS$3:HU$6,$D307:$F310)-$G307</f>
        <v>1.1177124996925634</v>
      </c>
      <c r="HV299" s="30"/>
    </row>
    <row r="300" spans="2:230" ht="13.5" customHeight="1" x14ac:dyDescent="0.15">
      <c r="B300" s="114"/>
      <c r="C300" s="117"/>
      <c r="D300" s="63">
        <f t="shared" ref="D300:F300" si="1646">D268-$F$6*D283</f>
        <v>0.8418485847745818</v>
      </c>
      <c r="E300" s="64">
        <f t="shared" si="1646"/>
        <v>0.32114076791345236</v>
      </c>
      <c r="F300" s="65">
        <f t="shared" si="1646"/>
        <v>-3.6370505343851516</v>
      </c>
      <c r="G300" s="24"/>
      <c r="H300" s="36"/>
      <c r="I300" s="109"/>
      <c r="J300" s="79" t="s">
        <v>19</v>
      </c>
      <c r="K300" s="34">
        <f>1/(1+EXP(-K299))</f>
        <v>1.1813477944775944E-2</v>
      </c>
      <c r="L300" s="34">
        <f>1/(1+EXP(-L299))</f>
        <v>0.97730279708669476</v>
      </c>
      <c r="M300" s="34">
        <f>1/(1+EXP(-M299))</f>
        <v>3.1872311144777593E-2</v>
      </c>
      <c r="N300" s="30"/>
      <c r="O300" s="34">
        <f>1/(1+EXP(-O299))</f>
        <v>0.74275079104364916</v>
      </c>
      <c r="P300" s="34">
        <f>1/(1+EXP(-P299))</f>
        <v>0.16652090446351861</v>
      </c>
      <c r="Q300" s="34">
        <f>1/(1+EXP(-Q299))</f>
        <v>0.83161546700381717</v>
      </c>
      <c r="R300" s="30"/>
      <c r="S300" s="34">
        <f>1/(1+EXP(-S299))</f>
        <v>0.83375265165450163</v>
      </c>
      <c r="T300" s="34">
        <f>1/(1+EXP(-T299))</f>
        <v>0.23005911861831219</v>
      </c>
      <c r="U300" s="34">
        <f>1/(1+EXP(-U299))</f>
        <v>0.89653186098552551</v>
      </c>
      <c r="V300" s="30"/>
      <c r="W300" s="34">
        <f>1/(1+EXP(-W299))</f>
        <v>0.53288889198695033</v>
      </c>
      <c r="X300" s="34">
        <f>1/(1+EXP(-X299))</f>
        <v>5.758721788648398E-2</v>
      </c>
      <c r="Y300" s="34">
        <f>1/(1+EXP(-Y299))</f>
        <v>0.72421763399528416</v>
      </c>
      <c r="Z300" s="30"/>
      <c r="AA300" s="34">
        <f>1/(1+EXP(-AA299))</f>
        <v>6.8354425137404475E-3</v>
      </c>
      <c r="AB300" s="34">
        <f>1/(1+EXP(-AB299))</f>
        <v>0.96643221990588757</v>
      </c>
      <c r="AC300" s="34">
        <f>1/(1+EXP(-AC299))</f>
        <v>1.8419094986884703E-2</v>
      </c>
      <c r="AD300" s="30"/>
      <c r="AE300" s="34">
        <f>1/(1+EXP(-AE299))</f>
        <v>1.0100606625913689E-2</v>
      </c>
      <c r="AF300" s="34">
        <f>1/(1+EXP(-AF299))</f>
        <v>0.95003338143572591</v>
      </c>
      <c r="AG300" s="34">
        <f>1/(1+EXP(-AG299))</f>
        <v>1.148445947284076E-2</v>
      </c>
      <c r="AH300" s="30"/>
      <c r="AI300" s="34">
        <f>1/(1+EXP(-AI299))</f>
        <v>0.77183341090633284</v>
      </c>
      <c r="AJ300" s="34">
        <f>1/(1+EXP(-AJ299))</f>
        <v>0.31150880951905591</v>
      </c>
      <c r="AK300" s="34">
        <f>1/(1+EXP(-AK299))</f>
        <v>0.93331129221873455</v>
      </c>
      <c r="AL300" s="30"/>
      <c r="AM300" s="34">
        <f>1/(1+EXP(-AM299))</f>
        <v>0.47753199593581941</v>
      </c>
      <c r="AN300" s="34">
        <f>1/(1+EXP(-AN299))</f>
        <v>0.22799597072194333</v>
      </c>
      <c r="AO300" s="34">
        <f>1/(1+EXP(-AO299))</f>
        <v>0.83063847125086121</v>
      </c>
      <c r="AP300" s="30"/>
      <c r="AQ300" s="34">
        <f>1/(1+EXP(-AQ299))</f>
        <v>4.8704677037609305E-3</v>
      </c>
      <c r="AR300" s="34">
        <f>1/(1+EXP(-AR299))</f>
        <v>0.99644483502987025</v>
      </c>
      <c r="AS300" s="34">
        <f>1/(1+EXP(-AS299))</f>
        <v>5.0487690491748699E-2</v>
      </c>
      <c r="AT300" s="30"/>
      <c r="AU300" s="34">
        <f>1/(1+EXP(-AU299))</f>
        <v>0.87013623641306026</v>
      </c>
      <c r="AV300" s="34">
        <f>1/(1+EXP(-AV299))</f>
        <v>0.49400185096605548</v>
      </c>
      <c r="AW300" s="34">
        <f>1/(1+EXP(-AW299))</f>
        <v>0.75682615521888252</v>
      </c>
      <c r="AX300" s="30"/>
      <c r="AY300" s="34">
        <f>1/(1+EXP(-AY299))</f>
        <v>4.2370642340071582E-2</v>
      </c>
      <c r="AZ300" s="34">
        <f>1/(1+EXP(-AZ299))</f>
        <v>0.98506708253443009</v>
      </c>
      <c r="BA300" s="34">
        <f>1/(1+EXP(-BA299))</f>
        <v>8.5874402284949428E-2</v>
      </c>
      <c r="BB300" s="30"/>
      <c r="BC300" s="34">
        <f>1/(1+EXP(-BC299))</f>
        <v>0.80794803446461083</v>
      </c>
      <c r="BD300" s="34">
        <f>1/(1+EXP(-BD299))</f>
        <v>3.4827017061411329E-2</v>
      </c>
      <c r="BE300" s="34">
        <f>1/(1+EXP(-BE299))</f>
        <v>0.52154051622589881</v>
      </c>
      <c r="BF300" s="30"/>
      <c r="BG300" s="34">
        <f>1/(1+EXP(-BG299))</f>
        <v>0.74344555374122934</v>
      </c>
      <c r="BH300" s="34">
        <f>1/(1+EXP(-BH299))</f>
        <v>0.34138467918267779</v>
      </c>
      <c r="BI300" s="34">
        <f>1/(1+EXP(-BI299))</f>
        <v>0.97138880008235962</v>
      </c>
      <c r="BJ300" s="30"/>
      <c r="BK300" s="34">
        <f>1/(1+EXP(-BK299))</f>
        <v>5.8400857142186027E-3</v>
      </c>
      <c r="BL300" s="34">
        <f>1/(1+EXP(-BL299))</f>
        <v>0.92707693822254011</v>
      </c>
      <c r="BM300" s="34">
        <f>1/(1+EXP(-BM299))</f>
        <v>6.5784248391416158E-3</v>
      </c>
      <c r="BN300" s="30"/>
      <c r="BO300" s="34">
        <f>1/(1+EXP(-BO299))</f>
        <v>2.8098014222667778E-3</v>
      </c>
      <c r="BP300" s="34">
        <f>1/(1+EXP(-BP299))</f>
        <v>0.99469233758414588</v>
      </c>
      <c r="BQ300" s="34">
        <f>1/(1+EXP(-BQ299))</f>
        <v>2.9415716489027511E-2</v>
      </c>
      <c r="BR300" s="30"/>
      <c r="BS300" s="34">
        <f>1/(1+EXP(-BS299))</f>
        <v>0.74012219723584083</v>
      </c>
      <c r="BT300" s="34">
        <f>1/(1+EXP(-BT299))</f>
        <v>0.12415554702968236</v>
      </c>
      <c r="BU300" s="34">
        <f>1/(1+EXP(-BU299))</f>
        <v>0.92368186557952014</v>
      </c>
      <c r="BV300" s="30"/>
      <c r="BW300" s="34">
        <f>1/(1+EXP(-BW299))</f>
        <v>2.4839913963523481E-2</v>
      </c>
      <c r="BX300" s="34">
        <f>1/(1+EXP(-BX299))</f>
        <v>0.97783077146259589</v>
      </c>
      <c r="BY300" s="34">
        <f>1/(1+EXP(-BY299))</f>
        <v>5.0823670549934009E-2</v>
      </c>
      <c r="BZ300" s="30"/>
      <c r="CA300" s="34">
        <f>1/(1+EXP(-CA299))</f>
        <v>4.1600461669660362E-3</v>
      </c>
      <c r="CB300" s="34">
        <f>1/(1+EXP(-CB299))</f>
        <v>0.99198489066340512</v>
      </c>
      <c r="CC300" s="34">
        <f>1/(1+EXP(-CC299))</f>
        <v>1.8418631329310885E-2</v>
      </c>
      <c r="CD300" s="30"/>
      <c r="CE300" s="34">
        <f>1/(1+EXP(-CE299))</f>
        <v>0.62523065126595756</v>
      </c>
      <c r="CF300" s="34">
        <f>1/(1+EXP(-CF299))</f>
        <v>0.25737824837940809</v>
      </c>
      <c r="CG300" s="34">
        <f>1/(1+EXP(-CG299))</f>
        <v>0.95086396609664992</v>
      </c>
      <c r="CH300" s="30"/>
      <c r="CI300" s="34">
        <f>1/(1+EXP(-CI299))</f>
        <v>0.66154509731750921</v>
      </c>
      <c r="CJ300" s="34">
        <f>1/(1+EXP(-CJ299))</f>
        <v>0.43973756984710294</v>
      </c>
      <c r="CK300" s="34">
        <f>1/(1+EXP(-CK299))</f>
        <v>0.98209066601271733</v>
      </c>
      <c r="CL300" s="30"/>
      <c r="CM300" s="34">
        <f>1/(1+EXP(-CM299))</f>
        <v>3.6390354455239228E-2</v>
      </c>
      <c r="CN300" s="34">
        <f>1/(1+EXP(-CN299))</f>
        <v>0.96680921417208621</v>
      </c>
      <c r="CO300" s="34">
        <f>1/(1+EXP(-CO299))</f>
        <v>3.208780155952793E-2</v>
      </c>
      <c r="CP300" s="30"/>
      <c r="CQ300" s="34">
        <f>1/(1+EXP(-CQ299))</f>
        <v>1.7791939558409881E-2</v>
      </c>
      <c r="CR300" s="34">
        <f>1/(1+EXP(-CR299))</f>
        <v>0.99767655752270679</v>
      </c>
      <c r="CS300" s="34">
        <f>1/(1+EXP(-CS299))</f>
        <v>0.13173841497767189</v>
      </c>
      <c r="CT300" s="30"/>
      <c r="CU300" s="34">
        <f>1/(1+EXP(-CU299))</f>
        <v>0.87431438237430215</v>
      </c>
      <c r="CV300" s="34">
        <f>1/(1+EXP(-CV299))</f>
        <v>2.1313080582761712E-2</v>
      </c>
      <c r="CW300" s="34">
        <f>1/(1+EXP(-CW299))</f>
        <v>0.88226433477063215</v>
      </c>
      <c r="CX300" s="30"/>
      <c r="CY300" s="34">
        <f>1/(1+EXP(-CY299))</f>
        <v>0.70852401393358666</v>
      </c>
      <c r="CZ300" s="34">
        <f>1/(1+EXP(-CZ299))</f>
        <v>5.8907878903110167E-2</v>
      </c>
      <c r="DA300" s="34">
        <f>1/(1+EXP(-DA299))</f>
        <v>0.81028665853269655</v>
      </c>
      <c r="DB300" s="30"/>
      <c r="DC300" s="34">
        <f>1/(1+EXP(-DC299))</f>
        <v>2.3992303867972557E-3</v>
      </c>
      <c r="DD300" s="34">
        <f>1/(1+EXP(-DD299))</f>
        <v>0.98806023341330773</v>
      </c>
      <c r="DE300" s="34">
        <f>1/(1+EXP(-DE299))</f>
        <v>1.0582105339570597E-2</v>
      </c>
      <c r="DF300" s="30"/>
      <c r="DG300" s="34">
        <f>1/(1+EXP(-DG299))</f>
        <v>2.1278971872687479E-2</v>
      </c>
      <c r="DH300" s="34">
        <f>1/(1+EXP(-DH299))</f>
        <v>0.95116398972476102</v>
      </c>
      <c r="DI300" s="34">
        <f>1/(1+EXP(-DI299))</f>
        <v>1.854536986357519E-2</v>
      </c>
      <c r="DJ300" s="30"/>
      <c r="DK300" s="34">
        <f>1/(1+EXP(-DK299))</f>
        <v>2.3992303867972557E-3</v>
      </c>
      <c r="DL300" s="34">
        <f>1/(1+EXP(-DL299))</f>
        <v>0.98806023341330773</v>
      </c>
      <c r="DM300" s="34">
        <f>1/(1+EXP(-DM299))</f>
        <v>1.0582105339570597E-2</v>
      </c>
      <c r="DN300" s="30"/>
      <c r="DO300" s="34">
        <f>1/(1+EXP(-DO299))</f>
        <v>1.032097534262796E-2</v>
      </c>
      <c r="DP300" s="34">
        <f>1/(1+EXP(-DP299))</f>
        <v>0.9965291154234861</v>
      </c>
      <c r="DQ300" s="34">
        <f>1/(1+EXP(-DQ299))</f>
        <v>7.9597749703220561E-2</v>
      </c>
      <c r="DR300" s="30"/>
      <c r="DS300" s="34">
        <f>1/(1+EXP(-DS299))</f>
        <v>8.8225743666308122E-3</v>
      </c>
      <c r="DT300" s="34">
        <f>1/(1+EXP(-DT299))</f>
        <v>0.99217407018773618</v>
      </c>
      <c r="DU300" s="34">
        <f>1/(1+EXP(-DU299))</f>
        <v>2.9615105810656631E-2</v>
      </c>
      <c r="DV300" s="30"/>
      <c r="DW300" s="34">
        <f>1/(1+EXP(-DW299))</f>
        <v>1.6214697173900713E-2</v>
      </c>
      <c r="DX300" s="34">
        <f>1/(1+EXP(-DX299))</f>
        <v>0.90154652657283085</v>
      </c>
      <c r="DY300" s="34">
        <f>1/(1+EXP(-DY299))</f>
        <v>7.0302533510770787E-2</v>
      </c>
      <c r="DZ300" s="30"/>
      <c r="EA300" s="34">
        <f>1/(1+EXP(-EA299))</f>
        <v>0.43486683650422636</v>
      </c>
      <c r="EB300" s="34">
        <f>1/(1+EXP(-EB299))</f>
        <v>8.4691941606339985E-2</v>
      </c>
      <c r="EC300" s="34">
        <f>1/(1+EXP(-EC299))</f>
        <v>0.80921430037535769</v>
      </c>
      <c r="ED300" s="30"/>
      <c r="EE300" s="34">
        <f>1/(1+EXP(-EE299))</f>
        <v>9.399690312617422E-3</v>
      </c>
      <c r="EF300" s="34">
        <f>1/(1+EXP(-EF299))</f>
        <v>0.85960549677800069</v>
      </c>
      <c r="EG300" s="34">
        <f>1/(1+EXP(-EG299))</f>
        <v>4.1320360654935551E-2</v>
      </c>
      <c r="EH300" s="30"/>
      <c r="EI300" s="34">
        <f>1/(1+EXP(-EI299))</f>
        <v>1.387263858220047E-2</v>
      </c>
      <c r="EJ300" s="34">
        <f>1/(1+EXP(-EJ299))</f>
        <v>0.80172563616018466</v>
      </c>
      <c r="EK300" s="34">
        <f>1/(1+EXP(-EK299))</f>
        <v>2.5991900747077828E-2</v>
      </c>
      <c r="EL300" s="30"/>
      <c r="EM300" s="34">
        <f>1/(1+EXP(-EM299))</f>
        <v>7.0518500048106997E-3</v>
      </c>
      <c r="EN300" s="34">
        <f>1/(1+EXP(-EN299))</f>
        <v>0.98875049246890001</v>
      </c>
      <c r="EO300" s="34">
        <f>1/(1+EXP(-EO299))</f>
        <v>0.15500440604374477</v>
      </c>
      <c r="EP300" s="30"/>
      <c r="EQ300" s="34">
        <f>1/(1+EXP(-EQ299))</f>
        <v>5.7493857603631106E-2</v>
      </c>
      <c r="ER300" s="34">
        <f>1/(1+EXP(-ER299))</f>
        <v>0.93346121941840188</v>
      </c>
      <c r="ES300" s="34">
        <f>1/(1+EXP(-ES299))</f>
        <v>0.17748111499562705</v>
      </c>
      <c r="ET300" s="30"/>
      <c r="EU300" s="34">
        <f>1/(1+EXP(-EU299))</f>
        <v>8.0339558893864887E-3</v>
      </c>
      <c r="EV300" s="34">
        <f>1/(1+EXP(-EV299))</f>
        <v>0.72999640894058759</v>
      </c>
      <c r="EW300" s="34">
        <f>1/(1+EXP(-EW299))</f>
        <v>1.4982377759464224E-2</v>
      </c>
      <c r="EX300" s="30"/>
      <c r="EY300" s="34">
        <f>1/(1+EXP(-EY299))</f>
        <v>0.91160760084729731</v>
      </c>
      <c r="EZ300" s="34">
        <f>1/(1+EXP(-EZ299))</f>
        <v>1.4177874591478892E-2</v>
      </c>
      <c r="FA300" s="34">
        <f>1/(1+EXP(-FA299))</f>
        <v>0.82268078487325014</v>
      </c>
      <c r="FB300" s="30"/>
      <c r="FC300" s="34">
        <f>1/(1+EXP(-FC299))</f>
        <v>0.39642128363917561</v>
      </c>
      <c r="FD300" s="34">
        <f>1/(1+EXP(-FD299))</f>
        <v>3.9254136703419582E-2</v>
      </c>
      <c r="FE300" s="34">
        <f>1/(1+EXP(-FE299))</f>
        <v>0.5994873983267105</v>
      </c>
      <c r="FF300" s="30"/>
      <c r="FG300" s="34">
        <f>1/(1+EXP(-FG299))</f>
        <v>3.8697545275392189E-3</v>
      </c>
      <c r="FH300" s="34">
        <f>1/(1+EXP(-FH299))</f>
        <v>0.97552335489327513</v>
      </c>
      <c r="FI300" s="34">
        <f>1/(1+EXP(-FI299))</f>
        <v>6.5083011670461224E-2</v>
      </c>
      <c r="FJ300" s="30"/>
      <c r="FK300" s="34">
        <f>1/(1+EXP(-FK299))</f>
        <v>0.53198288472387856</v>
      </c>
      <c r="FL300" s="34">
        <f>1/(1+EXP(-FL299))</f>
        <v>2.3011049854362763E-2</v>
      </c>
      <c r="FM300" s="34">
        <f>1/(1+EXP(-FM299))</f>
        <v>0.2764121869944553</v>
      </c>
      <c r="FN300" s="30"/>
      <c r="FO300" s="34">
        <f>1/(1+EXP(-FO299))</f>
        <v>3.5644836156740203E-2</v>
      </c>
      <c r="FP300" s="34">
        <f>1/(1+EXP(-FP299))</f>
        <v>0.93257644861804867</v>
      </c>
      <c r="FQ300" s="34">
        <f>1/(1+EXP(-FQ299))</f>
        <v>0.15592169861482294</v>
      </c>
      <c r="FR300" s="30"/>
      <c r="FS300" s="34">
        <f>1/(1+EXP(-FS299))</f>
        <v>6.0251717660626527E-3</v>
      </c>
      <c r="FT300" s="34">
        <f>1/(1+EXP(-FT299))</f>
        <v>0.97488134088344336</v>
      </c>
      <c r="FU300" s="34">
        <f>1/(1+EXP(-FU299))</f>
        <v>6.0798717583299397E-2</v>
      </c>
      <c r="FV300" s="30"/>
      <c r="FW300" s="34">
        <f>1/(1+EXP(-FW299))</f>
        <v>0.80851211168643478</v>
      </c>
      <c r="FX300" s="34">
        <f>1/(1+EXP(-FX299))</f>
        <v>8.560211285577124E-2</v>
      </c>
      <c r="FY300" s="34">
        <f>1/(1+EXP(-FY299))</f>
        <v>0.88226167086181062</v>
      </c>
      <c r="FZ300" s="30"/>
      <c r="GA300" s="34">
        <f>1/(1+EXP(-GA299))</f>
        <v>4.9489355218407638E-2</v>
      </c>
      <c r="GB300" s="34">
        <f>1/(1+EXP(-GB299))</f>
        <v>0.86100969846550934</v>
      </c>
      <c r="GC300" s="34">
        <f>1/(1+EXP(-GC299))</f>
        <v>7.0758862271170148E-2</v>
      </c>
      <c r="GD300" s="30"/>
      <c r="GE300" s="34">
        <f>1/(1+EXP(-GE299))</f>
        <v>2.5611636636460787E-2</v>
      </c>
      <c r="GF300" s="34">
        <f>1/(1+EXP(-GF299))</f>
        <v>0.99262827544216803</v>
      </c>
      <c r="GG300" s="34">
        <f>1/(1+EXP(-GG299))</f>
        <v>0.34359063032621012</v>
      </c>
      <c r="GH300" s="30"/>
      <c r="GI300" s="34">
        <f>1/(1+EXP(-GI299))</f>
        <v>0.9113139057187799</v>
      </c>
      <c r="GJ300" s="34">
        <f>1/(1+EXP(-GJ299))</f>
        <v>5.5128174457778354E-3</v>
      </c>
      <c r="GK300" s="34">
        <f>1/(1+EXP(-GK299))</f>
        <v>0.40294913439012886</v>
      </c>
      <c r="GL300" s="30"/>
      <c r="GM300" s="34">
        <f>1/(1+EXP(-GM299))</f>
        <v>0.85585471027264637</v>
      </c>
      <c r="GN300" s="34">
        <f>1/(1+EXP(-GN299))</f>
        <v>9.5246324707475433E-3</v>
      </c>
      <c r="GO300" s="34">
        <f>1/(1+EXP(-GO299))</f>
        <v>0.72561084576037693</v>
      </c>
      <c r="GP300" s="30"/>
      <c r="GQ300" s="34">
        <f>1/(1+EXP(-GQ299))</f>
        <v>3.3048153653583855E-3</v>
      </c>
      <c r="GR300" s="34">
        <f>1/(1+EXP(-GR299))</f>
        <v>0.9462336559324378</v>
      </c>
      <c r="GS300" s="34">
        <f>1/(1+EXP(-GS299))</f>
        <v>2.3977320176609741E-2</v>
      </c>
      <c r="GT300" s="30"/>
      <c r="GU300" s="34">
        <f>1/(1+EXP(-GU299))</f>
        <v>2.910279078749935E-2</v>
      </c>
      <c r="GV300" s="34">
        <f>1/(1+EXP(-GV299))</f>
        <v>0.80552510116238241</v>
      </c>
      <c r="GW300" s="34">
        <f>1/(1+EXP(-GW299))</f>
        <v>4.1596985199579016E-2</v>
      </c>
      <c r="GX300" s="30"/>
      <c r="GY300" s="34">
        <f>1/(1+EXP(-GY299))</f>
        <v>0.43823950369578807</v>
      </c>
      <c r="GZ300" s="34">
        <f>1/(1+EXP(-GZ299))</f>
        <v>0.1153649427490936</v>
      </c>
      <c r="HA300" s="34">
        <f>1/(1+EXP(-HA299))</f>
        <v>0.63380509022521347</v>
      </c>
      <c r="HB300" s="30"/>
      <c r="HC300" s="34">
        <f>1/(1+EXP(-HC299))</f>
        <v>3.4776643004819675E-3</v>
      </c>
      <c r="HD300" s="34">
        <f>1/(1+EXP(-HD299))</f>
        <v>0.96289506481657017</v>
      </c>
      <c r="HE300" s="34">
        <f>1/(1+EXP(-HE299))</f>
        <v>3.5584525825728845E-2</v>
      </c>
      <c r="HF300" s="30"/>
      <c r="HG300" s="34">
        <f>1/(1+EXP(-HG299))</f>
        <v>0.92452737132718954</v>
      </c>
      <c r="HH300" s="34">
        <f>1/(1+EXP(-HH299))</f>
        <v>4.3888806755412235E-2</v>
      </c>
      <c r="HI300" s="34">
        <f>1/(1+EXP(-HI299))</f>
        <v>0.84288634915460825</v>
      </c>
      <c r="HJ300" s="30"/>
      <c r="HK300" s="34">
        <f>1/(1+EXP(-HK299))</f>
        <v>1.4906959368801815E-2</v>
      </c>
      <c r="HL300" s="34">
        <f>1/(1+EXP(-HL299))</f>
        <v>0.98901516767995401</v>
      </c>
      <c r="HM300" s="34">
        <f>1/(1+EXP(-HM299))</f>
        <v>0.22979237974205199</v>
      </c>
      <c r="HN300" s="30"/>
      <c r="HO300" s="34">
        <f>1/(1+EXP(-HO299))</f>
        <v>1.2751342746163706E-2</v>
      </c>
      <c r="HP300" s="34">
        <f>1/(1+EXP(-HP299))</f>
        <v>0.97546422819982259</v>
      </c>
      <c r="HQ300" s="34">
        <f>1/(1+EXP(-HQ299))</f>
        <v>9.5257453752489313E-2</v>
      </c>
      <c r="HR300" s="30"/>
      <c r="HS300" s="34">
        <f>1/(1+EXP(-HS299))</f>
        <v>0.8758134055360991</v>
      </c>
      <c r="HT300" s="34">
        <f>1/(1+EXP(-HT299))</f>
        <v>2.9778860910013E-2</v>
      </c>
      <c r="HU300" s="34">
        <f>1/(1+EXP(-HU299))</f>
        <v>0.75356416214955457</v>
      </c>
      <c r="HV300" s="30"/>
    </row>
    <row r="301" spans="2:230" x14ac:dyDescent="0.15">
      <c r="B301" s="114"/>
      <c r="C301" s="117"/>
      <c r="D301" s="63">
        <f t="shared" ref="D301:F301" si="1647">D269-$F$6*D284</f>
        <v>-0.55569181454783301</v>
      </c>
      <c r="E301" s="64">
        <f t="shared" si="1647"/>
        <v>0.37229448894293105</v>
      </c>
      <c r="F301" s="65">
        <f t="shared" si="1647"/>
        <v>-1.7375661081751188</v>
      </c>
      <c r="G301" s="25"/>
      <c r="H301" s="36"/>
      <c r="I301" s="110"/>
      <c r="J301" s="91" t="s">
        <v>20</v>
      </c>
      <c r="K301" s="34">
        <f>K300*(1-K300)</f>
        <v>1.1673919683624237E-2</v>
      </c>
      <c r="L301" s="34">
        <f t="shared" ref="L301:M301" si="1648">L300*(1-L300)</f>
        <v>2.2182039893217483E-2</v>
      </c>
      <c r="M301" s="34">
        <f t="shared" si="1648"/>
        <v>3.0856466927068078E-2</v>
      </c>
      <c r="N301" s="30"/>
      <c r="O301" s="34">
        <f>O300*(1-O300)</f>
        <v>0.19107205344768258</v>
      </c>
      <c r="P301" s="34">
        <f t="shared" ref="P301:Q301" si="1649">P300*(1-P300)</f>
        <v>0.13879169284017032</v>
      </c>
      <c r="Q301" s="34">
        <f t="shared" si="1649"/>
        <v>0.14003118204384024</v>
      </c>
      <c r="R301" s="30"/>
      <c r="S301" s="34">
        <f>S300*(1-S300)</f>
        <v>0.1386091675135889</v>
      </c>
      <c r="T301" s="34">
        <f t="shared" ref="T301:U301" si="1650">T300*(1-T300)</f>
        <v>0.17713192055887755</v>
      </c>
      <c r="U301" s="34">
        <f t="shared" si="1650"/>
        <v>9.2762483223355868E-2</v>
      </c>
      <c r="V301" s="30"/>
      <c r="W301" s="34">
        <f>W300*(1-W300)</f>
        <v>0.24891832078387072</v>
      </c>
      <c r="X301" s="34">
        <f t="shared" ref="X301:Y301" si="1651">X300*(1-X300)</f>
        <v>5.4270930222578596E-2</v>
      </c>
      <c r="Y301" s="34">
        <f t="shared" si="1651"/>
        <v>0.1997264526055568</v>
      </c>
      <c r="Z301" s="30"/>
      <c r="AA301" s="34">
        <f>AA300*(1-AA300)</f>
        <v>6.7887192393817969E-3</v>
      </c>
      <c r="AB301" s="34">
        <f t="shared" ref="AB301:AC301" si="1652">AB300*(1-AB300)</f>
        <v>3.2440984233665739E-2</v>
      </c>
      <c r="AC301" s="34">
        <f t="shared" si="1652"/>
        <v>1.8079831926748821E-2</v>
      </c>
      <c r="AD301" s="30"/>
      <c r="AE301" s="34">
        <f>AE300*(1-AE300)</f>
        <v>9.9985843717022363E-3</v>
      </c>
      <c r="AF301" s="34">
        <f t="shared" ref="AF301:AG301" si="1653">AF300*(1-AF300)</f>
        <v>4.7469955593526431E-2</v>
      </c>
      <c r="AG301" s="34">
        <f t="shared" si="1653"/>
        <v>1.135256666345744E-2</v>
      </c>
      <c r="AH301" s="30"/>
      <c r="AI301" s="34">
        <f>AI300*(1-AI300)</f>
        <v>0.17610659671502882</v>
      </c>
      <c r="AJ301" s="34">
        <f t="shared" ref="AJ301:AK301" si="1654">AJ300*(1-AJ300)</f>
        <v>0.21447107111107644</v>
      </c>
      <c r="AK301" s="34">
        <f t="shared" si="1654"/>
        <v>6.224132403573044E-2</v>
      </c>
      <c r="AL301" s="30"/>
      <c r="AM301" s="34">
        <f>AM300*(1-AM300)</f>
        <v>0.24949518879337196</v>
      </c>
      <c r="AN301" s="34">
        <f t="shared" ref="AN301:AO301" si="1655">AN300*(1-AN300)</f>
        <v>0.1760138080565021</v>
      </c>
      <c r="AO301" s="34">
        <f t="shared" si="1655"/>
        <v>0.14067820132889342</v>
      </c>
      <c r="AP301" s="30"/>
      <c r="AQ301" s="34">
        <f>AQ300*(1-AQ300)</f>
        <v>4.8467462481075517E-3</v>
      </c>
      <c r="AR301" s="34">
        <f t="shared" ref="AR301:AS301" si="1656">AR300*(1-AR300)</f>
        <v>3.5425257721649161E-3</v>
      </c>
      <c r="AS301" s="34">
        <f t="shared" si="1656"/>
        <v>4.7938683600558085E-2</v>
      </c>
      <c r="AT301" s="30"/>
      <c r="AU301" s="34">
        <f>AU300*(1-AU300)</f>
        <v>0.11299916649397516</v>
      </c>
      <c r="AV301" s="34">
        <f t="shared" ref="AV301:AW301" si="1657">AV300*(1-AV300)</f>
        <v>0.24996402220816658</v>
      </c>
      <c r="AW301" s="34">
        <f t="shared" si="1657"/>
        <v>0.18404032599548645</v>
      </c>
      <c r="AX301" s="30"/>
      <c r="AY301" s="34">
        <f>AY300*(1-AY300)</f>
        <v>4.0575371007761311E-2</v>
      </c>
      <c r="AZ301" s="34">
        <f t="shared" ref="AZ301:BA301" si="1658">AZ300*(1-AZ300)</f>
        <v>1.4709925441536383E-2</v>
      </c>
      <c r="BA301" s="34">
        <f t="shared" si="1658"/>
        <v>7.8499989317152102E-2</v>
      </c>
      <c r="BB301" s="30"/>
      <c r="BC301" s="34">
        <f>BC300*(1-BC300)</f>
        <v>0.15516800806938286</v>
      </c>
      <c r="BD301" s="34">
        <f t="shared" ref="BD301:BE301" si="1659">BD300*(1-BD300)</f>
        <v>3.3614095944015494E-2</v>
      </c>
      <c r="BE301" s="34">
        <f t="shared" si="1659"/>
        <v>0.2495360061607218</v>
      </c>
      <c r="BF301" s="30"/>
      <c r="BG301" s="34">
        <f>BG300*(1-BG300)</f>
        <v>0.19073426236362623</v>
      </c>
      <c r="BH301" s="34">
        <f t="shared" ref="BH301:BI301" si="1660">BH300*(1-BH300)</f>
        <v>0.22484118000201794</v>
      </c>
      <c r="BI301" s="34">
        <f t="shared" si="1660"/>
        <v>2.7792599156913199E-2</v>
      </c>
      <c r="BJ301" s="30"/>
      <c r="BK301" s="34">
        <f>BK300*(1-BK300)</f>
        <v>5.8059791130691827E-3</v>
      </c>
      <c r="BL301" s="34">
        <f t="shared" ref="BL301:BM301" si="1661">BL300*(1-BL300)</f>
        <v>6.7605288838460662E-2</v>
      </c>
      <c r="BM301" s="34">
        <f t="shared" si="1661"/>
        <v>6.5351491657773802E-3</v>
      </c>
      <c r="BN301" s="30"/>
      <c r="BO301" s="34">
        <f>BO300*(1-BO300)</f>
        <v>2.8019064382342053E-3</v>
      </c>
      <c r="BP301" s="34">
        <f t="shared" ref="BP301:BQ301" si="1662">BP300*(1-BP300)</f>
        <v>5.2794911355334489E-3</v>
      </c>
      <c r="BQ301" s="34">
        <f t="shared" si="1662"/>
        <v>2.8550432112464667E-2</v>
      </c>
      <c r="BR301" s="30"/>
      <c r="BS301" s="34">
        <f>BS300*(1-BS300)</f>
        <v>0.19234133039463194</v>
      </c>
      <c r="BT301" s="34">
        <f t="shared" ref="BT301:BU301" si="1663">BT300*(1-BT300)</f>
        <v>0.1087409471714427</v>
      </c>
      <c r="BU301" s="34">
        <f t="shared" si="1663"/>
        <v>7.0493676779057421E-2</v>
      </c>
      <c r="BV301" s="30"/>
      <c r="BW301" s="34">
        <f>BW300*(1-BW300)</f>
        <v>2.4222892637808233E-2</v>
      </c>
      <c r="BX301" s="34">
        <f t="shared" ref="BX301:BY301" si="1664">BX300*(1-BX300)</f>
        <v>2.1677753843460455E-2</v>
      </c>
      <c r="BY301" s="34">
        <f t="shared" si="1664"/>
        <v>4.8240625061765782E-2</v>
      </c>
      <c r="BZ301" s="30"/>
      <c r="CA301" s="34">
        <f>CA300*(1-CA300)</f>
        <v>4.1427401828547476E-3</v>
      </c>
      <c r="CB301" s="34">
        <f t="shared" ref="CB301:CC301" si="1665">CB300*(1-CB300)</f>
        <v>7.9508673589173129E-3</v>
      </c>
      <c r="CC301" s="34">
        <f t="shared" si="1665"/>
        <v>1.8079385349265814E-2</v>
      </c>
      <c r="CD301" s="30"/>
      <c r="CE301" s="34">
        <f>CE300*(1-CE300)</f>
        <v>0.23431728398350413</v>
      </c>
      <c r="CF301" s="34">
        <f t="shared" ref="CF301:CG301" si="1666">CF300*(1-CF300)</f>
        <v>0.19113468564055583</v>
      </c>
      <c r="CG301" s="34">
        <f t="shared" si="1666"/>
        <v>4.6721684075598915E-2</v>
      </c>
      <c r="CH301" s="30"/>
      <c r="CI301" s="34">
        <f>CI300*(1-CI300)</f>
        <v>0.22390318153267647</v>
      </c>
      <c r="CJ301" s="34">
        <f t="shared" ref="CJ301:CK301" si="1667">CJ300*(1-CJ300)</f>
        <v>0.24636843951206722</v>
      </c>
      <c r="CK301" s="34">
        <f t="shared" si="1667"/>
        <v>1.7588589743414634E-2</v>
      </c>
      <c r="CL301" s="30"/>
      <c r="CM301" s="34">
        <f>CM300*(1-CM300)</f>
        <v>3.5066096557861283E-2</v>
      </c>
      <c r="CN301" s="34">
        <f t="shared" ref="CN301:CO301" si="1668">CN300*(1-CN300)</f>
        <v>3.208915756403935E-2</v>
      </c>
      <c r="CO301" s="34">
        <f t="shared" si="1668"/>
        <v>3.1058174550604285E-2</v>
      </c>
      <c r="CP301" s="30"/>
      <c r="CQ301" s="34">
        <f>CQ300*(1-CQ300)</f>
        <v>1.7475386445159769E-2</v>
      </c>
      <c r="CR301" s="34">
        <f t="shared" ref="CR301:CS301" si="1669">CR300*(1-CR300)</f>
        <v>2.3180440923479236E-3</v>
      </c>
      <c r="CS301" s="34">
        <f t="shared" si="1669"/>
        <v>0.1143834049968426</v>
      </c>
      <c r="CT301" s="30"/>
      <c r="CU301" s="34">
        <f>CU300*(1-CU300)</f>
        <v>0.10988874314774472</v>
      </c>
      <c r="CV301" s="34">
        <f t="shared" ref="CV301:CW301" si="1670">CV300*(1-CV300)</f>
        <v>2.0858833178834416E-2</v>
      </c>
      <c r="CW301" s="34">
        <f t="shared" si="1670"/>
        <v>0.10387397836236607</v>
      </c>
      <c r="CX301" s="30"/>
      <c r="CY301" s="34">
        <f>CY300*(1-CY300)</f>
        <v>0.20651773561302536</v>
      </c>
      <c r="CZ301" s="34">
        <f t="shared" ref="CZ301:DA301" si="1671">CZ300*(1-CZ300)</f>
        <v>5.5437740706246678E-2</v>
      </c>
      <c r="DA301" s="34">
        <f t="shared" si="1671"/>
        <v>0.15372218953661376</v>
      </c>
      <c r="DB301" s="30"/>
      <c r="DC301" s="34">
        <f>DC300*(1-DC300)</f>
        <v>2.3934740803483244E-3</v>
      </c>
      <c r="DD301" s="34">
        <f t="shared" ref="DD301:DE301" si="1672">DD300*(1-DD300)</f>
        <v>1.1797208560547575E-2</v>
      </c>
      <c r="DE301" s="34">
        <f t="shared" si="1672"/>
        <v>1.0470124386152828E-2</v>
      </c>
      <c r="DF301" s="30"/>
      <c r="DG301" s="34">
        <f>DG300*(1-DG300)</f>
        <v>2.0826177228728853E-2</v>
      </c>
      <c r="DH301" s="34">
        <f t="shared" ref="DH301:DI301" si="1673">DH300*(1-DH300)</f>
        <v>4.6451054375635736E-2</v>
      </c>
      <c r="DI301" s="34">
        <f t="shared" si="1673"/>
        <v>1.8201439120198389E-2</v>
      </c>
      <c r="DJ301" s="30"/>
      <c r="DK301" s="34">
        <f>DK300*(1-DK300)</f>
        <v>2.3934740803483244E-3</v>
      </c>
      <c r="DL301" s="34">
        <f t="shared" ref="DL301:DM301" si="1674">DL300*(1-DL300)</f>
        <v>1.1797208560547575E-2</v>
      </c>
      <c r="DM301" s="34">
        <f t="shared" si="1674"/>
        <v>1.0470124386152828E-2</v>
      </c>
      <c r="DN301" s="30"/>
      <c r="DO301" s="34">
        <f>DO300*(1-DO300)</f>
        <v>1.0214452810604825E-2</v>
      </c>
      <c r="DP301" s="34">
        <f t="shared" ref="DP301:DQ301" si="1675">DP300*(1-DP300)</f>
        <v>3.4588375367704174E-3</v>
      </c>
      <c r="DQ301" s="34">
        <f t="shared" si="1675"/>
        <v>7.3261947945404013E-2</v>
      </c>
      <c r="DR301" s="30"/>
      <c r="DS301" s="34">
        <f>DS300*(1-DS300)</f>
        <v>8.7447365481760804E-3</v>
      </c>
      <c r="DT301" s="34">
        <f t="shared" ref="DT301:DU301" si="1676">DT300*(1-DT300)</f>
        <v>7.7646846348373415E-3</v>
      </c>
      <c r="DU301" s="34">
        <f t="shared" si="1676"/>
        <v>2.8738051318480243E-2</v>
      </c>
      <c r="DV301" s="30"/>
      <c r="DW301" s="34">
        <f>DW300*(1-DW300)</f>
        <v>1.5951780769459412E-2</v>
      </c>
      <c r="DX301" s="34">
        <f t="shared" ref="DX301:DY301" si="1677">DX300*(1-DX300)</f>
        <v>8.8760386997294841E-2</v>
      </c>
      <c r="DY301" s="34">
        <f t="shared" si="1677"/>
        <v>6.5360087292737734E-2</v>
      </c>
      <c r="DZ301" s="30"/>
      <c r="EA301" s="34">
        <f>EA300*(1-EA300)</f>
        <v>0.24575767101303284</v>
      </c>
      <c r="EB301" s="34">
        <f t="shared" ref="EB301:EC301" si="1678">EB300*(1-EB300)</f>
        <v>7.7519216633288285E-2</v>
      </c>
      <c r="EC301" s="34">
        <f t="shared" si="1678"/>
        <v>0.15438651644337806</v>
      </c>
      <c r="ED301" s="30"/>
      <c r="EE301" s="34">
        <f>EE300*(1-EE300)</f>
        <v>9.3113361346443078E-3</v>
      </c>
      <c r="EF301" s="34">
        <f t="shared" ref="EF301:EG301" si="1679">EF300*(1-EF300)</f>
        <v>0.12068388668704734</v>
      </c>
      <c r="EG301" s="34">
        <f t="shared" si="1679"/>
        <v>3.9612988450281605E-2</v>
      </c>
      <c r="EH301" s="30"/>
      <c r="EI301" s="34">
        <f>EI300*(1-EI300)</f>
        <v>1.3680188480968114E-2</v>
      </c>
      <c r="EJ301" s="34">
        <f t="shared" ref="EJ301:EK301" si="1680">EJ300*(1-EJ300)</f>
        <v>0.15896164048373188</v>
      </c>
      <c r="EK301" s="34">
        <f t="shared" si="1680"/>
        <v>2.5316321842631884E-2</v>
      </c>
      <c r="EL301" s="30"/>
      <c r="EM301" s="34">
        <f>EM300*(1-EM300)</f>
        <v>7.0021214163203515E-3</v>
      </c>
      <c r="EN301" s="34">
        <f t="shared" ref="EN301:EO301" si="1681">EN300*(1-EN300)</f>
        <v>1.1122956111407714E-2</v>
      </c>
      <c r="EO301" s="34">
        <f t="shared" si="1681"/>
        <v>0.13097804015077066</v>
      </c>
      <c r="EP301" s="30"/>
      <c r="EQ301" s="34">
        <f>EQ300*(1-EQ300)</f>
        <v>5.4188313941484496E-2</v>
      </c>
      <c r="ER301" s="34">
        <f t="shared" ref="ER301:ES301" si="1682">ER300*(1-ER300)</f>
        <v>6.2111371260312062E-2</v>
      </c>
      <c r="ES301" s="34">
        <f t="shared" si="1682"/>
        <v>0.14598156881553606</v>
      </c>
      <c r="ET301" s="30"/>
      <c r="EU301" s="34">
        <f>EU300*(1-EU300)</f>
        <v>7.9694114421538804E-3</v>
      </c>
      <c r="EV301" s="34">
        <f t="shared" ref="EV301:EW301" si="1683">EV300*(1-EV300)</f>
        <v>0.19710165187443399</v>
      </c>
      <c r="EW301" s="34">
        <f t="shared" si="1683"/>
        <v>1.4757906116136936E-2</v>
      </c>
      <c r="EX301" s="30"/>
      <c r="EY301" s="34">
        <f>EY300*(1-EY300)</f>
        <v>8.0579182924731985E-2</v>
      </c>
      <c r="EZ301" s="34">
        <f t="shared" ref="EZ301:FA301" si="1684">EZ300*(1-EZ300)</f>
        <v>1.397686246354719E-2</v>
      </c>
      <c r="FA301" s="34">
        <f t="shared" si="1684"/>
        <v>0.14587711107358325</v>
      </c>
      <c r="FB301" s="30"/>
      <c r="FC301" s="34">
        <f>FC300*(1-FC300)</f>
        <v>0.23927144951704388</v>
      </c>
      <c r="FD301" s="34">
        <f t="shared" ref="FD301:FE301" si="1685">FD300*(1-FD300)</f>
        <v>3.7713249455088832E-2</v>
      </c>
      <c r="FE301" s="34">
        <f t="shared" si="1685"/>
        <v>0.24010225757418244</v>
      </c>
      <c r="FF301" s="30"/>
      <c r="FG301" s="34">
        <f>FG300*(1-FG300)</f>
        <v>3.8547795274358086E-3</v>
      </c>
      <c r="FH301" s="34">
        <f t="shared" ref="FH301:FI301" si="1686">FH300*(1-FH300)</f>
        <v>2.3877538951044313E-2</v>
      </c>
      <c r="FI301" s="34">
        <f t="shared" si="1686"/>
        <v>6.0847213262363829E-2</v>
      </c>
      <c r="FJ301" s="30"/>
      <c r="FK301" s="34">
        <f>FK300*(1-FK300)</f>
        <v>0.24897709508473909</v>
      </c>
      <c r="FL301" s="34">
        <f t="shared" ref="FL301:FM301" si="1687">FL300*(1-FL300)</f>
        <v>2.2481541438962794E-2</v>
      </c>
      <c r="FM301" s="34">
        <f t="shared" si="1687"/>
        <v>0.20000848987539757</v>
      </c>
      <c r="FN301" s="30"/>
      <c r="FO301" s="34">
        <f>FO300*(1-FO300)</f>
        <v>3.4374281812099353E-2</v>
      </c>
      <c r="FP301" s="34">
        <f t="shared" ref="FP301:FQ301" si="1688">FP300*(1-FP300)</f>
        <v>6.2877616100996694E-2</v>
      </c>
      <c r="FQ301" s="34">
        <f t="shared" si="1688"/>
        <v>0.13161012251589127</v>
      </c>
      <c r="FR301" s="30"/>
      <c r="FS301" s="34">
        <f>FS300*(1-FS300)</f>
        <v>5.9888690712520945E-3</v>
      </c>
      <c r="FT301" s="34">
        <f t="shared" ref="FT301:FU301" si="1689">FT300*(1-FT300)</f>
        <v>2.4487712080742866E-2</v>
      </c>
      <c r="FU301" s="34">
        <f t="shared" si="1689"/>
        <v>5.71022335235256E-2</v>
      </c>
      <c r="FV301" s="30"/>
      <c r="FW301" s="34">
        <f>FW300*(1-FW300)</f>
        <v>0.15482027694277681</v>
      </c>
      <c r="FX301" s="34">
        <f t="shared" ref="FX301:FY301" si="1690">FX300*(1-FX300)</f>
        <v>7.8274391130399038E-2</v>
      </c>
      <c r="FY301" s="34">
        <f t="shared" si="1690"/>
        <v>0.10387601498993676</v>
      </c>
      <c r="FZ301" s="30"/>
      <c r="GA301" s="34">
        <f>GA300*(1-GA300)</f>
        <v>4.7040158938473901E-2</v>
      </c>
      <c r="GB301" s="34">
        <f t="shared" ref="GB301:GC301" si="1691">GB300*(1-GB300)</f>
        <v>0.11967199761384202</v>
      </c>
      <c r="GC301" s="34">
        <f t="shared" si="1691"/>
        <v>6.5752045681259724E-2</v>
      </c>
      <c r="GD301" s="30"/>
      <c r="GE301" s="34">
        <f>GE300*(1-GE300)</f>
        <v>2.4955680705262686E-2</v>
      </c>
      <c r="GF301" s="34">
        <f t="shared" ref="GF301:GG301" si="1692">GF300*(1-GF300)</f>
        <v>7.317382234875428E-3</v>
      </c>
      <c r="GG301" s="34">
        <f t="shared" si="1692"/>
        <v>0.22553610907824773</v>
      </c>
      <c r="GH301" s="30"/>
      <c r="GI301" s="34">
        <f>GI300*(1-GI300)</f>
        <v>8.0820870962362637E-2</v>
      </c>
      <c r="GJ301" s="34">
        <f t="shared" ref="GJ301:GK301" si="1693">GJ300*(1-GJ300)</f>
        <v>5.4824262895873631E-3</v>
      </c>
      <c r="GK301" s="34">
        <f t="shared" si="1693"/>
        <v>0.24058112948437477</v>
      </c>
      <c r="GL301" s="30"/>
      <c r="GM301" s="34">
        <f>GM300*(1-GM300)</f>
        <v>0.12336742517677091</v>
      </c>
      <c r="GN301" s="34">
        <f t="shared" ref="GN301:GO301" si="1694">GN300*(1-GN300)</f>
        <v>9.4339138470447247E-3</v>
      </c>
      <c r="GO301" s="34">
        <f t="shared" si="1694"/>
        <v>0.1990997462752874</v>
      </c>
      <c r="GP301" s="30"/>
      <c r="GQ301" s="34">
        <f>GQ300*(1-GQ300)</f>
        <v>3.2938935607592767E-3</v>
      </c>
      <c r="GR301" s="34">
        <f t="shared" ref="GR301:GS301" si="1695">GR300*(1-GR300)</f>
        <v>5.0875524313170717E-2</v>
      </c>
      <c r="GS301" s="34">
        <f t="shared" si="1695"/>
        <v>2.3402408293758087E-2</v>
      </c>
      <c r="GT301" s="30"/>
      <c r="GU301" s="34">
        <f>GU300*(1-GU300)</f>
        <v>2.8255818355878395E-2</v>
      </c>
      <c r="GV301" s="34">
        <f t="shared" ref="GV301:GW301" si="1696">GV300*(1-GV300)</f>
        <v>0.15665441255971599</v>
      </c>
      <c r="GW301" s="34">
        <f t="shared" si="1696"/>
        <v>3.9866676021885018E-2</v>
      </c>
      <c r="GX301" s="30"/>
      <c r="GY301" s="34">
        <f>GY300*(1-GY300)</f>
        <v>0.24618564109625746</v>
      </c>
      <c r="GZ301" s="34">
        <f t="shared" ref="GZ301:HA301" si="1697">GZ300*(1-GZ300)</f>
        <v>0.10205587273359196</v>
      </c>
      <c r="HA301" s="34">
        <f t="shared" si="1697"/>
        <v>0.23209619782982249</v>
      </c>
      <c r="HB301" s="30"/>
      <c r="HC301" s="34">
        <f>HC300*(1-HC300)</f>
        <v>3.4655701514951206E-3</v>
      </c>
      <c r="HD301" s="34">
        <f t="shared" ref="HD301:HE301" si="1698">HD300*(1-HD300)</f>
        <v>3.5728158968463306E-2</v>
      </c>
      <c r="HE301" s="34">
        <f t="shared" si="1698"/>
        <v>3.4318267347486886E-2</v>
      </c>
      <c r="HF301" s="30"/>
      <c r="HG301" s="34">
        <f>HG300*(1-HG300)</f>
        <v>6.9776510994026528E-2</v>
      </c>
      <c r="HH301" s="34">
        <f t="shared" ref="HH301:HI301" si="1699">HH300*(1-HH300)</f>
        <v>4.1962579396998316E-2</v>
      </c>
      <c r="HI301" s="34">
        <f t="shared" si="1699"/>
        <v>0.13242895156342407</v>
      </c>
      <c r="HJ301" s="30"/>
      <c r="HK301" s="34">
        <f>HK300*(1-HK300)</f>
        <v>1.4684741931178706E-2</v>
      </c>
      <c r="HL301" s="34">
        <f t="shared" ref="HL301:HM301" si="1700">HL300*(1-HL300)</f>
        <v>1.0864165778946463E-2</v>
      </c>
      <c r="HM301" s="34">
        <f t="shared" si="1700"/>
        <v>0.17698784195453657</v>
      </c>
      <c r="HN301" s="30"/>
      <c r="HO301" s="34">
        <f>HO300*(1-HO300)</f>
        <v>1.2588746004333564E-2</v>
      </c>
      <c r="HP301" s="34">
        <f t="shared" ref="HP301:HQ301" si="1701">HP300*(1-HP300)</f>
        <v>2.3933767702347026E-2</v>
      </c>
      <c r="HQ301" s="34">
        <f t="shared" si="1701"/>
        <v>8.6183471257081673E-2</v>
      </c>
      <c r="HR301" s="30"/>
      <c r="HS301" s="34">
        <f>HS300*(1-HS300)</f>
        <v>0.10876428421935952</v>
      </c>
      <c r="HT301" s="34">
        <f t="shared" ref="HT301:HU301" si="1702">HT300*(1-HT300)</f>
        <v>2.8892080352915097E-2</v>
      </c>
      <c r="HU301" s="34">
        <f t="shared" si="1702"/>
        <v>0.1857052156733944</v>
      </c>
      <c r="HV301" s="30"/>
    </row>
    <row r="302" spans="2:230" ht="13.5" customHeight="1" x14ac:dyDescent="0.15">
      <c r="B302" s="114"/>
      <c r="C302" s="118"/>
      <c r="D302" s="63">
        <f t="shared" ref="D302:F302" si="1703">D270-$F$6*D285</f>
        <v>-1.3086253025329526</v>
      </c>
      <c r="E302" s="64">
        <f t="shared" si="1703"/>
        <v>-0.37641647378127413</v>
      </c>
      <c r="F302" s="65">
        <f t="shared" si="1703"/>
        <v>0.89305255261512084</v>
      </c>
      <c r="G302" s="26"/>
      <c r="H302" s="36"/>
      <c r="I302" s="108" t="s">
        <v>46</v>
      </c>
      <c r="J302" s="79" t="s">
        <v>18</v>
      </c>
      <c r="K302" s="34">
        <f>SUMPRODUCT($D311:$F311,K300:M300)-$G311</f>
        <v>1.925123282421469</v>
      </c>
      <c r="L302" s="34">
        <f>SUMPRODUCT($D312:$F312,K300:M300)-$G312</f>
        <v>-2.099347261581642</v>
      </c>
      <c r="N302" s="30"/>
      <c r="O302" s="34">
        <f>SUMPRODUCT($D311:$F311,O300:Q300)-$G311</f>
        <v>-1.8006324954795536</v>
      </c>
      <c r="P302" s="34">
        <f>SUMPRODUCT($D312:$F312,O300:Q300)-$G312</f>
        <v>2.1402887757197475</v>
      </c>
      <c r="R302" s="30"/>
      <c r="S302" s="34">
        <f>SUMPRODUCT($D311:$F311,S300:U300)-$G311</f>
        <v>-1.7787635545557978</v>
      </c>
      <c r="T302" s="34">
        <f>SUMPRODUCT($D312:$F312,S300:U300)-$G312</f>
        <v>2.3153791707083382</v>
      </c>
      <c r="V302" s="30"/>
      <c r="W302" s="34">
        <f>SUMPRODUCT($D311:$F311,W300:Y300)-$G311</f>
        <v>-1.7931709992248419</v>
      </c>
      <c r="X302" s="34">
        <f>SUMPRODUCT($D312:$F312,W300:Y300)-$G312</f>
        <v>1.7801086408367666</v>
      </c>
      <c r="Z302" s="30"/>
      <c r="AA302" s="34">
        <f>SUMPRODUCT($D311:$F311,AA300:AC300)-$G311</f>
        <v>1.9142099197738629</v>
      </c>
      <c r="AB302" s="34">
        <f>SUMPRODUCT($D312:$F312,AA300:AC300)-$G312</f>
        <v>-2.1214092321181104</v>
      </c>
      <c r="AD302" s="30"/>
      <c r="AE302" s="34">
        <f>SUMPRODUCT($D311:$F311,AE300:AG300)-$G311</f>
        <v>1.8737947995795459</v>
      </c>
      <c r="AF302" s="34">
        <f>SUMPRODUCT($D312:$F312,AE300:AG300)-$G312</f>
        <v>-2.1077126645637474</v>
      </c>
      <c r="AH302" s="30"/>
      <c r="AI302" s="34">
        <f>SUMPRODUCT($D311:$F311,AI300:AK300)-$G311</f>
        <v>-1.5388434117651906</v>
      </c>
      <c r="AJ302" s="34">
        <f>SUMPRODUCT($D312:$F312,AI300:AK300)-$G312</f>
        <v>2.1940218941285674</v>
      </c>
      <c r="AL302" s="30"/>
      <c r="AM302" s="34">
        <f>SUMPRODUCT($D311:$F311,AM300:AO300)-$G311</f>
        <v>-1.390006048932332</v>
      </c>
      <c r="AN302" s="34">
        <f>SUMPRODUCT($D312:$F312,AM300:AO300)-$G312</f>
        <v>1.695046727546007</v>
      </c>
      <c r="AP302" s="30"/>
      <c r="AQ302" s="34">
        <f>SUMPRODUCT($D311:$F311,AQ300:AS300)-$G311</f>
        <v>1.9640263875613804</v>
      </c>
      <c r="AR302" s="34">
        <f>SUMPRODUCT($D312:$F312,AQ300:AS300)-$G312</f>
        <v>-2.0933652786661283</v>
      </c>
      <c r="AT302" s="30"/>
      <c r="AU302" s="34">
        <f>SUMPRODUCT($D311:$F311,AU300:AW300)-$G311</f>
        <v>-0.94353317632512601</v>
      </c>
      <c r="AV302" s="34">
        <f>SUMPRODUCT($D312:$F312,AU300:AW300)-$G312</f>
        <v>1.5883871102788083</v>
      </c>
      <c r="AX302" s="30"/>
      <c r="AY302" s="34">
        <f>SUMPRODUCT($D311:$F311,AY300:BA300)-$G311</f>
        <v>1.8613536637260495</v>
      </c>
      <c r="AZ302" s="34">
        <f>SUMPRODUCT($D312:$F312,AY300:BA300)-$G312</f>
        <v>-1.9388735222085418</v>
      </c>
      <c r="BB302" s="30"/>
      <c r="BC302" s="34">
        <f>SUMPRODUCT($D311:$F311,BC300:BE300)-$G311</f>
        <v>-1.8916710722825911</v>
      </c>
      <c r="BD302" s="34">
        <f>SUMPRODUCT($D312:$F312,BC300:BE300)-$G312</f>
        <v>1.6715414214441844</v>
      </c>
      <c r="BF302" s="30"/>
      <c r="BG302" s="34">
        <f>SUMPRODUCT($D311:$F311,BG300:BI300)-$G311</f>
        <v>-1.4716708798567517</v>
      </c>
      <c r="BH302" s="34">
        <f>SUMPRODUCT($D312:$F312,BG300:BI300)-$G312</f>
        <v>2.2029754846354388</v>
      </c>
      <c r="BJ302" s="30"/>
      <c r="BK302" s="34">
        <f>SUMPRODUCT($D311:$F311,BK300:BM300)-$G311</f>
        <v>1.8201898344388843</v>
      </c>
      <c r="BL302" s="34">
        <f>SUMPRODUCT($D312:$F312,BK300:BM300)-$G312</f>
        <v>-2.0880855370225646</v>
      </c>
      <c r="BN302" s="30"/>
      <c r="BO302" s="34">
        <f>SUMPRODUCT($D311:$F311,BO300:BQ300)-$G311</f>
        <v>1.9834065906177134</v>
      </c>
      <c r="BP302" s="34">
        <f>SUMPRODUCT($D312:$F312,BO300:BQ300)-$G312</f>
        <v>-2.1453006537267725</v>
      </c>
      <c r="BR302" s="30"/>
      <c r="BS302" s="34">
        <f>SUMPRODUCT($D311:$F311,BS300:BU300)-$G311</f>
        <v>-2.0112790388856872</v>
      </c>
      <c r="BT302" s="34">
        <f>SUMPRODUCT($D312:$F312,BS300:BU300)-$G312</f>
        <v>2.4333716719505714</v>
      </c>
      <c r="BV302" s="30"/>
      <c r="BW302" s="34">
        <f>SUMPRODUCT($D311:$F311,BW300:BY300)-$G311</f>
        <v>1.894647251435944</v>
      </c>
      <c r="BX302" s="34">
        <f>SUMPRODUCT($D312:$F312,BW300:BY300)-$G312</f>
        <v>-2.0364860961634323</v>
      </c>
      <c r="BZ302" s="30"/>
      <c r="CA302" s="34">
        <f>SUMPRODUCT($D311:$F311,CA300:CC300)-$G311</f>
        <v>1.986414782719033</v>
      </c>
      <c r="CB302" s="34">
        <f>SUMPRODUCT($D312:$F312,CA300:CC300)-$G312</f>
        <v>-2.1663567902149508</v>
      </c>
      <c r="CD302" s="30"/>
      <c r="CE302" s="34">
        <f>SUMPRODUCT($D311:$F311,CE300:CG300)-$G311</f>
        <v>-1.5715691855509912</v>
      </c>
      <c r="CF302" s="34">
        <f>SUMPRODUCT($D312:$F312,CE300:CG300)-$G312</f>
        <v>2.1357106199678366</v>
      </c>
      <c r="CH302" s="30"/>
      <c r="CI302" s="34">
        <f>SUMPRODUCT($D311:$F311,CI300:CK300)-$G311</f>
        <v>-1.139806522838068</v>
      </c>
      <c r="CJ302" s="34">
        <f>SUMPRODUCT($D312:$F312,CI300:CK300)-$G312</f>
        <v>1.9638370197598811</v>
      </c>
      <c r="CL302" s="30"/>
      <c r="CM302" s="34">
        <f>SUMPRODUCT($D311:$F311,CM300:CO300)-$G311</f>
        <v>1.873842978869257</v>
      </c>
      <c r="CN302" s="34">
        <f>SUMPRODUCT($D312:$F312,CM300:CO300)-$G312</f>
        <v>-2.049991177161401</v>
      </c>
      <c r="CP302" s="30"/>
      <c r="CQ302" s="34">
        <f>SUMPRODUCT($D311:$F311,CQ300:CS300)-$G311</f>
        <v>1.8696768110073601</v>
      </c>
      <c r="CR302" s="34">
        <f>SUMPRODUCT($D312:$F312,CQ300:CS300)-$G312</f>
        <v>-1.8777027321357735</v>
      </c>
      <c r="CT302" s="30"/>
      <c r="CU302" s="34">
        <f>SUMPRODUCT($D311:$F311,CU300:CW300)-$G311</f>
        <v>-2.3705792920841908</v>
      </c>
      <c r="CV302" s="34">
        <f>SUMPRODUCT($D312:$F312,CU300:CW300)-$G312</f>
        <v>2.6714636433575216</v>
      </c>
      <c r="CX302" s="30"/>
      <c r="CY302" s="34">
        <f>SUMPRODUCT($D311:$F311,CY300:DA300)-$G311</f>
        <v>-2.0406888857877501</v>
      </c>
      <c r="CZ302" s="34">
        <f>SUMPRODUCT($D312:$F312,CY300:DA300)-$G312</f>
        <v>2.2179871669877111</v>
      </c>
      <c r="DB302" s="30"/>
      <c r="DC302" s="34">
        <f>SUMPRODUCT($D311:$F311,DC300:DE300)-$G311</f>
        <v>1.9855926712591989</v>
      </c>
      <c r="DD302" s="34">
        <f>SUMPRODUCT($D312:$F312,DC300:DE300)-$G312</f>
        <v>-2.1816436261767715</v>
      </c>
      <c r="DF302" s="30"/>
      <c r="DG302" s="34">
        <f>SUMPRODUCT($D311:$F311,DG300:DI300)-$G311</f>
        <v>1.8592245374153076</v>
      </c>
      <c r="DH302" s="34">
        <f>SUMPRODUCT($D312:$F312,DG300:DI300)-$G312</f>
        <v>-2.0776277234272853</v>
      </c>
      <c r="DJ302" s="30"/>
      <c r="DK302" s="34">
        <f>SUMPRODUCT($D311:$F311,DK300:DM300)-$G311</f>
        <v>1.9855926712591989</v>
      </c>
      <c r="DL302" s="34">
        <f>SUMPRODUCT($D312:$F312,DK300:DM300)-$G312</f>
        <v>-2.1816436261767715</v>
      </c>
      <c r="DN302" s="30"/>
      <c r="DO302" s="34">
        <f>SUMPRODUCT($D311:$F311,DO300:DQ300)-$G311</f>
        <v>1.9285001810404951</v>
      </c>
      <c r="DP302" s="34">
        <f>SUMPRODUCT($D312:$F312,DO300:DQ300)-$G312</f>
        <v>-2.0144573374245893</v>
      </c>
      <c r="DR302" s="30"/>
      <c r="DS302" s="34">
        <f>SUMPRODUCT($D311:$F311,DS300:DU300)-$G311</f>
        <v>1.9708394529695537</v>
      </c>
      <c r="DT302" s="34">
        <f>SUMPRODUCT($D312:$F312,DS300:DU300)-$G312</f>
        <v>-2.1329424246710902</v>
      </c>
      <c r="DV302" s="30"/>
      <c r="DW302" s="34">
        <f>SUMPRODUCT($D311:$F311,DW300:DY300)-$G311</f>
        <v>1.6736308070625068</v>
      </c>
      <c r="DX302" s="34">
        <f>SUMPRODUCT($D312:$F312,DW300:DY300)-$G312</f>
        <v>-1.8756141726189615</v>
      </c>
      <c r="DZ302" s="30"/>
      <c r="EA302" s="34">
        <f>SUMPRODUCT($D311:$F311,EA300:EC300)-$G311</f>
        <v>-1.7197160329519212</v>
      </c>
      <c r="EB302" s="34">
        <f>SUMPRODUCT($D312:$F312,EA300:EC300)-$G312</f>
        <v>1.81954197281775</v>
      </c>
      <c r="ED302" s="30"/>
      <c r="EE302" s="34">
        <f>SUMPRODUCT($D311:$F311,EE300:EG300)-$G311</f>
        <v>1.5959852295263257</v>
      </c>
      <c r="EF302" s="34">
        <f>SUMPRODUCT($D312:$F312,EE300:EG300)-$G312</f>
        <v>-1.888013757981966</v>
      </c>
      <c r="EH302" s="30"/>
      <c r="EI302" s="34">
        <f>SUMPRODUCT($D311:$F311,EI300:EK300)-$G311</f>
        <v>1.4500924503889063</v>
      </c>
      <c r="EJ302" s="34">
        <f>SUMPRODUCT($D312:$F312,EI300:EK300)-$G312</f>
        <v>-1.826168039308611</v>
      </c>
      <c r="EL302" s="30"/>
      <c r="EM302" s="34">
        <f>SUMPRODUCT($D311:$F311,EM300:EO300)-$G311</f>
        <v>1.8304887574006554</v>
      </c>
      <c r="EN302" s="34">
        <f>SUMPRODUCT($D312:$F312,EM300:EO300)-$G312</f>
        <v>-1.8195595245665448</v>
      </c>
      <c r="EP302" s="30"/>
      <c r="EQ302" s="34">
        <f>SUMPRODUCT($D311:$F311,EQ300:ES300)-$G311</f>
        <v>1.6097832703907144</v>
      </c>
      <c r="ER302" s="34">
        <f>SUMPRODUCT($D312:$F312,EQ300:ES300)-$G312</f>
        <v>-1.6089659564786198</v>
      </c>
      <c r="ET302" s="30"/>
      <c r="EU302" s="34">
        <f>SUMPRODUCT($D311:$F311,EU300:EW300)-$G311</f>
        <v>1.2712183917497586</v>
      </c>
      <c r="EV302" s="34">
        <f>SUMPRODUCT($D312:$F312,EU300:EW300)-$G312</f>
        <v>-1.744491844498151</v>
      </c>
      <c r="EX302" s="30"/>
      <c r="EY302" s="34">
        <f>SUMPRODUCT($D311:$F311,EY300:FA300)-$G311</f>
        <v>-2.3610351982683855</v>
      </c>
      <c r="EZ302" s="34">
        <f>SUMPRODUCT($D312:$F312,EY300:FA300)-$G312</f>
        <v>2.5839178641826788</v>
      </c>
      <c r="FB302" s="30"/>
      <c r="FC302" s="34">
        <f>SUMPRODUCT($D311:$F311,FC300:FE300)-$G311</f>
        <v>-1.5869133491564065</v>
      </c>
      <c r="FD302" s="34">
        <f>SUMPRODUCT($D312:$F312,FC300:FE300)-$G312</f>
        <v>1.3248900908059209</v>
      </c>
      <c r="FF302" s="30"/>
      <c r="FG302" s="34">
        <f>SUMPRODUCT($D311:$F311,FG300:FI300)-$G311</f>
        <v>1.8923805553006954</v>
      </c>
      <c r="FH302" s="34">
        <f>SUMPRODUCT($D312:$F312,FG300:FI300)-$G312</f>
        <v>-2.0245949565146737</v>
      </c>
      <c r="FJ302" s="30"/>
      <c r="FK302" s="34">
        <f>SUMPRODUCT($D311:$F311,FK300:FM300)-$G311</f>
        <v>-1.4131280555696695</v>
      </c>
      <c r="FL302" s="34">
        <f>SUMPRODUCT($D312:$F312,FK300:FM300)-$G312</f>
        <v>0.72755420150459316</v>
      </c>
      <c r="FN302" s="30"/>
      <c r="FO302" s="34">
        <f>SUMPRODUCT($D311:$F311,FO300:FQ300)-$G311</f>
        <v>1.6500854230126185</v>
      </c>
      <c r="FP302" s="34">
        <f>SUMPRODUCT($D312:$F312,FO300:FQ300)-$G312</f>
        <v>-1.6891087092481918</v>
      </c>
      <c r="FR302" s="30"/>
      <c r="FS302" s="34">
        <f>SUMPRODUCT($D311:$F311,FS300:FU300)-$G311</f>
        <v>1.8931942634839016</v>
      </c>
      <c r="FT302" s="34">
        <f>SUMPRODUCT($D312:$F312,FS300:FU300)-$G312</f>
        <v>-2.0313609073442764</v>
      </c>
      <c r="FV302" s="30"/>
      <c r="FW302" s="34">
        <f>SUMPRODUCT($D311:$F311,FW300:FY300)-$G311</f>
        <v>-2.1350705642999004</v>
      </c>
      <c r="FX302" s="34">
        <f>SUMPRODUCT($D312:$F312,FW300:FY300)-$G312</f>
        <v>2.481975586281215</v>
      </c>
      <c r="FZ302" s="30"/>
      <c r="GA302" s="34">
        <f>SUMPRODUCT($D311:$F311,GA300:GC300)-$G311</f>
        <v>1.5321414600465402</v>
      </c>
      <c r="GB302" s="34">
        <f>SUMPRODUCT($D312:$F312,GA300:GC300)-$G312</f>
        <v>-1.7656363504152397</v>
      </c>
      <c r="GD302" s="30"/>
      <c r="GE302" s="34">
        <f>SUMPRODUCT($D311:$F311,GE300:GG300)-$G311</f>
        <v>1.6247013536557344</v>
      </c>
      <c r="GF302" s="34">
        <f>SUMPRODUCT($D312:$F312,GE300:GG300)-$G312</f>
        <v>-1.3354370192621012</v>
      </c>
      <c r="GH302" s="30"/>
      <c r="GI302" s="34">
        <f>SUMPRODUCT($D311:$F311,GI300:GK300)-$G311</f>
        <v>-1.9404981469505129</v>
      </c>
      <c r="GJ302" s="34">
        <f>SUMPRODUCT($D312:$F312,GI300:GK300)-$G312</f>
        <v>1.559519710996895</v>
      </c>
      <c r="GL302" s="30"/>
      <c r="GM302" s="34">
        <f>SUMPRODUCT($D311:$F311,GM300:GO300)-$G311</f>
        <v>-2.2202549199653521</v>
      </c>
      <c r="GN302" s="34">
        <f>SUMPRODUCT($D312:$F312,GM300:GO300)-$G312</f>
        <v>2.2792905495058418</v>
      </c>
      <c r="GP302" s="30"/>
      <c r="GQ302" s="34">
        <f>SUMPRODUCT($D311:$F311,GQ300:GS300)-$G311</f>
        <v>1.856401930189282</v>
      </c>
      <c r="GR302" s="34">
        <f>SUMPRODUCT($D312:$F312,GQ300:GS300)-$G312</f>
        <v>-2.0794353179420315</v>
      </c>
      <c r="GT302" s="30"/>
      <c r="GU302" s="34">
        <f>SUMPRODUCT($D311:$F311,GU300:GW300)-$G311</f>
        <v>1.4300789401245848</v>
      </c>
      <c r="GV302" s="34">
        <f>SUMPRODUCT($D312:$F312,GU300:GW300)-$G312</f>
        <v>-1.7740442334140547</v>
      </c>
      <c r="GX302" s="30"/>
      <c r="GY302" s="34">
        <f>SUMPRODUCT($D311:$F311,GY300:HA300)-$G311</f>
        <v>-1.4535238723701878</v>
      </c>
      <c r="GZ302" s="34">
        <f>SUMPRODUCT($D312:$F312,GY300:HA300)-$G312</f>
        <v>1.3402799496630697</v>
      </c>
      <c r="HB302" s="30"/>
      <c r="HC302" s="34">
        <f>SUMPRODUCT($D311:$F311,HC300:HE300)-$G311</f>
        <v>1.889458233441272</v>
      </c>
      <c r="HD302" s="34">
        <f>SUMPRODUCT($D312:$F312,HC300:HE300)-$G312</f>
        <v>-2.077555402421515</v>
      </c>
      <c r="HF302" s="30"/>
      <c r="HG302" s="34">
        <f>SUMPRODUCT($D311:$F311,HG300:HI300)-$G311</f>
        <v>-2.313063115761457</v>
      </c>
      <c r="HH302" s="34">
        <f>SUMPRODUCT($D312:$F312,HG300:HI300)-$G312</f>
        <v>2.6023627940966434</v>
      </c>
      <c r="HJ302" s="30"/>
      <c r="HK302" s="34">
        <f>SUMPRODUCT($D311:$F311,HK300:HM300)-$G311</f>
        <v>1.7449522178353125</v>
      </c>
      <c r="HL302" s="34">
        <f>SUMPRODUCT($D312:$F312,HK300:HM300)-$G312</f>
        <v>-1.6248632095215649</v>
      </c>
      <c r="HN302" s="30"/>
      <c r="HO302" s="34">
        <f>SUMPRODUCT($D311:$F311,HO300:HQ300)-$G311</f>
        <v>1.8522096052591253</v>
      </c>
      <c r="HP302" s="34">
        <f>SUMPRODUCT($D312:$F312,HO300:HQ300)-$G312</f>
        <v>-1.9383841926262431</v>
      </c>
      <c r="HR302" s="30"/>
      <c r="HS302" s="34">
        <f>SUMPRODUCT($D311:$F311,HS300:HU300)-$G311</f>
        <v>-2.212712627971714</v>
      </c>
      <c r="HT302" s="34">
        <f>SUMPRODUCT($D312:$F312,HS300:HU300)-$G312</f>
        <v>2.3413545393846698</v>
      </c>
      <c r="HV302" s="30"/>
    </row>
    <row r="303" spans="2:230" ht="13.5" customHeight="1" x14ac:dyDescent="0.15">
      <c r="B303" s="114"/>
      <c r="C303" s="116">
        <v>2</v>
      </c>
      <c r="D303" s="60">
        <f t="shared" ref="D303:G303" si="1704">D271-$F$6*D286</f>
        <v>0.40251034655510232</v>
      </c>
      <c r="E303" s="61">
        <f t="shared" si="1704"/>
        <v>-0.55084772164305851</v>
      </c>
      <c r="F303" s="62">
        <f t="shared" si="1704"/>
        <v>0.81741286359872789</v>
      </c>
      <c r="G303" s="72">
        <f t="shared" si="1704"/>
        <v>6.3364268722452322E-2</v>
      </c>
      <c r="H303" s="36"/>
      <c r="I303" s="109"/>
      <c r="J303" s="79" t="s">
        <v>21</v>
      </c>
      <c r="K303" s="34">
        <f>1/(1+EXP(-K302))</f>
        <v>0.87270865778316142</v>
      </c>
      <c r="L303" s="34">
        <f t="shared" ref="L303" si="1705">1/(1+EXP(-L302))</f>
        <v>0.10916028010326179</v>
      </c>
      <c r="N303" s="30"/>
      <c r="O303" s="34">
        <f>1/(1+EXP(-O302))</f>
        <v>0.14177408908273925</v>
      </c>
      <c r="P303" s="34">
        <f t="shared" ref="P303" si="1706">1/(1+EXP(-P302))</f>
        <v>0.89475780651116066</v>
      </c>
      <c r="R303" s="30"/>
      <c r="S303" s="34">
        <f>1/(1+EXP(-S302))</f>
        <v>0.14445587720890518</v>
      </c>
      <c r="T303" s="34">
        <f t="shared" ref="T303" si="1707">1/(1+EXP(-T302))</f>
        <v>0.91014275125793165</v>
      </c>
      <c r="V303" s="30"/>
      <c r="W303" s="34">
        <f>1/(1+EXP(-W302))</f>
        <v>0.14268438956607479</v>
      </c>
      <c r="X303" s="34">
        <f t="shared" ref="X303" si="1708">1/(1+EXP(-X302))</f>
        <v>0.85571028033332364</v>
      </c>
      <c r="Z303" s="30"/>
      <c r="AA303" s="34">
        <f>1/(1+EXP(-AA302))</f>
        <v>0.87149137212151384</v>
      </c>
      <c r="AB303" s="34">
        <f t="shared" ref="AB303" si="1709">1/(1+EXP(-AB302))</f>
        <v>0.10703330545092442</v>
      </c>
      <c r="AD303" s="30"/>
      <c r="AE303" s="34">
        <f>1/(1+EXP(-AE302))</f>
        <v>0.86689675710051217</v>
      </c>
      <c r="AF303" s="34">
        <f t="shared" ref="AF303" si="1710">1/(1+EXP(-AF302))</f>
        <v>0.10834944800415572</v>
      </c>
      <c r="AH303" s="30"/>
      <c r="AI303" s="34">
        <f>1/(1+EXP(-AI302))</f>
        <v>0.17670347157812394</v>
      </c>
      <c r="AJ303" s="34">
        <f t="shared" ref="AJ303" si="1711">1/(1+EXP(-AJ302))</f>
        <v>0.89971138902619818</v>
      </c>
      <c r="AL303" s="30"/>
      <c r="AM303" s="34">
        <f>1/(1+EXP(-AM302))</f>
        <v>0.19940679117283613</v>
      </c>
      <c r="AN303" s="34">
        <f t="shared" ref="AN303" si="1712">1/(1+EXP(-AN302))</f>
        <v>0.84488670126510301</v>
      </c>
      <c r="AP303" s="30"/>
      <c r="AQ303" s="34">
        <f>1/(1+EXP(-AQ302))</f>
        <v>0.87696803970754733</v>
      </c>
      <c r="AR303" s="34">
        <f t="shared" ref="AR303" si="1713">1/(1+EXP(-AR302))</f>
        <v>0.10974335541367401</v>
      </c>
      <c r="AT303" s="30"/>
      <c r="AU303" s="34">
        <f>1/(1+EXP(-AU302))</f>
        <v>0.28018721022037479</v>
      </c>
      <c r="AV303" s="34">
        <f t="shared" ref="AV303" si="1714">1/(1+EXP(-AV302))</f>
        <v>0.83038905976369448</v>
      </c>
      <c r="AX303" s="30"/>
      <c r="AY303" s="34">
        <f>1/(1+EXP(-AY302))</f>
        <v>0.86545465056744464</v>
      </c>
      <c r="AZ303" s="34">
        <f t="shared" ref="AZ303" si="1715">1/(1+EXP(-AZ302))</f>
        <v>0.12577166409445245</v>
      </c>
      <c r="BB303" s="30"/>
      <c r="BC303" s="34">
        <f>1/(1+EXP(-BC302))</f>
        <v>0.1310540522312133</v>
      </c>
      <c r="BD303" s="34">
        <f t="shared" ref="BD303" si="1716">1/(1+EXP(-BD302))</f>
        <v>0.84178122445835757</v>
      </c>
      <c r="BF303" s="30"/>
      <c r="BG303" s="34">
        <f>1/(1+EXP(-BG302))</f>
        <v>0.18668878129633412</v>
      </c>
      <c r="BH303" s="34">
        <f t="shared" ref="BH303" si="1717">1/(1+EXP(-BH302))</f>
        <v>0.90051639234391301</v>
      </c>
      <c r="BJ303" s="30"/>
      <c r="BK303" s="34">
        <f>1/(1+EXP(-BK302))</f>
        <v>0.8605889041061453</v>
      </c>
      <c r="BL303" s="34">
        <f t="shared" ref="BL303" si="1718">1/(1+EXP(-BL302))</f>
        <v>0.11026024869370671</v>
      </c>
      <c r="BN303" s="30"/>
      <c r="BO303" s="34">
        <f>1/(1+EXP(-BO302))</f>
        <v>0.87904383842786871</v>
      </c>
      <c r="BP303" s="34">
        <f t="shared" ref="BP303" si="1719">1/(1+EXP(-BP302))</f>
        <v>0.10477117649288253</v>
      </c>
      <c r="BR303" s="30"/>
      <c r="BS303" s="34">
        <f>1/(1+EXP(-BS302))</f>
        <v>0.11802377226793932</v>
      </c>
      <c r="BT303" s="34">
        <f t="shared" ref="BT303" si="1720">1/(1+EXP(-BT302))</f>
        <v>0.91933691811534046</v>
      </c>
      <c r="BV303" s="30"/>
      <c r="BW303" s="34">
        <f>1/(1+EXP(-BW302))</f>
        <v>0.86928449974350752</v>
      </c>
      <c r="BX303" s="34">
        <f t="shared" ref="BX303" si="1721">1/(1+EXP(-BX302))</f>
        <v>0.11542502441437487</v>
      </c>
      <c r="BZ303" s="30"/>
      <c r="CA303" s="34">
        <f>1/(1+EXP(-CA302))</f>
        <v>0.87936332223690583</v>
      </c>
      <c r="CB303" s="34">
        <f t="shared" ref="CB303" si="1722">1/(1+EXP(-CB302))</f>
        <v>0.10281260507677015</v>
      </c>
      <c r="CD303" s="30"/>
      <c r="CE303" s="34">
        <f>1/(1+EXP(-CE302))</f>
        <v>0.17199280697480207</v>
      </c>
      <c r="CF303" s="34">
        <f t="shared" ref="CF303" si="1723">1/(1+EXP(-CF302))</f>
        <v>0.89432591886119861</v>
      </c>
      <c r="CH303" s="30"/>
      <c r="CI303" s="34">
        <f>1/(1+EXP(-CI302))</f>
        <v>0.2423558854070664</v>
      </c>
      <c r="CJ303" s="34">
        <f t="shared" ref="CJ303" si="1724">1/(1+EXP(-CJ302))</f>
        <v>0.87694760639164471</v>
      </c>
      <c r="CL303" s="30"/>
      <c r="CM303" s="34">
        <f>1/(1+EXP(-CM302))</f>
        <v>0.86690231625484582</v>
      </c>
      <c r="CN303" s="34">
        <f t="shared" ref="CN303" si="1725">1/(1+EXP(-CN302))</f>
        <v>0.11405327278157322</v>
      </c>
      <c r="CP303" s="30"/>
      <c r="CQ303" s="34">
        <f>1/(1+EXP(-CQ302))</f>
        <v>0.86642087737872719</v>
      </c>
      <c r="CR303" s="34">
        <f t="shared" ref="CR303" si="1726">1/(1+EXP(-CR302))</f>
        <v>0.13265296537037208</v>
      </c>
      <c r="CT303" s="30"/>
      <c r="CU303" s="34">
        <f>1/(1+EXP(-CU302))</f>
        <v>8.5443860820934803E-2</v>
      </c>
      <c r="CV303" s="34">
        <f t="shared" ref="CV303" si="1727">1/(1+EXP(-CV302))</f>
        <v>0.93532163104757204</v>
      </c>
      <c r="CX303" s="30"/>
      <c r="CY303" s="34">
        <f>1/(1+EXP(-CY302))</f>
        <v>0.11499660389909441</v>
      </c>
      <c r="CZ303" s="34">
        <f t="shared" ref="CZ303" si="1728">1/(1+EXP(-CZ302))</f>
        <v>0.90185317580455548</v>
      </c>
      <c r="DB303" s="30"/>
      <c r="DC303" s="34">
        <f>1/(1+EXP(-DC302))</f>
        <v>0.87927608259744017</v>
      </c>
      <c r="DD303" s="34">
        <f t="shared" ref="DD303" si="1729">1/(1+EXP(-DD302))</f>
        <v>0.10141105126653552</v>
      </c>
      <c r="DF303" s="30"/>
      <c r="DG303" s="34">
        <f>1/(1+EXP(-DG302))</f>
        <v>0.8652065359647847</v>
      </c>
      <c r="DH303" s="34">
        <f t="shared" ref="DH303" si="1730">1/(1+EXP(-DH302))</f>
        <v>0.11129038005703559</v>
      </c>
      <c r="DJ303" s="30"/>
      <c r="DK303" s="34">
        <f>1/(1+EXP(-DK302))</f>
        <v>0.87927608259744017</v>
      </c>
      <c r="DL303" s="34">
        <f t="shared" ref="DL303" si="1731">1/(1+EXP(-DL302))</f>
        <v>0.10141105126653552</v>
      </c>
      <c r="DN303" s="30"/>
      <c r="DO303" s="34">
        <f>1/(1+EXP(-DO302))</f>
        <v>0.87308331965760566</v>
      </c>
      <c r="DP303" s="34">
        <f t="shared" ref="DP303" si="1732">1/(1+EXP(-DP302))</f>
        <v>0.11769333139148655</v>
      </c>
      <c r="DR303" s="30"/>
      <c r="DS303" s="34">
        <f>1/(1+EXP(-DS302))</f>
        <v>0.87770125011463695</v>
      </c>
      <c r="DT303" s="34">
        <f t="shared" ref="DT303" si="1733">1/(1+EXP(-DT302))</f>
        <v>0.10593598087965336</v>
      </c>
      <c r="DV303" s="30"/>
      <c r="DW303" s="34">
        <f>1/(1+EXP(-DW302))</f>
        <v>0.84205930184452182</v>
      </c>
      <c r="DX303" s="34">
        <f t="shared" ref="DX303" si="1734">1/(1+EXP(-DX302))</f>
        <v>0.13289345142003109</v>
      </c>
      <c r="DZ303" s="30"/>
      <c r="EA303" s="34">
        <f>1/(1+EXP(-EA302))</f>
        <v>0.15190774402120635</v>
      </c>
      <c r="EB303" s="34">
        <f t="shared" ref="EB303" si="1735">1/(1+EXP(-EB302))</f>
        <v>0.86051115833246594</v>
      </c>
      <c r="ED303" s="30"/>
      <c r="EE303" s="34">
        <f>1/(1+EXP(-EE302))</f>
        <v>0.83145651738635562</v>
      </c>
      <c r="EF303" s="34">
        <f t="shared" ref="EF303" si="1736">1/(1+EXP(-EF302))</f>
        <v>0.13147110540182425</v>
      </c>
      <c r="EH303" s="30"/>
      <c r="EI303" s="34">
        <f>1/(1+EXP(-EI302))</f>
        <v>0.81001266178153086</v>
      </c>
      <c r="EJ303" s="34">
        <f t="shared" ref="EJ303" si="1737">1/(1+EXP(-EJ302))</f>
        <v>0.13869540185997009</v>
      </c>
      <c r="EL303" s="30"/>
      <c r="EM303" s="34">
        <f>1/(1+EXP(-EM302))</f>
        <v>0.86181994144623741</v>
      </c>
      <c r="EN303" s="34">
        <f t="shared" ref="EN303" si="1738">1/(1+EXP(-EN302))</f>
        <v>0.13948673491453611</v>
      </c>
      <c r="EP303" s="30"/>
      <c r="EQ303" s="34">
        <f>1/(1+EXP(-EQ302))</f>
        <v>0.83338129419449791</v>
      </c>
      <c r="ER303" s="34">
        <f t="shared" ref="ER303" si="1739">1/(1+EXP(-ER302))</f>
        <v>0.16673222641748253</v>
      </c>
      <c r="ET303" s="30"/>
      <c r="EU303" s="34">
        <f>1/(1+EXP(-EU302))</f>
        <v>0.78095124514455161</v>
      </c>
      <c r="EV303" s="34">
        <f t="shared" ref="EV303" si="1740">1/(1+EXP(-EV302))</f>
        <v>0.14874328509929993</v>
      </c>
      <c r="EX303" s="30"/>
      <c r="EY303" s="34">
        <f>1/(1+EXP(-EY302))</f>
        <v>8.6192623767912688E-2</v>
      </c>
      <c r="EZ303" s="34">
        <f t="shared" ref="EZ303" si="1741">1/(1+EXP(-EZ302))</f>
        <v>0.92981936149967204</v>
      </c>
      <c r="FB303" s="30"/>
      <c r="FC303" s="34">
        <f>1/(1+EXP(-FC302))</f>
        <v>0.16981861035605067</v>
      </c>
      <c r="FD303" s="34">
        <f t="shared" ref="FD303" si="1742">1/(1+EXP(-FD302))</f>
        <v>0.78999413969870735</v>
      </c>
      <c r="FF303" s="30"/>
      <c r="FG303" s="34">
        <f>1/(1+EXP(-FG302))</f>
        <v>0.86902672175881779</v>
      </c>
      <c r="FH303" s="34">
        <f t="shared" ref="FH303" si="1743">1/(1+EXP(-FH302))</f>
        <v>0.1166446978402805</v>
      </c>
      <c r="FJ303" s="30"/>
      <c r="FK303" s="34">
        <f>1/(1+EXP(-FK302))</f>
        <v>0.19574114864755587</v>
      </c>
      <c r="FL303" s="34">
        <f t="shared" ref="FL303" si="1744">1/(1+EXP(-FL302))</f>
        <v>0.67426832964161465</v>
      </c>
      <c r="FN303" s="30"/>
      <c r="FO303" s="34">
        <f>1/(1+EXP(-FO302))</f>
        <v>0.83890259525331401</v>
      </c>
      <c r="FP303" s="34">
        <f t="shared" ref="FP303" si="1745">1/(1+EXP(-FP302))</f>
        <v>0.15589308949266167</v>
      </c>
      <c r="FR303" s="30"/>
      <c r="FS303" s="34">
        <f>1/(1+EXP(-FS302))</f>
        <v>0.86911930962984374</v>
      </c>
      <c r="FT303" s="34">
        <f t="shared" ref="FT303" si="1746">1/(1+EXP(-FT302))</f>
        <v>0.1159493492015726</v>
      </c>
      <c r="FV303" s="30"/>
      <c r="FW303" s="34">
        <f>1/(1+EXP(-FW302))</f>
        <v>0.10573458619326982</v>
      </c>
      <c r="FX303" s="34">
        <f t="shared" ref="FX303" si="1747">1/(1+EXP(-FX302))</f>
        <v>0.92286854196736667</v>
      </c>
      <c r="FZ303" s="30"/>
      <c r="GA303" s="34">
        <f>1/(1+EXP(-GA302))</f>
        <v>0.82231941934832786</v>
      </c>
      <c r="GB303" s="34">
        <f t="shared" ref="GB303" si="1748">1/(1+EXP(-GB302))</f>
        <v>0.14608583113777063</v>
      </c>
      <c r="GD303" s="30"/>
      <c r="GE303" s="34">
        <f>1/(1+EXP(-GE302))</f>
        <v>0.83544248381273334</v>
      </c>
      <c r="GF303" s="34">
        <f t="shared" ref="GF303" si="1749">1/(1+EXP(-GF302))</f>
        <v>0.20826144058290866</v>
      </c>
      <c r="GH303" s="30"/>
      <c r="GI303" s="34">
        <f>1/(1+EXP(-GI302))</f>
        <v>0.12559314006069008</v>
      </c>
      <c r="GJ303" s="34">
        <f t="shared" ref="GJ303" si="1750">1/(1+EXP(-GJ302))</f>
        <v>0.82628442383331169</v>
      </c>
      <c r="GL303" s="30"/>
      <c r="GM303" s="34">
        <f>1/(1+EXP(-GM302))</f>
        <v>9.7946279094915198E-2</v>
      </c>
      <c r="GN303" s="34">
        <f t="shared" ref="GN303" si="1751">1/(1+EXP(-GN302))</f>
        <v>0.9071473063665616</v>
      </c>
      <c r="GP303" s="30"/>
      <c r="GQ303" s="34">
        <f>1/(1+EXP(-GQ302))</f>
        <v>0.86487701222870994</v>
      </c>
      <c r="GR303" s="34">
        <f t="shared" ref="GR303" si="1752">1/(1+EXP(-GR302))</f>
        <v>0.1111117258027524</v>
      </c>
      <c r="GT303" s="30"/>
      <c r="GU303" s="34">
        <f>1/(1+EXP(-GU302))</f>
        <v>0.80691361525452443</v>
      </c>
      <c r="GV303" s="34">
        <f t="shared" ref="GV303" si="1753">1/(1+EXP(-GV302))</f>
        <v>0.1450401096631827</v>
      </c>
      <c r="GX303" s="30"/>
      <c r="GY303" s="34">
        <f>1/(1+EXP(-GY302))</f>
        <v>0.18945983098530161</v>
      </c>
      <c r="GZ303" s="34">
        <f t="shared" ref="GZ303" si="1754">1/(1+EXP(-GZ302))</f>
        <v>0.7925359752903729</v>
      </c>
      <c r="HB303" s="30"/>
      <c r="HC303" s="34">
        <f>1/(1+EXP(-HC302))</f>
        <v>0.8686937463441925</v>
      </c>
      <c r="HD303" s="34">
        <f t="shared" ref="HD303" si="1755">1/(1+EXP(-HD302))</f>
        <v>0.11129753315499923</v>
      </c>
      <c r="HF303" s="30"/>
      <c r="HG303" s="34">
        <f>1/(1+EXP(-HG302))</f>
        <v>9.0046842499673652E-2</v>
      </c>
      <c r="HH303" s="34">
        <f t="shared" ref="HH303" si="1756">1/(1+EXP(-HH302))</f>
        <v>0.93101349034461101</v>
      </c>
      <c r="HJ303" s="30"/>
      <c r="HK303" s="34">
        <f>1/(1+EXP(-HK302))</f>
        <v>0.85131499735764238</v>
      </c>
      <c r="HL303" s="34">
        <f t="shared" ref="HL303" si="1757">1/(1+EXP(-HL302))</f>
        <v>0.16453526571960492</v>
      </c>
      <c r="HN303" s="30"/>
      <c r="HO303" s="34">
        <f>1/(1+EXP(-HO302))</f>
        <v>0.86438632728322906</v>
      </c>
      <c r="HP303" s="34">
        <f t="shared" ref="HP303" si="1758">1/(1+EXP(-HP302))</f>
        <v>0.12582547727793922</v>
      </c>
      <c r="HR303" s="30"/>
      <c r="HS303" s="34">
        <f>1/(1+EXP(-HS302))</f>
        <v>9.8614685463772431E-2</v>
      </c>
      <c r="HT303" s="34">
        <f t="shared" ref="HT303" si="1759">1/(1+EXP(-HT302))</f>
        <v>0.91224458258254193</v>
      </c>
      <c r="HV303" s="30"/>
    </row>
    <row r="304" spans="2:230" x14ac:dyDescent="0.15">
      <c r="B304" s="114"/>
      <c r="C304" s="117"/>
      <c r="D304" s="63">
        <f t="shared" ref="D304:F304" si="1760">D272-$F$6*D287</f>
        <v>1.5864940204939284</v>
      </c>
      <c r="E304" s="64">
        <f t="shared" si="1760"/>
        <v>-1.5480272662843151</v>
      </c>
      <c r="F304" s="65">
        <f t="shared" si="1760"/>
        <v>1.4284575898744305</v>
      </c>
      <c r="G304" s="24"/>
      <c r="H304" s="36"/>
      <c r="I304" s="110"/>
      <c r="J304" s="91" t="s">
        <v>20</v>
      </c>
      <c r="K304" s="34">
        <f>K303*(1-K303)</f>
        <v>0.11108825641347427</v>
      </c>
      <c r="L304" s="34">
        <f t="shared" ref="L304" si="1761">L303*(1-L303)</f>
        <v>9.724431335103921E-2</v>
      </c>
      <c r="N304" s="30"/>
      <c r="O304" s="34">
        <f>O303*(1-O303)</f>
        <v>0.12167419674749877</v>
      </c>
      <c r="P304" s="34">
        <f t="shared" ref="P304" si="1762">P303*(1-P303)</f>
        <v>9.4166274198497046E-2</v>
      </c>
      <c r="R304" s="30"/>
      <c r="S304" s="34">
        <f>S303*(1-S303)</f>
        <v>0.12358837674871088</v>
      </c>
      <c r="T304" s="34">
        <f t="shared" ref="T304" si="1763">T303*(1-T303)</f>
        <v>8.1782923590574402E-2</v>
      </c>
      <c r="V304" s="30"/>
      <c r="W304" s="34">
        <f>W303*(1-W303)</f>
        <v>0.1223255545402314</v>
      </c>
      <c r="X304" s="34">
        <f t="shared" ref="X304" si="1764">X303*(1-X303)</f>
        <v>0.12347019646518831</v>
      </c>
      <c r="Z304" s="30"/>
      <c r="AA304" s="34">
        <f>AA303*(1-AA303)</f>
        <v>0.11199416043927493</v>
      </c>
      <c r="AB304" s="34">
        <f t="shared" ref="AB304" si="1765">AB303*(1-AB303)</f>
        <v>9.5577176975173539E-2</v>
      </c>
      <c r="AD304" s="30"/>
      <c r="AE304" s="34">
        <f>AE303*(1-AE303)</f>
        <v>0.11538676962912778</v>
      </c>
      <c r="AF304" s="34">
        <f t="shared" ref="AF304" si="1766">AF303*(1-AF303)</f>
        <v>9.6609845121350471E-2</v>
      </c>
      <c r="AH304" s="30"/>
      <c r="AI304" s="34">
        <f>AI303*(1-AI303)</f>
        <v>0.14547935471036308</v>
      </c>
      <c r="AJ304" s="34">
        <f t="shared" ref="AJ304" si="1767">AJ303*(1-AJ303)</f>
        <v>9.0230805482747256E-2</v>
      </c>
      <c r="AL304" s="30"/>
      <c r="AM304" s="34">
        <f>AM303*(1-AM303)</f>
        <v>0.15964372280698907</v>
      </c>
      <c r="AN304" s="34">
        <f t="shared" ref="AN304" si="1768">AN303*(1-AN303)</f>
        <v>0.13105316329047559</v>
      </c>
      <c r="AP304" s="30"/>
      <c r="AQ304" s="34">
        <f>AQ303*(1-AQ303)</f>
        <v>0.10789509703904902</v>
      </c>
      <c r="AR304" s="34">
        <f t="shared" ref="AR304" si="1769">AR303*(1-AR303)</f>
        <v>9.7699751356222039E-2</v>
      </c>
      <c r="AT304" s="30"/>
      <c r="AU304" s="34">
        <f>AU303*(1-AU303)</f>
        <v>0.20168233744929828</v>
      </c>
      <c r="AV304" s="34">
        <f t="shared" ref="AV304" si="1770">AV303*(1-AV303)</f>
        <v>0.14084306918846193</v>
      </c>
      <c r="AX304" s="30"/>
      <c r="AY304" s="34">
        <f>AY303*(1-AY303)</f>
        <v>0.11644289837862694</v>
      </c>
      <c r="AZ304" s="34">
        <f t="shared" ref="AZ304" si="1771">AZ303*(1-AZ303)</f>
        <v>0.10995315260536467</v>
      </c>
      <c r="BB304" s="30"/>
      <c r="BC304" s="34">
        <f>BC303*(1-BC303)</f>
        <v>0.11387888762499171</v>
      </c>
      <c r="BD304" s="34">
        <f t="shared" ref="BD304" si="1772">BD303*(1-BD303)</f>
        <v>0.13318559460774579</v>
      </c>
      <c r="BF304" s="30"/>
      <c r="BG304" s="34">
        <f>BG303*(1-BG303)</f>
        <v>0.15183608023442363</v>
      </c>
      <c r="BH304" s="34">
        <f t="shared" ref="BH304" si="1773">BH303*(1-BH303)</f>
        <v>8.9586619463816741E-2</v>
      </c>
      <c r="BJ304" s="30"/>
      <c r="BK304" s="34">
        <f>BK303*(1-BK303)</f>
        <v>0.11997564223552915</v>
      </c>
      <c r="BL304" s="34">
        <f t="shared" ref="BL304" si="1774">BL303*(1-BL303)</f>
        <v>9.8102926251708647E-2</v>
      </c>
      <c r="BN304" s="30"/>
      <c r="BO304" s="34">
        <f>BO303*(1-BO303)</f>
        <v>0.10632576854986776</v>
      </c>
      <c r="BP304" s="34">
        <f t="shared" ref="BP304" si="1775">BP303*(1-BP303)</f>
        <v>9.3794177069179793E-2</v>
      </c>
      <c r="BR304" s="30"/>
      <c r="BS304" s="34">
        <f>BS303*(1-BS303)</f>
        <v>0.10409416144758492</v>
      </c>
      <c r="BT304" s="34">
        <f t="shared" ref="BT304" si="1776">BT303*(1-BT303)</f>
        <v>7.4156549105528241E-2</v>
      </c>
      <c r="BV304" s="30"/>
      <c r="BW304" s="34">
        <f>BW303*(1-BW303)</f>
        <v>0.1136289582491874</v>
      </c>
      <c r="BX304" s="34">
        <f t="shared" ref="BX304" si="1777">BX303*(1-BX303)</f>
        <v>0.10210208815331584</v>
      </c>
      <c r="BZ304" s="30"/>
      <c r="CA304" s="34">
        <f>CA303*(1-CA303)</f>
        <v>0.10608346974137756</v>
      </c>
      <c r="CB304" s="34">
        <f t="shared" ref="CB304" si="1778">CB303*(1-CB303)</f>
        <v>9.2242173314098244E-2</v>
      </c>
      <c r="CD304" s="30"/>
      <c r="CE304" s="34">
        <f>CE303*(1-CE303)</f>
        <v>0.14241128132373054</v>
      </c>
      <c r="CF304" s="34">
        <f t="shared" ref="CF304" si="1779">CF303*(1-CF303)</f>
        <v>9.4507069714271405E-2</v>
      </c>
      <c r="CH304" s="30"/>
      <c r="CI304" s="34">
        <f>CI303*(1-CI303)</f>
        <v>0.18361951021562328</v>
      </c>
      <c r="CJ304" s="34">
        <f t="shared" ref="CJ304" si="1780">CJ303*(1-CJ303)</f>
        <v>0.1079105020356097</v>
      </c>
      <c r="CL304" s="30"/>
      <c r="CM304" s="34">
        <f>CM303*(1-CM303)</f>
        <v>0.1153826903268291</v>
      </c>
      <c r="CN304" s="34">
        <f t="shared" ref="CN304" si="1781">CN303*(1-CN303)</f>
        <v>0.10104512374938528</v>
      </c>
      <c r="CP304" s="30"/>
      <c r="CQ304" s="34">
        <f>CQ303*(1-CQ303)</f>
        <v>0.11573574062100377</v>
      </c>
      <c r="CR304" s="34">
        <f t="shared" ref="CR304" si="1782">CR303*(1-CR303)</f>
        <v>0.11505615614881895</v>
      </c>
      <c r="CT304" s="30"/>
      <c r="CU304" s="34">
        <f>CU303*(1-CU303)</f>
        <v>7.8143207468947526E-2</v>
      </c>
      <c r="CV304" s="34">
        <f t="shared" ref="CV304" si="1783">CV303*(1-CV303)</f>
        <v>6.0495077542081561E-2</v>
      </c>
      <c r="CX304" s="30"/>
      <c r="CY304" s="34">
        <f>CY303*(1-CY303)</f>
        <v>0.1017723849907692</v>
      </c>
      <c r="CZ304" s="34">
        <f t="shared" ref="CZ304" si="1784">CZ303*(1-CZ303)</f>
        <v>8.8514025095793022E-2</v>
      </c>
      <c r="DB304" s="30"/>
      <c r="DC304" s="34">
        <f>DC303*(1-DC303)</f>
        <v>0.10614965316953974</v>
      </c>
      <c r="DD304" s="34">
        <f t="shared" ref="DD304" si="1785">DD303*(1-DD303)</f>
        <v>9.112684994755163E-2</v>
      </c>
      <c r="DF304" s="30"/>
      <c r="DG304" s="34">
        <f>DG303*(1-DG303)</f>
        <v>0.11662418608860242</v>
      </c>
      <c r="DH304" s="34">
        <f t="shared" ref="DH304" si="1786">DH303*(1-DH303)</f>
        <v>9.8904831363796158E-2</v>
      </c>
      <c r="DJ304" s="30"/>
      <c r="DK304" s="34">
        <f>DK303*(1-DK303)</f>
        <v>0.10614965316953974</v>
      </c>
      <c r="DL304" s="34">
        <f t="shared" ref="DL304" si="1787">DL303*(1-DL303)</f>
        <v>9.112684994755163E-2</v>
      </c>
      <c r="DN304" s="30"/>
      <c r="DO304" s="34">
        <f>DO303*(1-DO303)</f>
        <v>0.11080883659326084</v>
      </c>
      <c r="DP304" s="34">
        <f t="shared" ref="DP304" si="1788">DP303*(1-DP303)</f>
        <v>0.10384161113746028</v>
      </c>
      <c r="DR304" s="30"/>
      <c r="DS304" s="34">
        <f>DS303*(1-DS303)</f>
        <v>0.10734176566184046</v>
      </c>
      <c r="DT304" s="34">
        <f t="shared" ref="DT304" si="1789">DT303*(1-DT303)</f>
        <v>9.471354883471908E-2</v>
      </c>
      <c r="DV304" s="30"/>
      <c r="DW304" s="34">
        <f>DW303*(1-DW303)</f>
        <v>0.1329954340216383</v>
      </c>
      <c r="DX304" s="34">
        <f t="shared" ref="DX304" si="1790">DX303*(1-DX303)</f>
        <v>0.11523278198970292</v>
      </c>
      <c r="DZ304" s="30"/>
      <c r="EA304" s="34">
        <f>EA303*(1-EA303)</f>
        <v>0.12883178132759401</v>
      </c>
      <c r="EB304" s="34">
        <f t="shared" ref="EB304" si="1791">EB303*(1-EB303)</f>
        <v>0.12003170471778367</v>
      </c>
      <c r="ED304" s="30"/>
      <c r="EE304" s="34">
        <f>EE303*(1-EE303)</f>
        <v>0.14013657708210853</v>
      </c>
      <c r="EF304" s="34">
        <f t="shared" ref="EF304" si="1792">EF303*(1-EF303)</f>
        <v>0.11418645384624666</v>
      </c>
      <c r="EH304" s="30"/>
      <c r="EI304" s="34">
        <f>EI303*(1-EI303)</f>
        <v>0.15389214953513014</v>
      </c>
      <c r="EJ304" s="34">
        <f t="shared" ref="EJ304" si="1793">EJ303*(1-EJ303)</f>
        <v>0.1194589873628715</v>
      </c>
      <c r="EL304" s="30"/>
      <c r="EM304" s="34">
        <f>EM303*(1-EM303)</f>
        <v>0.11908632997184133</v>
      </c>
      <c r="EN304" s="34">
        <f t="shared" ref="EN304" si="1794">EN303*(1-EN303)</f>
        <v>0.12003018569741805</v>
      </c>
      <c r="EP304" s="30"/>
      <c r="EQ304" s="34">
        <f>EQ303*(1-EQ303)</f>
        <v>0.13885691268120162</v>
      </c>
      <c r="ER304" s="34">
        <f t="shared" ref="ER304" si="1795">ER303*(1-ER303)</f>
        <v>0.13893259109135186</v>
      </c>
      <c r="ET304" s="30"/>
      <c r="EU304" s="34">
        <f>EU303*(1-EU303)</f>
        <v>0.17106639785172606</v>
      </c>
      <c r="EV304" s="34">
        <f t="shared" ref="EV304" si="1796">EV303*(1-EV303)</f>
        <v>0.1266187202371683</v>
      </c>
      <c r="EX304" s="30"/>
      <c r="EY304" s="34">
        <f>EY303*(1-EY303)</f>
        <v>7.8763455375915739E-2</v>
      </c>
      <c r="EZ304" s="34">
        <f t="shared" ref="EZ304" si="1797">EZ303*(1-EZ303)</f>
        <v>6.5255316480014244E-2</v>
      </c>
      <c r="FB304" s="30"/>
      <c r="FC304" s="34">
        <f>FC303*(1-FC303)</f>
        <v>0.14098024993279051</v>
      </c>
      <c r="FD304" s="34">
        <f t="shared" ref="FD304" si="1798">FD303*(1-FD303)</f>
        <v>0.16590339894040659</v>
      </c>
      <c r="FF304" s="30"/>
      <c r="FG304" s="34">
        <f>FG303*(1-FG303)</f>
        <v>0.11381927862794008</v>
      </c>
      <c r="FH304" s="34">
        <f t="shared" ref="FH304" si="1799">FH303*(1-FH303)</f>
        <v>0.10303871230603016</v>
      </c>
      <c r="FJ304" s="30"/>
      <c r="FK304" s="34">
        <f>FK303*(1-FK303)</f>
        <v>0.1574265513736913</v>
      </c>
      <c r="FL304" s="34">
        <f t="shared" ref="FL304" si="1800">FL303*(1-FL303)</f>
        <v>0.21963054928392153</v>
      </c>
      <c r="FN304" s="30"/>
      <c r="FO304" s="34">
        <f>FO303*(1-FO303)</f>
        <v>0.13514503093056843</v>
      </c>
      <c r="FP304" s="34">
        <f t="shared" ref="FP304" si="1801">FP303*(1-FP303)</f>
        <v>0.13159043414109464</v>
      </c>
      <c r="FR304" s="30"/>
      <c r="FS304" s="34">
        <f>FS303*(1-FS303)</f>
        <v>0.11375093525838754</v>
      </c>
      <c r="FT304" s="34">
        <f t="shared" ref="FT304" si="1802">FT303*(1-FT303)</f>
        <v>0.10250509762130437</v>
      </c>
      <c r="FV304" s="30"/>
      <c r="FW304" s="34">
        <f>FW303*(1-FW303)</f>
        <v>9.4554783475807813E-2</v>
      </c>
      <c r="FX304" s="34">
        <f t="shared" ref="FX304" si="1803">FX303*(1-FX303)</f>
        <v>7.1182196214393451E-2</v>
      </c>
      <c r="FZ304" s="30"/>
      <c r="GA304" s="34">
        <f>GA303*(1-GA303)</f>
        <v>0.14611019191095678</v>
      </c>
      <c r="GB304" s="34">
        <f t="shared" ref="GB304" si="1804">GB303*(1-GB303)</f>
        <v>0.12474476107855739</v>
      </c>
      <c r="GD304" s="30"/>
      <c r="GE304" s="34">
        <f>GE303*(1-GE303)</f>
        <v>0.13747834005354415</v>
      </c>
      <c r="GF304" s="34">
        <f t="shared" ref="GF304" si="1805">GF303*(1-GF303)</f>
        <v>0.16488861294924026</v>
      </c>
      <c r="GH304" s="30"/>
      <c r="GI304" s="34">
        <f>GI303*(1-GI303)</f>
        <v>0.10981950323038596</v>
      </c>
      <c r="GJ304" s="34">
        <f t="shared" ref="GJ304" si="1806">GJ303*(1-GJ303)</f>
        <v>0.14353847476376383</v>
      </c>
      <c r="GL304" s="30"/>
      <c r="GM304" s="34">
        <f>GM303*(1-GM303)</f>
        <v>8.8352805506376184E-2</v>
      </c>
      <c r="GN304" s="34">
        <f t="shared" ref="GN304" si="1807">GN303*(1-GN303)</f>
        <v>8.4231070918453221E-2</v>
      </c>
      <c r="GP304" s="30"/>
      <c r="GQ304" s="34">
        <f>GQ303*(1-GQ303)</f>
        <v>0.11686476594704985</v>
      </c>
      <c r="GR304" s="34">
        <f t="shared" ref="GR304" si="1808">GR303*(1-GR303)</f>
        <v>9.8765910191886366E-2</v>
      </c>
      <c r="GT304" s="30"/>
      <c r="GU304" s="34">
        <f>GU303*(1-GU303)</f>
        <v>0.15580403277139776</v>
      </c>
      <c r="GV304" s="34">
        <f t="shared" ref="GV304" si="1809">GV303*(1-GV303)</f>
        <v>0.12400347625207464</v>
      </c>
      <c r="GX304" s="30"/>
      <c r="GY304" s="34">
        <f>GY303*(1-GY303)</f>
        <v>0.15356480342832257</v>
      </c>
      <c r="GZ304" s="34">
        <f t="shared" ref="GZ304" si="1810">GZ303*(1-GZ303)</f>
        <v>0.16442270316091034</v>
      </c>
      <c r="HB304" s="30"/>
      <c r="HC304" s="34">
        <f>HC303*(1-HC303)</f>
        <v>0.11406492140668424</v>
      </c>
      <c r="HD304" s="34">
        <f t="shared" ref="HD304" si="1811">HD303*(1-HD303)</f>
        <v>9.8910392268611078E-2</v>
      </c>
      <c r="HF304" s="30"/>
      <c r="HG304" s="34">
        <f>HG303*(1-HG303)</f>
        <v>8.1938408655512621E-2</v>
      </c>
      <c r="HH304" s="34">
        <f t="shared" ref="HH304" si="1812">HH303*(1-HH303)</f>
        <v>6.4227371140955919E-2</v>
      </c>
      <c r="HJ304" s="30"/>
      <c r="HK304" s="34">
        <f>HK303*(1-HK303)</f>
        <v>0.12657777263159972</v>
      </c>
      <c r="HL304" s="34">
        <f t="shared" ref="HL304" si="1813">HL303*(1-HL303)</f>
        <v>0.13746341205418394</v>
      </c>
      <c r="HN304" s="30"/>
      <c r="HO304" s="34">
        <f>HO303*(1-HO303)</f>
        <v>0.11722260448903947</v>
      </c>
      <c r="HP304" s="34">
        <f t="shared" ref="HP304" si="1814">HP303*(1-HP303)</f>
        <v>0.10999342654571802</v>
      </c>
      <c r="HR304" s="30"/>
      <c r="HS304" s="34">
        <f>HS303*(1-HS303)</f>
        <v>8.8889829274653664E-2</v>
      </c>
      <c r="HT304" s="34">
        <f t="shared" ref="HT304" si="1815">HT303*(1-HT303)</f>
        <v>8.0054404131345763E-2</v>
      </c>
      <c r="HV304" s="30"/>
    </row>
    <row r="305" spans="2:230" x14ac:dyDescent="0.15">
      <c r="B305" s="114"/>
      <c r="C305" s="117"/>
      <c r="D305" s="63">
        <f t="shared" ref="D305:F305" si="1816">D273-$F$6*D288</f>
        <v>0.15221560786326349</v>
      </c>
      <c r="E305" s="64">
        <f t="shared" si="1816"/>
        <v>-1.1596746476414947</v>
      </c>
      <c r="F305" s="65">
        <f t="shared" si="1816"/>
        <v>0.57807464616111326</v>
      </c>
      <c r="G305" s="25"/>
      <c r="H305" s="36"/>
      <c r="I305" s="79" t="s">
        <v>17</v>
      </c>
      <c r="J305" s="92"/>
      <c r="K305" s="55">
        <f>((N$7-K303)^2+(N$8-L303)^2)/2</f>
        <v>1.405952627779344E-2</v>
      </c>
      <c r="N305" s="30"/>
      <c r="O305" s="55">
        <f>((R$7-O303)^2+(R$8-P303)^2)/2</f>
        <v>1.5587905812791392E-2</v>
      </c>
      <c r="R305" s="30"/>
      <c r="S305" s="55">
        <f>((V$7-S303)^2+(V$8-T303)^2)/2</f>
        <v>1.447091280584412E-2</v>
      </c>
      <c r="V305" s="30"/>
      <c r="W305" s="55">
        <f>((Z$7-W303)^2+(Z$8-X303)^2)/2</f>
        <v>2.0589179113665722E-2</v>
      </c>
      <c r="Z305" s="30"/>
      <c r="AA305" s="55">
        <f>((AD$7-AA303)^2+(AD$8-AB303)^2)/2</f>
        <v>1.3985297957481059E-2</v>
      </c>
      <c r="AD305" s="30"/>
      <c r="AE305" s="55">
        <f>((AH$7-AE303)^2+(AH$8-AF303)^2)/2</f>
        <v>1.4728038076582651E-2</v>
      </c>
      <c r="AH305" s="30"/>
      <c r="AI305" s="55">
        <f>((AL$7-AI303)^2+(AL$8-AJ303)^2)/2</f>
        <v>2.064096117940771E-2</v>
      </c>
      <c r="AL305" s="30"/>
      <c r="AM305" s="55">
        <f>((AP$7-AM303)^2+(AP$8-AN303)^2)/2</f>
        <v>3.1911601905134236E-2</v>
      </c>
      <c r="AP305" s="30"/>
      <c r="AQ305" s="55">
        <f>((AT$7-AQ303)^2+(AT$8-AR303)^2)/2</f>
        <v>1.3590233655427813E-2</v>
      </c>
      <c r="AT305" s="30"/>
      <c r="AU305" s="55">
        <f>((AX$7-AU303)^2+(AX$8-AV303)^2)/2</f>
        <v>5.3636371909460051E-2</v>
      </c>
      <c r="AX305" s="30"/>
      <c r="AY305" s="55">
        <f>((BB$7-AY303)^2+(BB$8-AZ303)^2)/2</f>
        <v>1.6960481271508104E-2</v>
      </c>
      <c r="BB305" s="30"/>
      <c r="BC305" s="55">
        <f>((BF$7-BC303)^2+(BF$8-BD303)^2)/2</f>
        <v>2.1104172770059104E-2</v>
      </c>
      <c r="BF305" s="30"/>
      <c r="BG305" s="55">
        <f>((BJ$7-BG303)^2+(BJ$8-BH303)^2)/2</f>
        <v>2.2374844627090364E-2</v>
      </c>
      <c r="BJ305" s="30"/>
      <c r="BK305" s="55">
        <f>((BN$7-BK303)^2+(BN$8-BL303)^2)/2</f>
        <v>1.57963880501618E-2</v>
      </c>
      <c r="BN305" s="30"/>
      <c r="BO305" s="55">
        <f>((BR$7-BO303)^2+(BR$8-BP303)^2)/2</f>
        <v>1.2803696222983137E-2</v>
      </c>
      <c r="BR305" s="30"/>
      <c r="BS305" s="55">
        <f>((BV$7-BS303)^2+(BV$8-BT303)^2)/2</f>
        <v>1.0218071799742847E-2</v>
      </c>
      <c r="BV305" s="30"/>
      <c r="BW305" s="55">
        <f>((BZ$7-BW303)^2+(BZ$8-BX303)^2)/2</f>
        <v>1.520473913418206E-2</v>
      </c>
      <c r="BZ305" s="30"/>
      <c r="CA305" s="55">
        <f>((CD$7-CA303)^2+(CD$8-CB303)^2)/2</f>
        <v>1.2561819892194261E-2</v>
      </c>
      <c r="CD305" s="30"/>
      <c r="CE305" s="55">
        <f>((CH$7-CE303)^2+(CH$8-CF303)^2)/2</f>
        <v>2.0374268537800753E-2</v>
      </c>
      <c r="CH305" s="30"/>
      <c r="CI305" s="55">
        <f>((CL$7-CI303)^2+(CL$8-CJ303)^2)/2</f>
        <v>3.6939133382094348E-2</v>
      </c>
      <c r="CL305" s="30"/>
      <c r="CM305" s="55">
        <f>((CP$7-CM303)^2+(CP$8-CN303)^2)/2</f>
        <v>1.5361571225256516E-2</v>
      </c>
      <c r="CP305" s="30"/>
      <c r="CQ305" s="55">
        <f>((CT$7-CQ303)^2+(CT$8-CR303)^2)/2</f>
        <v>1.7720095610911084E-2</v>
      </c>
      <c r="CT305" s="30"/>
      <c r="CU305" s="55">
        <f>((CX$7-CU303)^2+(CX$8-CV303)^2)/2</f>
        <v>5.7419723811668374E-3</v>
      </c>
      <c r="CX305" s="30"/>
      <c r="CY305" s="55">
        <f>((DB$7-CY303)^2+(DB$8-CZ303)^2)/2</f>
        <v>1.1428509003988355E-2</v>
      </c>
      <c r="DB305" s="30"/>
      <c r="DC305" s="55">
        <f>((DF$7-DC303)^2+(DF$8-DD303)^2)/2</f>
        <v>1.2429232776001992E-2</v>
      </c>
      <c r="DF305" s="30"/>
      <c r="DG305" s="55">
        <f>((DJ$7-DG303)^2+(DJ$8-DH303)^2)/2</f>
        <v>1.5277413319926155E-2</v>
      </c>
      <c r="DJ305" s="30"/>
      <c r="DK305" s="55">
        <f>((DN$7-DK303)^2+(DN$8-DL303)^2)/2</f>
        <v>1.2429232776001992E-2</v>
      </c>
      <c r="DN305" s="30"/>
      <c r="DO305" s="55">
        <f>((DR$7-DO303)^2+(DR$8-DP303)^2)/2</f>
        <v>1.497978200157989E-2</v>
      </c>
      <c r="DR305" s="30"/>
      <c r="DS305" s="55">
        <f>((DV$7-DS303)^2+(DV$8-DT303)^2)/2</f>
        <v>1.3089708134228436E-2</v>
      </c>
      <c r="DV305" s="30"/>
      <c r="DW305" s="55">
        <f>((DZ$7-DW303)^2+(DZ$8-DX303)^2)/2</f>
        <v>2.1302966782084015E-2</v>
      </c>
      <c r="DZ305" s="30"/>
      <c r="EA305" s="55">
        <f>((ED$7-EA303)^2+(ED$8-EB303)^2)/2</f>
        <v>2.1266549821681371E-2</v>
      </c>
      <c r="ED305" s="30"/>
      <c r="EE305" s="55">
        <f>((EH$7-EE303)^2+(EH$8-EF303)^2)/2</f>
        <v>2.2845778543556711E-2</v>
      </c>
      <c r="EH305" s="30"/>
      <c r="EI305" s="55">
        <f>((EL$7-EI303)^2+(EL$8-EJ303)^2)/2</f>
        <v>2.7665801590218787E-2</v>
      </c>
      <c r="EL305" s="30"/>
      <c r="EM305" s="55">
        <f>((EP$7-EM303)^2+(EP$8-EN303)^2)/2</f>
        <v>1.9275138899519664E-2</v>
      </c>
      <c r="EP305" s="30"/>
      <c r="EQ305" s="55">
        <f>((ET$7-EQ303)^2+(ET$8-ER303)^2)/2</f>
        <v>2.7780714225215559E-2</v>
      </c>
      <c r="ET305" s="30"/>
      <c r="EU305" s="55">
        <f>((EX$7-EU303)^2+(EX$8-EV303)^2)/2</f>
        <v>3.5053460932926973E-2</v>
      </c>
      <c r="EX305" s="30"/>
      <c r="EY305" s="55">
        <f>((FB$7-EY303)^2+(FB$8-EZ303)^2)/2</f>
        <v>6.1772452061553311E-3</v>
      </c>
      <c r="FB305" s="30"/>
      <c r="FC305" s="55">
        <f>((FF$7-FC303)^2+(FF$8-FD303)^2)/2</f>
        <v>3.6470410892073105E-2</v>
      </c>
      <c r="FF305" s="30"/>
      <c r="FG305" s="55">
        <f>((FJ$7-FG303)^2+(FJ$8-FH303)^2)/2</f>
        <v>1.5379992573746237E-2</v>
      </c>
      <c r="FJ305" s="30"/>
      <c r="FK305" s="55">
        <f>((FN$7-FK303)^2+(FN$8-FL303)^2)/2</f>
        <v>7.2207859174164196E-2</v>
      </c>
      <c r="FN305" s="30"/>
      <c r="FO305" s="55">
        <f>((FR$7-FO303)^2+(FR$8-FP303)^2)/2</f>
        <v>2.5127514583842294E-2</v>
      </c>
      <c r="FR305" s="30"/>
      <c r="FS305" s="55">
        <f>((FV$7-FS303)^2+(FV$8-FT303)^2)/2</f>
        <v>1.5287003346018468E-2</v>
      </c>
      <c r="FV305" s="30"/>
      <c r="FW305" s="55">
        <f>((FZ$7-FW303)^2+(FZ$8-FX303)^2)/2</f>
        <v>8.5645322678509408E-3</v>
      </c>
      <c r="FZ305" s="30"/>
      <c r="GA305" s="55">
        <f>((GD$7-GA303)^2+(GD$8-GB303)^2)/2</f>
        <v>2.6455729399964302E-2</v>
      </c>
      <c r="GD305" s="30"/>
      <c r="GE305" s="55">
        <f>((GH$7-GE303)^2+(GH$8-GF303)^2)/2</f>
        <v>3.5226001883695457E-2</v>
      </c>
      <c r="GH305" s="30"/>
      <c r="GI305" s="55">
        <f>((GL$7-GI303)^2+(GL$8-GJ303)^2)/2</f>
        <v>2.2975369116614304E-2</v>
      </c>
      <c r="GL305" s="30"/>
      <c r="GM305" s="55">
        <f>((GP$7-GM303)^2+(GP$8-GN303)^2)/2</f>
        <v>9.107548151762096E-3</v>
      </c>
      <c r="GP305" s="30"/>
      <c r="GQ305" s="55">
        <f>((GT$7-GQ303)^2+(GT$8-GR303)^2)/2</f>
        <v>1.5302018717553118E-2</v>
      </c>
      <c r="GT305" s="30"/>
      <c r="GU305" s="55">
        <f>((GX$7-GU303)^2+(GX$8-GV303)^2)/2</f>
        <v>2.9159492692592943E-2</v>
      </c>
      <c r="GX305" s="30"/>
      <c r="GY305" s="55">
        <f>((HB$7-GY303)^2+(HB$8-GZ303)^2)/2</f>
        <v>3.9468174552847915E-2</v>
      </c>
      <c r="HB305" s="30"/>
      <c r="HC305" s="55">
        <f>((HF$7-HC303)^2+(HF$8-HD303)^2)/2</f>
        <v>1.4814236567755707E-2</v>
      </c>
      <c r="HF305" s="30"/>
      <c r="HG305" s="55">
        <f>((HJ$7-HG303)^2+(HJ$8-HH303)^2)/2</f>
        <v>6.4337861792970559E-3</v>
      </c>
      <c r="HJ305" s="30"/>
      <c r="HK305" s="55">
        <f>((HN$7-HK303)^2+(HN$8-HL303)^2)/2</f>
        <v>2.4589541838089445E-2</v>
      </c>
      <c r="HN305" s="30"/>
      <c r="HO305" s="55">
        <f>((HR$7-HO303)^2+(HR$8-HP303)^2)/2</f>
        <v>1.7111559479976328E-2</v>
      </c>
      <c r="HR305" s="30"/>
      <c r="HS305" s="55">
        <f>((HV$7-HS303)^2+(HV$8-HT303)^2)/2</f>
        <v>8.7129347376155367E-3</v>
      </c>
      <c r="HV305" s="30"/>
    </row>
    <row r="306" spans="2:230" x14ac:dyDescent="0.15">
      <c r="B306" s="114"/>
      <c r="C306" s="118"/>
      <c r="D306" s="63">
        <f t="shared" ref="D306:F306" si="1817">D274-$F$6*D289</f>
        <v>-0.42658690869260341</v>
      </c>
      <c r="E306" s="64">
        <f t="shared" si="1817"/>
        <v>1.7114261366280521</v>
      </c>
      <c r="F306" s="65">
        <f t="shared" si="1817"/>
        <v>-1.873237479937464</v>
      </c>
      <c r="G306" s="26"/>
      <c r="H306" s="36"/>
      <c r="J306" s="22"/>
    </row>
    <row r="307" spans="2:230" ht="13.5" customHeight="1" x14ac:dyDescent="0.15">
      <c r="B307" s="114"/>
      <c r="C307" s="116">
        <v>3</v>
      </c>
      <c r="D307" s="60">
        <f t="shared" ref="D307:G307" si="1818">D275-$F$6*D290</f>
        <v>0.56215019788418363</v>
      </c>
      <c r="E307" s="61">
        <f t="shared" si="1818"/>
        <v>-1.3656584514870709</v>
      </c>
      <c r="F307" s="62">
        <f t="shared" si="1818"/>
        <v>1.0415832476516098</v>
      </c>
      <c r="G307" s="72">
        <f t="shared" si="1818"/>
        <v>0.6180421424599194</v>
      </c>
      <c r="H307" s="36"/>
      <c r="I307" s="119" t="s">
        <v>44</v>
      </c>
      <c r="J307" s="79" t="s">
        <v>43</v>
      </c>
      <c r="K307" s="34">
        <f>K303-N$7</f>
        <v>-0.12729134221683858</v>
      </c>
      <c r="L307" s="34">
        <f>L303-N$8</f>
        <v>0.10916028010326179</v>
      </c>
      <c r="N307" s="30"/>
      <c r="O307" s="34">
        <f>O303-R$7</f>
        <v>0.14177408908273925</v>
      </c>
      <c r="P307" s="34">
        <f>P303-R$8</f>
        <v>-0.10524219348883934</v>
      </c>
      <c r="R307" s="30"/>
      <c r="S307" s="34">
        <f>S303-V$7</f>
        <v>0.14445587720890518</v>
      </c>
      <c r="T307" s="34">
        <f>T303-V$8</f>
        <v>-8.9857248742068352E-2</v>
      </c>
      <c r="V307" s="30"/>
      <c r="W307" s="34">
        <f>W303-Z$7</f>
        <v>0.14268438956607479</v>
      </c>
      <c r="X307" s="34">
        <f>X303-Z$8</f>
        <v>-0.14428971966667636</v>
      </c>
      <c r="Z307" s="30"/>
      <c r="AA307" s="34">
        <f>AA303-AD$7</f>
        <v>-0.12850862787848616</v>
      </c>
      <c r="AB307" s="34">
        <f>AB303-AD$8</f>
        <v>0.10703330545092442</v>
      </c>
      <c r="AD307" s="30"/>
      <c r="AE307" s="34">
        <f>AE303-AH$7</f>
        <v>-0.13310324289948783</v>
      </c>
      <c r="AF307" s="34">
        <f>AF303-AH$8</f>
        <v>0.10834944800415572</v>
      </c>
      <c r="AH307" s="30"/>
      <c r="AI307" s="34">
        <f>AI303-AL$7</f>
        <v>0.17670347157812394</v>
      </c>
      <c r="AJ307" s="34">
        <f>AJ303-AL$8</f>
        <v>-0.10028861097380182</v>
      </c>
      <c r="AL307" s="30"/>
      <c r="AM307" s="34">
        <f>AM303-AP$7</f>
        <v>0.19940679117283613</v>
      </c>
      <c r="AN307" s="34">
        <f>AN303-AP$8</f>
        <v>-0.15511329873489699</v>
      </c>
      <c r="AP307" s="30"/>
      <c r="AQ307" s="34">
        <f>AQ303-AT$7</f>
        <v>-0.12303196029245267</v>
      </c>
      <c r="AR307" s="34">
        <f>AR303-AT$8</f>
        <v>0.10974335541367401</v>
      </c>
      <c r="AT307" s="30"/>
      <c r="AU307" s="34">
        <f>AU303-AX$7</f>
        <v>0.28018721022037479</v>
      </c>
      <c r="AV307" s="34">
        <f>AV303-AX$8</f>
        <v>-0.16961094023630552</v>
      </c>
      <c r="AX307" s="30"/>
      <c r="AY307" s="34">
        <f>AY303-BB$7</f>
        <v>-0.13454534943255536</v>
      </c>
      <c r="AZ307" s="34">
        <f>AZ303-BB$8</f>
        <v>0.12577166409445245</v>
      </c>
      <c r="BB307" s="30"/>
      <c r="BC307" s="34">
        <f>BC303-BF$7</f>
        <v>0.1310540522312133</v>
      </c>
      <c r="BD307" s="34">
        <f>BD303-BF$8</f>
        <v>-0.15821877554164243</v>
      </c>
      <c r="BF307" s="30"/>
      <c r="BG307" s="34">
        <f>BG303-BJ$7</f>
        <v>0.18668878129633412</v>
      </c>
      <c r="BH307" s="34">
        <f>BH303-BJ$8</f>
        <v>-9.9483607656086992E-2</v>
      </c>
      <c r="BJ307" s="30"/>
      <c r="BK307" s="34">
        <f>BK303-BN$7</f>
        <v>-0.1394110958938547</v>
      </c>
      <c r="BL307" s="34">
        <f>BL303-BN$8</f>
        <v>0.11026024869370671</v>
      </c>
      <c r="BN307" s="30"/>
      <c r="BO307" s="34">
        <f>BO303-BR$7</f>
        <v>-0.12095616157213129</v>
      </c>
      <c r="BP307" s="34">
        <f>BP303-BR$8</f>
        <v>0.10477117649288253</v>
      </c>
      <c r="BR307" s="30"/>
      <c r="BS307" s="34">
        <f>BS303-BV$7</f>
        <v>0.11802377226793932</v>
      </c>
      <c r="BT307" s="34">
        <f>BT303-BV$8</f>
        <v>-8.0663081884659538E-2</v>
      </c>
      <c r="BV307" s="30"/>
      <c r="BW307" s="34">
        <f>BW303-BZ$7</f>
        <v>-0.13071550025649248</v>
      </c>
      <c r="BX307" s="34">
        <f>BX303-BZ$8</f>
        <v>0.11542502441437487</v>
      </c>
      <c r="BZ307" s="30"/>
      <c r="CA307" s="34">
        <f>CA303-CD$7</f>
        <v>-0.12063667776309417</v>
      </c>
      <c r="CB307" s="34">
        <f>CB303-CD$8</f>
        <v>0.10281260507677015</v>
      </c>
      <c r="CD307" s="30"/>
      <c r="CE307" s="34">
        <f>CE303-CH$7</f>
        <v>0.17199280697480207</v>
      </c>
      <c r="CF307" s="34">
        <f>CF303-CH$8</f>
        <v>-0.10567408113880139</v>
      </c>
      <c r="CH307" s="30"/>
      <c r="CI307" s="34">
        <f>CI303-CL$7</f>
        <v>0.2423558854070664</v>
      </c>
      <c r="CJ307" s="34">
        <f>CJ303-CL$8</f>
        <v>-0.12305239360835529</v>
      </c>
      <c r="CL307" s="30"/>
      <c r="CM307" s="34">
        <f>CM303-CP$7</f>
        <v>-0.13309768374515418</v>
      </c>
      <c r="CN307" s="34">
        <f>CN303-CP$8</f>
        <v>0.11405327278157322</v>
      </c>
      <c r="CP307" s="30"/>
      <c r="CQ307" s="34">
        <f>CQ303-CT$7</f>
        <v>-0.13357912262127281</v>
      </c>
      <c r="CR307" s="34">
        <f>CR303-CT$8</f>
        <v>0.13265296537037208</v>
      </c>
      <c r="CT307" s="30"/>
      <c r="CU307" s="34">
        <f>CU303-CX$7</f>
        <v>8.5443860820934803E-2</v>
      </c>
      <c r="CV307" s="34">
        <f>CV303-CX$8</f>
        <v>-6.4678368952427956E-2</v>
      </c>
      <c r="CX307" s="30"/>
      <c r="CY307" s="34">
        <f>CY303-DB$7</f>
        <v>0.11499660389909441</v>
      </c>
      <c r="CZ307" s="34">
        <f>CZ303-DB$8</f>
        <v>-9.8146824195444515E-2</v>
      </c>
      <c r="DB307" s="30"/>
      <c r="DC307" s="34">
        <f>DC303-DF$7</f>
        <v>-0.12072391740255983</v>
      </c>
      <c r="DD307" s="34">
        <f>DD303-DF$8</f>
        <v>0.10141105126653552</v>
      </c>
      <c r="DF307" s="30"/>
      <c r="DG307" s="34">
        <f>DG303-DJ$7</f>
        <v>-0.1347934640352153</v>
      </c>
      <c r="DH307" s="34">
        <f>DH303-DJ$8</f>
        <v>0.11129038005703559</v>
      </c>
      <c r="DJ307" s="30"/>
      <c r="DK307" s="34">
        <f>DK303-DN$7</f>
        <v>-0.12072391740255983</v>
      </c>
      <c r="DL307" s="34">
        <f>DL303-DN$8</f>
        <v>0.10141105126653552</v>
      </c>
      <c r="DN307" s="30"/>
      <c r="DO307" s="34">
        <f>DO303-DR$7</f>
        <v>-0.12691668034239434</v>
      </c>
      <c r="DP307" s="34">
        <f>DP303-DR$8</f>
        <v>0.11769333139148655</v>
      </c>
      <c r="DR307" s="30"/>
      <c r="DS307" s="34">
        <f>DS303-DV$7</f>
        <v>-0.12229874988536305</v>
      </c>
      <c r="DT307" s="34">
        <f>DT303-DV$8</f>
        <v>0.10593598087965336</v>
      </c>
      <c r="DV307" s="30"/>
      <c r="DW307" s="34">
        <f>DW303-DZ$7</f>
        <v>-0.15794069815547818</v>
      </c>
      <c r="DX307" s="34">
        <f>DX303-DZ$8</f>
        <v>0.13289345142003109</v>
      </c>
      <c r="DZ307" s="30"/>
      <c r="EA307" s="34">
        <f>EA303-ED$7</f>
        <v>0.15190774402120635</v>
      </c>
      <c r="EB307" s="34">
        <f>EB303-ED$8</f>
        <v>-0.13948884166753406</v>
      </c>
      <c r="ED307" s="30"/>
      <c r="EE307" s="34">
        <f>EE303-EH$7</f>
        <v>-0.16854348261364438</v>
      </c>
      <c r="EF307" s="34">
        <f>EF303-EH$8</f>
        <v>0.13147110540182425</v>
      </c>
      <c r="EH307" s="30"/>
      <c r="EI307" s="34">
        <f>EI303-EL$7</f>
        <v>-0.18998733821846914</v>
      </c>
      <c r="EJ307" s="34">
        <f>EJ303-EL$8</f>
        <v>0.13869540185997009</v>
      </c>
      <c r="EL307" s="30"/>
      <c r="EM307" s="34">
        <f>EM303-EP$7</f>
        <v>-0.13818005855376259</v>
      </c>
      <c r="EN307" s="34">
        <f>EN303-EP$8</f>
        <v>0.13948673491453611</v>
      </c>
      <c r="EP307" s="30"/>
      <c r="EQ307" s="34">
        <f>EQ303-ET$7</f>
        <v>-0.16661870580550209</v>
      </c>
      <c r="ER307" s="34">
        <f>ER303-ET$8</f>
        <v>0.16673222641748253</v>
      </c>
      <c r="ET307" s="30"/>
      <c r="EU307" s="34">
        <f>EU303-EX$7</f>
        <v>-0.21904875485544839</v>
      </c>
      <c r="EV307" s="34">
        <f>EV303-EX$8</f>
        <v>0.14874328509929993</v>
      </c>
      <c r="EX307" s="30"/>
      <c r="EY307" s="34">
        <f>EY303-FB$7</f>
        <v>8.6192623767912688E-2</v>
      </c>
      <c r="EZ307" s="34">
        <f>EZ303-FB$8</f>
        <v>-7.0180638500327963E-2</v>
      </c>
      <c r="FB307" s="30"/>
      <c r="FC307" s="34">
        <f>FC303-FF$7</f>
        <v>0.16981861035605067</v>
      </c>
      <c r="FD307" s="34">
        <f>FD303-FF$8</f>
        <v>-0.21000586030129265</v>
      </c>
      <c r="FF307" s="30"/>
      <c r="FG307" s="34">
        <f>FG303-FJ$7</f>
        <v>-0.13097327824118221</v>
      </c>
      <c r="FH307" s="34">
        <f>FH303-FJ$8</f>
        <v>0.1166446978402805</v>
      </c>
      <c r="FJ307" s="30"/>
      <c r="FK307" s="34">
        <f>FK303-FN$7</f>
        <v>0.19574114864755587</v>
      </c>
      <c r="FL307" s="34">
        <f>FL303-FN$8</f>
        <v>-0.32573167035838535</v>
      </c>
      <c r="FN307" s="30"/>
      <c r="FO307" s="34">
        <f>FO303-FR$7</f>
        <v>-0.16109740474668599</v>
      </c>
      <c r="FP307" s="34">
        <f>FP303-FR$8</f>
        <v>0.15589308949266167</v>
      </c>
      <c r="FR307" s="30"/>
      <c r="FS307" s="34">
        <f>FS303-FV$7</f>
        <v>-0.13088069037015626</v>
      </c>
      <c r="FT307" s="34">
        <f>FT303-FV$8</f>
        <v>0.1159493492015726</v>
      </c>
      <c r="FV307" s="30"/>
      <c r="FW307" s="34">
        <f>FW303-FZ$7</f>
        <v>0.10573458619326982</v>
      </c>
      <c r="FX307" s="34">
        <f>FX303-FZ$8</f>
        <v>-7.7131458032633327E-2</v>
      </c>
      <c r="FZ307" s="30"/>
      <c r="GA307" s="34">
        <f>GA303-GD$7</f>
        <v>-0.17768058065167214</v>
      </c>
      <c r="GB307" s="34">
        <f>GB303-GD$8</f>
        <v>0.14608583113777063</v>
      </c>
      <c r="GD307" s="30"/>
      <c r="GE307" s="34">
        <f>GE303-GH$7</f>
        <v>-0.16455751618726666</v>
      </c>
      <c r="GF307" s="34">
        <f>GF303-GH$8</f>
        <v>0.20826144058290866</v>
      </c>
      <c r="GH307" s="30"/>
      <c r="GI307" s="34">
        <f>GI303-GL$7</f>
        <v>0.12559314006069008</v>
      </c>
      <c r="GJ307" s="34">
        <f>GJ303-GL$8</f>
        <v>-0.17371557616668831</v>
      </c>
      <c r="GL307" s="30"/>
      <c r="GM307" s="34">
        <f>GM303-GP$7</f>
        <v>9.7946279094915198E-2</v>
      </c>
      <c r="GN307" s="34">
        <f>GN303-GP$8</f>
        <v>-9.2852693633438399E-2</v>
      </c>
      <c r="GP307" s="30"/>
      <c r="GQ307" s="34">
        <f>GQ303-GT$7</f>
        <v>-0.13512298777129006</v>
      </c>
      <c r="GR307" s="34">
        <f>GR303-GT$8</f>
        <v>0.1111117258027524</v>
      </c>
      <c r="GT307" s="30"/>
      <c r="GU307" s="34">
        <f>GU303-GX$7</f>
        <v>-0.19308638474547557</v>
      </c>
      <c r="GV307" s="34">
        <f>GV303-GX$8</f>
        <v>0.1450401096631827</v>
      </c>
      <c r="GX307" s="30"/>
      <c r="GY307" s="34">
        <f>GY303-HB$7</f>
        <v>0.18945983098530161</v>
      </c>
      <c r="GZ307" s="34">
        <f>GZ303-HB$8</f>
        <v>-0.2074640247096271</v>
      </c>
      <c r="HB307" s="30"/>
      <c r="HC307" s="34">
        <f>HC303-HF$7</f>
        <v>-0.1313062536558075</v>
      </c>
      <c r="HD307" s="34">
        <f>HD303-HF$8</f>
        <v>0.11129753315499923</v>
      </c>
      <c r="HF307" s="30"/>
      <c r="HG307" s="34">
        <f>HG303-HJ$7</f>
        <v>9.0046842499673652E-2</v>
      </c>
      <c r="HH307" s="34">
        <f>HH303-HJ$8</f>
        <v>-6.8986509655388994E-2</v>
      </c>
      <c r="HJ307" s="30"/>
      <c r="HK307" s="34">
        <f>HK303-HN$7</f>
        <v>-0.14868500264235762</v>
      </c>
      <c r="HL307" s="34">
        <f>HL303-HN$8</f>
        <v>0.16453526571960492</v>
      </c>
      <c r="HN307" s="30"/>
      <c r="HO307" s="34">
        <f>HO303-HR$7</f>
        <v>-0.13561367271677094</v>
      </c>
      <c r="HP307" s="34">
        <f>HP303-HR$8</f>
        <v>0.12582547727793922</v>
      </c>
      <c r="HR307" s="30"/>
      <c r="HS307" s="34">
        <f>HS303-HV$7</f>
        <v>9.8614685463772431E-2</v>
      </c>
      <c r="HT307" s="34">
        <f>HT303-HV$8</f>
        <v>-8.775541741745807E-2</v>
      </c>
      <c r="HV307" s="30"/>
    </row>
    <row r="308" spans="2:230" ht="15.75" x14ac:dyDescent="0.15">
      <c r="B308" s="114"/>
      <c r="C308" s="117"/>
      <c r="D308" s="63">
        <f t="shared" ref="D308:F308" si="1819">D276-$F$6*D291</f>
        <v>-0.46176292488666537</v>
      </c>
      <c r="E308" s="64">
        <f t="shared" si="1819"/>
        <v>0.83157495322686958</v>
      </c>
      <c r="F308" s="65">
        <f t="shared" si="1819"/>
        <v>-1.3431635618875049</v>
      </c>
      <c r="G308" s="24"/>
      <c r="H308" s="36"/>
      <c r="I308" s="120"/>
      <c r="J308" s="79" t="s">
        <v>44</v>
      </c>
      <c r="K308" s="34">
        <f t="array" ref="K308:L308">K307:L307*K304:L304</f>
        <v>-1.4140573263399465E-2</v>
      </c>
      <c r="L308" s="34">
        <v>1.06152164838488E-2</v>
      </c>
      <c r="N308" s="30"/>
      <c r="O308" s="34">
        <f t="array" ref="O308:P308">O307:P307*O304:P304</f>
        <v>1.7250248408750633E-2</v>
      </c>
      <c r="P308" s="34">
        <v>-9.9102652493213254E-3</v>
      </c>
      <c r="R308" s="30"/>
      <c r="S308" s="34">
        <f t="array" ref="S308:T308">S307:T307*S304:T304</f>
        <v>1.7853067376059691E-2</v>
      </c>
      <c r="T308" s="34">
        <v>-7.348788507931814E-3</v>
      </c>
      <c r="V308" s="30"/>
      <c r="W308" s="34">
        <f t="array" ref="W308:X308">W307:X307*W304:X304</f>
        <v>1.7453947077904507E-2</v>
      </c>
      <c r="X308" s="34">
        <v>-1.7815480035151477E-2</v>
      </c>
      <c r="Z308" s="30"/>
      <c r="AA308" s="34">
        <f t="array" ref="AA308:AB308">AA307:AB307*AA304:AB304</f>
        <v>-1.4392215888454258E-2</v>
      </c>
      <c r="AB308" s="34">
        <v>1.022994117732081E-2</v>
      </c>
      <c r="AD308" s="30"/>
      <c r="AE308" s="34">
        <f t="array" ref="AE308:AF308">AE307:AF307*AE304:AF304</f>
        <v>-1.535835322533304E-2</v>
      </c>
      <c r="AF308" s="34">
        <v>1.0467623390665299E-2</v>
      </c>
      <c r="AH308" s="30"/>
      <c r="AI308" s="34">
        <f t="array" ref="AI308:AJ308">AI307:AJ307*AI304:AJ304</f>
        <v>2.5706707020266454E-2</v>
      </c>
      <c r="AJ308" s="34">
        <v>-9.0491221489120231E-3</v>
      </c>
      <c r="AL308" s="30"/>
      <c r="AM308" s="34">
        <f t="array" ref="AM308:AN308">AM307:AN307*AM304:AN304</f>
        <v>3.1834042495827407E-2</v>
      </c>
      <c r="AN308" s="34">
        <v>-2.0328088467628777E-2</v>
      </c>
      <c r="AP308" s="30"/>
      <c r="AQ308" s="34">
        <f t="array" ref="AQ308:AR308">AQ307:AR307*AQ304:AR304</f>
        <v>-1.3274545294658607E-2</v>
      </c>
      <c r="AR308" s="34">
        <v>1.0721898536913455E-2</v>
      </c>
      <c r="AT308" s="30"/>
      <c r="AU308" s="34">
        <f t="array" ref="AU308:AV308">AU307:AV307*AU304:AV304</f>
        <v>5.6508811480643108E-2</v>
      </c>
      <c r="AV308" s="34">
        <v>-2.3888525390822059E-2</v>
      </c>
      <c r="AX308" s="30"/>
      <c r="AY308" s="34">
        <f t="array" ref="AY308:AZ308">AY307:AZ307*AY304:AZ304</f>
        <v>-1.5666850451291896E-2</v>
      </c>
      <c r="AZ308" s="34">
        <v>1.3828990975607995E-2</v>
      </c>
      <c r="BB308" s="30"/>
      <c r="BC308" s="34">
        <f t="array" ref="BC308:BD308">BC307:BD307*BC304:BD304</f>
        <v>1.4924289686838134E-2</v>
      </c>
      <c r="BD308" s="34">
        <v>-2.1072461698623115E-2</v>
      </c>
      <c r="BF308" s="30"/>
      <c r="BG308" s="34">
        <f t="array" ref="BG308:BH308">BG307:BH307*BG304:BH304</f>
        <v>2.8346092775776953E-2</v>
      </c>
      <c r="BH308" s="34">
        <v>-8.9124001019735104E-3</v>
      </c>
      <c r="BJ308" s="30"/>
      <c r="BK308" s="34">
        <f t="array" ref="BK308:BL308">BK307:BL307*BK304:BL304</f>
        <v>-1.6725935764624156E-2</v>
      </c>
      <c r="BL308" s="34">
        <v>1.0816853046093764E-2</v>
      </c>
      <c r="BN308" s="30"/>
      <c r="BO308" s="34">
        <f t="array" ref="BO308:BP308">BO307:BP307*BO304:BP304</f>
        <v>-1.2860756839998841E-2</v>
      </c>
      <c r="BP308" s="34">
        <v>9.8269262797197124E-3</v>
      </c>
      <c r="BR308" s="30"/>
      <c r="BS308" s="34">
        <f t="array" ref="BS308:BT308">BS307:BT307*BS304:BT304</f>
        <v>1.2285585605111872E-2</v>
      </c>
      <c r="BT308" s="34">
        <v>-5.9816957927830003E-3</v>
      </c>
      <c r="BV308" s="30"/>
      <c r="BW308" s="34">
        <f t="array" ref="BW308:BX308">BW307:BX307*BW304:BX304</f>
        <v>-1.4853066121166629E-2</v>
      </c>
      <c r="BX308" s="34">
        <v>1.1785136017855136E-2</v>
      </c>
      <c r="BZ308" s="30"/>
      <c r="CA308" s="34">
        <f t="array" ref="CA308:CB308">CA307:CB307*CA304:CB304</f>
        <v>-1.2797557355181515E-2</v>
      </c>
      <c r="CB308" s="34">
        <v>9.4836581363653694E-3</v>
      </c>
      <c r="CD308" s="30"/>
      <c r="CE308" s="34">
        <f t="array" ref="CE308:CF308">CE307:CF307*CE304:CF304</f>
        <v>2.4493716019746623E-2</v>
      </c>
      <c r="CF308" s="34">
        <v>-9.986947753176276E-3</v>
      </c>
      <c r="CH308" s="30"/>
      <c r="CI308" s="34">
        <f t="array" ref="CI308:CJ308">CI307:CJ307*CI304:CJ304</f>
        <v>4.4501268976319258E-2</v>
      </c>
      <c r="CJ308" s="34">
        <v>-1.327864557096107E-2</v>
      </c>
      <c r="CL308" s="30"/>
      <c r="CM308" s="34">
        <f t="array" ref="CM308:CN308">CM307:CN307*CM304:CN304</f>
        <v>-1.535716882678536E-2</v>
      </c>
      <c r="CN308" s="34">
        <v>1.1524527062236462E-2</v>
      </c>
      <c r="CP308" s="30"/>
      <c r="CQ308" s="34">
        <f t="array" ref="CQ308:CR308">CQ307:CR307*CQ304:CR304</f>
        <v>-1.5459878688076887E-2</v>
      </c>
      <c r="CR308" s="34">
        <v>1.5262540297257403E-2</v>
      </c>
      <c r="CT308" s="30"/>
      <c r="CU308" s="34">
        <f t="array" ref="CU308:CV308">CU307:CV307*CU304:CV304</f>
        <v>6.6768573430781852E-3</v>
      </c>
      <c r="CV308" s="34">
        <v>-3.9127229450724894E-3</v>
      </c>
      <c r="CX308" s="30"/>
      <c r="CY308" s="34">
        <f t="array" ref="CY308:CZ308">CY307:CZ307*CY304:CZ304</f>
        <v>1.1703478644649627E-2</v>
      </c>
      <c r="CZ308" s="34">
        <v>-8.6873704599079622E-3</v>
      </c>
      <c r="DB308" s="30"/>
      <c r="DC308" s="34">
        <f t="array" ref="DC308:DD308">DC307:DD307*DC304:DD304</f>
        <v>-1.2814801961549889E-2</v>
      </c>
      <c r="DD308" s="34">
        <v>9.241269651789048E-3</v>
      </c>
      <c r="DF308" s="30"/>
      <c r="DG308" s="34">
        <f t="array" ref="DG308:DH308">DG307:DH307*DG304:DH304</f>
        <v>-1.5720178033170287E-2</v>
      </c>
      <c r="DH308" s="34">
        <v>1.1007156271953889E-2</v>
      </c>
      <c r="DJ308" s="30"/>
      <c r="DK308" s="34">
        <f t="array" ref="DK308:DL308">DK307:DL307*DK304:DL304</f>
        <v>-1.2814801961549889E-2</v>
      </c>
      <c r="DL308" s="34">
        <v>9.241269651789048E-3</v>
      </c>
      <c r="DN308" s="30"/>
      <c r="DO308" s="34">
        <f t="array" ref="DO308:DP308">DO307:DP307*DO304:DP304</f>
        <v>-1.4063489693019494E-2</v>
      </c>
      <c r="DP308" s="34">
        <v>1.2221465151826993E-2</v>
      </c>
      <c r="DR308" s="30"/>
      <c r="DS308" s="34">
        <f t="array" ref="DS308:DT308">DS307:DT307*DS304:DT304</f>
        <v>-1.3127763750930678E-2</v>
      </c>
      <c r="DT308" s="34">
        <v>1.0033572698398916E-2</v>
      </c>
      <c r="DV308" s="30"/>
      <c r="DW308" s="34">
        <f t="array" ref="DW308:DX308">DW307:DX307*DW304:DX304</f>
        <v>-2.1005391700868386E-2</v>
      </c>
      <c r="DX308" s="34">
        <v>1.5313682115343619E-2</v>
      </c>
      <c r="DZ308" s="30"/>
      <c r="EA308" s="34">
        <f t="array" ref="EA308:EB308">EA307:EB307*EA304:EB304</f>
        <v>1.9570545259708184E-2</v>
      </c>
      <c r="EB308" s="34">
        <v>-1.6743083454463126E-2</v>
      </c>
      <c r="ED308" s="30"/>
      <c r="EE308" s="34">
        <f t="array" ref="EE308:EF308">EE307:EF307*EE304:EF304</f>
        <v>-2.3619106742973992E-2</v>
      </c>
      <c r="EF308" s="34">
        <v>1.5012219309080435E-2</v>
      </c>
      <c r="EH308" s="30"/>
      <c r="EI308" s="34">
        <f t="array" ref="EI308:EJ308">EI307:EJ307*EI304:EJ304</f>
        <v>-2.9237559862897999E-2</v>
      </c>
      <c r="EJ308" s="34">
        <v>1.6568412258078553E-2</v>
      </c>
      <c r="EL308" s="30"/>
      <c r="EM308" s="34">
        <f t="array" ref="EM308:EN308">EM307:EN307*EM304:EN304</f>
        <v>-1.6455356048461729E-2</v>
      </c>
      <c r="EN308" s="34">
        <v>1.6742618694118295E-2</v>
      </c>
      <c r="EP308" s="30"/>
      <c r="EQ308" s="34">
        <f t="array" ref="EQ308:ER308">EQ307:ER307*EQ304:ER304</f>
        <v>-2.3136159083089424E-2</v>
      </c>
      <c r="ER308" s="34">
        <v>2.3164540234610797E-2</v>
      </c>
      <c r="ET308" s="30"/>
      <c r="EU308" s="34">
        <f t="array" ref="EU308:EV308">EU307:EV307*EU304:EV304</f>
        <v>-3.7471881447027344E-2</v>
      </c>
      <c r="EV308" s="34">
        <v>1.8833684403145624E-2</v>
      </c>
      <c r="EX308" s="30"/>
      <c r="EY308" s="34">
        <f t="array" ref="EY308:EZ308">EY307:EZ307*EY304:EZ304</f>
        <v>6.7888288758770855E-3</v>
      </c>
      <c r="EZ308" s="34">
        <v>-4.5796597761083736E-3</v>
      </c>
      <c r="FB308" s="30"/>
      <c r="FC308" s="34">
        <f t="array" ref="FC308:FD308">FC307:FD307*FC304:FD304</f>
        <v>2.3941070131235191E-2</v>
      </c>
      <c r="FD308" s="34">
        <v>-3.484068602138865E-2</v>
      </c>
      <c r="FF308" s="30"/>
      <c r="FG308" s="34">
        <f t="array" ref="FG308:FH308">FG307:FH307*FG304:FH304</f>
        <v>-1.490728404894784E-2</v>
      </c>
      <c r="FH308" s="34">
        <v>1.2018919462788481E-2</v>
      </c>
      <c r="FJ308" s="30"/>
      <c r="FK308" s="34">
        <f t="array" ref="FK308:FL308">FK307:FL307*FK304:FL304</f>
        <v>3.0814853993509798E-2</v>
      </c>
      <c r="FL308" s="34">
        <v>-7.1540625679981443E-2</v>
      </c>
      <c r="FN308" s="30"/>
      <c r="FO308" s="34">
        <f t="array" ref="FO308:FP308">FO307:FP307*FO304:FP304</f>
        <v>-2.177151374732518E-2</v>
      </c>
      <c r="FP308" s="34">
        <v>2.051403932593587E-2</v>
      </c>
      <c r="FR308" s="30"/>
      <c r="FS308" s="34">
        <f t="array" ref="FS308:FT308">FS307:FT307*FS304:FT304</f>
        <v>-1.4887800936868711E-2</v>
      </c>
      <c r="FT308" s="34">
        <v>1.188539935903391E-2</v>
      </c>
      <c r="FV308" s="30"/>
      <c r="FW308" s="34">
        <f t="array" ref="FW308:FX308">FW307:FX307*FW304:FX304</f>
        <v>9.9977109034087661E-3</v>
      </c>
      <c r="FX308" s="34">
        <v>-5.4903865799811593E-3</v>
      </c>
      <c r="FZ308" s="30"/>
      <c r="GA308" s="34">
        <f t="array" ref="GA308:GB308">GA307:GB307*GA304:GB304</f>
        <v>-2.596094373786605E-2</v>
      </c>
      <c r="GB308" s="34">
        <v>1.8223442102243678E-2</v>
      </c>
      <c r="GD308" s="30"/>
      <c r="GE308" s="34">
        <f t="array" ref="GE308:GF308">GE307:GF307*GE304:GF304</f>
        <v>-2.2623094168759642E-2</v>
      </c>
      <c r="GF308" s="34">
        <v>3.433994006852642E-2</v>
      </c>
      <c r="GH308" s="30"/>
      <c r="GI308" s="34">
        <f t="array" ref="GI308:GJ308">GI307:GJ307*GI304:GJ304</f>
        <v>1.379257625060927E-2</v>
      </c>
      <c r="GJ308" s="34">
        <v>-2.4934868845674883E-2</v>
      </c>
      <c r="GL308" s="30"/>
      <c r="GM308" s="34">
        <f t="array" ref="GM308:GN308">GM307:GN307*GM304:GN304</f>
        <v>8.6538285469462822E-3</v>
      </c>
      <c r="GN308" s="34">
        <v>-7.8210818224075593E-3</v>
      </c>
      <c r="GP308" s="30"/>
      <c r="GQ308" s="34">
        <f t="array" ref="GQ308:GR308">GQ307:GR307*GQ304:GR304</f>
        <v>-1.5791116339957893E-2</v>
      </c>
      <c r="GR308" s="34">
        <v>1.0974050731900147E-2</v>
      </c>
      <c r="GT308" s="30"/>
      <c r="GU308" s="34">
        <f t="array" ref="GU308:GV308">GU307:GV307*GU304:GV304</f>
        <v>-3.0083637416594793E-2</v>
      </c>
      <c r="GV308" s="34">
        <v>1.7985477794216779E-2</v>
      </c>
      <c r="GX308" s="30"/>
      <c r="GY308" s="34">
        <f t="array" ref="GY308:GZ308">GY307:GZ307*GY304:GZ304</f>
        <v>2.9094361702821061E-2</v>
      </c>
      <c r="GZ308" s="34">
        <v>-3.4111795751398784E-2</v>
      </c>
      <c r="HB308" s="30"/>
      <c r="HC308" s="34">
        <f t="array" ref="HC308:HD308">HC307:HD307*HC304:HD304</f>
        <v>-1.4977437503455829E-2</v>
      </c>
      <c r="HD308" s="34">
        <v>1.1008482662889721E-2</v>
      </c>
      <c r="HF308" s="30"/>
      <c r="HG308" s="34">
        <f t="array" ref="HG308:HH308">HG307:HH307*HG304:HH304</f>
        <v>7.3782949788768412E-3</v>
      </c>
      <c r="HH308" s="34">
        <v>-4.4308221593558081E-3</v>
      </c>
      <c r="HJ308" s="30"/>
      <c r="HK308" s="34">
        <f t="array" ref="HK308:HL308">HK307:HL307*HK304:HL304</f>
        <v>-1.8820216458193147E-2</v>
      </c>
      <c r="HL308" s="34">
        <v>2.2617579029058695E-2</v>
      </c>
      <c r="HN308" s="30"/>
      <c r="HO308" s="34">
        <f t="array" ref="HO308:HP308">HO307:HP307*HO304:HP304</f>
        <v>-1.5896987920184083E-2</v>
      </c>
      <c r="HP308" s="34">
        <v>1.383997539255092E-2</v>
      </c>
      <c r="HR308" s="30"/>
      <c r="HS308" s="34">
        <f t="array" ref="HS308:HT308">HS307:HT307*HS304:HT304</f>
        <v>8.765842554848401E-3</v>
      </c>
      <c r="HT308" s="34">
        <v>-7.0252076506521271E-3</v>
      </c>
      <c r="HV308" s="30"/>
    </row>
    <row r="309" spans="2:230" ht="15.75" customHeight="1" x14ac:dyDescent="0.15">
      <c r="B309" s="114"/>
      <c r="C309" s="117"/>
      <c r="D309" s="63">
        <f t="shared" ref="D309:F309" si="1820">D277-$F$6*D292</f>
        <v>-1.0610435616780398</v>
      </c>
      <c r="E309" s="64">
        <f t="shared" si="1820"/>
        <v>1.2383410699517861</v>
      </c>
      <c r="F309" s="65">
        <f t="shared" si="1820"/>
        <v>-0.15064206082758624</v>
      </c>
      <c r="G309" s="25"/>
      <c r="H309" s="36"/>
      <c r="I309" s="119" t="s">
        <v>22</v>
      </c>
      <c r="J309" s="91" t="s">
        <v>45</v>
      </c>
      <c r="K309" s="34">
        <f t="array" ref="K309:M309">MMULT(K308:L308,$D311:$F312)</f>
        <v>2.6618329632260108E-2</v>
      </c>
      <c r="L309" s="34">
        <v>-5.5842011142077777E-2</v>
      </c>
      <c r="M309" s="34">
        <v>4.1209424330716823E-2</v>
      </c>
      <c r="N309" s="30"/>
      <c r="O309" s="34">
        <f t="array" ref="O309:Q309">MMULT(O308:P308,$D311:$F312)</f>
        <v>-2.854108897452555E-2</v>
      </c>
      <c r="P309" s="34">
        <v>6.3187739227090312E-2</v>
      </c>
      <c r="Q309" s="34">
        <v>-4.2754862520286568E-2</v>
      </c>
      <c r="R309" s="30"/>
      <c r="S309" s="34">
        <f t="array" ref="S309:U309">MMULT(S308:T308,$D311:$F312)</f>
        <v>-2.5777710115706662E-2</v>
      </c>
      <c r="T309" s="34">
        <v>6.0674894720835884E-2</v>
      </c>
      <c r="U309" s="34">
        <v>-3.7057349168838322E-2</v>
      </c>
      <c r="V309" s="30"/>
      <c r="W309" s="34">
        <f t="array" ref="W309:Y309">MMULT(W308:X308,$D311:$F312)</f>
        <v>-3.8950874005960805E-2</v>
      </c>
      <c r="X309" s="34">
        <v>7.6578459623767109E-2</v>
      </c>
      <c r="Y309" s="34">
        <v>-6.2521597551065469E-2</v>
      </c>
      <c r="Z309" s="30"/>
      <c r="AA309" s="34">
        <f t="array" ref="AA309:AC309">MMULT(AA308:AB308,$D311:$F312)</f>
        <v>2.6349413295888531E-2</v>
      </c>
      <c r="AB309" s="34">
        <v>-5.5903547301311911E-2</v>
      </c>
      <c r="AC309" s="34">
        <v>4.052270444465892E-2</v>
      </c>
      <c r="AD309" s="30"/>
      <c r="AE309" s="34">
        <f t="array" ref="AE309:AG309">MMULT(AE308:AF308,$D311:$F312)</f>
        <v>2.7537460272739504E-2</v>
      </c>
      <c r="AF309" s="34">
        <v>-5.8927254957716196E-2</v>
      </c>
      <c r="AG309" s="34">
        <v>4.2132374438479323E-2</v>
      </c>
      <c r="AH309" s="30"/>
      <c r="AI309" s="34">
        <f t="array" ref="AI309:AK309">MMULT(AI308:AJ308,$D311:$F312)</f>
        <v>-3.513548490202844E-2</v>
      </c>
      <c r="AJ309" s="34">
        <v>8.4878050136943634E-2</v>
      </c>
      <c r="AK309" s="34">
        <v>-4.9569006284953698E-2</v>
      </c>
      <c r="AL309" s="30"/>
      <c r="AM309" s="34">
        <f t="array" ref="AM309:AO309">MMULT(AM308:AN308,$D311:$F312)</f>
        <v>-5.5308122583765509E-2</v>
      </c>
      <c r="AN309" s="34">
        <v>0.11991938420443024</v>
      </c>
      <c r="AO309" s="34">
        <v>-8.3944861430016227E-2</v>
      </c>
      <c r="AP309" s="30"/>
      <c r="AQ309" s="34">
        <f t="array" ref="AQ309:AS309">MMULT(AQ308:AR308,$D311:$F312)</f>
        <v>2.5966912585057695E-2</v>
      </c>
      <c r="AR309" s="34">
        <v>-5.3650724274174326E-2</v>
      </c>
      <c r="AS309" s="34">
        <v>4.0557321355398773E-2</v>
      </c>
      <c r="AT309" s="30"/>
      <c r="AU309" s="34">
        <f t="array" ref="AU309:AW309">MMULT(AU308:AV308,$D311:$F312)</f>
        <v>-8.2404262772751063E-2</v>
      </c>
      <c r="AV309" s="34">
        <v>0.19306876958513064</v>
      </c>
      <c r="AW309" s="34">
        <v>-0.11884774564839001</v>
      </c>
      <c r="AX309" s="30"/>
      <c r="AY309" s="34">
        <f t="array" ref="AY309:BA309">MMULT(AY308:AZ308,$D311:$F312)</f>
        <v>3.2166041673665637E-2</v>
      </c>
      <c r="AZ309" s="34">
        <v>-6.5226908353604562E-2</v>
      </c>
      <c r="BA309" s="34">
        <v>5.07720391400295E-2</v>
      </c>
      <c r="BB309" s="30"/>
      <c r="BC309" s="34">
        <f t="array" ref="BC309:BE309">MMULT(BC308:BD308,$D311:$F312)</f>
        <v>-4.0857443486875228E-2</v>
      </c>
      <c r="BD309" s="34">
        <v>7.4959704525634191E-2</v>
      </c>
      <c r="BE309" s="34">
        <v>-6.7901331918818753E-2</v>
      </c>
      <c r="BF309" s="30"/>
      <c r="BG309" s="34">
        <f t="array" ref="BG309:BI309">MMULT(BG308:BH308,$D311:$F312)</f>
        <v>-3.736448305469052E-2</v>
      </c>
      <c r="BH309" s="34">
        <v>9.186231316109375E-2</v>
      </c>
      <c r="BI309" s="34">
        <v>-5.202239783088515E-2</v>
      </c>
      <c r="BJ309" s="30"/>
      <c r="BK309" s="34">
        <f t="array" ref="BK309:BM309">MMULT(BK308:BL308,$D311:$F312)</f>
        <v>2.9235696979922551E-2</v>
      </c>
      <c r="BL309" s="34">
        <v>-6.322812055763781E-2</v>
      </c>
      <c r="BM309" s="34">
        <v>4.4442511936571678E-2</v>
      </c>
      <c r="BN309" s="30"/>
      <c r="BO309" s="34">
        <f t="array" ref="BO309:BQ309">MMULT(BO308:BP308,$D311:$F312)</f>
        <v>2.4432239071193643E-2</v>
      </c>
      <c r="BP309" s="34">
        <v>-5.106793096487891E-2</v>
      </c>
      <c r="BQ309" s="34">
        <v>3.790622123412208E-2</v>
      </c>
      <c r="BR309" s="30"/>
      <c r="BS309" s="34">
        <f t="array" ref="BS309:BU309">MMULT(BS308:BT308,$D311:$F312)</f>
        <v>-1.8934783608326046E-2</v>
      </c>
      <c r="BT309" s="34">
        <v>4.325460612504297E-2</v>
      </c>
      <c r="BU309" s="34">
        <v>-2.7787813079836205E-2</v>
      </c>
      <c r="BV309" s="30"/>
      <c r="BW309" s="34">
        <f t="array" ref="BW309:BY309">MMULT(BW308:BX308,$D311:$F312)</f>
        <v>2.8780874787353177E-2</v>
      </c>
      <c r="BX309" s="34">
        <v>-5.9686741108691085E-2</v>
      </c>
      <c r="BY309" s="34">
        <v>4.4856451495892E-2</v>
      </c>
      <c r="BZ309" s="30"/>
      <c r="CA309" s="34">
        <f t="array" ref="CA309:CC309">MMULT(CA308:CB308,$D311:$F312)</f>
        <v>2.3930670518225124E-2</v>
      </c>
      <c r="CB309" s="34">
        <v>-5.0338063788481484E-2</v>
      </c>
      <c r="CC309" s="34">
        <v>3.6990402736282402E-2</v>
      </c>
      <c r="CD309" s="30"/>
      <c r="CE309" s="34">
        <f t="array" ref="CE309:CG309">MMULT(CE308:CF308,$D311:$F312)</f>
        <v>-3.5242756884459651E-2</v>
      </c>
      <c r="CF309" s="34">
        <v>8.3088869107200841E-2</v>
      </c>
      <c r="CG309" s="34">
        <v>-5.0605535926592005E-2</v>
      </c>
      <c r="CH309" s="30"/>
      <c r="CI309" s="34">
        <f t="array" ref="CI309:CK309">MMULT(CI308:CJ308,$D311:$F312)</f>
        <v>-5.7737113639124003E-2</v>
      </c>
      <c r="CJ309" s="34">
        <v>0.1430591754041253</v>
      </c>
      <c r="CK309" s="34">
        <v>-7.9907510470997506E-2</v>
      </c>
      <c r="CL309" s="30"/>
      <c r="CM309" s="34">
        <f t="array" ref="CM309:CO309">MMULT(CM308:CN308,$D311:$F312)</f>
        <v>2.8903313964567766E-2</v>
      </c>
      <c r="CN309" s="34">
        <v>-6.0639964712679018E-2</v>
      </c>
      <c r="CO309" s="34">
        <v>4.4745071545888054E-2</v>
      </c>
      <c r="CP309" s="30"/>
      <c r="CQ309" s="34">
        <f t="array" ref="CQ309:CS309">MMULT(CQ308:CR308,$D311:$F312)</f>
        <v>3.3831448160646288E-2</v>
      </c>
      <c r="CR309" s="34">
        <v>-6.6989268508778024E-2</v>
      </c>
      <c r="CS309" s="34">
        <v>5.4098611750568654E-2</v>
      </c>
      <c r="CT309" s="30"/>
      <c r="CU309" s="34">
        <f t="array" ref="CU309:CW309">MMULT(CU308:CV308,$D311:$F312)</f>
        <v>-1.1146492538564153E-2</v>
      </c>
      <c r="CV309" s="34">
        <v>2.4582160931287535E-2</v>
      </c>
      <c r="CW309" s="34">
        <v>-1.6738752506695719E-2</v>
      </c>
      <c r="CX309" s="30"/>
      <c r="CY309" s="34">
        <f t="array" ref="CY309:DA309">MMULT(CY308:CZ308,$D311:$F312)</f>
        <v>-2.1903538266435693E-2</v>
      </c>
      <c r="CZ309" s="34">
        <v>4.6058113597813768E-2</v>
      </c>
      <c r="DA309" s="34">
        <v>-3.3863864833769006E-2</v>
      </c>
      <c r="DB309" s="30"/>
      <c r="DC309" s="34">
        <f t="array" ref="DC309:DE309">MMULT(DC308:DD308,$D311:$F312)</f>
        <v>2.3632898998954849E-2</v>
      </c>
      <c r="DD309" s="34">
        <v>-4.999161469101019E-2</v>
      </c>
      <c r="DE309" s="34">
        <v>3.6409162634559254E-2</v>
      </c>
      <c r="DF309" s="30"/>
      <c r="DG309" s="34">
        <f t="array" ref="DG309:DI309">MMULT(DG308:DH308,$D311:$F312)</f>
        <v>2.8565065296833322E-2</v>
      </c>
      <c r="DH309" s="34">
        <v>-6.0791097284891432E-2</v>
      </c>
      <c r="DI309" s="34">
        <v>4.3849437523459815E-2</v>
      </c>
      <c r="DJ309" s="30"/>
      <c r="DK309" s="34">
        <f t="array" ref="DK309:DM309">MMULT(DK308:DL308,$D311:$F312)</f>
        <v>2.3632898998954849E-2</v>
      </c>
      <c r="DL309" s="34">
        <v>-4.999161469101019E-2</v>
      </c>
      <c r="DM309" s="34">
        <v>3.6409162634559254E-2</v>
      </c>
      <c r="DN309" s="30"/>
      <c r="DO309" s="34">
        <f t="array" ref="DO309:DQ309">MMULT(DO308:DP308,$D311:$F312)</f>
        <v>2.8625489038984528E-2</v>
      </c>
      <c r="DP309" s="34">
        <v>-5.8239388551273821E-2</v>
      </c>
      <c r="DQ309" s="34">
        <v>4.510049518294363E-2</v>
      </c>
      <c r="DR309" s="30"/>
      <c r="DS309" s="34">
        <f t="array" ref="DS309:DU309">MMULT(DS308:DT308,$D311:$F312)</f>
        <v>2.494288206888649E-2</v>
      </c>
      <c r="DT309" s="34">
        <v>-5.2132434525507809E-2</v>
      </c>
      <c r="DU309" s="34">
        <v>3.8699700875465953E-2</v>
      </c>
      <c r="DV309" s="30"/>
      <c r="DW309" s="34">
        <f t="array" ref="DW309:DY309">MMULT(DW308:DX308,$D311:$F312)</f>
        <v>3.8952381124559267E-2</v>
      </c>
      <c r="DX309" s="34">
        <v>-8.2213054983102926E-2</v>
      </c>
      <c r="DY309" s="34">
        <v>6.0090283472862209E-2</v>
      </c>
      <c r="DZ309" s="30"/>
      <c r="EA309" s="34">
        <f t="array" ref="EA309:EC309">MMULT(EA308:EB308,$D311:$F312)</f>
        <v>-3.9493203096500257E-2</v>
      </c>
      <c r="EB309" s="34">
        <v>8.0616249705291715E-2</v>
      </c>
      <c r="EC309" s="34">
        <v>-6.2107941073283185E-2</v>
      </c>
      <c r="ED309" s="30"/>
      <c r="EE309" s="34">
        <f t="array" ref="EE309:EG309">MMULT(EE308:EF308,$D311:$F312)</f>
        <v>4.0944914748853617E-2</v>
      </c>
      <c r="EF309" s="34">
        <v>-8.8859763962925054E-2</v>
      </c>
      <c r="EG309" s="34">
        <v>6.2109085222858587E-2</v>
      </c>
      <c r="EH309" s="30"/>
      <c r="EI309" s="34">
        <f t="array" ref="EI309:EK309">MMULT(EI308:EJ308,$D311:$F312)</f>
        <v>4.8078872586162356E-2</v>
      </c>
      <c r="EJ309" s="34">
        <v>-0.10672623319963039</v>
      </c>
      <c r="EK309" s="34">
        <v>7.19002164242077E-2</v>
      </c>
      <c r="EL309" s="30"/>
      <c r="EM309" s="34">
        <f t="array" ref="EM309:EO309">MMULT(EM308:EN308,$D311:$F312)</f>
        <v>3.6653076582992918E-2</v>
      </c>
      <c r="EN309" s="34">
        <v>-7.2110183561492056E-2</v>
      </c>
      <c r="EO309" s="34">
        <v>5.8812025692250629E-2</v>
      </c>
      <c r="EP309" s="30"/>
      <c r="EQ309" s="34">
        <f t="array" ref="EQ309:ES309">MMULT(EQ308:ER308,$D311:$F312)</f>
        <v>5.1048406605854704E-2</v>
      </c>
      <c r="ER309" s="34">
        <v>-0.10077694455358423</v>
      </c>
      <c r="ES309" s="34">
        <v>8.1760738393312979E-2</v>
      </c>
      <c r="ET309" s="30"/>
      <c r="EU309" s="34">
        <f t="array" ref="EU309:EW309">MMULT(EU308:EV308,$D311:$F312)</f>
        <v>5.8514298904638343E-2</v>
      </c>
      <c r="EV309" s="34">
        <v>-0.1328859635085855</v>
      </c>
      <c r="EW309" s="34">
        <v>8.6211714348460186E-2</v>
      </c>
      <c r="EX309" s="30"/>
      <c r="EY309" s="34">
        <f t="array" ref="EY309:FA309">MMULT(EY308:EZ308,$D311:$F312)</f>
        <v>-1.2111130181358124E-2</v>
      </c>
      <c r="EZ309" s="34">
        <v>2.5970683632042895E-2</v>
      </c>
      <c r="FA309" s="34">
        <v>-1.8506656724924422E-2</v>
      </c>
      <c r="FB309" s="30"/>
      <c r="FC309" s="34">
        <f t="array" ref="FC309:FE309">MMULT(FC308:FD308,$D311:$F312)</f>
        <v>-6.6883289536974491E-2</v>
      </c>
      <c r="FD309" s="34">
        <v>0.12193145971776248</v>
      </c>
      <c r="FE309" s="34">
        <v>-0.11148966529103586</v>
      </c>
      <c r="FF309" s="30"/>
      <c r="FG309" s="34">
        <f t="array" ref="FG309:FI309">MMULT(FG308:FH308,$D311:$F312)</f>
        <v>2.9132655883628414E-2</v>
      </c>
      <c r="FH309" s="34">
        <v>-6.0214331536047314E-2</v>
      </c>
      <c r="FI309" s="34">
        <v>4.5491991515840574E-2</v>
      </c>
      <c r="FJ309" s="30"/>
      <c r="FK309" s="34">
        <f t="array" ref="FK309:FM309">MMULT(FK308:FL308,$D311:$F312)</f>
        <v>-0.12061422346305056</v>
      </c>
      <c r="FL309" s="34">
        <v>0.20028320270295208</v>
      </c>
      <c r="FM309" s="34">
        <v>-0.20952652521011267</v>
      </c>
      <c r="FN309" s="30"/>
      <c r="FO309" s="34">
        <f t="array" ref="FO309:FQ309">MMULT(FO308:FP308,$D311:$F312)</f>
        <v>4.6376526495079319E-2</v>
      </c>
      <c r="FP309" s="34">
        <v>-9.2747852980931259E-2</v>
      </c>
      <c r="FQ309" s="34">
        <v>7.3762169339794861E-2</v>
      </c>
      <c r="FR309" s="30"/>
      <c r="FS309" s="34">
        <f t="array" ref="FS309:FU309">MMULT(FS308:FT308,$D311:$F312)</f>
        <v>2.8942210262835735E-2</v>
      </c>
      <c r="FT309" s="34">
        <v>-5.9944359839533987E-2</v>
      </c>
      <c r="FU309" s="34">
        <v>4.5141161395545734E-2</v>
      </c>
      <c r="FV309" s="30"/>
      <c r="FW309" s="34">
        <f t="array" ref="FW309:FY309">MMULT(FW308:FX308,$D311:$F312)</f>
        <v>-1.621393476087863E-2</v>
      </c>
      <c r="FX309" s="34">
        <v>3.621041900413776E-2</v>
      </c>
      <c r="FY309" s="34">
        <v>-2.4152939433267046E-2</v>
      </c>
      <c r="FZ309" s="30"/>
      <c r="GA309" s="34">
        <f t="array" ref="GA309:GC309">MMULT(GA308:GB308,$D311:$F312)</f>
        <v>4.7232717319801748E-2</v>
      </c>
      <c r="GB309" s="34">
        <v>-0.10046721784942836</v>
      </c>
      <c r="GC309" s="34">
        <v>7.2527962313753275E-2</v>
      </c>
      <c r="GD309" s="30"/>
      <c r="GE309" s="34">
        <f t="array" ref="GE309:GG309">MMULT(GE308:GF308,$D311:$F312)</f>
        <v>6.5034307981514383E-2</v>
      </c>
      <c r="GF309" s="34">
        <v>-0.11752003816497567</v>
      </c>
      <c r="GG309" s="34">
        <v>0.10885726162074802</v>
      </c>
      <c r="GH309" s="30"/>
      <c r="GI309" s="34">
        <f t="array" ref="GI309:GK309">MMULT(GI308:GJ308,$D311:$F312)</f>
        <v>-4.4821272105559321E-2</v>
      </c>
      <c r="GJ309" s="34">
        <v>7.8140658489432357E-2</v>
      </c>
      <c r="GK309" s="34">
        <v>-7.6256942708628608E-2</v>
      </c>
      <c r="GL309" s="30"/>
      <c r="GM309" s="34">
        <f t="array" ref="GM309:GO309">MMULT(GM308:GN308,$D311:$F312)</f>
        <v>-1.8003348700154291E-2</v>
      </c>
      <c r="GN309" s="34">
        <v>3.6325272489251201E-2</v>
      </c>
      <c r="GO309" s="34">
        <v>-2.8495898193304552E-2</v>
      </c>
      <c r="GP309" s="30"/>
      <c r="GQ309" s="34">
        <f t="array" ref="GQ309:GS309">MMULT(GQ308:GR308,$D311:$F312)</f>
        <v>2.8586909616501E-2</v>
      </c>
      <c r="GR309" s="34">
        <v>-6.0931029369916845E-2</v>
      </c>
      <c r="GS309" s="34">
        <v>4.3842587995236174E-2</v>
      </c>
      <c r="GT309" s="30"/>
      <c r="GU309" s="34">
        <f t="array" ref="GU309:GW309">MMULT(GU308:GV308,$D311:$F312)</f>
        <v>5.068282472059011E-2</v>
      </c>
      <c r="GV309" s="34">
        <v>-0.11133694127474592</v>
      </c>
      <c r="GW309" s="34">
        <v>7.6299773990457093E-2</v>
      </c>
      <c r="GX309" s="30"/>
      <c r="GY309" s="34">
        <f t="array" ref="GY309:HA309">MMULT(GY308:GZ308,$D311:$F312)</f>
        <v>-7.0637863975787502E-2</v>
      </c>
      <c r="GZ309" s="34">
        <v>0.13481794861011789</v>
      </c>
      <c r="HA309" s="34">
        <v>-0.11513731887236185</v>
      </c>
      <c r="HB309" s="30"/>
      <c r="HC309" s="34">
        <f t="array" ref="HC309:HE309">MMULT(HC308:HD308,$D311:$F312)</f>
        <v>2.7889765513951427E-2</v>
      </c>
      <c r="HD309" s="34">
        <v>-5.876536763301915E-2</v>
      </c>
      <c r="HE309" s="34">
        <v>4.3067161775619298E-2</v>
      </c>
      <c r="HF309" s="30"/>
      <c r="HG309" s="34">
        <f t="array" ref="HG309:HI309">MMULT(HG308:HH308,$D311:$F312)</f>
        <v>-1.2455937007600483E-2</v>
      </c>
      <c r="HH309" s="34">
        <v>2.7338439620078734E-2</v>
      </c>
      <c r="HI309" s="34">
        <v>-1.8761995517390162E-2</v>
      </c>
      <c r="HJ309" s="30"/>
      <c r="HK309" s="34">
        <f t="array" ref="HK309:HM309">MMULT(HK308:HL308,$D311:$F312)</f>
        <v>4.6406977203123534E-2</v>
      </c>
      <c r="HL309" s="34">
        <v>-8.8105227675576187E-2</v>
      </c>
      <c r="HM309" s="34">
        <v>7.5843248452344442E-2</v>
      </c>
      <c r="HN309" s="30"/>
      <c r="HO309" s="34">
        <f t="array" ref="HO309:HQ309">MMULT(HO308:HP308,$D311:$F312)</f>
        <v>3.2390020786185449E-2</v>
      </c>
      <c r="HP309" s="34">
        <v>-6.5873079899575582E-2</v>
      </c>
      <c r="HQ309" s="34">
        <v>5.1042609826473198E-2</v>
      </c>
      <c r="HR309" s="30"/>
      <c r="HS309" s="34">
        <f t="array" ref="HS309:HU309">MMULT(HS308:HT308,$D311:$F312)</f>
        <v>-1.7076116553682005E-2</v>
      </c>
      <c r="HT309" s="34">
        <v>3.5338953935408868E-2</v>
      </c>
      <c r="HU309" s="34">
        <v>-2.6646001543147634E-2</v>
      </c>
      <c r="HV309" s="30"/>
    </row>
    <row r="310" spans="2:230" ht="15.75" x14ac:dyDescent="0.15">
      <c r="B310" s="115"/>
      <c r="C310" s="118"/>
      <c r="D310" s="66">
        <f t="shared" ref="D310:F310" si="1821">D278-$F$6*D293</f>
        <v>-1.0485441576433989</v>
      </c>
      <c r="E310" s="67">
        <f t="shared" si="1821"/>
        <v>1.5109044748958878</v>
      </c>
      <c r="F310" s="68">
        <f t="shared" si="1821"/>
        <v>-0.47940740443498964</v>
      </c>
      <c r="G310" s="26"/>
      <c r="H310" s="36"/>
      <c r="I310" s="120"/>
      <c r="J310" s="79" t="s">
        <v>22</v>
      </c>
      <c r="K310" s="34">
        <f t="array" ref="K310:M310">K309:M309*K301:M301</f>
        <v>3.1074024223923957E-4</v>
      </c>
      <c r="L310" s="34">
        <v>-1.2386897188710645E-3</v>
      </c>
      <c r="M310" s="34">
        <v>1.2715772389442783E-3</v>
      </c>
      <c r="N310" s="30"/>
      <c r="O310" s="34">
        <f t="array" ref="O310:Q310">O309:Q309*O301:Q301</f>
        <v>-5.4534044779956095E-3</v>
      </c>
      <c r="P310" s="34">
        <v>8.7699332940710997E-3</v>
      </c>
      <c r="Q310" s="34">
        <v>-5.9870139368376103E-3</v>
      </c>
      <c r="R310" s="30"/>
      <c r="S310" s="34">
        <f t="array" ref="S310:U310">S309:U309*S301:U301</f>
        <v>-3.5730269395447198E-3</v>
      </c>
      <c r="T310" s="34">
        <v>1.0747460631609361E-2</v>
      </c>
      <c r="U310" s="34">
        <v>-3.4375317305764055E-3</v>
      </c>
      <c r="V310" s="30"/>
      <c r="W310" s="34">
        <f t="array" ref="W310:Y310">W309:Y309*W301:Y301</f>
        <v>-9.6955861506278825E-3</v>
      </c>
      <c r="X310" s="34">
        <v>4.1559842387940173E-3</v>
      </c>
      <c r="Y310" s="34">
        <v>-1.2487216890106574E-2</v>
      </c>
      <c r="Z310" s="30"/>
      <c r="AA310" s="34">
        <f t="array" ref="AA310:AC310">AA309:AC309*AA301:AC301</f>
        <v>1.7887876898822099E-4</v>
      </c>
      <c r="AB310" s="34">
        <v>-1.8135660966078465E-3</v>
      </c>
      <c r="AC310" s="34">
        <v>7.326436855767507E-4</v>
      </c>
      <c r="AD310" s="30"/>
      <c r="AE310" s="34">
        <f t="array" ref="AE310:AG310">AE309:AG309*AE301:AG301</f>
        <v>2.7533561991938441E-4</v>
      </c>
      <c r="AF310" s="34">
        <v>-2.7972741760911982E-3</v>
      </c>
      <c r="AG310" s="34">
        <v>4.7831058950258674E-4</v>
      </c>
      <c r="AH310" s="30"/>
      <c r="AI310" s="34">
        <f t="array" ref="AI310:AK310">AI309:AK309*AI301:AK301</f>
        <v>-6.1875906700285064E-3</v>
      </c>
      <c r="AJ310" s="34">
        <v>1.8203886326689948E-2</v>
      </c>
      <c r="AK310" s="34">
        <v>-3.085240582310962E-3</v>
      </c>
      <c r="AL310" s="30"/>
      <c r="AM310" s="34">
        <f t="array" ref="AM310:AO310">AM309:AO309*AM301:AO301</f>
        <v>-1.3799110485843535E-2</v>
      </c>
      <c r="AN310" s="34">
        <v>2.1107467473612515E-2</v>
      </c>
      <c r="AO310" s="34">
        <v>-1.1809212116777882E-2</v>
      </c>
      <c r="AP310" s="30"/>
      <c r="AQ310" s="34">
        <f t="array" ref="AQ310:AS310">AQ309:AS309*AQ301:AS301</f>
        <v>1.2585503614656515E-4</v>
      </c>
      <c r="AR310" s="34">
        <v>-1.9005907343657642E-4</v>
      </c>
      <c r="AS310" s="34">
        <v>1.9442645961426194E-3</v>
      </c>
      <c r="AT310" s="30"/>
      <c r="AU310" s="34">
        <f t="array" ref="AU310:AW310">AU309:AW309*AU301:AW301</f>
        <v>-9.3116130088713774E-3</v>
      </c>
      <c r="AV310" s="34">
        <v>4.8260246208280989E-2</v>
      </c>
      <c r="AW310" s="34">
        <v>-2.1872777852958353E-2</v>
      </c>
      <c r="AX310" s="30"/>
      <c r="AY310" s="34">
        <f t="array" ref="AY310:BA310">AY309:BA309*AY301:BA301</f>
        <v>1.3051490747600948E-3</v>
      </c>
      <c r="AZ310" s="34">
        <v>-9.5948295866344973E-4</v>
      </c>
      <c r="BA310" s="34">
        <v>3.9856045301023442E-3</v>
      </c>
      <c r="BB310" s="30"/>
      <c r="BC310" s="34">
        <f t="array" ref="BC310:BE310">BC309:BE309*BC301:BE301</f>
        <v>-6.3397681206658098E-3</v>
      </c>
      <c r="BD310" s="34">
        <v>2.5197026998597201E-3</v>
      </c>
      <c r="BE310" s="34">
        <v>-1.6943827180015573E-2</v>
      </c>
      <c r="BF310" s="30"/>
      <c r="BG310" s="34">
        <f t="array" ref="BG310:BI310">BG309:BI309*BG301:BI301</f>
        <v>-7.1266871140346078E-3</v>
      </c>
      <c r="BH310" s="34">
        <v>2.0654430888855223E-2</v>
      </c>
      <c r="BI310" s="34">
        <v>-1.4458376500952616E-3</v>
      </c>
      <c r="BJ310" s="30"/>
      <c r="BK310" s="34">
        <f t="array" ref="BK310:BM310">BK309:BM309*BK301:BM301</f>
        <v>1.6974184602145011E-4</v>
      </c>
      <c r="BL310" s="34">
        <v>-4.2745553530121163E-3</v>
      </c>
      <c r="BM310" s="34">
        <v>2.9043844480733768E-4</v>
      </c>
      <c r="BN310" s="30"/>
      <c r="BO310" s="34">
        <f t="array" ref="BO310:BQ310">BO309:BQ309*BO301:BQ301</f>
        <v>6.8456847954054761E-5</v>
      </c>
      <c r="BP310" s="34">
        <v>-2.6961268883911234E-4</v>
      </c>
      <c r="BQ310" s="34">
        <v>1.0822389959848691E-3</v>
      </c>
      <c r="BR310" s="30"/>
      <c r="BS310" s="34">
        <f t="array" ref="BS310:BU310">BS309:BU309*BS301:BU301</f>
        <v>-3.6419414699599014E-3</v>
      </c>
      <c r="BT310" s="34">
        <v>4.7035468395648598E-3</v>
      </c>
      <c r="BU310" s="34">
        <v>-1.9588651136468378E-3</v>
      </c>
      <c r="BV310" s="30"/>
      <c r="BW310" s="34">
        <f t="array" ref="BW310:BY310">BW309:BY309*BW301:BY301</f>
        <v>6.9715603999625782E-4</v>
      </c>
      <c r="BX310" s="34">
        <v>-1.2938744814725573E-3</v>
      </c>
      <c r="BY310" s="34">
        <v>2.163903258214609E-3</v>
      </c>
      <c r="BZ310" s="30"/>
      <c r="CA310" s="34">
        <f t="array" ref="CA310:CC310">CA309:CC309*CA301:CC301</f>
        <v>9.913855035850867E-5</v>
      </c>
      <c r="CB310" s="34">
        <v>-4.0023126828693501E-4</v>
      </c>
      <c r="CC310" s="34">
        <v>6.6876374529378617E-4</v>
      </c>
      <c r="CD310" s="30"/>
      <c r="CE310" s="34">
        <f t="array" ref="CE310:CG310">CE309:CG309*CE301:CG301</f>
        <v>-8.2579870732575281E-3</v>
      </c>
      <c r="CF310" s="34">
        <v>1.5881164877034122E-2</v>
      </c>
      <c r="CG310" s="34">
        <v>-2.3643758620386025E-3</v>
      </c>
      <c r="CH310" s="30"/>
      <c r="CI310" s="34">
        <f t="array" ref="CI310:CK310">CI309:CK309*CI301:CK301</f>
        <v>-1.2927523436313553E-2</v>
      </c>
      <c r="CJ310" s="34">
        <v>3.5245265802197459E-2</v>
      </c>
      <c r="CK310" s="34">
        <v>-1.4054604190919841E-3</v>
      </c>
      <c r="CL310" s="30"/>
      <c r="CM310" s="34">
        <f t="array" ref="CM310:CO310">CM309:CO309*CM301:CO301</f>
        <v>1.0135263983237137E-3</v>
      </c>
      <c r="CN310" s="34">
        <v>-1.9458853823429432E-3</v>
      </c>
      <c r="CO310" s="34">
        <v>1.3897002423514683E-3</v>
      </c>
      <c r="CP310" s="30"/>
      <c r="CQ310" s="34">
        <f t="array" ref="CQ310:CS310">CQ309:CS309*CQ301:CS301</f>
        <v>5.9121763060668352E-4</v>
      </c>
      <c r="CR310" s="34">
        <v>-1.5528407811748169E-4</v>
      </c>
      <c r="CS310" s="34">
        <v>6.1879834176322424E-3</v>
      </c>
      <c r="CT310" s="30"/>
      <c r="CU310" s="34">
        <f t="array" ref="CU310:CW310">CU309:CW309*CU301:CW301</f>
        <v>-1.2248740555685291E-3</v>
      </c>
      <c r="CV310" s="34">
        <v>5.1275519404098753E-4</v>
      </c>
      <c r="CW310" s="34">
        <v>-1.7387208156935121E-3</v>
      </c>
      <c r="CX310" s="30"/>
      <c r="CY310" s="34">
        <f t="array" ref="CY310:DA310">CY309:DA309*CY301:DA301</f>
        <v>-4.5234691246975505E-3</v>
      </c>
      <c r="CZ310" s="34">
        <v>2.5533577590544539E-3</v>
      </c>
      <c r="DA310" s="34">
        <v>-5.2056274484189088E-3</v>
      </c>
      <c r="DB310" s="30"/>
      <c r="DC310" s="34">
        <f t="array" ref="DC310:DE310">DC309:DE309*DC301:DE301</f>
        <v>5.6564731197488295E-5</v>
      </c>
      <c r="DD310" s="34">
        <v>-5.8976150478838129E-4</v>
      </c>
      <c r="DE310" s="34">
        <v>3.812084615795032E-4</v>
      </c>
      <c r="DF310" s="30"/>
      <c r="DG310" s="34">
        <f t="array" ref="DG310:DI310">DG309:DI309*DG301:DI301</f>
        <v>5.9490111242206298E-4</v>
      </c>
      <c r="DH310" s="34">
        <v>-2.8238105655350541E-3</v>
      </c>
      <c r="DI310" s="34">
        <v>7.9812286753819662E-4</v>
      </c>
      <c r="DJ310" s="30"/>
      <c r="DK310" s="34">
        <f t="array" ref="DK310:DM310">DK309:DM309*DK301:DM301</f>
        <v>5.6564731197488295E-5</v>
      </c>
      <c r="DL310" s="34">
        <v>-5.8976150478838129E-4</v>
      </c>
      <c r="DM310" s="34">
        <v>3.812084615795032E-4</v>
      </c>
      <c r="DN310" s="30"/>
      <c r="DO310" s="34">
        <f t="array" ref="DO310:DQ310">DO309:DQ309*DO301:DQ301</f>
        <v>2.9239370696919315E-4</v>
      </c>
      <c r="DP310" s="34">
        <v>-2.0144058323970319E-4</v>
      </c>
      <c r="DQ310" s="34">
        <v>3.3041501304047608E-3</v>
      </c>
      <c r="DR310" s="30"/>
      <c r="DS310" s="34">
        <f t="array" ref="DS310:DU310">DS309:DU309*DS301:DU301</f>
        <v>2.1811893244463748E-4</v>
      </c>
      <c r="DT310" s="34">
        <v>-4.0479191333687422E-4</v>
      </c>
      <c r="DU310" s="34">
        <v>1.1121539897689754E-3</v>
      </c>
      <c r="DV310" s="30"/>
      <c r="DW310" s="34">
        <f t="array" ref="DW310:DY310">DW309:DY309*DW301:DY301</f>
        <v>6.2135984414739829E-4</v>
      </c>
      <c r="DX310" s="34">
        <v>-7.297262576530095E-3</v>
      </c>
      <c r="DY310" s="34">
        <v>3.9275061732316294E-3</v>
      </c>
      <c r="DZ310" s="30"/>
      <c r="EA310" s="34">
        <f t="array" ref="EA310:EC310">EA309:EC309*EA301:EC301</f>
        <v>-9.7057576138406005E-3</v>
      </c>
      <c r="EB310" s="34">
        <v>6.2493085250677717E-3</v>
      </c>
      <c r="EC310" s="34">
        <v>-9.5886286657747895E-3</v>
      </c>
      <c r="ED310" s="30"/>
      <c r="EE310" s="34">
        <f t="array" ref="EE310:EG310">EE309:EG309*EE301:EG301</f>
        <v>3.8125186423093133E-4</v>
      </c>
      <c r="EF310" s="34">
        <v>-1.072394168513942E-2</v>
      </c>
      <c r="EG310" s="34">
        <v>2.4603264755906533E-3</v>
      </c>
      <c r="EH310" s="30"/>
      <c r="EI310" s="34">
        <f t="array" ref="EI310:EK310">EI309:EK309*EI301:EK301</f>
        <v>6.5772803893115192E-4</v>
      </c>
      <c r="EJ310" s="34">
        <v>-1.6965377112062575E-2</v>
      </c>
      <c r="EK310" s="34">
        <v>1.820249019550129E-3</v>
      </c>
      <c r="EL310" s="30"/>
      <c r="EM310" s="34">
        <f t="array" ref="EM310:EO310">EM309:EO309*EM301:EO301</f>
        <v>2.5664929251580467E-4</v>
      </c>
      <c r="EN310" s="34">
        <v>-8.0207840694003019E-4</v>
      </c>
      <c r="EO310" s="34">
        <v>7.703083862467759E-3</v>
      </c>
      <c r="EP310" s="30"/>
      <c r="EQ310" s="34">
        <f t="array" ref="EQ310:ES310">EQ309:ES309*EQ301:ES301</f>
        <v>2.7662270833706056E-3</v>
      </c>
      <c r="ER310" s="34">
        <v>-6.2593942176475533E-3</v>
      </c>
      <c r="ES310" s="34">
        <v>1.193556085817246E-2</v>
      </c>
      <c r="ET310" s="30"/>
      <c r="EU310" s="34">
        <f t="array" ref="EU310:EW310">EU309:EW309*EU301:EW301</f>
        <v>4.663245232202371E-4</v>
      </c>
      <c r="EV310" s="34">
        <v>-2.6192042918467957E-2</v>
      </c>
      <c r="EW310" s="34">
        <v>1.2723043864657912E-3</v>
      </c>
      <c r="EX310" s="30"/>
      <c r="EY310" s="34">
        <f t="array" ref="EY310:FA310">EY309:FA309*EY301:FA301</f>
        <v>-9.7590497430889874E-4</v>
      </c>
      <c r="EZ310" s="34">
        <v>3.6298867320935975E-4</v>
      </c>
      <c r="FA310" s="34">
        <v>-2.6996976186624763E-3</v>
      </c>
      <c r="FB310" s="30"/>
      <c r="FC310" s="34">
        <f t="array" ref="FC310:FE310">FC309:FE309*FC301:FE301</f>
        <v>-1.600326163598002E-2</v>
      </c>
      <c r="FD310" s="34">
        <v>4.598431556759092E-3</v>
      </c>
      <c r="FE310" s="34">
        <v>-2.676892033256768E-2</v>
      </c>
      <c r="FF310" s="30"/>
      <c r="FG310" s="34">
        <f t="array" ref="FG310:FI310">FG309:FI309*FG301:FI301</f>
        <v>1.1229996548004317E-4</v>
      </c>
      <c r="FH310" s="34">
        <v>-1.4377700466630657E-3</v>
      </c>
      <c r="FI310" s="34">
        <v>2.7680609094939972E-3</v>
      </c>
      <c r="FJ310" s="30"/>
      <c r="FK310" s="34">
        <f t="array" ref="FK310:FM310">FK309:FM309*FK301:FM301</f>
        <v>-3.003017898373191E-2</v>
      </c>
      <c r="FL310" s="34">
        <v>4.5026751210946025E-3</v>
      </c>
      <c r="FM310" s="34">
        <v>-4.1907083896114056E-2</v>
      </c>
      <c r="FN310" s="30"/>
      <c r="FO310" s="34">
        <f t="array" ref="FO310:FQ310">FO309:FQ309*FO301:FQ301</f>
        <v>1.5941597912081489E-3</v>
      </c>
      <c r="FP310" s="34">
        <v>-5.8317638939266777E-3</v>
      </c>
      <c r="FQ310" s="34">
        <v>9.7078481438483202E-3</v>
      </c>
      <c r="FR310" s="30"/>
      <c r="FS310" s="34">
        <f t="array" ref="FS310:FU310">FS309:FU309*FS301:FU301</f>
        <v>1.7333110789677188E-4</v>
      </c>
      <c r="FT310" s="34">
        <v>-1.4679002246149539E-3</v>
      </c>
      <c r="FU310" s="34">
        <v>2.5776611395316113E-3</v>
      </c>
      <c r="FV310" s="30"/>
      <c r="FW310" s="34">
        <f t="array" ref="FW310:FY310">FW309:FY309*FW301:FY301</f>
        <v>-2.510245870011345E-3</v>
      </c>
      <c r="FX310" s="34">
        <v>2.8343485001255135E-3</v>
      </c>
      <c r="FY310" s="34">
        <v>-2.5089110986210822E-3</v>
      </c>
      <c r="FZ310" s="30"/>
      <c r="GA310" s="34">
        <f t="array" ref="GA310:GC310">GA309:GC309*GA301:GC301</f>
        <v>2.2218345298194832E-3</v>
      </c>
      <c r="GB310" s="34">
        <v>-1.2023112654746137E-2</v>
      </c>
      <c r="GC310" s="34">
        <v>4.7688618912225889E-3</v>
      </c>
      <c r="GD310" s="30"/>
      <c r="GE310" s="34">
        <f t="array" ref="GE310:GG310">GE309:GG309*GE301:GG301</f>
        <v>1.6229754248743896E-3</v>
      </c>
      <c r="GF310" s="34">
        <v>-8.5993903951027525E-4</v>
      </c>
      <c r="GG310" s="34">
        <v>2.4551243230856376E-2</v>
      </c>
      <c r="GH310" s="30"/>
      <c r="GI310" s="34">
        <f t="array" ref="GI310:GK310">GI309:GK309*GI301:GK301</f>
        <v>-3.6224942492123539E-3</v>
      </c>
      <c r="GJ310" s="34">
        <v>4.2840040038813194E-4</v>
      </c>
      <c r="GK310" s="34">
        <v>-1.8345981407867126E-2</v>
      </c>
      <c r="GL310" s="30"/>
      <c r="GM310" s="34">
        <f t="array" ref="GM310:GO310">GM309:GO309*GM301:GO301</f>
        <v>-2.2210267736976004E-3</v>
      </c>
      <c r="GN310" s="34">
        <v>3.4268949113401971E-4</v>
      </c>
      <c r="GO310" s="34">
        <v>-5.6735261001733565E-3</v>
      </c>
      <c r="GP310" s="30"/>
      <c r="GQ310" s="34">
        <f t="array" ref="GQ310:GS310">GQ309:GS309*GQ301:GS301</f>
        <v>9.4162237507800086E-5</v>
      </c>
      <c r="GR310" s="34">
        <v>-3.0998980661357234E-3</v>
      </c>
      <c r="GS310" s="34">
        <v>1.0260221449195338E-3</v>
      </c>
      <c r="GT310" s="30"/>
      <c r="GU310" s="34">
        <f t="array" ref="GU310:GW310">GU309:GW309*GU301:GW301</f>
        <v>1.4320846890678173E-3</v>
      </c>
      <c r="GV310" s="34">
        <v>-1.7441423131590916E-2</v>
      </c>
      <c r="GW310" s="34">
        <v>3.041818370220602E-3</v>
      </c>
      <c r="GX310" s="30"/>
      <c r="GY310" s="34">
        <f t="array" ref="GY310:HA310">GY309:HA309*GY301:HA301</f>
        <v>-1.7390027828549474E-2</v>
      </c>
      <c r="GZ310" s="34">
        <v>1.3758963405558133E-2</v>
      </c>
      <c r="HA310" s="34">
        <v>-2.672293393859505E-2</v>
      </c>
      <c r="HB310" s="30"/>
      <c r="HC310" s="34">
        <f t="array" ref="HC310:HE310">HC309:HE309*HC301:HE301</f>
        <v>9.6653938897348036E-5</v>
      </c>
      <c r="HD310" s="34">
        <v>-2.0995783966326963E-3</v>
      </c>
      <c r="HE310" s="34">
        <v>1.4779903717131711E-3</v>
      </c>
      <c r="HF310" s="30"/>
      <c r="HG310" s="34">
        <f t="array" ref="HG310:HI310">HG309:HI309*HG301:HI301</f>
        <v>-8.6913182555173698E-4</v>
      </c>
      <c r="HH310" s="34">
        <v>1.1471914431475984E-3</v>
      </c>
      <c r="HI310" s="34">
        <v>-2.4846313956056413E-3</v>
      </c>
      <c r="HJ310" s="30"/>
      <c r="HK310" s="34">
        <f t="array" ref="HK310:HM310">HK309:HM309*HK301:HM301</f>
        <v>6.8147448403396249E-4</v>
      </c>
      <c r="HL310" s="34">
        <v>-9.5718979945928165E-4</v>
      </c>
      <c r="HM310" s="34">
        <v>1.3423332870402187E-2</v>
      </c>
      <c r="HN310" s="30"/>
      <c r="HO310" s="34">
        <f t="array" ref="HO310:HQ310">HO309:HQ309*HO301:HQ301</f>
        <v>4.0774974475237316E-4</v>
      </c>
      <c r="HP310" s="34">
        <v>-1.5765909921545871E-3</v>
      </c>
      <c r="HQ310" s="34">
        <v>4.3990292968662872E-3</v>
      </c>
      <c r="HR310" s="30"/>
      <c r="HS310" s="34">
        <f t="array" ref="HS310:HU310">HS309:HU309*HS301:HU301</f>
        <v>-1.8572715942075796E-3</v>
      </c>
      <c r="HT310" s="34">
        <v>1.0210158966897983E-3</v>
      </c>
      <c r="HU310" s="34">
        <v>-4.9483014634038314E-3</v>
      </c>
      <c r="HV310" s="30"/>
    </row>
    <row r="311" spans="2:230" ht="16.5" customHeight="1" x14ac:dyDescent="0.15">
      <c r="B311" s="108" t="s">
        <v>46</v>
      </c>
      <c r="C311" s="49">
        <v>1</v>
      </c>
      <c r="D311" s="69">
        <f t="shared" ref="D311:G311" si="1822">D279-$F$6*D294</f>
        <v>-0.91150977642586961</v>
      </c>
      <c r="E311" s="70">
        <f t="shared" si="1822"/>
        <v>2.7302712618949321</v>
      </c>
      <c r="F311" s="71">
        <f t="shared" si="1822"/>
        <v>-1.0576455250242724</v>
      </c>
      <c r="G311" s="72">
        <f t="shared" si="1822"/>
        <v>0.69870075073915794</v>
      </c>
      <c r="H311" s="36"/>
      <c r="J311" s="1"/>
      <c r="N311" s="30"/>
      <c r="R311" s="30"/>
      <c r="V311" s="30"/>
      <c r="Z311" s="30"/>
      <c r="AD311" s="30"/>
      <c r="AH311" s="30"/>
      <c r="AL311" s="30"/>
      <c r="AP311" s="30"/>
      <c r="AT311" s="30"/>
      <c r="AX311" s="30"/>
      <c r="BB311" s="30"/>
      <c r="BF311" s="30"/>
      <c r="BJ311" s="30"/>
      <c r="BN311" s="30"/>
      <c r="BR311" s="30"/>
      <c r="BV311" s="30"/>
      <c r="BZ311" s="30"/>
      <c r="CD311" s="30"/>
      <c r="CH311" s="30"/>
      <c r="CL311" s="30"/>
      <c r="CP311" s="30"/>
      <c r="CT311" s="30"/>
      <c r="CX311" s="30"/>
      <c r="DB311" s="30"/>
      <c r="DF311" s="30"/>
      <c r="DJ311" s="30"/>
      <c r="DN311" s="30"/>
      <c r="DR311" s="30"/>
      <c r="DV311" s="30"/>
      <c r="DZ311" s="30"/>
      <c r="ED311" s="30"/>
      <c r="EH311" s="30"/>
      <c r="EL311" s="30"/>
      <c r="EP311" s="30"/>
      <c r="ET311" s="30"/>
      <c r="EX311" s="30"/>
      <c r="FB311" s="30"/>
      <c r="FF311" s="30"/>
      <c r="FJ311" s="30"/>
      <c r="FN311" s="30"/>
      <c r="FR311" s="30"/>
      <c r="FV311" s="30"/>
      <c r="FZ311" s="30"/>
      <c r="GD311" s="30"/>
      <c r="GH311" s="30"/>
      <c r="GL311" s="30"/>
      <c r="GP311" s="30"/>
      <c r="GT311" s="30"/>
      <c r="GX311" s="30"/>
      <c r="HB311" s="30"/>
      <c r="HF311" s="30"/>
      <c r="HJ311" s="30"/>
      <c r="HN311" s="30"/>
      <c r="HR311" s="30"/>
      <c r="HV311" s="30"/>
    </row>
    <row r="312" spans="2:230" ht="16.5" customHeight="1" thickBot="1" x14ac:dyDescent="0.2">
      <c r="B312" s="109"/>
      <c r="C312" s="49">
        <v>2</v>
      </c>
      <c r="D312" s="63">
        <f t="shared" ref="D312:G312" si="1823">D280-$F$6*D295</f>
        <v>1.2933376233347842</v>
      </c>
      <c r="E312" s="64">
        <f t="shared" si="1823"/>
        <v>-1.6235571229772634</v>
      </c>
      <c r="F312" s="65">
        <f t="shared" si="1823"/>
        <v>2.4732147796844175</v>
      </c>
      <c r="G312" s="73">
        <f t="shared" si="1823"/>
        <v>0.60674623054031451</v>
      </c>
      <c r="H312" s="40"/>
      <c r="J312" s="4"/>
      <c r="N312" s="30"/>
      <c r="R312" s="30"/>
      <c r="V312" s="30"/>
      <c r="Z312" s="30"/>
      <c r="AD312" s="30"/>
      <c r="AH312" s="30"/>
      <c r="AL312" s="30"/>
      <c r="AP312" s="30"/>
      <c r="AT312" s="30"/>
      <c r="AX312" s="30"/>
      <c r="BB312" s="30"/>
      <c r="BF312" s="30"/>
      <c r="BJ312" s="30"/>
      <c r="BN312" s="30"/>
      <c r="BR312" s="30"/>
      <c r="BV312" s="30"/>
      <c r="BZ312" s="30"/>
      <c r="CD312" s="30"/>
      <c r="CH312" s="30"/>
      <c r="CL312" s="30"/>
      <c r="CP312" s="30"/>
      <c r="CT312" s="30"/>
      <c r="CX312" s="30"/>
      <c r="DB312" s="30"/>
      <c r="DF312" s="30"/>
      <c r="DJ312" s="30"/>
      <c r="DN312" s="30"/>
      <c r="DR312" s="30"/>
      <c r="DV312" s="30"/>
      <c r="DZ312" s="30"/>
      <c r="ED312" s="30"/>
      <c r="EH312" s="30"/>
      <c r="EL312" s="30"/>
      <c r="EP312" s="30"/>
      <c r="ET312" s="30"/>
      <c r="EX312" s="30"/>
      <c r="FB312" s="30"/>
      <c r="FF312" s="30"/>
      <c r="FJ312" s="30"/>
      <c r="FN312" s="30"/>
      <c r="FR312" s="30"/>
      <c r="FV312" s="30"/>
      <c r="FZ312" s="30"/>
      <c r="GD312" s="30"/>
      <c r="GH312" s="30"/>
      <c r="GL312" s="30"/>
      <c r="GP312" s="30"/>
      <c r="GT312" s="30"/>
      <c r="GX312" s="30"/>
      <c r="HB312" s="30"/>
      <c r="HF312" s="30"/>
      <c r="HJ312" s="30"/>
      <c r="HN312" s="30"/>
      <c r="HR312" s="30"/>
      <c r="HV312" s="30"/>
    </row>
    <row r="313" spans="2:230" ht="15.75" customHeight="1" thickTop="1" x14ac:dyDescent="0.15">
      <c r="B313" s="121" t="s">
        <v>13</v>
      </c>
      <c r="C313" s="122"/>
      <c r="D313" s="121" t="s">
        <v>26</v>
      </c>
      <c r="E313" s="123"/>
      <c r="F313" s="124"/>
      <c r="G313" s="56" t="s">
        <v>27</v>
      </c>
      <c r="H313" s="39"/>
      <c r="I313" s="125" t="s">
        <v>23</v>
      </c>
      <c r="J313" s="126"/>
      <c r="K313" s="105" t="s">
        <v>26</v>
      </c>
      <c r="L313" s="106"/>
      <c r="M313" s="107"/>
      <c r="N313" s="23" t="s">
        <v>27</v>
      </c>
      <c r="O313" s="105" t="s">
        <v>26</v>
      </c>
      <c r="P313" s="106"/>
      <c r="Q313" s="107"/>
      <c r="R313" s="23" t="s">
        <v>27</v>
      </c>
      <c r="S313" s="105" t="s">
        <v>26</v>
      </c>
      <c r="T313" s="106"/>
      <c r="U313" s="107"/>
      <c r="V313" s="23" t="s">
        <v>27</v>
      </c>
      <c r="W313" s="105" t="s">
        <v>26</v>
      </c>
      <c r="X313" s="106"/>
      <c r="Y313" s="107"/>
      <c r="Z313" s="23" t="s">
        <v>27</v>
      </c>
      <c r="AA313" s="105" t="s">
        <v>26</v>
      </c>
      <c r="AB313" s="106"/>
      <c r="AC313" s="107"/>
      <c r="AD313" s="23" t="s">
        <v>27</v>
      </c>
      <c r="AE313" s="105" t="s">
        <v>26</v>
      </c>
      <c r="AF313" s="106"/>
      <c r="AG313" s="107"/>
      <c r="AH313" s="23" t="s">
        <v>27</v>
      </c>
      <c r="AI313" s="105" t="s">
        <v>26</v>
      </c>
      <c r="AJ313" s="106"/>
      <c r="AK313" s="107"/>
      <c r="AL313" s="23" t="s">
        <v>27</v>
      </c>
      <c r="AM313" s="105" t="s">
        <v>26</v>
      </c>
      <c r="AN313" s="106"/>
      <c r="AO313" s="107"/>
      <c r="AP313" s="23" t="s">
        <v>27</v>
      </c>
      <c r="AQ313" s="105" t="s">
        <v>26</v>
      </c>
      <c r="AR313" s="106"/>
      <c r="AS313" s="107"/>
      <c r="AT313" s="23" t="s">
        <v>27</v>
      </c>
      <c r="AU313" s="105" t="s">
        <v>26</v>
      </c>
      <c r="AV313" s="106"/>
      <c r="AW313" s="107"/>
      <c r="AX313" s="23" t="s">
        <v>27</v>
      </c>
      <c r="AY313" s="105" t="s">
        <v>26</v>
      </c>
      <c r="AZ313" s="106"/>
      <c r="BA313" s="107"/>
      <c r="BB313" s="23" t="s">
        <v>27</v>
      </c>
      <c r="BC313" s="105" t="s">
        <v>26</v>
      </c>
      <c r="BD313" s="106"/>
      <c r="BE313" s="107"/>
      <c r="BF313" s="23" t="s">
        <v>27</v>
      </c>
      <c r="BG313" s="105" t="s">
        <v>26</v>
      </c>
      <c r="BH313" s="106"/>
      <c r="BI313" s="107"/>
      <c r="BJ313" s="23" t="s">
        <v>27</v>
      </c>
      <c r="BK313" s="105" t="s">
        <v>26</v>
      </c>
      <c r="BL313" s="106"/>
      <c r="BM313" s="107"/>
      <c r="BN313" s="23" t="s">
        <v>27</v>
      </c>
      <c r="BO313" s="105" t="s">
        <v>26</v>
      </c>
      <c r="BP313" s="106"/>
      <c r="BQ313" s="107"/>
      <c r="BR313" s="23" t="s">
        <v>27</v>
      </c>
      <c r="BS313" s="105" t="s">
        <v>26</v>
      </c>
      <c r="BT313" s="106"/>
      <c r="BU313" s="107"/>
      <c r="BV313" s="23" t="s">
        <v>27</v>
      </c>
      <c r="BW313" s="105" t="s">
        <v>26</v>
      </c>
      <c r="BX313" s="106"/>
      <c r="BY313" s="107"/>
      <c r="BZ313" s="23" t="s">
        <v>27</v>
      </c>
      <c r="CA313" s="105" t="s">
        <v>26</v>
      </c>
      <c r="CB313" s="106"/>
      <c r="CC313" s="107"/>
      <c r="CD313" s="23" t="s">
        <v>27</v>
      </c>
      <c r="CE313" s="105" t="s">
        <v>26</v>
      </c>
      <c r="CF313" s="106"/>
      <c r="CG313" s="107"/>
      <c r="CH313" s="23" t="s">
        <v>27</v>
      </c>
      <c r="CI313" s="105" t="s">
        <v>26</v>
      </c>
      <c r="CJ313" s="106"/>
      <c r="CK313" s="107"/>
      <c r="CL313" s="23" t="s">
        <v>27</v>
      </c>
      <c r="CM313" s="105" t="s">
        <v>26</v>
      </c>
      <c r="CN313" s="106"/>
      <c r="CO313" s="107"/>
      <c r="CP313" s="23" t="s">
        <v>27</v>
      </c>
      <c r="CQ313" s="105" t="s">
        <v>26</v>
      </c>
      <c r="CR313" s="106"/>
      <c r="CS313" s="107"/>
      <c r="CT313" s="23" t="s">
        <v>27</v>
      </c>
      <c r="CU313" s="105" t="s">
        <v>26</v>
      </c>
      <c r="CV313" s="106"/>
      <c r="CW313" s="107"/>
      <c r="CX313" s="23" t="s">
        <v>27</v>
      </c>
      <c r="CY313" s="105" t="s">
        <v>26</v>
      </c>
      <c r="CZ313" s="106"/>
      <c r="DA313" s="107"/>
      <c r="DB313" s="23" t="s">
        <v>27</v>
      </c>
      <c r="DC313" s="105" t="s">
        <v>26</v>
      </c>
      <c r="DD313" s="106"/>
      <c r="DE313" s="107"/>
      <c r="DF313" s="23" t="s">
        <v>27</v>
      </c>
      <c r="DG313" s="105" t="s">
        <v>26</v>
      </c>
      <c r="DH313" s="106"/>
      <c r="DI313" s="107"/>
      <c r="DJ313" s="23" t="s">
        <v>27</v>
      </c>
      <c r="DK313" s="105" t="s">
        <v>26</v>
      </c>
      <c r="DL313" s="106"/>
      <c r="DM313" s="107"/>
      <c r="DN313" s="23" t="s">
        <v>27</v>
      </c>
      <c r="DO313" s="105" t="s">
        <v>26</v>
      </c>
      <c r="DP313" s="106"/>
      <c r="DQ313" s="107"/>
      <c r="DR313" s="23" t="s">
        <v>27</v>
      </c>
      <c r="DS313" s="105" t="s">
        <v>26</v>
      </c>
      <c r="DT313" s="106"/>
      <c r="DU313" s="107"/>
      <c r="DV313" s="23" t="s">
        <v>27</v>
      </c>
      <c r="DW313" s="105" t="s">
        <v>26</v>
      </c>
      <c r="DX313" s="106"/>
      <c r="DY313" s="107"/>
      <c r="DZ313" s="23" t="s">
        <v>27</v>
      </c>
      <c r="EA313" s="105" t="s">
        <v>26</v>
      </c>
      <c r="EB313" s="106"/>
      <c r="EC313" s="107"/>
      <c r="ED313" s="23" t="s">
        <v>27</v>
      </c>
      <c r="EE313" s="105" t="s">
        <v>26</v>
      </c>
      <c r="EF313" s="106"/>
      <c r="EG313" s="107"/>
      <c r="EH313" s="23" t="s">
        <v>27</v>
      </c>
      <c r="EI313" s="105" t="s">
        <v>26</v>
      </c>
      <c r="EJ313" s="106"/>
      <c r="EK313" s="107"/>
      <c r="EL313" s="23" t="s">
        <v>27</v>
      </c>
      <c r="EM313" s="105" t="s">
        <v>26</v>
      </c>
      <c r="EN313" s="106"/>
      <c r="EO313" s="107"/>
      <c r="EP313" s="23" t="s">
        <v>27</v>
      </c>
      <c r="EQ313" s="105" t="s">
        <v>26</v>
      </c>
      <c r="ER313" s="106"/>
      <c r="ES313" s="107"/>
      <c r="ET313" s="23" t="s">
        <v>27</v>
      </c>
      <c r="EU313" s="105" t="s">
        <v>26</v>
      </c>
      <c r="EV313" s="106"/>
      <c r="EW313" s="107"/>
      <c r="EX313" s="23" t="s">
        <v>27</v>
      </c>
      <c r="EY313" s="105" t="s">
        <v>26</v>
      </c>
      <c r="EZ313" s="106"/>
      <c r="FA313" s="107"/>
      <c r="FB313" s="23" t="s">
        <v>27</v>
      </c>
      <c r="FC313" s="105" t="s">
        <v>26</v>
      </c>
      <c r="FD313" s="106"/>
      <c r="FE313" s="107"/>
      <c r="FF313" s="23" t="s">
        <v>27</v>
      </c>
      <c r="FG313" s="105" t="s">
        <v>26</v>
      </c>
      <c r="FH313" s="106"/>
      <c r="FI313" s="107"/>
      <c r="FJ313" s="23" t="s">
        <v>27</v>
      </c>
      <c r="FK313" s="105" t="s">
        <v>26</v>
      </c>
      <c r="FL313" s="106"/>
      <c r="FM313" s="107"/>
      <c r="FN313" s="23" t="s">
        <v>27</v>
      </c>
      <c r="FO313" s="105" t="s">
        <v>26</v>
      </c>
      <c r="FP313" s="106"/>
      <c r="FQ313" s="107"/>
      <c r="FR313" s="23" t="s">
        <v>27</v>
      </c>
      <c r="FS313" s="105" t="s">
        <v>26</v>
      </c>
      <c r="FT313" s="106"/>
      <c r="FU313" s="107"/>
      <c r="FV313" s="23" t="s">
        <v>27</v>
      </c>
      <c r="FW313" s="105" t="s">
        <v>26</v>
      </c>
      <c r="FX313" s="106"/>
      <c r="FY313" s="107"/>
      <c r="FZ313" s="23" t="s">
        <v>27</v>
      </c>
      <c r="GA313" s="105" t="s">
        <v>26</v>
      </c>
      <c r="GB313" s="106"/>
      <c r="GC313" s="107"/>
      <c r="GD313" s="23" t="s">
        <v>27</v>
      </c>
      <c r="GE313" s="105" t="s">
        <v>26</v>
      </c>
      <c r="GF313" s="106"/>
      <c r="GG313" s="107"/>
      <c r="GH313" s="23" t="s">
        <v>27</v>
      </c>
      <c r="GI313" s="105" t="s">
        <v>26</v>
      </c>
      <c r="GJ313" s="106"/>
      <c r="GK313" s="107"/>
      <c r="GL313" s="23" t="s">
        <v>27</v>
      </c>
      <c r="GM313" s="105" t="s">
        <v>26</v>
      </c>
      <c r="GN313" s="106"/>
      <c r="GO313" s="107"/>
      <c r="GP313" s="23" t="s">
        <v>27</v>
      </c>
      <c r="GQ313" s="105" t="s">
        <v>26</v>
      </c>
      <c r="GR313" s="106"/>
      <c r="GS313" s="107"/>
      <c r="GT313" s="23" t="s">
        <v>27</v>
      </c>
      <c r="GU313" s="105" t="s">
        <v>26</v>
      </c>
      <c r="GV313" s="106"/>
      <c r="GW313" s="107"/>
      <c r="GX313" s="23" t="s">
        <v>27</v>
      </c>
      <c r="GY313" s="105" t="s">
        <v>26</v>
      </c>
      <c r="GZ313" s="106"/>
      <c r="HA313" s="107"/>
      <c r="HB313" s="23" t="s">
        <v>27</v>
      </c>
      <c r="HC313" s="105" t="s">
        <v>26</v>
      </c>
      <c r="HD313" s="106"/>
      <c r="HE313" s="107"/>
      <c r="HF313" s="23" t="s">
        <v>27</v>
      </c>
      <c r="HG313" s="105" t="s">
        <v>26</v>
      </c>
      <c r="HH313" s="106"/>
      <c r="HI313" s="107"/>
      <c r="HJ313" s="23" t="s">
        <v>27</v>
      </c>
      <c r="HK313" s="105" t="s">
        <v>26</v>
      </c>
      <c r="HL313" s="106"/>
      <c r="HM313" s="107"/>
      <c r="HN313" s="23" t="s">
        <v>27</v>
      </c>
      <c r="HO313" s="105" t="s">
        <v>26</v>
      </c>
      <c r="HP313" s="106"/>
      <c r="HQ313" s="107"/>
      <c r="HR313" s="23" t="s">
        <v>27</v>
      </c>
      <c r="HS313" s="105" t="s">
        <v>26</v>
      </c>
      <c r="HT313" s="106"/>
      <c r="HU313" s="107"/>
      <c r="HV313" s="23" t="s">
        <v>27</v>
      </c>
    </row>
    <row r="314" spans="2:230" ht="13.5" customHeight="1" x14ac:dyDescent="0.15">
      <c r="B314" s="113" t="s">
        <v>30</v>
      </c>
      <c r="C314" s="116">
        <v>1</v>
      </c>
      <c r="D314" s="27">
        <f>SUM(K314,O314,S314,W314,AA314,AE314,AI314,AM314,AQ314,AU314,AY314,BC314,BG314,BK314,BO314,BS314,BW314,CA314,CE314,CI314,CM314,CQ314,CU314,CY314,DC314,DG314,DK314,DO314,DS314,DW314,EA314,EE314,EI314,EM314,EQ314,EU314,EY314,FC314,FG314,FK314,FO314,FS314,FW314,GA314,GE314,GI314,GM314,GQ314,GU314,GY314,HC314,HG314,HK314,HO314,HS314)</f>
        <v>-1.2709515000169395E-2</v>
      </c>
      <c r="E314" s="27">
        <f t="shared" ref="E314:E327" si="1824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)</f>
        <v>-7.8793612354703307E-2</v>
      </c>
      <c r="F314" s="28">
        <f t="shared" ref="F314:F327" si="1825">SUM(M314,Q314,U314,Y314,AC314,AG314,AK314,AO314,AS314,AW314,BA314,BE314,BI314,BM314,BQ314,BU314,BY314,CC314,CG314,CK314,CO314,CS314,CW314,DA314,DE314,DI314,DM314,DQ314,DU314,DY314,EC314,EG314,EK314,EO314,ES314,EW314,FA314,FE314,FI314,FM314,FQ314,FU314,FY314,GC314,GG314,GK314,GO314,GS314,GW314,HA314,HE314,HI314,HM314,HQ314,HU314)</f>
        <v>-3.5880552634033017E-2</v>
      </c>
      <c r="G314" s="29">
        <f t="shared" ref="G314" si="1826">SUM(N314,R314,V314,Z314,AD314,AH314,AL314,AP314,AT314,AX314,BB314,BF314,BJ314,BN314,BR314,BV314,BZ314,CD314,CH314,CL314,CP314,CT314,CX314,DB314,DF314,DJ314,DN314,DR314,DV314,DZ314,ED314,EH314,EL314,EP314,ET314,EX314,FB314,FF314,FJ314,FN314,FR314,FV314,FZ314,GD314,GH314,GL314,GP314,GT314,GX314,HB314,HF314,HJ314,HN314,HR314,HV314)</f>
        <v>0.15760787764700129</v>
      </c>
      <c r="I314" s="127" t="s">
        <v>30</v>
      </c>
      <c r="J314" s="130">
        <v>1</v>
      </c>
      <c r="K314" s="38">
        <f t="array" ref="K314:M317">K$3:M$6*K310</f>
        <v>3.1074024223923957E-4</v>
      </c>
      <c r="L314" s="27">
        <v>3.1074024223923957E-4</v>
      </c>
      <c r="M314" s="28">
        <v>3.1074024223923957E-4</v>
      </c>
      <c r="N314" s="34">
        <f>-K310</f>
        <v>-3.1074024223923957E-4</v>
      </c>
      <c r="O314" s="38">
        <f t="array" ref="O314:Q317">O$3:Q$6*O310</f>
        <v>0</v>
      </c>
      <c r="P314" s="27">
        <v>-5.4534044779956095E-3</v>
      </c>
      <c r="Q314" s="28">
        <v>0</v>
      </c>
      <c r="R314" s="34">
        <f>-O310</f>
        <v>5.4534044779956095E-3</v>
      </c>
      <c r="S314" s="38">
        <f t="array" ref="S314:U317">S$3:U$6*S310</f>
        <v>-3.5730269395447198E-3</v>
      </c>
      <c r="T314" s="27">
        <v>-3.5730269395447198E-3</v>
      </c>
      <c r="U314" s="28">
        <v>0</v>
      </c>
      <c r="V314" s="34">
        <f>-S310</f>
        <v>3.5730269395447198E-3</v>
      </c>
      <c r="W314" s="38">
        <f t="array" ref="W314:Y317">W$3:Y$6*W310</f>
        <v>-9.6955861506278825E-3</v>
      </c>
      <c r="X314" s="27">
        <v>0</v>
      </c>
      <c r="Y314" s="28">
        <v>0</v>
      </c>
      <c r="Z314" s="34">
        <f>-W310</f>
        <v>9.6955861506278825E-3</v>
      </c>
      <c r="AA314" s="38">
        <f t="array" ref="AA314:AC317">AA$3:AC$6*AA310</f>
        <v>0</v>
      </c>
      <c r="AB314" s="27">
        <v>1.7887876898822099E-4</v>
      </c>
      <c r="AC314" s="28">
        <v>1.7887876898822099E-4</v>
      </c>
      <c r="AD314" s="34">
        <f>-AA310</f>
        <v>-1.7887876898822099E-4</v>
      </c>
      <c r="AE314" s="38">
        <f t="array" ref="AE314:AG317">AE$3:AG$6*AE310</f>
        <v>2.7533561991938441E-4</v>
      </c>
      <c r="AF314" s="27">
        <v>2.7533561991938441E-4</v>
      </c>
      <c r="AG314" s="28">
        <v>0</v>
      </c>
      <c r="AH314" s="34">
        <f>-AE310</f>
        <v>-2.7533561991938441E-4</v>
      </c>
      <c r="AI314" s="38">
        <f t="array" ref="AI314:AK317">AI$3:AK$6*AI310</f>
        <v>0</v>
      </c>
      <c r="AJ314" s="27">
        <v>-6.1875906700285064E-3</v>
      </c>
      <c r="AK314" s="28">
        <v>-6.1875906700285064E-3</v>
      </c>
      <c r="AL314" s="34">
        <f>-AI310</f>
        <v>6.1875906700285064E-3</v>
      </c>
      <c r="AM314" s="38">
        <f t="array" ref="AM314:AO317">AM$3:AO$6*AM310</f>
        <v>0</v>
      </c>
      <c r="AN314" s="27">
        <v>-1.3799110485843535E-2</v>
      </c>
      <c r="AO314" s="28">
        <v>-1.3799110485843535E-2</v>
      </c>
      <c r="AP314" s="34">
        <f>-AM310</f>
        <v>1.3799110485843535E-2</v>
      </c>
      <c r="AQ314" s="38">
        <f t="array" ref="AQ314:AS317">AQ$3:AS$6*AQ310</f>
        <v>1.2585503614656515E-4</v>
      </c>
      <c r="AR314" s="27">
        <v>1.2585503614656515E-4</v>
      </c>
      <c r="AS314" s="28">
        <v>1.2585503614656515E-4</v>
      </c>
      <c r="AT314" s="34">
        <f>-AQ310</f>
        <v>-1.2585503614656515E-4</v>
      </c>
      <c r="AU314" s="38">
        <f t="array" ref="AU314:AW317">AU$3:AW$6*AU310</f>
        <v>0</v>
      </c>
      <c r="AV314" s="27">
        <v>-9.3116130088713774E-3</v>
      </c>
      <c r="AW314" s="28">
        <v>0</v>
      </c>
      <c r="AX314" s="34">
        <f>-AU310</f>
        <v>9.3116130088713774E-3</v>
      </c>
      <c r="AY314" s="38">
        <f t="array" ref="AY314:BA317">AY$3:BA$6*AY310</f>
        <v>1.3051490747600948E-3</v>
      </c>
      <c r="AZ314" s="27">
        <v>1.3051490747600948E-3</v>
      </c>
      <c r="BA314" s="28">
        <v>1.3051490747600948E-3</v>
      </c>
      <c r="BB314" s="34">
        <f>-AY310</f>
        <v>-1.3051490747600948E-3</v>
      </c>
      <c r="BC314" s="38">
        <f t="array" ref="BC314:BE317">BC$3:BE$6*BC310</f>
        <v>0</v>
      </c>
      <c r="BD314" s="27">
        <v>-6.3397681206658098E-3</v>
      </c>
      <c r="BE314" s="28">
        <v>0</v>
      </c>
      <c r="BF314" s="34">
        <f>-BC310</f>
        <v>6.3397681206658098E-3</v>
      </c>
      <c r="BG314" s="38">
        <f t="array" ref="BG314:BI317">BG$3:BI$6*BG310</f>
        <v>-7.1266871140346078E-3</v>
      </c>
      <c r="BH314" s="27">
        <v>0</v>
      </c>
      <c r="BI314" s="28">
        <v>0</v>
      </c>
      <c r="BJ314" s="34">
        <f>-BG310</f>
        <v>7.1266871140346078E-3</v>
      </c>
      <c r="BK314" s="38">
        <f t="array" ref="BK314:BM317">BK$3:BM$6*BK310</f>
        <v>0</v>
      </c>
      <c r="BL314" s="27">
        <v>1.6974184602145011E-4</v>
      </c>
      <c r="BM314" s="28">
        <v>0</v>
      </c>
      <c r="BN314" s="34">
        <f>-BK310</f>
        <v>-1.6974184602145011E-4</v>
      </c>
      <c r="BO314" s="38">
        <f t="array" ref="BO314:BQ317">BO$3:BQ$6*BO310</f>
        <v>0</v>
      </c>
      <c r="BP314" s="27">
        <v>6.8456847954054761E-5</v>
      </c>
      <c r="BQ314" s="28">
        <v>6.8456847954054761E-5</v>
      </c>
      <c r="BR314" s="34">
        <f>-BO310</f>
        <v>-6.8456847954054761E-5</v>
      </c>
      <c r="BS314" s="38">
        <f t="array" ref="BS314:BU317">BS$3:BU$6*BS310</f>
        <v>0</v>
      </c>
      <c r="BT314" s="27">
        <v>0</v>
      </c>
      <c r="BU314" s="28">
        <v>-3.6419414699599014E-3</v>
      </c>
      <c r="BV314" s="34">
        <f>-BS310</f>
        <v>3.6419414699599014E-3</v>
      </c>
      <c r="BW314" s="38">
        <f t="array" ref="BW314:BY317">BW$3:BY$6*BW310</f>
        <v>0</v>
      </c>
      <c r="BX314" s="27">
        <v>6.9715603999625782E-4</v>
      </c>
      <c r="BY314" s="28">
        <v>6.9715603999625782E-4</v>
      </c>
      <c r="BZ314" s="34">
        <f>-BW310</f>
        <v>-6.9715603999625782E-4</v>
      </c>
      <c r="CA314" s="38">
        <f t="array" ref="CA314:CC317">CA$3:CC$6*CA310</f>
        <v>9.913855035850867E-5</v>
      </c>
      <c r="CB314" s="27">
        <v>9.913855035850867E-5</v>
      </c>
      <c r="CC314" s="28">
        <v>0</v>
      </c>
      <c r="CD314" s="34">
        <f>-CA310</f>
        <v>-9.913855035850867E-5</v>
      </c>
      <c r="CE314" s="38">
        <f t="array" ref="CE314:CG317">CE$3:CG$6*CE310</f>
        <v>0</v>
      </c>
      <c r="CF314" s="27">
        <v>0</v>
      </c>
      <c r="CG314" s="28">
        <v>0</v>
      </c>
      <c r="CH314" s="34">
        <f>-CE310</f>
        <v>8.2579870732575281E-3</v>
      </c>
      <c r="CI314" s="38">
        <f t="array" ref="CI314:CK317">CI$3:CK$6*CI310</f>
        <v>0</v>
      </c>
      <c r="CJ314" s="27">
        <v>0</v>
      </c>
      <c r="CK314" s="28">
        <v>-1.2927523436313553E-2</v>
      </c>
      <c r="CL314" s="34">
        <f>-CI310</f>
        <v>1.2927523436313553E-2</v>
      </c>
      <c r="CM314" s="38">
        <f t="array" ref="CM314:CO317">CM$3:CO$6*CM310</f>
        <v>1.0135263983237137E-3</v>
      </c>
      <c r="CN314" s="27">
        <v>1.0135263983237137E-3</v>
      </c>
      <c r="CO314" s="28">
        <v>0</v>
      </c>
      <c r="CP314" s="34">
        <f>-CM310</f>
        <v>-1.0135263983237137E-3</v>
      </c>
      <c r="CQ314" s="38">
        <f t="array" ref="CQ314:CS317">CQ$3:CS$6*CQ310</f>
        <v>5.9121763060668352E-4</v>
      </c>
      <c r="CR314" s="27">
        <v>5.9121763060668352E-4</v>
      </c>
      <c r="CS314" s="28">
        <v>5.9121763060668352E-4</v>
      </c>
      <c r="CT314" s="34">
        <f>-CQ310</f>
        <v>-5.9121763060668352E-4</v>
      </c>
      <c r="CU314" s="38">
        <f t="array" ref="CU314:CW317">CU$3:CW$6*CU310</f>
        <v>0</v>
      </c>
      <c r="CV314" s="27">
        <v>0</v>
      </c>
      <c r="CW314" s="28">
        <v>-1.2248740555685291E-3</v>
      </c>
      <c r="CX314" s="34">
        <f>-CU310</f>
        <v>1.2248740555685291E-3</v>
      </c>
      <c r="CY314" s="38">
        <f t="array" ref="CY314:DA317">CY$3:DA$6*CY310</f>
        <v>0</v>
      </c>
      <c r="CZ314" s="27">
        <v>0</v>
      </c>
      <c r="DA314" s="28">
        <v>0</v>
      </c>
      <c r="DB314" s="34">
        <f>-CY310</f>
        <v>4.5234691246975505E-3</v>
      </c>
      <c r="DC314" s="38">
        <f t="array" ref="DC314:DE317">DC$3:DE$6*DC310</f>
        <v>0</v>
      </c>
      <c r="DD314" s="27">
        <v>5.6564731197488295E-5</v>
      </c>
      <c r="DE314" s="28">
        <v>0</v>
      </c>
      <c r="DF314" s="34">
        <f>-DC310</f>
        <v>-5.6564731197488295E-5</v>
      </c>
      <c r="DG314" s="38">
        <f t="array" ref="DG314:DI317">DG$3:DI$6*DG310</f>
        <v>0</v>
      </c>
      <c r="DH314" s="27">
        <v>5.9490111242206298E-4</v>
      </c>
      <c r="DI314" s="28">
        <v>0</v>
      </c>
      <c r="DJ314" s="34">
        <f>-DG310</f>
        <v>-5.9490111242206298E-4</v>
      </c>
      <c r="DK314" s="38">
        <f t="array" ref="DK314:DM317">DK$3:DM$6*DK310</f>
        <v>0</v>
      </c>
      <c r="DL314" s="27">
        <v>5.6564731197488295E-5</v>
      </c>
      <c r="DM314" s="28">
        <v>0</v>
      </c>
      <c r="DN314" s="34">
        <f>-DK310</f>
        <v>-5.6564731197488295E-5</v>
      </c>
      <c r="DO314" s="38">
        <f t="array" ref="DO314:DQ317">DO$3:DQ$6*DO310</f>
        <v>0</v>
      </c>
      <c r="DP314" s="27">
        <v>2.9239370696919315E-4</v>
      </c>
      <c r="DQ314" s="28">
        <v>2.9239370696919315E-4</v>
      </c>
      <c r="DR314" s="34">
        <f>-DO310</f>
        <v>-2.9239370696919315E-4</v>
      </c>
      <c r="DS314" s="38">
        <f t="array" ref="DS314:DU317">DS$3:DU$6*DS310</f>
        <v>0</v>
      </c>
      <c r="DT314" s="27">
        <v>2.1811893244463748E-4</v>
      </c>
      <c r="DU314" s="28">
        <v>0</v>
      </c>
      <c r="DV314" s="34">
        <f>-DS310</f>
        <v>-2.1811893244463748E-4</v>
      </c>
      <c r="DW314" s="38">
        <f t="array" ref="DW314:DY317">DW$3:DY$6*DW310</f>
        <v>6.2135984414739829E-4</v>
      </c>
      <c r="DX314" s="27">
        <v>6.2135984414739829E-4</v>
      </c>
      <c r="DY314" s="28">
        <v>6.2135984414739829E-4</v>
      </c>
      <c r="DZ314" s="34">
        <f>-DW310</f>
        <v>-6.2135984414739829E-4</v>
      </c>
      <c r="EA314" s="38">
        <f t="array" ref="EA314:EC317">EA$3:EC$6*EA310</f>
        <v>0</v>
      </c>
      <c r="EB314" s="27">
        <v>0</v>
      </c>
      <c r="EC314" s="28">
        <v>-9.7057576138406005E-3</v>
      </c>
      <c r="ED314" s="34">
        <f>-EA310</f>
        <v>9.7057576138406005E-3</v>
      </c>
      <c r="EE314" s="38">
        <f t="array" ref="EE314:EG317">EE$3:EG$6*EE310</f>
        <v>0</v>
      </c>
      <c r="EF314" s="27">
        <v>3.8125186423093133E-4</v>
      </c>
      <c r="EG314" s="28">
        <v>3.8125186423093133E-4</v>
      </c>
      <c r="EH314" s="34">
        <f>-EE310</f>
        <v>-3.8125186423093133E-4</v>
      </c>
      <c r="EI314" s="38">
        <f t="array" ref="EI314:EK317">EI$3:EK$6*EI310</f>
        <v>6.5772803893115192E-4</v>
      </c>
      <c r="EJ314" s="27">
        <v>6.5772803893115192E-4</v>
      </c>
      <c r="EK314" s="28">
        <v>0</v>
      </c>
      <c r="EL314" s="34">
        <f>-EI310</f>
        <v>-6.5772803893115192E-4</v>
      </c>
      <c r="EM314" s="38">
        <f t="array" ref="EM314:EO317">EM$3:EO$6*EM310</f>
        <v>2.5664929251580467E-4</v>
      </c>
      <c r="EN314" s="27">
        <v>2.5664929251580467E-4</v>
      </c>
      <c r="EO314" s="28">
        <v>2.5664929251580467E-4</v>
      </c>
      <c r="EP314" s="34">
        <f>-EM310</f>
        <v>-2.5664929251580467E-4</v>
      </c>
      <c r="EQ314" s="38">
        <f t="array" ref="EQ314:ES317">EQ$3:ES$6*EQ310</f>
        <v>2.7662270833706056E-3</v>
      </c>
      <c r="ER314" s="27">
        <v>2.7662270833706056E-3</v>
      </c>
      <c r="ES314" s="28">
        <v>2.7662270833706056E-3</v>
      </c>
      <c r="ET314" s="34">
        <f>-EQ310</f>
        <v>-2.7662270833706056E-3</v>
      </c>
      <c r="EU314" s="38">
        <f t="array" ref="EU314:EW317">EU$3:EW$6*EU310</f>
        <v>0</v>
      </c>
      <c r="EV314" s="27">
        <v>4.663245232202371E-4</v>
      </c>
      <c r="EW314" s="28">
        <v>0</v>
      </c>
      <c r="EX314" s="34">
        <f>-EU310</f>
        <v>-4.663245232202371E-4</v>
      </c>
      <c r="EY314" s="38">
        <f t="array" ref="EY314:FA317">EY$3:FA$6*EY310</f>
        <v>-9.7590497430889874E-4</v>
      </c>
      <c r="EZ314" s="27">
        <v>0</v>
      </c>
      <c r="FA314" s="28">
        <v>0</v>
      </c>
      <c r="FB314" s="34">
        <f>-EY310</f>
        <v>9.7590497430889874E-4</v>
      </c>
      <c r="FC314" s="38">
        <f t="array" ref="FC314:FE317">FC$3:FE$6*FC310</f>
        <v>0</v>
      </c>
      <c r="FD314" s="27">
        <v>0</v>
      </c>
      <c r="FE314" s="28">
        <v>0</v>
      </c>
      <c r="FF314" s="34">
        <f>-FC310</f>
        <v>1.600326163598002E-2</v>
      </c>
      <c r="FG314" s="38">
        <f t="array" ref="FG314:FI317">FG$3:FI$6*FG310</f>
        <v>0</v>
      </c>
      <c r="FH314" s="27">
        <v>1.1229996548004317E-4</v>
      </c>
      <c r="FI314" s="28">
        <v>1.1229996548004317E-4</v>
      </c>
      <c r="FJ314" s="34">
        <f>-FG310</f>
        <v>-1.1229996548004317E-4</v>
      </c>
      <c r="FK314" s="38">
        <f t="array" ref="FK314:FM317">FK$3:FM$6*FK310</f>
        <v>0</v>
      </c>
      <c r="FL314" s="27">
        <v>-3.003017898373191E-2</v>
      </c>
      <c r="FM314" s="28">
        <v>0</v>
      </c>
      <c r="FN314" s="34">
        <f>-FK310</f>
        <v>3.003017898373191E-2</v>
      </c>
      <c r="FO314" s="38">
        <f t="array" ref="FO314:FQ317">FO$3:FQ$6*FO310</f>
        <v>0</v>
      </c>
      <c r="FP314" s="27">
        <v>1.5941597912081489E-3</v>
      </c>
      <c r="FQ314" s="28">
        <v>1.5941597912081489E-3</v>
      </c>
      <c r="FR314" s="34">
        <f>-FO310</f>
        <v>-1.5941597912081489E-3</v>
      </c>
      <c r="FS314" s="38">
        <f t="array" ref="FS314:FU317">FS$3:FU$6*FS310</f>
        <v>1.7333110789677188E-4</v>
      </c>
      <c r="FT314" s="27">
        <v>1.7333110789677188E-4</v>
      </c>
      <c r="FU314" s="28">
        <v>0</v>
      </c>
      <c r="FV314" s="34">
        <f>-FS310</f>
        <v>-1.7333110789677188E-4</v>
      </c>
      <c r="FW314" s="38">
        <f t="array" ref="FW314:FY317">FW$3:FY$6*FW310</f>
        <v>-2.510245870011345E-3</v>
      </c>
      <c r="FX314" s="27">
        <v>0</v>
      </c>
      <c r="FY314" s="28">
        <v>0</v>
      </c>
      <c r="FZ314" s="34">
        <f>-FW310</f>
        <v>2.510245870011345E-3</v>
      </c>
      <c r="GA314" s="38">
        <f t="array" ref="GA314:GC317">GA$3:GC$6*GA310</f>
        <v>2.2218345298194832E-3</v>
      </c>
      <c r="GB314" s="27">
        <v>2.2218345298194832E-3</v>
      </c>
      <c r="GC314" s="28">
        <v>0</v>
      </c>
      <c r="GD314" s="34">
        <f>-GA310</f>
        <v>-2.2218345298194832E-3</v>
      </c>
      <c r="GE314" s="38">
        <f t="array" ref="GE314:GG317">GE$3:GG$6*GE310</f>
        <v>1.6229754248743896E-3</v>
      </c>
      <c r="GF314" s="27">
        <v>1.6229754248743896E-3</v>
      </c>
      <c r="GG314" s="28">
        <v>1.6229754248743896E-3</v>
      </c>
      <c r="GH314" s="34">
        <f>-GE310</f>
        <v>-1.6229754248743896E-3</v>
      </c>
      <c r="GI314" s="38">
        <f t="array" ref="GI314:GK317">GI$3:GK$6*GI310</f>
        <v>0</v>
      </c>
      <c r="GJ314" s="27">
        <v>-3.6224942492123539E-3</v>
      </c>
      <c r="GK314" s="28">
        <v>0</v>
      </c>
      <c r="GL314" s="34">
        <f>-GI310</f>
        <v>3.6224942492123539E-3</v>
      </c>
      <c r="GM314" s="38">
        <f t="array" ref="GM314:GO317">GM$3:GO$6*GM310</f>
        <v>0</v>
      </c>
      <c r="GN314" s="27">
        <v>0</v>
      </c>
      <c r="GO314" s="28">
        <v>0</v>
      </c>
      <c r="GP314" s="34">
        <f>-GM310</f>
        <v>2.2210267736976004E-3</v>
      </c>
      <c r="GQ314" s="38">
        <f t="array" ref="GQ314:GS317">GQ$3:GS$6*GQ310</f>
        <v>0</v>
      </c>
      <c r="GR314" s="27">
        <v>9.4162237507800086E-5</v>
      </c>
      <c r="GS314" s="28">
        <v>0</v>
      </c>
      <c r="GT314" s="34">
        <f>-GQ310</f>
        <v>-9.4162237507800086E-5</v>
      </c>
      <c r="GU314" s="38">
        <f t="array" ref="GU314:GW317">GU$3:GW$6*GU310</f>
        <v>0</v>
      </c>
      <c r="GV314" s="27">
        <v>1.4320846890678173E-3</v>
      </c>
      <c r="GW314" s="28">
        <v>0</v>
      </c>
      <c r="GX314" s="34">
        <f>-GU310</f>
        <v>-1.4320846890678173E-3</v>
      </c>
      <c r="GY314" s="38">
        <f t="array" ref="GY314:HA317">GY$3:HA$6*GY310</f>
        <v>0</v>
      </c>
      <c r="GZ314" s="27">
        <v>-1.7390027828549474E-2</v>
      </c>
      <c r="HA314" s="28">
        <v>0</v>
      </c>
      <c r="HB314" s="34">
        <f>-GY310</f>
        <v>1.7390027828549474E-2</v>
      </c>
      <c r="HC314" s="38">
        <f t="array" ref="HC314:HE317">HC$3:HE$6*HC310</f>
        <v>0</v>
      </c>
      <c r="HD314" s="27">
        <v>9.6653938897348036E-5</v>
      </c>
      <c r="HE314" s="28">
        <v>0</v>
      </c>
      <c r="HF314" s="34">
        <f>-HC310</f>
        <v>-9.6653938897348036E-5</v>
      </c>
      <c r="HG314" s="38">
        <f t="array" ref="HG314:HI317">HG$3:HI$6*HG310</f>
        <v>-8.6913182555173698E-4</v>
      </c>
      <c r="HH314" s="27">
        <v>-8.6913182555173698E-4</v>
      </c>
      <c r="HI314" s="28">
        <v>0</v>
      </c>
      <c r="HJ314" s="34">
        <f>-HG310</f>
        <v>8.6913182555173698E-4</v>
      </c>
      <c r="HK314" s="38">
        <f t="array" ref="HK314:HM317">HK$3:HM$6*HK310</f>
        <v>0</v>
      </c>
      <c r="HL314" s="27">
        <v>6.8147448403396249E-4</v>
      </c>
      <c r="HM314" s="28">
        <v>6.8147448403396249E-4</v>
      </c>
      <c r="HN314" s="34">
        <f>-HK310</f>
        <v>-6.8147448403396249E-4</v>
      </c>
      <c r="HO314" s="38">
        <f t="array" ref="HO314:HQ317">HO$3:HQ$6*HO310</f>
        <v>0</v>
      </c>
      <c r="HP314" s="27">
        <v>4.0774974475237316E-4</v>
      </c>
      <c r="HQ314" s="28">
        <v>0</v>
      </c>
      <c r="HR314" s="34">
        <f>-HO310</f>
        <v>-4.0774974475237316E-4</v>
      </c>
      <c r="HS314" s="38">
        <f t="array" ref="HS314:HU317">HS$3:HU$6*HS310</f>
        <v>0</v>
      </c>
      <c r="HT314" s="27">
        <v>-1.8572715942075796E-3</v>
      </c>
      <c r="HU314" s="28">
        <v>0</v>
      </c>
      <c r="HV314" s="34">
        <f>-HS310</f>
        <v>1.8572715942075796E-3</v>
      </c>
    </row>
    <row r="315" spans="2:230" ht="14.25" customHeight="1" x14ac:dyDescent="0.15">
      <c r="B315" s="114"/>
      <c r="C315" s="117"/>
      <c r="D315" s="22">
        <f t="shared" ref="D315:D327" si="1827">SUM(K315,O315,S315,W315,AA315,AE315,AI315,AM315,AQ315,AU315,AY315,BC315,BG315,BK315,BO315,BS315,BW315,CA315,CE315,CI315,CM315,CQ315,CU315,CY315,DC315,DG315,DK315,DO315,DS315,DW315,EA315,EE315,EI315,EM315,EQ315,EU315,EY315,FC315,FG315,FK315,FO315,FS315,FW315,GA315,GE315,GI315,GM315,GQ315,GU315,GY315,HC315,HG315,HK315,HO315,HS315)</f>
        <v>1.0328392820627932E-2</v>
      </c>
      <c r="E315" s="22">
        <f t="shared" si="1824"/>
        <v>-0.16849461070072513</v>
      </c>
      <c r="F315" s="30">
        <f t="shared" si="1825"/>
        <v>1.9640005829499308E-2</v>
      </c>
      <c r="I315" s="128"/>
      <c r="J315" s="131"/>
      <c r="K315" s="36">
        <v>3.1074024223923957E-4</v>
      </c>
      <c r="L315" s="22">
        <v>0</v>
      </c>
      <c r="M315" s="30">
        <v>3.1074024223923957E-4</v>
      </c>
      <c r="N315" s="30"/>
      <c r="O315" s="36">
        <v>0</v>
      </c>
      <c r="P315" s="22">
        <v>-5.4534044779956095E-3</v>
      </c>
      <c r="Q315" s="30">
        <v>0</v>
      </c>
      <c r="R315" s="30"/>
      <c r="S315" s="36">
        <v>0</v>
      </c>
      <c r="T315" s="22">
        <v>-3.5730269395447198E-3</v>
      </c>
      <c r="U315" s="30">
        <v>0</v>
      </c>
      <c r="V315" s="30"/>
      <c r="W315" s="36">
        <v>0</v>
      </c>
      <c r="X315" s="22">
        <v>-9.6955861506278825E-3</v>
      </c>
      <c r="Y315" s="30">
        <v>0</v>
      </c>
      <c r="Z315" s="30"/>
      <c r="AA315" s="36">
        <v>1.7887876898822099E-4</v>
      </c>
      <c r="AB315" s="22">
        <v>0</v>
      </c>
      <c r="AC315" s="30">
        <v>1.7887876898822099E-4</v>
      </c>
      <c r="AD315" s="30"/>
      <c r="AE315" s="36">
        <v>2.7533561991938441E-4</v>
      </c>
      <c r="AF315" s="22">
        <v>0</v>
      </c>
      <c r="AG315" s="30">
        <v>2.7533561991938441E-4</v>
      </c>
      <c r="AH315" s="30"/>
      <c r="AI315" s="36">
        <v>0</v>
      </c>
      <c r="AJ315" s="22">
        <v>-6.1875906700285064E-3</v>
      </c>
      <c r="AK315" s="30">
        <v>0</v>
      </c>
      <c r="AL315" s="30"/>
      <c r="AM315" s="36">
        <v>0</v>
      </c>
      <c r="AN315" s="22">
        <v>-1.3799110485843535E-2</v>
      </c>
      <c r="AO315" s="30">
        <v>0</v>
      </c>
      <c r="AP315" s="30"/>
      <c r="AQ315" s="36">
        <v>1.2585503614656515E-4</v>
      </c>
      <c r="AR315" s="22">
        <v>0</v>
      </c>
      <c r="AS315" s="30">
        <v>1.2585503614656515E-4</v>
      </c>
      <c r="AT315" s="30"/>
      <c r="AU315" s="36">
        <v>-9.3116130088713774E-3</v>
      </c>
      <c r="AV315" s="22">
        <v>-9.3116130088713774E-3</v>
      </c>
      <c r="AW315" s="30">
        <v>0</v>
      </c>
      <c r="AX315" s="30"/>
      <c r="AY315" s="36">
        <v>1.3051490747600948E-3</v>
      </c>
      <c r="AZ315" s="22">
        <v>0</v>
      </c>
      <c r="BA315" s="30">
        <v>1.3051490747600948E-3</v>
      </c>
      <c r="BB315" s="30"/>
      <c r="BC315" s="36">
        <v>0</v>
      </c>
      <c r="BD315" s="22">
        <v>-6.3397681206658098E-3</v>
      </c>
      <c r="BE315" s="30">
        <v>0</v>
      </c>
      <c r="BF315" s="30"/>
      <c r="BG315" s="36">
        <v>0</v>
      </c>
      <c r="BH315" s="22">
        <v>-7.1266871140346078E-3</v>
      </c>
      <c r="BI315" s="30">
        <v>0</v>
      </c>
      <c r="BJ315" s="30"/>
      <c r="BK315" s="36">
        <v>1.6974184602145011E-4</v>
      </c>
      <c r="BL315" s="22">
        <v>0</v>
      </c>
      <c r="BM315" s="30">
        <v>1.6974184602145011E-4</v>
      </c>
      <c r="BN315" s="30"/>
      <c r="BO315" s="36">
        <v>6.8456847954054761E-5</v>
      </c>
      <c r="BP315" s="22">
        <v>0</v>
      </c>
      <c r="BQ315" s="30">
        <v>6.8456847954054761E-5</v>
      </c>
      <c r="BR315" s="30"/>
      <c r="BS315" s="36">
        <v>0</v>
      </c>
      <c r="BT315" s="22">
        <v>-3.6419414699599014E-3</v>
      </c>
      <c r="BU315" s="30">
        <v>0</v>
      </c>
      <c r="BV315" s="30"/>
      <c r="BW315" s="36">
        <v>6.9715603999625782E-4</v>
      </c>
      <c r="BX315" s="22">
        <v>0</v>
      </c>
      <c r="BY315" s="30">
        <v>6.9715603999625782E-4</v>
      </c>
      <c r="BZ315" s="30"/>
      <c r="CA315" s="36">
        <v>9.913855035850867E-5</v>
      </c>
      <c r="CB315" s="22">
        <v>0</v>
      </c>
      <c r="CC315" s="30">
        <v>9.913855035850867E-5</v>
      </c>
      <c r="CD315" s="30"/>
      <c r="CE315" s="36">
        <v>0</v>
      </c>
      <c r="CF315" s="22">
        <v>-8.2579870732575281E-3</v>
      </c>
      <c r="CG315" s="30">
        <v>0</v>
      </c>
      <c r="CH315" s="30"/>
      <c r="CI315" s="36">
        <v>0</v>
      </c>
      <c r="CJ315" s="22">
        <v>-1.2927523436313553E-2</v>
      </c>
      <c r="CK315" s="30">
        <v>0</v>
      </c>
      <c r="CL315" s="30"/>
      <c r="CM315" s="36">
        <v>1.0135263983237137E-3</v>
      </c>
      <c r="CN315" s="22">
        <v>0</v>
      </c>
      <c r="CO315" s="30">
        <v>1.0135263983237137E-3</v>
      </c>
      <c r="CP315" s="30"/>
      <c r="CQ315" s="36">
        <v>5.9121763060668352E-4</v>
      </c>
      <c r="CR315" s="22">
        <v>0</v>
      </c>
      <c r="CS315" s="30">
        <v>5.9121763060668352E-4</v>
      </c>
      <c r="CT315" s="30"/>
      <c r="CU315" s="36">
        <v>0</v>
      </c>
      <c r="CV315" s="22">
        <v>-1.2248740555685291E-3</v>
      </c>
      <c r="CW315" s="30">
        <v>0</v>
      </c>
      <c r="CX315" s="30"/>
      <c r="CY315" s="36">
        <v>0</v>
      </c>
      <c r="CZ315" s="22">
        <v>-4.5234691246975505E-3</v>
      </c>
      <c r="DA315" s="30">
        <v>0</v>
      </c>
      <c r="DB315" s="30"/>
      <c r="DC315" s="36">
        <v>5.6564731197488295E-5</v>
      </c>
      <c r="DD315" s="22">
        <v>0</v>
      </c>
      <c r="DE315" s="30">
        <v>5.6564731197488295E-5</v>
      </c>
      <c r="DF315" s="30"/>
      <c r="DG315" s="36">
        <v>5.9490111242206298E-4</v>
      </c>
      <c r="DH315" s="22">
        <v>0</v>
      </c>
      <c r="DI315" s="30">
        <v>5.9490111242206298E-4</v>
      </c>
      <c r="DJ315" s="30"/>
      <c r="DK315" s="36">
        <v>5.6564731197488295E-5</v>
      </c>
      <c r="DL315" s="22">
        <v>0</v>
      </c>
      <c r="DM315" s="30">
        <v>5.6564731197488295E-5</v>
      </c>
      <c r="DN315" s="30"/>
      <c r="DO315" s="36">
        <v>2.9239370696919315E-4</v>
      </c>
      <c r="DP315" s="22">
        <v>0</v>
      </c>
      <c r="DQ315" s="30">
        <v>2.9239370696919315E-4</v>
      </c>
      <c r="DR315" s="30"/>
      <c r="DS315" s="36">
        <v>2.1811893244463748E-4</v>
      </c>
      <c r="DT315" s="22">
        <v>0</v>
      </c>
      <c r="DU315" s="30">
        <v>2.1811893244463748E-4</v>
      </c>
      <c r="DV315" s="30"/>
      <c r="DW315" s="36">
        <v>6.2135984414739829E-4</v>
      </c>
      <c r="DX315" s="22">
        <v>6.2135984414739829E-4</v>
      </c>
      <c r="DY315" s="30">
        <v>6.2135984414739829E-4</v>
      </c>
      <c r="DZ315" s="30"/>
      <c r="EA315" s="36">
        <v>0</v>
      </c>
      <c r="EB315" s="22">
        <v>-9.7057576138406005E-3</v>
      </c>
      <c r="EC315" s="30">
        <v>0</v>
      </c>
      <c r="ED315" s="30"/>
      <c r="EE315" s="36">
        <v>3.8125186423093133E-4</v>
      </c>
      <c r="EF315" s="22">
        <v>3.8125186423093133E-4</v>
      </c>
      <c r="EG315" s="30">
        <v>3.8125186423093133E-4</v>
      </c>
      <c r="EH315" s="30"/>
      <c r="EI315" s="36">
        <v>6.5772803893115192E-4</v>
      </c>
      <c r="EJ315" s="22">
        <v>6.5772803893115192E-4</v>
      </c>
      <c r="EK315" s="30">
        <v>6.5772803893115192E-4</v>
      </c>
      <c r="EL315" s="30"/>
      <c r="EM315" s="36">
        <v>2.5664929251580467E-4</v>
      </c>
      <c r="EN315" s="22">
        <v>0</v>
      </c>
      <c r="EO315" s="30">
        <v>2.5664929251580467E-4</v>
      </c>
      <c r="EP315" s="30"/>
      <c r="EQ315" s="36">
        <v>2.7662270833706056E-3</v>
      </c>
      <c r="ER315" s="22">
        <v>2.7662270833706056E-3</v>
      </c>
      <c r="ES315" s="30">
        <v>2.7662270833706056E-3</v>
      </c>
      <c r="ET315" s="30"/>
      <c r="EU315" s="36">
        <v>4.663245232202371E-4</v>
      </c>
      <c r="EV315" s="22">
        <v>4.663245232202371E-4</v>
      </c>
      <c r="EW315" s="30">
        <v>4.663245232202371E-4</v>
      </c>
      <c r="EX315" s="30"/>
      <c r="EY315" s="36">
        <v>0</v>
      </c>
      <c r="EZ315" s="22">
        <v>-9.7590497430889874E-4</v>
      </c>
      <c r="FA315" s="30">
        <v>0</v>
      </c>
      <c r="FB315" s="30"/>
      <c r="FC315" s="36">
        <v>0</v>
      </c>
      <c r="FD315" s="22">
        <v>-1.600326163598002E-2</v>
      </c>
      <c r="FE315" s="30">
        <v>0</v>
      </c>
      <c r="FF315" s="30"/>
      <c r="FG315" s="36">
        <v>1.1229996548004317E-4</v>
      </c>
      <c r="FH315" s="22">
        <v>1.1229996548004317E-4</v>
      </c>
      <c r="FI315" s="30">
        <v>1.1229996548004317E-4</v>
      </c>
      <c r="FJ315" s="30"/>
      <c r="FK315" s="36">
        <v>0</v>
      </c>
      <c r="FL315" s="22">
        <v>-3.003017898373191E-2</v>
      </c>
      <c r="FM315" s="30">
        <v>0</v>
      </c>
      <c r="FN315" s="30"/>
      <c r="FO315" s="36">
        <v>1.5941597912081489E-3</v>
      </c>
      <c r="FP315" s="22">
        <v>0</v>
      </c>
      <c r="FQ315" s="30">
        <v>1.5941597912081489E-3</v>
      </c>
      <c r="FR315" s="30"/>
      <c r="FS315" s="36">
        <v>1.7333110789677188E-4</v>
      </c>
      <c r="FT315" s="22">
        <v>0</v>
      </c>
      <c r="FU315" s="30">
        <v>1.7333110789677188E-4</v>
      </c>
      <c r="FV315" s="30"/>
      <c r="FW315" s="36">
        <v>0</v>
      </c>
      <c r="FX315" s="22">
        <v>-2.510245870011345E-3</v>
      </c>
      <c r="FY315" s="30">
        <v>0</v>
      </c>
      <c r="FZ315" s="30"/>
      <c r="GA315" s="36">
        <v>2.2218345298194832E-3</v>
      </c>
      <c r="GB315" s="22">
        <v>2.2218345298194832E-3</v>
      </c>
      <c r="GC315" s="30">
        <v>2.2218345298194832E-3</v>
      </c>
      <c r="GD315" s="30"/>
      <c r="GE315" s="36">
        <v>1.6229754248743896E-3</v>
      </c>
      <c r="GF315" s="22">
        <v>0</v>
      </c>
      <c r="GG315" s="30">
        <v>1.6229754248743896E-3</v>
      </c>
      <c r="GH315" s="30"/>
      <c r="GI315" s="36">
        <v>0</v>
      </c>
      <c r="GJ315" s="22">
        <v>-3.6224942492123539E-3</v>
      </c>
      <c r="GK315" s="30">
        <v>0</v>
      </c>
      <c r="GL315" s="30"/>
      <c r="GM315" s="36">
        <v>0</v>
      </c>
      <c r="GN315" s="22">
        <v>-2.2210267736976004E-3</v>
      </c>
      <c r="GO315" s="30">
        <v>0</v>
      </c>
      <c r="GP315" s="30"/>
      <c r="GQ315" s="36">
        <v>9.4162237507800086E-5</v>
      </c>
      <c r="GR315" s="22">
        <v>9.4162237507800086E-5</v>
      </c>
      <c r="GS315" s="30">
        <v>9.4162237507800086E-5</v>
      </c>
      <c r="GT315" s="30"/>
      <c r="GU315" s="36">
        <v>1.4320846890678173E-3</v>
      </c>
      <c r="GV315" s="22">
        <v>1.4320846890678173E-3</v>
      </c>
      <c r="GW315" s="30">
        <v>1.4320846890678173E-3</v>
      </c>
      <c r="GX315" s="30"/>
      <c r="GY315" s="36">
        <v>0</v>
      </c>
      <c r="GZ315" s="22">
        <v>-1.7390027828549474E-2</v>
      </c>
      <c r="HA315" s="30">
        <v>0</v>
      </c>
      <c r="HB315" s="30"/>
      <c r="HC315" s="36">
        <v>9.6653938897348036E-5</v>
      </c>
      <c r="HD315" s="22">
        <v>0</v>
      </c>
      <c r="HE315" s="30">
        <v>9.6653938897348036E-5</v>
      </c>
      <c r="HF315" s="30"/>
      <c r="HG315" s="36">
        <v>0</v>
      </c>
      <c r="HH315" s="22">
        <v>-8.6913182555173698E-4</v>
      </c>
      <c r="HI315" s="30">
        <v>0</v>
      </c>
      <c r="HJ315" s="30"/>
      <c r="HK315" s="36">
        <v>6.8147448403396249E-4</v>
      </c>
      <c r="HL315" s="22">
        <v>0</v>
      </c>
      <c r="HM315" s="30">
        <v>6.8147448403396249E-4</v>
      </c>
      <c r="HN315" s="30"/>
      <c r="HO315" s="36">
        <v>4.0774974475237316E-4</v>
      </c>
      <c r="HP315" s="22">
        <v>0</v>
      </c>
      <c r="HQ315" s="30">
        <v>4.0774974475237316E-4</v>
      </c>
      <c r="HR315" s="30"/>
      <c r="HS315" s="36">
        <v>0</v>
      </c>
      <c r="HT315" s="22">
        <v>-1.8572715942075796E-3</v>
      </c>
      <c r="HU315" s="30">
        <v>0</v>
      </c>
      <c r="HV315" s="30"/>
    </row>
    <row r="316" spans="2:230" x14ac:dyDescent="0.15">
      <c r="B316" s="114"/>
      <c r="C316" s="117"/>
      <c r="D316" s="22">
        <f t="shared" si="1827"/>
        <v>1.9640005829499308E-2</v>
      </c>
      <c r="E316" s="22">
        <f t="shared" si="1824"/>
        <v>-0.17241488969232183</v>
      </c>
      <c r="F316" s="30">
        <f t="shared" si="1825"/>
        <v>1.9640005829499308E-2</v>
      </c>
      <c r="I316" s="128"/>
      <c r="J316" s="131"/>
      <c r="K316" s="36">
        <v>3.1074024223923957E-4</v>
      </c>
      <c r="L316" s="22">
        <v>0</v>
      </c>
      <c r="M316" s="30">
        <v>3.1074024223923957E-4</v>
      </c>
      <c r="N316" s="30"/>
      <c r="O316" s="36">
        <v>0</v>
      </c>
      <c r="P316" s="22">
        <v>-5.4534044779956095E-3</v>
      </c>
      <c r="Q316" s="30">
        <v>0</v>
      </c>
      <c r="R316" s="30"/>
      <c r="S316" s="36">
        <v>0</v>
      </c>
      <c r="T316" s="22">
        <v>-3.5730269395447198E-3</v>
      </c>
      <c r="U316" s="30">
        <v>0</v>
      </c>
      <c r="V316" s="30"/>
      <c r="W316" s="36">
        <v>0</v>
      </c>
      <c r="X316" s="22">
        <v>-9.6955861506278825E-3</v>
      </c>
      <c r="Y316" s="30">
        <v>0</v>
      </c>
      <c r="Z316" s="30"/>
      <c r="AA316" s="36">
        <v>1.7887876898822099E-4</v>
      </c>
      <c r="AB316" s="22">
        <v>0</v>
      </c>
      <c r="AC316" s="30">
        <v>1.7887876898822099E-4</v>
      </c>
      <c r="AD316" s="30"/>
      <c r="AE316" s="36">
        <v>2.7533561991938441E-4</v>
      </c>
      <c r="AF316" s="22">
        <v>0</v>
      </c>
      <c r="AG316" s="30">
        <v>2.7533561991938441E-4</v>
      </c>
      <c r="AH316" s="30"/>
      <c r="AI316" s="36">
        <v>0</v>
      </c>
      <c r="AJ316" s="22">
        <v>-6.1875906700285064E-3</v>
      </c>
      <c r="AK316" s="30">
        <v>0</v>
      </c>
      <c r="AL316" s="30"/>
      <c r="AM316" s="36">
        <v>0</v>
      </c>
      <c r="AN316" s="22">
        <v>-1.3799110485843535E-2</v>
      </c>
      <c r="AO316" s="30">
        <v>0</v>
      </c>
      <c r="AP316" s="30"/>
      <c r="AQ316" s="36">
        <v>1.2585503614656515E-4</v>
      </c>
      <c r="AR316" s="22">
        <v>0</v>
      </c>
      <c r="AS316" s="30">
        <v>1.2585503614656515E-4</v>
      </c>
      <c r="AT316" s="30"/>
      <c r="AU316" s="36">
        <v>0</v>
      </c>
      <c r="AV316" s="22">
        <v>-9.3116130088713774E-3</v>
      </c>
      <c r="AW316" s="30">
        <v>0</v>
      </c>
      <c r="AX316" s="30"/>
      <c r="AY316" s="36">
        <v>1.3051490747600948E-3</v>
      </c>
      <c r="AZ316" s="22">
        <v>0</v>
      </c>
      <c r="BA316" s="30">
        <v>1.3051490747600948E-3</v>
      </c>
      <c r="BB316" s="30"/>
      <c r="BC316" s="36">
        <v>0</v>
      </c>
      <c r="BD316" s="22">
        <v>-6.3397681206658098E-3</v>
      </c>
      <c r="BE316" s="30">
        <v>0</v>
      </c>
      <c r="BF316" s="30"/>
      <c r="BG316" s="36">
        <v>0</v>
      </c>
      <c r="BH316" s="22">
        <v>-7.1266871140346078E-3</v>
      </c>
      <c r="BI316" s="30">
        <v>0</v>
      </c>
      <c r="BJ316" s="30"/>
      <c r="BK316" s="36">
        <v>1.6974184602145011E-4</v>
      </c>
      <c r="BL316" s="22">
        <v>0</v>
      </c>
      <c r="BM316" s="30">
        <v>1.6974184602145011E-4</v>
      </c>
      <c r="BN316" s="30"/>
      <c r="BO316" s="36">
        <v>6.8456847954054761E-5</v>
      </c>
      <c r="BP316" s="22">
        <v>0</v>
      </c>
      <c r="BQ316" s="30">
        <v>6.8456847954054761E-5</v>
      </c>
      <c r="BR316" s="30"/>
      <c r="BS316" s="36">
        <v>0</v>
      </c>
      <c r="BT316" s="22">
        <v>-3.6419414699599014E-3</v>
      </c>
      <c r="BU316" s="30">
        <v>0</v>
      </c>
      <c r="BV316" s="30"/>
      <c r="BW316" s="36">
        <v>6.9715603999625782E-4</v>
      </c>
      <c r="BX316" s="22">
        <v>0</v>
      </c>
      <c r="BY316" s="30">
        <v>6.9715603999625782E-4</v>
      </c>
      <c r="BZ316" s="30"/>
      <c r="CA316" s="36">
        <v>9.913855035850867E-5</v>
      </c>
      <c r="CB316" s="22">
        <v>0</v>
      </c>
      <c r="CC316" s="30">
        <v>9.913855035850867E-5</v>
      </c>
      <c r="CD316" s="30"/>
      <c r="CE316" s="36">
        <v>0</v>
      </c>
      <c r="CF316" s="22">
        <v>-8.2579870732575281E-3</v>
      </c>
      <c r="CG316" s="30">
        <v>0</v>
      </c>
      <c r="CH316" s="30"/>
      <c r="CI316" s="36">
        <v>0</v>
      </c>
      <c r="CJ316" s="22">
        <v>-1.2927523436313553E-2</v>
      </c>
      <c r="CK316" s="30">
        <v>0</v>
      </c>
      <c r="CL316" s="30"/>
      <c r="CM316" s="36">
        <v>1.0135263983237137E-3</v>
      </c>
      <c r="CN316" s="22">
        <v>0</v>
      </c>
      <c r="CO316" s="30">
        <v>1.0135263983237137E-3</v>
      </c>
      <c r="CP316" s="30"/>
      <c r="CQ316" s="36">
        <v>5.9121763060668352E-4</v>
      </c>
      <c r="CR316" s="22">
        <v>0</v>
      </c>
      <c r="CS316" s="30">
        <v>5.9121763060668352E-4</v>
      </c>
      <c r="CT316" s="30"/>
      <c r="CU316" s="36">
        <v>0</v>
      </c>
      <c r="CV316" s="22">
        <v>-1.2248740555685291E-3</v>
      </c>
      <c r="CW316" s="30">
        <v>0</v>
      </c>
      <c r="CX316" s="30"/>
      <c r="CY316" s="36">
        <v>0</v>
      </c>
      <c r="CZ316" s="22">
        <v>-4.5234691246975505E-3</v>
      </c>
      <c r="DA316" s="30">
        <v>0</v>
      </c>
      <c r="DB316" s="30"/>
      <c r="DC316" s="36">
        <v>5.6564731197488295E-5</v>
      </c>
      <c r="DD316" s="22">
        <v>0</v>
      </c>
      <c r="DE316" s="30">
        <v>5.6564731197488295E-5</v>
      </c>
      <c r="DF316" s="30"/>
      <c r="DG316" s="36">
        <v>5.9490111242206298E-4</v>
      </c>
      <c r="DH316" s="22">
        <v>0</v>
      </c>
      <c r="DI316" s="30">
        <v>5.9490111242206298E-4</v>
      </c>
      <c r="DJ316" s="30"/>
      <c r="DK316" s="36">
        <v>5.6564731197488295E-5</v>
      </c>
      <c r="DL316" s="22">
        <v>0</v>
      </c>
      <c r="DM316" s="30">
        <v>5.6564731197488295E-5</v>
      </c>
      <c r="DN316" s="30"/>
      <c r="DO316" s="36">
        <v>2.9239370696919315E-4</v>
      </c>
      <c r="DP316" s="22">
        <v>0</v>
      </c>
      <c r="DQ316" s="30">
        <v>2.9239370696919315E-4</v>
      </c>
      <c r="DR316" s="30"/>
      <c r="DS316" s="36">
        <v>2.1811893244463748E-4</v>
      </c>
      <c r="DT316" s="22">
        <v>0</v>
      </c>
      <c r="DU316" s="30">
        <v>2.1811893244463748E-4</v>
      </c>
      <c r="DV316" s="30"/>
      <c r="DW316" s="36">
        <v>6.2135984414739829E-4</v>
      </c>
      <c r="DX316" s="22">
        <v>0</v>
      </c>
      <c r="DY316" s="30">
        <v>6.2135984414739829E-4</v>
      </c>
      <c r="DZ316" s="30"/>
      <c r="EA316" s="36">
        <v>0</v>
      </c>
      <c r="EB316" s="22">
        <v>-9.7057576138406005E-3</v>
      </c>
      <c r="EC316" s="30">
        <v>0</v>
      </c>
      <c r="ED316" s="30"/>
      <c r="EE316" s="36">
        <v>3.8125186423093133E-4</v>
      </c>
      <c r="EF316" s="22">
        <v>0</v>
      </c>
      <c r="EG316" s="30">
        <v>3.8125186423093133E-4</v>
      </c>
      <c r="EH316" s="30"/>
      <c r="EI316" s="36">
        <v>6.5772803893115192E-4</v>
      </c>
      <c r="EJ316" s="22">
        <v>0</v>
      </c>
      <c r="EK316" s="30">
        <v>6.5772803893115192E-4</v>
      </c>
      <c r="EL316" s="30"/>
      <c r="EM316" s="36">
        <v>2.5664929251580467E-4</v>
      </c>
      <c r="EN316" s="22">
        <v>2.5664929251580467E-4</v>
      </c>
      <c r="EO316" s="30">
        <v>2.5664929251580467E-4</v>
      </c>
      <c r="EP316" s="30"/>
      <c r="EQ316" s="36">
        <v>2.7662270833706056E-3</v>
      </c>
      <c r="ER316" s="22">
        <v>0</v>
      </c>
      <c r="ES316" s="30">
        <v>2.7662270833706056E-3</v>
      </c>
      <c r="ET316" s="30"/>
      <c r="EU316" s="36">
        <v>4.663245232202371E-4</v>
      </c>
      <c r="EV316" s="22">
        <v>0</v>
      </c>
      <c r="EW316" s="30">
        <v>4.663245232202371E-4</v>
      </c>
      <c r="EX316" s="30"/>
      <c r="EY316" s="36">
        <v>0</v>
      </c>
      <c r="EZ316" s="22">
        <v>-9.7590497430889874E-4</v>
      </c>
      <c r="FA316" s="30">
        <v>0</v>
      </c>
      <c r="FB316" s="30"/>
      <c r="FC316" s="36">
        <v>0</v>
      </c>
      <c r="FD316" s="22">
        <v>-1.600326163598002E-2</v>
      </c>
      <c r="FE316" s="30">
        <v>0</v>
      </c>
      <c r="FF316" s="30"/>
      <c r="FG316" s="36">
        <v>1.1229996548004317E-4</v>
      </c>
      <c r="FH316" s="22">
        <v>0</v>
      </c>
      <c r="FI316" s="30">
        <v>1.1229996548004317E-4</v>
      </c>
      <c r="FJ316" s="30"/>
      <c r="FK316" s="36">
        <v>0</v>
      </c>
      <c r="FL316" s="22">
        <v>-3.003017898373191E-2</v>
      </c>
      <c r="FM316" s="30">
        <v>0</v>
      </c>
      <c r="FN316" s="30"/>
      <c r="FO316" s="36">
        <v>1.5941597912081489E-3</v>
      </c>
      <c r="FP316" s="22">
        <v>1.5941597912081489E-3</v>
      </c>
      <c r="FQ316" s="30">
        <v>1.5941597912081489E-3</v>
      </c>
      <c r="FR316" s="30"/>
      <c r="FS316" s="36">
        <v>1.7333110789677188E-4</v>
      </c>
      <c r="FT316" s="22">
        <v>1.7333110789677188E-4</v>
      </c>
      <c r="FU316" s="30">
        <v>1.7333110789677188E-4</v>
      </c>
      <c r="FV316" s="30"/>
      <c r="FW316" s="36">
        <v>0</v>
      </c>
      <c r="FX316" s="22">
        <v>-2.510245870011345E-3</v>
      </c>
      <c r="FY316" s="30">
        <v>0</v>
      </c>
      <c r="FZ316" s="30"/>
      <c r="GA316" s="36">
        <v>2.2218345298194832E-3</v>
      </c>
      <c r="GB316" s="22">
        <v>0</v>
      </c>
      <c r="GC316" s="30">
        <v>2.2218345298194832E-3</v>
      </c>
      <c r="GD316" s="30"/>
      <c r="GE316" s="36">
        <v>1.6229754248743896E-3</v>
      </c>
      <c r="GF316" s="22">
        <v>1.6229754248743896E-3</v>
      </c>
      <c r="GG316" s="30">
        <v>1.6229754248743896E-3</v>
      </c>
      <c r="GH316" s="30"/>
      <c r="GI316" s="36">
        <v>0</v>
      </c>
      <c r="GJ316" s="22">
        <v>-3.6224942492123539E-3</v>
      </c>
      <c r="GK316" s="30">
        <v>0</v>
      </c>
      <c r="GL316" s="30"/>
      <c r="GM316" s="36">
        <v>0</v>
      </c>
      <c r="GN316" s="22">
        <v>-2.2210267736976004E-3</v>
      </c>
      <c r="GO316" s="30">
        <v>0</v>
      </c>
      <c r="GP316" s="30"/>
      <c r="GQ316" s="36">
        <v>9.4162237507800086E-5</v>
      </c>
      <c r="GR316" s="22">
        <v>0</v>
      </c>
      <c r="GS316" s="30">
        <v>9.4162237507800086E-5</v>
      </c>
      <c r="GT316" s="30"/>
      <c r="GU316" s="36">
        <v>1.4320846890678173E-3</v>
      </c>
      <c r="GV316" s="22">
        <v>0</v>
      </c>
      <c r="GW316" s="30">
        <v>1.4320846890678173E-3</v>
      </c>
      <c r="GX316" s="30"/>
      <c r="GY316" s="36">
        <v>0</v>
      </c>
      <c r="GZ316" s="22">
        <v>-1.7390027828549474E-2</v>
      </c>
      <c r="HA316" s="30">
        <v>0</v>
      </c>
      <c r="HB316" s="30"/>
      <c r="HC316" s="36">
        <v>9.6653938897348036E-5</v>
      </c>
      <c r="HD316" s="22">
        <v>9.6653938897348036E-5</v>
      </c>
      <c r="HE316" s="30">
        <v>9.6653938897348036E-5</v>
      </c>
      <c r="HF316" s="30"/>
      <c r="HG316" s="36">
        <v>0</v>
      </c>
      <c r="HH316" s="22">
        <v>-8.6913182555173698E-4</v>
      </c>
      <c r="HI316" s="30">
        <v>0</v>
      </c>
      <c r="HJ316" s="30"/>
      <c r="HK316" s="36">
        <v>6.8147448403396249E-4</v>
      </c>
      <c r="HL316" s="22">
        <v>6.8147448403396249E-4</v>
      </c>
      <c r="HM316" s="30">
        <v>6.8147448403396249E-4</v>
      </c>
      <c r="HN316" s="30"/>
      <c r="HO316" s="36">
        <v>4.0774974475237316E-4</v>
      </c>
      <c r="HP316" s="22">
        <v>4.0774974475237316E-4</v>
      </c>
      <c r="HQ316" s="30">
        <v>4.0774974475237316E-4</v>
      </c>
      <c r="HR316" s="30"/>
      <c r="HS316" s="36">
        <v>0</v>
      </c>
      <c r="HT316" s="22">
        <v>-1.8572715942075796E-3</v>
      </c>
      <c r="HU316" s="30">
        <v>0</v>
      </c>
      <c r="HV316" s="30"/>
    </row>
    <row r="317" spans="2:230" x14ac:dyDescent="0.15">
      <c r="B317" s="114"/>
      <c r="C317" s="118"/>
      <c r="D317" s="31">
        <f t="shared" si="1827"/>
        <v>-9.2422885511723507E-2</v>
      </c>
      <c r="E317" s="31">
        <f t="shared" si="1824"/>
        <v>-6.711336862469891E-2</v>
      </c>
      <c r="F317" s="32">
        <f t="shared" si="1825"/>
        <v>3.9156959941194971E-3</v>
      </c>
      <c r="I317" s="128"/>
      <c r="J317" s="120"/>
      <c r="K317" s="37">
        <v>3.1074024223923957E-4</v>
      </c>
      <c r="L317" s="31">
        <v>3.1074024223923957E-4</v>
      </c>
      <c r="M317" s="32">
        <v>3.1074024223923957E-4</v>
      </c>
      <c r="N317" s="30"/>
      <c r="O317" s="37">
        <v>0</v>
      </c>
      <c r="P317" s="31">
        <v>-5.4534044779956095E-3</v>
      </c>
      <c r="Q317" s="32">
        <v>0</v>
      </c>
      <c r="R317" s="30"/>
      <c r="S317" s="37">
        <v>0</v>
      </c>
      <c r="T317" s="31">
        <v>-3.5730269395447198E-3</v>
      </c>
      <c r="U317" s="32">
        <v>0</v>
      </c>
      <c r="V317" s="30"/>
      <c r="W317" s="37">
        <v>-9.6955861506278825E-3</v>
      </c>
      <c r="X317" s="31">
        <v>0</v>
      </c>
      <c r="Y317" s="32">
        <v>0</v>
      </c>
      <c r="Z317" s="30"/>
      <c r="AA317" s="37">
        <v>1.7887876898822099E-4</v>
      </c>
      <c r="AB317" s="31">
        <v>1.7887876898822099E-4</v>
      </c>
      <c r="AC317" s="32">
        <v>1.7887876898822099E-4</v>
      </c>
      <c r="AD317" s="30"/>
      <c r="AE317" s="37">
        <v>2.7533561991938441E-4</v>
      </c>
      <c r="AF317" s="31">
        <v>2.7533561991938441E-4</v>
      </c>
      <c r="AG317" s="32">
        <v>2.7533561991938441E-4</v>
      </c>
      <c r="AH317" s="30"/>
      <c r="AI317" s="37">
        <v>0</v>
      </c>
      <c r="AJ317" s="31">
        <v>-6.1875906700285064E-3</v>
      </c>
      <c r="AK317" s="32">
        <v>0</v>
      </c>
      <c r="AL317" s="30"/>
      <c r="AM317" s="37">
        <v>-1.3799110485843535E-2</v>
      </c>
      <c r="AN317" s="31">
        <v>-1.3799110485843535E-2</v>
      </c>
      <c r="AO317" s="32">
        <v>0</v>
      </c>
      <c r="AP317" s="30"/>
      <c r="AQ317" s="37">
        <v>1.2585503614656515E-4</v>
      </c>
      <c r="AR317" s="31">
        <v>1.2585503614656515E-4</v>
      </c>
      <c r="AS317" s="32">
        <v>0</v>
      </c>
      <c r="AT317" s="30"/>
      <c r="AU317" s="37">
        <v>0</v>
      </c>
      <c r="AV317" s="31">
        <v>-9.3116130088713774E-3</v>
      </c>
      <c r="AW317" s="32">
        <v>0</v>
      </c>
      <c r="AX317" s="30"/>
      <c r="AY317" s="37">
        <v>0</v>
      </c>
      <c r="AZ317" s="31">
        <v>1.3051490747600948E-3</v>
      </c>
      <c r="BA317" s="32">
        <v>1.3051490747600948E-3</v>
      </c>
      <c r="BB317" s="30"/>
      <c r="BC317" s="37">
        <v>0</v>
      </c>
      <c r="BD317" s="31">
        <v>0</v>
      </c>
      <c r="BE317" s="32">
        <v>0</v>
      </c>
      <c r="BF317" s="30"/>
      <c r="BG317" s="37">
        <v>0</v>
      </c>
      <c r="BH317" s="31">
        <v>-7.1266871140346078E-3</v>
      </c>
      <c r="BI317" s="32">
        <v>0</v>
      </c>
      <c r="BJ317" s="30"/>
      <c r="BK317" s="37">
        <v>1.6974184602145011E-4</v>
      </c>
      <c r="BL317" s="31">
        <v>1.6974184602145011E-4</v>
      </c>
      <c r="BM317" s="32">
        <v>1.6974184602145011E-4</v>
      </c>
      <c r="BN317" s="30"/>
      <c r="BO317" s="37">
        <v>6.8456847954054761E-5</v>
      </c>
      <c r="BP317" s="31">
        <v>6.8456847954054761E-5</v>
      </c>
      <c r="BQ317" s="32">
        <v>0</v>
      </c>
      <c r="BR317" s="30"/>
      <c r="BS317" s="37">
        <v>0</v>
      </c>
      <c r="BT317" s="31">
        <v>0</v>
      </c>
      <c r="BU317" s="32">
        <v>0</v>
      </c>
      <c r="BV317" s="30"/>
      <c r="BW317" s="37">
        <v>0</v>
      </c>
      <c r="BX317" s="31">
        <v>6.9715603999625782E-4</v>
      </c>
      <c r="BY317" s="32">
        <v>6.9715603999625782E-4</v>
      </c>
      <c r="BZ317" s="30"/>
      <c r="CA317" s="37">
        <v>9.913855035850867E-5</v>
      </c>
      <c r="CB317" s="31">
        <v>9.913855035850867E-5</v>
      </c>
      <c r="CC317" s="32">
        <v>0</v>
      </c>
      <c r="CD317" s="30"/>
      <c r="CE317" s="37">
        <v>0</v>
      </c>
      <c r="CF317" s="31">
        <v>-8.2579870732575281E-3</v>
      </c>
      <c r="CG317" s="32">
        <v>0</v>
      </c>
      <c r="CH317" s="30"/>
      <c r="CI317" s="37">
        <v>0</v>
      </c>
      <c r="CJ317" s="31">
        <v>-1.2927523436313553E-2</v>
      </c>
      <c r="CK317" s="32">
        <v>0</v>
      </c>
      <c r="CL317" s="30"/>
      <c r="CM317" s="37">
        <v>0</v>
      </c>
      <c r="CN317" s="31">
        <v>1.0135263983237137E-3</v>
      </c>
      <c r="CO317" s="32">
        <v>1.0135263983237137E-3</v>
      </c>
      <c r="CP317" s="30"/>
      <c r="CQ317" s="37">
        <v>0</v>
      </c>
      <c r="CR317" s="31">
        <v>5.9121763060668352E-4</v>
      </c>
      <c r="CS317" s="32">
        <v>0</v>
      </c>
      <c r="CT317" s="30"/>
      <c r="CU317" s="37">
        <v>0</v>
      </c>
      <c r="CV317" s="31">
        <v>0</v>
      </c>
      <c r="CW317" s="32">
        <v>-1.2248740555685291E-3</v>
      </c>
      <c r="CX317" s="30"/>
      <c r="CY317" s="37">
        <v>0</v>
      </c>
      <c r="CZ317" s="31">
        <v>0</v>
      </c>
      <c r="DA317" s="32">
        <v>0</v>
      </c>
      <c r="DB317" s="30"/>
      <c r="DC317" s="37">
        <v>5.6564731197488295E-5</v>
      </c>
      <c r="DD317" s="31">
        <v>5.6564731197488295E-5</v>
      </c>
      <c r="DE317" s="32">
        <v>0</v>
      </c>
      <c r="DF317" s="30"/>
      <c r="DG317" s="37">
        <v>0</v>
      </c>
      <c r="DH317" s="31">
        <v>5.9490111242206298E-4</v>
      </c>
      <c r="DI317" s="32">
        <v>5.9490111242206298E-4</v>
      </c>
      <c r="DJ317" s="30"/>
      <c r="DK317" s="37">
        <v>5.6564731197488295E-5</v>
      </c>
      <c r="DL317" s="31">
        <v>5.6564731197488295E-5</v>
      </c>
      <c r="DM317" s="32">
        <v>0</v>
      </c>
      <c r="DN317" s="30"/>
      <c r="DO317" s="37">
        <v>0</v>
      </c>
      <c r="DP317" s="31">
        <v>2.9239370696919315E-4</v>
      </c>
      <c r="DQ317" s="32">
        <v>0</v>
      </c>
      <c r="DR317" s="30"/>
      <c r="DS317" s="37">
        <v>0</v>
      </c>
      <c r="DT317" s="31">
        <v>2.1811893244463748E-4</v>
      </c>
      <c r="DU317" s="32">
        <v>0</v>
      </c>
      <c r="DV317" s="30"/>
      <c r="DW317" s="37">
        <v>6.2135984414739829E-4</v>
      </c>
      <c r="DX317" s="31">
        <v>6.2135984414739829E-4</v>
      </c>
      <c r="DY317" s="32">
        <v>6.2135984414739829E-4</v>
      </c>
      <c r="DZ317" s="30"/>
      <c r="EA317" s="37">
        <v>-9.7057576138406005E-3</v>
      </c>
      <c r="EB317" s="31">
        <v>0</v>
      </c>
      <c r="EC317" s="32">
        <v>0</v>
      </c>
      <c r="ED317" s="30"/>
      <c r="EE317" s="37">
        <v>3.8125186423093133E-4</v>
      </c>
      <c r="EF317" s="31">
        <v>3.8125186423093133E-4</v>
      </c>
      <c r="EG317" s="32">
        <v>3.8125186423093133E-4</v>
      </c>
      <c r="EH317" s="30"/>
      <c r="EI317" s="37">
        <v>6.5772803893115192E-4</v>
      </c>
      <c r="EJ317" s="31">
        <v>6.5772803893115192E-4</v>
      </c>
      <c r="EK317" s="32">
        <v>6.5772803893115192E-4</v>
      </c>
      <c r="EL317" s="30"/>
      <c r="EM317" s="37">
        <v>2.5664929251580467E-4</v>
      </c>
      <c r="EN317" s="31">
        <v>2.5664929251580467E-4</v>
      </c>
      <c r="EO317" s="32">
        <v>0</v>
      </c>
      <c r="EP317" s="30"/>
      <c r="EQ317" s="37">
        <v>0</v>
      </c>
      <c r="ER317" s="31">
        <v>2.7662270833706056E-3</v>
      </c>
      <c r="ES317" s="32">
        <v>2.7662270833706056E-3</v>
      </c>
      <c r="ET317" s="30"/>
      <c r="EU317" s="37">
        <v>4.663245232202371E-4</v>
      </c>
      <c r="EV317" s="31">
        <v>4.663245232202371E-4</v>
      </c>
      <c r="EW317" s="32">
        <v>4.663245232202371E-4</v>
      </c>
      <c r="EX317" s="30"/>
      <c r="EY317" s="37">
        <v>0</v>
      </c>
      <c r="EZ317" s="31">
        <v>0</v>
      </c>
      <c r="FA317" s="32">
        <v>-9.7590497430889874E-4</v>
      </c>
      <c r="FB317" s="30"/>
      <c r="FC317" s="37">
        <v>-1.600326163598002E-2</v>
      </c>
      <c r="FD317" s="31">
        <v>0</v>
      </c>
      <c r="FE317" s="32">
        <v>0</v>
      </c>
      <c r="FF317" s="30"/>
      <c r="FG317" s="37">
        <v>1.1229996548004317E-4</v>
      </c>
      <c r="FH317" s="31">
        <v>1.1229996548004317E-4</v>
      </c>
      <c r="FI317" s="32">
        <v>0</v>
      </c>
      <c r="FJ317" s="30"/>
      <c r="FK317" s="37">
        <v>-3.003017898373191E-2</v>
      </c>
      <c r="FL317" s="31">
        <v>0</v>
      </c>
      <c r="FM317" s="32">
        <v>0</v>
      </c>
      <c r="FN317" s="30"/>
      <c r="FO317" s="37">
        <v>0</v>
      </c>
      <c r="FP317" s="31">
        <v>1.5941597912081489E-3</v>
      </c>
      <c r="FQ317" s="32">
        <v>1.5941597912081489E-3</v>
      </c>
      <c r="FR317" s="30"/>
      <c r="FS317" s="37">
        <v>1.7333110789677188E-4</v>
      </c>
      <c r="FT317" s="31">
        <v>1.7333110789677188E-4</v>
      </c>
      <c r="FU317" s="32">
        <v>0</v>
      </c>
      <c r="FV317" s="30"/>
      <c r="FW317" s="37">
        <v>0</v>
      </c>
      <c r="FX317" s="31">
        <v>0</v>
      </c>
      <c r="FY317" s="32">
        <v>0</v>
      </c>
      <c r="FZ317" s="30"/>
      <c r="GA317" s="37">
        <v>0</v>
      </c>
      <c r="GB317" s="31">
        <v>2.2218345298194832E-3</v>
      </c>
      <c r="GC317" s="32">
        <v>2.2218345298194832E-3</v>
      </c>
      <c r="GD317" s="30"/>
      <c r="GE317" s="37">
        <v>0</v>
      </c>
      <c r="GF317" s="31">
        <v>1.6229754248743896E-3</v>
      </c>
      <c r="GG317" s="32">
        <v>0</v>
      </c>
      <c r="GH317" s="30"/>
      <c r="GI317" s="37">
        <v>0</v>
      </c>
      <c r="GJ317" s="31">
        <v>0</v>
      </c>
      <c r="GK317" s="32">
        <v>-3.6224942492123539E-3</v>
      </c>
      <c r="GL317" s="30"/>
      <c r="GM317" s="37">
        <v>0</v>
      </c>
      <c r="GN317" s="31">
        <v>0</v>
      </c>
      <c r="GO317" s="32">
        <v>-2.2210267736976004E-3</v>
      </c>
      <c r="GP317" s="30"/>
      <c r="GQ317" s="37">
        <v>9.4162237507800086E-5</v>
      </c>
      <c r="GR317" s="31">
        <v>9.4162237507800086E-5</v>
      </c>
      <c r="GS317" s="32">
        <v>0</v>
      </c>
      <c r="GT317" s="30"/>
      <c r="GU317" s="37">
        <v>0</v>
      </c>
      <c r="GV317" s="31">
        <v>1.4320846890678173E-3</v>
      </c>
      <c r="GW317" s="32">
        <v>1.4320846890678173E-3</v>
      </c>
      <c r="GX317" s="30"/>
      <c r="GY317" s="37">
        <v>-1.7390027828549474E-2</v>
      </c>
      <c r="GZ317" s="31">
        <v>-1.7390027828549474E-2</v>
      </c>
      <c r="HA317" s="32">
        <v>0</v>
      </c>
      <c r="HB317" s="30"/>
      <c r="HC317" s="37">
        <v>9.6653938897348036E-5</v>
      </c>
      <c r="HD317" s="31">
        <v>9.6653938897348036E-5</v>
      </c>
      <c r="HE317" s="32">
        <v>0</v>
      </c>
      <c r="HF317" s="30"/>
      <c r="HG317" s="37">
        <v>0</v>
      </c>
      <c r="HH317" s="31">
        <v>-8.6913182555173698E-4</v>
      </c>
      <c r="HI317" s="32">
        <v>-8.6913182555173698E-4</v>
      </c>
      <c r="HJ317" s="30"/>
      <c r="HK317" s="37">
        <v>0</v>
      </c>
      <c r="HL317" s="31">
        <v>6.8147448403396249E-4</v>
      </c>
      <c r="HM317" s="32">
        <v>0</v>
      </c>
      <c r="HN317" s="30"/>
      <c r="HO317" s="37">
        <v>0</v>
      </c>
      <c r="HP317" s="31">
        <v>4.0774974475237316E-4</v>
      </c>
      <c r="HQ317" s="32">
        <v>0</v>
      </c>
      <c r="HR317" s="30"/>
      <c r="HS317" s="37">
        <v>0</v>
      </c>
      <c r="HT317" s="31">
        <v>-1.8572715942075796E-3</v>
      </c>
      <c r="HU317" s="32">
        <v>-1.8572715942075796E-3</v>
      </c>
      <c r="HV317" s="30"/>
    </row>
    <row r="318" spans="2:230" x14ac:dyDescent="0.15">
      <c r="B318" s="114"/>
      <c r="C318" s="116">
        <v>2</v>
      </c>
      <c r="D318" s="27">
        <f t="shared" si="1827"/>
        <v>-1.3459566512120193E-2</v>
      </c>
      <c r="E318" s="27">
        <f t="shared" si="1824"/>
        <v>-4.5164016086497371E-3</v>
      </c>
      <c r="F318" s="28">
        <f t="shared" si="1825"/>
        <v>4.5730880816109355E-2</v>
      </c>
      <c r="G318" s="29">
        <f t="shared" ref="G318" si="1828">SUM(N318,R318,V318,Z318,AD318,AH318,AL318,AP318,AT318,AX318,BB318,BF318,BJ318,BN318,BR318,BV318,BZ318,CD318,CH318,CL318,CP318,CT318,CX318,DB318,DF318,DJ318,DN318,DR318,DV318,DZ318,ED318,EH318,EL318,EP318,ET318,EX318,FB318,FF318,FJ318,FN318,FR318,FV318,FZ318,GD318,GH318,GL318,GP318,GT318,GX318,HB318,HF318,HJ318,HN318,HR318,HV318)</f>
        <v>-9.3577870737187194E-2</v>
      </c>
      <c r="I318" s="128"/>
      <c r="J318" s="130">
        <v>2</v>
      </c>
      <c r="K318" s="38">
        <f t="array" ref="K318:M321">K$3:M$6*L310</f>
        <v>-1.2386897188710645E-3</v>
      </c>
      <c r="L318" s="27">
        <v>-1.2386897188710645E-3</v>
      </c>
      <c r="M318" s="28">
        <v>-1.2386897188710645E-3</v>
      </c>
      <c r="N318" s="34">
        <f>-L310</f>
        <v>1.2386897188710645E-3</v>
      </c>
      <c r="O318" s="38">
        <f t="array" ref="O318:Q321">O$3:Q$6*P310</f>
        <v>0</v>
      </c>
      <c r="P318" s="27">
        <v>8.7699332940710997E-3</v>
      </c>
      <c r="Q318" s="28">
        <v>0</v>
      </c>
      <c r="R318" s="34">
        <f>-P310</f>
        <v>-8.7699332940710997E-3</v>
      </c>
      <c r="S318" s="38">
        <f t="array" ref="S318:U321">S$3:U$6*T310</f>
        <v>1.0747460631609361E-2</v>
      </c>
      <c r="T318" s="27">
        <v>1.0747460631609361E-2</v>
      </c>
      <c r="U318" s="28">
        <v>0</v>
      </c>
      <c r="V318" s="34">
        <f>-T310</f>
        <v>-1.0747460631609361E-2</v>
      </c>
      <c r="W318" s="38">
        <f t="array" ref="W318:Y321">W$3:Y$6*X310</f>
        <v>4.1559842387940173E-3</v>
      </c>
      <c r="X318" s="27">
        <v>0</v>
      </c>
      <c r="Y318" s="28">
        <v>0</v>
      </c>
      <c r="Z318" s="34">
        <f>-X310</f>
        <v>-4.1559842387940173E-3</v>
      </c>
      <c r="AA318" s="38">
        <f t="array" ref="AA318:AC321">AA$3:AC$6*AB310</f>
        <v>0</v>
      </c>
      <c r="AB318" s="27">
        <v>-1.8135660966078465E-3</v>
      </c>
      <c r="AC318" s="28">
        <v>-1.8135660966078465E-3</v>
      </c>
      <c r="AD318" s="34">
        <f>-AB310</f>
        <v>1.8135660966078465E-3</v>
      </c>
      <c r="AE318" s="38">
        <f t="array" ref="AE318:AG321">AE$3:AG$6*AF310</f>
        <v>-2.7972741760911982E-3</v>
      </c>
      <c r="AF318" s="27">
        <v>-2.7972741760911982E-3</v>
      </c>
      <c r="AG318" s="28">
        <v>0</v>
      </c>
      <c r="AH318" s="34">
        <f>-AF310</f>
        <v>2.7972741760911982E-3</v>
      </c>
      <c r="AI318" s="38">
        <f t="array" ref="AI318:AK321">AI$3:AK$6*AJ310</f>
        <v>0</v>
      </c>
      <c r="AJ318" s="27">
        <v>1.8203886326689948E-2</v>
      </c>
      <c r="AK318" s="28">
        <v>1.8203886326689948E-2</v>
      </c>
      <c r="AL318" s="34">
        <f>-AJ310</f>
        <v>-1.8203886326689948E-2</v>
      </c>
      <c r="AM318" s="38">
        <f t="array" ref="AM318:AO321">AM$3:AO$6*AN310</f>
        <v>0</v>
      </c>
      <c r="AN318" s="27">
        <v>2.1107467473612515E-2</v>
      </c>
      <c r="AO318" s="28">
        <v>2.1107467473612515E-2</v>
      </c>
      <c r="AP318" s="34">
        <f>-AN310</f>
        <v>-2.1107467473612515E-2</v>
      </c>
      <c r="AQ318" s="38">
        <f t="array" ref="AQ318:AS321">AQ$3:AS$6*AR310</f>
        <v>-1.9005907343657642E-4</v>
      </c>
      <c r="AR318" s="27">
        <v>-1.9005907343657642E-4</v>
      </c>
      <c r="AS318" s="28">
        <v>-1.9005907343657642E-4</v>
      </c>
      <c r="AT318" s="34">
        <f>-AR310</f>
        <v>1.9005907343657642E-4</v>
      </c>
      <c r="AU318" s="38">
        <f t="array" ref="AU318:AW321">AU$3:AW$6*AV310</f>
        <v>0</v>
      </c>
      <c r="AV318" s="27">
        <v>4.8260246208280989E-2</v>
      </c>
      <c r="AW318" s="28">
        <v>0</v>
      </c>
      <c r="AX318" s="34">
        <f>-AV310</f>
        <v>-4.8260246208280989E-2</v>
      </c>
      <c r="AY318" s="38">
        <f t="array" ref="AY318:BA321">AY$3:BA$6*AZ310</f>
        <v>-9.5948295866344973E-4</v>
      </c>
      <c r="AZ318" s="27">
        <v>-9.5948295866344973E-4</v>
      </c>
      <c r="BA318" s="28">
        <v>-9.5948295866344973E-4</v>
      </c>
      <c r="BB318" s="34">
        <f>-AZ310</f>
        <v>9.5948295866344973E-4</v>
      </c>
      <c r="BC318" s="38">
        <f t="array" ref="BC318:BE321">BC$3:BE$6*BD310</f>
        <v>0</v>
      </c>
      <c r="BD318" s="27">
        <v>2.5197026998597201E-3</v>
      </c>
      <c r="BE318" s="28">
        <v>0</v>
      </c>
      <c r="BF318" s="34">
        <f>-BD310</f>
        <v>-2.5197026998597201E-3</v>
      </c>
      <c r="BG318" s="38">
        <f t="array" ref="BG318:BI321">BG$3:BI$6*BH310</f>
        <v>2.0654430888855223E-2</v>
      </c>
      <c r="BH318" s="27">
        <v>0</v>
      </c>
      <c r="BI318" s="28">
        <v>0</v>
      </c>
      <c r="BJ318" s="34">
        <f>-BH310</f>
        <v>-2.0654430888855223E-2</v>
      </c>
      <c r="BK318" s="38">
        <f t="array" ref="BK318:BM321">BK$3:BM$6*BL310</f>
        <v>0</v>
      </c>
      <c r="BL318" s="27">
        <v>-4.2745553530121163E-3</v>
      </c>
      <c r="BM318" s="28">
        <v>0</v>
      </c>
      <c r="BN318" s="34">
        <f>-BL310</f>
        <v>4.2745553530121163E-3</v>
      </c>
      <c r="BO318" s="38">
        <f t="array" ref="BO318:BQ321">BO$3:BQ$6*BP310</f>
        <v>0</v>
      </c>
      <c r="BP318" s="27">
        <v>-2.6961268883911234E-4</v>
      </c>
      <c r="BQ318" s="28">
        <v>-2.6961268883911234E-4</v>
      </c>
      <c r="BR318" s="34">
        <f>-BP310</f>
        <v>2.6961268883911234E-4</v>
      </c>
      <c r="BS318" s="38">
        <f t="array" ref="BS318:BU321">BS$3:BU$6*BT310</f>
        <v>0</v>
      </c>
      <c r="BT318" s="27">
        <v>0</v>
      </c>
      <c r="BU318" s="28">
        <v>4.7035468395648598E-3</v>
      </c>
      <c r="BV318" s="34">
        <f>-BT310</f>
        <v>-4.7035468395648598E-3</v>
      </c>
      <c r="BW318" s="38">
        <f t="array" ref="BW318:BY321">BW$3:BY$6*BX310</f>
        <v>0</v>
      </c>
      <c r="BX318" s="27">
        <v>-1.2938744814725573E-3</v>
      </c>
      <c r="BY318" s="28">
        <v>-1.2938744814725573E-3</v>
      </c>
      <c r="BZ318" s="34">
        <f>-BX310</f>
        <v>1.2938744814725573E-3</v>
      </c>
      <c r="CA318" s="38">
        <f t="array" ref="CA318:CC321">CA$3:CC$6*CB310</f>
        <v>-4.0023126828693501E-4</v>
      </c>
      <c r="CB318" s="27">
        <v>-4.0023126828693501E-4</v>
      </c>
      <c r="CC318" s="28">
        <v>0</v>
      </c>
      <c r="CD318" s="34">
        <f>-CB310</f>
        <v>4.0023126828693501E-4</v>
      </c>
      <c r="CE318" s="38">
        <f t="array" ref="CE318:CG321">CE$3:CG$6*CF310</f>
        <v>0</v>
      </c>
      <c r="CF318" s="27">
        <v>0</v>
      </c>
      <c r="CG318" s="28">
        <v>0</v>
      </c>
      <c r="CH318" s="34">
        <f>-CF310</f>
        <v>-1.5881164877034122E-2</v>
      </c>
      <c r="CI318" s="38">
        <f t="array" ref="CI318:CK321">CI$3:CK$6*CJ310</f>
        <v>0</v>
      </c>
      <c r="CJ318" s="27">
        <v>0</v>
      </c>
      <c r="CK318" s="28">
        <v>3.5245265802197459E-2</v>
      </c>
      <c r="CL318" s="34">
        <f>-CJ310</f>
        <v>-3.5245265802197459E-2</v>
      </c>
      <c r="CM318" s="38">
        <f t="array" ref="CM318:CO321">CM$3:CO$6*CN310</f>
        <v>-1.9458853823429432E-3</v>
      </c>
      <c r="CN318" s="27">
        <v>-1.9458853823429432E-3</v>
      </c>
      <c r="CO318" s="28">
        <v>0</v>
      </c>
      <c r="CP318" s="34">
        <f>-CN310</f>
        <v>1.9458853823429432E-3</v>
      </c>
      <c r="CQ318" s="38">
        <f t="array" ref="CQ318:CS321">CQ$3:CS$6*CR310</f>
        <v>-1.5528407811748169E-4</v>
      </c>
      <c r="CR318" s="27">
        <v>-1.5528407811748169E-4</v>
      </c>
      <c r="CS318" s="28">
        <v>-1.5528407811748169E-4</v>
      </c>
      <c r="CT318" s="34">
        <f>-CR310</f>
        <v>1.5528407811748169E-4</v>
      </c>
      <c r="CU318" s="38">
        <f t="array" ref="CU318:CW321">CU$3:CW$6*CV310</f>
        <v>0</v>
      </c>
      <c r="CV318" s="27">
        <v>0</v>
      </c>
      <c r="CW318" s="28">
        <v>5.1275519404098753E-4</v>
      </c>
      <c r="CX318" s="34">
        <f>-CV310</f>
        <v>-5.1275519404098753E-4</v>
      </c>
      <c r="CY318" s="38">
        <f t="array" ref="CY318:DA321">CY$3:DA$6*CZ310</f>
        <v>0</v>
      </c>
      <c r="CZ318" s="27">
        <v>0</v>
      </c>
      <c r="DA318" s="28">
        <v>0</v>
      </c>
      <c r="DB318" s="34">
        <f>-CZ310</f>
        <v>-2.5533577590544539E-3</v>
      </c>
      <c r="DC318" s="38">
        <f t="array" ref="DC318:DE321">DC$3:DE$6*DD310</f>
        <v>0</v>
      </c>
      <c r="DD318" s="27">
        <v>-5.8976150478838129E-4</v>
      </c>
      <c r="DE318" s="28">
        <v>0</v>
      </c>
      <c r="DF318" s="34">
        <f>-DD310</f>
        <v>5.8976150478838129E-4</v>
      </c>
      <c r="DG318" s="38">
        <f t="array" ref="DG318:DI321">DG$3:DI$6*DH310</f>
        <v>0</v>
      </c>
      <c r="DH318" s="27">
        <v>-2.8238105655350541E-3</v>
      </c>
      <c r="DI318" s="28">
        <v>0</v>
      </c>
      <c r="DJ318" s="34">
        <f>-DH310</f>
        <v>2.8238105655350541E-3</v>
      </c>
      <c r="DK318" s="38">
        <f t="array" ref="DK318:DM321">DK$3:DM$6*DL310</f>
        <v>0</v>
      </c>
      <c r="DL318" s="27">
        <v>-5.8976150478838129E-4</v>
      </c>
      <c r="DM318" s="28">
        <v>0</v>
      </c>
      <c r="DN318" s="34">
        <f>-DL310</f>
        <v>5.8976150478838129E-4</v>
      </c>
      <c r="DO318" s="38">
        <f t="array" ref="DO318:DQ321">DO$3:DQ$6*DP310</f>
        <v>0</v>
      </c>
      <c r="DP318" s="27">
        <v>-2.0144058323970319E-4</v>
      </c>
      <c r="DQ318" s="28">
        <v>-2.0144058323970319E-4</v>
      </c>
      <c r="DR318" s="34">
        <f>-DP310</f>
        <v>2.0144058323970319E-4</v>
      </c>
      <c r="DS318" s="38">
        <f t="array" ref="DS318:DU321">DS$3:DU$6*DT310</f>
        <v>0</v>
      </c>
      <c r="DT318" s="27">
        <v>-4.0479191333687422E-4</v>
      </c>
      <c r="DU318" s="28">
        <v>0</v>
      </c>
      <c r="DV318" s="34">
        <f>-DT310</f>
        <v>4.0479191333687422E-4</v>
      </c>
      <c r="DW318" s="38">
        <f t="array" ref="DW318:DY321">DW$3:DY$6*DX310</f>
        <v>-7.297262576530095E-3</v>
      </c>
      <c r="DX318" s="27">
        <v>-7.297262576530095E-3</v>
      </c>
      <c r="DY318" s="28">
        <v>-7.297262576530095E-3</v>
      </c>
      <c r="DZ318" s="34">
        <f>-DX310</f>
        <v>7.297262576530095E-3</v>
      </c>
      <c r="EA318" s="38">
        <f t="array" ref="EA318:EC321">EA$3:EC$6*EB310</f>
        <v>0</v>
      </c>
      <c r="EB318" s="27">
        <v>0</v>
      </c>
      <c r="EC318" s="28">
        <v>6.2493085250677717E-3</v>
      </c>
      <c r="ED318" s="34">
        <f>-EB310</f>
        <v>-6.2493085250677717E-3</v>
      </c>
      <c r="EE318" s="38">
        <f t="array" ref="EE318:EG321">EE$3:EG$6*EF310</f>
        <v>0</v>
      </c>
      <c r="EF318" s="27">
        <v>-1.072394168513942E-2</v>
      </c>
      <c r="EG318" s="28">
        <v>-1.072394168513942E-2</v>
      </c>
      <c r="EH318" s="34">
        <f>-EF310</f>
        <v>1.072394168513942E-2</v>
      </c>
      <c r="EI318" s="38">
        <f t="array" ref="EI318:EK321">EI$3:EK$6*EJ310</f>
        <v>-1.6965377112062575E-2</v>
      </c>
      <c r="EJ318" s="27">
        <v>-1.6965377112062575E-2</v>
      </c>
      <c r="EK318" s="28">
        <v>0</v>
      </c>
      <c r="EL318" s="34">
        <f>-EJ310</f>
        <v>1.6965377112062575E-2</v>
      </c>
      <c r="EM318" s="38">
        <f t="array" ref="EM318:EO321">EM$3:EO$6*EN310</f>
        <v>-8.0207840694003019E-4</v>
      </c>
      <c r="EN318" s="27">
        <v>-8.0207840694003019E-4</v>
      </c>
      <c r="EO318" s="28">
        <v>-8.0207840694003019E-4</v>
      </c>
      <c r="EP318" s="34">
        <f>-EN310</f>
        <v>8.0207840694003019E-4</v>
      </c>
      <c r="EQ318" s="38">
        <f t="array" ref="EQ318:ES321">EQ$3:ES$6*ER310</f>
        <v>-6.2593942176475533E-3</v>
      </c>
      <c r="ER318" s="27">
        <v>-6.2593942176475533E-3</v>
      </c>
      <c r="ES318" s="28">
        <v>-6.2593942176475533E-3</v>
      </c>
      <c r="ET318" s="34">
        <f>-ER310</f>
        <v>6.2593942176475533E-3</v>
      </c>
      <c r="EU318" s="38">
        <f t="array" ref="EU318:EW321">EU$3:EW$6*EV310</f>
        <v>0</v>
      </c>
      <c r="EV318" s="27">
        <v>-2.6192042918467957E-2</v>
      </c>
      <c r="EW318" s="28">
        <v>0</v>
      </c>
      <c r="EX318" s="34">
        <f>-EV310</f>
        <v>2.6192042918467957E-2</v>
      </c>
      <c r="EY318" s="38">
        <f t="array" ref="EY318:FA321">EY$3:FA$6*EZ310</f>
        <v>3.6298867320935975E-4</v>
      </c>
      <c r="EZ318" s="27">
        <v>0</v>
      </c>
      <c r="FA318" s="28">
        <v>0</v>
      </c>
      <c r="FB318" s="34">
        <f>-EZ310</f>
        <v>-3.6298867320935975E-4</v>
      </c>
      <c r="FC318" s="38">
        <f t="array" ref="FC318:FE321">FC$3:FE$6*FD310</f>
        <v>0</v>
      </c>
      <c r="FD318" s="27">
        <v>0</v>
      </c>
      <c r="FE318" s="28">
        <v>0</v>
      </c>
      <c r="FF318" s="34">
        <f>-FD310</f>
        <v>-4.598431556759092E-3</v>
      </c>
      <c r="FG318" s="38">
        <f t="array" ref="FG318:FI321">FG$3:FI$6*FH310</f>
        <v>0</v>
      </c>
      <c r="FH318" s="27">
        <v>-1.4377700466630657E-3</v>
      </c>
      <c r="FI318" s="28">
        <v>-1.4377700466630657E-3</v>
      </c>
      <c r="FJ318" s="34">
        <f>-FH310</f>
        <v>1.4377700466630657E-3</v>
      </c>
      <c r="FK318" s="38">
        <f t="array" ref="FK318:FM321">FK$3:FM$6*FL310</f>
        <v>0</v>
      </c>
      <c r="FL318" s="27">
        <v>4.5026751210946025E-3</v>
      </c>
      <c r="FM318" s="28">
        <v>0</v>
      </c>
      <c r="FN318" s="34">
        <f>-FL310</f>
        <v>-4.5026751210946025E-3</v>
      </c>
      <c r="FO318" s="38">
        <f t="array" ref="FO318:FQ321">FO$3:FQ$6*FP310</f>
        <v>0</v>
      </c>
      <c r="FP318" s="27">
        <v>-5.8317638939266777E-3</v>
      </c>
      <c r="FQ318" s="28">
        <v>-5.8317638939266777E-3</v>
      </c>
      <c r="FR318" s="34">
        <f>-FP310</f>
        <v>5.8317638939266777E-3</v>
      </c>
      <c r="FS318" s="38">
        <f t="array" ref="FS318:FU321">FS$3:FU$6*FT310</f>
        <v>-1.4679002246149539E-3</v>
      </c>
      <c r="FT318" s="27">
        <v>-1.4679002246149539E-3</v>
      </c>
      <c r="FU318" s="28">
        <v>0</v>
      </c>
      <c r="FV318" s="34">
        <f>-FT310</f>
        <v>1.4679002246149539E-3</v>
      </c>
      <c r="FW318" s="38">
        <f t="array" ref="FW318:FY321">FW$3:FY$6*FX310</f>
        <v>2.8343485001255135E-3</v>
      </c>
      <c r="FX318" s="27">
        <v>0</v>
      </c>
      <c r="FY318" s="28">
        <v>0</v>
      </c>
      <c r="FZ318" s="34">
        <f>-FX310</f>
        <v>-2.8343485001255135E-3</v>
      </c>
      <c r="GA318" s="38">
        <f t="array" ref="GA318:GC321">GA$3:GC$6*GB310</f>
        <v>-1.2023112654746137E-2</v>
      </c>
      <c r="GB318" s="27">
        <v>-1.2023112654746137E-2</v>
      </c>
      <c r="GC318" s="28">
        <v>0</v>
      </c>
      <c r="GD318" s="34">
        <f>-GB310</f>
        <v>1.2023112654746137E-2</v>
      </c>
      <c r="GE318" s="38">
        <f t="array" ref="GE318:GG321">GE$3:GG$6*GF310</f>
        <v>-8.5993903951027525E-4</v>
      </c>
      <c r="GF318" s="27">
        <v>-8.5993903951027525E-4</v>
      </c>
      <c r="GG318" s="28">
        <v>-8.5993903951027525E-4</v>
      </c>
      <c r="GH318" s="34">
        <f>-GF310</f>
        <v>8.5993903951027525E-4</v>
      </c>
      <c r="GI318" s="38">
        <f t="array" ref="GI318:GK321">GI$3:GK$6*GJ310</f>
        <v>0</v>
      </c>
      <c r="GJ318" s="27">
        <v>4.2840040038813194E-4</v>
      </c>
      <c r="GK318" s="28">
        <v>0</v>
      </c>
      <c r="GL318" s="34">
        <f>-GJ310</f>
        <v>-4.2840040038813194E-4</v>
      </c>
      <c r="GM318" s="38">
        <f t="array" ref="GM318:GO321">GM$3:GO$6*GN310</f>
        <v>0</v>
      </c>
      <c r="GN318" s="27">
        <v>0</v>
      </c>
      <c r="GO318" s="28">
        <v>0</v>
      </c>
      <c r="GP318" s="34">
        <f>-GN310</f>
        <v>-3.4268949113401971E-4</v>
      </c>
      <c r="GQ318" s="38">
        <f t="array" ref="GQ318:GS321">GQ$3:GS$6*GR310</f>
        <v>0</v>
      </c>
      <c r="GR318" s="27">
        <v>-3.0998980661357234E-3</v>
      </c>
      <c r="GS318" s="28">
        <v>0</v>
      </c>
      <c r="GT318" s="34">
        <f>-GR310</f>
        <v>3.0998980661357234E-3</v>
      </c>
      <c r="GU318" s="38">
        <f t="array" ref="GU318:GW321">GU$3:GW$6*GV310</f>
        <v>0</v>
      </c>
      <c r="GV318" s="27">
        <v>-1.7441423131590916E-2</v>
      </c>
      <c r="GW318" s="28">
        <v>0</v>
      </c>
      <c r="GX318" s="34">
        <f>-GV310</f>
        <v>1.7441423131590916E-2</v>
      </c>
      <c r="GY318" s="38">
        <f t="array" ref="GY318:HA321">GY$3:HA$6*GZ310</f>
        <v>0</v>
      </c>
      <c r="GZ318" s="27">
        <v>1.3758963405558133E-2</v>
      </c>
      <c r="HA318" s="28">
        <v>0</v>
      </c>
      <c r="HB318" s="34">
        <f>-GZ310</f>
        <v>-1.3758963405558133E-2</v>
      </c>
      <c r="HC318" s="38">
        <f t="array" ref="HC318:HE321">HC$3:HE$6*HD310</f>
        <v>0</v>
      </c>
      <c r="HD318" s="27">
        <v>-2.0995783966326963E-3</v>
      </c>
      <c r="HE318" s="28">
        <v>0</v>
      </c>
      <c r="HF318" s="34">
        <f>-HD310</f>
        <v>2.0995783966326963E-3</v>
      </c>
      <c r="HG318" s="38">
        <f t="array" ref="HG318:HI321">HG$3:HI$6*HH310</f>
        <v>1.1471914431475984E-3</v>
      </c>
      <c r="HH318" s="27">
        <v>1.1471914431475984E-3</v>
      </c>
      <c r="HI318" s="28">
        <v>0</v>
      </c>
      <c r="HJ318" s="34">
        <f>-HH310</f>
        <v>-1.1471914431475984E-3</v>
      </c>
      <c r="HK318" s="38">
        <f t="array" ref="HK318:HM321">HK$3:HM$6*HL310</f>
        <v>0</v>
      </c>
      <c r="HL318" s="27">
        <v>-9.5718979945928165E-4</v>
      </c>
      <c r="HM318" s="28">
        <v>-9.5718979945928165E-4</v>
      </c>
      <c r="HN318" s="34">
        <f>-HL310</f>
        <v>9.5718979945928165E-4</v>
      </c>
      <c r="HO318" s="38">
        <f t="array" ref="HO318:HQ321">HO$3:HQ$6*HP310</f>
        <v>0</v>
      </c>
      <c r="HP318" s="27">
        <v>-1.5765909921545871E-3</v>
      </c>
      <c r="HQ318" s="28">
        <v>0</v>
      </c>
      <c r="HR318" s="34">
        <f>-HP310</f>
        <v>1.5765909921545871E-3</v>
      </c>
      <c r="HS318" s="38">
        <f t="array" ref="HS318:HU321">HS$3:HU$6*HT310</f>
        <v>0</v>
      </c>
      <c r="HT318" s="27">
        <v>1.0210158966897983E-3</v>
      </c>
      <c r="HU318" s="28">
        <v>0</v>
      </c>
      <c r="HV318" s="34">
        <f>-HT310</f>
        <v>-1.0210158966897983E-3</v>
      </c>
    </row>
    <row r="319" spans="2:230" x14ac:dyDescent="0.15">
      <c r="B319" s="114"/>
      <c r="C319" s="117"/>
      <c r="D319" s="22">
        <f t="shared" si="1827"/>
        <v>-8.6723098301370635E-2</v>
      </c>
      <c r="E319" s="22">
        <f t="shared" si="1824"/>
        <v>0.1271209928378553</v>
      </c>
      <c r="F319" s="30">
        <f t="shared" si="1825"/>
        <v>-0.13498334450965163</v>
      </c>
      <c r="I319" s="128"/>
      <c r="J319" s="131"/>
      <c r="K319" s="36">
        <v>-1.2386897188710645E-3</v>
      </c>
      <c r="L319" s="22">
        <v>0</v>
      </c>
      <c r="M319" s="30">
        <v>-1.2386897188710645E-3</v>
      </c>
      <c r="N319" s="30"/>
      <c r="O319" s="36">
        <v>0</v>
      </c>
      <c r="P319" s="22">
        <v>8.7699332940710997E-3</v>
      </c>
      <c r="Q319" s="30">
        <v>0</v>
      </c>
      <c r="R319" s="30"/>
      <c r="S319" s="36">
        <v>0</v>
      </c>
      <c r="T319" s="22">
        <v>1.0747460631609361E-2</v>
      </c>
      <c r="U319" s="30">
        <v>0</v>
      </c>
      <c r="V319" s="30"/>
      <c r="W319" s="36">
        <v>0</v>
      </c>
      <c r="X319" s="22">
        <v>4.1559842387940173E-3</v>
      </c>
      <c r="Y319" s="30">
        <v>0</v>
      </c>
      <c r="Z319" s="30"/>
      <c r="AA319" s="36">
        <v>-1.8135660966078465E-3</v>
      </c>
      <c r="AB319" s="22">
        <v>0</v>
      </c>
      <c r="AC319" s="30">
        <v>-1.8135660966078465E-3</v>
      </c>
      <c r="AD319" s="30"/>
      <c r="AE319" s="36">
        <v>-2.7972741760911982E-3</v>
      </c>
      <c r="AF319" s="22">
        <v>0</v>
      </c>
      <c r="AG319" s="30">
        <v>-2.7972741760911982E-3</v>
      </c>
      <c r="AH319" s="30"/>
      <c r="AI319" s="36">
        <v>0</v>
      </c>
      <c r="AJ319" s="22">
        <v>1.8203886326689948E-2</v>
      </c>
      <c r="AK319" s="30">
        <v>0</v>
      </c>
      <c r="AL319" s="30"/>
      <c r="AM319" s="36">
        <v>0</v>
      </c>
      <c r="AN319" s="22">
        <v>2.1107467473612515E-2</v>
      </c>
      <c r="AO319" s="30">
        <v>0</v>
      </c>
      <c r="AP319" s="30"/>
      <c r="AQ319" s="36">
        <v>-1.9005907343657642E-4</v>
      </c>
      <c r="AR319" s="22">
        <v>0</v>
      </c>
      <c r="AS319" s="30">
        <v>-1.9005907343657642E-4</v>
      </c>
      <c r="AT319" s="30"/>
      <c r="AU319" s="36">
        <v>4.8260246208280989E-2</v>
      </c>
      <c r="AV319" s="22">
        <v>4.8260246208280989E-2</v>
      </c>
      <c r="AW319" s="30">
        <v>0</v>
      </c>
      <c r="AX319" s="30"/>
      <c r="AY319" s="36">
        <v>-9.5948295866344973E-4</v>
      </c>
      <c r="AZ319" s="22">
        <v>0</v>
      </c>
      <c r="BA319" s="30">
        <v>-9.5948295866344973E-4</v>
      </c>
      <c r="BB319" s="30"/>
      <c r="BC319" s="36">
        <v>0</v>
      </c>
      <c r="BD319" s="22">
        <v>2.5197026998597201E-3</v>
      </c>
      <c r="BE319" s="30">
        <v>0</v>
      </c>
      <c r="BF319" s="30"/>
      <c r="BG319" s="36">
        <v>0</v>
      </c>
      <c r="BH319" s="22">
        <v>2.0654430888855223E-2</v>
      </c>
      <c r="BI319" s="30">
        <v>0</v>
      </c>
      <c r="BJ319" s="30"/>
      <c r="BK319" s="36">
        <v>-4.2745553530121163E-3</v>
      </c>
      <c r="BL319" s="22">
        <v>0</v>
      </c>
      <c r="BM319" s="30">
        <v>-4.2745553530121163E-3</v>
      </c>
      <c r="BN319" s="30"/>
      <c r="BO319" s="36">
        <v>-2.6961268883911234E-4</v>
      </c>
      <c r="BP319" s="22">
        <v>0</v>
      </c>
      <c r="BQ319" s="30">
        <v>-2.6961268883911234E-4</v>
      </c>
      <c r="BR319" s="30"/>
      <c r="BS319" s="36">
        <v>0</v>
      </c>
      <c r="BT319" s="22">
        <v>4.7035468395648598E-3</v>
      </c>
      <c r="BU319" s="30">
        <v>0</v>
      </c>
      <c r="BV319" s="30"/>
      <c r="BW319" s="36">
        <v>-1.2938744814725573E-3</v>
      </c>
      <c r="BX319" s="22">
        <v>0</v>
      </c>
      <c r="BY319" s="30">
        <v>-1.2938744814725573E-3</v>
      </c>
      <c r="BZ319" s="30"/>
      <c r="CA319" s="36">
        <v>-4.0023126828693501E-4</v>
      </c>
      <c r="CB319" s="22">
        <v>0</v>
      </c>
      <c r="CC319" s="30">
        <v>-4.0023126828693501E-4</v>
      </c>
      <c r="CD319" s="30"/>
      <c r="CE319" s="36">
        <v>0</v>
      </c>
      <c r="CF319" s="22">
        <v>1.5881164877034122E-2</v>
      </c>
      <c r="CG319" s="30">
        <v>0</v>
      </c>
      <c r="CH319" s="30"/>
      <c r="CI319" s="36">
        <v>0</v>
      </c>
      <c r="CJ319" s="22">
        <v>3.5245265802197459E-2</v>
      </c>
      <c r="CK319" s="30">
        <v>0</v>
      </c>
      <c r="CL319" s="30"/>
      <c r="CM319" s="36">
        <v>-1.9458853823429432E-3</v>
      </c>
      <c r="CN319" s="22">
        <v>0</v>
      </c>
      <c r="CO319" s="30">
        <v>-1.9458853823429432E-3</v>
      </c>
      <c r="CP319" s="30"/>
      <c r="CQ319" s="36">
        <v>-1.5528407811748169E-4</v>
      </c>
      <c r="CR319" s="22">
        <v>0</v>
      </c>
      <c r="CS319" s="30">
        <v>-1.5528407811748169E-4</v>
      </c>
      <c r="CT319" s="30"/>
      <c r="CU319" s="36">
        <v>0</v>
      </c>
      <c r="CV319" s="22">
        <v>5.1275519404098753E-4</v>
      </c>
      <c r="CW319" s="30">
        <v>0</v>
      </c>
      <c r="CX319" s="30"/>
      <c r="CY319" s="36">
        <v>0</v>
      </c>
      <c r="CZ319" s="22">
        <v>2.5533577590544539E-3</v>
      </c>
      <c r="DA319" s="30">
        <v>0</v>
      </c>
      <c r="DB319" s="30"/>
      <c r="DC319" s="36">
        <v>-5.8976150478838129E-4</v>
      </c>
      <c r="DD319" s="22">
        <v>0</v>
      </c>
      <c r="DE319" s="30">
        <v>-5.8976150478838129E-4</v>
      </c>
      <c r="DF319" s="30"/>
      <c r="DG319" s="36">
        <v>-2.8238105655350541E-3</v>
      </c>
      <c r="DH319" s="22">
        <v>0</v>
      </c>
      <c r="DI319" s="30">
        <v>-2.8238105655350541E-3</v>
      </c>
      <c r="DJ319" s="30"/>
      <c r="DK319" s="36">
        <v>-5.8976150478838129E-4</v>
      </c>
      <c r="DL319" s="22">
        <v>0</v>
      </c>
      <c r="DM319" s="30">
        <v>-5.8976150478838129E-4</v>
      </c>
      <c r="DN319" s="30"/>
      <c r="DO319" s="36">
        <v>-2.0144058323970319E-4</v>
      </c>
      <c r="DP319" s="22">
        <v>0</v>
      </c>
      <c r="DQ319" s="30">
        <v>-2.0144058323970319E-4</v>
      </c>
      <c r="DR319" s="30"/>
      <c r="DS319" s="36">
        <v>-4.0479191333687422E-4</v>
      </c>
      <c r="DT319" s="22">
        <v>0</v>
      </c>
      <c r="DU319" s="30">
        <v>-4.0479191333687422E-4</v>
      </c>
      <c r="DV319" s="30"/>
      <c r="DW319" s="36">
        <v>-7.297262576530095E-3</v>
      </c>
      <c r="DX319" s="22">
        <v>-7.297262576530095E-3</v>
      </c>
      <c r="DY319" s="30">
        <v>-7.297262576530095E-3</v>
      </c>
      <c r="DZ319" s="30"/>
      <c r="EA319" s="36">
        <v>0</v>
      </c>
      <c r="EB319" s="22">
        <v>6.2493085250677717E-3</v>
      </c>
      <c r="EC319" s="30">
        <v>0</v>
      </c>
      <c r="ED319" s="30"/>
      <c r="EE319" s="36">
        <v>-1.072394168513942E-2</v>
      </c>
      <c r="EF319" s="22">
        <v>-1.072394168513942E-2</v>
      </c>
      <c r="EG319" s="30">
        <v>-1.072394168513942E-2</v>
      </c>
      <c r="EH319" s="30"/>
      <c r="EI319" s="36">
        <v>-1.6965377112062575E-2</v>
      </c>
      <c r="EJ319" s="22">
        <v>-1.6965377112062575E-2</v>
      </c>
      <c r="EK319" s="30">
        <v>-1.6965377112062575E-2</v>
      </c>
      <c r="EL319" s="30"/>
      <c r="EM319" s="36">
        <v>-8.0207840694003019E-4</v>
      </c>
      <c r="EN319" s="22">
        <v>0</v>
      </c>
      <c r="EO319" s="30">
        <v>-8.0207840694003019E-4</v>
      </c>
      <c r="EP319" s="30"/>
      <c r="EQ319" s="36">
        <v>-6.2593942176475533E-3</v>
      </c>
      <c r="ER319" s="22">
        <v>-6.2593942176475533E-3</v>
      </c>
      <c r="ES319" s="30">
        <v>-6.2593942176475533E-3</v>
      </c>
      <c r="ET319" s="30"/>
      <c r="EU319" s="36">
        <v>-2.6192042918467957E-2</v>
      </c>
      <c r="EV319" s="22">
        <v>-2.6192042918467957E-2</v>
      </c>
      <c r="EW319" s="30">
        <v>-2.6192042918467957E-2</v>
      </c>
      <c r="EX319" s="30"/>
      <c r="EY319" s="36">
        <v>0</v>
      </c>
      <c r="EZ319" s="22">
        <v>3.6298867320935975E-4</v>
      </c>
      <c r="FA319" s="30">
        <v>0</v>
      </c>
      <c r="FB319" s="30"/>
      <c r="FC319" s="36">
        <v>0</v>
      </c>
      <c r="FD319" s="22">
        <v>4.598431556759092E-3</v>
      </c>
      <c r="FE319" s="30">
        <v>0</v>
      </c>
      <c r="FF319" s="30"/>
      <c r="FG319" s="36">
        <v>-1.4377700466630657E-3</v>
      </c>
      <c r="FH319" s="22">
        <v>-1.4377700466630657E-3</v>
      </c>
      <c r="FI319" s="30">
        <v>-1.4377700466630657E-3</v>
      </c>
      <c r="FJ319" s="30"/>
      <c r="FK319" s="36">
        <v>0</v>
      </c>
      <c r="FL319" s="22">
        <v>4.5026751210946025E-3</v>
      </c>
      <c r="FM319" s="30">
        <v>0</v>
      </c>
      <c r="FN319" s="30"/>
      <c r="FO319" s="36">
        <v>-5.8317638939266777E-3</v>
      </c>
      <c r="FP319" s="22">
        <v>0</v>
      </c>
      <c r="FQ319" s="30">
        <v>-5.8317638939266777E-3</v>
      </c>
      <c r="FR319" s="30"/>
      <c r="FS319" s="36">
        <v>-1.4679002246149539E-3</v>
      </c>
      <c r="FT319" s="22">
        <v>0</v>
      </c>
      <c r="FU319" s="30">
        <v>-1.4679002246149539E-3</v>
      </c>
      <c r="FV319" s="30"/>
      <c r="FW319" s="36">
        <v>0</v>
      </c>
      <c r="FX319" s="22">
        <v>2.8343485001255135E-3</v>
      </c>
      <c r="FY319" s="30">
        <v>0</v>
      </c>
      <c r="FZ319" s="30"/>
      <c r="GA319" s="36">
        <v>-1.2023112654746137E-2</v>
      </c>
      <c r="GB319" s="22">
        <v>-1.2023112654746137E-2</v>
      </c>
      <c r="GC319" s="30">
        <v>-1.2023112654746137E-2</v>
      </c>
      <c r="GD319" s="30"/>
      <c r="GE319" s="36">
        <v>-8.5993903951027525E-4</v>
      </c>
      <c r="GF319" s="22">
        <v>0</v>
      </c>
      <c r="GG319" s="30">
        <v>-8.5993903951027525E-4</v>
      </c>
      <c r="GH319" s="30"/>
      <c r="GI319" s="36">
        <v>0</v>
      </c>
      <c r="GJ319" s="22">
        <v>4.2840040038813194E-4</v>
      </c>
      <c r="GK319" s="30">
        <v>0</v>
      </c>
      <c r="GL319" s="30"/>
      <c r="GM319" s="36">
        <v>0</v>
      </c>
      <c r="GN319" s="22">
        <v>3.4268949113401971E-4</v>
      </c>
      <c r="GO319" s="30">
        <v>0</v>
      </c>
      <c r="GP319" s="30"/>
      <c r="GQ319" s="36">
        <v>-3.0998980661357234E-3</v>
      </c>
      <c r="GR319" s="22">
        <v>-3.0998980661357234E-3</v>
      </c>
      <c r="GS319" s="30">
        <v>-3.0998980661357234E-3</v>
      </c>
      <c r="GT319" s="30"/>
      <c r="GU319" s="36">
        <v>-1.7441423131590916E-2</v>
      </c>
      <c r="GV319" s="22">
        <v>-1.7441423131590916E-2</v>
      </c>
      <c r="GW319" s="30">
        <v>-1.7441423131590916E-2</v>
      </c>
      <c r="GX319" s="30"/>
      <c r="GY319" s="36">
        <v>0</v>
      </c>
      <c r="GZ319" s="22">
        <v>1.3758963405558133E-2</v>
      </c>
      <c r="HA319" s="30">
        <v>0</v>
      </c>
      <c r="HB319" s="30"/>
      <c r="HC319" s="36">
        <v>-2.0995783966326963E-3</v>
      </c>
      <c r="HD319" s="22">
        <v>0</v>
      </c>
      <c r="HE319" s="30">
        <v>-2.0995783966326963E-3</v>
      </c>
      <c r="HF319" s="30"/>
      <c r="HG319" s="36">
        <v>0</v>
      </c>
      <c r="HH319" s="22">
        <v>1.1471914431475984E-3</v>
      </c>
      <c r="HI319" s="30">
        <v>0</v>
      </c>
      <c r="HJ319" s="30"/>
      <c r="HK319" s="36">
        <v>-9.5718979945928165E-4</v>
      </c>
      <c r="HL319" s="22">
        <v>0</v>
      </c>
      <c r="HM319" s="30">
        <v>-9.5718979945928165E-4</v>
      </c>
      <c r="HN319" s="30"/>
      <c r="HO319" s="36">
        <v>-1.5765909921545871E-3</v>
      </c>
      <c r="HP319" s="22">
        <v>0</v>
      </c>
      <c r="HQ319" s="30">
        <v>-1.5765909921545871E-3</v>
      </c>
      <c r="HR319" s="30"/>
      <c r="HS319" s="36">
        <v>0</v>
      </c>
      <c r="HT319" s="22">
        <v>1.0210158966897983E-3</v>
      </c>
      <c r="HU319" s="30">
        <v>0</v>
      </c>
      <c r="HV319" s="30"/>
    </row>
    <row r="320" spans="2:230" x14ac:dyDescent="0.15">
      <c r="B320" s="114"/>
      <c r="C320" s="117"/>
      <c r="D320" s="22">
        <f t="shared" si="1827"/>
        <v>-0.13498334450965163</v>
      </c>
      <c r="E320" s="22">
        <f t="shared" si="1824"/>
        <v>0.21496617449360028</v>
      </c>
      <c r="F320" s="30">
        <f t="shared" si="1825"/>
        <v>-0.13498334450965163</v>
      </c>
      <c r="I320" s="128"/>
      <c r="J320" s="131"/>
      <c r="K320" s="36">
        <v>-1.2386897188710645E-3</v>
      </c>
      <c r="L320" s="22">
        <v>0</v>
      </c>
      <c r="M320" s="30">
        <v>-1.2386897188710645E-3</v>
      </c>
      <c r="N320" s="30"/>
      <c r="O320" s="36">
        <v>0</v>
      </c>
      <c r="P320" s="22">
        <v>8.7699332940710997E-3</v>
      </c>
      <c r="Q320" s="30">
        <v>0</v>
      </c>
      <c r="R320" s="30"/>
      <c r="S320" s="36">
        <v>0</v>
      </c>
      <c r="T320" s="22">
        <v>1.0747460631609361E-2</v>
      </c>
      <c r="U320" s="30">
        <v>0</v>
      </c>
      <c r="V320" s="30"/>
      <c r="W320" s="36">
        <v>0</v>
      </c>
      <c r="X320" s="22">
        <v>4.1559842387940173E-3</v>
      </c>
      <c r="Y320" s="30">
        <v>0</v>
      </c>
      <c r="Z320" s="30"/>
      <c r="AA320" s="36">
        <v>-1.8135660966078465E-3</v>
      </c>
      <c r="AB320" s="22">
        <v>0</v>
      </c>
      <c r="AC320" s="30">
        <v>-1.8135660966078465E-3</v>
      </c>
      <c r="AD320" s="30"/>
      <c r="AE320" s="36">
        <v>-2.7972741760911982E-3</v>
      </c>
      <c r="AF320" s="22">
        <v>0</v>
      </c>
      <c r="AG320" s="30">
        <v>-2.7972741760911982E-3</v>
      </c>
      <c r="AH320" s="30"/>
      <c r="AI320" s="36">
        <v>0</v>
      </c>
      <c r="AJ320" s="22">
        <v>1.8203886326689948E-2</v>
      </c>
      <c r="AK320" s="30">
        <v>0</v>
      </c>
      <c r="AL320" s="30"/>
      <c r="AM320" s="36">
        <v>0</v>
      </c>
      <c r="AN320" s="22">
        <v>2.1107467473612515E-2</v>
      </c>
      <c r="AO320" s="30">
        <v>0</v>
      </c>
      <c r="AP320" s="30"/>
      <c r="AQ320" s="36">
        <v>-1.9005907343657642E-4</v>
      </c>
      <c r="AR320" s="22">
        <v>0</v>
      </c>
      <c r="AS320" s="30">
        <v>-1.9005907343657642E-4</v>
      </c>
      <c r="AT320" s="30"/>
      <c r="AU320" s="36">
        <v>0</v>
      </c>
      <c r="AV320" s="22">
        <v>4.8260246208280989E-2</v>
      </c>
      <c r="AW320" s="30">
        <v>0</v>
      </c>
      <c r="AX320" s="30"/>
      <c r="AY320" s="36">
        <v>-9.5948295866344973E-4</v>
      </c>
      <c r="AZ320" s="22">
        <v>0</v>
      </c>
      <c r="BA320" s="30">
        <v>-9.5948295866344973E-4</v>
      </c>
      <c r="BB320" s="30"/>
      <c r="BC320" s="36">
        <v>0</v>
      </c>
      <c r="BD320" s="22">
        <v>2.5197026998597201E-3</v>
      </c>
      <c r="BE320" s="30">
        <v>0</v>
      </c>
      <c r="BF320" s="30"/>
      <c r="BG320" s="36">
        <v>0</v>
      </c>
      <c r="BH320" s="22">
        <v>2.0654430888855223E-2</v>
      </c>
      <c r="BI320" s="30">
        <v>0</v>
      </c>
      <c r="BJ320" s="30"/>
      <c r="BK320" s="36">
        <v>-4.2745553530121163E-3</v>
      </c>
      <c r="BL320" s="22">
        <v>0</v>
      </c>
      <c r="BM320" s="30">
        <v>-4.2745553530121163E-3</v>
      </c>
      <c r="BN320" s="30"/>
      <c r="BO320" s="36">
        <v>-2.6961268883911234E-4</v>
      </c>
      <c r="BP320" s="22">
        <v>0</v>
      </c>
      <c r="BQ320" s="30">
        <v>-2.6961268883911234E-4</v>
      </c>
      <c r="BR320" s="30"/>
      <c r="BS320" s="36">
        <v>0</v>
      </c>
      <c r="BT320" s="22">
        <v>4.7035468395648598E-3</v>
      </c>
      <c r="BU320" s="30">
        <v>0</v>
      </c>
      <c r="BV320" s="30"/>
      <c r="BW320" s="36">
        <v>-1.2938744814725573E-3</v>
      </c>
      <c r="BX320" s="22">
        <v>0</v>
      </c>
      <c r="BY320" s="30">
        <v>-1.2938744814725573E-3</v>
      </c>
      <c r="BZ320" s="30"/>
      <c r="CA320" s="36">
        <v>-4.0023126828693501E-4</v>
      </c>
      <c r="CB320" s="22">
        <v>0</v>
      </c>
      <c r="CC320" s="30">
        <v>-4.0023126828693501E-4</v>
      </c>
      <c r="CD320" s="30"/>
      <c r="CE320" s="36">
        <v>0</v>
      </c>
      <c r="CF320" s="22">
        <v>1.5881164877034122E-2</v>
      </c>
      <c r="CG320" s="30">
        <v>0</v>
      </c>
      <c r="CH320" s="30"/>
      <c r="CI320" s="36">
        <v>0</v>
      </c>
      <c r="CJ320" s="22">
        <v>3.5245265802197459E-2</v>
      </c>
      <c r="CK320" s="30">
        <v>0</v>
      </c>
      <c r="CL320" s="30"/>
      <c r="CM320" s="36">
        <v>-1.9458853823429432E-3</v>
      </c>
      <c r="CN320" s="22">
        <v>0</v>
      </c>
      <c r="CO320" s="30">
        <v>-1.9458853823429432E-3</v>
      </c>
      <c r="CP320" s="30"/>
      <c r="CQ320" s="36">
        <v>-1.5528407811748169E-4</v>
      </c>
      <c r="CR320" s="22">
        <v>0</v>
      </c>
      <c r="CS320" s="30">
        <v>-1.5528407811748169E-4</v>
      </c>
      <c r="CT320" s="30"/>
      <c r="CU320" s="36">
        <v>0</v>
      </c>
      <c r="CV320" s="22">
        <v>5.1275519404098753E-4</v>
      </c>
      <c r="CW320" s="30">
        <v>0</v>
      </c>
      <c r="CX320" s="30"/>
      <c r="CY320" s="36">
        <v>0</v>
      </c>
      <c r="CZ320" s="22">
        <v>2.5533577590544539E-3</v>
      </c>
      <c r="DA320" s="30">
        <v>0</v>
      </c>
      <c r="DB320" s="30"/>
      <c r="DC320" s="36">
        <v>-5.8976150478838129E-4</v>
      </c>
      <c r="DD320" s="22">
        <v>0</v>
      </c>
      <c r="DE320" s="30">
        <v>-5.8976150478838129E-4</v>
      </c>
      <c r="DF320" s="30"/>
      <c r="DG320" s="36">
        <v>-2.8238105655350541E-3</v>
      </c>
      <c r="DH320" s="22">
        <v>0</v>
      </c>
      <c r="DI320" s="30">
        <v>-2.8238105655350541E-3</v>
      </c>
      <c r="DJ320" s="30"/>
      <c r="DK320" s="36">
        <v>-5.8976150478838129E-4</v>
      </c>
      <c r="DL320" s="22">
        <v>0</v>
      </c>
      <c r="DM320" s="30">
        <v>-5.8976150478838129E-4</v>
      </c>
      <c r="DN320" s="30"/>
      <c r="DO320" s="36">
        <v>-2.0144058323970319E-4</v>
      </c>
      <c r="DP320" s="22">
        <v>0</v>
      </c>
      <c r="DQ320" s="30">
        <v>-2.0144058323970319E-4</v>
      </c>
      <c r="DR320" s="30"/>
      <c r="DS320" s="36">
        <v>-4.0479191333687422E-4</v>
      </c>
      <c r="DT320" s="22">
        <v>0</v>
      </c>
      <c r="DU320" s="30">
        <v>-4.0479191333687422E-4</v>
      </c>
      <c r="DV320" s="30"/>
      <c r="DW320" s="36">
        <v>-7.297262576530095E-3</v>
      </c>
      <c r="DX320" s="22">
        <v>0</v>
      </c>
      <c r="DY320" s="30">
        <v>-7.297262576530095E-3</v>
      </c>
      <c r="DZ320" s="30"/>
      <c r="EA320" s="36">
        <v>0</v>
      </c>
      <c r="EB320" s="22">
        <v>6.2493085250677717E-3</v>
      </c>
      <c r="EC320" s="30">
        <v>0</v>
      </c>
      <c r="ED320" s="30"/>
      <c r="EE320" s="36">
        <v>-1.072394168513942E-2</v>
      </c>
      <c r="EF320" s="22">
        <v>0</v>
      </c>
      <c r="EG320" s="30">
        <v>-1.072394168513942E-2</v>
      </c>
      <c r="EH320" s="30"/>
      <c r="EI320" s="36">
        <v>-1.6965377112062575E-2</v>
      </c>
      <c r="EJ320" s="22">
        <v>0</v>
      </c>
      <c r="EK320" s="30">
        <v>-1.6965377112062575E-2</v>
      </c>
      <c r="EL320" s="30"/>
      <c r="EM320" s="36">
        <v>-8.0207840694003019E-4</v>
      </c>
      <c r="EN320" s="22">
        <v>-8.0207840694003019E-4</v>
      </c>
      <c r="EO320" s="30">
        <v>-8.0207840694003019E-4</v>
      </c>
      <c r="EP320" s="30"/>
      <c r="EQ320" s="36">
        <v>-6.2593942176475533E-3</v>
      </c>
      <c r="ER320" s="22">
        <v>0</v>
      </c>
      <c r="ES320" s="30">
        <v>-6.2593942176475533E-3</v>
      </c>
      <c r="ET320" s="30"/>
      <c r="EU320" s="36">
        <v>-2.6192042918467957E-2</v>
      </c>
      <c r="EV320" s="22">
        <v>0</v>
      </c>
      <c r="EW320" s="30">
        <v>-2.6192042918467957E-2</v>
      </c>
      <c r="EX320" s="30"/>
      <c r="EY320" s="36">
        <v>0</v>
      </c>
      <c r="EZ320" s="22">
        <v>3.6298867320935975E-4</v>
      </c>
      <c r="FA320" s="30">
        <v>0</v>
      </c>
      <c r="FB320" s="30"/>
      <c r="FC320" s="36">
        <v>0</v>
      </c>
      <c r="FD320" s="22">
        <v>4.598431556759092E-3</v>
      </c>
      <c r="FE320" s="30">
        <v>0</v>
      </c>
      <c r="FF320" s="30"/>
      <c r="FG320" s="36">
        <v>-1.4377700466630657E-3</v>
      </c>
      <c r="FH320" s="22">
        <v>0</v>
      </c>
      <c r="FI320" s="30">
        <v>-1.4377700466630657E-3</v>
      </c>
      <c r="FJ320" s="30"/>
      <c r="FK320" s="36">
        <v>0</v>
      </c>
      <c r="FL320" s="22">
        <v>4.5026751210946025E-3</v>
      </c>
      <c r="FM320" s="30">
        <v>0</v>
      </c>
      <c r="FN320" s="30"/>
      <c r="FO320" s="36">
        <v>-5.8317638939266777E-3</v>
      </c>
      <c r="FP320" s="22">
        <v>-5.8317638939266777E-3</v>
      </c>
      <c r="FQ320" s="30">
        <v>-5.8317638939266777E-3</v>
      </c>
      <c r="FR320" s="30"/>
      <c r="FS320" s="36">
        <v>-1.4679002246149539E-3</v>
      </c>
      <c r="FT320" s="22">
        <v>-1.4679002246149539E-3</v>
      </c>
      <c r="FU320" s="30">
        <v>-1.4679002246149539E-3</v>
      </c>
      <c r="FV320" s="30"/>
      <c r="FW320" s="36">
        <v>0</v>
      </c>
      <c r="FX320" s="22">
        <v>2.8343485001255135E-3</v>
      </c>
      <c r="FY320" s="30">
        <v>0</v>
      </c>
      <c r="FZ320" s="30"/>
      <c r="GA320" s="36">
        <v>-1.2023112654746137E-2</v>
      </c>
      <c r="GB320" s="22">
        <v>0</v>
      </c>
      <c r="GC320" s="30">
        <v>-1.2023112654746137E-2</v>
      </c>
      <c r="GD320" s="30"/>
      <c r="GE320" s="36">
        <v>-8.5993903951027525E-4</v>
      </c>
      <c r="GF320" s="22">
        <v>-8.5993903951027525E-4</v>
      </c>
      <c r="GG320" s="30">
        <v>-8.5993903951027525E-4</v>
      </c>
      <c r="GH320" s="30"/>
      <c r="GI320" s="36">
        <v>0</v>
      </c>
      <c r="GJ320" s="22">
        <v>4.2840040038813194E-4</v>
      </c>
      <c r="GK320" s="30">
        <v>0</v>
      </c>
      <c r="GL320" s="30"/>
      <c r="GM320" s="36">
        <v>0</v>
      </c>
      <c r="GN320" s="22">
        <v>3.4268949113401971E-4</v>
      </c>
      <c r="GO320" s="30">
        <v>0</v>
      </c>
      <c r="GP320" s="30"/>
      <c r="GQ320" s="36">
        <v>-3.0998980661357234E-3</v>
      </c>
      <c r="GR320" s="22">
        <v>0</v>
      </c>
      <c r="GS320" s="30">
        <v>-3.0998980661357234E-3</v>
      </c>
      <c r="GT320" s="30"/>
      <c r="GU320" s="36">
        <v>-1.7441423131590916E-2</v>
      </c>
      <c r="GV320" s="22">
        <v>0</v>
      </c>
      <c r="GW320" s="30">
        <v>-1.7441423131590916E-2</v>
      </c>
      <c r="GX320" s="30"/>
      <c r="GY320" s="36">
        <v>0</v>
      </c>
      <c r="GZ320" s="22">
        <v>1.3758963405558133E-2</v>
      </c>
      <c r="HA320" s="30">
        <v>0</v>
      </c>
      <c r="HB320" s="30"/>
      <c r="HC320" s="36">
        <v>-2.0995783966326963E-3</v>
      </c>
      <c r="HD320" s="22">
        <v>-2.0995783966326963E-3</v>
      </c>
      <c r="HE320" s="30">
        <v>-2.0995783966326963E-3</v>
      </c>
      <c r="HF320" s="30"/>
      <c r="HG320" s="36">
        <v>0</v>
      </c>
      <c r="HH320" s="22">
        <v>1.1471914431475984E-3</v>
      </c>
      <c r="HI320" s="30">
        <v>0</v>
      </c>
      <c r="HJ320" s="30"/>
      <c r="HK320" s="36">
        <v>-9.5718979945928165E-4</v>
      </c>
      <c r="HL320" s="22">
        <v>-9.5718979945928165E-4</v>
      </c>
      <c r="HM320" s="30">
        <v>-9.5718979945928165E-4</v>
      </c>
      <c r="HN320" s="30"/>
      <c r="HO320" s="36">
        <v>-1.5765909921545871E-3</v>
      </c>
      <c r="HP320" s="22">
        <v>-1.5765909921545871E-3</v>
      </c>
      <c r="HQ320" s="30">
        <v>-1.5765909921545871E-3</v>
      </c>
      <c r="HR320" s="30"/>
      <c r="HS320" s="36">
        <v>0</v>
      </c>
      <c r="HT320" s="22">
        <v>1.0210158966897983E-3</v>
      </c>
      <c r="HU320" s="30">
        <v>0</v>
      </c>
      <c r="HV320" s="30"/>
    </row>
    <row r="321" spans="2:230" x14ac:dyDescent="0.15">
      <c r="B321" s="114"/>
      <c r="C321" s="118"/>
      <c r="D321" s="31">
        <f t="shared" si="1827"/>
        <v>-2.7876530497021997E-2</v>
      </c>
      <c r="E321" s="31">
        <f t="shared" si="1824"/>
        <v>5.9813681738094662E-2</v>
      </c>
      <c r="F321" s="32">
        <f t="shared" si="1825"/>
        <v>-0.11606641582409767</v>
      </c>
      <c r="I321" s="128"/>
      <c r="J321" s="120"/>
      <c r="K321" s="37">
        <v>-1.2386897188710645E-3</v>
      </c>
      <c r="L321" s="31">
        <v>-1.2386897188710645E-3</v>
      </c>
      <c r="M321" s="32">
        <v>-1.2386897188710645E-3</v>
      </c>
      <c r="N321" s="30"/>
      <c r="O321" s="37">
        <v>0</v>
      </c>
      <c r="P321" s="31">
        <v>8.7699332940710997E-3</v>
      </c>
      <c r="Q321" s="32">
        <v>0</v>
      </c>
      <c r="R321" s="30"/>
      <c r="S321" s="37">
        <v>0</v>
      </c>
      <c r="T321" s="31">
        <v>1.0747460631609361E-2</v>
      </c>
      <c r="U321" s="32">
        <v>0</v>
      </c>
      <c r="V321" s="30"/>
      <c r="W321" s="37">
        <v>4.1559842387940173E-3</v>
      </c>
      <c r="X321" s="31">
        <v>0</v>
      </c>
      <c r="Y321" s="32">
        <v>0</v>
      </c>
      <c r="Z321" s="30"/>
      <c r="AA321" s="37">
        <v>-1.8135660966078465E-3</v>
      </c>
      <c r="AB321" s="31">
        <v>-1.8135660966078465E-3</v>
      </c>
      <c r="AC321" s="32">
        <v>-1.8135660966078465E-3</v>
      </c>
      <c r="AD321" s="30"/>
      <c r="AE321" s="37">
        <v>-2.7972741760911982E-3</v>
      </c>
      <c r="AF321" s="31">
        <v>-2.7972741760911982E-3</v>
      </c>
      <c r="AG321" s="32">
        <v>-2.7972741760911982E-3</v>
      </c>
      <c r="AH321" s="30"/>
      <c r="AI321" s="37">
        <v>0</v>
      </c>
      <c r="AJ321" s="31">
        <v>1.8203886326689948E-2</v>
      </c>
      <c r="AK321" s="32">
        <v>0</v>
      </c>
      <c r="AL321" s="30"/>
      <c r="AM321" s="37">
        <v>2.1107467473612515E-2</v>
      </c>
      <c r="AN321" s="31">
        <v>2.1107467473612515E-2</v>
      </c>
      <c r="AO321" s="32">
        <v>0</v>
      </c>
      <c r="AP321" s="30"/>
      <c r="AQ321" s="37">
        <v>-1.9005907343657642E-4</v>
      </c>
      <c r="AR321" s="31">
        <v>-1.9005907343657642E-4</v>
      </c>
      <c r="AS321" s="32">
        <v>0</v>
      </c>
      <c r="AT321" s="30"/>
      <c r="AU321" s="37">
        <v>0</v>
      </c>
      <c r="AV321" s="31">
        <v>4.8260246208280989E-2</v>
      </c>
      <c r="AW321" s="32">
        <v>0</v>
      </c>
      <c r="AX321" s="30"/>
      <c r="AY321" s="37">
        <v>0</v>
      </c>
      <c r="AZ321" s="31">
        <v>-9.5948295866344973E-4</v>
      </c>
      <c r="BA321" s="32">
        <v>-9.5948295866344973E-4</v>
      </c>
      <c r="BB321" s="30"/>
      <c r="BC321" s="37">
        <v>0</v>
      </c>
      <c r="BD321" s="31">
        <v>0</v>
      </c>
      <c r="BE321" s="32">
        <v>0</v>
      </c>
      <c r="BF321" s="30"/>
      <c r="BG321" s="37">
        <v>0</v>
      </c>
      <c r="BH321" s="31">
        <v>2.0654430888855223E-2</v>
      </c>
      <c r="BI321" s="32">
        <v>0</v>
      </c>
      <c r="BJ321" s="30"/>
      <c r="BK321" s="37">
        <v>-4.2745553530121163E-3</v>
      </c>
      <c r="BL321" s="31">
        <v>-4.2745553530121163E-3</v>
      </c>
      <c r="BM321" s="32">
        <v>-4.2745553530121163E-3</v>
      </c>
      <c r="BN321" s="30"/>
      <c r="BO321" s="37">
        <v>-2.6961268883911234E-4</v>
      </c>
      <c r="BP321" s="31">
        <v>-2.6961268883911234E-4</v>
      </c>
      <c r="BQ321" s="32">
        <v>0</v>
      </c>
      <c r="BR321" s="30"/>
      <c r="BS321" s="37">
        <v>0</v>
      </c>
      <c r="BT321" s="31">
        <v>0</v>
      </c>
      <c r="BU321" s="32">
        <v>0</v>
      </c>
      <c r="BV321" s="30"/>
      <c r="BW321" s="37">
        <v>0</v>
      </c>
      <c r="BX321" s="31">
        <v>-1.2938744814725573E-3</v>
      </c>
      <c r="BY321" s="32">
        <v>-1.2938744814725573E-3</v>
      </c>
      <c r="BZ321" s="30"/>
      <c r="CA321" s="37">
        <v>-4.0023126828693501E-4</v>
      </c>
      <c r="CB321" s="31">
        <v>-4.0023126828693501E-4</v>
      </c>
      <c r="CC321" s="32">
        <v>0</v>
      </c>
      <c r="CD321" s="30"/>
      <c r="CE321" s="37">
        <v>0</v>
      </c>
      <c r="CF321" s="31">
        <v>1.5881164877034122E-2</v>
      </c>
      <c r="CG321" s="32">
        <v>0</v>
      </c>
      <c r="CH321" s="30"/>
      <c r="CI321" s="37">
        <v>0</v>
      </c>
      <c r="CJ321" s="31">
        <v>3.5245265802197459E-2</v>
      </c>
      <c r="CK321" s="32">
        <v>0</v>
      </c>
      <c r="CL321" s="30"/>
      <c r="CM321" s="37">
        <v>0</v>
      </c>
      <c r="CN321" s="31">
        <v>-1.9458853823429432E-3</v>
      </c>
      <c r="CO321" s="32">
        <v>-1.9458853823429432E-3</v>
      </c>
      <c r="CP321" s="30"/>
      <c r="CQ321" s="37">
        <v>0</v>
      </c>
      <c r="CR321" s="31">
        <v>-1.5528407811748169E-4</v>
      </c>
      <c r="CS321" s="32">
        <v>0</v>
      </c>
      <c r="CT321" s="30"/>
      <c r="CU321" s="37">
        <v>0</v>
      </c>
      <c r="CV321" s="31">
        <v>0</v>
      </c>
      <c r="CW321" s="32">
        <v>5.1275519404098753E-4</v>
      </c>
      <c r="CX321" s="30"/>
      <c r="CY321" s="37">
        <v>0</v>
      </c>
      <c r="CZ321" s="31">
        <v>0</v>
      </c>
      <c r="DA321" s="32">
        <v>0</v>
      </c>
      <c r="DB321" s="30"/>
      <c r="DC321" s="37">
        <v>-5.8976150478838129E-4</v>
      </c>
      <c r="DD321" s="31">
        <v>-5.8976150478838129E-4</v>
      </c>
      <c r="DE321" s="32">
        <v>0</v>
      </c>
      <c r="DF321" s="30"/>
      <c r="DG321" s="37">
        <v>0</v>
      </c>
      <c r="DH321" s="31">
        <v>-2.8238105655350541E-3</v>
      </c>
      <c r="DI321" s="32">
        <v>-2.8238105655350541E-3</v>
      </c>
      <c r="DJ321" s="30"/>
      <c r="DK321" s="37">
        <v>-5.8976150478838129E-4</v>
      </c>
      <c r="DL321" s="31">
        <v>-5.8976150478838129E-4</v>
      </c>
      <c r="DM321" s="32">
        <v>0</v>
      </c>
      <c r="DN321" s="30"/>
      <c r="DO321" s="37">
        <v>0</v>
      </c>
      <c r="DP321" s="31">
        <v>-2.0144058323970319E-4</v>
      </c>
      <c r="DQ321" s="32">
        <v>0</v>
      </c>
      <c r="DR321" s="30"/>
      <c r="DS321" s="37">
        <v>0</v>
      </c>
      <c r="DT321" s="31">
        <v>-4.0479191333687422E-4</v>
      </c>
      <c r="DU321" s="32">
        <v>0</v>
      </c>
      <c r="DV321" s="30"/>
      <c r="DW321" s="37">
        <v>-7.297262576530095E-3</v>
      </c>
      <c r="DX321" s="31">
        <v>-7.297262576530095E-3</v>
      </c>
      <c r="DY321" s="32">
        <v>-7.297262576530095E-3</v>
      </c>
      <c r="DZ321" s="30"/>
      <c r="EA321" s="37">
        <v>6.2493085250677717E-3</v>
      </c>
      <c r="EB321" s="31">
        <v>0</v>
      </c>
      <c r="EC321" s="32">
        <v>0</v>
      </c>
      <c r="ED321" s="30"/>
      <c r="EE321" s="37">
        <v>-1.072394168513942E-2</v>
      </c>
      <c r="EF321" s="31">
        <v>-1.072394168513942E-2</v>
      </c>
      <c r="EG321" s="32">
        <v>-1.072394168513942E-2</v>
      </c>
      <c r="EH321" s="30"/>
      <c r="EI321" s="37">
        <v>-1.6965377112062575E-2</v>
      </c>
      <c r="EJ321" s="31">
        <v>-1.6965377112062575E-2</v>
      </c>
      <c r="EK321" s="32">
        <v>-1.6965377112062575E-2</v>
      </c>
      <c r="EL321" s="30"/>
      <c r="EM321" s="37">
        <v>-8.0207840694003019E-4</v>
      </c>
      <c r="EN321" s="31">
        <v>-8.0207840694003019E-4</v>
      </c>
      <c r="EO321" s="32">
        <v>0</v>
      </c>
      <c r="EP321" s="30"/>
      <c r="EQ321" s="37">
        <v>0</v>
      </c>
      <c r="ER321" s="31">
        <v>-6.2593942176475533E-3</v>
      </c>
      <c r="ES321" s="32">
        <v>-6.2593942176475533E-3</v>
      </c>
      <c r="ET321" s="30"/>
      <c r="EU321" s="37">
        <v>-2.6192042918467957E-2</v>
      </c>
      <c r="EV321" s="31">
        <v>-2.6192042918467957E-2</v>
      </c>
      <c r="EW321" s="32">
        <v>-2.6192042918467957E-2</v>
      </c>
      <c r="EX321" s="30"/>
      <c r="EY321" s="37">
        <v>0</v>
      </c>
      <c r="EZ321" s="31">
        <v>0</v>
      </c>
      <c r="FA321" s="32">
        <v>3.6298867320935975E-4</v>
      </c>
      <c r="FB321" s="30"/>
      <c r="FC321" s="37">
        <v>4.598431556759092E-3</v>
      </c>
      <c r="FD321" s="31">
        <v>0</v>
      </c>
      <c r="FE321" s="32">
        <v>0</v>
      </c>
      <c r="FF321" s="30"/>
      <c r="FG321" s="37">
        <v>-1.4377700466630657E-3</v>
      </c>
      <c r="FH321" s="31">
        <v>-1.4377700466630657E-3</v>
      </c>
      <c r="FI321" s="32">
        <v>0</v>
      </c>
      <c r="FJ321" s="30"/>
      <c r="FK321" s="37">
        <v>4.5026751210946025E-3</v>
      </c>
      <c r="FL321" s="31">
        <v>0</v>
      </c>
      <c r="FM321" s="32">
        <v>0</v>
      </c>
      <c r="FN321" s="30"/>
      <c r="FO321" s="37">
        <v>0</v>
      </c>
      <c r="FP321" s="31">
        <v>-5.8317638939266777E-3</v>
      </c>
      <c r="FQ321" s="32">
        <v>-5.8317638939266777E-3</v>
      </c>
      <c r="FR321" s="30"/>
      <c r="FS321" s="37">
        <v>-1.4679002246149539E-3</v>
      </c>
      <c r="FT321" s="31">
        <v>-1.4679002246149539E-3</v>
      </c>
      <c r="FU321" s="32">
        <v>0</v>
      </c>
      <c r="FV321" s="30"/>
      <c r="FW321" s="37">
        <v>0</v>
      </c>
      <c r="FX321" s="31">
        <v>0</v>
      </c>
      <c r="FY321" s="32">
        <v>0</v>
      </c>
      <c r="FZ321" s="30"/>
      <c r="GA321" s="37">
        <v>0</v>
      </c>
      <c r="GB321" s="31">
        <v>-1.2023112654746137E-2</v>
      </c>
      <c r="GC321" s="32">
        <v>-1.2023112654746137E-2</v>
      </c>
      <c r="GD321" s="30"/>
      <c r="GE321" s="37">
        <v>0</v>
      </c>
      <c r="GF321" s="31">
        <v>-8.5993903951027525E-4</v>
      </c>
      <c r="GG321" s="32">
        <v>0</v>
      </c>
      <c r="GH321" s="30"/>
      <c r="GI321" s="37">
        <v>0</v>
      </c>
      <c r="GJ321" s="31">
        <v>0</v>
      </c>
      <c r="GK321" s="32">
        <v>4.2840040038813194E-4</v>
      </c>
      <c r="GL321" s="30"/>
      <c r="GM321" s="37">
        <v>0</v>
      </c>
      <c r="GN321" s="31">
        <v>0</v>
      </c>
      <c r="GO321" s="32">
        <v>3.4268949113401971E-4</v>
      </c>
      <c r="GP321" s="30"/>
      <c r="GQ321" s="37">
        <v>-3.0998980661357234E-3</v>
      </c>
      <c r="GR321" s="31">
        <v>-3.0998980661357234E-3</v>
      </c>
      <c r="GS321" s="32">
        <v>0</v>
      </c>
      <c r="GT321" s="30"/>
      <c r="GU321" s="37">
        <v>0</v>
      </c>
      <c r="GV321" s="31">
        <v>-1.7441423131590916E-2</v>
      </c>
      <c r="GW321" s="32">
        <v>-1.7441423131590916E-2</v>
      </c>
      <c r="GX321" s="30"/>
      <c r="GY321" s="37">
        <v>1.3758963405558133E-2</v>
      </c>
      <c r="GZ321" s="31">
        <v>1.3758963405558133E-2</v>
      </c>
      <c r="HA321" s="32">
        <v>0</v>
      </c>
      <c r="HB321" s="30"/>
      <c r="HC321" s="37">
        <v>-2.0995783966326963E-3</v>
      </c>
      <c r="HD321" s="31">
        <v>-2.0995783966326963E-3</v>
      </c>
      <c r="HE321" s="32">
        <v>0</v>
      </c>
      <c r="HF321" s="30"/>
      <c r="HG321" s="37">
        <v>0</v>
      </c>
      <c r="HH321" s="31">
        <v>1.1471914431475984E-3</v>
      </c>
      <c r="HI321" s="32">
        <v>1.1471914431475984E-3</v>
      </c>
      <c r="HJ321" s="30"/>
      <c r="HK321" s="37">
        <v>0</v>
      </c>
      <c r="HL321" s="31">
        <v>-9.5718979945928165E-4</v>
      </c>
      <c r="HM321" s="32">
        <v>0</v>
      </c>
      <c r="HN321" s="30"/>
      <c r="HO321" s="37">
        <v>0</v>
      </c>
      <c r="HP321" s="31">
        <v>-1.5765909921545871E-3</v>
      </c>
      <c r="HQ321" s="32">
        <v>0</v>
      </c>
      <c r="HR321" s="30"/>
      <c r="HS321" s="37">
        <v>0</v>
      </c>
      <c r="HT321" s="31">
        <v>1.0210158966897983E-3</v>
      </c>
      <c r="HU321" s="32">
        <v>1.0210158966897983E-3</v>
      </c>
      <c r="HV321" s="30"/>
    </row>
    <row r="322" spans="2:230" x14ac:dyDescent="0.15">
      <c r="B322" s="114"/>
      <c r="C322" s="116">
        <v>3</v>
      </c>
      <c r="D322" s="27">
        <f t="shared" si="1827"/>
        <v>4.8146544151334437E-2</v>
      </c>
      <c r="E322" s="27">
        <f t="shared" si="1824"/>
        <v>-3.4511363701085561E-2</v>
      </c>
      <c r="F322" s="28">
        <f t="shared" si="1825"/>
        <v>6.756320066376989E-2</v>
      </c>
      <c r="G322" s="29">
        <f t="shared" ref="G322" si="1829">SUM(N322,R322,V322,Z322,AD322,AH322,AL322,AP322,AT322,AX322,BB322,BF322,BJ322,BN322,BR322,BV322,BZ322,CD322,CH322,CL322,CP322,CT322,CX322,DB322,DF322,DJ322,DN322,DR322,DV322,DZ322,ED322,EH322,EL322,EP322,ET322,EX322,FB322,FF322,FJ322,FN322,FR322,FV322,FZ322,GD322,GH322,GL322,GP322,GT322,GX322,HB322,HF322,HJ322,HN322,HR322,HV322)</f>
        <v>0.10835715171597662</v>
      </c>
      <c r="I322" s="128"/>
      <c r="J322" s="130">
        <v>3</v>
      </c>
      <c r="K322" s="38">
        <f t="array" ref="K322:M325">K$3:M$6*M310</f>
        <v>1.2715772389442783E-3</v>
      </c>
      <c r="L322" s="27">
        <v>1.2715772389442783E-3</v>
      </c>
      <c r="M322" s="28">
        <v>1.2715772389442783E-3</v>
      </c>
      <c r="N322" s="34">
        <f>-M310</f>
        <v>-1.2715772389442783E-3</v>
      </c>
      <c r="O322" s="38">
        <f t="array" ref="O322:Q325">O$3:Q$6*Q310</f>
        <v>0</v>
      </c>
      <c r="P322" s="27">
        <v>-5.9870139368376103E-3</v>
      </c>
      <c r="Q322" s="28">
        <v>0</v>
      </c>
      <c r="R322" s="34">
        <f>-Q310</f>
        <v>5.9870139368376103E-3</v>
      </c>
      <c r="S322" s="38">
        <f t="array" ref="S322:U325">S$3:U$6*U310</f>
        <v>-3.4375317305764055E-3</v>
      </c>
      <c r="T322" s="27">
        <v>-3.4375317305764055E-3</v>
      </c>
      <c r="U322" s="28">
        <v>0</v>
      </c>
      <c r="V322" s="34">
        <f>-U310</f>
        <v>3.4375317305764055E-3</v>
      </c>
      <c r="W322" s="38">
        <f t="array" ref="W322:Y325">W$3:Y$6*Y310</f>
        <v>-1.2487216890106574E-2</v>
      </c>
      <c r="X322" s="27">
        <v>0</v>
      </c>
      <c r="Y322" s="28">
        <v>0</v>
      </c>
      <c r="Z322" s="34">
        <f>-Y310</f>
        <v>1.2487216890106574E-2</v>
      </c>
      <c r="AA322" s="38">
        <f t="array" ref="AA322:AC325">AA$3:AC$6*AC310</f>
        <v>0</v>
      </c>
      <c r="AB322" s="27">
        <v>7.326436855767507E-4</v>
      </c>
      <c r="AC322" s="28">
        <v>7.326436855767507E-4</v>
      </c>
      <c r="AD322" s="34">
        <f>-AC310</f>
        <v>-7.326436855767507E-4</v>
      </c>
      <c r="AE322" s="38">
        <f t="array" ref="AE322:AG325">AE$3:AG$6*AG310</f>
        <v>4.7831058950258674E-4</v>
      </c>
      <c r="AF322" s="27">
        <v>4.7831058950258674E-4</v>
      </c>
      <c r="AG322" s="28">
        <v>0</v>
      </c>
      <c r="AH322" s="34">
        <f>-AG310</f>
        <v>-4.7831058950258674E-4</v>
      </c>
      <c r="AI322" s="38">
        <f t="array" ref="AI322:AK325">AI$3:AK$6*AK310</f>
        <v>0</v>
      </c>
      <c r="AJ322" s="27">
        <v>-3.085240582310962E-3</v>
      </c>
      <c r="AK322" s="28">
        <v>-3.085240582310962E-3</v>
      </c>
      <c r="AL322" s="34">
        <f>-AK310</f>
        <v>3.085240582310962E-3</v>
      </c>
      <c r="AM322" s="38">
        <f t="array" ref="AM322:AO325">AM$3:AO$6*AO310</f>
        <v>0</v>
      </c>
      <c r="AN322" s="27">
        <v>-1.1809212116777882E-2</v>
      </c>
      <c r="AO322" s="28">
        <v>-1.1809212116777882E-2</v>
      </c>
      <c r="AP322" s="34">
        <f>-AO310</f>
        <v>1.1809212116777882E-2</v>
      </c>
      <c r="AQ322" s="38">
        <f t="array" ref="AQ322:AS325">AQ$3:AS$6*AS310</f>
        <v>1.9442645961426194E-3</v>
      </c>
      <c r="AR322" s="27">
        <v>1.9442645961426194E-3</v>
      </c>
      <c r="AS322" s="28">
        <v>1.9442645961426194E-3</v>
      </c>
      <c r="AT322" s="34">
        <f>-AS310</f>
        <v>-1.9442645961426194E-3</v>
      </c>
      <c r="AU322" s="38">
        <f t="array" ref="AU322:AW325">AU$3:AW$6*AW310</f>
        <v>0</v>
      </c>
      <c r="AV322" s="27">
        <v>-2.1872777852958353E-2</v>
      </c>
      <c r="AW322" s="28">
        <v>0</v>
      </c>
      <c r="AX322" s="34">
        <f>-AW310</f>
        <v>2.1872777852958353E-2</v>
      </c>
      <c r="AY322" s="38">
        <f t="array" ref="AY322:BA325">AY$3:BA$6*BA310</f>
        <v>3.9856045301023442E-3</v>
      </c>
      <c r="AZ322" s="27">
        <v>3.9856045301023442E-3</v>
      </c>
      <c r="BA322" s="28">
        <v>3.9856045301023442E-3</v>
      </c>
      <c r="BB322" s="34">
        <f>-BA310</f>
        <v>-3.9856045301023442E-3</v>
      </c>
      <c r="BC322" s="38">
        <f t="array" ref="BC322:BE325">BC$3:BE$6*BE310</f>
        <v>0</v>
      </c>
      <c r="BD322" s="27">
        <v>-1.6943827180015573E-2</v>
      </c>
      <c r="BE322" s="28">
        <v>0</v>
      </c>
      <c r="BF322" s="34">
        <f>-BE310</f>
        <v>1.6943827180015573E-2</v>
      </c>
      <c r="BG322" s="38">
        <f t="array" ref="BG322:BI325">BG$3:BI$6*BI310</f>
        <v>-1.4458376500952616E-3</v>
      </c>
      <c r="BH322" s="27">
        <v>0</v>
      </c>
      <c r="BI322" s="28">
        <v>0</v>
      </c>
      <c r="BJ322" s="34">
        <f>-BI310</f>
        <v>1.4458376500952616E-3</v>
      </c>
      <c r="BK322" s="38">
        <f t="array" ref="BK322:BM325">BK$3:BM$6*BM310</f>
        <v>0</v>
      </c>
      <c r="BL322" s="27">
        <v>2.9043844480733768E-4</v>
      </c>
      <c r="BM322" s="28">
        <v>0</v>
      </c>
      <c r="BN322" s="34">
        <f>-BM310</f>
        <v>-2.9043844480733768E-4</v>
      </c>
      <c r="BO322" s="38">
        <f t="array" ref="BO322:BQ325">BO$3:BQ$6*BQ310</f>
        <v>0</v>
      </c>
      <c r="BP322" s="27">
        <v>1.0822389959848691E-3</v>
      </c>
      <c r="BQ322" s="28">
        <v>1.0822389959848691E-3</v>
      </c>
      <c r="BR322" s="34">
        <f>-BQ310</f>
        <v>-1.0822389959848691E-3</v>
      </c>
      <c r="BS322" s="38">
        <f t="array" ref="BS322:BU325">BS$3:BU$6*BU310</f>
        <v>0</v>
      </c>
      <c r="BT322" s="27">
        <v>0</v>
      </c>
      <c r="BU322" s="28">
        <v>-1.9588651136468378E-3</v>
      </c>
      <c r="BV322" s="34">
        <f>-BU310</f>
        <v>1.9588651136468378E-3</v>
      </c>
      <c r="BW322" s="38">
        <f t="array" ref="BW322:BY325">BW$3:BY$6*BY310</f>
        <v>0</v>
      </c>
      <c r="BX322" s="27">
        <v>2.163903258214609E-3</v>
      </c>
      <c r="BY322" s="28">
        <v>2.163903258214609E-3</v>
      </c>
      <c r="BZ322" s="34">
        <f>-BY310</f>
        <v>-2.163903258214609E-3</v>
      </c>
      <c r="CA322" s="38">
        <f t="array" ref="CA322:CC325">CA$3:CC$6*CC310</f>
        <v>6.6876374529378617E-4</v>
      </c>
      <c r="CB322" s="27">
        <v>6.6876374529378617E-4</v>
      </c>
      <c r="CC322" s="28">
        <v>0</v>
      </c>
      <c r="CD322" s="34">
        <f>-CC310</f>
        <v>-6.6876374529378617E-4</v>
      </c>
      <c r="CE322" s="38">
        <f t="array" ref="CE322:CG325">CE$3:CG$6*CG310</f>
        <v>0</v>
      </c>
      <c r="CF322" s="27">
        <v>0</v>
      </c>
      <c r="CG322" s="28">
        <v>0</v>
      </c>
      <c r="CH322" s="34">
        <f>-CG310</f>
        <v>2.3643758620386025E-3</v>
      </c>
      <c r="CI322" s="38">
        <f t="array" ref="CI322:CK325">CI$3:CK$6*CK310</f>
        <v>0</v>
      </c>
      <c r="CJ322" s="27">
        <v>0</v>
      </c>
      <c r="CK322" s="28">
        <v>-1.4054604190919841E-3</v>
      </c>
      <c r="CL322" s="34">
        <f>-CK310</f>
        <v>1.4054604190919841E-3</v>
      </c>
      <c r="CM322" s="38">
        <f t="array" ref="CM322:CO325">CM$3:CO$6*CO310</f>
        <v>1.3897002423514683E-3</v>
      </c>
      <c r="CN322" s="27">
        <v>1.3897002423514683E-3</v>
      </c>
      <c r="CO322" s="28">
        <v>0</v>
      </c>
      <c r="CP322" s="34">
        <f>-CO310</f>
        <v>-1.3897002423514683E-3</v>
      </c>
      <c r="CQ322" s="38">
        <f t="array" ref="CQ322:CS325">CQ$3:CS$6*CS310</f>
        <v>6.1879834176322424E-3</v>
      </c>
      <c r="CR322" s="27">
        <v>6.1879834176322424E-3</v>
      </c>
      <c r="CS322" s="28">
        <v>6.1879834176322424E-3</v>
      </c>
      <c r="CT322" s="34">
        <f>-CS310</f>
        <v>-6.1879834176322424E-3</v>
      </c>
      <c r="CU322" s="38">
        <f t="array" ref="CU322:CW325">CU$3:CW$6*CW310</f>
        <v>0</v>
      </c>
      <c r="CV322" s="27">
        <v>0</v>
      </c>
      <c r="CW322" s="28">
        <v>-1.7387208156935121E-3</v>
      </c>
      <c r="CX322" s="34">
        <f>-CW310</f>
        <v>1.7387208156935121E-3</v>
      </c>
      <c r="CY322" s="38">
        <f t="array" ref="CY322:DA325">CY$3:DA$6*DA310</f>
        <v>0</v>
      </c>
      <c r="CZ322" s="27">
        <v>0</v>
      </c>
      <c r="DA322" s="28">
        <v>0</v>
      </c>
      <c r="DB322" s="34">
        <f>-DA310</f>
        <v>5.2056274484189088E-3</v>
      </c>
      <c r="DC322" s="38">
        <f t="array" ref="DC322:DE325">DC$3:DE$6*DE310</f>
        <v>0</v>
      </c>
      <c r="DD322" s="27">
        <v>3.812084615795032E-4</v>
      </c>
      <c r="DE322" s="28">
        <v>0</v>
      </c>
      <c r="DF322" s="34">
        <f>-DE310</f>
        <v>-3.812084615795032E-4</v>
      </c>
      <c r="DG322" s="38">
        <f t="array" ref="DG322:DI325">DG$3:DI$6*DI310</f>
        <v>0</v>
      </c>
      <c r="DH322" s="27">
        <v>7.9812286753819662E-4</v>
      </c>
      <c r="DI322" s="28">
        <v>0</v>
      </c>
      <c r="DJ322" s="34">
        <f>-DI310</f>
        <v>-7.9812286753819662E-4</v>
      </c>
      <c r="DK322" s="38">
        <f t="array" ref="DK322:DM325">DK$3:DM$6*DM310</f>
        <v>0</v>
      </c>
      <c r="DL322" s="27">
        <v>3.812084615795032E-4</v>
      </c>
      <c r="DM322" s="28">
        <v>0</v>
      </c>
      <c r="DN322" s="34">
        <f>-DM310</f>
        <v>-3.812084615795032E-4</v>
      </c>
      <c r="DO322" s="38">
        <f t="array" ref="DO322:DQ325">DO$3:DQ$6*DQ310</f>
        <v>0</v>
      </c>
      <c r="DP322" s="27">
        <v>3.3041501304047608E-3</v>
      </c>
      <c r="DQ322" s="28">
        <v>3.3041501304047608E-3</v>
      </c>
      <c r="DR322" s="34">
        <f>-DQ310</f>
        <v>-3.3041501304047608E-3</v>
      </c>
      <c r="DS322" s="38">
        <f t="array" ref="DS322:DU325">DS$3:DU$6*DU310</f>
        <v>0</v>
      </c>
      <c r="DT322" s="27">
        <v>1.1121539897689754E-3</v>
      </c>
      <c r="DU322" s="28">
        <v>0</v>
      </c>
      <c r="DV322" s="34">
        <f>-DU310</f>
        <v>-1.1121539897689754E-3</v>
      </c>
      <c r="DW322" s="38">
        <f t="array" ref="DW322:DY325">DW$3:DY$6*DY310</f>
        <v>3.9275061732316294E-3</v>
      </c>
      <c r="DX322" s="27">
        <v>3.9275061732316294E-3</v>
      </c>
      <c r="DY322" s="28">
        <v>3.9275061732316294E-3</v>
      </c>
      <c r="DZ322" s="34">
        <f>-DY310</f>
        <v>-3.9275061732316294E-3</v>
      </c>
      <c r="EA322" s="38">
        <f t="array" ref="EA322:EC325">EA$3:EC$6*EC310</f>
        <v>0</v>
      </c>
      <c r="EB322" s="27">
        <v>0</v>
      </c>
      <c r="EC322" s="28">
        <v>-9.5886286657747895E-3</v>
      </c>
      <c r="ED322" s="34">
        <f>-EC310</f>
        <v>9.5886286657747895E-3</v>
      </c>
      <c r="EE322" s="38">
        <f t="array" ref="EE322:EG325">EE$3:EG$6*EG310</f>
        <v>0</v>
      </c>
      <c r="EF322" s="27">
        <v>2.4603264755906533E-3</v>
      </c>
      <c r="EG322" s="28">
        <v>2.4603264755906533E-3</v>
      </c>
      <c r="EH322" s="34">
        <f>-EG310</f>
        <v>-2.4603264755906533E-3</v>
      </c>
      <c r="EI322" s="38">
        <f t="array" ref="EI322:EK325">EI$3:EK$6*EK310</f>
        <v>1.820249019550129E-3</v>
      </c>
      <c r="EJ322" s="27">
        <v>1.820249019550129E-3</v>
      </c>
      <c r="EK322" s="28">
        <v>0</v>
      </c>
      <c r="EL322" s="34">
        <f>-EK310</f>
        <v>-1.820249019550129E-3</v>
      </c>
      <c r="EM322" s="38">
        <f t="array" ref="EM322:EO325">EM$3:EO$6*EO310</f>
        <v>7.703083862467759E-3</v>
      </c>
      <c r="EN322" s="27">
        <v>7.703083862467759E-3</v>
      </c>
      <c r="EO322" s="28">
        <v>7.703083862467759E-3</v>
      </c>
      <c r="EP322" s="34">
        <f>-EO310</f>
        <v>-7.703083862467759E-3</v>
      </c>
      <c r="EQ322" s="38">
        <f t="array" ref="EQ322:ES325">EQ$3:ES$6*ES310</f>
        <v>1.193556085817246E-2</v>
      </c>
      <c r="ER322" s="27">
        <v>1.193556085817246E-2</v>
      </c>
      <c r="ES322" s="28">
        <v>1.193556085817246E-2</v>
      </c>
      <c r="ET322" s="34">
        <f>-ES310</f>
        <v>-1.193556085817246E-2</v>
      </c>
      <c r="EU322" s="38">
        <f t="array" ref="EU322:EW325">EU$3:EW$6*EW310</f>
        <v>0</v>
      </c>
      <c r="EV322" s="27">
        <v>1.2723043864657912E-3</v>
      </c>
      <c r="EW322" s="28">
        <v>0</v>
      </c>
      <c r="EX322" s="34">
        <f>-EW310</f>
        <v>-1.2723043864657912E-3</v>
      </c>
      <c r="EY322" s="38">
        <f t="array" ref="EY322:FA325">EY$3:FA$6*FA310</f>
        <v>-2.6996976186624763E-3</v>
      </c>
      <c r="EZ322" s="27">
        <v>0</v>
      </c>
      <c r="FA322" s="28">
        <v>0</v>
      </c>
      <c r="FB322" s="34">
        <f>-FA310</f>
        <v>2.6996976186624763E-3</v>
      </c>
      <c r="FC322" s="38">
        <f t="array" ref="FC322:FE325">FC$3:FE$6*FE310</f>
        <v>0</v>
      </c>
      <c r="FD322" s="27">
        <v>0</v>
      </c>
      <c r="FE322" s="28">
        <v>0</v>
      </c>
      <c r="FF322" s="34">
        <f>-FE310</f>
        <v>2.676892033256768E-2</v>
      </c>
      <c r="FG322" s="38">
        <f t="array" ref="FG322:FI325">FG$3:FI$6*FI310</f>
        <v>0</v>
      </c>
      <c r="FH322" s="27">
        <v>2.7680609094939972E-3</v>
      </c>
      <c r="FI322" s="28">
        <v>2.7680609094939972E-3</v>
      </c>
      <c r="FJ322" s="34">
        <f>-FI310</f>
        <v>-2.7680609094939972E-3</v>
      </c>
      <c r="FK322" s="38">
        <f t="array" ref="FK322:FM325">FK$3:FM$6*FM310</f>
        <v>0</v>
      </c>
      <c r="FL322" s="27">
        <v>-4.1907083896114056E-2</v>
      </c>
      <c r="FM322" s="28">
        <v>0</v>
      </c>
      <c r="FN322" s="34">
        <f>-FM310</f>
        <v>4.1907083896114056E-2</v>
      </c>
      <c r="FO322" s="38">
        <f t="array" ref="FO322:FQ325">FO$3:FQ$6*FQ310</f>
        <v>0</v>
      </c>
      <c r="FP322" s="27">
        <v>9.7078481438483202E-3</v>
      </c>
      <c r="FQ322" s="28">
        <v>9.7078481438483202E-3</v>
      </c>
      <c r="FR322" s="34">
        <f>-FQ310</f>
        <v>-9.7078481438483202E-3</v>
      </c>
      <c r="FS322" s="38">
        <f t="array" ref="FS322:FU325">FS$3:FU$6*FU310</f>
        <v>2.5776611395316113E-3</v>
      </c>
      <c r="FT322" s="27">
        <v>2.5776611395316113E-3</v>
      </c>
      <c r="FU322" s="28">
        <v>0</v>
      </c>
      <c r="FV322" s="34">
        <f>-FU310</f>
        <v>-2.5776611395316113E-3</v>
      </c>
      <c r="FW322" s="38">
        <f t="array" ref="FW322:FY325">FW$3:FY$6*FY310</f>
        <v>-2.5089110986210822E-3</v>
      </c>
      <c r="FX322" s="27">
        <v>0</v>
      </c>
      <c r="FY322" s="28">
        <v>0</v>
      </c>
      <c r="FZ322" s="34">
        <f>-FY310</f>
        <v>2.5089110986210822E-3</v>
      </c>
      <c r="GA322" s="38">
        <f t="array" ref="GA322:GC325">GA$3:GC$6*GC310</f>
        <v>4.7688618912225889E-3</v>
      </c>
      <c r="GB322" s="27">
        <v>4.7688618912225889E-3</v>
      </c>
      <c r="GC322" s="28">
        <v>0</v>
      </c>
      <c r="GD322" s="34">
        <f>-GC310</f>
        <v>-4.7688618912225889E-3</v>
      </c>
      <c r="GE322" s="38">
        <f t="array" ref="GE322:GG325">GE$3:GG$6*GG310</f>
        <v>2.4551243230856376E-2</v>
      </c>
      <c r="GF322" s="27">
        <v>2.4551243230856376E-2</v>
      </c>
      <c r="GG322" s="28">
        <v>2.4551243230856376E-2</v>
      </c>
      <c r="GH322" s="34">
        <f>-GG310</f>
        <v>-2.4551243230856376E-2</v>
      </c>
      <c r="GI322" s="38">
        <f t="array" ref="GI322:GK325">GI$3:GK$6*GK310</f>
        <v>0</v>
      </c>
      <c r="GJ322" s="27">
        <v>-1.8345981407867126E-2</v>
      </c>
      <c r="GK322" s="28">
        <v>0</v>
      </c>
      <c r="GL322" s="34">
        <f>-GK310</f>
        <v>1.8345981407867126E-2</v>
      </c>
      <c r="GM322" s="38">
        <f t="array" ref="GM322:GO325">GM$3:GO$6*GO310</f>
        <v>0</v>
      </c>
      <c r="GN322" s="27">
        <v>0</v>
      </c>
      <c r="GO322" s="28">
        <v>0</v>
      </c>
      <c r="GP322" s="34">
        <f>-GO310</f>
        <v>5.6735261001733565E-3</v>
      </c>
      <c r="GQ322" s="38">
        <f t="array" ref="GQ322:GS325">GQ$3:GS$6*GS310</f>
        <v>0</v>
      </c>
      <c r="GR322" s="27">
        <v>1.0260221449195338E-3</v>
      </c>
      <c r="GS322" s="28">
        <v>0</v>
      </c>
      <c r="GT322" s="34">
        <f>-GS310</f>
        <v>-1.0260221449195338E-3</v>
      </c>
      <c r="GU322" s="38">
        <f t="array" ref="GU322:GW325">GU$3:GW$6*GW310</f>
        <v>0</v>
      </c>
      <c r="GV322" s="27">
        <v>3.041818370220602E-3</v>
      </c>
      <c r="GW322" s="28">
        <v>0</v>
      </c>
      <c r="GX322" s="34">
        <f>-GW310</f>
        <v>-3.041818370220602E-3</v>
      </c>
      <c r="GY322" s="38">
        <f t="array" ref="GY322:HA325">GY$3:HA$6*HA310</f>
        <v>0</v>
      </c>
      <c r="GZ322" s="27">
        <v>-2.672293393859505E-2</v>
      </c>
      <c r="HA322" s="28">
        <v>0</v>
      </c>
      <c r="HB322" s="34">
        <f>-HA310</f>
        <v>2.672293393859505E-2</v>
      </c>
      <c r="HC322" s="38">
        <f t="array" ref="HC322:HE325">HC$3:HE$6*HE310</f>
        <v>0</v>
      </c>
      <c r="HD322" s="27">
        <v>1.4779903717131711E-3</v>
      </c>
      <c r="HE322" s="28">
        <v>0</v>
      </c>
      <c r="HF322" s="34">
        <f>-HE310</f>
        <v>-1.4779903717131711E-3</v>
      </c>
      <c r="HG322" s="38">
        <f t="array" ref="HG322:HI325">HG$3:HI$6*HI310</f>
        <v>-2.4846313956056413E-3</v>
      </c>
      <c r="HH322" s="27">
        <v>-2.4846313956056413E-3</v>
      </c>
      <c r="HI322" s="28">
        <v>0</v>
      </c>
      <c r="HJ322" s="34">
        <f>-HI310</f>
        <v>2.4846313956056413E-3</v>
      </c>
      <c r="HK322" s="38">
        <f t="array" ref="HK322:HM325">HK$3:HM$6*HM310</f>
        <v>0</v>
      </c>
      <c r="HL322" s="27">
        <v>1.3423332870402187E-2</v>
      </c>
      <c r="HM322" s="28">
        <v>1.3423332870402187E-2</v>
      </c>
      <c r="HN322" s="34">
        <f>-HM310</f>
        <v>-1.3423332870402187E-2</v>
      </c>
      <c r="HO322" s="38">
        <f t="array" ref="HO322:HQ325">HO$3:HQ$6*HQ310</f>
        <v>0</v>
      </c>
      <c r="HP322" s="27">
        <v>4.3990292968662872E-3</v>
      </c>
      <c r="HQ322" s="28">
        <v>0</v>
      </c>
      <c r="HR322" s="34">
        <f>-HQ310</f>
        <v>-4.3990292968662872E-3</v>
      </c>
      <c r="HS322" s="38">
        <f t="array" ref="HS322:HU325">HS$3:HU$6*HU310</f>
        <v>0</v>
      </c>
      <c r="HT322" s="27">
        <v>-4.9483014634038314E-3</v>
      </c>
      <c r="HU322" s="28">
        <v>0</v>
      </c>
      <c r="HV322" s="34">
        <f>-HU310</f>
        <v>4.9483014634038314E-3</v>
      </c>
    </row>
    <row r="323" spans="2:230" x14ac:dyDescent="0.15">
      <c r="B323" s="114"/>
      <c r="C323" s="117"/>
      <c r="D323" s="22">
        <f t="shared" si="1827"/>
        <v>0.10116039394701859</v>
      </c>
      <c r="E323" s="22">
        <f t="shared" si="1824"/>
        <v>-0.19836961328708619</v>
      </c>
      <c r="F323" s="30">
        <f t="shared" si="1825"/>
        <v>0.12303317179997697</v>
      </c>
      <c r="I323" s="128"/>
      <c r="J323" s="131"/>
      <c r="K323" s="36">
        <v>1.2715772389442783E-3</v>
      </c>
      <c r="L323" s="22">
        <v>0</v>
      </c>
      <c r="M323" s="30">
        <v>1.2715772389442783E-3</v>
      </c>
      <c r="N323" s="30"/>
      <c r="O323" s="36">
        <v>0</v>
      </c>
      <c r="P323" s="22">
        <v>-5.9870139368376103E-3</v>
      </c>
      <c r="Q323" s="30">
        <v>0</v>
      </c>
      <c r="R323" s="30"/>
      <c r="S323" s="36">
        <v>0</v>
      </c>
      <c r="T323" s="22">
        <v>-3.4375317305764055E-3</v>
      </c>
      <c r="U323" s="30">
        <v>0</v>
      </c>
      <c r="V323" s="30"/>
      <c r="W323" s="36">
        <v>0</v>
      </c>
      <c r="X323" s="22">
        <v>-1.2487216890106574E-2</v>
      </c>
      <c r="Y323" s="30">
        <v>0</v>
      </c>
      <c r="Z323" s="30"/>
      <c r="AA323" s="36">
        <v>7.326436855767507E-4</v>
      </c>
      <c r="AB323" s="22">
        <v>0</v>
      </c>
      <c r="AC323" s="30">
        <v>7.326436855767507E-4</v>
      </c>
      <c r="AD323" s="30"/>
      <c r="AE323" s="36">
        <v>4.7831058950258674E-4</v>
      </c>
      <c r="AF323" s="22">
        <v>0</v>
      </c>
      <c r="AG323" s="30">
        <v>4.7831058950258674E-4</v>
      </c>
      <c r="AH323" s="30"/>
      <c r="AI323" s="36">
        <v>0</v>
      </c>
      <c r="AJ323" s="22">
        <v>-3.085240582310962E-3</v>
      </c>
      <c r="AK323" s="30">
        <v>0</v>
      </c>
      <c r="AL323" s="30"/>
      <c r="AM323" s="36">
        <v>0</v>
      </c>
      <c r="AN323" s="22">
        <v>-1.1809212116777882E-2</v>
      </c>
      <c r="AO323" s="30">
        <v>0</v>
      </c>
      <c r="AP323" s="30"/>
      <c r="AQ323" s="36">
        <v>1.9442645961426194E-3</v>
      </c>
      <c r="AR323" s="22">
        <v>0</v>
      </c>
      <c r="AS323" s="30">
        <v>1.9442645961426194E-3</v>
      </c>
      <c r="AT323" s="30"/>
      <c r="AU323" s="36">
        <v>-2.1872777852958353E-2</v>
      </c>
      <c r="AV323" s="22">
        <v>-2.1872777852958353E-2</v>
      </c>
      <c r="AW323" s="30">
        <v>0</v>
      </c>
      <c r="AX323" s="30"/>
      <c r="AY323" s="36">
        <v>3.9856045301023442E-3</v>
      </c>
      <c r="AZ323" s="22">
        <v>0</v>
      </c>
      <c r="BA323" s="30">
        <v>3.9856045301023442E-3</v>
      </c>
      <c r="BB323" s="30"/>
      <c r="BC323" s="36">
        <v>0</v>
      </c>
      <c r="BD323" s="22">
        <v>-1.6943827180015573E-2</v>
      </c>
      <c r="BE323" s="30">
        <v>0</v>
      </c>
      <c r="BF323" s="30"/>
      <c r="BG323" s="36">
        <v>0</v>
      </c>
      <c r="BH323" s="22">
        <v>-1.4458376500952616E-3</v>
      </c>
      <c r="BI323" s="30">
        <v>0</v>
      </c>
      <c r="BJ323" s="30"/>
      <c r="BK323" s="36">
        <v>2.9043844480733768E-4</v>
      </c>
      <c r="BL323" s="22">
        <v>0</v>
      </c>
      <c r="BM323" s="30">
        <v>2.9043844480733768E-4</v>
      </c>
      <c r="BN323" s="30"/>
      <c r="BO323" s="36">
        <v>1.0822389959848691E-3</v>
      </c>
      <c r="BP323" s="22">
        <v>0</v>
      </c>
      <c r="BQ323" s="30">
        <v>1.0822389959848691E-3</v>
      </c>
      <c r="BR323" s="30"/>
      <c r="BS323" s="36">
        <v>0</v>
      </c>
      <c r="BT323" s="22">
        <v>-1.9588651136468378E-3</v>
      </c>
      <c r="BU323" s="30">
        <v>0</v>
      </c>
      <c r="BV323" s="30"/>
      <c r="BW323" s="36">
        <v>2.163903258214609E-3</v>
      </c>
      <c r="BX323" s="22">
        <v>0</v>
      </c>
      <c r="BY323" s="30">
        <v>2.163903258214609E-3</v>
      </c>
      <c r="BZ323" s="30"/>
      <c r="CA323" s="36">
        <v>6.6876374529378617E-4</v>
      </c>
      <c r="CB323" s="22">
        <v>0</v>
      </c>
      <c r="CC323" s="30">
        <v>6.6876374529378617E-4</v>
      </c>
      <c r="CD323" s="30"/>
      <c r="CE323" s="36">
        <v>0</v>
      </c>
      <c r="CF323" s="22">
        <v>-2.3643758620386025E-3</v>
      </c>
      <c r="CG323" s="30">
        <v>0</v>
      </c>
      <c r="CH323" s="30"/>
      <c r="CI323" s="36">
        <v>0</v>
      </c>
      <c r="CJ323" s="22">
        <v>-1.4054604190919841E-3</v>
      </c>
      <c r="CK323" s="30">
        <v>0</v>
      </c>
      <c r="CL323" s="30"/>
      <c r="CM323" s="36">
        <v>1.3897002423514683E-3</v>
      </c>
      <c r="CN323" s="22">
        <v>0</v>
      </c>
      <c r="CO323" s="30">
        <v>1.3897002423514683E-3</v>
      </c>
      <c r="CP323" s="30"/>
      <c r="CQ323" s="36">
        <v>6.1879834176322424E-3</v>
      </c>
      <c r="CR323" s="22">
        <v>0</v>
      </c>
      <c r="CS323" s="30">
        <v>6.1879834176322424E-3</v>
      </c>
      <c r="CT323" s="30"/>
      <c r="CU323" s="36">
        <v>0</v>
      </c>
      <c r="CV323" s="22">
        <v>-1.7387208156935121E-3</v>
      </c>
      <c r="CW323" s="30">
        <v>0</v>
      </c>
      <c r="CX323" s="30"/>
      <c r="CY323" s="36">
        <v>0</v>
      </c>
      <c r="CZ323" s="22">
        <v>-5.2056274484189088E-3</v>
      </c>
      <c r="DA323" s="30">
        <v>0</v>
      </c>
      <c r="DB323" s="30"/>
      <c r="DC323" s="36">
        <v>3.812084615795032E-4</v>
      </c>
      <c r="DD323" s="22">
        <v>0</v>
      </c>
      <c r="DE323" s="30">
        <v>3.812084615795032E-4</v>
      </c>
      <c r="DF323" s="30"/>
      <c r="DG323" s="36">
        <v>7.9812286753819662E-4</v>
      </c>
      <c r="DH323" s="22">
        <v>0</v>
      </c>
      <c r="DI323" s="30">
        <v>7.9812286753819662E-4</v>
      </c>
      <c r="DJ323" s="30"/>
      <c r="DK323" s="36">
        <v>3.812084615795032E-4</v>
      </c>
      <c r="DL323" s="22">
        <v>0</v>
      </c>
      <c r="DM323" s="30">
        <v>3.812084615795032E-4</v>
      </c>
      <c r="DN323" s="30"/>
      <c r="DO323" s="36">
        <v>3.3041501304047608E-3</v>
      </c>
      <c r="DP323" s="22">
        <v>0</v>
      </c>
      <c r="DQ323" s="30">
        <v>3.3041501304047608E-3</v>
      </c>
      <c r="DR323" s="30"/>
      <c r="DS323" s="36">
        <v>1.1121539897689754E-3</v>
      </c>
      <c r="DT323" s="22">
        <v>0</v>
      </c>
      <c r="DU323" s="30">
        <v>1.1121539897689754E-3</v>
      </c>
      <c r="DV323" s="30"/>
      <c r="DW323" s="36">
        <v>3.9275061732316294E-3</v>
      </c>
      <c r="DX323" s="22">
        <v>3.9275061732316294E-3</v>
      </c>
      <c r="DY323" s="30">
        <v>3.9275061732316294E-3</v>
      </c>
      <c r="DZ323" s="30"/>
      <c r="EA323" s="36">
        <v>0</v>
      </c>
      <c r="EB323" s="22">
        <v>-9.5886286657747895E-3</v>
      </c>
      <c r="EC323" s="30">
        <v>0</v>
      </c>
      <c r="ED323" s="30"/>
      <c r="EE323" s="36">
        <v>2.4603264755906533E-3</v>
      </c>
      <c r="EF323" s="22">
        <v>2.4603264755906533E-3</v>
      </c>
      <c r="EG323" s="30">
        <v>2.4603264755906533E-3</v>
      </c>
      <c r="EH323" s="30"/>
      <c r="EI323" s="36">
        <v>1.820249019550129E-3</v>
      </c>
      <c r="EJ323" s="22">
        <v>1.820249019550129E-3</v>
      </c>
      <c r="EK323" s="30">
        <v>1.820249019550129E-3</v>
      </c>
      <c r="EL323" s="30"/>
      <c r="EM323" s="36">
        <v>7.703083862467759E-3</v>
      </c>
      <c r="EN323" s="22">
        <v>0</v>
      </c>
      <c r="EO323" s="30">
        <v>7.703083862467759E-3</v>
      </c>
      <c r="EP323" s="30"/>
      <c r="EQ323" s="36">
        <v>1.193556085817246E-2</v>
      </c>
      <c r="ER323" s="22">
        <v>1.193556085817246E-2</v>
      </c>
      <c r="ES323" s="30">
        <v>1.193556085817246E-2</v>
      </c>
      <c r="ET323" s="30"/>
      <c r="EU323" s="36">
        <v>1.2723043864657912E-3</v>
      </c>
      <c r="EV323" s="22">
        <v>1.2723043864657912E-3</v>
      </c>
      <c r="EW323" s="30">
        <v>1.2723043864657912E-3</v>
      </c>
      <c r="EX323" s="30"/>
      <c r="EY323" s="36">
        <v>0</v>
      </c>
      <c r="EZ323" s="22">
        <v>-2.6996976186624763E-3</v>
      </c>
      <c r="FA323" s="30">
        <v>0</v>
      </c>
      <c r="FB323" s="30"/>
      <c r="FC323" s="36">
        <v>0</v>
      </c>
      <c r="FD323" s="22">
        <v>-2.676892033256768E-2</v>
      </c>
      <c r="FE323" s="30">
        <v>0</v>
      </c>
      <c r="FF323" s="30"/>
      <c r="FG323" s="36">
        <v>2.7680609094939972E-3</v>
      </c>
      <c r="FH323" s="22">
        <v>2.7680609094939972E-3</v>
      </c>
      <c r="FI323" s="30">
        <v>2.7680609094939972E-3</v>
      </c>
      <c r="FJ323" s="30"/>
      <c r="FK323" s="36">
        <v>0</v>
      </c>
      <c r="FL323" s="22">
        <v>-4.1907083896114056E-2</v>
      </c>
      <c r="FM323" s="30">
        <v>0</v>
      </c>
      <c r="FN323" s="30"/>
      <c r="FO323" s="36">
        <v>9.7078481438483202E-3</v>
      </c>
      <c r="FP323" s="22">
        <v>0</v>
      </c>
      <c r="FQ323" s="30">
        <v>9.7078481438483202E-3</v>
      </c>
      <c r="FR323" s="30"/>
      <c r="FS323" s="36">
        <v>2.5776611395316113E-3</v>
      </c>
      <c r="FT323" s="22">
        <v>0</v>
      </c>
      <c r="FU323" s="30">
        <v>2.5776611395316113E-3</v>
      </c>
      <c r="FV323" s="30"/>
      <c r="FW323" s="36">
        <v>0</v>
      </c>
      <c r="FX323" s="22">
        <v>-2.5089110986210822E-3</v>
      </c>
      <c r="FY323" s="30">
        <v>0</v>
      </c>
      <c r="FZ323" s="30"/>
      <c r="GA323" s="36">
        <v>4.7688618912225889E-3</v>
      </c>
      <c r="GB323" s="22">
        <v>4.7688618912225889E-3</v>
      </c>
      <c r="GC323" s="30">
        <v>4.7688618912225889E-3</v>
      </c>
      <c r="GD323" s="30"/>
      <c r="GE323" s="36">
        <v>2.4551243230856376E-2</v>
      </c>
      <c r="GF323" s="22">
        <v>0</v>
      </c>
      <c r="GG323" s="30">
        <v>2.4551243230856376E-2</v>
      </c>
      <c r="GH323" s="30"/>
      <c r="GI323" s="36">
        <v>0</v>
      </c>
      <c r="GJ323" s="22">
        <v>-1.8345981407867126E-2</v>
      </c>
      <c r="GK323" s="30">
        <v>0</v>
      </c>
      <c r="GL323" s="30"/>
      <c r="GM323" s="36">
        <v>0</v>
      </c>
      <c r="GN323" s="22">
        <v>-5.6735261001733565E-3</v>
      </c>
      <c r="GO323" s="30">
        <v>0</v>
      </c>
      <c r="GP323" s="30"/>
      <c r="GQ323" s="36">
        <v>1.0260221449195338E-3</v>
      </c>
      <c r="GR323" s="22">
        <v>1.0260221449195338E-3</v>
      </c>
      <c r="GS323" s="30">
        <v>1.0260221449195338E-3</v>
      </c>
      <c r="GT323" s="30"/>
      <c r="GU323" s="36">
        <v>3.041818370220602E-3</v>
      </c>
      <c r="GV323" s="22">
        <v>3.041818370220602E-3</v>
      </c>
      <c r="GW323" s="30">
        <v>3.041818370220602E-3</v>
      </c>
      <c r="GX323" s="30"/>
      <c r="GY323" s="36">
        <v>0</v>
      </c>
      <c r="GZ323" s="22">
        <v>-2.672293393859505E-2</v>
      </c>
      <c r="HA323" s="30">
        <v>0</v>
      </c>
      <c r="HB323" s="30"/>
      <c r="HC323" s="36">
        <v>1.4779903717131711E-3</v>
      </c>
      <c r="HD323" s="22">
        <v>0</v>
      </c>
      <c r="HE323" s="30">
        <v>1.4779903717131711E-3</v>
      </c>
      <c r="HF323" s="30"/>
      <c r="HG323" s="36">
        <v>0</v>
      </c>
      <c r="HH323" s="22">
        <v>-2.4846313956056413E-3</v>
      </c>
      <c r="HI323" s="30">
        <v>0</v>
      </c>
      <c r="HJ323" s="30"/>
      <c r="HK323" s="36">
        <v>1.3423332870402187E-2</v>
      </c>
      <c r="HL323" s="22">
        <v>0</v>
      </c>
      <c r="HM323" s="30">
        <v>1.3423332870402187E-2</v>
      </c>
      <c r="HN323" s="30"/>
      <c r="HO323" s="36">
        <v>4.3990292968662872E-3</v>
      </c>
      <c r="HP323" s="22">
        <v>0</v>
      </c>
      <c r="HQ323" s="30">
        <v>4.3990292968662872E-3</v>
      </c>
      <c r="HR323" s="30"/>
      <c r="HS323" s="36">
        <v>0</v>
      </c>
      <c r="HT323" s="22">
        <v>-4.9483014634038314E-3</v>
      </c>
      <c r="HU323" s="30">
        <v>0</v>
      </c>
      <c r="HV323" s="30"/>
    </row>
    <row r="324" spans="2:230" x14ac:dyDescent="0.15">
      <c r="B324" s="114"/>
      <c r="C324" s="117"/>
      <c r="D324" s="22">
        <f t="shared" si="1827"/>
        <v>0.12303317179997697</v>
      </c>
      <c r="E324" s="22">
        <f t="shared" si="1824"/>
        <v>-0.16755013460026782</v>
      </c>
      <c r="F324" s="30">
        <f t="shared" si="1825"/>
        <v>0.12303317179997697</v>
      </c>
      <c r="I324" s="128"/>
      <c r="J324" s="131"/>
      <c r="K324" s="36">
        <v>1.2715772389442783E-3</v>
      </c>
      <c r="L324" s="22">
        <v>0</v>
      </c>
      <c r="M324" s="30">
        <v>1.2715772389442783E-3</v>
      </c>
      <c r="N324" s="30"/>
      <c r="O324" s="36">
        <v>0</v>
      </c>
      <c r="P324" s="22">
        <v>-5.9870139368376103E-3</v>
      </c>
      <c r="Q324" s="30">
        <v>0</v>
      </c>
      <c r="R324" s="30"/>
      <c r="S324" s="36">
        <v>0</v>
      </c>
      <c r="T324" s="22">
        <v>-3.4375317305764055E-3</v>
      </c>
      <c r="U324" s="30">
        <v>0</v>
      </c>
      <c r="V324" s="30"/>
      <c r="W324" s="36">
        <v>0</v>
      </c>
      <c r="X324" s="22">
        <v>-1.2487216890106574E-2</v>
      </c>
      <c r="Y324" s="30">
        <v>0</v>
      </c>
      <c r="Z324" s="30"/>
      <c r="AA324" s="36">
        <v>7.326436855767507E-4</v>
      </c>
      <c r="AB324" s="22">
        <v>0</v>
      </c>
      <c r="AC324" s="30">
        <v>7.326436855767507E-4</v>
      </c>
      <c r="AD324" s="30"/>
      <c r="AE324" s="36">
        <v>4.7831058950258674E-4</v>
      </c>
      <c r="AF324" s="22">
        <v>0</v>
      </c>
      <c r="AG324" s="30">
        <v>4.7831058950258674E-4</v>
      </c>
      <c r="AH324" s="30"/>
      <c r="AI324" s="36">
        <v>0</v>
      </c>
      <c r="AJ324" s="22">
        <v>-3.085240582310962E-3</v>
      </c>
      <c r="AK324" s="30">
        <v>0</v>
      </c>
      <c r="AL324" s="30"/>
      <c r="AM324" s="36">
        <v>0</v>
      </c>
      <c r="AN324" s="22">
        <v>-1.1809212116777882E-2</v>
      </c>
      <c r="AO324" s="30">
        <v>0</v>
      </c>
      <c r="AP324" s="30"/>
      <c r="AQ324" s="36">
        <v>1.9442645961426194E-3</v>
      </c>
      <c r="AR324" s="22">
        <v>0</v>
      </c>
      <c r="AS324" s="30">
        <v>1.9442645961426194E-3</v>
      </c>
      <c r="AT324" s="30"/>
      <c r="AU324" s="36">
        <v>0</v>
      </c>
      <c r="AV324" s="22">
        <v>-2.1872777852958353E-2</v>
      </c>
      <c r="AW324" s="30">
        <v>0</v>
      </c>
      <c r="AX324" s="30"/>
      <c r="AY324" s="36">
        <v>3.9856045301023442E-3</v>
      </c>
      <c r="AZ324" s="22">
        <v>0</v>
      </c>
      <c r="BA324" s="30">
        <v>3.9856045301023442E-3</v>
      </c>
      <c r="BB324" s="30"/>
      <c r="BC324" s="36">
        <v>0</v>
      </c>
      <c r="BD324" s="22">
        <v>-1.6943827180015573E-2</v>
      </c>
      <c r="BE324" s="30">
        <v>0</v>
      </c>
      <c r="BF324" s="30"/>
      <c r="BG324" s="36">
        <v>0</v>
      </c>
      <c r="BH324" s="22">
        <v>-1.4458376500952616E-3</v>
      </c>
      <c r="BI324" s="30">
        <v>0</v>
      </c>
      <c r="BJ324" s="30"/>
      <c r="BK324" s="36">
        <v>2.9043844480733768E-4</v>
      </c>
      <c r="BL324" s="22">
        <v>0</v>
      </c>
      <c r="BM324" s="30">
        <v>2.9043844480733768E-4</v>
      </c>
      <c r="BN324" s="30"/>
      <c r="BO324" s="36">
        <v>1.0822389959848691E-3</v>
      </c>
      <c r="BP324" s="22">
        <v>0</v>
      </c>
      <c r="BQ324" s="30">
        <v>1.0822389959848691E-3</v>
      </c>
      <c r="BR324" s="30"/>
      <c r="BS324" s="36">
        <v>0</v>
      </c>
      <c r="BT324" s="22">
        <v>-1.9588651136468378E-3</v>
      </c>
      <c r="BU324" s="30">
        <v>0</v>
      </c>
      <c r="BV324" s="30"/>
      <c r="BW324" s="36">
        <v>2.163903258214609E-3</v>
      </c>
      <c r="BX324" s="22">
        <v>0</v>
      </c>
      <c r="BY324" s="30">
        <v>2.163903258214609E-3</v>
      </c>
      <c r="BZ324" s="30"/>
      <c r="CA324" s="36">
        <v>6.6876374529378617E-4</v>
      </c>
      <c r="CB324" s="22">
        <v>0</v>
      </c>
      <c r="CC324" s="30">
        <v>6.6876374529378617E-4</v>
      </c>
      <c r="CD324" s="30"/>
      <c r="CE324" s="36">
        <v>0</v>
      </c>
      <c r="CF324" s="22">
        <v>-2.3643758620386025E-3</v>
      </c>
      <c r="CG324" s="30">
        <v>0</v>
      </c>
      <c r="CH324" s="30"/>
      <c r="CI324" s="36">
        <v>0</v>
      </c>
      <c r="CJ324" s="22">
        <v>-1.4054604190919841E-3</v>
      </c>
      <c r="CK324" s="30">
        <v>0</v>
      </c>
      <c r="CL324" s="30"/>
      <c r="CM324" s="36">
        <v>1.3897002423514683E-3</v>
      </c>
      <c r="CN324" s="22">
        <v>0</v>
      </c>
      <c r="CO324" s="30">
        <v>1.3897002423514683E-3</v>
      </c>
      <c r="CP324" s="30"/>
      <c r="CQ324" s="36">
        <v>6.1879834176322424E-3</v>
      </c>
      <c r="CR324" s="22">
        <v>0</v>
      </c>
      <c r="CS324" s="30">
        <v>6.1879834176322424E-3</v>
      </c>
      <c r="CT324" s="30"/>
      <c r="CU324" s="36">
        <v>0</v>
      </c>
      <c r="CV324" s="22">
        <v>-1.7387208156935121E-3</v>
      </c>
      <c r="CW324" s="30">
        <v>0</v>
      </c>
      <c r="CX324" s="30"/>
      <c r="CY324" s="36">
        <v>0</v>
      </c>
      <c r="CZ324" s="22">
        <v>-5.2056274484189088E-3</v>
      </c>
      <c r="DA324" s="30">
        <v>0</v>
      </c>
      <c r="DB324" s="30"/>
      <c r="DC324" s="36">
        <v>3.812084615795032E-4</v>
      </c>
      <c r="DD324" s="22">
        <v>0</v>
      </c>
      <c r="DE324" s="30">
        <v>3.812084615795032E-4</v>
      </c>
      <c r="DF324" s="30"/>
      <c r="DG324" s="36">
        <v>7.9812286753819662E-4</v>
      </c>
      <c r="DH324" s="22">
        <v>0</v>
      </c>
      <c r="DI324" s="30">
        <v>7.9812286753819662E-4</v>
      </c>
      <c r="DJ324" s="30"/>
      <c r="DK324" s="36">
        <v>3.812084615795032E-4</v>
      </c>
      <c r="DL324" s="22">
        <v>0</v>
      </c>
      <c r="DM324" s="30">
        <v>3.812084615795032E-4</v>
      </c>
      <c r="DN324" s="30"/>
      <c r="DO324" s="36">
        <v>3.3041501304047608E-3</v>
      </c>
      <c r="DP324" s="22">
        <v>0</v>
      </c>
      <c r="DQ324" s="30">
        <v>3.3041501304047608E-3</v>
      </c>
      <c r="DR324" s="30"/>
      <c r="DS324" s="36">
        <v>1.1121539897689754E-3</v>
      </c>
      <c r="DT324" s="22">
        <v>0</v>
      </c>
      <c r="DU324" s="30">
        <v>1.1121539897689754E-3</v>
      </c>
      <c r="DV324" s="30"/>
      <c r="DW324" s="36">
        <v>3.9275061732316294E-3</v>
      </c>
      <c r="DX324" s="22">
        <v>0</v>
      </c>
      <c r="DY324" s="30">
        <v>3.9275061732316294E-3</v>
      </c>
      <c r="DZ324" s="30"/>
      <c r="EA324" s="36">
        <v>0</v>
      </c>
      <c r="EB324" s="22">
        <v>-9.5886286657747895E-3</v>
      </c>
      <c r="EC324" s="30">
        <v>0</v>
      </c>
      <c r="ED324" s="30"/>
      <c r="EE324" s="36">
        <v>2.4603264755906533E-3</v>
      </c>
      <c r="EF324" s="22">
        <v>0</v>
      </c>
      <c r="EG324" s="30">
        <v>2.4603264755906533E-3</v>
      </c>
      <c r="EH324" s="30"/>
      <c r="EI324" s="36">
        <v>1.820249019550129E-3</v>
      </c>
      <c r="EJ324" s="22">
        <v>0</v>
      </c>
      <c r="EK324" s="30">
        <v>1.820249019550129E-3</v>
      </c>
      <c r="EL324" s="30"/>
      <c r="EM324" s="36">
        <v>7.703083862467759E-3</v>
      </c>
      <c r="EN324" s="22">
        <v>7.703083862467759E-3</v>
      </c>
      <c r="EO324" s="30">
        <v>7.703083862467759E-3</v>
      </c>
      <c r="EP324" s="30"/>
      <c r="EQ324" s="36">
        <v>1.193556085817246E-2</v>
      </c>
      <c r="ER324" s="22">
        <v>0</v>
      </c>
      <c r="ES324" s="30">
        <v>1.193556085817246E-2</v>
      </c>
      <c r="ET324" s="30"/>
      <c r="EU324" s="36">
        <v>1.2723043864657912E-3</v>
      </c>
      <c r="EV324" s="22">
        <v>0</v>
      </c>
      <c r="EW324" s="30">
        <v>1.2723043864657912E-3</v>
      </c>
      <c r="EX324" s="30"/>
      <c r="EY324" s="36">
        <v>0</v>
      </c>
      <c r="EZ324" s="22">
        <v>-2.6996976186624763E-3</v>
      </c>
      <c r="FA324" s="30">
        <v>0</v>
      </c>
      <c r="FB324" s="30"/>
      <c r="FC324" s="36">
        <v>0</v>
      </c>
      <c r="FD324" s="22">
        <v>-2.676892033256768E-2</v>
      </c>
      <c r="FE324" s="30">
        <v>0</v>
      </c>
      <c r="FF324" s="30"/>
      <c r="FG324" s="36">
        <v>2.7680609094939972E-3</v>
      </c>
      <c r="FH324" s="22">
        <v>0</v>
      </c>
      <c r="FI324" s="30">
        <v>2.7680609094939972E-3</v>
      </c>
      <c r="FJ324" s="30"/>
      <c r="FK324" s="36">
        <v>0</v>
      </c>
      <c r="FL324" s="22">
        <v>-4.1907083896114056E-2</v>
      </c>
      <c r="FM324" s="30">
        <v>0</v>
      </c>
      <c r="FN324" s="30"/>
      <c r="FO324" s="36">
        <v>9.7078481438483202E-3</v>
      </c>
      <c r="FP324" s="22">
        <v>9.7078481438483202E-3</v>
      </c>
      <c r="FQ324" s="30">
        <v>9.7078481438483202E-3</v>
      </c>
      <c r="FR324" s="30"/>
      <c r="FS324" s="36">
        <v>2.5776611395316113E-3</v>
      </c>
      <c r="FT324" s="22">
        <v>2.5776611395316113E-3</v>
      </c>
      <c r="FU324" s="30">
        <v>2.5776611395316113E-3</v>
      </c>
      <c r="FV324" s="30"/>
      <c r="FW324" s="36">
        <v>0</v>
      </c>
      <c r="FX324" s="22">
        <v>-2.5089110986210822E-3</v>
      </c>
      <c r="FY324" s="30">
        <v>0</v>
      </c>
      <c r="FZ324" s="30"/>
      <c r="GA324" s="36">
        <v>4.7688618912225889E-3</v>
      </c>
      <c r="GB324" s="22">
        <v>0</v>
      </c>
      <c r="GC324" s="30">
        <v>4.7688618912225889E-3</v>
      </c>
      <c r="GD324" s="30"/>
      <c r="GE324" s="36">
        <v>2.4551243230856376E-2</v>
      </c>
      <c r="GF324" s="22">
        <v>2.4551243230856376E-2</v>
      </c>
      <c r="GG324" s="30">
        <v>2.4551243230856376E-2</v>
      </c>
      <c r="GH324" s="30"/>
      <c r="GI324" s="36">
        <v>0</v>
      </c>
      <c r="GJ324" s="22">
        <v>-1.8345981407867126E-2</v>
      </c>
      <c r="GK324" s="30">
        <v>0</v>
      </c>
      <c r="GL324" s="30"/>
      <c r="GM324" s="36">
        <v>0</v>
      </c>
      <c r="GN324" s="22">
        <v>-5.6735261001733565E-3</v>
      </c>
      <c r="GO324" s="30">
        <v>0</v>
      </c>
      <c r="GP324" s="30"/>
      <c r="GQ324" s="36">
        <v>1.0260221449195338E-3</v>
      </c>
      <c r="GR324" s="22">
        <v>0</v>
      </c>
      <c r="GS324" s="30">
        <v>1.0260221449195338E-3</v>
      </c>
      <c r="GT324" s="30"/>
      <c r="GU324" s="36">
        <v>3.041818370220602E-3</v>
      </c>
      <c r="GV324" s="22">
        <v>0</v>
      </c>
      <c r="GW324" s="30">
        <v>3.041818370220602E-3</v>
      </c>
      <c r="GX324" s="30"/>
      <c r="GY324" s="36">
        <v>0</v>
      </c>
      <c r="GZ324" s="22">
        <v>-2.672293393859505E-2</v>
      </c>
      <c r="HA324" s="30">
        <v>0</v>
      </c>
      <c r="HB324" s="30"/>
      <c r="HC324" s="36">
        <v>1.4779903717131711E-3</v>
      </c>
      <c r="HD324" s="22">
        <v>1.4779903717131711E-3</v>
      </c>
      <c r="HE324" s="30">
        <v>1.4779903717131711E-3</v>
      </c>
      <c r="HF324" s="30"/>
      <c r="HG324" s="36">
        <v>0</v>
      </c>
      <c r="HH324" s="22">
        <v>-2.4846313956056413E-3</v>
      </c>
      <c r="HI324" s="30">
        <v>0</v>
      </c>
      <c r="HJ324" s="30"/>
      <c r="HK324" s="36">
        <v>1.3423332870402187E-2</v>
      </c>
      <c r="HL324" s="22">
        <v>1.3423332870402187E-2</v>
      </c>
      <c r="HM324" s="30">
        <v>1.3423332870402187E-2</v>
      </c>
      <c r="HN324" s="30"/>
      <c r="HO324" s="36">
        <v>4.3990292968662872E-3</v>
      </c>
      <c r="HP324" s="22">
        <v>4.3990292968662872E-3</v>
      </c>
      <c r="HQ324" s="30">
        <v>4.3990292968662872E-3</v>
      </c>
      <c r="HR324" s="30"/>
      <c r="HS324" s="36">
        <v>0</v>
      </c>
      <c r="HT324" s="22">
        <v>-4.9483014634038314E-3</v>
      </c>
      <c r="HU324" s="30">
        <v>0</v>
      </c>
      <c r="HV324" s="30"/>
    </row>
    <row r="325" spans="2:230" x14ac:dyDescent="0.15">
      <c r="B325" s="115"/>
      <c r="C325" s="118"/>
      <c r="D325" s="31">
        <f t="shared" si="1827"/>
        <v>-9.7020137137560511E-2</v>
      </c>
      <c r="E325" s="31">
        <f t="shared" si="1824"/>
        <v>3.7469854851685337E-2</v>
      </c>
      <c r="F325" s="32">
        <f t="shared" si="1825"/>
        <v>1.4153917373933803E-2</v>
      </c>
      <c r="I325" s="129"/>
      <c r="J325" s="120"/>
      <c r="K325" s="37">
        <v>1.2715772389442783E-3</v>
      </c>
      <c r="L325" s="31">
        <v>1.2715772389442783E-3</v>
      </c>
      <c r="M325" s="32">
        <v>1.2715772389442783E-3</v>
      </c>
      <c r="N325" s="30"/>
      <c r="O325" s="37">
        <v>0</v>
      </c>
      <c r="P325" s="31">
        <v>-5.9870139368376103E-3</v>
      </c>
      <c r="Q325" s="32">
        <v>0</v>
      </c>
      <c r="R325" s="30"/>
      <c r="S325" s="37">
        <v>0</v>
      </c>
      <c r="T325" s="31">
        <v>-3.4375317305764055E-3</v>
      </c>
      <c r="U325" s="32">
        <v>0</v>
      </c>
      <c r="V325" s="30"/>
      <c r="W325" s="37">
        <v>-1.2487216890106574E-2</v>
      </c>
      <c r="X325" s="31">
        <v>0</v>
      </c>
      <c r="Y325" s="32">
        <v>0</v>
      </c>
      <c r="Z325" s="30"/>
      <c r="AA325" s="37">
        <v>7.326436855767507E-4</v>
      </c>
      <c r="AB325" s="31">
        <v>7.326436855767507E-4</v>
      </c>
      <c r="AC325" s="32">
        <v>7.326436855767507E-4</v>
      </c>
      <c r="AD325" s="30"/>
      <c r="AE325" s="37">
        <v>4.7831058950258674E-4</v>
      </c>
      <c r="AF325" s="31">
        <v>4.7831058950258674E-4</v>
      </c>
      <c r="AG325" s="32">
        <v>4.7831058950258674E-4</v>
      </c>
      <c r="AH325" s="30"/>
      <c r="AI325" s="37">
        <v>0</v>
      </c>
      <c r="AJ325" s="31">
        <v>-3.085240582310962E-3</v>
      </c>
      <c r="AK325" s="32">
        <v>0</v>
      </c>
      <c r="AL325" s="30"/>
      <c r="AM325" s="37">
        <v>-1.1809212116777882E-2</v>
      </c>
      <c r="AN325" s="31">
        <v>-1.1809212116777882E-2</v>
      </c>
      <c r="AO325" s="32">
        <v>0</v>
      </c>
      <c r="AP325" s="30"/>
      <c r="AQ325" s="37">
        <v>1.9442645961426194E-3</v>
      </c>
      <c r="AR325" s="31">
        <v>1.9442645961426194E-3</v>
      </c>
      <c r="AS325" s="32">
        <v>0</v>
      </c>
      <c r="AT325" s="30"/>
      <c r="AU325" s="37">
        <v>0</v>
      </c>
      <c r="AV325" s="31">
        <v>-2.1872777852958353E-2</v>
      </c>
      <c r="AW325" s="32">
        <v>0</v>
      </c>
      <c r="AX325" s="30"/>
      <c r="AY325" s="37">
        <v>0</v>
      </c>
      <c r="AZ325" s="31">
        <v>3.9856045301023442E-3</v>
      </c>
      <c r="BA325" s="32">
        <v>3.9856045301023442E-3</v>
      </c>
      <c r="BB325" s="30"/>
      <c r="BC325" s="37">
        <v>0</v>
      </c>
      <c r="BD325" s="31">
        <v>0</v>
      </c>
      <c r="BE325" s="32">
        <v>0</v>
      </c>
      <c r="BF325" s="30"/>
      <c r="BG325" s="37">
        <v>0</v>
      </c>
      <c r="BH325" s="31">
        <v>-1.4458376500952616E-3</v>
      </c>
      <c r="BI325" s="32">
        <v>0</v>
      </c>
      <c r="BJ325" s="30"/>
      <c r="BK325" s="37">
        <v>2.9043844480733768E-4</v>
      </c>
      <c r="BL325" s="31">
        <v>2.9043844480733768E-4</v>
      </c>
      <c r="BM325" s="32">
        <v>2.9043844480733768E-4</v>
      </c>
      <c r="BN325" s="30"/>
      <c r="BO325" s="37">
        <v>1.0822389959848691E-3</v>
      </c>
      <c r="BP325" s="31">
        <v>1.0822389959848691E-3</v>
      </c>
      <c r="BQ325" s="32">
        <v>0</v>
      </c>
      <c r="BR325" s="30"/>
      <c r="BS325" s="37">
        <v>0</v>
      </c>
      <c r="BT325" s="31">
        <v>0</v>
      </c>
      <c r="BU325" s="32">
        <v>0</v>
      </c>
      <c r="BV325" s="30"/>
      <c r="BW325" s="37">
        <v>0</v>
      </c>
      <c r="BX325" s="31">
        <v>2.163903258214609E-3</v>
      </c>
      <c r="BY325" s="32">
        <v>2.163903258214609E-3</v>
      </c>
      <c r="BZ325" s="30"/>
      <c r="CA325" s="37">
        <v>6.6876374529378617E-4</v>
      </c>
      <c r="CB325" s="31">
        <v>6.6876374529378617E-4</v>
      </c>
      <c r="CC325" s="32">
        <v>0</v>
      </c>
      <c r="CD325" s="30"/>
      <c r="CE325" s="37">
        <v>0</v>
      </c>
      <c r="CF325" s="31">
        <v>-2.3643758620386025E-3</v>
      </c>
      <c r="CG325" s="32">
        <v>0</v>
      </c>
      <c r="CH325" s="30"/>
      <c r="CI325" s="37">
        <v>0</v>
      </c>
      <c r="CJ325" s="31">
        <v>-1.4054604190919841E-3</v>
      </c>
      <c r="CK325" s="32">
        <v>0</v>
      </c>
      <c r="CL325" s="30"/>
      <c r="CM325" s="37">
        <v>0</v>
      </c>
      <c r="CN325" s="31">
        <v>1.3897002423514683E-3</v>
      </c>
      <c r="CO325" s="32">
        <v>1.3897002423514683E-3</v>
      </c>
      <c r="CP325" s="30"/>
      <c r="CQ325" s="37">
        <v>0</v>
      </c>
      <c r="CR325" s="31">
        <v>6.1879834176322424E-3</v>
      </c>
      <c r="CS325" s="32">
        <v>0</v>
      </c>
      <c r="CT325" s="30"/>
      <c r="CU325" s="37">
        <v>0</v>
      </c>
      <c r="CV325" s="31">
        <v>0</v>
      </c>
      <c r="CW325" s="32">
        <v>-1.7387208156935121E-3</v>
      </c>
      <c r="CX325" s="30"/>
      <c r="CY325" s="37">
        <v>0</v>
      </c>
      <c r="CZ325" s="31">
        <v>0</v>
      </c>
      <c r="DA325" s="32">
        <v>0</v>
      </c>
      <c r="DB325" s="30"/>
      <c r="DC325" s="37">
        <v>3.812084615795032E-4</v>
      </c>
      <c r="DD325" s="31">
        <v>3.812084615795032E-4</v>
      </c>
      <c r="DE325" s="32">
        <v>0</v>
      </c>
      <c r="DF325" s="30"/>
      <c r="DG325" s="37">
        <v>0</v>
      </c>
      <c r="DH325" s="31">
        <v>7.9812286753819662E-4</v>
      </c>
      <c r="DI325" s="32">
        <v>7.9812286753819662E-4</v>
      </c>
      <c r="DJ325" s="30"/>
      <c r="DK325" s="37">
        <v>3.812084615795032E-4</v>
      </c>
      <c r="DL325" s="31">
        <v>3.812084615795032E-4</v>
      </c>
      <c r="DM325" s="32">
        <v>0</v>
      </c>
      <c r="DN325" s="30"/>
      <c r="DO325" s="37">
        <v>0</v>
      </c>
      <c r="DP325" s="31">
        <v>3.3041501304047608E-3</v>
      </c>
      <c r="DQ325" s="32">
        <v>0</v>
      </c>
      <c r="DR325" s="30"/>
      <c r="DS325" s="37">
        <v>0</v>
      </c>
      <c r="DT325" s="31">
        <v>1.1121539897689754E-3</v>
      </c>
      <c r="DU325" s="32">
        <v>0</v>
      </c>
      <c r="DV325" s="30"/>
      <c r="DW325" s="37">
        <v>3.9275061732316294E-3</v>
      </c>
      <c r="DX325" s="31">
        <v>3.9275061732316294E-3</v>
      </c>
      <c r="DY325" s="32">
        <v>3.9275061732316294E-3</v>
      </c>
      <c r="DZ325" s="30"/>
      <c r="EA325" s="37">
        <v>-9.5886286657747895E-3</v>
      </c>
      <c r="EB325" s="31">
        <v>0</v>
      </c>
      <c r="EC325" s="32">
        <v>0</v>
      </c>
      <c r="ED325" s="30"/>
      <c r="EE325" s="37">
        <v>2.4603264755906533E-3</v>
      </c>
      <c r="EF325" s="31">
        <v>2.4603264755906533E-3</v>
      </c>
      <c r="EG325" s="32">
        <v>2.4603264755906533E-3</v>
      </c>
      <c r="EH325" s="30"/>
      <c r="EI325" s="37">
        <v>1.820249019550129E-3</v>
      </c>
      <c r="EJ325" s="31">
        <v>1.820249019550129E-3</v>
      </c>
      <c r="EK325" s="32">
        <v>1.820249019550129E-3</v>
      </c>
      <c r="EL325" s="30"/>
      <c r="EM325" s="37">
        <v>7.703083862467759E-3</v>
      </c>
      <c r="EN325" s="31">
        <v>7.703083862467759E-3</v>
      </c>
      <c r="EO325" s="32">
        <v>0</v>
      </c>
      <c r="EP325" s="30"/>
      <c r="EQ325" s="37">
        <v>0</v>
      </c>
      <c r="ER325" s="31">
        <v>1.193556085817246E-2</v>
      </c>
      <c r="ES325" s="32">
        <v>1.193556085817246E-2</v>
      </c>
      <c r="ET325" s="30"/>
      <c r="EU325" s="37">
        <v>1.2723043864657912E-3</v>
      </c>
      <c r="EV325" s="31">
        <v>1.2723043864657912E-3</v>
      </c>
      <c r="EW325" s="32">
        <v>1.2723043864657912E-3</v>
      </c>
      <c r="EX325" s="30"/>
      <c r="EY325" s="37">
        <v>0</v>
      </c>
      <c r="EZ325" s="31">
        <v>0</v>
      </c>
      <c r="FA325" s="32">
        <v>-2.6996976186624763E-3</v>
      </c>
      <c r="FB325" s="30"/>
      <c r="FC325" s="37">
        <v>-2.676892033256768E-2</v>
      </c>
      <c r="FD325" s="31">
        <v>0</v>
      </c>
      <c r="FE325" s="32">
        <v>0</v>
      </c>
      <c r="FF325" s="30"/>
      <c r="FG325" s="37">
        <v>2.7680609094939972E-3</v>
      </c>
      <c r="FH325" s="31">
        <v>2.7680609094939972E-3</v>
      </c>
      <c r="FI325" s="32">
        <v>0</v>
      </c>
      <c r="FJ325" s="30"/>
      <c r="FK325" s="37">
        <v>-4.1907083896114056E-2</v>
      </c>
      <c r="FL325" s="31">
        <v>0</v>
      </c>
      <c r="FM325" s="32">
        <v>0</v>
      </c>
      <c r="FN325" s="30"/>
      <c r="FO325" s="37">
        <v>0</v>
      </c>
      <c r="FP325" s="31">
        <v>9.7078481438483202E-3</v>
      </c>
      <c r="FQ325" s="32">
        <v>9.7078481438483202E-3</v>
      </c>
      <c r="FR325" s="30"/>
      <c r="FS325" s="37">
        <v>2.5776611395316113E-3</v>
      </c>
      <c r="FT325" s="31">
        <v>2.5776611395316113E-3</v>
      </c>
      <c r="FU325" s="32">
        <v>0</v>
      </c>
      <c r="FV325" s="30"/>
      <c r="FW325" s="37">
        <v>0</v>
      </c>
      <c r="FX325" s="31">
        <v>0</v>
      </c>
      <c r="FY325" s="32">
        <v>0</v>
      </c>
      <c r="FZ325" s="30"/>
      <c r="GA325" s="37">
        <v>0</v>
      </c>
      <c r="GB325" s="31">
        <v>4.7688618912225889E-3</v>
      </c>
      <c r="GC325" s="32">
        <v>4.7688618912225889E-3</v>
      </c>
      <c r="GD325" s="30"/>
      <c r="GE325" s="37">
        <v>0</v>
      </c>
      <c r="GF325" s="31">
        <v>2.4551243230856376E-2</v>
      </c>
      <c r="GG325" s="32">
        <v>0</v>
      </c>
      <c r="GH325" s="30"/>
      <c r="GI325" s="37">
        <v>0</v>
      </c>
      <c r="GJ325" s="31">
        <v>0</v>
      </c>
      <c r="GK325" s="32">
        <v>-1.8345981407867126E-2</v>
      </c>
      <c r="GL325" s="30"/>
      <c r="GM325" s="37">
        <v>0</v>
      </c>
      <c r="GN325" s="31">
        <v>0</v>
      </c>
      <c r="GO325" s="32">
        <v>-5.6735261001733565E-3</v>
      </c>
      <c r="GP325" s="30"/>
      <c r="GQ325" s="37">
        <v>1.0260221449195338E-3</v>
      </c>
      <c r="GR325" s="31">
        <v>1.0260221449195338E-3</v>
      </c>
      <c r="GS325" s="32">
        <v>0</v>
      </c>
      <c r="GT325" s="30"/>
      <c r="GU325" s="37">
        <v>0</v>
      </c>
      <c r="GV325" s="31">
        <v>3.041818370220602E-3</v>
      </c>
      <c r="GW325" s="32">
        <v>3.041818370220602E-3</v>
      </c>
      <c r="GX325" s="30"/>
      <c r="GY325" s="37">
        <v>-2.672293393859505E-2</v>
      </c>
      <c r="GZ325" s="31">
        <v>-2.672293393859505E-2</v>
      </c>
      <c r="HA325" s="32">
        <v>0</v>
      </c>
      <c r="HB325" s="30"/>
      <c r="HC325" s="37">
        <v>1.4779903717131711E-3</v>
      </c>
      <c r="HD325" s="31">
        <v>1.4779903717131711E-3</v>
      </c>
      <c r="HE325" s="32">
        <v>0</v>
      </c>
      <c r="HF325" s="30"/>
      <c r="HG325" s="37">
        <v>0</v>
      </c>
      <c r="HH325" s="31">
        <v>-2.4846313956056413E-3</v>
      </c>
      <c r="HI325" s="32">
        <v>-2.4846313956056413E-3</v>
      </c>
      <c r="HJ325" s="30"/>
      <c r="HK325" s="37">
        <v>0</v>
      </c>
      <c r="HL325" s="31">
        <v>1.3423332870402187E-2</v>
      </c>
      <c r="HM325" s="32">
        <v>0</v>
      </c>
      <c r="HN325" s="30"/>
      <c r="HO325" s="37">
        <v>0</v>
      </c>
      <c r="HP325" s="31">
        <v>4.3990292968662872E-3</v>
      </c>
      <c r="HQ325" s="32">
        <v>0</v>
      </c>
      <c r="HR325" s="30"/>
      <c r="HS325" s="37">
        <v>0</v>
      </c>
      <c r="HT325" s="31">
        <v>-4.9483014634038314E-3</v>
      </c>
      <c r="HU325" s="32">
        <v>-4.9483014634038314E-3</v>
      </c>
      <c r="HV325" s="30"/>
    </row>
    <row r="326" spans="2:230" ht="16.5" customHeight="1" x14ac:dyDescent="0.15">
      <c r="B326" s="108" t="s">
        <v>46</v>
      </c>
      <c r="C326" s="49">
        <v>1</v>
      </c>
      <c r="D326" s="33">
        <f t="shared" si="1827"/>
        <v>0.30804947736597293</v>
      </c>
      <c r="E326" s="33">
        <f t="shared" si="1824"/>
        <v>-0.43592170970278155</v>
      </c>
      <c r="F326" s="29">
        <f t="shared" si="1825"/>
        <v>0.31914335738929156</v>
      </c>
      <c r="G326" s="24">
        <f t="shared" ref="G326:G327" si="1830">SUM(N326,R326,V326,Z326,AD326,AH326,AL326,AP326,AT326,AX326,BB326,BF326,BJ326,BN326,BR326,BV326,BZ326,CD326,CH326,CL326,CP326,CT326,CX326,DB326,DF326,DJ326,DN326,DR326,DV326,DZ326,ED326,EH326,EL326,EP326,ET326,EX326,FB326,FF326,FJ326,FN326,FR326,FV326,FZ326,GD326,GH326,GL326,GP326,GT326,GX326,HB326,HF326,HJ326,HN326,HR326,HV326)</f>
        <v>0.10773739817384961</v>
      </c>
      <c r="H326" s="39"/>
      <c r="I326" s="108" t="s">
        <v>51</v>
      </c>
      <c r="J326" s="53">
        <v>1</v>
      </c>
      <c r="K326" s="41">
        <f t="array" ref="K326:M327">MMULT(TRANSPOSE(K308:L308),K300:M300)</f>
        <v>-1.6704935037365799E-4</v>
      </c>
      <c r="L326" s="47">
        <v>-1.3819621802729628E-2</v>
      </c>
      <c r="M326" s="48">
        <v>-4.5069275081659085E-4</v>
      </c>
      <c r="N326" s="29">
        <f>-K308</f>
        <v>1.4140573263399465E-2</v>
      </c>
      <c r="O326" s="41">
        <f t="array" ref="O326:Q327">MMULT(TRANSPOSE(O308:P308),O300:Q300)</f>
        <v>1.2812635651298983E-2</v>
      </c>
      <c r="P326" s="47">
        <v>2.8725269672455283E-3</v>
      </c>
      <c r="Q326" s="48">
        <v>1.4345573386375012E-2</v>
      </c>
      <c r="R326" s="29">
        <f>-O308</f>
        <v>-1.7250248408750633E-2</v>
      </c>
      <c r="S326" s="41">
        <f t="array" ref="S326:U327">MMULT(TRANSPOSE(S308:T308),S300:U300)</f>
        <v>1.4885042264956242E-2</v>
      </c>
      <c r="T326" s="47">
        <v>4.1072609451696359E-3</v>
      </c>
      <c r="U326" s="48">
        <v>1.6005843718958766E-2</v>
      </c>
      <c r="V326" s="29">
        <f>-S308</f>
        <v>-1.7853067376059691E-2</v>
      </c>
      <c r="W326" s="41">
        <f t="array" ref="W326:Y327">MMULT(TRANSPOSE(W308:X308),W300:Y300)</f>
        <v>9.3010145191434017E-3</v>
      </c>
      <c r="X326" s="47">
        <v>1.0051242533544473E-3</v>
      </c>
      <c r="Y326" s="48">
        <v>1.2640456256638906E-2</v>
      </c>
      <c r="Z326" s="29">
        <f>-W308</f>
        <v>-1.7453947077904507E-2</v>
      </c>
      <c r="AA326" s="41">
        <f t="array" ref="AA326:AC327">MMULT(TRANSPOSE(AA308:AB308),AA300:AC300)</f>
        <v>-9.8377164350870976E-5</v>
      </c>
      <c r="AB326" s="47">
        <v>-1.3909101150443635E-2</v>
      </c>
      <c r="AC326" s="48">
        <v>-2.6509159152119017E-4</v>
      </c>
      <c r="AD326" s="29">
        <f>-AA308</f>
        <v>1.4392215888454258E-2</v>
      </c>
      <c r="AE326" s="41">
        <f t="array" ref="AE326:AG327">MMULT(TRANSPOSE(AE308:AF308),AE300:AG300)</f>
        <v>-1.5512868435092178E-4</v>
      </c>
      <c r="AF326" s="47">
        <v>-1.4590948247947436E-2</v>
      </c>
      <c r="AG326" s="48">
        <v>-1.7638238518591048E-4</v>
      </c>
      <c r="AH326" s="29">
        <f>-AE308</f>
        <v>1.535835322533304E-2</v>
      </c>
      <c r="AI326" s="41">
        <f t="array" ref="AI326:AK327">MMULT(TRANSPOSE(AI308:AJ308),AI300:AK300)</f>
        <v>1.9841295362622028E-2</v>
      </c>
      <c r="AJ326" s="47">
        <v>8.0078657005383594E-3</v>
      </c>
      <c r="AK326" s="48">
        <v>2.3992359947773299E-2</v>
      </c>
      <c r="AL326" s="29">
        <f>-AI308</f>
        <v>-2.5706707020266454E-2</v>
      </c>
      <c r="AM326" s="41">
        <f t="array" ref="AM326:AO327">MMULT(TRANSPOSE(AM308:AN308),AM300:AO300)</f>
        <v>1.5201773851738156E-2</v>
      </c>
      <c r="AN326" s="47">
        <v>7.2580334208397655E-3</v>
      </c>
      <c r="AO326" s="48">
        <v>2.6442580392469026E-2</v>
      </c>
      <c r="AP326" s="29">
        <f>-AM308</f>
        <v>-3.1834042495827407E-2</v>
      </c>
      <c r="AQ326" s="41">
        <f t="array" ref="AQ326:AS327">MMULT(TRANSPOSE(AQ308:AR308),AQ300:AS300)</f>
        <v>-6.4653244139746376E-5</v>
      </c>
      <c r="AR326" s="47">
        <v>-1.3227352096232636E-2</v>
      </c>
      <c r="AS326" s="48">
        <v>-6.7020113425542279E-4</v>
      </c>
      <c r="AT326" s="29">
        <f>-AQ308</f>
        <v>1.3274545294658607E-2</v>
      </c>
      <c r="AU326" s="41">
        <f t="array" ref="AU326:AW327">MMULT(TRANSPOSE(AU308:AV308),AU300:AW300)</f>
        <v>4.9170364545941925E-2</v>
      </c>
      <c r="AV326" s="47">
        <v>2.7915457467329582E-2</v>
      </c>
      <c r="AW326" s="48">
        <v>4.2767346528883775E-2</v>
      </c>
      <c r="AX326" s="29">
        <f>-AU308</f>
        <v>-5.6508811480643108E-2</v>
      </c>
      <c r="AY326" s="41">
        <f t="array" ref="AY326:BA327">MMULT(TRANSPOSE(AY308:AZ308),AY300:BA300)</f>
        <v>-6.6381451706707794E-4</v>
      </c>
      <c r="AZ326" s="47">
        <v>-1.5432898666557327E-2</v>
      </c>
      <c r="BA326" s="48">
        <v>-1.3453814181923816E-3</v>
      </c>
      <c r="BB326" s="29">
        <f>-AY308</f>
        <v>1.5666850451291896E-2</v>
      </c>
      <c r="BC326" s="41">
        <f t="array" ref="BC326:BE327">MMULT(TRANSPOSE(BC308:BD308),BC300:BE300)</f>
        <v>1.2058050518261332E-2</v>
      </c>
      <c r="BD326" s="47">
        <v>5.1976849155295685E-4</v>
      </c>
      <c r="BE326" s="48">
        <v>7.7836217475784177E-3</v>
      </c>
      <c r="BF326" s="29">
        <f>-BC308</f>
        <v>-1.4924289686838134E-2</v>
      </c>
      <c r="BG326" s="41">
        <f t="array" ref="BG326:BI327">MMULT(TRANSPOSE(BG308:BH308),BG300:BI300)</f>
        <v>2.1073776640087756E-2</v>
      </c>
      <c r="BH326" s="47">
        <v>9.6769217883410363E-3</v>
      </c>
      <c r="BI326" s="48">
        <v>2.7535077048485217E-2</v>
      </c>
      <c r="BJ326" s="29">
        <f>-BG308</f>
        <v>-2.8346092775776953E-2</v>
      </c>
      <c r="BK326" s="41">
        <f t="array" ref="BK326:BM327">MMULT(TRANSPOSE(BK308:BL308),BK300:BM300)</f>
        <v>-9.7680898515919531E-5</v>
      </c>
      <c r="BL326" s="47">
        <v>-1.5506229317574644E-2</v>
      </c>
      <c r="BM326" s="48">
        <v>-1.1003031129189066E-4</v>
      </c>
      <c r="BN326" s="29">
        <f>-BK308</f>
        <v>1.6725935764624156E-2</v>
      </c>
      <c r="BO326" s="41">
        <f t="array" ref="BO326:BQ327">MMULT(TRANSPOSE(BO308:BP308),BO300:BQ300)</f>
        <v>-3.6136172860455931E-5</v>
      </c>
      <c r="BP326" s="47">
        <v>-1.2792496284279739E-2</v>
      </c>
      <c r="BQ326" s="48">
        <v>-3.7830837703972724E-4</v>
      </c>
      <c r="BR326" s="29">
        <f>-BO308</f>
        <v>1.2860756839998841E-2</v>
      </c>
      <c r="BS326" s="41">
        <f t="array" ref="BS326:BU327">MMULT(TRANSPOSE(BS308:BT308),BS300:BU300)</f>
        <v>9.092834612384415E-3</v>
      </c>
      <c r="BT326" s="47">
        <v>1.5253236013826556E-3</v>
      </c>
      <c r="BU326" s="48">
        <v>1.1347972631466632E-2</v>
      </c>
      <c r="BV326" s="29">
        <f>-BS308</f>
        <v>-1.2285585605111872E-2</v>
      </c>
      <c r="BW326" s="41">
        <f t="array" ref="BW326:BY327">MMULT(TRANSPOSE(BW308:BX308),BW300:BY300)</f>
        <v>-3.6894888454430447E-4</v>
      </c>
      <c r="BX326" s="47">
        <v>-1.4523785103845312E-2</v>
      </c>
      <c r="BY326" s="48">
        <v>-7.5488733919855898E-4</v>
      </c>
      <c r="BZ326" s="29">
        <f>-BW308</f>
        <v>1.4853066121166629E-2</v>
      </c>
      <c r="CA326" s="41">
        <f t="array" ref="CA326:CC327">MMULT(TRANSPOSE(CA308:CB308),CA300:CC300)</f>
        <v>-5.3238429421950866E-5</v>
      </c>
      <c r="CB326" s="47">
        <v>-1.2694983533738392E-2</v>
      </c>
      <c r="CC326" s="48">
        <v>-2.3571349084079921E-4</v>
      </c>
      <c r="CD326" s="29">
        <f>-CA308</f>
        <v>1.2797557355181515E-2</v>
      </c>
      <c r="CE326" s="41">
        <f t="array" ref="CE326:CG327">MMULT(TRANSPOSE(CE308:CF308),CE300:CG300)</f>
        <v>1.5314222018949599E-2</v>
      </c>
      <c r="CF326" s="47">
        <v>6.3041497254650337E-3</v>
      </c>
      <c r="CG326" s="48">
        <v>2.3290191958981323E-2</v>
      </c>
      <c r="CH326" s="29">
        <f>-CE308</f>
        <v>-2.4493716019746623E-2</v>
      </c>
      <c r="CI326" s="41">
        <f t="array" ref="CI326:CK327">MMULT(TRANSPOSE(CI308:CJ308),CI300:CK300)</f>
        <v>2.9439596315691777E-2</v>
      </c>
      <c r="CJ326" s="47">
        <v>1.9568879874758905E-2</v>
      </c>
      <c r="CK326" s="48">
        <v>4.3704280887364458E-2</v>
      </c>
      <c r="CL326" s="29">
        <f>-CI308</f>
        <v>-4.4501268976319258E-2</v>
      </c>
      <c r="CM326" s="41">
        <f t="array" ref="CM326:CO327">MMULT(TRANSPOSE(CM308:CN308),CM300:CO300)</f>
        <v>-5.5885281703566957E-4</v>
      </c>
      <c r="CN326" s="47">
        <v>-1.4847452325332413E-2</v>
      </c>
      <c r="CO326" s="48">
        <v>-4.9277778583005697E-4</v>
      </c>
      <c r="CP326" s="29">
        <f>-CM308</f>
        <v>1.535716882678536E-2</v>
      </c>
      <c r="CQ326" s="41">
        <f t="array" ref="CQ326:CS327">MMULT(TRANSPOSE(CQ308:CR308),CQ300:CS300)</f>
        <v>-2.7506122719861301E-4</v>
      </c>
      <c r="CR326" s="47">
        <v>-1.5423958549239209E-2</v>
      </c>
      <c r="CS326" s="48">
        <v>-2.0366599141143386E-3</v>
      </c>
      <c r="CT326" s="29">
        <f>-CQ308</f>
        <v>1.5459878688076887E-2</v>
      </c>
      <c r="CU326" s="41">
        <f t="array" ref="CU326:CW327">MMULT(TRANSPOSE(CU308:CV308),CU300:CW300)</f>
        <v>5.8376724041147273E-3</v>
      </c>
      <c r="CV326" s="47">
        <v>1.4230439859262963E-4</v>
      </c>
      <c r="CW326" s="48">
        <v>5.8907531021492859E-3</v>
      </c>
      <c r="CX326" s="29">
        <f>-CU308</f>
        <v>-6.6768573430781852E-3</v>
      </c>
      <c r="CY326" s="41">
        <f t="array" ref="CY326:DA327">MMULT(TRANSPOSE(CY308:CZ308),CY300:DA300)</f>
        <v>8.2921956662931669E-3</v>
      </c>
      <c r="CZ326" s="47">
        <v>6.8942710274415612E-4</v>
      </c>
      <c r="DA326" s="48">
        <v>9.4831726041819178E-3</v>
      </c>
      <c r="DB326" s="29">
        <f>-CY308</f>
        <v>-1.1703478644649627E-2</v>
      </c>
      <c r="DC326" s="41">
        <f t="array" ref="DC326:DE327">MMULT(TRANSPOSE(DC308:DD308),DC300:DE300)</f>
        <v>-3.0745662266939569E-5</v>
      </c>
      <c r="DD326" s="47">
        <v>-1.2661796217274297E-2</v>
      </c>
      <c r="DE326" s="48">
        <v>-1.3560758426285684E-4</v>
      </c>
      <c r="DF326" s="29">
        <f>-DC308</f>
        <v>1.2814801961549889E-2</v>
      </c>
      <c r="DG326" s="41">
        <f t="array" ref="DG326:DI327">MMULT(TRANSPOSE(DG308:DH308),DG300:DI300)</f>
        <v>-3.3450922620147013E-4</v>
      </c>
      <c r="DH326" s="47">
        <v>-1.4952467257213798E-2</v>
      </c>
      <c r="DI326" s="48">
        <v>-2.9153651594639293E-4</v>
      </c>
      <c r="DJ326" s="29">
        <f>-DG308</f>
        <v>1.5720178033170287E-2</v>
      </c>
      <c r="DK326" s="41">
        <f t="array" ref="DK326:DM327">MMULT(TRANSPOSE(DK308:DL308),DK300:DM300)</f>
        <v>-3.0745662266939569E-5</v>
      </c>
      <c r="DL326" s="47">
        <v>-1.2661796217274297E-2</v>
      </c>
      <c r="DM326" s="48">
        <v>-1.3560758426285684E-4</v>
      </c>
      <c r="DN326" s="29">
        <f>-DK308</f>
        <v>1.2814801961549889E-2</v>
      </c>
      <c r="DO326" s="41">
        <f t="array" ref="DO326:DQ327">MMULT(TRANSPOSE(DO308:DP308),DO300:DQ300)</f>
        <v>-1.4514893035295667E-4</v>
      </c>
      <c r="DP326" s="47">
        <v>-1.401467694355203E-2</v>
      </c>
      <c r="DQ326" s="48">
        <v>-1.1194221325387878E-3</v>
      </c>
      <c r="DR326" s="29">
        <f>-DO308</f>
        <v>1.4063489693019494E-2</v>
      </c>
      <c r="DS326" s="41">
        <f t="array" ref="DS326:DU327">MMULT(TRANSPOSE(DS308:DT308),DS300:DU300)</f>
        <v>-1.1582067196014616E-4</v>
      </c>
      <c r="DT326" s="47">
        <v>-1.3025026793223912E-2</v>
      </c>
      <c r="DU326" s="48">
        <v>-3.8878011254111459E-4</v>
      </c>
      <c r="DV326" s="29">
        <f>-DS308</f>
        <v>1.3127763750930678E-2</v>
      </c>
      <c r="DW326" s="41">
        <f t="array" ref="DW326:DY327">MMULT(TRANSPOSE(DW308:DX308),DW300:DY300)</f>
        <v>-3.4059606544874812E-4</v>
      </c>
      <c r="DX326" s="47">
        <v>-1.8937337927219661E-2</v>
      </c>
      <c r="DY326" s="48">
        <v>-1.4767322539571662E-3</v>
      </c>
      <c r="DZ326" s="29">
        <f>-DW308</f>
        <v>2.1005391700868386E-2</v>
      </c>
      <c r="EA326" s="41">
        <f t="array" ref="EA326:EC327">MMULT(TRANSPOSE(EA308:EB308),EA300:EC300)</f>
        <v>8.5105811057520804E-3</v>
      </c>
      <c r="EB326" s="47">
        <v>1.6574674763394394E-3</v>
      </c>
      <c r="EC326" s="48">
        <v>1.5836765090299031E-2</v>
      </c>
      <c r="ED326" s="29">
        <f>-EA308</f>
        <v>-1.9570545259708184E-2</v>
      </c>
      <c r="EE326" s="41">
        <f t="array" ref="EE326:EG327">MMULT(TRANSPOSE(EE308:EF308),EE300:EG300)</f>
        <v>-2.2201228884460947E-4</v>
      </c>
      <c r="EF326" s="47">
        <v>-2.0303113985246785E-2</v>
      </c>
      <c r="EG326" s="48">
        <v>-9.7595000896710555E-4</v>
      </c>
      <c r="EH326" s="29">
        <f>-EE308</f>
        <v>2.3619106742973992E-2</v>
      </c>
      <c r="EI326" s="41">
        <f t="array" ref="EI326:EK327">MMULT(TRANSPOSE(EI308:EJ308),EI300:EK300)</f>
        <v>-4.0560210100343464E-4</v>
      </c>
      <c r="EJ326" s="47">
        <v>-2.3440501280853381E-2</v>
      </c>
      <c r="EK326" s="48">
        <v>-7.5993975404319123E-4</v>
      </c>
      <c r="EL326" s="29">
        <f>-EI308</f>
        <v>2.9237559862897999E-2</v>
      </c>
      <c r="EM326" s="41">
        <f t="array" ref="EM326:EO327">MMULT(TRANSPOSE(EM308:EN308),EM300:EO300)</f>
        <v>-1.1604070262950661E-4</v>
      </c>
      <c r="EN326" s="47">
        <v>-1.6270241396667627E-2</v>
      </c>
      <c r="EO326" s="48">
        <v>-2.5506526905301531E-3</v>
      </c>
      <c r="EP326" s="29">
        <f>-EM308</f>
        <v>1.6455356048461729E-2</v>
      </c>
      <c r="EQ326" s="41">
        <f t="array" ref="EQ326:ES327">MMULT(TRANSPOSE(EQ308:ER308),EQ300:ES300)</f>
        <v>-1.3301870358180998E-3</v>
      </c>
      <c r="ER326" s="47">
        <v>-2.1596707270358787E-2</v>
      </c>
      <c r="ES326" s="48">
        <v>-4.1062313107829151E-3</v>
      </c>
      <c r="ET326" s="29">
        <f>-EQ308</f>
        <v>2.3136159083089424E-2</v>
      </c>
      <c r="EU326" s="41">
        <f t="array" ref="EU326:EW327">MMULT(TRANSPOSE(EU308:EV308),EU300:EW300)</f>
        <v>-3.0104744263773764E-4</v>
      </c>
      <c r="EV326" s="47">
        <v>-2.7354338892577389E-2</v>
      </c>
      <c r="EW326" s="48">
        <v>-5.6141788319722253E-4</v>
      </c>
      <c r="EX326" s="29">
        <f>-EU308</f>
        <v>3.7471881447027344E-2</v>
      </c>
      <c r="EY326" s="41">
        <f t="array" ref="EY326:FA327">MMULT(TRANSPOSE(EY308:EZ308),EY300:FA300)</f>
        <v>6.1887480041011638E-3</v>
      </c>
      <c r="EZ326" s="47">
        <v>9.6251164425195936E-5</v>
      </c>
      <c r="FA326" s="48">
        <v>5.5850390679767449E-3</v>
      </c>
      <c r="FB326" s="29">
        <f>-EY308</f>
        <v>-6.7888288758770855E-3</v>
      </c>
      <c r="FC326" s="41">
        <f t="array" ref="FC326:FE327">MMULT(TRANSPOSE(FC308:FD308),FC300:FE300)</f>
        <v>9.4907497531197815E-3</v>
      </c>
      <c r="FD326" s="47">
        <v>9.3978603975766154E-4</v>
      </c>
      <c r="FE326" s="48">
        <v>1.4352369846131502E-2</v>
      </c>
      <c r="FF326" s="29">
        <f>-FC308</f>
        <v>-2.3941070131235191E-2</v>
      </c>
      <c r="FG326" s="41">
        <f t="array" ref="FG326:FI327">MMULT(TRANSPOSE(FG308:FH308),FG300:FI300)</f>
        <v>-5.7687529941729082E-5</v>
      </c>
      <c r="FH326" s="47">
        <v>-1.4542403747776603E-2</v>
      </c>
      <c r="FI326" s="48">
        <v>-9.7021094173255272E-4</v>
      </c>
      <c r="FJ326" s="29">
        <f>-FG308</f>
        <v>1.490728404894784E-2</v>
      </c>
      <c r="FK326" s="41">
        <f t="array" ref="FK326:FM327">MMULT(TRANSPOSE(FK308:FL308),FK300:FM300)</f>
        <v>1.639297491981247E-2</v>
      </c>
      <c r="FL326" s="47">
        <v>7.0908214149956346E-4</v>
      </c>
      <c r="FM326" s="48">
        <v>8.5176011842608684E-3</v>
      </c>
      <c r="FN326" s="29">
        <f>-FK308</f>
        <v>-3.0814853993509798E-2</v>
      </c>
      <c r="FO326" s="41">
        <f t="array" ref="FO326:FQ327">MMULT(TRANSPOSE(FO308:FP308),FO300:FQ300)</f>
        <v>-7.76042040407623E-4</v>
      </c>
      <c r="FP326" s="47">
        <v>-2.030360097151954E-2</v>
      </c>
      <c r="FQ326" s="48">
        <v>-3.3946514048989111E-3</v>
      </c>
      <c r="FR326" s="29">
        <f>-FO308</f>
        <v>2.177151374732518E-2</v>
      </c>
      <c r="FS326" s="41">
        <f t="array" ref="FS326:FU327">MMULT(TRANSPOSE(FS308:FT308),FS300:FU300)</f>
        <v>-8.9701557863582464E-5</v>
      </c>
      <c r="FT326" s="47">
        <v>-1.4513839340140352E-2</v>
      </c>
      <c r="FU326" s="48">
        <v>-9.0515920459706097E-4</v>
      </c>
      <c r="FV326" s="29">
        <f>-FS308</f>
        <v>1.4887800936868711E-2</v>
      </c>
      <c r="FW326" s="41">
        <f t="array" ref="FW326:FY327">MMULT(TRANSPOSE(FW308:FX308),FW300:FY300)</f>
        <v>8.0832703545455145E-3</v>
      </c>
      <c r="FX326" s="47">
        <v>8.5582517705297184E-4</v>
      </c>
      <c r="FY326" s="48">
        <v>8.8205971264347597E-3</v>
      </c>
      <c r="FZ326" s="29">
        <f>-FW308</f>
        <v>-9.9977109034087661E-3</v>
      </c>
      <c r="GA326" s="41">
        <f t="array" ref="GA326:GC327">MMULT(TRANSPOSE(GA308:GB308),GA300:GC300)</f>
        <v>-1.2847903664483483E-3</v>
      </c>
      <c r="GB326" s="47">
        <v>-2.2352624339620101E-2</v>
      </c>
      <c r="GC326" s="48">
        <v>-1.836966842377261E-3</v>
      </c>
      <c r="GD326" s="29">
        <f>-GA308</f>
        <v>2.596094373786605E-2</v>
      </c>
      <c r="GE326" s="41">
        <f t="array" ref="GE326:GG327">MMULT(TRANSPOSE(GE308:GF308),GE300:GG300)</f>
        <v>-5.7941446744270682E-4</v>
      </c>
      <c r="GF326" s="47">
        <v>-2.2456322949901651E-2</v>
      </c>
      <c r="GG326" s="48">
        <v>-7.7730831853733339E-3</v>
      </c>
      <c r="GH326" s="29">
        <f>-GE308</f>
        <v>2.2623094168759642E-2</v>
      </c>
      <c r="GI326" s="41">
        <f t="array" ref="GI326:GK327">MMULT(TRANSPOSE(GI308:GJ308),GI300:GK300)</f>
        <v>1.2569366532866819E-2</v>
      </c>
      <c r="GJ326" s="47">
        <v>7.6035954976579829E-5</v>
      </c>
      <c r="GK326" s="48">
        <v>5.5577066611928547E-3</v>
      </c>
      <c r="GL326" s="29">
        <f>-GI308</f>
        <v>-1.379257625060927E-2</v>
      </c>
      <c r="GM326" s="41">
        <f t="array" ref="GM326:GO327">MMULT(TRANSPOSE(GM308:GN308),GM300:GO300)</f>
        <v>7.4064199237958671E-3</v>
      </c>
      <c r="GN326" s="47">
        <v>8.242453637452659E-5</v>
      </c>
      <c r="GO326" s="48">
        <v>6.279311851014986E-3</v>
      </c>
      <c r="GP326" s="29">
        <f>-GM308</f>
        <v>-8.6538285469462822E-3</v>
      </c>
      <c r="GQ326" s="41">
        <f t="array" ref="GQ326:GS327">MMULT(TRANSPOSE(GQ308:GR308),GQ300:GS300)</f>
        <v>-5.2186723916454713E-5</v>
      </c>
      <c r="GR326" s="47">
        <v>-1.4942085745612814E-2</v>
      </c>
      <c r="GS326" s="48">
        <v>-3.7862865242926415E-4</v>
      </c>
      <c r="GT326" s="29">
        <f>-GQ308</f>
        <v>1.5791116339957893E-2</v>
      </c>
      <c r="GU326" s="41">
        <f t="array" ref="GU326:GW327">MMULT(TRANSPOSE(GU308:GV308),GU300:GW300)</f>
        <v>-8.755178058621457E-4</v>
      </c>
      <c r="GV326" s="47">
        <v>-2.4233125073334954E-2</v>
      </c>
      <c r="GW326" s="48">
        <v>-1.2513886203675952E-3</v>
      </c>
      <c r="GX326" s="29">
        <f>-GU308</f>
        <v>3.0083637416594793E-2</v>
      </c>
      <c r="GY326" s="41">
        <f t="array" ref="GY326:HA327">MMULT(TRANSPOSE(GY308:GZ308),GY300:HA300)</f>
        <v>1.2750298632990046E-2</v>
      </c>
      <c r="GZ326" s="47">
        <v>3.3564693721673733E-3</v>
      </c>
      <c r="HA326" s="48">
        <v>1.8440154544101497E-2</v>
      </c>
      <c r="HB326" s="29">
        <f>-GY308</f>
        <v>-2.9094361702821061E-2</v>
      </c>
      <c r="HC326" s="41">
        <f t="array" ref="HC326:HE327">MMULT(TRANSPOSE(HC308:HD308),HC300:HE300)</f>
        <v>-5.2086499718468099E-5</v>
      </c>
      <c r="HD326" s="47">
        <v>-1.4421700655676229E-2</v>
      </c>
      <c r="HE326" s="48">
        <v>-5.3296501164496368E-4</v>
      </c>
      <c r="HF326" s="29">
        <f>-HC308</f>
        <v>1.4977437503455829E-2</v>
      </c>
      <c r="HG326" s="41">
        <f t="array" ref="HG326:HI327">MMULT(TRANSPOSE(HG308:HH308),HG300:HI300)</f>
        <v>6.8214356616976071E-3</v>
      </c>
      <c r="HH326" s="47">
        <v>3.2382456251235409E-4</v>
      </c>
      <c r="HI326" s="48">
        <v>6.2190641177312777E-3</v>
      </c>
      <c r="HJ326" s="29">
        <f>-HG308</f>
        <v>-7.3782949788768412E-3</v>
      </c>
      <c r="HK326" s="41">
        <f t="array" ref="HK326:HM327">MMULT(TRANSPOSE(HK308:HL308),HK300:HM300)</f>
        <v>-2.8055220205434043E-4</v>
      </c>
      <c r="HL326" s="47">
        <v>-1.8613479536172924E-2</v>
      </c>
      <c r="HM326" s="48">
        <v>-4.3247423271887365E-3</v>
      </c>
      <c r="HN326" s="29">
        <f>-HK308</f>
        <v>1.8820216458193147E-2</v>
      </c>
      <c r="HO326" s="41">
        <f t="array" ref="HO326:HQ327">MMULT(TRANSPOSE(HO308:HP308),HO300:HQ300)</f>
        <v>-2.0270794160189137E-4</v>
      </c>
      <c r="HP326" s="47">
        <v>-1.550694305226427E-2</v>
      </c>
      <c r="HQ326" s="48">
        <v>-1.5143065916108165E-3</v>
      </c>
      <c r="HR326" s="29">
        <f>-HO308</f>
        <v>1.5896987920184083E-2</v>
      </c>
      <c r="HS326" s="41">
        <f t="array" ref="HS326:HU327">MMULT(TRANSPOSE(HS308:HT308),HS300:HU300)</f>
        <v>7.677242420355038E-3</v>
      </c>
      <c r="HT326" s="47">
        <v>2.6103680619990352E-4</v>
      </c>
      <c r="HU326" s="48">
        <v>6.6056248003792464E-3</v>
      </c>
      <c r="HV326" s="29">
        <f>-HS308</f>
        <v>-8.765842554848401E-3</v>
      </c>
    </row>
    <row r="327" spans="2:230" ht="16.5" customHeight="1" x14ac:dyDescent="0.15">
      <c r="B327" s="110"/>
      <c r="C327" s="44">
        <v>2</v>
      </c>
      <c r="D327" s="41">
        <f t="shared" si="1827"/>
        <v>-0.22701412549200237</v>
      </c>
      <c r="E327" s="33">
        <f t="shared" si="1824"/>
        <v>0.38129879628605257</v>
      </c>
      <c r="F327" s="29">
        <f t="shared" si="1825"/>
        <v>-0.1961502051828069</v>
      </c>
      <c r="G327" s="34">
        <f t="shared" si="1830"/>
        <v>-8.3659775909487227E-2</v>
      </c>
      <c r="I327" s="110"/>
      <c r="J327" s="46">
        <v>2</v>
      </c>
      <c r="K327" s="41">
        <v>1.2540262581096985E-4</v>
      </c>
      <c r="L327" s="47">
        <v>1.0374280761346222E-2</v>
      </c>
      <c r="M327" s="48">
        <v>3.3833148264240091E-4</v>
      </c>
      <c r="N327" s="32">
        <f>-L308</f>
        <v>-1.06152164838488E-2</v>
      </c>
      <c r="O327" s="41">
        <v>-7.3608573533858017E-3</v>
      </c>
      <c r="P327" s="47">
        <v>-1.6502663327903648E-3</v>
      </c>
      <c r="Q327" s="48">
        <v>-8.2415298634460551E-3</v>
      </c>
      <c r="R327" s="32">
        <f>-P308</f>
        <v>9.9102652493213254E-3</v>
      </c>
      <c r="S327" s="41">
        <v>-6.1270719049362782E-3</v>
      </c>
      <c r="T327" s="47">
        <v>-1.6906558070471746E-3</v>
      </c>
      <c r="U327" s="48">
        <v>-6.5884230370051528E-3</v>
      </c>
      <c r="V327" s="32">
        <f>-T308</f>
        <v>7.348788507931814E-3</v>
      </c>
      <c r="W327" s="41">
        <v>-9.4936714161475057E-3</v>
      </c>
      <c r="X327" s="47">
        <v>-1.0259439305365734E-3</v>
      </c>
      <c r="Y327" s="48">
        <v>-1.2902284799547624E-2</v>
      </c>
      <c r="Z327" s="32">
        <f>-X308</f>
        <v>1.7815480035151477E-2</v>
      </c>
      <c r="AA327" s="41">
        <v>6.9926174836522668E-5</v>
      </c>
      <c r="AB327" s="47">
        <v>9.886544761504799E-3</v>
      </c>
      <c r="AC327" s="48">
        <v>1.8842625825531514E-4</v>
      </c>
      <c r="AD327" s="32">
        <f>-AB308</f>
        <v>-1.022994117732081E-2</v>
      </c>
      <c r="AE327" s="41">
        <v>1.0572934617732303E-4</v>
      </c>
      <c r="AF327" s="47">
        <v>9.9445916454294521E-3</v>
      </c>
      <c r="AG327" s="48">
        <v>1.2021499660705561E-4</v>
      </c>
      <c r="AH327" s="32">
        <f>-AF308</f>
        <v>-1.0467623390665299E-2</v>
      </c>
      <c r="AI327" s="41">
        <v>-6.984414813902811E-3</v>
      </c>
      <c r="AJ327" s="47">
        <v>-2.8188812678001051E-3</v>
      </c>
      <c r="AK327" s="48">
        <v>-8.4456478862462523E-3</v>
      </c>
      <c r="AL327" s="32">
        <f>-AJ308</f>
        <v>9.0491221489120231E-3</v>
      </c>
      <c r="AM327" s="41">
        <v>-9.7073126595066828E-3</v>
      </c>
      <c r="AN327" s="47">
        <v>-4.6347222630985646E-3</v>
      </c>
      <c r="AO327" s="48">
        <v>-1.6885292328203429E-2</v>
      </c>
      <c r="AP327" s="32">
        <f>-AN308</f>
        <v>2.0328088467628777E-2</v>
      </c>
      <c r="AQ327" s="41">
        <v>5.2220660547038553E-5</v>
      </c>
      <c r="AR327" s="47">
        <v>1.0683780418821735E-2</v>
      </c>
      <c r="AS327" s="48">
        <v>5.4132389481561973E-4</v>
      </c>
      <c r="AT327" s="32">
        <f>-AR308</f>
        <v>-1.0721898536913455E-2</v>
      </c>
      <c r="AU327" s="41">
        <v>-2.0786271577027737E-2</v>
      </c>
      <c r="AV327" s="47">
        <v>-1.1800975759915712E-2</v>
      </c>
      <c r="AW327" s="48">
        <v>-1.8079460825384513E-2</v>
      </c>
      <c r="AX327" s="32">
        <f>-AV308</f>
        <v>2.3888525390822059E-2</v>
      </c>
      <c r="AY327" s="41">
        <v>5.8594323055156396E-4</v>
      </c>
      <c r="AZ327" s="47">
        <v>1.362248379473713E-2</v>
      </c>
      <c r="BA327" s="48">
        <v>1.1875563342342963E-3</v>
      </c>
      <c r="BB327" s="32">
        <f>-AZ308</f>
        <v>-1.3828990975607995E-2</v>
      </c>
      <c r="BC327" s="41">
        <v>-1.702545401073334E-2</v>
      </c>
      <c r="BD327" s="47">
        <v>-7.3389098310388395E-4</v>
      </c>
      <c r="BE327" s="48">
        <v>-1.099014255245038E-2</v>
      </c>
      <c r="BF327" s="32">
        <f>-BD308</f>
        <v>2.1072461698623115E-2</v>
      </c>
      <c r="BG327" s="41">
        <v>-6.6258842289750848E-3</v>
      </c>
      <c r="BH327" s="47">
        <v>-3.0425568495598917E-3</v>
      </c>
      <c r="BI327" s="48">
        <v>-8.6574056409099483E-3</v>
      </c>
      <c r="BJ327" s="32">
        <f>-BH308</f>
        <v>8.9124001019735104E-3</v>
      </c>
      <c r="BK327" s="41">
        <v>6.3171348947294164E-5</v>
      </c>
      <c r="BL327" s="47">
        <v>1.0028055003175763E-2</v>
      </c>
      <c r="BM327" s="48">
        <v>7.1157854759767858E-5</v>
      </c>
      <c r="BN327" s="32">
        <f>-BL308</f>
        <v>-1.0816853046093764E-2</v>
      </c>
      <c r="BO327" s="41">
        <v>2.7611711437267222E-5</v>
      </c>
      <c r="BP327" s="47">
        <v>9.7747682724414753E-3</v>
      </c>
      <c r="BQ327" s="48">
        <v>2.8906607740280892E-4</v>
      </c>
      <c r="BR327" s="32">
        <f>-BP308</f>
        <v>-9.8269262797197124E-3</v>
      </c>
      <c r="BS327" s="41">
        <v>-4.4271858333509388E-3</v>
      </c>
      <c r="BT327" s="47">
        <v>-7.4266071331812291E-4</v>
      </c>
      <c r="BU327" s="48">
        <v>-5.5251839292069687E-3</v>
      </c>
      <c r="BV327" s="32">
        <f>-BT308</f>
        <v>5.9816957927830003E-3</v>
      </c>
      <c r="BW327" s="41">
        <v>2.9274176473194331E-4</v>
      </c>
      <c r="BX327" s="47">
        <v>1.1523868644130913E-2</v>
      </c>
      <c r="BY327" s="48">
        <v>5.9896387035763058E-4</v>
      </c>
      <c r="BZ327" s="32">
        <f>-BX308</f>
        <v>-1.1785136017855136E-2</v>
      </c>
      <c r="CA327" s="41">
        <v>3.9452455679003016E-5</v>
      </c>
      <c r="CB327" s="47">
        <v>9.407645579491513E-3</v>
      </c>
      <c r="CC327" s="48">
        <v>1.7467600286693327E-4</v>
      </c>
      <c r="CD327" s="32">
        <f>-CB308</f>
        <v>-9.4836581363653694E-3</v>
      </c>
      <c r="CE327" s="41">
        <v>-6.2441458478774943E-3</v>
      </c>
      <c r="CF327" s="47">
        <v>-2.5704231193691752E-3</v>
      </c>
      <c r="CG327" s="48">
        <v>-9.4962287497852207E-3</v>
      </c>
      <c r="CH327" s="32">
        <f>-CF308</f>
        <v>9.986947753176276E-3</v>
      </c>
      <c r="CI327" s="41">
        <v>-8.7844228764861546E-3</v>
      </c>
      <c r="CJ327" s="47">
        <v>-5.8391193342354174E-3</v>
      </c>
      <c r="CK327" s="48">
        <v>-1.3040833872531977E-2</v>
      </c>
      <c r="CL327" s="32">
        <f>-CJ308</f>
        <v>1.327864557096107E-2</v>
      </c>
      <c r="CM327" s="41">
        <v>4.1938162472378169E-4</v>
      </c>
      <c r="CN327" s="47">
        <v>1.1142018952745775E-2</v>
      </c>
      <c r="CO327" s="48">
        <v>3.6979673744045298E-4</v>
      </c>
      <c r="CP327" s="32">
        <f>-CN308</f>
        <v>-1.1524527062236462E-2</v>
      </c>
      <c r="CQ327" s="41">
        <v>2.715501944765989E-4</v>
      </c>
      <c r="CR327" s="47">
        <v>1.5227078662819355E-2</v>
      </c>
      <c r="CS327" s="48">
        <v>2.0106628672935355E-3</v>
      </c>
      <c r="CT327" s="32">
        <f>-CR308</f>
        <v>-1.5262540297257403E-2</v>
      </c>
      <c r="CU327" s="41">
        <v>-3.4209499451228142E-3</v>
      </c>
      <c r="CV327" s="47">
        <v>-8.3392179426350693E-5</v>
      </c>
      <c r="CW327" s="48">
        <v>-3.4520559062761686E-3</v>
      </c>
      <c r="CX327" s="32">
        <f>-CV308</f>
        <v>3.9127229450724894E-3</v>
      </c>
      <c r="CY327" s="41">
        <v>-6.1552105887820582E-3</v>
      </c>
      <c r="CZ327" s="47">
        <v>-5.1175456703871471E-4</v>
      </c>
      <c r="DA327" s="48">
        <v>-7.0392603813944779E-3</v>
      </c>
      <c r="DB327" s="32">
        <f>-CZ308</f>
        <v>8.6873704599079622E-3</v>
      </c>
      <c r="DC327" s="41">
        <v>2.2171934961159578E-5</v>
      </c>
      <c r="DD327" s="47">
        <v>9.1309310491820041E-3</v>
      </c>
      <c r="DE327" s="48">
        <v>9.7792088926608591E-5</v>
      </c>
      <c r="DF327" s="32">
        <f>-DD308</f>
        <v>-9.241269651789048E-3</v>
      </c>
      <c r="DG327" s="41">
        <v>2.3422096870918236E-4</v>
      </c>
      <c r="DH327" s="47">
        <v>1.0469610675155587E-2</v>
      </c>
      <c r="DI327" s="48">
        <v>2.0413178420955629E-4</v>
      </c>
      <c r="DJ327" s="32">
        <f>-DH308</f>
        <v>-1.1007156271953889E-2</v>
      </c>
      <c r="DK327" s="41">
        <v>2.2171934961159578E-5</v>
      </c>
      <c r="DL327" s="47">
        <v>9.1309310491820041E-3</v>
      </c>
      <c r="DM327" s="48">
        <v>9.7792088926608591E-5</v>
      </c>
      <c r="DN327" s="32">
        <f>-DL308</f>
        <v>-9.241269651789048E-3</v>
      </c>
      <c r="DO327" s="41">
        <v>1.2613744048279327E-4</v>
      </c>
      <c r="DP327" s="47">
        <v>1.2179045856929114E-2</v>
      </c>
      <c r="DQ327" s="48">
        <v>9.728011241617574E-4</v>
      </c>
      <c r="DR327" s="32">
        <f>-DP308</f>
        <v>-1.2221465151826993E-2</v>
      </c>
      <c r="DS327" s="41">
        <v>8.8521941294621026E-5</v>
      </c>
      <c r="DT327" s="47">
        <v>9.9550506626949996E-3</v>
      </c>
      <c r="DU327" s="48">
        <v>2.9714531712199947E-4</v>
      </c>
      <c r="DV327" s="32">
        <f>-DT308</f>
        <v>-1.0033572698398916E-2</v>
      </c>
      <c r="DW327" s="41">
        <v>2.4830671811767606E-4</v>
      </c>
      <c r="DX327" s="47">
        <v>1.3805996920128519E-2</v>
      </c>
      <c r="DY327" s="48">
        <v>1.0765906500872361E-3</v>
      </c>
      <c r="DZ327" s="32">
        <f>-DX308</f>
        <v>-1.5313682115343619E-2</v>
      </c>
      <c r="EA327" s="41">
        <v>-7.2810117351686339E-3</v>
      </c>
      <c r="EB327" s="47">
        <v>-1.4180042462354683E-3</v>
      </c>
      <c r="EC327" s="48">
        <v>-1.3548742563729605E-2</v>
      </c>
      <c r="ED327" s="32">
        <f>-EB308</f>
        <v>1.6743083454463126E-2</v>
      </c>
      <c r="EE327" s="41">
        <v>1.4111021241045157E-4</v>
      </c>
      <c r="EF327" s="47">
        <v>1.2904586236922382E-2</v>
      </c>
      <c r="EG327" s="48">
        <v>6.2031031608219102E-4</v>
      </c>
      <c r="EH327" s="32">
        <f>-EF308</f>
        <v>-1.5012219309080435E-2</v>
      </c>
      <c r="EI327" s="41">
        <v>2.2984759513722375E-4</v>
      </c>
      <c r="EJ327" s="47">
        <v>1.3283320857772229E-2</v>
      </c>
      <c r="EK327" s="48">
        <v>4.3064452694864541E-4</v>
      </c>
      <c r="EL327" s="32">
        <f>-EJ308</f>
        <v>-1.6568412258078553E-2</v>
      </c>
      <c r="EM327" s="41">
        <v>1.1806643571866181E-4</v>
      </c>
      <c r="EN327" s="47">
        <v>1.6554272479028475E-2</v>
      </c>
      <c r="EO327" s="48">
        <v>2.5951796662987041E-3</v>
      </c>
      <c r="EP327" s="32">
        <f>-EN308</f>
        <v>-1.6742618694118295E-2</v>
      </c>
      <c r="EQ327" s="41">
        <v>1.3318187777022967E-3</v>
      </c>
      <c r="ER327" s="47">
        <v>2.1623199974666427E-2</v>
      </c>
      <c r="ES327" s="48">
        <v>4.1112684291997881E-3</v>
      </c>
      <c r="ET327" s="32">
        <f>-ER308</f>
        <v>-2.3164540234610797E-2</v>
      </c>
      <c r="EU327" s="41">
        <v>1.5130898972949824E-4</v>
      </c>
      <c r="EV327" s="47">
        <v>1.3748521981416659E-2</v>
      </c>
      <c r="EW327" s="48">
        <v>2.8217337433045724E-4</v>
      </c>
      <c r="EX327" s="32">
        <f>-EV308</f>
        <v>-1.8833684403145624E-2</v>
      </c>
      <c r="EY327" s="41">
        <v>-4.1748526611950255E-3</v>
      </c>
      <c r="EZ327" s="47">
        <v>-6.4929841977304814E-5</v>
      </c>
      <c r="FA327" s="48">
        <v>-3.7675980990612896E-3</v>
      </c>
      <c r="FB327" s="32">
        <f>-EZ308</f>
        <v>4.5796597761083736E-3</v>
      </c>
      <c r="FC327" s="41">
        <v>-1.381158947546837E-2</v>
      </c>
      <c r="FD327" s="47">
        <v>-1.3676410519245098E-3</v>
      </c>
      <c r="FE327" s="48">
        <v>-2.0886552218880073E-2</v>
      </c>
      <c r="FF327" s="32">
        <f>-FD308</f>
        <v>3.484068602138865E-2</v>
      </c>
      <c r="FG327" s="41">
        <v>4.6510268007254959E-5</v>
      </c>
      <c r="FH327" s="47">
        <v>1.1724736636531499E-2</v>
      </c>
      <c r="FI327" s="48">
        <v>7.8222747566299622E-4</v>
      </c>
      <c r="FJ327" s="32">
        <f>-FH308</f>
        <v>-1.2018919462788481E-2</v>
      </c>
      <c r="FK327" s="41">
        <v>-3.8058388424187711E-2</v>
      </c>
      <c r="FL327" s="47">
        <v>-1.646224904134358E-3</v>
      </c>
      <c r="FM327" s="48">
        <v>-1.9774700803155361E-2</v>
      </c>
      <c r="FN327" s="32">
        <f>-FL308</f>
        <v>7.1540625679981443E-2</v>
      </c>
      <c r="FO327" s="41">
        <v>7.312195706859093E-4</v>
      </c>
      <c r="FP327" s="47">
        <v>1.9130909941392261E-2</v>
      </c>
      <c r="FQ327" s="48">
        <v>3.1985838571511982E-3</v>
      </c>
      <c r="FR327" s="32">
        <f>-FP308</f>
        <v>-2.051403932593587E-2</v>
      </c>
      <c r="FS327" s="41">
        <v>7.1611572646430264E-5</v>
      </c>
      <c r="FT327" s="47">
        <v>1.1586854064070196E-2</v>
      </c>
      <c r="FU327" s="48">
        <v>7.2261703899463038E-4</v>
      </c>
      <c r="FV327" s="32">
        <f>-FT308</f>
        <v>-1.188539935903391E-2</v>
      </c>
      <c r="FW327" s="41">
        <v>-4.4390440477554294E-3</v>
      </c>
      <c r="FX327" s="47">
        <v>-4.6998869164135911E-4</v>
      </c>
      <c r="FY327" s="48">
        <v>-4.84395763773144E-3</v>
      </c>
      <c r="FZ327" s="32">
        <f>-FX308</f>
        <v>5.4903865799811593E-3</v>
      </c>
      <c r="GA327" s="41">
        <v>9.0186639950002266E-4</v>
      </c>
      <c r="GB327" s="47">
        <v>1.5690560389456498E-2</v>
      </c>
      <c r="GC327" s="48">
        <v>1.2894700298193037E-3</v>
      </c>
      <c r="GD327" s="32">
        <f>-GB308</f>
        <v>-1.8223442102243678E-2</v>
      </c>
      <c r="GE327" s="41">
        <v>8.7950206715293902E-4</v>
      </c>
      <c r="GF327" s="47">
        <v>3.4086795489008788E-2</v>
      </c>
      <c r="GG327" s="48">
        <v>1.1798881653509272E-2</v>
      </c>
      <c r="GH327" s="32">
        <f>-GF308</f>
        <v>-3.433994006852642E-2</v>
      </c>
      <c r="GI327" s="41">
        <v>-2.2723492716337501E-2</v>
      </c>
      <c r="GJ327" s="47">
        <v>-1.3746137998061874E-4</v>
      </c>
      <c r="GK327" s="48">
        <v>-1.0047483817496086E-2</v>
      </c>
      <c r="GL327" s="32">
        <f>-GJ308</f>
        <v>2.4934868845674883E-2</v>
      </c>
      <c r="GM327" s="41">
        <v>-6.6937097171352825E-3</v>
      </c>
      <c r="GN327" s="47">
        <v>-7.4492929882076414E-5</v>
      </c>
      <c r="GO327" s="48">
        <v>-5.6750617959182596E-3</v>
      </c>
      <c r="GP327" s="32">
        <f>-GN308</f>
        <v>7.8210818224075593E-3</v>
      </c>
      <c r="GQ327" s="41">
        <v>3.6267211479006043E-5</v>
      </c>
      <c r="GR327" s="47">
        <v>1.0384016144433921E-2</v>
      </c>
      <c r="GS327" s="48">
        <v>2.6312832803312828E-4</v>
      </c>
      <c r="GT327" s="32">
        <f>-GR308</f>
        <v>-1.0974050731900147E-2</v>
      </c>
      <c r="GU327" s="41">
        <v>5.2342759745830616E-4</v>
      </c>
      <c r="GV327" s="47">
        <v>1.4487753819640254E-2</v>
      </c>
      <c r="GW327" s="48">
        <v>7.4814165361339238E-4</v>
      </c>
      <c r="GX327" s="32">
        <f>-GV308</f>
        <v>-1.7985477794216779E-2</v>
      </c>
      <c r="GY327" s="41">
        <v>-1.4949136440265095E-2</v>
      </c>
      <c r="GZ327" s="47">
        <v>-3.9353053639288949E-3</v>
      </c>
      <c r="HA327" s="48">
        <v>-2.162022978395936E-2</v>
      </c>
      <c r="HB327" s="32">
        <f>-GZ308</f>
        <v>3.4111795751398784E-2</v>
      </c>
      <c r="HC327" s="41">
        <v>3.8283807159206246E-5</v>
      </c>
      <c r="HD327" s="47">
        <v>1.0600013627215287E-2</v>
      </c>
      <c r="HE327" s="48">
        <v>3.9173163561968751E-4</v>
      </c>
      <c r="HF327" s="32">
        <f>-HD308</f>
        <v>-1.1008482662889721E-2</v>
      </c>
      <c r="HG327" s="41">
        <v>-4.096416363807487E-3</v>
      </c>
      <c r="HH327" s="47">
        <v>-1.9446349751956542E-4</v>
      </c>
      <c r="HI327" s="48">
        <v>-3.7346795136527552E-3</v>
      </c>
      <c r="HJ327" s="32">
        <f>-HH308</f>
        <v>4.4308221593558081E-3</v>
      </c>
      <c r="HK327" s="41">
        <v>3.3715933160684199E-4</v>
      </c>
      <c r="HL327" s="47">
        <v>2.2369128715939098E-2</v>
      </c>
      <c r="HM327" s="48">
        <v>5.1973473090913269E-3</v>
      </c>
      <c r="HN327" s="32">
        <f>-HL308</f>
        <v>-2.2617579029058695E-2</v>
      </c>
      <c r="HO327" s="41">
        <v>1.7647826982888836E-4</v>
      </c>
      <c r="HP327" s="47">
        <v>1.350040091459922E-2</v>
      </c>
      <c r="HQ327" s="48">
        <v>1.3183608158915093E-3</v>
      </c>
      <c r="HR327" s="32">
        <f>-HP308</f>
        <v>-1.383997539255092E-2</v>
      </c>
      <c r="HS327" s="41">
        <v>-6.1527710371158976E-3</v>
      </c>
      <c r="HT327" s="47">
        <v>-2.0920268149272889E-4</v>
      </c>
      <c r="HU327" s="48">
        <v>-5.2939447171903107E-3</v>
      </c>
      <c r="HV327" s="32">
        <f>-HT308</f>
        <v>7.0252076506521271E-3</v>
      </c>
    </row>
    <row r="328" spans="2:230" ht="14.25" thickBot="1" x14ac:dyDescent="0.2">
      <c r="C328" s="39"/>
      <c r="E328" s="43"/>
      <c r="F328" s="39"/>
      <c r="I328" s="42"/>
      <c r="J328" s="10"/>
      <c r="L328" s="39"/>
      <c r="M328" s="39"/>
    </row>
    <row r="329" spans="2:230" customFormat="1" ht="15" customHeight="1" thickBot="1" x14ac:dyDescent="0.2">
      <c r="B329" s="81">
        <f>B297+1</f>
        <v>11</v>
      </c>
      <c r="C329" s="80" t="s">
        <v>10</v>
      </c>
      <c r="D329" s="57"/>
      <c r="E329" s="85"/>
      <c r="F329" s="84" t="s">
        <v>28</v>
      </c>
      <c r="G329" s="83">
        <f>SUM(K337:HV337)</f>
        <v>0.92497633161576553</v>
      </c>
      <c r="H329" s="86"/>
      <c r="I329" s="87"/>
      <c r="J329" s="82"/>
      <c r="K329" s="50"/>
      <c r="L329" s="50"/>
      <c r="M329" s="50"/>
      <c r="N329" s="51"/>
      <c r="O329" s="50"/>
      <c r="P329" s="50"/>
      <c r="Q329" s="50"/>
      <c r="R329" s="51"/>
      <c r="S329" s="50"/>
      <c r="T329" s="50"/>
      <c r="U329" s="50"/>
      <c r="V329" s="51"/>
      <c r="W329" s="50"/>
      <c r="X329" s="50"/>
      <c r="Y329" s="50"/>
      <c r="Z329" s="51"/>
      <c r="AA329" s="50"/>
      <c r="AB329" s="50"/>
      <c r="AC329" s="50"/>
      <c r="AD329" s="51"/>
      <c r="AE329" s="50"/>
      <c r="AF329" s="50"/>
      <c r="AG329" s="50"/>
      <c r="AH329" s="51"/>
      <c r="AI329" s="50"/>
      <c r="AJ329" s="50"/>
      <c r="AK329" s="50"/>
      <c r="AL329" s="51"/>
      <c r="AM329" s="50"/>
      <c r="AN329" s="50"/>
      <c r="AO329" s="50"/>
      <c r="AP329" s="51"/>
      <c r="AQ329" s="50"/>
      <c r="AR329" s="50"/>
      <c r="AS329" s="50"/>
      <c r="AT329" s="51"/>
      <c r="AU329" s="50"/>
      <c r="AV329" s="50"/>
      <c r="AW329" s="50"/>
      <c r="AX329" s="51"/>
      <c r="AY329" s="50"/>
      <c r="AZ329" s="50"/>
      <c r="BA329" s="50"/>
      <c r="BB329" s="51"/>
      <c r="BC329" s="50"/>
      <c r="BD329" s="50"/>
      <c r="BE329" s="50"/>
      <c r="BF329" s="51"/>
      <c r="BG329" s="50"/>
      <c r="BH329" s="50"/>
      <c r="BI329" s="50"/>
      <c r="BJ329" s="51"/>
      <c r="BK329" s="50"/>
      <c r="BL329" s="50"/>
      <c r="BM329" s="50"/>
      <c r="BN329" s="51"/>
      <c r="BO329" s="50"/>
      <c r="BP329" s="50"/>
      <c r="BQ329" s="50"/>
      <c r="BR329" s="51"/>
      <c r="BS329" s="50"/>
      <c r="BT329" s="50"/>
      <c r="BU329" s="50"/>
      <c r="BV329" s="51"/>
      <c r="BW329" s="50"/>
      <c r="BX329" s="50"/>
      <c r="BY329" s="50"/>
      <c r="BZ329" s="51"/>
      <c r="CA329" s="50"/>
      <c r="CB329" s="50"/>
      <c r="CC329" s="50"/>
      <c r="CD329" s="51"/>
      <c r="CE329" s="50"/>
      <c r="CF329" s="50"/>
      <c r="CG329" s="50"/>
      <c r="CH329" s="51"/>
      <c r="CI329" s="50"/>
      <c r="CJ329" s="50"/>
      <c r="CK329" s="50"/>
      <c r="CL329" s="51"/>
      <c r="CM329" s="50"/>
      <c r="CN329" s="50"/>
      <c r="CO329" s="50"/>
      <c r="CP329" s="51"/>
      <c r="CQ329" s="50"/>
      <c r="CR329" s="50"/>
      <c r="CS329" s="50"/>
      <c r="CT329" s="51"/>
      <c r="CU329" s="50"/>
      <c r="CV329" s="50"/>
      <c r="CW329" s="50"/>
      <c r="CX329" s="51"/>
      <c r="CY329" s="50"/>
      <c r="CZ329" s="50"/>
      <c r="DA329" s="50"/>
      <c r="DB329" s="51"/>
      <c r="DC329" s="50"/>
      <c r="DD329" s="50"/>
      <c r="DE329" s="50"/>
      <c r="DF329" s="51"/>
      <c r="DG329" s="50"/>
      <c r="DH329" s="50"/>
      <c r="DI329" s="50"/>
      <c r="DJ329" s="51"/>
      <c r="DK329" s="50"/>
      <c r="DL329" s="50"/>
      <c r="DM329" s="50"/>
      <c r="DN329" s="51"/>
      <c r="DO329" s="50"/>
      <c r="DP329" s="50"/>
      <c r="DQ329" s="50"/>
      <c r="DR329" s="51"/>
      <c r="DS329" s="50"/>
      <c r="DT329" s="50"/>
      <c r="DU329" s="50"/>
      <c r="DV329" s="51"/>
      <c r="DW329" s="50"/>
      <c r="DX329" s="50"/>
      <c r="DY329" s="50"/>
      <c r="DZ329" s="51"/>
      <c r="EA329" s="50"/>
      <c r="EB329" s="50"/>
      <c r="EC329" s="50"/>
      <c r="ED329" s="51"/>
      <c r="EE329" s="50"/>
      <c r="EF329" s="50"/>
      <c r="EG329" s="50"/>
      <c r="EH329" s="51"/>
      <c r="EI329" s="50"/>
      <c r="EJ329" s="50"/>
      <c r="EK329" s="50"/>
      <c r="EL329" s="51"/>
      <c r="EM329" s="50"/>
      <c r="EN329" s="50"/>
      <c r="EO329" s="50"/>
      <c r="EP329" s="51"/>
      <c r="EQ329" s="50"/>
      <c r="ER329" s="50"/>
      <c r="ES329" s="50"/>
      <c r="ET329" s="51"/>
      <c r="EU329" s="50"/>
      <c r="EV329" s="50"/>
      <c r="EW329" s="50"/>
      <c r="EX329" s="51"/>
      <c r="EY329" s="50"/>
      <c r="EZ329" s="50"/>
      <c r="FA329" s="50"/>
      <c r="FB329" s="51"/>
      <c r="FC329" s="50"/>
      <c r="FD329" s="50"/>
      <c r="FE329" s="50"/>
      <c r="FF329" s="51"/>
      <c r="FG329" s="50"/>
      <c r="FH329" s="50"/>
      <c r="FI329" s="50"/>
      <c r="FJ329" s="51"/>
      <c r="FK329" s="50"/>
      <c r="FL329" s="50"/>
      <c r="FM329" s="50"/>
      <c r="FN329" s="51"/>
      <c r="FO329" s="50"/>
      <c r="FP329" s="50"/>
      <c r="FQ329" s="50"/>
      <c r="FR329" s="51"/>
      <c r="FS329" s="50"/>
      <c r="FT329" s="50"/>
      <c r="FU329" s="50"/>
      <c r="FV329" s="51"/>
      <c r="FW329" s="50"/>
      <c r="FX329" s="50"/>
      <c r="FY329" s="50"/>
      <c r="FZ329" s="51"/>
      <c r="GA329" s="50"/>
      <c r="GB329" s="50"/>
      <c r="GC329" s="50"/>
      <c r="GD329" s="51"/>
      <c r="GE329" s="50"/>
      <c r="GF329" s="50"/>
      <c r="GG329" s="50"/>
      <c r="GH329" s="51"/>
      <c r="GI329" s="50"/>
      <c r="GJ329" s="50"/>
      <c r="GK329" s="50"/>
      <c r="GL329" s="51"/>
      <c r="GM329" s="50"/>
      <c r="GN329" s="50"/>
      <c r="GO329" s="50"/>
      <c r="GP329" s="51"/>
      <c r="GQ329" s="50"/>
      <c r="GR329" s="50"/>
      <c r="GS329" s="50"/>
      <c r="GT329" s="51"/>
      <c r="GU329" s="50"/>
      <c r="GV329" s="50"/>
      <c r="GW329" s="50"/>
      <c r="GX329" s="51"/>
      <c r="GY329" s="50"/>
      <c r="GZ329" s="50"/>
      <c r="HA329" s="50"/>
      <c r="HB329" s="51"/>
      <c r="HC329" s="50"/>
      <c r="HD329" s="50"/>
      <c r="HE329" s="50"/>
      <c r="HF329" s="51"/>
      <c r="HG329" s="50"/>
      <c r="HH329" s="50"/>
      <c r="HI329" s="50"/>
      <c r="HJ329" s="51"/>
      <c r="HK329" s="50"/>
      <c r="HL329" s="50"/>
      <c r="HM329" s="50"/>
      <c r="HN329" s="51"/>
      <c r="HO329" s="50"/>
      <c r="HP329" s="50"/>
      <c r="HQ329" s="50"/>
      <c r="HR329" s="51"/>
      <c r="HS329" s="50"/>
      <c r="HT329" s="50"/>
      <c r="HU329" s="50"/>
      <c r="HV329" s="51"/>
    </row>
    <row r="330" spans="2:230" customFormat="1" ht="13.5" customHeight="1" x14ac:dyDescent="0.15">
      <c r="B330" s="111" t="s">
        <v>38</v>
      </c>
      <c r="C330" s="112"/>
      <c r="D330" s="105" t="s">
        <v>14</v>
      </c>
      <c r="E330" s="106"/>
      <c r="F330" s="107"/>
      <c r="G330" s="23" t="s">
        <v>25</v>
      </c>
      <c r="I330" s="22"/>
      <c r="J330" s="88" t="s">
        <v>40</v>
      </c>
      <c r="K330" s="8">
        <v>1</v>
      </c>
      <c r="L330" s="8">
        <v>2</v>
      </c>
      <c r="M330" s="8">
        <v>3</v>
      </c>
      <c r="N330" s="30"/>
      <c r="O330" s="8">
        <v>1</v>
      </c>
      <c r="P330" s="8">
        <v>2</v>
      </c>
      <c r="Q330" s="8">
        <v>3</v>
      </c>
      <c r="R330" s="30"/>
      <c r="S330" s="8">
        <v>1</v>
      </c>
      <c r="T330" s="8">
        <v>2</v>
      </c>
      <c r="U330" s="8">
        <v>3</v>
      </c>
      <c r="V330" s="30"/>
      <c r="W330" s="8">
        <v>1</v>
      </c>
      <c r="X330" s="8">
        <v>2</v>
      </c>
      <c r="Y330" s="8">
        <v>3</v>
      </c>
      <c r="Z330" s="30"/>
      <c r="AA330" s="8">
        <v>1</v>
      </c>
      <c r="AB330" s="8">
        <v>2</v>
      </c>
      <c r="AC330" s="8">
        <v>3</v>
      </c>
      <c r="AD330" s="30"/>
      <c r="AE330" s="8">
        <v>1</v>
      </c>
      <c r="AF330" s="8">
        <v>2</v>
      </c>
      <c r="AG330" s="8">
        <v>3</v>
      </c>
      <c r="AH330" s="30"/>
      <c r="AI330" s="8">
        <v>1</v>
      </c>
      <c r="AJ330" s="8">
        <v>2</v>
      </c>
      <c r="AK330" s="8">
        <v>3</v>
      </c>
      <c r="AL330" s="30"/>
      <c r="AM330" s="8">
        <v>1</v>
      </c>
      <c r="AN330" s="8">
        <v>2</v>
      </c>
      <c r="AO330" s="8">
        <v>3</v>
      </c>
      <c r="AP330" s="30"/>
      <c r="AQ330" s="8">
        <v>1</v>
      </c>
      <c r="AR330" s="8">
        <v>2</v>
      </c>
      <c r="AS330" s="8">
        <v>3</v>
      </c>
      <c r="AT330" s="30"/>
      <c r="AU330" s="8">
        <v>1</v>
      </c>
      <c r="AV330" s="8">
        <v>2</v>
      </c>
      <c r="AW330" s="8">
        <v>3</v>
      </c>
      <c r="AX330" s="30"/>
      <c r="AY330" s="8">
        <v>1</v>
      </c>
      <c r="AZ330" s="8">
        <v>2</v>
      </c>
      <c r="BA330" s="8">
        <v>3</v>
      </c>
      <c r="BB330" s="30"/>
      <c r="BC330" s="8">
        <v>1</v>
      </c>
      <c r="BD330" s="8">
        <v>2</v>
      </c>
      <c r="BE330" s="8">
        <v>3</v>
      </c>
      <c r="BF330" s="30"/>
      <c r="BG330" s="8">
        <v>1</v>
      </c>
      <c r="BH330" s="8">
        <v>2</v>
      </c>
      <c r="BI330" s="8">
        <v>3</v>
      </c>
      <c r="BJ330" s="30"/>
      <c r="BK330" s="8">
        <v>1</v>
      </c>
      <c r="BL330" s="8">
        <v>2</v>
      </c>
      <c r="BM330" s="8">
        <v>3</v>
      </c>
      <c r="BN330" s="30"/>
      <c r="BO330" s="8">
        <v>1</v>
      </c>
      <c r="BP330" s="8">
        <v>2</v>
      </c>
      <c r="BQ330" s="8">
        <v>3</v>
      </c>
      <c r="BR330" s="30"/>
      <c r="BS330" s="8">
        <v>1</v>
      </c>
      <c r="BT330" s="8">
        <v>2</v>
      </c>
      <c r="BU330" s="8">
        <v>3</v>
      </c>
      <c r="BV330" s="30"/>
      <c r="BW330" s="8">
        <v>1</v>
      </c>
      <c r="BX330" s="8">
        <v>2</v>
      </c>
      <c r="BY330" s="8">
        <v>3</v>
      </c>
      <c r="BZ330" s="30"/>
      <c r="CA330" s="8">
        <v>1</v>
      </c>
      <c r="CB330" s="8">
        <v>2</v>
      </c>
      <c r="CC330" s="8">
        <v>3</v>
      </c>
      <c r="CD330" s="30"/>
      <c r="CE330" s="8">
        <v>1</v>
      </c>
      <c r="CF330" s="8">
        <v>2</v>
      </c>
      <c r="CG330" s="8">
        <v>3</v>
      </c>
      <c r="CH330" s="30"/>
      <c r="CI330" s="8">
        <v>1</v>
      </c>
      <c r="CJ330" s="8">
        <v>2</v>
      </c>
      <c r="CK330" s="8">
        <v>3</v>
      </c>
      <c r="CL330" s="30"/>
      <c r="CM330" s="8">
        <v>1</v>
      </c>
      <c r="CN330" s="8">
        <v>2</v>
      </c>
      <c r="CO330" s="8">
        <v>3</v>
      </c>
      <c r="CP330" s="30"/>
      <c r="CQ330" s="8">
        <v>1</v>
      </c>
      <c r="CR330" s="8">
        <v>2</v>
      </c>
      <c r="CS330" s="8">
        <v>3</v>
      </c>
      <c r="CT330" s="30"/>
      <c r="CU330" s="8">
        <v>1</v>
      </c>
      <c r="CV330" s="8">
        <v>2</v>
      </c>
      <c r="CW330" s="8">
        <v>3</v>
      </c>
      <c r="CX330" s="30"/>
      <c r="CY330" s="8">
        <v>1</v>
      </c>
      <c r="CZ330" s="8">
        <v>2</v>
      </c>
      <c r="DA330" s="8">
        <v>3</v>
      </c>
      <c r="DB330" s="30"/>
      <c r="DC330" s="8">
        <v>1</v>
      </c>
      <c r="DD330" s="8">
        <v>2</v>
      </c>
      <c r="DE330" s="8">
        <v>3</v>
      </c>
      <c r="DF330" s="30"/>
      <c r="DG330" s="8">
        <v>1</v>
      </c>
      <c r="DH330" s="8">
        <v>2</v>
      </c>
      <c r="DI330" s="8">
        <v>3</v>
      </c>
      <c r="DJ330" s="30"/>
      <c r="DK330" s="8">
        <v>1</v>
      </c>
      <c r="DL330" s="8">
        <v>2</v>
      </c>
      <c r="DM330" s="8">
        <v>3</v>
      </c>
      <c r="DN330" s="30"/>
      <c r="DO330" s="8">
        <v>1</v>
      </c>
      <c r="DP330" s="8">
        <v>2</v>
      </c>
      <c r="DQ330" s="8">
        <v>3</v>
      </c>
      <c r="DR330" s="30"/>
      <c r="DS330" s="8">
        <v>1</v>
      </c>
      <c r="DT330" s="8">
        <v>2</v>
      </c>
      <c r="DU330" s="8">
        <v>3</v>
      </c>
      <c r="DV330" s="30"/>
      <c r="DW330" s="8">
        <v>1</v>
      </c>
      <c r="DX330" s="8">
        <v>2</v>
      </c>
      <c r="DY330" s="8">
        <v>3</v>
      </c>
      <c r="DZ330" s="30"/>
      <c r="EA330" s="8">
        <v>1</v>
      </c>
      <c r="EB330" s="8">
        <v>2</v>
      </c>
      <c r="EC330" s="8">
        <v>3</v>
      </c>
      <c r="ED330" s="30"/>
      <c r="EE330" s="8">
        <v>1</v>
      </c>
      <c r="EF330" s="8">
        <v>2</v>
      </c>
      <c r="EG330" s="8">
        <v>3</v>
      </c>
      <c r="EH330" s="30"/>
      <c r="EI330" s="8">
        <v>1</v>
      </c>
      <c r="EJ330" s="8">
        <v>2</v>
      </c>
      <c r="EK330" s="8">
        <v>3</v>
      </c>
      <c r="EL330" s="30"/>
      <c r="EM330" s="8">
        <v>1</v>
      </c>
      <c r="EN330" s="8">
        <v>2</v>
      </c>
      <c r="EO330" s="8">
        <v>3</v>
      </c>
      <c r="EP330" s="30"/>
      <c r="EQ330" s="8">
        <v>1</v>
      </c>
      <c r="ER330" s="8">
        <v>2</v>
      </c>
      <c r="ES330" s="8">
        <v>3</v>
      </c>
      <c r="ET330" s="30"/>
      <c r="EU330" s="8">
        <v>1</v>
      </c>
      <c r="EV330" s="8">
        <v>2</v>
      </c>
      <c r="EW330" s="8">
        <v>3</v>
      </c>
      <c r="EX330" s="30"/>
      <c r="EY330" s="8">
        <v>1</v>
      </c>
      <c r="EZ330" s="8">
        <v>2</v>
      </c>
      <c r="FA330" s="8">
        <v>3</v>
      </c>
      <c r="FB330" s="30"/>
      <c r="FC330" s="8">
        <v>1</v>
      </c>
      <c r="FD330" s="8">
        <v>2</v>
      </c>
      <c r="FE330" s="8">
        <v>3</v>
      </c>
      <c r="FF330" s="30"/>
      <c r="FG330" s="8">
        <v>1</v>
      </c>
      <c r="FH330" s="8">
        <v>2</v>
      </c>
      <c r="FI330" s="8">
        <v>3</v>
      </c>
      <c r="FJ330" s="30"/>
      <c r="FK330" s="8">
        <v>1</v>
      </c>
      <c r="FL330" s="8">
        <v>2</v>
      </c>
      <c r="FM330" s="8">
        <v>3</v>
      </c>
      <c r="FN330" s="30"/>
      <c r="FO330" s="8">
        <v>1</v>
      </c>
      <c r="FP330" s="8">
        <v>2</v>
      </c>
      <c r="FQ330" s="8">
        <v>3</v>
      </c>
      <c r="FR330" s="30"/>
      <c r="FS330" s="8">
        <v>1</v>
      </c>
      <c r="FT330" s="8">
        <v>2</v>
      </c>
      <c r="FU330" s="8">
        <v>3</v>
      </c>
      <c r="FV330" s="30"/>
      <c r="FW330" s="8">
        <v>1</v>
      </c>
      <c r="FX330" s="8">
        <v>2</v>
      </c>
      <c r="FY330" s="8">
        <v>3</v>
      </c>
      <c r="FZ330" s="30"/>
      <c r="GA330" s="8">
        <v>1</v>
      </c>
      <c r="GB330" s="8">
        <v>2</v>
      </c>
      <c r="GC330" s="8">
        <v>3</v>
      </c>
      <c r="GD330" s="30"/>
      <c r="GE330" s="8">
        <v>1</v>
      </c>
      <c r="GF330" s="8">
        <v>2</v>
      </c>
      <c r="GG330" s="8">
        <v>3</v>
      </c>
      <c r="GH330" s="30"/>
      <c r="GI330" s="8">
        <v>1</v>
      </c>
      <c r="GJ330" s="8">
        <v>2</v>
      </c>
      <c r="GK330" s="8">
        <v>3</v>
      </c>
      <c r="GL330" s="30"/>
      <c r="GM330" s="8">
        <v>1</v>
      </c>
      <c r="GN330" s="8">
        <v>2</v>
      </c>
      <c r="GO330" s="8">
        <v>3</v>
      </c>
      <c r="GP330" s="30"/>
      <c r="GQ330" s="8">
        <v>1</v>
      </c>
      <c r="GR330" s="8">
        <v>2</v>
      </c>
      <c r="GS330" s="8">
        <v>3</v>
      </c>
      <c r="GT330" s="30"/>
      <c r="GU330" s="8">
        <v>1</v>
      </c>
      <c r="GV330" s="8">
        <v>2</v>
      </c>
      <c r="GW330" s="8">
        <v>3</v>
      </c>
      <c r="GX330" s="30"/>
      <c r="GY330" s="8">
        <v>1</v>
      </c>
      <c r="GZ330" s="8">
        <v>2</v>
      </c>
      <c r="HA330" s="8">
        <v>3</v>
      </c>
      <c r="HB330" s="30"/>
      <c r="HC330" s="8">
        <v>1</v>
      </c>
      <c r="HD330" s="8">
        <v>2</v>
      </c>
      <c r="HE330" s="8">
        <v>3</v>
      </c>
      <c r="HF330" s="30"/>
      <c r="HG330" s="8">
        <v>1</v>
      </c>
      <c r="HH330" s="8">
        <v>2</v>
      </c>
      <c r="HI330" s="8">
        <v>3</v>
      </c>
      <c r="HJ330" s="30"/>
      <c r="HK330" s="8">
        <v>1</v>
      </c>
      <c r="HL330" s="8">
        <v>2</v>
      </c>
      <c r="HM330" s="8">
        <v>3</v>
      </c>
      <c r="HN330" s="30"/>
      <c r="HO330" s="8">
        <v>1</v>
      </c>
      <c r="HP330" s="8">
        <v>2</v>
      </c>
      <c r="HQ330" s="8">
        <v>3</v>
      </c>
      <c r="HR330" s="30"/>
      <c r="HS330" s="8">
        <v>1</v>
      </c>
      <c r="HT330" s="8">
        <v>2</v>
      </c>
      <c r="HU330" s="8">
        <v>3</v>
      </c>
      <c r="HV330" s="30"/>
    </row>
    <row r="331" spans="2:230" ht="13.5" customHeight="1" x14ac:dyDescent="0.15">
      <c r="B331" s="113" t="s">
        <v>30</v>
      </c>
      <c r="C331" s="116">
        <v>1</v>
      </c>
      <c r="D331" s="60">
        <f>D299-$F$6*D314</f>
        <v>0.55468667136037819</v>
      </c>
      <c r="E331" s="61">
        <f t="shared" ref="E331:G331" si="1831">E299-$F$6*E314</f>
        <v>0.56426414513533285</v>
      </c>
      <c r="F331" s="62">
        <f t="shared" si="1831"/>
        <v>0.16555355255556126</v>
      </c>
      <c r="G331" s="72">
        <f t="shared" si="1831"/>
        <v>-0.22631264944228496</v>
      </c>
      <c r="H331" s="39"/>
      <c r="I331" s="108" t="s">
        <v>30</v>
      </c>
      <c r="J331" s="79" t="s">
        <v>18</v>
      </c>
      <c r="K331" s="34">
        <f>SUMPRODUCT(K$3:M$6,$D331:$F334)-$G331</f>
        <v>-4.3523576479724344</v>
      </c>
      <c r="L331" s="34">
        <f>SUMPRODUCT(K$3:M$6,$D335:$F338)-$G335</f>
        <v>3.8534487547752043</v>
      </c>
      <c r="M331" s="34">
        <f>SUMPRODUCT(K$3:M$6,$D339:$F342)-$G339</f>
        <v>-3.493167299640104</v>
      </c>
      <c r="N331" s="30"/>
      <c r="O331" s="34">
        <f>SUMPRODUCT(O$3:Q$6,$D331:$F334)-$G331</f>
        <v>1.1892001514562762</v>
      </c>
      <c r="P331" s="34">
        <f>SUMPRODUCT(O$3:Q$6,$D335:$F338)-$G335</f>
        <v>-1.7086802313028866</v>
      </c>
      <c r="Q331" s="34">
        <f>SUMPRODUCT(O$3:Q$6,$D339:$F342)-$G339</f>
        <v>1.6913835858180994</v>
      </c>
      <c r="R331" s="30"/>
      <c r="S331" s="34">
        <f>SUMPRODUCT(S$3:U$6,$D331:$F334)-$G331</f>
        <v>1.7438868228166544</v>
      </c>
      <c r="T331" s="34">
        <f>SUMPRODUCT(S$3:U$6,$D335:$F338)-$G335</f>
        <v>-1.3034779714453599</v>
      </c>
      <c r="U331" s="34">
        <f>SUMPRODUCT(S$3:U$6,$D339:$F342)-$G339</f>
        <v>2.2439044748720161</v>
      </c>
      <c r="V331" s="30"/>
      <c r="W331" s="34">
        <f>SUMPRODUCT(W$3:Y$6,$D331:$F334)-$G331</f>
        <v>0.25247575230704805</v>
      </c>
      <c r="X331" s="34">
        <f>SUMPRODUCT(W$3:Y$6,$D335:$F338)-$G335</f>
        <v>-2.8740085329976632</v>
      </c>
      <c r="Y331" s="34">
        <f>SUMPRODUCT(W$3:Y$6,$D339:$F342)-$G339</f>
        <v>1.0701100194774322</v>
      </c>
      <c r="Z331" s="30"/>
      <c r="AA331" s="34">
        <f>SUMPRODUCT(AA$3:AC$6,$D331:$F334)-$G331</f>
        <v>-4.9070443193328135</v>
      </c>
      <c r="AB331" s="34">
        <f>SUMPRODUCT(AA$3:AC$6,$D335:$F338)-$G335</f>
        <v>3.4482464949176777</v>
      </c>
      <c r="AC331" s="34">
        <f>SUMPRODUCT(AA$3:AC$6,$D339:$F342)-$G339</f>
        <v>-4.0456881886940206</v>
      </c>
      <c r="AD331" s="30"/>
      <c r="AE331" s="34">
        <f>SUMPRODUCT(AE$3:AG$6,$D331:$F334)-$G331</f>
        <v>-4.5179112005279958</v>
      </c>
      <c r="AF331" s="34">
        <f>SUMPRODUCT(AE$3:AG$6,$D335:$F338)-$G335</f>
        <v>3.0451820673396988</v>
      </c>
      <c r="AG331" s="34">
        <f>SUMPRODUCT(AE$3:AG$6,$D339:$F342)-$G339</f>
        <v>-4.5212379071589588</v>
      </c>
      <c r="AH331" s="30"/>
      <c r="AI331" s="34">
        <f>SUMPRODUCT(AI$3:AK$6,$D331:$F334)-$G331</f>
        <v>1.3547537040118376</v>
      </c>
      <c r="AJ331" s="34">
        <f>SUMPRODUCT(AI$3:AK$6,$D335:$F338)-$G335</f>
        <v>-0.90041354386738026</v>
      </c>
      <c r="AK331" s="34">
        <f>SUMPRODUCT(AI$3:AK$6,$D339:$F342)-$G339</f>
        <v>2.7194541933369552</v>
      </c>
      <c r="AL331" s="30"/>
      <c r="AM331" s="34">
        <f>SUMPRODUCT(AM$3:AO$6,$D331:$F334)-$G331</f>
        <v>6.461297858122983E-2</v>
      </c>
      <c r="AN331" s="34">
        <f>SUMPRODUCT(AM$3:AO$6,$D335:$F338)-$G335</f>
        <v>-1.3214251464605791</v>
      </c>
      <c r="AO331" s="34">
        <f>SUMPRODUCT(AM$3:AO$6,$D339:$F342)-$G339</f>
        <v>1.6903140631210682</v>
      </c>
      <c r="AP331" s="30"/>
      <c r="AQ331" s="34">
        <f>SUMPRODUCT(AQ$3:AS$6,$D331:$F334)-$G331</f>
        <v>-5.2446270613887318</v>
      </c>
      <c r="AR331" s="34">
        <f>SUMPRODUCT(AQ$3:AS$6,$D335:$F338)-$G335</f>
        <v>5.7034729515478491</v>
      </c>
      <c r="AS331" s="34">
        <f>SUMPRODUCT(AQ$3:AS$6,$D339:$F342)-$G339</f>
        <v>-3.0109291117303276</v>
      </c>
      <c r="AT331" s="30"/>
      <c r="AU331" s="34">
        <f>SUMPRODUCT(AU$3:AW$6,$D331:$F334)-$G331</f>
        <v>2.0289830576667325</v>
      </c>
      <c r="AV331" s="34">
        <f>SUMPRODUCT(AU$3:AW$6,$D335:$F338)-$G335</f>
        <v>-0.1048415911486836</v>
      </c>
      <c r="AW331" s="34">
        <f>SUMPRODUCT(AU$3:AW$6,$D339:$F342)-$G339</f>
        <v>1.2093885821420303</v>
      </c>
      <c r="AX331" s="30"/>
      <c r="AY331" s="34">
        <f>SUMPRODUCT(AY$3:BA$6,$D331:$F334)-$G331</f>
        <v>-3.0622169225418268</v>
      </c>
      <c r="AZ331" s="34">
        <f>SUMPRODUCT(AY$3:BA$6,$D335:$F338)-$G335</f>
        <v>4.2744603573684037</v>
      </c>
      <c r="BA331" s="34">
        <f>SUMPRODUCT(AY$3:BA$6,$D339:$F342)-$G339</f>
        <v>-2.4640271694242171</v>
      </c>
      <c r="BB331" s="30"/>
      <c r="BC331" s="34">
        <f>SUMPRODUCT(BC$3:BE$6,$D331:$F334)-$G331</f>
        <v>1.5521939515126106</v>
      </c>
      <c r="BD331" s="34">
        <f>SUMPRODUCT(BC$3:BE$6,$D335:$F338)-$G335</f>
        <v>-3.4081436315833198</v>
      </c>
      <c r="BE331" s="34">
        <f>SUMPRODUCT(BC$3:BE$6,$D339:$F342)-$G339</f>
        <v>0.18797308189254858</v>
      </c>
      <c r="BF331" s="30"/>
      <c r="BG331" s="34">
        <f>SUMPRODUCT(BG$3:BI$6,$D331:$F334)-$G331</f>
        <v>1.1796226776813215</v>
      </c>
      <c r="BH331" s="34">
        <f>SUMPRODUCT(BG$3:BI$6,$D335:$F338)-$G335</f>
        <v>-0.75353353012403124</v>
      </c>
      <c r="BI331" s="34">
        <f>SUMPRODUCT(BG$3:BI$6,$D339:$F342)-$G339</f>
        <v>3.6026606536188703</v>
      </c>
      <c r="BJ331" s="30"/>
      <c r="BK331" s="34">
        <f>SUMPRODUCT(BK$3:BM$6,$D331:$F334)-$G331</f>
        <v>-5.0725978718883749</v>
      </c>
      <c r="BL331" s="34">
        <f>SUMPRODUCT(BK$3:BM$6,$D335:$F338)-$G335</f>
        <v>2.6399798074821721</v>
      </c>
      <c r="BM331" s="34">
        <f>SUMPRODUCT(BK$3:BM$6,$D339:$F342)-$G339</f>
        <v>-5.0737587962128767</v>
      </c>
      <c r="BN331" s="30"/>
      <c r="BO331" s="34">
        <f>SUMPRODUCT(BO$3:BQ$6,$D331:$F334)-$G331</f>
        <v>-5.79931373274911</v>
      </c>
      <c r="BP331" s="34">
        <f>SUMPRODUCT(BO$3:BQ$6,$D335:$F338)-$G335</f>
        <v>5.2982706916903224</v>
      </c>
      <c r="BQ331" s="34">
        <f>SUMPRODUCT(BO$3:BQ$6,$D339:$F342)-$G339</f>
        <v>-3.5634500007842442</v>
      </c>
      <c r="BR331" s="30"/>
      <c r="BS331" s="34">
        <f>SUMPRODUCT(BS$3:BU$6,$D331:$F334)-$G331</f>
        <v>1.153483358932839</v>
      </c>
      <c r="BT331" s="34">
        <f>SUMPRODUCT(BS$3:BU$6,$D335:$F338)-$G335</f>
        <v>-2.049932502826485</v>
      </c>
      <c r="BU331" s="34">
        <f>SUMPRODUCT(BS$3:BU$6,$D339:$F342)-$G339</f>
        <v>2.5747998681582582</v>
      </c>
      <c r="BV331" s="30"/>
      <c r="BW331" s="34">
        <f>SUMPRODUCT(BW$3:BY$6,$D331:$F334)-$G331</f>
        <v>-3.6169035939022049</v>
      </c>
      <c r="BX331" s="34">
        <f>SUMPRODUCT(BW$3:BY$6,$D335:$F338)-$G335</f>
        <v>3.869258097510877</v>
      </c>
      <c r="BY331" s="34">
        <f>SUMPRODUCT(BW$3:BY$6,$D339:$F342)-$G339</f>
        <v>-3.0165480584781332</v>
      </c>
      <c r="BZ331" s="30"/>
      <c r="CA331" s="34">
        <f>SUMPRODUCT(CA$3:CC$6,$D331:$F334)-$G331</f>
        <v>-5.4101806139442932</v>
      </c>
      <c r="CB331" s="34">
        <f>SUMPRODUCT(CA$3:CC$6,$D335:$F338)-$G335</f>
        <v>4.8952062641123435</v>
      </c>
      <c r="CC331" s="34">
        <f>SUMPRODUCT(CA$3:CC$6,$D339:$F342)-$G339</f>
        <v>-4.0389997192491824</v>
      </c>
      <c r="CD331" s="30"/>
      <c r="CE331" s="34">
        <f>SUMPRODUCT(CE$3:CG$6,$D331:$F334)-$G331</f>
        <v>0.62493600632094337</v>
      </c>
      <c r="CF331" s="34">
        <f>SUMPRODUCT(CE$3:CG$6,$D335:$F338)-$G335</f>
        <v>-1.1587357899815578</v>
      </c>
      <c r="CG331" s="34">
        <f>SUMPRODUCT(CE$3:CG$6,$D339:$F342)-$G339</f>
        <v>3.0501397645649533</v>
      </c>
      <c r="CH331" s="30"/>
      <c r="CI331" s="34">
        <f>SUMPRODUCT(CI$3:CK$6,$D331:$F334)-$G331</f>
        <v>0.79048955887650463</v>
      </c>
      <c r="CJ331" s="34">
        <f>SUMPRODUCT(CI$3:CK$6,$D335:$F338)-$G335</f>
        <v>-0.35046910254605168</v>
      </c>
      <c r="CK331" s="34">
        <f>SUMPRODUCT(CI$3:CK$6,$D339:$F342)-$G339</f>
        <v>4.0782103720838085</v>
      </c>
      <c r="CL331" s="30"/>
      <c r="CM331" s="34">
        <f>SUMPRODUCT(CM$3:CO$6,$D331:$F334)-$G331</f>
        <v>-3.2277704750973881</v>
      </c>
      <c r="CN331" s="34">
        <f>SUMPRODUCT(CM$3:CO$6,$D335:$F338)-$G335</f>
        <v>3.4661936699328981</v>
      </c>
      <c r="CO331" s="34">
        <f>SUMPRODUCT(CM$3:CO$6,$D339:$F342)-$G339</f>
        <v>-3.4920977769430723</v>
      </c>
      <c r="CP331" s="30"/>
      <c r="CQ331" s="34">
        <f>SUMPRODUCT(CQ$3:CS$6,$D331:$F334)-$G331</f>
        <v>-3.9544863359581237</v>
      </c>
      <c r="CR331" s="34">
        <f>SUMPRODUCT(CQ$3:CS$6,$D335:$F338)-$G335</f>
        <v>6.1244845541410484</v>
      </c>
      <c r="CS331" s="34">
        <f>SUMPRODUCT(CQ$3:CS$6,$D339:$F342)-$G339</f>
        <v>-1.9817889815144407</v>
      </c>
      <c r="CT331" s="30"/>
      <c r="CU331" s="34">
        <f>SUMPRODUCT(CU$3:CW$6,$D331:$F334)-$G331</f>
        <v>2.045752772349136</v>
      </c>
      <c r="CV331" s="34">
        <f>SUMPRODUCT(CU$3:CW$6,$D335:$F338)-$G335</f>
        <v>-3.8999566995991293</v>
      </c>
      <c r="CW331" s="34">
        <f>SUMPRODUCT(CU$3:CW$6,$D339:$F342)-$G339</f>
        <v>2.0925616802484819</v>
      </c>
      <c r="CX331" s="30"/>
      <c r="CY331" s="34">
        <f>SUMPRODUCT(CY$3:DA$6,$D331:$F334)-$G331</f>
        <v>0.98792980637727768</v>
      </c>
      <c r="CZ331" s="34">
        <f>SUMPRODUCT(CY$3:DA$6,$D335:$F338)-$G335</f>
        <v>-2.858199190261991</v>
      </c>
      <c r="DA331" s="34">
        <f>SUMPRODUCT(CY$3:DA$6,$D339:$F342)-$G339</f>
        <v>1.5467292606394025</v>
      </c>
      <c r="DB331" s="30"/>
      <c r="DC331" s="34">
        <f>SUMPRODUCT(DC$3:DE$6,$D331:$F334)-$G331</f>
        <v>-5.9648672853046714</v>
      </c>
      <c r="DD331" s="34">
        <f>SUMPRODUCT(DC$3:DE$6,$D335:$F338)-$G335</f>
        <v>4.4900040042548168</v>
      </c>
      <c r="DE331" s="34">
        <f>SUMPRODUCT(DC$3:DE$6,$D339:$F342)-$G339</f>
        <v>-4.5915206083031004</v>
      </c>
      <c r="DF331" s="30"/>
      <c r="DG331" s="34">
        <f>SUMPRODUCT(DG$3:DI$6,$D331:$F334)-$G331</f>
        <v>-3.7824571464577659</v>
      </c>
      <c r="DH331" s="34">
        <f>SUMPRODUCT(DG$3:DI$6,$D335:$F338)-$G335</f>
        <v>3.0609914100753715</v>
      </c>
      <c r="DI331" s="34">
        <f>SUMPRODUCT(DG$3:DI$6,$D339:$F342)-$G339</f>
        <v>-4.0446186659969898</v>
      </c>
      <c r="DJ331" s="30"/>
      <c r="DK331" s="34">
        <f>SUMPRODUCT(DK$3:DM$6,$D331:$F334)-$G331</f>
        <v>-5.9648672853046714</v>
      </c>
      <c r="DL331" s="34">
        <f>SUMPRODUCT(DK$3:DM$6,$D335:$F338)-$G335</f>
        <v>4.4900040042548168</v>
      </c>
      <c r="DM331" s="34">
        <f>SUMPRODUCT(DK$3:DM$6,$D339:$F342)-$G339</f>
        <v>-4.5915206083031004</v>
      </c>
      <c r="DN331" s="30"/>
      <c r="DO331" s="34">
        <f>SUMPRODUCT(DO$3:DQ$6,$D331:$F334)-$G331</f>
        <v>-4.5091730073185019</v>
      </c>
      <c r="DP331" s="34">
        <f>SUMPRODUCT(DO$3:DQ$6,$D335:$F338)-$G335</f>
        <v>5.7192822942835218</v>
      </c>
      <c r="DQ331" s="34">
        <f>SUMPRODUCT(DO$3:DQ$6,$D339:$F342)-$G339</f>
        <v>-2.5343098705683569</v>
      </c>
      <c r="DR331" s="30"/>
      <c r="DS331" s="34">
        <f>SUMPRODUCT(DS$3:DU$6,$D331:$F334)-$G331</f>
        <v>-4.6747265598740633</v>
      </c>
      <c r="DT331" s="34">
        <f>SUMPRODUCT(DS$3:DU$6,$D335:$F338)-$G335</f>
        <v>4.9110156068480162</v>
      </c>
      <c r="DU331" s="34">
        <f>SUMPRODUCT(DS$3:DU$6,$D339:$F342)-$G339</f>
        <v>-3.5623804780872135</v>
      </c>
      <c r="DV331" s="30"/>
      <c r="DW331" s="34">
        <f>SUMPRODUCT(DW$3:DY$6,$D331:$F334)-$G331</f>
        <v>-3.9975179579188378</v>
      </c>
      <c r="DX331" s="34">
        <f>SUMPRODUCT(DW$3:DY$6,$D335:$F338)-$G335</f>
        <v>2.2799972899233181</v>
      </c>
      <c r="DY331" s="34">
        <f>SUMPRODUCT(DW$3:DY$6,$D339:$F342)-$G339</f>
        <v>-2.6219184237558171</v>
      </c>
      <c r="DZ331" s="30"/>
      <c r="EA331" s="34">
        <f>SUMPRODUCT(EA$3:EC$6,$D331:$F334)-$G331</f>
        <v>-0.13665736649776877</v>
      </c>
      <c r="EB331" s="34">
        <f>SUMPRODUCT(EA$3:EC$6,$D335:$F338)-$G335</f>
        <v>-2.4709441054196839</v>
      </c>
      <c r="EC331" s="34">
        <f>SUMPRODUCT(EA$3:EC$6,$D339:$F342)-$G339</f>
        <v>1.5456597379423713</v>
      </c>
      <c r="ED331" s="30"/>
      <c r="EE331" s="34">
        <f>SUMPRODUCT(EE$3:EG$6,$D331:$F334)-$G331</f>
        <v>-4.5522046292792151</v>
      </c>
      <c r="EF331" s="34">
        <f>SUMPRODUCT(EE$3:EG$6,$D335:$F338)-$G335</f>
        <v>1.8747950300657916</v>
      </c>
      <c r="EG331" s="34">
        <f>SUMPRODUCT(EE$3:EG$6,$D339:$F342)-$G339</f>
        <v>-3.1744393128097337</v>
      </c>
      <c r="EH331" s="30"/>
      <c r="EI331" s="34">
        <f>SUMPRODUCT(EI$3:EK$6,$D331:$F334)-$G331</f>
        <v>-4.1630715104743992</v>
      </c>
      <c r="EJ331" s="34">
        <f>SUMPRODUCT(EI$3:EK$6,$D335:$F338)-$G335</f>
        <v>1.4717306024878127</v>
      </c>
      <c r="EK331" s="34">
        <f>SUMPRODUCT(EI$3:EK$6,$D339:$F342)-$G339</f>
        <v>-3.6499890312746732</v>
      </c>
      <c r="EL331" s="30"/>
      <c r="EM331" s="34">
        <f>SUMPRODUCT(EM$3:EO$6,$D331:$F334)-$G331</f>
        <v>-4.8378495945073361</v>
      </c>
      <c r="EN331" s="34">
        <f>SUMPRODUCT(EM$3:EO$6,$D335:$F338)-$G335</f>
        <v>4.5008050690076349</v>
      </c>
      <c r="EO331" s="34">
        <f>SUMPRODUCT(EM$3:EO$6,$D339:$F342)-$G339</f>
        <v>-1.7390780148584879</v>
      </c>
      <c r="EP331" s="30"/>
      <c r="EQ331" s="34">
        <f>SUMPRODUCT(EQ$3:ES$6,$D331:$F334)-$G331</f>
        <v>-2.7073772324882293</v>
      </c>
      <c r="ER331" s="34">
        <f>SUMPRODUCT(EQ$3:ES$6,$D335:$F338)-$G335</f>
        <v>2.7010088925165174</v>
      </c>
      <c r="ES331" s="34">
        <f>SUMPRODUCT(EQ$3:ES$6,$D339:$F342)-$G339</f>
        <v>-1.5927782935399302</v>
      </c>
      <c r="ET331" s="30"/>
      <c r="EU331" s="34">
        <f>SUMPRODUCT(EU$3:EW$6,$D331:$F334)-$G331</f>
        <v>-4.7177581818347765</v>
      </c>
      <c r="EV331" s="34">
        <f>SUMPRODUCT(EU$3:EW$6,$D335:$F338)-$G335</f>
        <v>1.0665283426302861</v>
      </c>
      <c r="EW331" s="34">
        <f>SUMPRODUCT(EU$3:EW$6,$D339:$F342)-$G339</f>
        <v>-4.2025099203285894</v>
      </c>
      <c r="EX331" s="30"/>
      <c r="EY331" s="34">
        <f>SUMPRODUCT(EY$3:FA$6,$D331:$F334)-$G331</f>
        <v>2.4348858911539528</v>
      </c>
      <c r="EZ331" s="34">
        <f>SUMPRODUCT(EY$3:FA$6,$D335:$F338)-$G335</f>
        <v>-4.3030211271771091</v>
      </c>
      <c r="FA331" s="34">
        <f>SUMPRODUCT(EY$3:FA$6,$D339:$F342)-$G339</f>
        <v>1.6170119617835428</v>
      </c>
      <c r="FB331" s="30"/>
      <c r="FC331" s="34">
        <f>SUMPRODUCT(FC$3:FE$6,$D331:$F334)-$G331</f>
        <v>-0.30221091905333014</v>
      </c>
      <c r="FD331" s="34">
        <f>SUMPRODUCT(FC$3:FE$6,$D335:$F338)-$G335</f>
        <v>-3.2792107928551899</v>
      </c>
      <c r="FE331" s="34">
        <f>SUMPRODUCT(FC$3:FE$6,$D339:$F342)-$G339</f>
        <v>0.51758913042351562</v>
      </c>
      <c r="FF331" s="30"/>
      <c r="FG331" s="34">
        <f>SUMPRODUCT(FG$3:FI$6,$D331:$F334)-$G331</f>
        <v>-5.4444740426955125</v>
      </c>
      <c r="FH331" s="34">
        <f>SUMPRODUCT(FG$3:FI$6,$D335:$F338)-$G335</f>
        <v>3.7248192268384361</v>
      </c>
      <c r="FI331" s="34">
        <f>SUMPRODUCT(FG$3:FI$6,$D339:$F342)-$G339</f>
        <v>-2.6922011248999573</v>
      </c>
      <c r="FJ331" s="30"/>
      <c r="FK331" s="34">
        <f>SUMPRODUCT(FK$3:FM$6,$D331:$F334)-$G331</f>
        <v>0.26205322608200282</v>
      </c>
      <c r="FL331" s="34">
        <f>SUMPRODUCT(FK$3:FM$6,$D335:$F338)-$G335</f>
        <v>-3.8291552341765187</v>
      </c>
      <c r="FM331" s="34">
        <f>SUMPRODUCT(FK$3:FM$6,$D339:$F342)-$G339</f>
        <v>-0.84116704832333833</v>
      </c>
      <c r="FN331" s="30"/>
      <c r="FO331" s="34">
        <f>SUMPRODUCT(FO$3:FQ$6,$D331:$F334)-$G331</f>
        <v>-3.2101261270208101</v>
      </c>
      <c r="FP331" s="34">
        <f>SUMPRODUCT(FO$3:FQ$6,$D335:$F338)-$G335</f>
        <v>2.6665902149706628</v>
      </c>
      <c r="FQ331" s="34">
        <f>SUMPRODUCT(FO$3:FQ$6,$D339:$F342)-$G339</f>
        <v>-1.7446969616062935</v>
      </c>
      <c r="FR331" s="30"/>
      <c r="FS331" s="34">
        <f>SUMPRODUCT(FS$3:FU$6,$D331:$F334)-$G331</f>
        <v>-5.0034031470628975</v>
      </c>
      <c r="FT331" s="34">
        <f>SUMPRODUCT(FS$3:FU$6,$D335:$F338)-$G335</f>
        <v>3.6925383815721284</v>
      </c>
      <c r="FU331" s="34">
        <f>SUMPRODUCT(FS$3:FU$6,$D339:$F342)-$G339</f>
        <v>-2.7671486223773432</v>
      </c>
      <c r="FV331" s="30"/>
      <c r="FW331" s="34">
        <f>SUMPRODUCT(FW$3:FY$6,$D331:$F334)-$G331</f>
        <v>1.5426164777376559</v>
      </c>
      <c r="FX331" s="34">
        <f>SUMPRODUCT(FW$3:FY$6,$D335:$F338)-$G335</f>
        <v>-2.4529969304044643</v>
      </c>
      <c r="FY331" s="34">
        <f>SUMPRODUCT(FW$3:FY$6,$D339:$F342)-$G339</f>
        <v>2.0992501496933191</v>
      </c>
      <c r="FZ331" s="30"/>
      <c r="GA331" s="34">
        <f>SUMPRODUCT(GA$3:GC$6,$D331:$F334)-$G331</f>
        <v>-2.8729307850437911</v>
      </c>
      <c r="GB331" s="34">
        <f>SUMPRODUCT(GA$3:GC$6,$D335:$F338)-$G335</f>
        <v>1.8927422050810112</v>
      </c>
      <c r="GC331" s="34">
        <f>SUMPRODUCT(GA$3:GC$6,$D339:$F342)-$G339</f>
        <v>-2.6208489010587859</v>
      </c>
      <c r="GD331" s="30"/>
      <c r="GE331" s="34">
        <f>SUMPRODUCT(GE$3:GG$6,$D331:$F334)-$G331</f>
        <v>-3.5477088690767284</v>
      </c>
      <c r="GF331" s="34">
        <f>SUMPRODUCT(GE$3:GG$6,$D335:$F338)-$G335</f>
        <v>4.9218166716008342</v>
      </c>
      <c r="GG331" s="34">
        <f>SUMPRODUCT(GE$3:GG$6,$D339:$F342)-$G339</f>
        <v>-0.70993788464260099</v>
      </c>
      <c r="GH331" s="30"/>
      <c r="GI331" s="34">
        <f>SUMPRODUCT(GI$3:GK$6,$D331:$F334)-$G331</f>
        <v>2.4444633649289074</v>
      </c>
      <c r="GJ331" s="34">
        <f>SUMPRODUCT(GI$3:GK$6,$D335:$F338)-$G335</f>
        <v>-5.2581678283559645</v>
      </c>
      <c r="GK331" s="34">
        <f>SUMPRODUCT(GI$3:GK$6,$D339:$F342)-$G339</f>
        <v>-0.29426510601722783</v>
      </c>
      <c r="GL331" s="30"/>
      <c r="GM331" s="34">
        <f>SUMPRODUCT(GM$3:GO$6,$D331:$F334)-$G331</f>
        <v>1.8801992197935746</v>
      </c>
      <c r="GN331" s="34">
        <f>SUMPRODUCT(GM$3:GO$6,$D335:$F338)-$G335</f>
        <v>-4.7082233870346357</v>
      </c>
      <c r="GO331" s="34">
        <f>SUMPRODUCT(GM$3:GO$6,$D339:$F342)-$G339</f>
        <v>1.0644910727296262</v>
      </c>
      <c r="GP331" s="30"/>
      <c r="GQ331" s="34">
        <f>SUMPRODUCT(GQ$3:GS$6,$D331:$F334)-$G331</f>
        <v>-5.6100275952510739</v>
      </c>
      <c r="GR331" s="34">
        <f>SUMPRODUCT(GQ$3:GS$6,$D335:$F338)-$G335</f>
        <v>2.9165525394029306</v>
      </c>
      <c r="GS331" s="34">
        <f>SUMPRODUCT(GQ$3:GS$6,$D339:$F342)-$G339</f>
        <v>-3.720271732418813</v>
      </c>
      <c r="GT331" s="30"/>
      <c r="GU331" s="34">
        <f>SUMPRODUCT(GU$3:GW$6,$D331:$F334)-$G331</f>
        <v>-3.4276174564041688</v>
      </c>
      <c r="GV331" s="34">
        <f>SUMPRODUCT(GU$3:GW$6,$D335:$F338)-$G335</f>
        <v>1.487539945223485</v>
      </c>
      <c r="GW331" s="34">
        <f>SUMPRODUCT(GU$3:GW$6,$D339:$F342)-$G339</f>
        <v>-3.1733697901127029</v>
      </c>
      <c r="GX331" s="30"/>
      <c r="GY331" s="34">
        <f>SUMPRODUCT(GY$3:HA$6,$D331:$F334)-$G331</f>
        <v>-0.10094057397433154</v>
      </c>
      <c r="GZ331" s="34">
        <f>SUMPRODUCT(GY$3:HA$6,$D335:$F338)-$G335</f>
        <v>-2.1296918338960857</v>
      </c>
      <c r="HA331" s="34">
        <f>SUMPRODUCT(GY$3:HA$6,$D339:$F342)-$G339</f>
        <v>0.66224345560221254</v>
      </c>
      <c r="HB331" s="30"/>
      <c r="HC331" s="34">
        <f>SUMPRODUCT(HC$3:HE$6,$D331:$F334)-$G331</f>
        <v>-5.5580898184232765</v>
      </c>
      <c r="HD331" s="34">
        <f>SUMPRODUCT(HC$3:HE$6,$D335:$F338)-$G335</f>
        <v>3.2873361217146027</v>
      </c>
      <c r="HE331" s="34">
        <f>SUMPRODUCT(HC$3:HE$6,$D339:$F342)-$G339</f>
        <v>-3.3196695114312602</v>
      </c>
      <c r="HF331" s="30"/>
      <c r="HG331" s="34">
        <f>SUMPRODUCT(HG$3:HI$6,$D331:$F334)-$G331</f>
        <v>2.6361562362329511</v>
      </c>
      <c r="HH331" s="34">
        <f>SUMPRODUCT(HG$3:HI$6,$D335:$F338)-$G335</f>
        <v>-3.1535021682180044</v>
      </c>
      <c r="HI331" s="34">
        <f>SUMPRODUCT(HG$3:HI$6,$D339:$F342)-$G339</f>
        <v>1.7616662869622397</v>
      </c>
      <c r="HJ331" s="30"/>
      <c r="HK331" s="34">
        <f>SUMPRODUCT(HK$3:HM$6,$D331:$F334)-$G331</f>
        <v>-4.1023955404371071</v>
      </c>
      <c r="HL331" s="34">
        <f>SUMPRODUCT(HK$3:HM$6,$D335:$F338)-$G335</f>
        <v>4.5166144117433076</v>
      </c>
      <c r="HM331" s="34">
        <f>SUMPRODUCT(HK$3:HM$6,$D339:$F342)-$G339</f>
        <v>-1.2624587736965172</v>
      </c>
      <c r="HN331" s="30"/>
      <c r="HO331" s="34">
        <f>SUMPRODUCT(HO$3:HQ$6,$D331:$F334)-$G331</f>
        <v>-4.2679490929926684</v>
      </c>
      <c r="HP331" s="34">
        <f>SUMPRODUCT(HO$3:HQ$6,$D335:$F338)-$G335</f>
        <v>3.7083477243078011</v>
      </c>
      <c r="HQ331" s="34">
        <f>SUMPRODUCT(HO$3:HQ$6,$D339:$F342)-$G339</f>
        <v>-2.2905293812153733</v>
      </c>
      <c r="HR331" s="30"/>
      <c r="HS331" s="34">
        <f>SUMPRODUCT(HS$3:HU$6,$D331:$F334)-$G331</f>
        <v>2.0814695648725734</v>
      </c>
      <c r="HT331" s="34">
        <f>SUMPRODUCT(HS$3:HU$6,$D335:$F338)-$G335</f>
        <v>-3.5587044280755311</v>
      </c>
      <c r="HU331" s="34">
        <f>SUMPRODUCT(HS$3:HU$6,$D339:$F342)-$G339</f>
        <v>1.2091453979083231</v>
      </c>
      <c r="HV331" s="30"/>
    </row>
    <row r="332" spans="2:230" ht="13.5" customHeight="1" x14ac:dyDescent="0.15">
      <c r="B332" s="114"/>
      <c r="C332" s="117"/>
      <c r="D332" s="63">
        <f t="shared" ref="D332:F332" si="1832">D300-$F$6*D315</f>
        <v>0.83978290621045626</v>
      </c>
      <c r="E332" s="64">
        <f t="shared" si="1832"/>
        <v>0.35483969005359739</v>
      </c>
      <c r="F332" s="65">
        <f t="shared" si="1832"/>
        <v>-3.6409785355510516</v>
      </c>
      <c r="G332" s="24"/>
      <c r="H332" s="36"/>
      <c r="I332" s="109"/>
      <c r="J332" s="79" t="s">
        <v>19</v>
      </c>
      <c r="K332" s="34">
        <f>1/(1+EXP(-K331))</f>
        <v>1.2712724341600059E-2</v>
      </c>
      <c r="L332" s="34">
        <f>1/(1+EXP(-L331))</f>
        <v>0.97923390148346789</v>
      </c>
      <c r="M332" s="34">
        <f>1/(1+EXP(-M331))</f>
        <v>2.9507268232969185E-2</v>
      </c>
      <c r="N332" s="30"/>
      <c r="O332" s="34">
        <f>1/(1+EXP(-O331))</f>
        <v>0.76659798143321689</v>
      </c>
      <c r="P332" s="34">
        <f>1/(1+EXP(-P331))</f>
        <v>0.15333497419300143</v>
      </c>
      <c r="Q332" s="34">
        <f>1/(1+EXP(-Q331))</f>
        <v>0.84440602822422117</v>
      </c>
      <c r="R332" s="30"/>
      <c r="S332" s="34">
        <f>1/(1+EXP(-S331))</f>
        <v>0.85118009154817442</v>
      </c>
      <c r="T332" s="34">
        <f>1/(1+EXP(-T331))</f>
        <v>0.21358026196800547</v>
      </c>
      <c r="U332" s="34">
        <f>1/(1+EXP(-U331))</f>
        <v>0.90412344917731979</v>
      </c>
      <c r="V332" s="30"/>
      <c r="W332" s="34">
        <f>1/(1+EXP(-W331))</f>
        <v>0.56278577381019101</v>
      </c>
      <c r="X332" s="34">
        <f>1/(1+EXP(-X331))</f>
        <v>5.3453472057066478E-2</v>
      </c>
      <c r="Y332" s="34">
        <f>1/(1+EXP(-Y331))</f>
        <v>0.74461783792686576</v>
      </c>
      <c r="Z332" s="30"/>
      <c r="AA332" s="34">
        <f>1/(1+EXP(-AA331))</f>
        <v>7.3400367708102736E-3</v>
      </c>
      <c r="AB332" s="34">
        <f>1/(1+EXP(-AB331))</f>
        <v>0.96917880432579961</v>
      </c>
      <c r="AC332" s="34">
        <f>1/(1+EXP(-AC331))</f>
        <v>1.7196755853649034E-2</v>
      </c>
      <c r="AD332" s="30"/>
      <c r="AE332" s="34">
        <f>1/(1+EXP(-AE331))</f>
        <v>1.0794010425632852E-2</v>
      </c>
      <c r="AF332" s="34">
        <f>1/(1+EXP(-AF331))</f>
        <v>0.95457406625898811</v>
      </c>
      <c r="AG332" s="34">
        <f>1/(1+EXP(-AG331))</f>
        <v>1.0758547263409085E-2</v>
      </c>
      <c r="AH332" s="30"/>
      <c r="AI332" s="34">
        <f>1/(1+EXP(-AI331))</f>
        <v>0.79490571403954935</v>
      </c>
      <c r="AJ332" s="34">
        <f>1/(1+EXP(-AJ331))</f>
        <v>0.28896552139739951</v>
      </c>
      <c r="AK332" s="34">
        <f>1/(1+EXP(-AK331))</f>
        <v>0.93816487822292993</v>
      </c>
      <c r="AL332" s="30"/>
      <c r="AM332" s="34">
        <f>1/(1+EXP(-AM331))</f>
        <v>0.51614762722685703</v>
      </c>
      <c r="AN332" s="34">
        <f>1/(1+EXP(-AN331))</f>
        <v>0.21058128396311568</v>
      </c>
      <c r="AO332" s="34">
        <f>1/(1+EXP(-AO331))</f>
        <v>0.84426545776682649</v>
      </c>
      <c r="AP332" s="30"/>
      <c r="AQ332" s="34">
        <f>1/(1+EXP(-AQ331))</f>
        <v>5.2481010002893499E-3</v>
      </c>
      <c r="AR332" s="34">
        <f>1/(1+EXP(-AR331))</f>
        <v>0.99667671580656769</v>
      </c>
      <c r="AS332" s="34">
        <f>1/(1+EXP(-AS331))</f>
        <v>4.6934567418963111E-2</v>
      </c>
      <c r="AT332" s="30"/>
      <c r="AU332" s="34">
        <f>1/(1+EXP(-AU331))</f>
        <v>0.88380668640818194</v>
      </c>
      <c r="AV332" s="34">
        <f>1/(1+EXP(-AV331))</f>
        <v>0.47381358405140767</v>
      </c>
      <c r="AW332" s="34">
        <f>1/(1+EXP(-AW331))</f>
        <v>0.77019074782273256</v>
      </c>
      <c r="AX332" s="30"/>
      <c r="AY332" s="34">
        <f>1/(1+EXP(-AY331))</f>
        <v>4.46929548471195E-2</v>
      </c>
      <c r="AZ332" s="34">
        <f>1/(1+EXP(-AZ331))</f>
        <v>0.98627153587687433</v>
      </c>
      <c r="BA332" s="34">
        <f>1/(1+EXP(-BA331))</f>
        <v>7.8418801913365782E-2</v>
      </c>
      <c r="BB332" s="30"/>
      <c r="BC332" s="34">
        <f>1/(1+EXP(-BC331))</f>
        <v>0.82523038074497856</v>
      </c>
      <c r="BD332" s="34">
        <f>1/(1+EXP(-BD331))</f>
        <v>3.2041923209210323E-2</v>
      </c>
      <c r="BE332" s="34">
        <f>1/(1+EXP(-BE331))</f>
        <v>0.54685538643736153</v>
      </c>
      <c r="BF332" s="30"/>
      <c r="BG332" s="34">
        <f>1/(1+EXP(-BG331))</f>
        <v>0.76487995342446347</v>
      </c>
      <c r="BH332" s="34">
        <f>1/(1+EXP(-BH331))</f>
        <v>0.32005185026567218</v>
      </c>
      <c r="BI332" s="34">
        <f>1/(1+EXP(-BI331))</f>
        <v>0.97347180296973557</v>
      </c>
      <c r="BJ332" s="30"/>
      <c r="BK332" s="34">
        <f>1/(1+EXP(-BK331))</f>
        <v>6.2271006372795418E-3</v>
      </c>
      <c r="BL332" s="34">
        <f>1/(1+EXP(-BL331))</f>
        <v>0.93339070901671572</v>
      </c>
      <c r="BM332" s="34">
        <f>1/(1+EXP(-BM331))</f>
        <v>6.2199205782414273E-3</v>
      </c>
      <c r="BN332" s="30"/>
      <c r="BO332" s="34">
        <f>1/(1+EXP(-BO331))</f>
        <v>3.020482217029156E-3</v>
      </c>
      <c r="BP332" s="34">
        <f>1/(1+EXP(-BP331))</f>
        <v>0.99502464455861905</v>
      </c>
      <c r="BQ332" s="34">
        <f>1/(1+EXP(-BQ331))</f>
        <v>2.7559810521516626E-2</v>
      </c>
      <c r="BR332" s="30"/>
      <c r="BS332" s="34">
        <f>1/(1+EXP(-BS331))</f>
        <v>0.76014659141098162</v>
      </c>
      <c r="BT332" s="34">
        <f>1/(1+EXP(-BT331))</f>
        <v>0.11405920167126472</v>
      </c>
      <c r="BU332" s="34">
        <f>1/(1+EXP(-BU331))</f>
        <v>0.92922202691311628</v>
      </c>
      <c r="BV332" s="30"/>
      <c r="BW332" s="34">
        <f>1/(1+EXP(-BW331))</f>
        <v>2.6162850841474163E-2</v>
      </c>
      <c r="BX332" s="34">
        <f>1/(1+EXP(-BX331))</f>
        <v>0.97955295843617662</v>
      </c>
      <c r="BY332" s="34">
        <f>1/(1+EXP(-BY331))</f>
        <v>4.6683861196302877E-2</v>
      </c>
      <c r="BZ332" s="30"/>
      <c r="CA332" s="34">
        <f>1/(1+EXP(-CA331))</f>
        <v>4.4509332659630717E-3</v>
      </c>
      <c r="CB332" s="34">
        <f>1/(1+EXP(-CB331))</f>
        <v>0.9925732042805141</v>
      </c>
      <c r="CC332" s="34">
        <f>1/(1+EXP(-CC331))</f>
        <v>1.7310163654642517E-2</v>
      </c>
      <c r="CD332" s="30"/>
      <c r="CE332" s="34">
        <f>1/(1+EXP(-CE331))</f>
        <v>0.65134033209161779</v>
      </c>
      <c r="CF332" s="34">
        <f>1/(1+EXP(-CF331))</f>
        <v>0.23889707459379628</v>
      </c>
      <c r="CG332" s="34">
        <f>1/(1+EXP(-CG331))</f>
        <v>0.95478856016828662</v>
      </c>
      <c r="CH332" s="30"/>
      <c r="CI332" s="34">
        <f>1/(1+EXP(-CI331))</f>
        <v>0.68793643869952226</v>
      </c>
      <c r="CJ332" s="34">
        <f>1/(1+EXP(-CJ331))</f>
        <v>0.41326866956135172</v>
      </c>
      <c r="CK332" s="34">
        <f>1/(1+EXP(-CK331))</f>
        <v>0.98334435829220557</v>
      </c>
      <c r="CL332" s="30"/>
      <c r="CM332" s="34">
        <f>1/(1+EXP(-CM331))</f>
        <v>3.8133941315468947E-2</v>
      </c>
      <c r="CN332" s="34">
        <f>1/(1+EXP(-CN331))</f>
        <v>0.96971041818096571</v>
      </c>
      <c r="CO332" s="34">
        <f>1/(1+EXP(-CO331))</f>
        <v>2.9537911131916422E-2</v>
      </c>
      <c r="CP332" s="30"/>
      <c r="CQ332" s="34">
        <f>1/(1+EXP(-CQ331))</f>
        <v>1.8807990991989341E-2</v>
      </c>
      <c r="CR332" s="34">
        <f>1/(1+EXP(-CR331))</f>
        <v>0.99781616065010525</v>
      </c>
      <c r="CS332" s="34">
        <f>1/(1+EXP(-CS331))</f>
        <v>0.12112826058733302</v>
      </c>
      <c r="CT332" s="30"/>
      <c r="CU332" s="34">
        <f>1/(1+EXP(-CU331))</f>
        <v>0.88551775601140148</v>
      </c>
      <c r="CV332" s="34">
        <f>1/(1+EXP(-CV331))</f>
        <v>1.9841147800104968E-2</v>
      </c>
      <c r="CW332" s="34">
        <f>1/(1+EXP(-CW331))</f>
        <v>0.89017810859531554</v>
      </c>
      <c r="CX332" s="30"/>
      <c r="CY332" s="34">
        <f>1/(1+EXP(-CY331))</f>
        <v>0.72867882647664517</v>
      </c>
      <c r="CZ332" s="34">
        <f>1/(1+EXP(-CZ331))</f>
        <v>5.4259034877275826E-2</v>
      </c>
      <c r="DA332" s="34">
        <f>1/(1+EXP(-DA331))</f>
        <v>0.82444083332916351</v>
      </c>
      <c r="DB332" s="30"/>
      <c r="DC332" s="34">
        <f>1/(1+EXP(-DC331))</f>
        <v>2.5608107266835386E-3</v>
      </c>
      <c r="DD332" s="34">
        <f>1/(1+EXP(-DD331))</f>
        <v>0.98890390594119937</v>
      </c>
      <c r="DE332" s="34">
        <f>1/(1+EXP(-DE331))</f>
        <v>1.0035695409037556E-2</v>
      </c>
      <c r="DF332" s="30"/>
      <c r="DG332" s="34">
        <f>1/(1+EXP(-DG331))</f>
        <v>2.2259897570323442E-2</v>
      </c>
      <c r="DH332" s="34">
        <f>1/(1+EXP(-DH331))</f>
        <v>0.95525469208629976</v>
      </c>
      <c r="DI332" s="34">
        <f>1/(1+EXP(-DI331))</f>
        <v>1.721484122310182E-2</v>
      </c>
      <c r="DJ332" s="30"/>
      <c r="DK332" s="34">
        <f>1/(1+EXP(-DK331))</f>
        <v>2.5608107266835386E-3</v>
      </c>
      <c r="DL332" s="34">
        <f>1/(1+EXP(-DL331))</f>
        <v>0.98890390594119937</v>
      </c>
      <c r="DM332" s="34">
        <f>1/(1+EXP(-DM331))</f>
        <v>1.0035695409037556E-2</v>
      </c>
      <c r="DN332" s="30"/>
      <c r="DO332" s="34">
        <f>1/(1+EXP(-DO331))</f>
        <v>1.0887712440511713E-2</v>
      </c>
      <c r="DP332" s="34">
        <f>1/(1+EXP(-DP331))</f>
        <v>0.99672867110159047</v>
      </c>
      <c r="DQ332" s="34">
        <f>1/(1+EXP(-DQ331))</f>
        <v>7.3487659526357121E-2</v>
      </c>
      <c r="DR332" s="30"/>
      <c r="DS332" s="34">
        <f>1/(1+EXP(-DS331))</f>
        <v>9.2418666298538527E-3</v>
      </c>
      <c r="DT332" s="34">
        <f>1/(1+EXP(-DT331))</f>
        <v>0.99268884212857911</v>
      </c>
      <c r="DU332" s="34">
        <f>1/(1+EXP(-DU331))</f>
        <v>2.7588488503585553E-2</v>
      </c>
      <c r="DV332" s="30"/>
      <c r="DW332" s="34">
        <f>1/(1+EXP(-DW331))</f>
        <v>1.803010203117518E-2</v>
      </c>
      <c r="DX332" s="34">
        <f>1/(1+EXP(-DX331))</f>
        <v>0.907206818741775</v>
      </c>
      <c r="DY332" s="34">
        <f>1/(1+EXP(-DY331))</f>
        <v>6.7741040399207447E-2</v>
      </c>
      <c r="DZ332" s="30"/>
      <c r="EA332" s="34">
        <f>1/(1+EXP(-EA331))</f>
        <v>0.46588872819665234</v>
      </c>
      <c r="EB332" s="34">
        <f>1/(1+EXP(-EB331))</f>
        <v>7.7920375260691094E-2</v>
      </c>
      <c r="EC332" s="34">
        <f>1/(1+EXP(-EC331))</f>
        <v>0.82428597887800148</v>
      </c>
      <c r="ED332" s="30"/>
      <c r="EE332" s="34">
        <f>1/(1+EXP(-EE331))</f>
        <v>1.043391873422257E-2</v>
      </c>
      <c r="EF332" s="34">
        <f>1/(1+EXP(-EF331))</f>
        <v>0.86701212811657813</v>
      </c>
      <c r="EG332" s="34">
        <f>1/(1+EXP(-EG331))</f>
        <v>4.0139028481710463E-2</v>
      </c>
      <c r="EH332" s="30"/>
      <c r="EI332" s="34">
        <f>1/(1+EXP(-EI331))</f>
        <v>1.5321298000768768E-2</v>
      </c>
      <c r="EJ332" s="34">
        <f>1/(1+EXP(-EJ331))</f>
        <v>0.81332028658418865</v>
      </c>
      <c r="EK332" s="34">
        <f>1/(1+EXP(-EK331))</f>
        <v>2.5332974056611293E-2</v>
      </c>
      <c r="EL332" s="30"/>
      <c r="EM332" s="34">
        <f>1/(1+EXP(-EM331))</f>
        <v>7.8617783919753114E-3</v>
      </c>
      <c r="EN332" s="34">
        <f>1/(1+EXP(-EN331))</f>
        <v>0.98902180199105016</v>
      </c>
      <c r="EO332" s="34">
        <f>1/(1+EXP(-EO331))</f>
        <v>0.14943008164492205</v>
      </c>
      <c r="EP332" s="30"/>
      <c r="EQ332" s="34">
        <f>1/(1+EXP(-EQ331))</f>
        <v>6.2539443366301378E-2</v>
      </c>
      <c r="ER332" s="34">
        <f>1/(1+EXP(-ER331))</f>
        <v>0.93708615014044716</v>
      </c>
      <c r="ES332" s="34">
        <f>1/(1+EXP(-ES331))</f>
        <v>0.1689933694717897</v>
      </c>
      <c r="ET332" s="30"/>
      <c r="EU332" s="34">
        <f>1/(1+EXP(-EU331))</f>
        <v>8.8560566532810935E-3</v>
      </c>
      <c r="EV332" s="34">
        <f>1/(1+EXP(-EV331))</f>
        <v>0.7439361421546381</v>
      </c>
      <c r="EW332" s="34">
        <f>1/(1+EXP(-EW331))</f>
        <v>1.4737542354889638E-2</v>
      </c>
      <c r="EX332" s="30"/>
      <c r="EY332" s="34">
        <f>1/(1+EXP(-EY331))</f>
        <v>0.91944913610977375</v>
      </c>
      <c r="EZ332" s="34">
        <f>1/(1+EXP(-EZ331))</f>
        <v>1.3347074266418558E-2</v>
      </c>
      <c r="FA332" s="34">
        <f>1/(1+EXP(-FA331))</f>
        <v>0.83438263047291483</v>
      </c>
      <c r="FB332" s="30"/>
      <c r="FC332" s="34">
        <f>1/(1+EXP(-FC331))</f>
        <v>0.42501709480997085</v>
      </c>
      <c r="FD332" s="34">
        <f>1/(1+EXP(-FD331))</f>
        <v>3.6291308202964709E-2</v>
      </c>
      <c r="FE332" s="34">
        <f>1/(1+EXP(-FE331))</f>
        <v>0.62658385178607157</v>
      </c>
      <c r="FF332" s="30"/>
      <c r="FG332" s="34">
        <f>1/(1+EXP(-FG331))</f>
        <v>4.3015285211725996E-3</v>
      </c>
      <c r="FH332" s="34">
        <f>1/(1+EXP(-FH331))</f>
        <v>0.9764504944321315</v>
      </c>
      <c r="FI332" s="34">
        <f>1/(1+EXP(-FI331))</f>
        <v>6.3435121338219297E-2</v>
      </c>
      <c r="FJ332" s="30"/>
      <c r="FK332" s="34">
        <f>1/(1+EXP(-FK331))</f>
        <v>0.5651409531001278</v>
      </c>
      <c r="FL332" s="34">
        <f>1/(1+EXP(-FL331))</f>
        <v>2.1265898270587506E-2</v>
      </c>
      <c r="FM332" s="34">
        <f>1/(1+EXP(-FM331))</f>
        <v>0.30128904707688592</v>
      </c>
      <c r="FN332" s="30"/>
      <c r="FO332" s="34">
        <f>1/(1+EXP(-FO331))</f>
        <v>3.8786431913471371E-2</v>
      </c>
      <c r="FP332" s="34">
        <f>1/(1+EXP(-FP331))</f>
        <v>0.93502618641576996</v>
      </c>
      <c r="FQ332" s="34">
        <f>1/(1+EXP(-FQ331))</f>
        <v>0.14871731530475077</v>
      </c>
      <c r="FR332" s="30"/>
      <c r="FS332" s="34">
        <f>1/(1+EXP(-FS331))</f>
        <v>6.6702645494833681E-3</v>
      </c>
      <c r="FT332" s="34">
        <f>1/(1+EXP(-FT331))</f>
        <v>0.9756966702464499</v>
      </c>
      <c r="FU332" s="34">
        <f>1/(1+EXP(-FU331))</f>
        <v>5.9125435253824202E-2</v>
      </c>
      <c r="FV332" s="30"/>
      <c r="FW332" s="34">
        <f>1/(1+EXP(-FW331))</f>
        <v>0.82384476222835568</v>
      </c>
      <c r="FX332" s="34">
        <f>1/(1+EXP(-FX331))</f>
        <v>7.9219665502675007E-2</v>
      </c>
      <c r="FY332" s="34">
        <f>1/(1+EXP(-FY331))</f>
        <v>0.89083027595940101</v>
      </c>
      <c r="FZ332" s="30"/>
      <c r="GA332" s="34">
        <f>1/(1+EXP(-GA331))</f>
        <v>5.3508028257033859E-2</v>
      </c>
      <c r="GB332" s="34">
        <f>1/(1+EXP(-GB331))</f>
        <v>0.86906787898270221</v>
      </c>
      <c r="GC332" s="34">
        <f>1/(1+EXP(-GC331))</f>
        <v>6.7808614335469794E-2</v>
      </c>
      <c r="GD332" s="30"/>
      <c r="GE332" s="34">
        <f>1/(1+EXP(-GE331))</f>
        <v>2.7984829037490392E-2</v>
      </c>
      <c r="GF332" s="34">
        <f>1/(1+EXP(-GF331))</f>
        <v>0.99276681736027461</v>
      </c>
      <c r="GG332" s="34">
        <f>1/(1+EXP(-GG331))</f>
        <v>0.32961256555974544</v>
      </c>
      <c r="GH332" s="30"/>
      <c r="GI332" s="34">
        <f>1/(1+EXP(-GI331))</f>
        <v>0.92015562347027857</v>
      </c>
      <c r="GJ332" s="34">
        <f>1/(1+EXP(-GJ331))</f>
        <v>5.1778821266790362E-3</v>
      </c>
      <c r="GK332" s="34">
        <f>1/(1+EXP(-GK331))</f>
        <v>0.42696002061628852</v>
      </c>
      <c r="GL332" s="30"/>
      <c r="GM332" s="34">
        <f>1/(1+EXP(-GM331))</f>
        <v>0.86763400757797449</v>
      </c>
      <c r="GN332" s="34">
        <f>1/(1+EXP(-GN331))</f>
        <v>8.9401426588243803E-3</v>
      </c>
      <c r="GO332" s="34">
        <f>1/(1+EXP(-GO331))</f>
        <v>0.74354785927367706</v>
      </c>
      <c r="GP332" s="30"/>
      <c r="GQ332" s="34">
        <f>1/(1+EXP(-GQ331))</f>
        <v>3.6476145297198283E-3</v>
      </c>
      <c r="GR332" s="34">
        <f>1/(1+EXP(-GR331))</f>
        <v>0.94865864855331938</v>
      </c>
      <c r="GS332" s="34">
        <f>1/(1+EXP(-GS331))</f>
        <v>2.365430174381283E-2</v>
      </c>
      <c r="GT332" s="30"/>
      <c r="GU332" s="34">
        <f>1/(1+EXP(-GU331))</f>
        <v>3.1443411006809606E-2</v>
      </c>
      <c r="GV332" s="34">
        <f>1/(1+EXP(-GV331))</f>
        <v>0.81570874467845911</v>
      </c>
      <c r="GW332" s="34">
        <f>1/(1+EXP(-GW331))</f>
        <v>4.0180255203872015E-2</v>
      </c>
      <c r="GX332" s="30"/>
      <c r="GY332" s="34">
        <f>1/(1+EXP(-GY331))</f>
        <v>0.47478626143584929</v>
      </c>
      <c r="GZ332" s="34">
        <f>1/(1+EXP(-GZ331))</f>
        <v>0.10624425047144102</v>
      </c>
      <c r="HA332" s="34">
        <f>1/(1+EXP(-HA331))</f>
        <v>0.65976416942368954</v>
      </c>
      <c r="HB332" s="30"/>
      <c r="HC332" s="34">
        <f>1/(1+EXP(-HC331))</f>
        <v>3.8413226258260597E-3</v>
      </c>
      <c r="HD332" s="34">
        <f>1/(1+EXP(-HD331))</f>
        <v>0.96399180082130342</v>
      </c>
      <c r="HE332" s="34">
        <f>1/(1+EXP(-HE331))</f>
        <v>3.490253911400136E-2</v>
      </c>
      <c r="HF332" s="30"/>
      <c r="HG332" s="34">
        <f>1/(1+EXP(-HG331))</f>
        <v>0.93315259376795434</v>
      </c>
      <c r="HH332" s="34">
        <f>1/(1+EXP(-HH331))</f>
        <v>4.0953504586141158E-2</v>
      </c>
      <c r="HI332" s="34">
        <f>1/(1+EXP(-HI331))</f>
        <v>0.85341822806929424</v>
      </c>
      <c r="HJ332" s="30"/>
      <c r="HK332" s="34">
        <f>1/(1+EXP(-HK331))</f>
        <v>1.6264127222120898E-2</v>
      </c>
      <c r="HL332" s="34">
        <f>1/(1+EXP(-HL331))</f>
        <v>0.98919213432463893</v>
      </c>
      <c r="HM332" s="34">
        <f>1/(1+EXP(-HM331))</f>
        <v>0.22055091842017455</v>
      </c>
      <c r="HN332" s="30"/>
      <c r="HO332" s="34">
        <f>1/(1+EXP(-HO331))</f>
        <v>1.3816906316736811E-2</v>
      </c>
      <c r="HP332" s="34">
        <f>1/(1+EXP(-HP331))</f>
        <v>0.97606874617025485</v>
      </c>
      <c r="HQ332" s="34">
        <f>1/(1+EXP(-HQ331))</f>
        <v>9.1910356723464662E-2</v>
      </c>
      <c r="HR332" s="30"/>
      <c r="HS332" s="34">
        <f>1/(1+EXP(-HS331))</f>
        <v>0.88908902956114777</v>
      </c>
      <c r="HT332" s="34">
        <f>1/(1+EXP(-HT331))</f>
        <v>2.7687278683218113E-2</v>
      </c>
      <c r="HU332" s="34">
        <f>1/(1+EXP(-HU331))</f>
        <v>0.77014770212454309</v>
      </c>
      <c r="HV332" s="30"/>
    </row>
    <row r="333" spans="2:230" x14ac:dyDescent="0.15">
      <c r="B333" s="114"/>
      <c r="C333" s="117"/>
      <c r="D333" s="63">
        <f t="shared" ref="D333:F333" si="1833">D301-$F$6*D316</f>
        <v>-0.55961981571373287</v>
      </c>
      <c r="E333" s="64">
        <f t="shared" si="1833"/>
        <v>0.40677746688139543</v>
      </c>
      <c r="F333" s="65">
        <f t="shared" si="1833"/>
        <v>-1.7414941093410186</v>
      </c>
      <c r="G333" s="25"/>
      <c r="H333" s="36"/>
      <c r="I333" s="110"/>
      <c r="J333" s="91" t="s">
        <v>20</v>
      </c>
      <c r="K333" s="34">
        <f>K332*(1-K332)</f>
        <v>1.2551110981414548E-2</v>
      </c>
      <c r="L333" s="34">
        <f t="shared" ref="L333:M333" si="1834">L332*(1-L332)</f>
        <v>2.033486766893379E-2</v>
      </c>
      <c r="M333" s="34">
        <f t="shared" si="1834"/>
        <v>2.863658935439679E-2</v>
      </c>
      <c r="N333" s="30"/>
      <c r="O333" s="34">
        <f>O332*(1-O332)</f>
        <v>0.17892551629573414</v>
      </c>
      <c r="P333" s="34">
        <f t="shared" ref="P333:Q333" si="1835">P332*(1-P332)</f>
        <v>0.12982335988223301</v>
      </c>
      <c r="Q333" s="34">
        <f t="shared" si="1835"/>
        <v>0.13138448772281697</v>
      </c>
      <c r="R333" s="30"/>
      <c r="S333" s="34">
        <f>S332*(1-S332)</f>
        <v>0.12667254330021582</v>
      </c>
      <c r="T333" s="34">
        <f t="shared" ref="T333:U333" si="1836">T332*(1-T332)</f>
        <v>0.16796373366568362</v>
      </c>
      <c r="U333" s="34">
        <f t="shared" si="1836"/>
        <v>8.6684237825026225E-2</v>
      </c>
      <c r="V333" s="30"/>
      <c r="W333" s="34">
        <f>W332*(1-W332)</f>
        <v>0.24605794660705554</v>
      </c>
      <c r="X333" s="34">
        <f t="shared" ref="X333:Y333" si="1837">X332*(1-X332)</f>
        <v>5.0596198382110887E-2</v>
      </c>
      <c r="Y333" s="34">
        <f t="shared" si="1837"/>
        <v>0.19016211336798564</v>
      </c>
      <c r="Z333" s="30"/>
      <c r="AA333" s="34">
        <f>AA332*(1-AA332)</f>
        <v>7.2861606310134263E-3</v>
      </c>
      <c r="AB333" s="34">
        <f t="shared" ref="AB333:AC333" si="1838">AB332*(1-AB332)</f>
        <v>2.9871249571413037E-2</v>
      </c>
      <c r="AC333" s="34">
        <f t="shared" si="1838"/>
        <v>1.6901027441759024E-2</v>
      </c>
      <c r="AD333" s="30"/>
      <c r="AE333" s="34">
        <f>AE332*(1-AE332)</f>
        <v>1.0677499764564181E-2</v>
      </c>
      <c r="AF333" s="34">
        <f t="shared" ref="AF333:AG333" si="1839">AF332*(1-AF332)</f>
        <v>4.336241828476909E-2</v>
      </c>
      <c r="AG333" s="34">
        <f t="shared" si="1839"/>
        <v>1.0642800924190078E-2</v>
      </c>
      <c r="AH333" s="30"/>
      <c r="AI333" s="34">
        <f>AI332*(1-AI332)</f>
        <v>0.16303061982682354</v>
      </c>
      <c r="AJ333" s="34">
        <f t="shared" ref="AJ333:AK333" si="1840">AJ332*(1-AJ332)</f>
        <v>0.20546444884092854</v>
      </c>
      <c r="AK333" s="34">
        <f t="shared" si="1840"/>
        <v>5.8011539491884985E-2</v>
      </c>
      <c r="AL333" s="30"/>
      <c r="AM333" s="34">
        <f>AM332*(1-AM332)</f>
        <v>0.24973925413494247</v>
      </c>
      <c r="AN333" s="34">
        <f t="shared" ref="AN333:AO333" si="1841">AN332*(1-AN332)</f>
        <v>0.16623680680756131</v>
      </c>
      <c r="AO333" s="34">
        <f t="shared" si="1841"/>
        <v>0.13148129458859742</v>
      </c>
      <c r="AP333" s="30"/>
      <c r="AQ333" s="34">
        <f>AQ332*(1-AQ332)</f>
        <v>5.2205584361801113E-3</v>
      </c>
      <c r="AR333" s="34">
        <f t="shared" ref="AR333:AS333" si="1842">AR332*(1-AR332)</f>
        <v>3.3122399756019905E-3</v>
      </c>
      <c r="AS333" s="34">
        <f t="shared" si="1842"/>
        <v>4.4731713800157918E-2</v>
      </c>
      <c r="AT333" s="30"/>
      <c r="AU333" s="34">
        <f>AU332*(1-AU332)</f>
        <v>0.10269242746837148</v>
      </c>
      <c r="AV333" s="34">
        <f t="shared" ref="AV333:AW333" si="1843">AV332*(1-AV332)</f>
        <v>0.24931427161976727</v>
      </c>
      <c r="AW333" s="34">
        <f t="shared" si="1843"/>
        <v>0.17699695979099253</v>
      </c>
      <c r="AX333" s="30"/>
      <c r="AY333" s="34">
        <f>AY332*(1-AY332)</f>
        <v>4.2695494634152835E-2</v>
      </c>
      <c r="AZ333" s="34">
        <f t="shared" ref="AZ333:BA333" si="1844">AZ332*(1-AZ332)</f>
        <v>1.3539993395945723E-2</v>
      </c>
      <c r="BA333" s="34">
        <f t="shared" si="1844"/>
        <v>7.2269293419838079E-2</v>
      </c>
      <c r="BB333" s="30"/>
      <c r="BC333" s="34">
        <f>BC332*(1-BC332)</f>
        <v>0.14422519944047626</v>
      </c>
      <c r="BD333" s="34">
        <f t="shared" ref="BD333:BE333" si="1845">BD332*(1-BD332)</f>
        <v>3.1015238366265394E-2</v>
      </c>
      <c r="BE333" s="34">
        <f t="shared" si="1845"/>
        <v>0.24780457276180551</v>
      </c>
      <c r="BF333" s="30"/>
      <c r="BG333" s="34">
        <f>BG332*(1-BG332)</f>
        <v>0.17983861027385406</v>
      </c>
      <c r="BH333" s="34">
        <f t="shared" ref="BH333:BI333" si="1846">BH332*(1-BH332)</f>
        <v>0.21761866340719194</v>
      </c>
      <c r="BI333" s="34">
        <f t="shared" si="1846"/>
        <v>2.5824451792587903E-2</v>
      </c>
      <c r="BJ333" s="30"/>
      <c r="BK333" s="34">
        <f>BK332*(1-BK332)</f>
        <v>6.1883238549327348E-3</v>
      </c>
      <c r="BL333" s="34">
        <f t="shared" ref="BL333:BM333" si="1847">BL332*(1-BL332)</f>
        <v>6.2172493337988438E-2</v>
      </c>
      <c r="BM333" s="34">
        <f t="shared" si="1847"/>
        <v>6.1812331662417968E-3</v>
      </c>
      <c r="BN333" s="30"/>
      <c r="BO333" s="34">
        <f>BO332*(1-BO332)</f>
        <v>3.0113589042057667E-3</v>
      </c>
      <c r="BP333" s="34">
        <f t="shared" ref="BP333:BQ333" si="1848">BP332*(1-BP332)</f>
        <v>4.9506012796128674E-3</v>
      </c>
      <c r="BQ333" s="34">
        <f t="shared" si="1848"/>
        <v>2.6800267365534727E-2</v>
      </c>
      <c r="BR333" s="30"/>
      <c r="BS333" s="34">
        <f>BS332*(1-BS332)</f>
        <v>0.18232375097724779</v>
      </c>
      <c r="BT333" s="34">
        <f t="shared" ref="BT333:BU333" si="1849">BT332*(1-BT332)</f>
        <v>0.10104970018537848</v>
      </c>
      <c r="BU333" s="34">
        <f t="shared" si="1849"/>
        <v>6.5768451612596077E-2</v>
      </c>
      <c r="BV333" s="30"/>
      <c r="BW333" s="34">
        <f>BW332*(1-BW332)</f>
        <v>2.5478356077320935E-2</v>
      </c>
      <c r="BX333" s="34">
        <f t="shared" ref="BX333:BY333" si="1850">BX332*(1-BX332)</f>
        <v>2.0028960055110654E-2</v>
      </c>
      <c r="BY333" s="34">
        <f t="shared" si="1850"/>
        <v>4.4504478300107203E-2</v>
      </c>
      <c r="BZ333" s="30"/>
      <c r="CA333" s="34">
        <f>CA332*(1-CA332)</f>
        <v>4.4311224590250151E-3</v>
      </c>
      <c r="CB333" s="34">
        <f t="shared" ref="CB333:CC333" si="1851">CB332*(1-CB332)</f>
        <v>7.3716384248269269E-3</v>
      </c>
      <c r="CC333" s="34">
        <f t="shared" si="1851"/>
        <v>1.7010521888892009E-2</v>
      </c>
      <c r="CD333" s="30"/>
      <c r="CE333" s="34">
        <f>CE332*(1-CE332)</f>
        <v>0.22709610388239884</v>
      </c>
      <c r="CF333" s="34">
        <f t="shared" ref="CF333:CG333" si="1852">CF332*(1-CF332)</f>
        <v>0.18182526234432242</v>
      </c>
      <c r="CG333" s="34">
        <f t="shared" si="1852"/>
        <v>4.3167365540056749E-2</v>
      </c>
      <c r="CH333" s="30"/>
      <c r="CI333" s="34">
        <f>CI332*(1-CI332)</f>
        <v>0.21467989500894072</v>
      </c>
      <c r="CJ333" s="34">
        <f t="shared" ref="CJ333:CK333" si="1853">CJ332*(1-CJ332)</f>
        <v>0.24247767632034203</v>
      </c>
      <c r="CK333" s="34">
        <f t="shared" si="1853"/>
        <v>1.6378231307096012E-2</v>
      </c>
      <c r="CL333" s="30"/>
      <c r="CM333" s="34">
        <f>CM332*(1-CM332)</f>
        <v>3.6679743835217313E-2</v>
      </c>
      <c r="CN333" s="34">
        <f t="shared" ref="CN333:CO333" si="1854">CN332*(1-CN332)</f>
        <v>2.9372123052262323E-2</v>
      </c>
      <c r="CO333" s="34">
        <f t="shared" si="1854"/>
        <v>2.866542293787943E-2</v>
      </c>
      <c r="CP333" s="30"/>
      <c r="CQ333" s="34">
        <f>CQ332*(1-CQ332)</f>
        <v>1.845425046683459E-2</v>
      </c>
      <c r="CR333" s="34">
        <f t="shared" ref="CR333:CS333" si="1855">CR332*(1-CR332)</f>
        <v>2.1790701955885965E-3</v>
      </c>
      <c r="CS333" s="34">
        <f t="shared" si="1855"/>
        <v>0.10645620507442016</v>
      </c>
      <c r="CT333" s="30"/>
      <c r="CU333" s="34">
        <f>CU332*(1-CU332)</f>
        <v>0.10137605979993351</v>
      </c>
      <c r="CV333" s="34">
        <f t="shared" ref="CV333:CW333" si="1856">CV332*(1-CV332)</f>
        <v>1.9447476654079358E-2</v>
      </c>
      <c r="CW333" s="34">
        <f t="shared" si="1856"/>
        <v>9.7761043572982154E-2</v>
      </c>
      <c r="CX333" s="30"/>
      <c r="CY333" s="34">
        <f>CY332*(1-CY332)</f>
        <v>0.1977059943212644</v>
      </c>
      <c r="CZ333" s="34">
        <f t="shared" ref="CZ333:DA333" si="1857">CZ332*(1-CZ332)</f>
        <v>5.131499201146239E-2</v>
      </c>
      <c r="DA333" s="34">
        <f t="shared" si="1857"/>
        <v>0.14473814566867793</v>
      </c>
      <c r="DB333" s="30"/>
      <c r="DC333" s="34">
        <f>DC332*(1-DC332)</f>
        <v>2.5542529751056411E-3</v>
      </c>
      <c r="DD333" s="34">
        <f t="shared" ref="DD333:DE333" si="1858">DD332*(1-DD332)</f>
        <v>1.0972970755438882E-2</v>
      </c>
      <c r="DE333" s="34">
        <f t="shared" si="1858"/>
        <v>9.9349802266945793E-3</v>
      </c>
      <c r="DF333" s="30"/>
      <c r="DG333" s="34">
        <f>DG332*(1-DG332)</f>
        <v>2.1764394530482151E-2</v>
      </c>
      <c r="DH333" s="34">
        <f t="shared" ref="DH333:DI333" si="1859">DH332*(1-DH332)</f>
        <v>4.2743165333408391E-2</v>
      </c>
      <c r="DI333" s="34">
        <f t="shared" si="1859"/>
        <v>1.6918490464765214E-2</v>
      </c>
      <c r="DJ333" s="30"/>
      <c r="DK333" s="34">
        <f>DK332*(1-DK332)</f>
        <v>2.5542529751056411E-3</v>
      </c>
      <c r="DL333" s="34">
        <f t="shared" ref="DL333:DM333" si="1860">DL332*(1-DL332)</f>
        <v>1.0972970755438882E-2</v>
      </c>
      <c r="DM333" s="34">
        <f t="shared" si="1860"/>
        <v>9.9349802266945793E-3</v>
      </c>
      <c r="DN333" s="30"/>
      <c r="DO333" s="34">
        <f>DO332*(1-DO332)</f>
        <v>1.076917015832444E-2</v>
      </c>
      <c r="DP333" s="34">
        <f t="shared" ref="DP333:DQ333" si="1861">DP332*(1-DP332)</f>
        <v>3.2606273056479621E-3</v>
      </c>
      <c r="DQ333" s="34">
        <f t="shared" si="1861"/>
        <v>6.8087223423695331E-2</v>
      </c>
      <c r="DR333" s="30"/>
      <c r="DS333" s="34">
        <f>DS332*(1-DS332)</f>
        <v>9.1564545310498461E-3</v>
      </c>
      <c r="DT333" s="34">
        <f t="shared" ref="DT333:DU333" si="1862">DT332*(1-DT332)</f>
        <v>7.2577048420000524E-3</v>
      </c>
      <c r="DU333" s="34">
        <f t="shared" si="1862"/>
        <v>2.682736380567308E-2</v>
      </c>
      <c r="DV333" s="30"/>
      <c r="DW333" s="34">
        <f>DW332*(1-DW332)</f>
        <v>1.7705017451920591E-2</v>
      </c>
      <c r="DX333" s="34">
        <f t="shared" ref="DX333:DY333" si="1863">DX332*(1-DX332)</f>
        <v>8.41826067702032E-2</v>
      </c>
      <c r="DY333" s="34">
        <f t="shared" si="1863"/>
        <v>6.3152191844840389E-2</v>
      </c>
      <c r="DZ333" s="30"/>
      <c r="EA333" s="34">
        <f>EA332*(1-EA332)</f>
        <v>0.24883642113595811</v>
      </c>
      <c r="EB333" s="34">
        <f t="shared" ref="EB333:EC333" si="1864">EB332*(1-EB332)</f>
        <v>7.1848790379924171E-2</v>
      </c>
      <c r="EC333" s="34">
        <f t="shared" si="1864"/>
        <v>0.14483860390313638</v>
      </c>
      <c r="ED333" s="30"/>
      <c r="EE333" s="34">
        <f>EE332*(1-EE332)</f>
        <v>1.032505207407021E-2</v>
      </c>
      <c r="EF333" s="34">
        <f t="shared" ref="EF333:EG333" si="1865">EF332*(1-EF332)</f>
        <v>0.11530209781534044</v>
      </c>
      <c r="EG333" s="34">
        <f t="shared" si="1865"/>
        <v>3.8527886874254902E-2</v>
      </c>
      <c r="EH333" s="30"/>
      <c r="EI333" s="34">
        <f>EI332*(1-EI332)</f>
        <v>1.5086555828340406E-2</v>
      </c>
      <c r="EJ333" s="34">
        <f t="shared" ref="EJ333:EK333" si="1866">EJ332*(1-EJ332)</f>
        <v>0.15183039801480189</v>
      </c>
      <c r="EK333" s="34">
        <f t="shared" si="1866"/>
        <v>2.4691214482058351E-2</v>
      </c>
      <c r="EL333" s="30"/>
      <c r="EM333" s="34">
        <f>EM332*(1-EM332)</f>
        <v>7.799970832490781E-3</v>
      </c>
      <c r="EN333" s="34">
        <f t="shared" ref="EN333:EO333" si="1867">EN332*(1-EN332)</f>
        <v>1.0857677177426125E-2</v>
      </c>
      <c r="EO333" s="34">
        <f t="shared" si="1867"/>
        <v>0.12710073234451397</v>
      </c>
      <c r="EP333" s="30"/>
      <c r="EQ333" s="34">
        <f>EQ332*(1-EQ332)</f>
        <v>5.8628261389734565E-2</v>
      </c>
      <c r="ER333" s="34">
        <f t="shared" ref="ER333:ES333" si="1868">ER332*(1-ER332)</f>
        <v>5.895569735540248E-2</v>
      </c>
      <c r="ES333" s="34">
        <f t="shared" si="1868"/>
        <v>0.14043461054636089</v>
      </c>
      <c r="ET333" s="30"/>
      <c r="EU333" s="34">
        <f>EU332*(1-EU332)</f>
        <v>8.7776269138349697E-3</v>
      </c>
      <c r="EV333" s="34">
        <f t="shared" ref="EV333:EW333" si="1869">EV332*(1-EV332)</f>
        <v>0.1904951585507122</v>
      </c>
      <c r="EW333" s="34">
        <f t="shared" si="1869"/>
        <v>1.4520347200227471E-2</v>
      </c>
      <c r="EX333" s="30"/>
      <c r="EY333" s="34">
        <f>EY332*(1-EY332)</f>
        <v>7.4062422216764498E-2</v>
      </c>
      <c r="EZ333" s="34">
        <f t="shared" ref="EZ333:FA333" si="1870">EZ332*(1-EZ332)</f>
        <v>1.3168929874945265E-2</v>
      </c>
      <c r="FA333" s="34">
        <f t="shared" si="1870"/>
        <v>0.13818825643801408</v>
      </c>
      <c r="FB333" s="30"/>
      <c r="FC333" s="34">
        <f>FC332*(1-FC332)</f>
        <v>0.2443775639292631</v>
      </c>
      <c r="FD333" s="34">
        <f t="shared" ref="FD333:FE333" si="1871">FD332*(1-FD332)</f>
        <v>3.4974249151882138E-2</v>
      </c>
      <c r="FE333" s="34">
        <f t="shared" si="1871"/>
        <v>0.23397652846700187</v>
      </c>
      <c r="FF333" s="30"/>
      <c r="FG333" s="34">
        <f>FG332*(1-FG332)</f>
        <v>4.2830253735541383E-3</v>
      </c>
      <c r="FH333" s="34">
        <f t="shared" ref="FH333:FI333" si="1872">FH332*(1-FH332)</f>
        <v>2.2994926355377431E-2</v>
      </c>
      <c r="FI333" s="34">
        <f t="shared" si="1872"/>
        <v>5.9411106719024692E-2</v>
      </c>
      <c r="FJ333" s="30"/>
      <c r="FK333" s="34">
        <f>FK332*(1-FK332)</f>
        <v>0.24575665622920695</v>
      </c>
      <c r="FL333" s="34">
        <f t="shared" ref="FL333:FM333" si="1873">FL332*(1-FL332)</f>
        <v>2.0813659841332526E-2</v>
      </c>
      <c r="FM333" s="34">
        <f t="shared" si="1873"/>
        <v>0.21051395718838795</v>
      </c>
      <c r="FN333" s="30"/>
      <c r="FO333" s="34">
        <f>FO332*(1-FO332)</f>
        <v>3.7282044612893021E-2</v>
      </c>
      <c r="FP333" s="34">
        <f t="shared" ref="FP333:FQ333" si="1874">FP332*(1-FP332)</f>
        <v>6.0752217132551765E-2</v>
      </c>
      <c r="FQ333" s="34">
        <f t="shared" si="1874"/>
        <v>0.12660047543329811</v>
      </c>
      <c r="FR333" s="30"/>
      <c r="FS333" s="34">
        <f>FS332*(1-FS332)</f>
        <v>6.6257721203232733E-3</v>
      </c>
      <c r="FT333" s="34">
        <f t="shared" ref="FT333:FU333" si="1875">FT332*(1-FT332)</f>
        <v>2.3712677916440304E-2</v>
      </c>
      <c r="FU333" s="34">
        <f t="shared" si="1875"/>
        <v>5.5629618159870046E-2</v>
      </c>
      <c r="FV333" s="30"/>
      <c r="FW333" s="34">
        <f>FW332*(1-FW332)</f>
        <v>0.14512456997725978</v>
      </c>
      <c r="FX333" s="34">
        <f t="shared" ref="FX333:FY333" si="1876">FX332*(1-FX332)</f>
        <v>7.2943910100319295E-2</v>
      </c>
      <c r="FY333" s="34">
        <f t="shared" si="1876"/>
        <v>9.7251695393498455E-2</v>
      </c>
      <c r="FZ333" s="30"/>
      <c r="GA333" s="34">
        <f>GA332*(1-GA332)</f>
        <v>5.0644919169078324E-2</v>
      </c>
      <c r="GB333" s="34">
        <f t="shared" ref="GB333:GC333" si="1877">GB332*(1-GB332)</f>
        <v>0.11378890070320948</v>
      </c>
      <c r="GC333" s="34">
        <f t="shared" si="1877"/>
        <v>6.3210606157373311E-2</v>
      </c>
      <c r="GD333" s="30"/>
      <c r="GE333" s="34">
        <f>GE332*(1-GE332)</f>
        <v>2.7201678381232827E-2</v>
      </c>
      <c r="GF333" s="34">
        <f t="shared" ref="GF333:GG333" si="1878">GF332*(1-GF332)</f>
        <v>7.180863708625764E-3</v>
      </c>
      <c r="GG333" s="34">
        <f t="shared" si="1878"/>
        <v>0.22096812218486794</v>
      </c>
      <c r="GH333" s="30"/>
      <c r="GI333" s="34">
        <f>GI332*(1-GI332)</f>
        <v>7.3469252066301505E-2</v>
      </c>
      <c r="GJ333" s="34">
        <f t="shared" ref="GJ333:GK333" si="1879">GJ332*(1-GJ332)</f>
        <v>5.1510716633612541E-3</v>
      </c>
      <c r="GK333" s="34">
        <f t="shared" si="1879"/>
        <v>0.24466516141162703</v>
      </c>
      <c r="GL333" s="30"/>
      <c r="GM333" s="34">
        <f>GM332*(1-GM332)</f>
        <v>0.1148452364721578</v>
      </c>
      <c r="GN333" s="34">
        <f t="shared" ref="GN333:GO333" si="1880">GN332*(1-GN332)</f>
        <v>8.8602165080642493E-3</v>
      </c>
      <c r="GO333" s="34">
        <f t="shared" si="1880"/>
        <v>0.19068444024320919</v>
      </c>
      <c r="GP333" s="30"/>
      <c r="GQ333" s="34">
        <f>GQ332*(1-GQ332)</f>
        <v>3.6343094379624051E-3</v>
      </c>
      <c r="GR333" s="34">
        <f t="shared" ref="GR333:GS333" si="1881">GR332*(1-GR332)</f>
        <v>4.8705417078309041E-2</v>
      </c>
      <c r="GS333" s="34">
        <f t="shared" si="1881"/>
        <v>2.3094775752825484E-2</v>
      </c>
      <c r="GT333" s="30"/>
      <c r="GU333" s="34">
        <f>GU332*(1-GU332)</f>
        <v>3.0454722911066451E-2</v>
      </c>
      <c r="GV333" s="34">
        <f t="shared" ref="GV333:GW333" si="1882">GV332*(1-GV332)</f>
        <v>0.1503279885335515</v>
      </c>
      <c r="GW333" s="34">
        <f t="shared" si="1882"/>
        <v>3.856580229562373E-2</v>
      </c>
      <c r="GX333" s="30"/>
      <c r="GY333" s="34">
        <f>GY332*(1-GY332)</f>
        <v>0.24936426738761863</v>
      </c>
      <c r="GZ333" s="34">
        <f t="shared" ref="GZ333:HA333" si="1883">GZ332*(1-GZ332)</f>
        <v>9.4956409713202725E-2</v>
      </c>
      <c r="HA333" s="34">
        <f t="shared" si="1883"/>
        <v>0.22447541016835862</v>
      </c>
      <c r="HB333" s="30"/>
      <c r="HC333" s="34">
        <f>HC332*(1-HC332)</f>
        <v>3.8265668663103767E-3</v>
      </c>
      <c r="HD333" s="34">
        <f t="shared" ref="HD333:HE333" si="1884">HD332*(1-HD332)</f>
        <v>3.4711608770603891E-2</v>
      </c>
      <c r="HE333" s="34">
        <f t="shared" si="1884"/>
        <v>3.3684351877396969E-2</v>
      </c>
      <c r="HF333" s="30"/>
      <c r="HG333" s="34">
        <f>HG332*(1-HG332)</f>
        <v>6.2378830512093524E-2</v>
      </c>
      <c r="HH333" s="34">
        <f t="shared" ref="HH333:HI333" si="1885">HH332*(1-HH332)</f>
        <v>3.9276315048254073E-2</v>
      </c>
      <c r="HI333" s="34">
        <f t="shared" si="1885"/>
        <v>0.12509555606836031</v>
      </c>
      <c r="HJ333" s="30"/>
      <c r="HK333" s="34">
        <f>HK332*(1-HK332)</f>
        <v>1.5999605387823565E-2</v>
      </c>
      <c r="HL333" s="34">
        <f t="shared" ref="HL333:HM333" si="1886">HL332*(1-HL332)</f>
        <v>1.0691055714904425E-2</v>
      </c>
      <c r="HM333" s="34">
        <f t="shared" si="1886"/>
        <v>0.17190821080419205</v>
      </c>
      <c r="HN333" s="30"/>
      <c r="HO333" s="34">
        <f>HO332*(1-HO332)</f>
        <v>1.3625999416571329E-2</v>
      </c>
      <c r="HP333" s="34">
        <f t="shared" ref="HP333:HQ333" si="1887">HP332*(1-HP332)</f>
        <v>2.3358548919881456E-2</v>
      </c>
      <c r="HQ333" s="34">
        <f t="shared" si="1887"/>
        <v>8.3462843050430127E-2</v>
      </c>
      <c r="HR333" s="30"/>
      <c r="HS333" s="34">
        <f>HS332*(1-HS332)</f>
        <v>9.8609727075164272E-2</v>
      </c>
      <c r="HT333" s="34">
        <f t="shared" ref="HT333:HU333" si="1888">HT332*(1-HT332)</f>
        <v>2.6920693282335931E-2</v>
      </c>
      <c r="HU333" s="34">
        <f t="shared" si="1888"/>
        <v>0.17702021903682913</v>
      </c>
      <c r="HV333" s="30"/>
    </row>
    <row r="334" spans="2:230" ht="13.5" customHeight="1" x14ac:dyDescent="0.15">
      <c r="B334" s="114"/>
      <c r="C334" s="118"/>
      <c r="D334" s="63">
        <f t="shared" ref="D334:F334" si="1889">D302-$F$6*D317</f>
        <v>-1.2901407254306079</v>
      </c>
      <c r="E334" s="64">
        <f t="shared" si="1889"/>
        <v>-0.36299380005633436</v>
      </c>
      <c r="F334" s="65">
        <f t="shared" si="1889"/>
        <v>0.89226941341629695</v>
      </c>
      <c r="G334" s="26"/>
      <c r="H334" s="36"/>
      <c r="I334" s="108" t="s">
        <v>46</v>
      </c>
      <c r="J334" s="79" t="s">
        <v>18</v>
      </c>
      <c r="K334" s="34">
        <f>SUMPRODUCT($D343:$F343,K332:M332)-$G343</f>
        <v>2.0363321300231143</v>
      </c>
      <c r="L334" s="34">
        <f>SUMPRODUCT($D344:$F344,K332:M332)-$G344</f>
        <v>-2.1968420815887111</v>
      </c>
      <c r="N334" s="30"/>
      <c r="O334" s="34">
        <f>SUMPRODUCT($D343:$F343,O332:Q332)-$G343</f>
        <v>-1.9381099369954371</v>
      </c>
      <c r="P334" s="34">
        <f>SUMPRODUCT($D344:$F344,O332:Q332)-$G344</f>
        <v>2.2636797141369329</v>
      </c>
      <c r="R334" s="30"/>
      <c r="S334" s="34">
        <f>SUMPRODUCT($D343:$F343,S332:U332)-$G343</f>
        <v>-1.9176515752732239</v>
      </c>
      <c r="T334" s="34">
        <f>SUMPRODUCT($D344:$F344,S332:U332)-$G344</f>
        <v>2.4245439739070576</v>
      </c>
      <c r="V334" s="30"/>
      <c r="W334" s="34">
        <f>SUMPRODUCT($D343:$F343,W332:Y332)-$G343</f>
        <v>-1.909278085762562</v>
      </c>
      <c r="X334" s="34">
        <f>SUMPRODUCT($D344:$F344,W332:Y332)-$G344</f>
        <v>1.9098960095794171</v>
      </c>
      <c r="Z334" s="30"/>
      <c r="AA334" s="34">
        <f>SUMPRODUCT($D343:$F343,AA332:AC332)-$G343</f>
        <v>2.027036530134362</v>
      </c>
      <c r="AB334" s="34">
        <f>SUMPRODUCT($D344:$F344,AA332:AC332)-$G344</f>
        <v>-2.2178723749232536</v>
      </c>
      <c r="AD334" s="30"/>
      <c r="AE334" s="34">
        <f>SUMPRODUCT($D343:$F343,AE332:AG332)-$G343</f>
        <v>1.989747484121398</v>
      </c>
      <c r="AF334" s="34">
        <f>SUMPRODUCT($D344:$F344,AE332:AG332)-$G344</f>
        <v>-2.2045986641844109</v>
      </c>
      <c r="AH334" s="30"/>
      <c r="AI334" s="34">
        <f>SUMPRODUCT($D343:$F343,AI332:AK332)-$G343</f>
        <v>-1.6886718341564784</v>
      </c>
      <c r="AJ334" s="34">
        <f>SUMPRODUCT($D344:$F344,AI332:AK332)-$G344</f>
        <v>2.3065932639717368</v>
      </c>
      <c r="AL334" s="30"/>
      <c r="AM334" s="34">
        <f>SUMPRODUCT($D343:$F343,AM332:AO332)-$G343</f>
        <v>-1.5329451880816705</v>
      </c>
      <c r="AN334" s="34">
        <f>SUMPRODUCT($D344:$F344,AM332:AO332)-$G344</f>
        <v>1.8307302753259691</v>
      </c>
      <c r="AP334" s="30"/>
      <c r="AQ334" s="34">
        <f>SUMPRODUCT($D343:$F343,AQ332:AS332)-$G343</f>
        <v>2.0731961904493255</v>
      </c>
      <c r="AR334" s="34">
        <f>SUMPRODUCT($D344:$F344,AQ332:AS332)-$G344</f>
        <v>-2.1926997374691233</v>
      </c>
      <c r="AT334" s="30"/>
      <c r="AU334" s="34">
        <f>SUMPRODUCT($D343:$F343,AU332:AW332)-$G343</f>
        <v>-1.0660032563129755</v>
      </c>
      <c r="AV334" s="34">
        <f>SUMPRODUCT($D344:$F344,AU332:AW332)-$G344</f>
        <v>1.689375000099961</v>
      </c>
      <c r="AX334" s="30"/>
      <c r="AY334" s="34">
        <f>SUMPRODUCT($D343:$F343,AY332:BA332)-$G343</f>
        <v>1.970186738131865</v>
      </c>
      <c r="AZ334" s="34">
        <f>SUMPRODUCT($D344:$F344,AY332:BA332)-$G344</f>
        <v>-2.0431040137448293</v>
      </c>
      <c r="BB334" s="30"/>
      <c r="BC334" s="34">
        <f>SUMPRODUCT($D343:$F343,BC332:BE332)-$G343</f>
        <v>-2.0032086974603276</v>
      </c>
      <c r="BD334" s="34">
        <f>SUMPRODUCT($D344:$F344,BC332:BE332)-$G344</f>
        <v>1.8007696855846507</v>
      </c>
      <c r="BF334" s="30"/>
      <c r="BG334" s="34">
        <f>SUMPRODUCT($D343:$F343,BG332:BI332)-$G343</f>
        <v>-1.6114646294270032</v>
      </c>
      <c r="BH334" s="34">
        <f>SUMPRODUCT($D344:$F344,BG332:BI332)-$G344</f>
        <v>2.3022621973400637</v>
      </c>
      <c r="BJ334" s="30"/>
      <c r="BK334" s="34">
        <f>SUMPRODUCT($D343:$F343,BK332:BM332)-$G343</f>
        <v>1.9395984180209154</v>
      </c>
      <c r="BL334" s="34">
        <f>SUMPRODUCT($D344:$F344,BK332:BM332)-$G344</f>
        <v>-2.1861077918879421</v>
      </c>
      <c r="BN334" s="30"/>
      <c r="BO334" s="34">
        <f>SUMPRODUCT($D343:$F343,BO332:BQ332)-$G343</f>
        <v>2.0924375826373272</v>
      </c>
      <c r="BP334" s="34">
        <f>SUMPRODUCT($D344:$F344,BO332:BQ332)-$G344</f>
        <v>-2.2415517298597631</v>
      </c>
      <c r="BR334" s="30"/>
      <c r="BS334" s="34">
        <f>SUMPRODUCT($D343:$F343,BS332:BU332)-$G343</f>
        <v>-2.1376086618201957</v>
      </c>
      <c r="BT334" s="34">
        <f>SUMPRODUCT($D344:$F344,BS332:BU332)-$G344</f>
        <v>2.5349001151809896</v>
      </c>
      <c r="BV334" s="30"/>
      <c r="BW334" s="34">
        <f>SUMPRODUCT($D343:$F343,BW332:BY332)-$G343</f>
        <v>2.0048793703437089</v>
      </c>
      <c r="BX334" s="34">
        <f>SUMPRODUCT($D344:$F344,BW332:BY332)-$G344</f>
        <v>-2.1362229495730349</v>
      </c>
      <c r="BZ334" s="30"/>
      <c r="CA334" s="34">
        <f>SUMPRODUCT($D343:$F343,CA332:CC332)-$G343</f>
        <v>2.0956334729173647</v>
      </c>
      <c r="CB334" s="34">
        <f>SUMPRODUCT($D344:$F344,CA332:CC332)-$G344</f>
        <v>-2.2612213997954362</v>
      </c>
      <c r="CD334" s="30"/>
      <c r="CE334" s="34">
        <f>SUMPRODUCT($D343:$F343,CE332:CG332)-$G343</f>
        <v>-1.70867419315397</v>
      </c>
      <c r="CF334" s="34">
        <f>SUMPRODUCT($D344:$F344,CE332:CG332)-$G344</f>
        <v>2.2412697549122291</v>
      </c>
      <c r="CH334" s="30"/>
      <c r="CI334" s="34">
        <f>SUMPRODUCT($D343:$F343,CI332:CK332)-$G343</f>
        <v>-1.2850269477744654</v>
      </c>
      <c r="CJ334" s="34">
        <f>SUMPRODUCT($D344:$F344,CI332:CK332)-$G344</f>
        <v>2.0656075292733953</v>
      </c>
      <c r="CL334" s="30"/>
      <c r="CM334" s="34">
        <f>SUMPRODUCT($D343:$F343,CM332:CO332)-$G343</f>
        <v>1.9847278870830842</v>
      </c>
      <c r="CN334" s="34">
        <f>SUMPRODUCT($D344:$F344,CM332:CO332)-$G344</f>
        <v>-2.1465445038893733</v>
      </c>
      <c r="CP334" s="30"/>
      <c r="CQ334" s="34">
        <f>SUMPRODUCT($D343:$F343,CQ332:CS332)-$G343</f>
        <v>1.980004817577778</v>
      </c>
      <c r="CR334" s="34">
        <f>SUMPRODUCT($D344:$F344,CQ332:CS332)-$G344</f>
        <v>-1.9900758517113175</v>
      </c>
      <c r="CT334" s="30"/>
      <c r="CU334" s="34">
        <f>SUMPRODUCT($D343:$F343,CU332:CW332)-$G343</f>
        <v>-2.4812782453197828</v>
      </c>
      <c r="CV334" s="34">
        <f>SUMPRODUCT($D344:$F344,CU332:CW332)-$G344</f>
        <v>2.7647973125220093</v>
      </c>
      <c r="CX334" s="30"/>
      <c r="CY334" s="34">
        <f>SUMPRODUCT($D343:$F343,CY332:DA332)-$G343</f>
        <v>-2.1579616708928206</v>
      </c>
      <c r="CZ334" s="34">
        <f>SUMPRODUCT($D344:$F344,CY332:DA332)-$G344</f>
        <v>2.3311653113895008</v>
      </c>
      <c r="DB334" s="30"/>
      <c r="DC334" s="34">
        <f>SUMPRODUCT($D343:$F343,DC332:DE332)-$G343</f>
        <v>2.0952928316051107</v>
      </c>
      <c r="DD334" s="34">
        <f>SUMPRODUCT($D344:$F344,DC332:DE332)-$G344</f>
        <v>-2.275791348095312</v>
      </c>
      <c r="DF334" s="30"/>
      <c r="DG334" s="34">
        <f>SUMPRODUCT($D343:$F343,DG332:DI332)-$G343</f>
        <v>1.9732668697555718</v>
      </c>
      <c r="DH334" s="34">
        <f>SUMPRODUCT($D344:$F344,DG332:DI332)-$G344</f>
        <v>-2.1741846742383104</v>
      </c>
      <c r="DJ334" s="30"/>
      <c r="DK334" s="34">
        <f>SUMPRODUCT($D343:$F343,DK332:DM332)-$G343</f>
        <v>2.0952928316051107</v>
      </c>
      <c r="DL334" s="34">
        <f>SUMPRODUCT($D344:$F344,DK332:DM332)-$G344</f>
        <v>-2.275791348095312</v>
      </c>
      <c r="DN334" s="30"/>
      <c r="DO334" s="34">
        <f>SUMPRODUCT($D343:$F343,DO332:DQ332)-$G343</f>
        <v>2.0380759477163024</v>
      </c>
      <c r="DP334" s="34">
        <f>SUMPRODUCT($D344:$F344,DO332:DQ332)-$G344</f>
        <v>-2.118524897268903</v>
      </c>
      <c r="DR334" s="30"/>
      <c r="DS334" s="34">
        <f>SUMPRODUCT($D343:$F343,DS332:DU332)-$G343</f>
        <v>2.079770249815895</v>
      </c>
      <c r="DT334" s="34">
        <f>SUMPRODUCT($D344:$F344,DS332:DU332)-$G344</f>
        <v>-2.2291804226493994</v>
      </c>
      <c r="DV334" s="30"/>
      <c r="DW334" s="34">
        <f>SUMPRODUCT($D343:$F343,DW332:DY332)-$G343</f>
        <v>1.7853463883725889</v>
      </c>
      <c r="DX334" s="34">
        <f>SUMPRODUCT($D344:$F344,DW332:DY332)-$G344</f>
        <v>-1.9712303989179603</v>
      </c>
      <c r="DZ334" s="30"/>
      <c r="EA334" s="34">
        <f>SUMPRODUCT($D343:$F343,EA332:EC332)-$G343</f>
        <v>-1.8353970153475672</v>
      </c>
      <c r="EB334" s="34">
        <f>SUMPRODUCT($D344:$F344,EA332:EC332)-$G344</f>
        <v>1.9387485682705297</v>
      </c>
      <c r="ED334" s="30"/>
      <c r="EE334" s="34">
        <f>SUMPRODUCT($D343:$F343,EE332:EG332)-$G343</f>
        <v>1.7104465715608272</v>
      </c>
      <c r="EF334" s="34">
        <f>SUMPRODUCT($D344:$F344,EE332:EG332)-$G344</f>
        <v>-1.982424634933996</v>
      </c>
      <c r="EH334" s="30"/>
      <c r="EI334" s="34">
        <f>SUMPRODUCT($D343:$F343,EI332:EK332)-$G343</f>
        <v>1.5710207948365964</v>
      </c>
      <c r="EJ334" s="34">
        <f>SUMPRODUCT($D344:$F344,EI332:EK332)-$G344</f>
        <v>-1.9218147987036769</v>
      </c>
      <c r="EL334" s="30"/>
      <c r="EM334" s="34">
        <f>SUMPRODUCT($D343:$F343,EM332:EO332)-$G343</f>
        <v>1.93413931527544</v>
      </c>
      <c r="EN334" s="34">
        <f>SUMPRODUCT($D344:$F344,EM332:EO332)-$G344</f>
        <v>-1.9186744262259072</v>
      </c>
      <c r="EP334" s="30"/>
      <c r="EQ334" s="34">
        <f>SUMPRODUCT($D343:$F343,EQ332:ES332)-$G343</f>
        <v>1.7126652880335107</v>
      </c>
      <c r="ER334" s="34">
        <f>SUMPRODUCT($D344:$F344,EQ332:ES332)-$G344</f>
        <v>-1.708042445516504</v>
      </c>
      <c r="ET334" s="30"/>
      <c r="EU334" s="34">
        <f>SUMPRODUCT($D343:$F343,EU332:EW332)-$G343</f>
        <v>1.3937080050893256</v>
      </c>
      <c r="EV334" s="34">
        <f>SUMPRODUCT($D344:$F344,EU332:EW332)-$G344</f>
        <v>-1.8391501762459894</v>
      </c>
      <c r="EX334" s="30"/>
      <c r="EY334" s="34">
        <f>SUMPRODUCT($D343:$F343,EY332:FA332)-$G343</f>
        <v>-2.4700211136616259</v>
      </c>
      <c r="EZ334" s="34">
        <f>SUMPRODUCT($D344:$F344,EY332:FA332)-$G344</f>
        <v>2.6810782993296169</v>
      </c>
      <c r="FB334" s="30"/>
      <c r="FC334" s="34">
        <f>SUMPRODUCT($D343:$F343,FC332:FE332)-$G343</f>
        <v>-1.6911942390133912</v>
      </c>
      <c r="FD334" s="34">
        <f>SUMPRODUCT($D344:$F344,FC332:FE332)-$G344</f>
        <v>1.4580781651810013</v>
      </c>
      <c r="FF334" s="30"/>
      <c r="FG334" s="34">
        <f>SUMPRODUCT($D343:$F343,FG332:FI332)-$G343</f>
        <v>1.9986258925453719</v>
      </c>
      <c r="FH334" s="34">
        <f>SUMPRODUCT($D344:$F344,FG332:FI332)-$G344</f>
        <v>-2.1181293485447497</v>
      </c>
      <c r="FJ334" s="30"/>
      <c r="FK334" s="34">
        <f>SUMPRODUCT($D343:$F343,FK332:FM332)-$G343</f>
        <v>-1.5050752176942899</v>
      </c>
      <c r="FL334" s="34">
        <f>SUMPRODUCT($D344:$F344,FK332:FM332)-$G344</f>
        <v>0.85392284023106624</v>
      </c>
      <c r="FN334" s="30"/>
      <c r="FO334" s="34">
        <f>SUMPRODUCT($D343:$F343,FO332:FQ332)-$G343</f>
        <v>1.7527150259605273</v>
      </c>
      <c r="FP334" s="34">
        <f>SUMPRODUCT($D344:$F344,FO332:FQ332)-$G344</f>
        <v>-1.7872824688811422</v>
      </c>
      <c r="FR334" s="30"/>
      <c r="FS334" s="34">
        <f>SUMPRODUCT($D343:$F343,FS332:FU332)-$G343</f>
        <v>1.9990301644811046</v>
      </c>
      <c r="FT334" s="34">
        <f>SUMPRODUCT($D344:$F344,FS332:FU332)-$G344</f>
        <v>-2.1245047112166024</v>
      </c>
      <c r="FV334" s="30"/>
      <c r="FW334" s="34">
        <f>SUMPRODUCT($D343:$F343,FW332:FY332)-$G343</f>
        <v>-2.254698093266664</v>
      </c>
      <c r="FX334" s="34">
        <f>SUMPRODUCT($D344:$F344,FW332:FY332)-$G344</f>
        <v>2.5829391088519302</v>
      </c>
      <c r="FZ334" s="30"/>
      <c r="GA334" s="34">
        <f>SUMPRODUCT($D343:$F343,GA332:GC332)-$G343</f>
        <v>1.6432915684696039</v>
      </c>
      <c r="GB334" s="34">
        <f>SUMPRODUCT($D344:$F344,GA332:GC332)-$G344</f>
        <v>-1.8587356745937011</v>
      </c>
      <c r="GD334" s="30"/>
      <c r="GE334" s="34">
        <f>SUMPRODUCT($D343:$F343,GE332:GG332)-$G343</f>
        <v>1.7230385870000053</v>
      </c>
      <c r="GF334" s="34">
        <f>SUMPRODUCT($D344:$F344,GE332:GG332)-$G344</f>
        <v>-1.4454021762332829</v>
      </c>
      <c r="GH334" s="30"/>
      <c r="GI334" s="34">
        <f>SUMPRODUCT($D343:$F343,GI332:GK332)-$G343</f>
        <v>-2.0368110025572381</v>
      </c>
      <c r="GJ334" s="34">
        <f>SUMPRODUCT($D344:$F344,GI332:GK332)-$G344</f>
        <v>1.6722834072698727</v>
      </c>
      <c r="GL334" s="30"/>
      <c r="GM334" s="34">
        <f>SUMPRODUCT($D343:$F343,GM332:GO332)-$G343</f>
        <v>-2.3301462748937696</v>
      </c>
      <c r="GN334" s="34">
        <f>SUMPRODUCT($D344:$F344,GM332:GO332)-$G344</f>
        <v>2.3909849172278741</v>
      </c>
      <c r="GP334" s="30"/>
      <c r="GQ334" s="34">
        <f>SUMPRODUCT($D343:$F343,GQ332:GS332)-$G343</f>
        <v>1.965573099892826</v>
      </c>
      <c r="GR334" s="34">
        <f>SUMPRODUCT($D344:$F344,GQ332:GS332)-$G344</f>
        <v>-2.1717108349956424</v>
      </c>
      <c r="GT334" s="30"/>
      <c r="GU334" s="34">
        <f>SUMPRODUCT($D343:$F343,GU332:GW332)-$G343</f>
        <v>1.5454105814652017</v>
      </c>
      <c r="GV334" s="34">
        <f>SUMPRODUCT($D344:$F344,GU332:GW332)-$G344</f>
        <v>-1.8669884406792061</v>
      </c>
      <c r="GX334" s="30"/>
      <c r="GY334" s="34">
        <f>SUMPRODUCT($D343:$F343,GY332:HA332)-$G343</f>
        <v>-1.5797471549742901</v>
      </c>
      <c r="GZ334" s="34">
        <f>SUMPRODUCT($D344:$F344,GY332:HA332)-$G344</f>
        <v>1.4891626865964565</v>
      </c>
      <c r="HB334" s="30"/>
      <c r="HC334" s="34">
        <f>SUMPRODUCT($D343:$F343,HC332:HE332)-$G343</f>
        <v>1.9959704665489961</v>
      </c>
      <c r="HD334" s="34">
        <f>SUMPRODUCT($D344:$F344,HC332:HE332)-$G344</f>
        <v>-2.1692544854922171</v>
      </c>
      <c r="HF334" s="30"/>
      <c r="HG334" s="34">
        <f>SUMPRODUCT($D343:$F343,HG332:HI332)-$G343</f>
        <v>-2.4269242575949788</v>
      </c>
      <c r="HH334" s="34">
        <f>SUMPRODUCT($D344:$F344,HG332:HI332)-$G344</f>
        <v>2.7003236846546725</v>
      </c>
      <c r="HJ334" s="30"/>
      <c r="HK334" s="34">
        <f>SUMPRODUCT($D343:$F343,HK332:HM332)-$G343</f>
        <v>1.846682544849366</v>
      </c>
      <c r="HL334" s="34">
        <f>SUMPRODUCT($D344:$F344,HK332:HM332)-$G344</f>
        <v>-1.7290282177600451</v>
      </c>
      <c r="HN334" s="30"/>
      <c r="HO334" s="34">
        <f>SUMPRODUCT($D343:$F343,HO332:HQ332)-$G343</f>
        <v>1.956356490723401</v>
      </c>
      <c r="HP334" s="34">
        <f>SUMPRODUCT($D344:$F344,HO332:HQ332)-$G344</f>
        <v>-2.0331993676049329</v>
      </c>
      <c r="HR334" s="30"/>
      <c r="HS334" s="34">
        <f>SUMPRODUCT($D343:$F343,HS332:HU332)-$G343</f>
        <v>-2.328036392787086</v>
      </c>
      <c r="HT334" s="34">
        <f>SUMPRODUCT($D344:$F344,HS332:HU332)-$G344</f>
        <v>2.454671562073611</v>
      </c>
      <c r="HV334" s="30"/>
    </row>
    <row r="335" spans="2:230" ht="13.5" customHeight="1" x14ac:dyDescent="0.15">
      <c r="B335" s="114"/>
      <c r="C335" s="116">
        <v>2</v>
      </c>
      <c r="D335" s="60">
        <f t="shared" ref="D335:G335" si="1890">D303-$F$6*D318</f>
        <v>0.40520225985752634</v>
      </c>
      <c r="E335" s="61">
        <f t="shared" si="1890"/>
        <v>-0.54994444132132858</v>
      </c>
      <c r="F335" s="62">
        <f t="shared" si="1890"/>
        <v>0.808266687435506</v>
      </c>
      <c r="G335" s="72">
        <f t="shared" si="1890"/>
        <v>8.2079842869889758E-2</v>
      </c>
      <c r="H335" s="36"/>
      <c r="I335" s="109"/>
      <c r="J335" s="79" t="s">
        <v>21</v>
      </c>
      <c r="K335" s="34">
        <f>1/(1+EXP(-K334))</f>
        <v>0.88455925439034877</v>
      </c>
      <c r="L335" s="34">
        <f t="shared" ref="L335" si="1891">1/(1+EXP(-L334))</f>
        <v>0.10003442988456976</v>
      </c>
      <c r="N335" s="30"/>
      <c r="O335" s="34">
        <f>1/(1+EXP(-O334))</f>
        <v>0.125855646690301</v>
      </c>
      <c r="P335" s="34">
        <f t="shared" ref="P335" si="1892">1/(1+EXP(-P334))</f>
        <v>0.90582400507590244</v>
      </c>
      <c r="R335" s="30"/>
      <c r="S335" s="34">
        <f>1/(1+EXP(-S334))</f>
        <v>0.12812367511984354</v>
      </c>
      <c r="T335" s="34">
        <f t="shared" ref="T335" si="1893">1/(1+EXP(-T334))</f>
        <v>0.91867985846878575</v>
      </c>
      <c r="V335" s="30"/>
      <c r="W335" s="34">
        <f>1/(1+EXP(-W334))</f>
        <v>0.1290619771763587</v>
      </c>
      <c r="X335" s="34">
        <f t="shared" ref="X335" si="1894">1/(1+EXP(-X334))</f>
        <v>0.87100746462084455</v>
      </c>
      <c r="Z335" s="30"/>
      <c r="AA335" s="34">
        <f>1/(1+EXP(-AA334))</f>
        <v>0.88360664338371231</v>
      </c>
      <c r="AB335" s="34">
        <f t="shared" ref="AB335" si="1895">1/(1+EXP(-AB334))</f>
        <v>9.8156985371838076E-2</v>
      </c>
      <c r="AD335" s="30"/>
      <c r="AE335" s="34">
        <f>1/(1+EXP(-AE334))</f>
        <v>0.87971642001529005</v>
      </c>
      <c r="AF335" s="34">
        <f t="shared" ref="AF335" si="1896">1/(1+EXP(-AF334))</f>
        <v>9.9338286993836455E-2</v>
      </c>
      <c r="AH335" s="30"/>
      <c r="AI335" s="34">
        <f>1/(1+EXP(-AI334))</f>
        <v>0.1559505867183891</v>
      </c>
      <c r="AJ335" s="34">
        <f t="shared" ref="AJ335" si="1897">1/(1+EXP(-AJ334))</f>
        <v>0.90942162017890948</v>
      </c>
      <c r="AL335" s="30"/>
      <c r="AM335" s="34">
        <f>1/(1+EXP(-AM334))</f>
        <v>0.1775631782144762</v>
      </c>
      <c r="AN335" s="34">
        <f t="shared" ref="AN335" si="1898">1/(1+EXP(-AN334))</f>
        <v>0.86184870041631434</v>
      </c>
      <c r="AP335" s="30"/>
      <c r="AQ335" s="34">
        <f>1/(1+EXP(-AQ334))</f>
        <v>0.88827056433143259</v>
      </c>
      <c r="AR335" s="34">
        <f t="shared" ref="AR335" si="1899">1/(1+EXP(-AR334))</f>
        <v>0.10040797329749897</v>
      </c>
      <c r="AT335" s="30"/>
      <c r="AU335" s="34">
        <f>1/(1+EXP(-AU334))</f>
        <v>0.25616389705810794</v>
      </c>
      <c r="AV335" s="34">
        <f t="shared" ref="AV335" si="1900">1/(1+EXP(-AV334))</f>
        <v>0.84414194862529235</v>
      </c>
      <c r="AX335" s="30"/>
      <c r="AY335" s="34">
        <f>1/(1+EXP(-AY334))</f>
        <v>0.87763116927686013</v>
      </c>
      <c r="AZ335" s="34">
        <f t="shared" ref="AZ335" si="1901">1/(1+EXP(-AZ334))</f>
        <v>0.11475103902040294</v>
      </c>
      <c r="BB335" s="30"/>
      <c r="BC335" s="34">
        <f>1/(1+EXP(-BC334))</f>
        <v>0.11886644079381037</v>
      </c>
      <c r="BD335" s="34">
        <f t="shared" ref="BD335" si="1902">1/(1+EXP(-BD334))</f>
        <v>0.85824260259276075</v>
      </c>
      <c r="BF335" s="30"/>
      <c r="BG335" s="34">
        <f>1/(1+EXP(-BG334))</f>
        <v>0.16638536832909176</v>
      </c>
      <c r="BH335" s="34">
        <f t="shared" ref="BH335" si="1903">1/(1+EXP(-BH334))</f>
        <v>0.90906421997443931</v>
      </c>
      <c r="BJ335" s="30"/>
      <c r="BK335" s="34">
        <f>1/(1+EXP(-BK334))</f>
        <v>0.87430801886582032</v>
      </c>
      <c r="BL335" s="34">
        <f t="shared" ref="BL335" si="1904">1/(1+EXP(-BL334))</f>
        <v>0.10100496915118888</v>
      </c>
      <c r="BN335" s="30"/>
      <c r="BO335" s="34">
        <f>1/(1+EXP(-BO334))</f>
        <v>0.89016597609590198</v>
      </c>
      <c r="BP335" s="34">
        <f t="shared" ref="BP335" si="1905">1/(1+EXP(-BP334))</f>
        <v>9.6080690732807644E-2</v>
      </c>
      <c r="BR335" s="30"/>
      <c r="BS335" s="34">
        <f>1/(1+EXP(-BS334))</f>
        <v>0.10549483697372652</v>
      </c>
      <c r="BT335" s="34">
        <f t="shared" ref="BT335" si="1906">1/(1+EXP(-BT334))</f>
        <v>0.92655251847461573</v>
      </c>
      <c r="BV335" s="30"/>
      <c r="BW335" s="34">
        <f>1/(1+EXP(-BW334))</f>
        <v>0.88130842943369148</v>
      </c>
      <c r="BX335" s="34">
        <f t="shared" ref="BX335" si="1907">1/(1+EXP(-BX334))</f>
        <v>0.10562567214996346</v>
      </c>
      <c r="BZ335" s="30"/>
      <c r="CA335" s="34">
        <f>1/(1+EXP(-CA334))</f>
        <v>0.89047805052214057</v>
      </c>
      <c r="CB335" s="34">
        <f t="shared" ref="CB335" si="1908">1/(1+EXP(-CB334))</f>
        <v>9.438591536295185E-2</v>
      </c>
      <c r="CD335" s="30"/>
      <c r="CE335" s="34">
        <f>1/(1+EXP(-CE334))</f>
        <v>0.15333575808742214</v>
      </c>
      <c r="CF335" s="34">
        <f t="shared" ref="CF335" si="1909">1/(1+EXP(-CF334))</f>
        <v>0.90389481718158038</v>
      </c>
      <c r="CH335" s="30"/>
      <c r="CI335" s="34">
        <f>1/(1+EXP(-CI334))</f>
        <v>0.21669574089591992</v>
      </c>
      <c r="CJ335" s="34">
        <f t="shared" ref="CJ335" si="1910">1/(1+EXP(-CJ334))</f>
        <v>0.88751519827440017</v>
      </c>
      <c r="CL335" s="30"/>
      <c r="CM335" s="34">
        <f>1/(1+EXP(-CM334))</f>
        <v>0.87918425594439842</v>
      </c>
      <c r="CN335" s="34">
        <f t="shared" ref="CN335" si="1911">1/(1+EXP(-CN334))</f>
        <v>0.10465456793092139</v>
      </c>
      <c r="CP335" s="30"/>
      <c r="CQ335" s="34">
        <f>1/(1+EXP(-CQ334))</f>
        <v>0.87868167566389932</v>
      </c>
      <c r="CR335" s="34">
        <f t="shared" ref="CR335" si="1912">1/(1+EXP(-CR334))</f>
        <v>0.1202488379557556</v>
      </c>
      <c r="CT335" s="30"/>
      <c r="CU335" s="34">
        <f>1/(1+EXP(-CU334))</f>
        <v>7.7181110933590133E-2</v>
      </c>
      <c r="CV335" s="34">
        <f t="shared" ref="CV335" si="1913">1/(1+EXP(-CV334))</f>
        <v>0.94074362660231126</v>
      </c>
      <c r="CX335" s="30"/>
      <c r="CY335" s="34">
        <f>1/(1+EXP(-CY334))</f>
        <v>0.10358957532222848</v>
      </c>
      <c r="CZ335" s="34">
        <f t="shared" ref="CZ335" si="1914">1/(1+EXP(-CZ334))</f>
        <v>0.911425456391731</v>
      </c>
      <c r="DB335" s="30"/>
      <c r="DC335" s="34">
        <f>1/(1+EXP(-DC334))</f>
        <v>0.8904448244144676</v>
      </c>
      <c r="DD335" s="34">
        <f t="shared" ref="DD335" si="1915">1/(1+EXP(-DD334))</f>
        <v>9.3147855328475276E-2</v>
      </c>
      <c r="DF335" s="30"/>
      <c r="DG335" s="34">
        <f>1/(1+EXP(-DG334))</f>
        <v>0.87796157451522339</v>
      </c>
      <c r="DH335" s="34">
        <f t="shared" ref="DH335" si="1916">1/(1+EXP(-DH334))</f>
        <v>0.10209278573447643</v>
      </c>
      <c r="DJ335" s="30"/>
      <c r="DK335" s="34">
        <f>1/(1+EXP(-DK334))</f>
        <v>0.8904448244144676</v>
      </c>
      <c r="DL335" s="34">
        <f t="shared" ref="DL335" si="1917">1/(1+EXP(-DL334))</f>
        <v>9.3147855328475276E-2</v>
      </c>
      <c r="DN335" s="30"/>
      <c r="DO335" s="34">
        <f>1/(1+EXP(-DO334))</f>
        <v>0.88473720352591556</v>
      </c>
      <c r="DP335" s="34">
        <f t="shared" ref="DP335" si="1918">1/(1+EXP(-DP334))</f>
        <v>0.10730929466121354</v>
      </c>
      <c r="DR335" s="30"/>
      <c r="DS335" s="34">
        <f>1/(1+EXP(-DS334))</f>
        <v>0.88892134974018766</v>
      </c>
      <c r="DT335" s="34">
        <f t="shared" ref="DT335" si="1919">1/(1+EXP(-DT334))</f>
        <v>9.7160510862814256E-2</v>
      </c>
      <c r="DV335" s="30"/>
      <c r="DW335" s="34">
        <f>1/(1+EXP(-DW334))</f>
        <v>0.85635578192753714</v>
      </c>
      <c r="DX335" s="34">
        <f t="shared" ref="DX335" si="1920">1/(1+EXP(-DX334))</f>
        <v>0.12225679125316119</v>
      </c>
      <c r="DZ335" s="30"/>
      <c r="EA335" s="34">
        <f>1/(1+EXP(-EA334))</f>
        <v>0.137596589485659</v>
      </c>
      <c r="EB335" s="34">
        <f t="shared" ref="EB335" si="1921">1/(1+EXP(-EB334))</f>
        <v>0.87421459618366315</v>
      </c>
      <c r="ED335" s="30"/>
      <c r="EE335" s="34">
        <f>1/(1+EXP(-EE334))</f>
        <v>0.84689419764597229</v>
      </c>
      <c r="EF335" s="34">
        <f t="shared" ref="EF335" si="1922">1/(1+EXP(-EF334))</f>
        <v>0.12106060763175938</v>
      </c>
      <c r="EH335" s="30"/>
      <c r="EI335" s="34">
        <f>1/(1+EXP(-EI334))</f>
        <v>0.82792908195253734</v>
      </c>
      <c r="EJ335" s="34">
        <f t="shared" ref="EJ335" si="1923">1/(1+EXP(-EJ334))</f>
        <v>0.12765932933386034</v>
      </c>
      <c r="EL335" s="30"/>
      <c r="EM335" s="34">
        <f>1/(1+EXP(-EM334))</f>
        <v>0.87370687203794273</v>
      </c>
      <c r="EN335" s="34">
        <f t="shared" ref="EN335" si="1924">1/(1+EXP(-EN334))</f>
        <v>0.12800945794185958</v>
      </c>
      <c r="EP335" s="30"/>
      <c r="EQ335" s="34">
        <f>1/(1+EXP(-EQ334))</f>
        <v>0.84718166485097468</v>
      </c>
      <c r="ER335" s="34">
        <f t="shared" ref="ER335" si="1925">1/(1+EXP(-ER334))</f>
        <v>0.15341779199471992</v>
      </c>
      <c r="ET335" s="30"/>
      <c r="EU335" s="34">
        <f>1/(1+EXP(-EU334))</f>
        <v>0.8011835452992272</v>
      </c>
      <c r="EV335" s="34">
        <f t="shared" ref="EV335" si="1926">1/(1+EXP(-EV334))</f>
        <v>0.13715183073575352</v>
      </c>
      <c r="EX335" s="30"/>
      <c r="EY335" s="34">
        <f>1/(1+EXP(-EY334))</f>
        <v>7.7986716942456416E-2</v>
      </c>
      <c r="EZ335" s="34">
        <f t="shared" ref="EZ335" si="1927">1/(1+EXP(-EZ334))</f>
        <v>0.93590084167682919</v>
      </c>
      <c r="FB335" s="30"/>
      <c r="FC335" s="34">
        <f>1/(1+EXP(-FC334))</f>
        <v>0.15561885063104744</v>
      </c>
      <c r="FD335" s="34">
        <f t="shared" ref="FD335" si="1928">1/(1+EXP(-FD334))</f>
        <v>0.81123855916100318</v>
      </c>
      <c r="FF335" s="30"/>
      <c r="FG335" s="34">
        <f>1/(1+EXP(-FG334))</f>
        <v>0.88065273000124433</v>
      </c>
      <c r="FH335" s="34">
        <f t="shared" ref="FH335" si="1929">1/(1+EXP(-FH334))</f>
        <v>0.10734719174562292</v>
      </c>
      <c r="FJ335" s="30"/>
      <c r="FK335" s="34">
        <f>1/(1+EXP(-FK334))</f>
        <v>0.18166979277268314</v>
      </c>
      <c r="FL335" s="34">
        <f t="shared" ref="FL335" si="1930">1/(1+EXP(-FL334))</f>
        <v>0.70138939973639414</v>
      </c>
      <c r="FN335" s="30"/>
      <c r="FO335" s="34">
        <f>1/(1+EXP(-FO334))</f>
        <v>0.85229491896525988</v>
      </c>
      <c r="FP335" s="34">
        <f t="shared" ref="FP335" si="1931">1/(1+EXP(-FP334))</f>
        <v>0.14340622400573236</v>
      </c>
      <c r="FR335" s="30"/>
      <c r="FS335" s="34">
        <f>1/(1+EXP(-FS334))</f>
        <v>0.88069521385799399</v>
      </c>
      <c r="FT335" s="34">
        <f t="shared" ref="FT335" si="1932">1/(1+EXP(-FT334))</f>
        <v>0.10673780798234606</v>
      </c>
      <c r="FV335" s="30"/>
      <c r="FW335" s="34">
        <f>1/(1+EXP(-FW334))</f>
        <v>9.494498672287989E-2</v>
      </c>
      <c r="FX335" s="34">
        <f t="shared" ref="FX335" si="1933">1/(1+EXP(-FX334))</f>
        <v>0.92975546563568567</v>
      </c>
      <c r="FZ335" s="30"/>
      <c r="GA335" s="34">
        <f>1/(1+EXP(-GA334))</f>
        <v>0.83798232422809737</v>
      </c>
      <c r="GB335" s="34">
        <f t="shared" ref="GB335" si="1934">1/(1+EXP(-GB334))</f>
        <v>0.13485048744348385</v>
      </c>
      <c r="GD335" s="30"/>
      <c r="GE335" s="34">
        <f>1/(1+EXP(-GE334))</f>
        <v>0.84851981165024448</v>
      </c>
      <c r="GF335" s="34">
        <f t="shared" ref="GF335" si="1935">1/(1+EXP(-GF334))</f>
        <v>0.19071018431535117</v>
      </c>
      <c r="GH335" s="30"/>
      <c r="GI335" s="34">
        <f>1/(1+EXP(-GI334))</f>
        <v>0.11539185493795963</v>
      </c>
      <c r="GJ335" s="34">
        <f t="shared" ref="GJ335" si="1936">1/(1+EXP(-GJ334))</f>
        <v>0.84188002122266403</v>
      </c>
      <c r="GL335" s="30"/>
      <c r="GM335" s="34">
        <f>1/(1+EXP(-GM334))</f>
        <v>8.865684399909074E-2</v>
      </c>
      <c r="GN335" s="34">
        <f t="shared" ref="GN335" si="1937">1/(1+EXP(-GN334))</f>
        <v>0.91613727009008872</v>
      </c>
      <c r="GP335" s="30"/>
      <c r="GQ335" s="34">
        <f>1/(1+EXP(-GQ334))</f>
        <v>0.8771348251053096</v>
      </c>
      <c r="GR335" s="34">
        <f t="shared" ref="GR335" si="1938">1/(1+EXP(-GR334))</f>
        <v>0.10231978553730861</v>
      </c>
      <c r="GT335" s="30"/>
      <c r="GU335" s="34">
        <f>1/(1+EXP(-GU334))</f>
        <v>0.82424988848585179</v>
      </c>
      <c r="GV335" s="34">
        <f t="shared" ref="GV335" si="1939">1/(1+EXP(-GV334))</f>
        <v>0.13389056976348557</v>
      </c>
      <c r="GX335" s="30"/>
      <c r="GY335" s="34">
        <f>1/(1+EXP(-GY334))</f>
        <v>0.1708312940244465</v>
      </c>
      <c r="GZ335" s="34">
        <f t="shared" ref="GZ335" si="1940">1/(1+EXP(-GZ334))</f>
        <v>0.81595256315993014</v>
      </c>
      <c r="HB335" s="30"/>
      <c r="HC335" s="34">
        <f>1/(1+EXP(-HC334))</f>
        <v>0.88037335320876664</v>
      </c>
      <c r="HD335" s="34">
        <f t="shared" ref="HD335" si="1941">1/(1+EXP(-HD334))</f>
        <v>0.10254562283095832</v>
      </c>
      <c r="HF335" s="30"/>
      <c r="HG335" s="34">
        <f>1/(1+EXP(-HG334))</f>
        <v>8.1142494381452948E-2</v>
      </c>
      <c r="HH335" s="34">
        <f t="shared" ref="HH335" si="1942">1/(1+EXP(-HH334))</f>
        <v>0.93704574113240935</v>
      </c>
      <c r="HJ335" s="30"/>
      <c r="HK335" s="34">
        <f>1/(1+EXP(-HK334))</f>
        <v>0.86373712503575562</v>
      </c>
      <c r="HL335" s="34">
        <f t="shared" ref="HL335" si="1943">1/(1+EXP(-HL334))</f>
        <v>0.1507119235571254</v>
      </c>
      <c r="HN335" s="30"/>
      <c r="HO335" s="34">
        <f>1/(1+EXP(-HO334))</f>
        <v>0.87613809990260683</v>
      </c>
      <c r="HP335" s="34">
        <f t="shared" ref="HP335" si="1944">1/(1+EXP(-HP334))</f>
        <v>0.1157610306706553</v>
      </c>
      <c r="HR335" s="30"/>
      <c r="HS335" s="34">
        <f>1/(1+EXP(-HS334))</f>
        <v>8.8827463753718527E-2</v>
      </c>
      <c r="HT335" s="34">
        <f t="shared" ref="HT335" si="1945">1/(1+EXP(-HT334))</f>
        <v>0.92090240263515666</v>
      </c>
      <c r="HV335" s="30"/>
    </row>
    <row r="336" spans="2:230" x14ac:dyDescent="0.15">
      <c r="B336" s="114"/>
      <c r="C336" s="117"/>
      <c r="D336" s="63">
        <f t="shared" ref="D336:F336" si="1946">D304-$F$6*D319</f>
        <v>1.6038386401542026</v>
      </c>
      <c r="E336" s="64">
        <f t="shared" si="1946"/>
        <v>-1.5734514648518863</v>
      </c>
      <c r="F336" s="65">
        <f t="shared" si="1946"/>
        <v>1.4554542587763608</v>
      </c>
      <c r="G336" s="24"/>
      <c r="H336" s="36"/>
      <c r="I336" s="110"/>
      <c r="J336" s="91" t="s">
        <v>20</v>
      </c>
      <c r="K336" s="34">
        <f>K335*(1-K335)</f>
        <v>0.10211417986273902</v>
      </c>
      <c r="L336" s="34">
        <f t="shared" ref="L336" si="1947">L335*(1-L335)</f>
        <v>9.0027542722238854E-2</v>
      </c>
      <c r="N336" s="30"/>
      <c r="O336" s="34">
        <f>O335*(1-O335)</f>
        <v>0.11001600288646712</v>
      </c>
      <c r="P336" s="34">
        <f t="shared" ref="P336" si="1948">P335*(1-P335)</f>
        <v>8.5306876904153908E-2</v>
      </c>
      <c r="R336" s="30"/>
      <c r="S336" s="34">
        <f>S335*(1-S335)</f>
        <v>0.11170799899362832</v>
      </c>
      <c r="T336" s="34">
        <f t="shared" ref="T336" si="1949">T335*(1-T335)</f>
        <v>7.4707176112557533E-2</v>
      </c>
      <c r="V336" s="30"/>
      <c r="W336" s="34">
        <f>W335*(1-W335)</f>
        <v>0.11240498322368776</v>
      </c>
      <c r="X336" s="34">
        <f t="shared" ref="X336" si="1950">X335*(1-X335)</f>
        <v>0.11235346119561278</v>
      </c>
      <c r="Z336" s="30"/>
      <c r="AA336" s="34">
        <f>AA335*(1-AA335)</f>
        <v>0.10284594315188136</v>
      </c>
      <c r="AB336" s="34">
        <f t="shared" ref="AB336" si="1951">AB335*(1-AB335)</f>
        <v>8.8522191594550853E-2</v>
      </c>
      <c r="AD336" s="30"/>
      <c r="AE336" s="34">
        <f>AE335*(1-AE335)</f>
        <v>0.10581544037077184</v>
      </c>
      <c r="AF336" s="34">
        <f t="shared" ref="AF336" si="1952">AF335*(1-AF335)</f>
        <v>8.9470191730966639E-2</v>
      </c>
      <c r="AH336" s="30"/>
      <c r="AI336" s="34">
        <f>AI335*(1-AI335)</f>
        <v>0.1316300012205793</v>
      </c>
      <c r="AJ336" s="34">
        <f t="shared" ref="AJ336" si="1953">AJ335*(1-AJ335)</f>
        <v>8.2373936930076774E-2</v>
      </c>
      <c r="AL336" s="30"/>
      <c r="AM336" s="34">
        <f>AM335*(1-AM335)</f>
        <v>0.14603449595685036</v>
      </c>
      <c r="AN336" s="34">
        <f t="shared" ref="AN336" si="1954">AN335*(1-AN335)</f>
        <v>0.11906551800702439</v>
      </c>
      <c r="AP336" s="30"/>
      <c r="AQ336" s="34">
        <f>AQ335*(1-AQ335)</f>
        <v>9.9245968873750867E-2</v>
      </c>
      <c r="AR336" s="34">
        <f t="shared" ref="AR336" si="1955">AR335*(1-AR335)</f>
        <v>9.0326212195787708E-2</v>
      </c>
      <c r="AT336" s="30"/>
      <c r="AU336" s="34">
        <f>AU335*(1-AU335)</f>
        <v>0.19054395490211101</v>
      </c>
      <c r="AV336" s="34">
        <f t="shared" ref="AV336" si="1956">AV335*(1-AV335)</f>
        <v>0.13156631919638664</v>
      </c>
      <c r="AX336" s="30"/>
      <c r="AY336" s="34">
        <f>AY335*(1-AY335)</f>
        <v>0.10739469999059141</v>
      </c>
      <c r="AZ336" s="34">
        <f t="shared" ref="AZ336" si="1957">AZ335*(1-AZ335)</f>
        <v>0.10158323806414091</v>
      </c>
      <c r="BB336" s="30"/>
      <c r="BC336" s="34">
        <f>BC335*(1-BC335)</f>
        <v>0.10473721004682195</v>
      </c>
      <c r="BD336" s="34">
        <f t="shared" ref="BD336" si="1958">BD335*(1-BD335)</f>
        <v>0.12166223768756529</v>
      </c>
      <c r="BF336" s="30"/>
      <c r="BG336" s="34">
        <f>BG335*(1-BG335)</f>
        <v>0.13870127753508421</v>
      </c>
      <c r="BH336" s="34">
        <f t="shared" ref="BH336" si="1959">BH335*(1-BH335)</f>
        <v>8.266646393670353E-2</v>
      </c>
      <c r="BJ336" s="30"/>
      <c r="BK336" s="34">
        <f>BK335*(1-BK335)</f>
        <v>0.1098935070127447</v>
      </c>
      <c r="BL336" s="34">
        <f t="shared" ref="BL336" si="1960">BL335*(1-BL335)</f>
        <v>9.0802965357956261E-2</v>
      </c>
      <c r="BN336" s="30"/>
      <c r="BO336" s="34">
        <f>BO335*(1-BO335)</f>
        <v>9.7770511097132043E-2</v>
      </c>
      <c r="BP336" s="34">
        <f t="shared" ref="BP336" si="1961">BP335*(1-BP335)</f>
        <v>8.6849191601114206E-2</v>
      </c>
      <c r="BR336" s="30"/>
      <c r="BS336" s="34">
        <f>BS335*(1-BS335)</f>
        <v>9.4365676345613381E-2</v>
      </c>
      <c r="BT336" s="34">
        <f t="shared" ref="BT336" si="1962">BT335*(1-BT335)</f>
        <v>6.8052948982962602E-2</v>
      </c>
      <c r="BV336" s="30"/>
      <c r="BW336" s="34">
        <f>BW335*(1-BW335)</f>
        <v>0.10460388164281152</v>
      </c>
      <c r="BX336" s="34">
        <f t="shared" ref="BX336" si="1963">BX335*(1-BX335)</f>
        <v>9.4468889532831904E-2</v>
      </c>
      <c r="BZ336" s="30"/>
      <c r="CA336" s="34">
        <f>CA335*(1-CA335)</f>
        <v>9.7526892060428638E-2</v>
      </c>
      <c r="CB336" s="34">
        <f t="shared" ref="CB336" si="1964">CB335*(1-CB335)</f>
        <v>8.5477214344049549E-2</v>
      </c>
      <c r="CD336" s="30"/>
      <c r="CE336" s="34">
        <f>CE335*(1-CE335)</f>
        <v>0.12982390337917768</v>
      </c>
      <c r="CF336" s="34">
        <f t="shared" ref="CF336" si="1965">CF335*(1-CF335)</f>
        <v>8.686897665385776E-2</v>
      </c>
      <c r="CH336" s="30"/>
      <c r="CI336" s="34">
        <f>CI335*(1-CI335)</f>
        <v>0.16973869677348827</v>
      </c>
      <c r="CJ336" s="34">
        <f t="shared" ref="CJ336" si="1966">CJ335*(1-CJ335)</f>
        <v>9.9831971106352321E-2</v>
      </c>
      <c r="CL336" s="30"/>
      <c r="CM336" s="34">
        <f>CM335*(1-CM335)</f>
        <v>0.10621930004389295</v>
      </c>
      <c r="CN336" s="34">
        <f t="shared" ref="CN336" si="1967">CN335*(1-CN335)</f>
        <v>9.3701989342113545E-2</v>
      </c>
      <c r="CP336" s="30"/>
      <c r="CQ336" s="34">
        <f>CQ335*(1-CQ335)</f>
        <v>0.10660018851638137</v>
      </c>
      <c r="CR336" s="34">
        <f t="shared" ref="CR336" si="1968">CR335*(1-CR335)</f>
        <v>0.10578905492604603</v>
      </c>
      <c r="CT336" s="30"/>
      <c r="CU336" s="34">
        <f>CU335*(1-CU335)</f>
        <v>7.1224187048646984E-2</v>
      </c>
      <c r="CV336" s="34">
        <f t="shared" ref="CV336" si="1969">CV335*(1-CV335)</f>
        <v>5.5745055609442429E-2</v>
      </c>
      <c r="CX336" s="30"/>
      <c r="CY336" s="34">
        <f>CY335*(1-CY335)</f>
        <v>9.2858775206788841E-2</v>
      </c>
      <c r="CZ336" s="34">
        <f t="shared" ref="CZ336" si="1970">CZ335*(1-CZ335)</f>
        <v>8.0729093832855855E-2</v>
      </c>
      <c r="DB336" s="30"/>
      <c r="DC336" s="34">
        <f>DC335*(1-DC335)</f>
        <v>9.7552839087955576E-2</v>
      </c>
      <c r="DD336" s="34">
        <f t="shared" ref="DD336" si="1971">DD335*(1-DD335)</f>
        <v>8.4471332376180722E-2</v>
      </c>
      <c r="DF336" s="30"/>
      <c r="DG336" s="34">
        <f>DG335*(1-DG335)</f>
        <v>0.10714504818997324</v>
      </c>
      <c r="DH336" s="34">
        <f t="shared" ref="DH336" si="1972">DH335*(1-DH335)</f>
        <v>9.1669848835450721E-2</v>
      </c>
      <c r="DJ336" s="30"/>
      <c r="DK336" s="34">
        <f>DK335*(1-DK335)</f>
        <v>9.7552839087955576E-2</v>
      </c>
      <c r="DL336" s="34">
        <f t="shared" ref="DL336" si="1973">DL335*(1-DL335)</f>
        <v>8.4471332376180722E-2</v>
      </c>
      <c r="DN336" s="30"/>
      <c r="DO336" s="34">
        <f>DO335*(1-DO335)</f>
        <v>0.10197728422305823</v>
      </c>
      <c r="DP336" s="34">
        <f t="shared" ref="DP336" si="1974">DP335*(1-DP335)</f>
        <v>9.5794009940526392E-2</v>
      </c>
      <c r="DR336" s="30"/>
      <c r="DS336" s="34">
        <f>DS335*(1-DS335)</f>
        <v>9.8740183716270635E-2</v>
      </c>
      <c r="DT336" s="34">
        <f t="shared" ref="DT336" si="1975">DT335*(1-DT335)</f>
        <v>8.7720345991691206E-2</v>
      </c>
      <c r="DV336" s="30"/>
      <c r="DW336" s="34">
        <f>DW335*(1-DW335)</f>
        <v>0.1230105566868136</v>
      </c>
      <c r="DX336" s="34">
        <f t="shared" ref="DX336" si="1976">DX335*(1-DX335)</f>
        <v>0.10731006824564217</v>
      </c>
      <c r="DZ336" s="30"/>
      <c r="EA336" s="34">
        <f>EA335*(1-EA335)</f>
        <v>0.11866376804757404</v>
      </c>
      <c r="EB336" s="34">
        <f t="shared" ref="EB336" si="1977">EB335*(1-EB335)</f>
        <v>0.10996343600309792</v>
      </c>
      <c r="ED336" s="30"/>
      <c r="EE336" s="34">
        <f>EE335*(1-EE335)</f>
        <v>0.12966441563955711</v>
      </c>
      <c r="EF336" s="34">
        <f t="shared" ref="EF336" si="1978">EF335*(1-EF335)</f>
        <v>0.10640493691158857</v>
      </c>
      <c r="EH336" s="30"/>
      <c r="EI336" s="34">
        <f>EI335*(1-EI335)</f>
        <v>0.14246251720976605</v>
      </c>
      <c r="EJ336" s="34">
        <f t="shared" ref="EJ336" si="1979">EJ335*(1-EJ335)</f>
        <v>0.11136242496788933</v>
      </c>
      <c r="EL336" s="30"/>
      <c r="EM336" s="34">
        <f>EM335*(1-EM335)</f>
        <v>0.11034317379161671</v>
      </c>
      <c r="EN336" s="34">
        <f t="shared" ref="EN336" si="1980">EN335*(1-EN335)</f>
        <v>0.11162303661929086</v>
      </c>
      <c r="EP336" s="30"/>
      <c r="EQ336" s="34">
        <f>EQ335*(1-EQ335)</f>
        <v>0.1294648915913055</v>
      </c>
      <c r="ER336" s="34">
        <f t="shared" ref="ER336" si="1981">ER335*(1-ER335)</f>
        <v>0.12988077309418478</v>
      </c>
      <c r="ET336" s="30"/>
      <c r="EU336" s="34">
        <f>EU335*(1-EU335)</f>
        <v>0.15928847204098837</v>
      </c>
      <c r="EV336" s="34">
        <f t="shared" ref="EV336" si="1982">EV335*(1-EV335)</f>
        <v>0.11834120606158473</v>
      </c>
      <c r="EX336" s="30"/>
      <c r="EY336" s="34">
        <f>EY335*(1-EY335)</f>
        <v>7.1904788922993595E-2</v>
      </c>
      <c r="EZ336" s="34">
        <f t="shared" ref="EZ336" si="1983">EZ335*(1-EZ335)</f>
        <v>5.9990456225431893E-2</v>
      </c>
      <c r="FB336" s="30"/>
      <c r="FC336" s="34">
        <f>FC335*(1-FC335)</f>
        <v>0.1314016239593192</v>
      </c>
      <c r="FD336" s="34">
        <f t="shared" ref="FD336" si="1984">FD335*(1-FD335)</f>
        <v>0.15313055929138272</v>
      </c>
      <c r="FF336" s="30"/>
      <c r="FG336" s="34">
        <f>FG335*(1-FG335)</f>
        <v>0.10510349914259978</v>
      </c>
      <c r="FH336" s="34">
        <f t="shared" ref="FH336" si="1985">FH335*(1-FH335)</f>
        <v>9.5823772169951388E-2</v>
      </c>
      <c r="FJ336" s="30"/>
      <c r="FK336" s="34">
        <f>FK335*(1-FK335)</f>
        <v>0.1486658791666135</v>
      </c>
      <c r="FL336" s="34">
        <f t="shared" ref="FL336" si="1986">FL335*(1-FL335)</f>
        <v>0.20944230967381486</v>
      </c>
      <c r="FN336" s="30"/>
      <c r="FO336" s="34">
        <f>FO335*(1-FO335)</f>
        <v>0.12588829007126098</v>
      </c>
      <c r="FP336" s="34">
        <f t="shared" ref="FP336" si="1987">FP335*(1-FP335)</f>
        <v>0.12284087892215008</v>
      </c>
      <c r="FR336" s="30"/>
      <c r="FS336" s="34">
        <f>FS335*(1-FS335)</f>
        <v>0.10507115414561623</v>
      </c>
      <c r="FT336" s="34">
        <f t="shared" ref="FT336" si="1988">FT335*(1-FT335)</f>
        <v>9.5344848329469878E-2</v>
      </c>
      <c r="FV336" s="30"/>
      <c r="FW336" s="34">
        <f>FW335*(1-FW335)</f>
        <v>8.5930436219072051E-2</v>
      </c>
      <c r="FX336" s="34">
        <f t="shared" ref="FX336" si="1989">FX335*(1-FX335)</f>
        <v>6.5310239756254995E-2</v>
      </c>
      <c r="FZ336" s="30"/>
      <c r="GA336" s="34">
        <f>GA335*(1-GA335)</f>
        <v>0.13576794850937327</v>
      </c>
      <c r="GB336" s="34">
        <f t="shared" ref="GB336" si="1990">GB335*(1-GB335)</f>
        <v>0.11666583347973866</v>
      </c>
      <c r="GD336" s="30"/>
      <c r="GE336" s="34">
        <f>GE335*(1-GE335)</f>
        <v>0.1285339408872781</v>
      </c>
      <c r="GF336" s="34">
        <f t="shared" ref="GF336" si="1991">GF335*(1-GF335)</f>
        <v>0.15433980991375595</v>
      </c>
      <c r="GH336" s="30"/>
      <c r="GI336" s="34">
        <f>GI335*(1-GI335)</f>
        <v>0.1020765747519365</v>
      </c>
      <c r="GJ336" s="34">
        <f t="shared" ref="GJ336" si="1992">GJ335*(1-GJ335)</f>
        <v>0.1331180510887908</v>
      </c>
      <c r="GL336" s="30"/>
      <c r="GM336" s="34">
        <f>GM335*(1-GM335)</f>
        <v>8.0796808011211627E-2</v>
      </c>
      <c r="GN336" s="34">
        <f t="shared" ref="GN336" si="1993">GN335*(1-GN335)</f>
        <v>7.682977244196855E-2</v>
      </c>
      <c r="GP336" s="30"/>
      <c r="GQ336" s="34">
        <f>GQ335*(1-GQ335)</f>
        <v>0.10776932369278754</v>
      </c>
      <c r="GR336" s="34">
        <f t="shared" ref="GR336" si="1994">GR335*(1-GR335)</f>
        <v>9.1850447024907786E-2</v>
      </c>
      <c r="GT336" s="30"/>
      <c r="GU336" s="34">
        <f>GU335*(1-GU335)</f>
        <v>0.14486200981691269</v>
      </c>
      <c r="GV336" s="34">
        <f t="shared" ref="GV336" si="1995">GV335*(1-GV335)</f>
        <v>0.11596388509189477</v>
      </c>
      <c r="GX336" s="30"/>
      <c r="GY336" s="34">
        <f>GY335*(1-GY335)</f>
        <v>0.14164796300637961</v>
      </c>
      <c r="GZ336" s="34">
        <f t="shared" ref="GZ336" si="1996">GZ335*(1-GZ335)</f>
        <v>0.15017397783267036</v>
      </c>
      <c r="HB336" s="30"/>
      <c r="HC336" s="34">
        <f>HC335*(1-HC335)</f>
        <v>0.10531611216871886</v>
      </c>
      <c r="HD336" s="34">
        <f t="shared" ref="HD336" si="1997">HD335*(1-HD335)</f>
        <v>9.2030018069169162E-2</v>
      </c>
      <c r="HF336" s="30"/>
      <c r="HG336" s="34">
        <f>HG335*(1-HG335)</f>
        <v>7.4558389987008825E-2</v>
      </c>
      <c r="HH336" s="34">
        <f t="shared" ref="HH336" si="1998">HH335*(1-HH335)</f>
        <v>5.8991020158023037E-2</v>
      </c>
      <c r="HJ336" s="30"/>
      <c r="HK336" s="34">
        <f>HK335*(1-HK335)</f>
        <v>0.11769530387072309</v>
      </c>
      <c r="HL336" s="34">
        <f t="shared" ref="HL336" si="1999">HL335*(1-HL335)</f>
        <v>0.1279978396548366</v>
      </c>
      <c r="HN336" s="30"/>
      <c r="HO336" s="34">
        <f>HO335*(1-HO335)</f>
        <v>0.10852012980165657</v>
      </c>
      <c r="HP336" s="34">
        <f t="shared" ref="HP336" si="2000">HP335*(1-HP335)</f>
        <v>0.10236041444872289</v>
      </c>
      <c r="HR336" s="30"/>
      <c r="HS336" s="34">
        <f>HS335*(1-HS335)</f>
        <v>8.0937145436800348E-2</v>
      </c>
      <c r="HT336" s="34">
        <f t="shared" ref="HT336" si="2001">HT335*(1-HT335)</f>
        <v>7.2841167455952469E-2</v>
      </c>
      <c r="HV336" s="30"/>
    </row>
    <row r="337" spans="2:230" x14ac:dyDescent="0.15">
      <c r="B337" s="114"/>
      <c r="C337" s="117"/>
      <c r="D337" s="63">
        <f t="shared" ref="D337:F337" si="2002">D305-$F$6*D320</f>
        <v>0.17921227676519383</v>
      </c>
      <c r="E337" s="64">
        <f t="shared" si="2002"/>
        <v>-1.2026678825402148</v>
      </c>
      <c r="F337" s="65">
        <f t="shared" si="2002"/>
        <v>0.60507131506304357</v>
      </c>
      <c r="G337" s="25"/>
      <c r="H337" s="36"/>
      <c r="I337" s="79" t="s">
        <v>17</v>
      </c>
      <c r="J337" s="92"/>
      <c r="K337" s="55">
        <f>((N$7-K335)^2+(N$8-L335)^2)/2</f>
        <v>1.1666726454621556E-2</v>
      </c>
      <c r="N337" s="30"/>
      <c r="O337" s="55">
        <f>((R$7-O335)^2+(R$8-P335)^2)/2</f>
        <v>1.2354380911888761E-2</v>
      </c>
      <c r="R337" s="30"/>
      <c r="S337" s="55">
        <f>((V$7-S335)^2+(V$8-T335)^2)/2</f>
        <v>1.1514320772435967E-2</v>
      </c>
      <c r="V337" s="30"/>
      <c r="W337" s="55">
        <f>((Z$7-W335)^2+(Z$8-X335)^2)/2</f>
        <v>1.6648034068106804E-2</v>
      </c>
      <c r="Z337" s="30"/>
      <c r="AA337" s="55">
        <f>((AD$7-AA335)^2+(AD$8-AB335)^2)/2</f>
        <v>1.1591103620846779E-2</v>
      </c>
      <c r="AD337" s="30"/>
      <c r="AE337" s="55">
        <f>((AH$7-AE335)^2+(AH$8-AF335)^2)/2</f>
        <v>1.2168117438403967E-2</v>
      </c>
      <c r="AH337" s="30"/>
      <c r="AI337" s="55">
        <f>((AL$7-AI335)^2+(AL$8-AJ335)^2)/2</f>
        <v>1.626251419441177E-2</v>
      </c>
      <c r="AL337" s="30"/>
      <c r="AM337" s="55">
        <f>((AP$7-AM335)^2+(AP$8-AN335)^2)/2</f>
        <v>2.5307231917143555E-2</v>
      </c>
      <c r="AP337" s="30"/>
      <c r="AQ337" s="55">
        <f>((AT$7-AQ335)^2+(AT$8-AR335)^2)/2</f>
        <v>1.1282613948263905E-2</v>
      </c>
      <c r="AT337" s="30"/>
      <c r="AU337" s="55">
        <f>((AX$7-AU335)^2+(AX$8-AV335)^2)/2</f>
        <v>4.4955837167158966E-2</v>
      </c>
      <c r="AX337" s="30"/>
      <c r="AY337" s="55">
        <f>((BB$7-AY335)^2+(BB$8-AZ335)^2)/2</f>
        <v>1.4070965844405248E-2</v>
      </c>
      <c r="BB337" s="30"/>
      <c r="BC337" s="55">
        <f>((BF$7-BC335)^2+(BF$8-BD335)^2)/2</f>
        <v>1.7112195233331191E-2</v>
      </c>
      <c r="BF337" s="30"/>
      <c r="BG337" s="55">
        <f>((BJ$7-BG335)^2+(BJ$8-BH335)^2)/2</f>
        <v>1.7976703441432346E-2</v>
      </c>
      <c r="BJ337" s="30"/>
      <c r="BK337" s="55">
        <f>((BN$7-BK335)^2+(BN$8-BL335)^2)/2</f>
        <v>1.30002389573338E-2</v>
      </c>
      <c r="BN337" s="30"/>
      <c r="BO337" s="55">
        <f>((BR$7-BO335)^2+(BR$8-BP335)^2)/2</f>
        <v>1.0647505969329701E-2</v>
      </c>
      <c r="BR337" s="30"/>
      <c r="BS337" s="55">
        <f>((BV$7-BS335)^2+(BV$8-BT335)^2)/2</f>
        <v>8.2618465852674003E-3</v>
      </c>
      <c r="BV337" s="30"/>
      <c r="BW337" s="55">
        <f>((BZ$7-BW335)^2+(BZ$8-BX335)^2)/2</f>
        <v>1.262223577031428E-2</v>
      </c>
      <c r="BZ337" s="30"/>
      <c r="CA337" s="55">
        <f>((CD$7-CA335)^2+(CD$8-CB335)^2)/2</f>
        <v>1.0451879218166552E-2</v>
      </c>
      <c r="CD337" s="30"/>
      <c r="CE337" s="55">
        <f>((CH$7-CE335)^2+(CH$8-CF335)^2)/2</f>
        <v>1.6374030436403151E-2</v>
      </c>
      <c r="CH337" s="30"/>
      <c r="CI337" s="55">
        <f>((CL$7-CI335)^2+(CL$8-CJ335)^2)/2</f>
        <v>2.9804937370839581E-2</v>
      </c>
      <c r="CL337" s="30"/>
      <c r="CM337" s="55">
        <f>((CP$7-CM335)^2+(CP$8-CN335)^2)/2</f>
        <v>1.2774511300258234E-2</v>
      </c>
      <c r="CP337" s="30"/>
      <c r="CQ337" s="55">
        <f>((CT$7-CQ335)^2+(CT$8-CR335)^2)/2</f>
        <v>1.4588959424714443E-2</v>
      </c>
      <c r="CT337" s="30"/>
      <c r="CU337" s="55">
        <f>((CX$7-CU335)^2+(CX$8-CV335)^2)/2</f>
        <v>4.7341208365947306E-3</v>
      </c>
      <c r="CX337" s="30"/>
      <c r="CY337" s="55">
        <f>((DB$7-CY335)^2+(DB$8-CZ335)^2)/2</f>
        <v>9.2881249454263969E-3</v>
      </c>
      <c r="DB337" s="30"/>
      <c r="DC337" s="55">
        <f>((DF$7-DC335)^2+(DF$8-DD335)^2)/2</f>
        <v>1.0339429724935699E-2</v>
      </c>
      <c r="DF337" s="30"/>
      <c r="DG337" s="55">
        <f>((DJ$7-DG335)^2+(DJ$8-DH335)^2)/2</f>
        <v>1.2658157096914544E-2</v>
      </c>
      <c r="DJ337" s="30"/>
      <c r="DK337" s="55">
        <f>((DN$7-DK335)^2+(DN$8-DL335)^2)/2</f>
        <v>1.0339429724935699E-2</v>
      </c>
      <c r="DN337" s="30"/>
      <c r="DO337" s="55">
        <f>((DR$7-DO335)^2+(DR$8-DP335)^2)/2</f>
        <v>1.2400398485856683E-2</v>
      </c>
      <c r="DR337" s="30"/>
      <c r="DS337" s="55">
        <f>((DV$7-DS335)^2+(DV$8-DT335)^2)/2</f>
        <v>1.0889315707332377E-2</v>
      </c>
      <c r="DV337" s="30"/>
      <c r="DW337" s="55">
        <f>((DZ$7-DW335)^2+(DZ$8-DX335)^2)/2</f>
        <v>1.7790192196584148E-2</v>
      </c>
      <c r="DZ337" s="30"/>
      <c r="EA337" s="55">
        <f>((ED$7-EA335)^2+(ED$8-EB335)^2)/2</f>
        <v>1.737739462566195E-2</v>
      </c>
      <c r="ED337" s="30"/>
      <c r="EE337" s="55">
        <f>((EH$7-EE335)^2+(EH$8-EF335)^2)/2</f>
        <v>1.9048528717320698E-2</v>
      </c>
      <c r="EH337" s="30"/>
      <c r="EI337" s="55">
        <f>((EL$7-EI335)^2+(EL$8-EJ335)^2)/2</f>
        <v>2.2952652601833812E-2</v>
      </c>
      <c r="EL337" s="30"/>
      <c r="EM337" s="55">
        <f>((EP$7-EM335)^2+(EP$8-EN335)^2)/2</f>
        <v>1.6168187746504643E-2</v>
      </c>
      <c r="EP337" s="30"/>
      <c r="EQ337" s="55">
        <f>((ET$7-EQ335)^2+(ET$8-ER335)^2)/2</f>
        <v>2.3445231229127485E-2</v>
      </c>
      <c r="ET337" s="30"/>
      <c r="EU337" s="55">
        <f>((EX$7-EU335)^2+(EX$8-EV335)^2)/2</f>
        <v>2.9169303666976613E-2</v>
      </c>
      <c r="EX337" s="30"/>
      <c r="EY337" s="55">
        <f>((FB$7-EY335)^2+(FB$8-EZ335)^2)/2</f>
        <v>5.0953150586008685E-3</v>
      </c>
      <c r="FB337" s="30"/>
      <c r="FC337" s="55">
        <f>((FF$7-FC335)^2+(FF$8-FD335)^2)/2</f>
        <v>2.9924054109671173E-2</v>
      </c>
      <c r="FF337" s="30"/>
      <c r="FG337" s="55">
        <f>((FJ$7-FG335)^2+(FJ$8-FH335)^2)/2</f>
        <v>1.2883595215913708E-2</v>
      </c>
      <c r="FJ337" s="30"/>
      <c r="FK337" s="55">
        <f>((FN$7-FK335)^2+(FN$8-FL335)^2)/2</f>
        <v>6.108610209793032E-2</v>
      </c>
      <c r="FN337" s="30"/>
      <c r="FO337" s="55">
        <f>((FR$7-FO335)^2+(FR$8-FP335)^2)/2</f>
        <v>2.1191068023530716E-2</v>
      </c>
      <c r="FR337" s="30"/>
      <c r="FS337" s="55">
        <f>((FV$7-FS335)^2+(FV$8-FT335)^2)/2</f>
        <v>1.2813295824632984E-2</v>
      </c>
      <c r="FV337" s="30"/>
      <c r="FW337" s="55">
        <f>((FZ$7-FW335)^2+(FZ$8-FX335)^2)/2</f>
        <v>6.9744225559335874E-3</v>
      </c>
      <c r="FZ337" s="30"/>
      <c r="GA337" s="55">
        <f>((GD$7-GA335)^2+(GD$8-GB335)^2)/2</f>
        <v>2.2217190613137282E-2</v>
      </c>
      <c r="GD337" s="30"/>
      <c r="GE337" s="55">
        <f>((GH$7-GE335)^2+(GH$8-GF335)^2)/2</f>
        <v>2.9658310932036309E-2</v>
      </c>
      <c r="GH337" s="30"/>
      <c r="GI337" s="55">
        <f>((GL$7-GI335)^2+(GL$8-GJ335)^2)/2</f>
        <v>1.9158603937284146E-2</v>
      </c>
      <c r="GL337" s="30"/>
      <c r="GM337" s="55">
        <f>((GP$7-GM335)^2+(GP$8-GN335)^2)/2</f>
        <v>7.4464967279109194E-3</v>
      </c>
      <c r="GP337" s="30"/>
      <c r="GQ337" s="55">
        <f>((GT$7-GQ335)^2+(GT$8-GR335)^2)/2</f>
        <v>1.2782594857151844E-2</v>
      </c>
      <c r="GT337" s="30"/>
      <c r="GU337" s="55">
        <f>((GX$7-GU335)^2+(GX$8-GV335)^2)/2</f>
        <v>2.4407393184413165E-2</v>
      </c>
      <c r="GX337" s="30"/>
      <c r="GY337" s="55">
        <f>((HB$7-GY335)^2+(HB$8-GZ335)^2)/2</f>
        <v>3.152839501273319E-2</v>
      </c>
      <c r="HB337" s="30"/>
      <c r="HC337" s="55">
        <f>((HF$7-HC335)^2+(HF$8-HD335)^2)/2</f>
        <v>1.2413069692151831E-2</v>
      </c>
      <c r="HF337" s="30"/>
      <c r="HG337" s="55">
        <f>((HJ$7-HG335)^2+(HJ$8-HH335)^2)/2</f>
        <v>5.2736715520058704E-3</v>
      </c>
      <c r="HJ337" s="30"/>
      <c r="HK337" s="55">
        <f>((HN$7-HK335)^2+(HN$8-HL335)^2)/2</f>
        <v>2.0640827497905054E-2</v>
      </c>
      <c r="HN337" s="30"/>
      <c r="HO337" s="55">
        <f>((HR$7-HO335)^2+(HR$8-HP335)^2)/2</f>
        <v>1.4371193258834502E-2</v>
      </c>
      <c r="HR337" s="30"/>
      <c r="HS337" s="55">
        <f>((HV$7-HS335)^2+(HV$8-HT335)^2)/2</f>
        <v>7.0733741129045263E-3</v>
      </c>
      <c r="HV337" s="30"/>
    </row>
    <row r="338" spans="2:230" x14ac:dyDescent="0.15">
      <c r="B338" s="114"/>
      <c r="C338" s="118"/>
      <c r="D338" s="63">
        <f t="shared" ref="D338:F338" si="2003">D306-$F$6*D321</f>
        <v>-0.42101160259319903</v>
      </c>
      <c r="E338" s="64">
        <f t="shared" si="2003"/>
        <v>1.6994634002804332</v>
      </c>
      <c r="F338" s="65">
        <f t="shared" si="2003"/>
        <v>-1.8500241967726445</v>
      </c>
      <c r="G338" s="26"/>
      <c r="H338" s="36"/>
      <c r="J338" s="22"/>
    </row>
    <row r="339" spans="2:230" ht="13.5" customHeight="1" x14ac:dyDescent="0.15">
      <c r="B339" s="114"/>
      <c r="C339" s="116">
        <v>3</v>
      </c>
      <c r="D339" s="60">
        <f t="shared" ref="D339:G339" si="2004">D307-$F$6*D322</f>
        <v>0.55252088905391672</v>
      </c>
      <c r="E339" s="61">
        <f t="shared" si="2004"/>
        <v>-1.3587561787468538</v>
      </c>
      <c r="F339" s="62">
        <f t="shared" si="2004"/>
        <v>1.0280706075188559</v>
      </c>
      <c r="G339" s="72">
        <f t="shared" si="2004"/>
        <v>0.5963707121167241</v>
      </c>
      <c r="H339" s="36"/>
      <c r="I339" s="119" t="s">
        <v>44</v>
      </c>
      <c r="J339" s="79" t="s">
        <v>43</v>
      </c>
      <c r="K339" s="34">
        <f>K335-N$7</f>
        <v>-0.11544074560965123</v>
      </c>
      <c r="L339" s="34">
        <f>L335-N$8</f>
        <v>0.10003442988456976</v>
      </c>
      <c r="N339" s="30"/>
      <c r="O339" s="34">
        <f>O335-R$7</f>
        <v>0.125855646690301</v>
      </c>
      <c r="P339" s="34">
        <f>P335-R$8</f>
        <v>-9.4175994924097561E-2</v>
      </c>
      <c r="R339" s="30"/>
      <c r="S339" s="34">
        <f>S335-V$7</f>
        <v>0.12812367511984354</v>
      </c>
      <c r="T339" s="34">
        <f>T335-V$8</f>
        <v>-8.1320141531214252E-2</v>
      </c>
      <c r="V339" s="30"/>
      <c r="W339" s="34">
        <f>W335-Z$7</f>
        <v>0.1290619771763587</v>
      </c>
      <c r="X339" s="34">
        <f>X335-Z$8</f>
        <v>-0.12899253537915545</v>
      </c>
      <c r="Z339" s="30"/>
      <c r="AA339" s="34">
        <f>AA335-AD$7</f>
        <v>-0.11639335661628769</v>
      </c>
      <c r="AB339" s="34">
        <f>AB335-AD$8</f>
        <v>9.8156985371838076E-2</v>
      </c>
      <c r="AD339" s="30"/>
      <c r="AE339" s="34">
        <f>AE335-AH$7</f>
        <v>-0.12028357998470995</v>
      </c>
      <c r="AF339" s="34">
        <f>AF335-AH$8</f>
        <v>9.9338286993836455E-2</v>
      </c>
      <c r="AH339" s="30"/>
      <c r="AI339" s="34">
        <f>AI335-AL$7</f>
        <v>0.1559505867183891</v>
      </c>
      <c r="AJ339" s="34">
        <f>AJ335-AL$8</f>
        <v>-9.0578379821090516E-2</v>
      </c>
      <c r="AL339" s="30"/>
      <c r="AM339" s="34">
        <f>AM335-AP$7</f>
        <v>0.1775631782144762</v>
      </c>
      <c r="AN339" s="34">
        <f>AN335-AP$8</f>
        <v>-0.13815129958368566</v>
      </c>
      <c r="AP339" s="30"/>
      <c r="AQ339" s="34">
        <f>AQ335-AT$7</f>
        <v>-0.11172943566856741</v>
      </c>
      <c r="AR339" s="34">
        <f>AR335-AT$8</f>
        <v>0.10040797329749897</v>
      </c>
      <c r="AT339" s="30"/>
      <c r="AU339" s="34">
        <f>AU335-AX$7</f>
        <v>0.25616389705810794</v>
      </c>
      <c r="AV339" s="34">
        <f>AV335-AX$8</f>
        <v>-0.15585805137470765</v>
      </c>
      <c r="AX339" s="30"/>
      <c r="AY339" s="34">
        <f>AY335-BB$7</f>
        <v>-0.12236883072313987</v>
      </c>
      <c r="AZ339" s="34">
        <f>AZ335-BB$8</f>
        <v>0.11475103902040294</v>
      </c>
      <c r="BB339" s="30"/>
      <c r="BC339" s="34">
        <f>BC335-BF$7</f>
        <v>0.11886644079381037</v>
      </c>
      <c r="BD339" s="34">
        <f>BD335-BF$8</f>
        <v>-0.14175739740723925</v>
      </c>
      <c r="BF339" s="30"/>
      <c r="BG339" s="34">
        <f>BG335-BJ$7</f>
        <v>0.16638536832909176</v>
      </c>
      <c r="BH339" s="34">
        <f>BH335-BJ$8</f>
        <v>-9.0935780025560686E-2</v>
      </c>
      <c r="BJ339" s="30"/>
      <c r="BK339" s="34">
        <f>BK335-BN$7</f>
        <v>-0.12569198113417968</v>
      </c>
      <c r="BL339" s="34">
        <f>BL335-BN$8</f>
        <v>0.10100496915118888</v>
      </c>
      <c r="BN339" s="30"/>
      <c r="BO339" s="34">
        <f>BO335-BR$7</f>
        <v>-0.10983402390409802</v>
      </c>
      <c r="BP339" s="34">
        <f>BP335-BR$8</f>
        <v>9.6080690732807644E-2</v>
      </c>
      <c r="BR339" s="30"/>
      <c r="BS339" s="34">
        <f>BS335-BV$7</f>
        <v>0.10549483697372652</v>
      </c>
      <c r="BT339" s="34">
        <f>BT335-BV$8</f>
        <v>-7.3447481525384273E-2</v>
      </c>
      <c r="BV339" s="30"/>
      <c r="BW339" s="34">
        <f>BW335-BZ$7</f>
        <v>-0.11869157056630852</v>
      </c>
      <c r="BX339" s="34">
        <f>BX335-BZ$8</f>
        <v>0.10562567214996346</v>
      </c>
      <c r="BZ339" s="30"/>
      <c r="CA339" s="34">
        <f>CA335-CD$7</f>
        <v>-0.10952194947785943</v>
      </c>
      <c r="CB339" s="34">
        <f>CB335-CD$8</f>
        <v>9.438591536295185E-2</v>
      </c>
      <c r="CD339" s="30"/>
      <c r="CE339" s="34">
        <f>CE335-CH$7</f>
        <v>0.15333575808742214</v>
      </c>
      <c r="CF339" s="34">
        <f>CF335-CH$8</f>
        <v>-9.6105182818419621E-2</v>
      </c>
      <c r="CH339" s="30"/>
      <c r="CI339" s="34">
        <f>CI335-CL$7</f>
        <v>0.21669574089591992</v>
      </c>
      <c r="CJ339" s="34">
        <f>CJ335-CL$8</f>
        <v>-0.11248480172559983</v>
      </c>
      <c r="CL339" s="30"/>
      <c r="CM339" s="34">
        <f>CM335-CP$7</f>
        <v>-0.12081574405560158</v>
      </c>
      <c r="CN339" s="34">
        <f>CN335-CP$8</f>
        <v>0.10465456793092139</v>
      </c>
      <c r="CP339" s="30"/>
      <c r="CQ339" s="34">
        <f>CQ335-CT$7</f>
        <v>-0.12131832433610068</v>
      </c>
      <c r="CR339" s="34">
        <f>CR335-CT$8</f>
        <v>0.1202488379557556</v>
      </c>
      <c r="CT339" s="30"/>
      <c r="CU339" s="34">
        <f>CU335-CX$7</f>
        <v>7.7181110933590133E-2</v>
      </c>
      <c r="CV339" s="34">
        <f>CV335-CX$8</f>
        <v>-5.9256373397688744E-2</v>
      </c>
      <c r="CX339" s="30"/>
      <c r="CY339" s="34">
        <f>CY335-DB$7</f>
        <v>0.10358957532222848</v>
      </c>
      <c r="CZ339" s="34">
        <f>CZ335-DB$8</f>
        <v>-8.8574543608268996E-2</v>
      </c>
      <c r="DB339" s="30"/>
      <c r="DC339" s="34">
        <f>DC335-DF$7</f>
        <v>-0.1095551755855324</v>
      </c>
      <c r="DD339" s="34">
        <f>DD335-DF$8</f>
        <v>9.3147855328475276E-2</v>
      </c>
      <c r="DF339" s="30"/>
      <c r="DG339" s="34">
        <f>DG335-DJ$7</f>
        <v>-0.12203842548477661</v>
      </c>
      <c r="DH339" s="34">
        <f>DH335-DJ$8</f>
        <v>0.10209278573447643</v>
      </c>
      <c r="DJ339" s="30"/>
      <c r="DK339" s="34">
        <f>DK335-DN$7</f>
        <v>-0.1095551755855324</v>
      </c>
      <c r="DL339" s="34">
        <f>DL335-DN$8</f>
        <v>9.3147855328475276E-2</v>
      </c>
      <c r="DN339" s="30"/>
      <c r="DO339" s="34">
        <f>DO335-DR$7</f>
        <v>-0.11526279647408444</v>
      </c>
      <c r="DP339" s="34">
        <f>DP335-DR$8</f>
        <v>0.10730929466121354</v>
      </c>
      <c r="DR339" s="30"/>
      <c r="DS339" s="34">
        <f>DS335-DV$7</f>
        <v>-0.11107865025981234</v>
      </c>
      <c r="DT339" s="34">
        <f>DT335-DV$8</f>
        <v>9.7160510862814256E-2</v>
      </c>
      <c r="DV339" s="30"/>
      <c r="DW339" s="34">
        <f>DW335-DZ$7</f>
        <v>-0.14364421807246286</v>
      </c>
      <c r="DX339" s="34">
        <f>DX335-DZ$8</f>
        <v>0.12225679125316119</v>
      </c>
      <c r="DZ339" s="30"/>
      <c r="EA339" s="34">
        <f>EA335-ED$7</f>
        <v>0.137596589485659</v>
      </c>
      <c r="EB339" s="34">
        <f>EB335-ED$8</f>
        <v>-0.12578540381633685</v>
      </c>
      <c r="ED339" s="30"/>
      <c r="EE339" s="34">
        <f>EE335-EH$7</f>
        <v>-0.15310580235402771</v>
      </c>
      <c r="EF339" s="34">
        <f>EF335-EH$8</f>
        <v>0.12106060763175938</v>
      </c>
      <c r="EH339" s="30"/>
      <c r="EI339" s="34">
        <f>EI335-EL$7</f>
        <v>-0.17207091804746266</v>
      </c>
      <c r="EJ339" s="34">
        <f>EJ335-EL$8</f>
        <v>0.12765932933386034</v>
      </c>
      <c r="EL339" s="30"/>
      <c r="EM339" s="34">
        <f>EM335-EP$7</f>
        <v>-0.12629312796205727</v>
      </c>
      <c r="EN339" s="34">
        <f>EN335-EP$8</f>
        <v>0.12800945794185958</v>
      </c>
      <c r="EP339" s="30"/>
      <c r="EQ339" s="34">
        <f>EQ335-ET$7</f>
        <v>-0.15281833514902532</v>
      </c>
      <c r="ER339" s="34">
        <f>ER335-ET$8</f>
        <v>0.15341779199471992</v>
      </c>
      <c r="ET339" s="30"/>
      <c r="EU339" s="34">
        <f>EU335-EX$7</f>
        <v>-0.1988164547007728</v>
      </c>
      <c r="EV339" s="34">
        <f>EV335-EX$8</f>
        <v>0.13715183073575352</v>
      </c>
      <c r="EX339" s="30"/>
      <c r="EY339" s="34">
        <f>EY335-FB$7</f>
        <v>7.7986716942456416E-2</v>
      </c>
      <c r="EZ339" s="34">
        <f>EZ335-FB$8</f>
        <v>-6.4099158323170813E-2</v>
      </c>
      <c r="FB339" s="30"/>
      <c r="FC339" s="34">
        <f>FC335-FF$7</f>
        <v>0.15561885063104744</v>
      </c>
      <c r="FD339" s="34">
        <f>FD335-FF$8</f>
        <v>-0.18876144083899682</v>
      </c>
      <c r="FF339" s="30"/>
      <c r="FG339" s="34">
        <f>FG335-FJ$7</f>
        <v>-0.11934726999875567</v>
      </c>
      <c r="FH339" s="34">
        <f>FH335-FJ$8</f>
        <v>0.10734719174562292</v>
      </c>
      <c r="FJ339" s="30"/>
      <c r="FK339" s="34">
        <f>FK335-FN$7</f>
        <v>0.18166979277268314</v>
      </c>
      <c r="FL339" s="34">
        <f>FL335-FN$8</f>
        <v>-0.29861060026360586</v>
      </c>
      <c r="FN339" s="30"/>
      <c r="FO339" s="34">
        <f>FO335-FR$7</f>
        <v>-0.14770508103474012</v>
      </c>
      <c r="FP339" s="34">
        <f>FP335-FR$8</f>
        <v>0.14340622400573236</v>
      </c>
      <c r="FR339" s="30"/>
      <c r="FS339" s="34">
        <f>FS335-FV$7</f>
        <v>-0.11930478614200601</v>
      </c>
      <c r="FT339" s="34">
        <f>FT335-FV$8</f>
        <v>0.10673780798234606</v>
      </c>
      <c r="FV339" s="30"/>
      <c r="FW339" s="34">
        <f>FW335-FZ$7</f>
        <v>9.494498672287989E-2</v>
      </c>
      <c r="FX339" s="34">
        <f>FX335-FZ$8</f>
        <v>-7.0244534364314326E-2</v>
      </c>
      <c r="FZ339" s="30"/>
      <c r="GA339" s="34">
        <f>GA335-GD$7</f>
        <v>-0.16201767577190263</v>
      </c>
      <c r="GB339" s="34">
        <f>GB335-GD$8</f>
        <v>0.13485048744348385</v>
      </c>
      <c r="GD339" s="30"/>
      <c r="GE339" s="34">
        <f>GE335-GH$7</f>
        <v>-0.15148018834975552</v>
      </c>
      <c r="GF339" s="34">
        <f>GF335-GH$8</f>
        <v>0.19071018431535117</v>
      </c>
      <c r="GH339" s="30"/>
      <c r="GI339" s="34">
        <f>GI335-GL$7</f>
        <v>0.11539185493795963</v>
      </c>
      <c r="GJ339" s="34">
        <f>GJ335-GL$8</f>
        <v>-0.15811997877733597</v>
      </c>
      <c r="GL339" s="30"/>
      <c r="GM339" s="34">
        <f>GM335-GP$7</f>
        <v>8.865684399909074E-2</v>
      </c>
      <c r="GN339" s="34">
        <f>GN335-GP$8</f>
        <v>-8.3862729909911282E-2</v>
      </c>
      <c r="GP339" s="30"/>
      <c r="GQ339" s="34">
        <f>GQ335-GT$7</f>
        <v>-0.1228651748946904</v>
      </c>
      <c r="GR339" s="34">
        <f>GR335-GT$8</f>
        <v>0.10231978553730861</v>
      </c>
      <c r="GT339" s="30"/>
      <c r="GU339" s="34">
        <f>GU335-GX$7</f>
        <v>-0.17575011151414821</v>
      </c>
      <c r="GV339" s="34">
        <f>GV335-GX$8</f>
        <v>0.13389056976348557</v>
      </c>
      <c r="GX339" s="30"/>
      <c r="GY339" s="34">
        <f>GY335-HB$7</f>
        <v>0.1708312940244465</v>
      </c>
      <c r="GZ339" s="34">
        <f>GZ335-HB$8</f>
        <v>-0.18404743684006986</v>
      </c>
      <c r="HB339" s="30"/>
      <c r="HC339" s="34">
        <f>HC335-HF$7</f>
        <v>-0.11962664679123336</v>
      </c>
      <c r="HD339" s="34">
        <f>HD335-HF$8</f>
        <v>0.10254562283095832</v>
      </c>
      <c r="HF339" s="30"/>
      <c r="HG339" s="34">
        <f>HG335-HJ$7</f>
        <v>8.1142494381452948E-2</v>
      </c>
      <c r="HH339" s="34">
        <f>HH335-HJ$8</f>
        <v>-6.2954258867590651E-2</v>
      </c>
      <c r="HJ339" s="30"/>
      <c r="HK339" s="34">
        <f>HK335-HN$7</f>
        <v>-0.13626287496424438</v>
      </c>
      <c r="HL339" s="34">
        <f>HL335-HN$8</f>
        <v>0.1507119235571254</v>
      </c>
      <c r="HN339" s="30"/>
      <c r="HO339" s="34">
        <f>HO335-HR$7</f>
        <v>-0.12386190009739317</v>
      </c>
      <c r="HP339" s="34">
        <f>HP335-HR$8</f>
        <v>0.1157610306706553</v>
      </c>
      <c r="HR339" s="30"/>
      <c r="HS339" s="34">
        <f>HS335-HV$7</f>
        <v>8.8827463753718527E-2</v>
      </c>
      <c r="HT339" s="34">
        <f>HT335-HV$8</f>
        <v>-7.9097597364843342E-2</v>
      </c>
      <c r="HV339" s="30"/>
    </row>
    <row r="340" spans="2:230" ht="15.75" x14ac:dyDescent="0.15">
      <c r="B340" s="114"/>
      <c r="C340" s="117"/>
      <c r="D340" s="63">
        <f t="shared" ref="D340:F340" si="2005">D308-$F$6*D323</f>
        <v>-0.48199500367606907</v>
      </c>
      <c r="E340" s="64">
        <f t="shared" si="2005"/>
        <v>0.87124887588428679</v>
      </c>
      <c r="F340" s="65">
        <f t="shared" si="2005"/>
        <v>-1.3677701962475002</v>
      </c>
      <c r="G340" s="24"/>
      <c r="H340" s="36"/>
      <c r="I340" s="120"/>
      <c r="J340" s="79" t="s">
        <v>44</v>
      </c>
      <c r="K340" s="34">
        <f t="array" ref="K340:L340">K339:L339*K336:L336</f>
        <v>-1.1788137060672626E-2</v>
      </c>
      <c r="L340" s="34">
        <v>9.0058539101279117E-3</v>
      </c>
      <c r="N340" s="30"/>
      <c r="O340" s="34">
        <f t="array" ref="O340:P340">O339:P339*O336:P336</f>
        <v>1.3846135189558342E-2</v>
      </c>
      <c r="P340" s="34">
        <v>-8.0338600063162135E-3</v>
      </c>
      <c r="R340" s="30"/>
      <c r="S340" s="34">
        <f t="array" ref="S340:T340">S339:T339*S336:T336</f>
        <v>1.4312439371347444E-2</v>
      </c>
      <c r="T340" s="34">
        <v>-6.0751981348705275E-3</v>
      </c>
      <c r="V340" s="30"/>
      <c r="W340" s="34">
        <f t="array" ref="W340:X340">W339:X339*W336:X336</f>
        <v>1.4507209379324572E-2</v>
      </c>
      <c r="X340" s="34">
        <v>-1.449275781824565E-2</v>
      </c>
      <c r="Z340" s="30"/>
      <c r="AA340" s="34">
        <f t="array" ref="AA340:AB340">AA339:AB339*AA336:AB336</f>
        <v>-1.1970584537815378E-2</v>
      </c>
      <c r="AB340" s="34">
        <v>8.6890714654293752E-3</v>
      </c>
      <c r="AD340" s="30"/>
      <c r="AE340" s="34">
        <f t="array" ref="AE340:AF340">AE339:AF339*AE336:AF336</f>
        <v>-1.2727859985455042E-2</v>
      </c>
      <c r="AF340" s="34">
        <v>8.8878155835643378E-3</v>
      </c>
      <c r="AH340" s="30"/>
      <c r="AI340" s="34">
        <f t="array" ref="AI340:AJ340">AI339:AJ339*AI336:AJ336</f>
        <v>2.0527775920091616E-2</v>
      </c>
      <c r="AJ340" s="34">
        <v>-7.4612977466110486E-3</v>
      </c>
      <c r="AL340" s="30"/>
      <c r="AM340" s="34">
        <f t="array" ref="AM340:AN340">AM339:AN339*AM336:AN336</f>
        <v>2.5930349231047426E-2</v>
      </c>
      <c r="AN340" s="34">
        <v>-1.6449056048275148E-2</v>
      </c>
      <c r="AP340" s="30"/>
      <c r="AQ340" s="34">
        <f t="array" ref="AQ340:AR340">AQ339:AR339*AQ336:AR336</f>
        <v>-1.1088696094644392E-2</v>
      </c>
      <c r="AR340" s="34">
        <v>9.0694719022188786E-3</v>
      </c>
      <c r="AT340" s="30"/>
      <c r="AU340" s="34">
        <f t="array" ref="AU340:AV340">AU339:AV339*AU336:AV336</f>
        <v>4.8810482048589128E-2</v>
      </c>
      <c r="AV340" s="34">
        <v>-2.0505670136491617E-2</v>
      </c>
      <c r="AX340" s="30"/>
      <c r="AY340" s="34">
        <f t="array" ref="AY340:AZ340">AY339:AZ339*AY336:AZ336</f>
        <v>-1.314176386371107E-2</v>
      </c>
      <c r="AZ340" s="34">
        <v>1.1656782114917115E-2</v>
      </c>
      <c r="BB340" s="30"/>
      <c r="BC340" s="34">
        <f t="array" ref="BC340:BD340">BC339:BD339*BC336:BD336</f>
        <v>1.2449739376939441E-2</v>
      </c>
      <c r="BD340" s="34">
        <v>-1.7246522177330192E-2</v>
      </c>
      <c r="BF340" s="30"/>
      <c r="BG340" s="34">
        <f t="array" ref="BG340:BH340">BG339:BH339*BG336:BH336</f>
        <v>2.3077863150390565E-2</v>
      </c>
      <c r="BH340" s="34">
        <v>-7.5173393800390172E-3</v>
      </c>
      <c r="BJ340" s="30"/>
      <c r="BK340" s="34">
        <f t="array" ref="BK340:BL340">BK339:BL339*BK336:BL336</f>
        <v>-1.3812732610214748E-2</v>
      </c>
      <c r="BL340" s="34">
        <v>9.1715507148168451E-3</v>
      </c>
      <c r="BN340" s="30"/>
      <c r="BO340" s="34">
        <f t="array" ref="BO340:BP340">BO339:BP339*BO336:BP336</f>
        <v>-1.0738528652958282E-2</v>
      </c>
      <c r="BP340" s="34">
        <v>8.3445303186210091E-3</v>
      </c>
      <c r="BR340" s="30"/>
      <c r="BS340" s="34">
        <f t="array" ref="BS340:BT340">BS339:BT339*BS336:BT336</f>
        <v>9.9550916419959244E-3</v>
      </c>
      <c r="BT340" s="34">
        <v>-4.9983177131740645E-3</v>
      </c>
      <c r="BV340" s="30"/>
      <c r="BW340" s="34">
        <f t="array" ref="BW340:BX340">BW339:BX339*BW336:BX336</f>
        <v>-1.2415598999517549E-2</v>
      </c>
      <c r="BX340" s="34">
        <v>9.978339954166018E-3</v>
      </c>
      <c r="BZ340" s="30"/>
      <c r="CA340" s="34">
        <f t="array" ref="CA340:CB340">CA339:CB339*CA336:CB336</f>
        <v>-1.0681335344974915E-2</v>
      </c>
      <c r="CB340" s="34">
        <v>8.0678451185383551E-3</v>
      </c>
      <c r="CD340" s="30"/>
      <c r="CE340" s="34">
        <f t="array" ref="CE340:CF340">CE339:CF339*CE336:CF336</f>
        <v>1.9906646642514455E-2</v>
      </c>
      <c r="CF340" s="34">
        <v>-8.3485588825680263E-3</v>
      </c>
      <c r="CH340" s="30"/>
      <c r="CI340" s="34">
        <f t="array" ref="CI340:CJ340">CI339:CJ339*CI336:CJ336</f>
        <v>3.678165265603893E-2</v>
      </c>
      <c r="CJ340" s="34">
        <v>-1.1229579475773851E-2</v>
      </c>
      <c r="CL340" s="30"/>
      <c r="CM340" s="34">
        <f t="array" ref="CM340:CN340">CM339:CN339*CM336:CN336</f>
        <v>-1.2832963767868121E-2</v>
      </c>
      <c r="CN340" s="34">
        <v>9.8063412088666944E-3</v>
      </c>
      <c r="CP340" s="30"/>
      <c r="CQ340" s="34">
        <f t="array" ref="CQ340:CR340">CQ339:CR339*CQ336:CR336</f>
        <v>-1.2932556244719829E-2</v>
      </c>
      <c r="CR340" s="34">
        <v>1.2721010923294637E-2</v>
      </c>
      <c r="CT340" s="30"/>
      <c r="CU340" s="34">
        <f t="array" ref="CU340:CV340">CU339:CV339*CU336:CV336</f>
        <v>5.4971618817563966E-3</v>
      </c>
      <c r="CV340" s="34">
        <v>-3.3032498302680438E-3</v>
      </c>
      <c r="CX340" s="30"/>
      <c r="CY340" s="34">
        <f t="array" ref="CY340:CZ340">CY339:CZ339*CY336:CZ336</f>
        <v>9.6192010886135357E-3</v>
      </c>
      <c r="CZ340" s="34">
        <v>-7.1505426421543308E-3</v>
      </c>
      <c r="DB340" s="30"/>
      <c r="DC340" s="34">
        <f t="array" ref="DC340:DD340">DC339:DD339*DC336:DD336</f>
        <v>-1.0687418415148161E-2</v>
      </c>
      <c r="DD340" s="34">
        <v>7.868323447580032E-3</v>
      </c>
      <c r="DF340" s="30"/>
      <c r="DG340" s="34">
        <f t="array" ref="DG340:DH340">DG339:DH339*DG336:DH336</f>
        <v>-1.3075812979594849E-2</v>
      </c>
      <c r="DH340" s="34">
        <v>9.358830235469514E-3</v>
      </c>
      <c r="DJ340" s="30"/>
      <c r="DK340" s="34">
        <f t="array" ref="DK340:DL340">DK339:DL339*DK336:DL336</f>
        <v>-1.0687418415148161E-2</v>
      </c>
      <c r="DL340" s="34">
        <v>7.868323447580032E-3</v>
      </c>
      <c r="DN340" s="30"/>
      <c r="DO340" s="34">
        <f t="array" ref="DO340:DP340">DO339:DP339*DO336:DP336</f>
        <v>-1.1754186956382223E-2</v>
      </c>
      <c r="DP340" s="34">
        <v>1.0279587639487166E-2</v>
      </c>
      <c r="DR340" s="30"/>
      <c r="DS340" s="34">
        <f t="array" ref="DS340:DT340">DS339:DT339*DS336:DT336</f>
        <v>-1.0967926333609244E-2</v>
      </c>
      <c r="DT340" s="34">
        <v>8.5229536296155383E-3</v>
      </c>
      <c r="DV340" s="30"/>
      <c r="DW340" s="34">
        <f t="array" ref="DW340:DX340">DW339:DX339*DW336:DX336</f>
        <v>-1.7669755229935708E-2</v>
      </c>
      <c r="DX340" s="34">
        <v>1.3119384612869956E-2</v>
      </c>
      <c r="DZ340" s="30"/>
      <c r="EA340" s="34">
        <f t="array" ref="EA340:EB340">EA339:EB339*EA336:EB336</f>
        <v>1.6327729778863504E-2</v>
      </c>
      <c r="EB340" s="34">
        <v>-1.3831795202681586E-2</v>
      </c>
      <c r="ED340" s="30"/>
      <c r="EE340" s="34">
        <f t="array" ref="EE340:EF340">EE339:EF339*EE336:EF336</f>
        <v>-1.9852374393260531E-2</v>
      </c>
      <c r="EF340" s="34">
        <v>1.2881446317535935E-2</v>
      </c>
      <c r="EH340" s="30"/>
      <c r="EI340" s="34">
        <f t="array" ref="EI340:EJ340">EI339:EJ339*EI336:EJ336</f>
        <v>-2.4513656123636894E-2</v>
      </c>
      <c r="EJ340" s="34">
        <v>1.4216452484393096E-2</v>
      </c>
      <c r="EL340" s="30"/>
      <c r="EM340" s="34">
        <f t="array" ref="EM340:EN340">EM339:EN339*EM336:EN336</f>
        <v>-1.3935584567404173E-2</v>
      </c>
      <c r="EN340" s="34">
        <v>1.4288804411459766E-2</v>
      </c>
      <c r="EP340" s="30"/>
      <c r="EQ340" s="34">
        <f t="array" ref="EQ340:ER340">EQ339:ER339*EQ336:ER336</f>
        <v>-1.9784609193232355E-2</v>
      </c>
      <c r="ER340" s="34">
        <v>1.9926021430677055E-2</v>
      </c>
      <c r="ET340" s="30"/>
      <c r="EU340" s="34">
        <f t="array" ref="EU340:EV340">EU339:EV339*EU336:EV336</f>
        <v>-3.166916928589248E-2</v>
      </c>
      <c r="EV340" s="34">
        <v>1.6230713062823397E-2</v>
      </c>
      <c r="EX340" s="30"/>
      <c r="EY340" s="34">
        <f t="array" ref="EY340:EZ340">EY339:EZ339*EY336:EZ336</f>
        <v>5.6076184205445774E-3</v>
      </c>
      <c r="EZ340" s="34">
        <v>-3.8453377514732069E-3</v>
      </c>
      <c r="FB340" s="30"/>
      <c r="FC340" s="34">
        <f t="array" ref="FC340:FD340">FC339:FD339*FC336:FD336</f>
        <v>2.0448569691602358E-2</v>
      </c>
      <c r="FD340" s="34">
        <v>-2.8905145008322836E-2</v>
      </c>
      <c r="FF340" s="30"/>
      <c r="FG340" s="34">
        <f t="array" ref="FG340:FH340">FG339:FH339*FG336:FH336</f>
        <v>-1.2543815689985841E-2</v>
      </c>
      <c r="FH340" s="34">
        <v>1.0286412844916657E-2</v>
      </c>
      <c r="FJ340" s="30"/>
      <c r="FK340" s="34">
        <f t="array" ref="FK340:FL340">FK339:FL339*FK336:FL336</f>
        <v>2.7008099460567425E-2</v>
      </c>
      <c r="FL340" s="34">
        <v>-6.254169381229388E-2</v>
      </c>
      <c r="FN340" s="30"/>
      <c r="FO340" s="34">
        <f t="array" ref="FO340:FP340">FO339:FP339*FO336:FP336</f>
        <v>-1.8594340086300475E-2</v>
      </c>
      <c r="FP340" s="34">
        <v>1.7616146599770902E-2</v>
      </c>
      <c r="FR340" s="30"/>
      <c r="FS340" s="34">
        <f t="array" ref="FS340:FT340">FS339:FT339*FS336:FT336</f>
        <v>-1.2535491575036493E-2</v>
      </c>
      <c r="FT340" s="34">
        <v>1.0176900113096864E-2</v>
      </c>
      <c r="FV340" s="30"/>
      <c r="FW340" s="34">
        <f t="array" ref="FW340:FX340">FW339:FX339*FW336:FX336</f>
        <v>8.1586641259110727E-3</v>
      </c>
      <c r="FX340" s="34">
        <v>-4.587687380899862E-3</v>
      </c>
      <c r="FZ340" s="30"/>
      <c r="GA340" s="34">
        <f t="array" ref="GA340:GB340">GA339:GB339*GA336:GB336</f>
        <v>-2.1996807461808009E-2</v>
      </c>
      <c r="GB340" s="34">
        <v>1.5732444512743075E-2</v>
      </c>
      <c r="GD340" s="30"/>
      <c r="GE340" s="34">
        <f t="array" ref="GE340:GF340">GE339:GF339*GE336:GF336</f>
        <v>-1.9470345574941227E-2</v>
      </c>
      <c r="GF340" s="34">
        <v>2.943417359584866E-2</v>
      </c>
      <c r="GH340" s="30"/>
      <c r="GI340" s="34">
        <f t="array" ref="GI340:GJ340">GI339:GJ339*GI336:GJ336</f>
        <v>1.1778805306339249E-2</v>
      </c>
      <c r="GJ340" s="34">
        <v>-2.1048623413039924E-2</v>
      </c>
      <c r="GL340" s="30"/>
      <c r="GM340" s="34">
        <f t="array" ref="GM340:GN340">GM339:GN339*GM336:GN336</f>
        <v>7.163190003474474E-3</v>
      </c>
      <c r="GN340" s="34">
        <v>-6.4431544553407534E-3</v>
      </c>
      <c r="GP340" s="30"/>
      <c r="GQ340" s="34">
        <f t="array" ref="GQ340:GR340">GQ339:GR339*GQ336:GR336</f>
        <v>-1.3241096803796842E-2</v>
      </c>
      <c r="GR340" s="34">
        <v>9.3981180410944911E-3</v>
      </c>
      <c r="GT340" s="30"/>
      <c r="GU340" s="34">
        <f t="array" ref="GU340:GV340">GU339:GV339*GU336:GV336</f>
        <v>-2.5459514379486039E-2</v>
      </c>
      <c r="GV340" s="34">
        <v>1.5526470646941161E-2</v>
      </c>
      <c r="GX340" s="30"/>
      <c r="GY340" s="34">
        <f t="array" ref="GY340:GZ340">GY339:GZ339*GY336:GZ336</f>
        <v>2.4197904816306754E-2</v>
      </c>
      <c r="GZ340" s="34">
        <v>-2.7639135700180451E-2</v>
      </c>
      <c r="HB340" s="30"/>
      <c r="HC340" s="34">
        <f t="array" ref="HC340:HD340">HC339:HD339*HC336:HD336</f>
        <v>-1.2598613351833245E-2</v>
      </c>
      <c r="HD340" s="34">
        <v>9.4372755220472997E-3</v>
      </c>
      <c r="HF340" s="30"/>
      <c r="HG340" s="34">
        <f t="array" ref="HG340:HH340">HG339:HH339*HG336:HH336</f>
        <v>6.0498537406110412E-3</v>
      </c>
      <c r="HH340" s="34">
        <v>-3.7137359538914408E-3</v>
      </c>
      <c r="HJ340" s="30"/>
      <c r="HK340" s="34">
        <f t="array" ref="HK340:HL340">HK339:HL339*HK336:HL336</f>
        <v>-1.6037500475215089E-2</v>
      </c>
      <c r="HL340" s="34">
        <v>1.9290800625536928E-2</v>
      </c>
      <c r="HN340" s="30"/>
      <c r="HO340" s="34">
        <f t="array" ref="HO340:HP340">HO339:HP339*HO336:HP336</f>
        <v>-1.3441509476048925E-2</v>
      </c>
      <c r="HP340" s="34">
        <v>1.1849347076459599E-2</v>
      </c>
      <c r="HR340" s="30"/>
      <c r="HS340" s="34">
        <f t="array" ref="HS340:HT340">HS339:HT339*HS336:HT336</f>
        <v>7.1894413526168276E-3</v>
      </c>
      <c r="HT340" s="34">
        <v>-5.7615613350160584E-3</v>
      </c>
      <c r="HV340" s="30"/>
    </row>
    <row r="341" spans="2:230" ht="15.75" customHeight="1" x14ac:dyDescent="0.15">
      <c r="B341" s="114"/>
      <c r="C341" s="117"/>
      <c r="D341" s="63">
        <f t="shared" ref="D341:F341" si="2006">D309-$F$6*D324</f>
        <v>-1.0856501960380351</v>
      </c>
      <c r="E341" s="64">
        <f t="shared" si="2006"/>
        <v>1.2718510968718397</v>
      </c>
      <c r="F341" s="65">
        <f t="shared" si="2006"/>
        <v>-0.17524869518758163</v>
      </c>
      <c r="G341" s="25"/>
      <c r="H341" s="36"/>
      <c r="I341" s="119" t="s">
        <v>22</v>
      </c>
      <c r="J341" s="91" t="s">
        <v>45</v>
      </c>
      <c r="K341" s="34">
        <f t="array" ref="K341:M341">MMULT(K340:L340,$D343:$F344)</f>
        <v>2.3527768970951334E-2</v>
      </c>
      <c r="L341" s="34">
        <v>-4.8520855335745669E-2</v>
      </c>
      <c r="M341" s="34">
        <v>3.584680255104547E-2</v>
      </c>
      <c r="N341" s="30"/>
      <c r="O341" s="34">
        <f t="array" ref="O341:Q341">MMULT(O340:P340,$D343:$F344)</f>
        <v>-2.4229199880238299E-2</v>
      </c>
      <c r="P341" s="34">
        <v>5.2666962049529566E-2</v>
      </c>
      <c r="Q341" s="34">
        <v>-3.5712713299636399E-2</v>
      </c>
      <c r="R341" s="30"/>
      <c r="S341" s="34">
        <f t="array" ref="S341:U341">MMULT(S340:T340,$D343:$F344)</f>
        <v>-2.206082978051789E-2</v>
      </c>
      <c r="T341" s="34">
        <v>5.0651386863930836E-2</v>
      </c>
      <c r="U341" s="34">
        <v>-3.1314631532776541E-2</v>
      </c>
      <c r="V341" s="30"/>
      <c r="W341" s="34">
        <f t="array" ref="W341:Y341">MMULT(W340:X340,$D343:$F344)</f>
        <v>-3.3519291932011079E-2</v>
      </c>
      <c r="X341" s="34">
        <v>6.5508452771382397E-2</v>
      </c>
      <c r="Y341" s="34">
        <v>-5.2681715300580953E-2</v>
      </c>
      <c r="Z341" s="30"/>
      <c r="AA341" s="34">
        <f t="array" ref="AA341:AC341">MMULT(AA340:AB340,$D343:$F344)</f>
        <v>2.3281222727975823E-2</v>
      </c>
      <c r="AB341" s="34">
        <v>-4.8496420855133081E-2</v>
      </c>
      <c r="AC341" s="34">
        <v>3.5255514276399808E-2</v>
      </c>
      <c r="AD341" s="30"/>
      <c r="AE341" s="34">
        <f t="array" ref="AE341:AG341">MMULT(AE340:AF340,$D343:$F344)</f>
        <v>2.4284209152955608E-2</v>
      </c>
      <c r="AF341" s="34">
        <v>-5.0967839415983096E-2</v>
      </c>
      <c r="AG341" s="34">
        <v>3.6604112780829243E-2</v>
      </c>
      <c r="AH341" s="30"/>
      <c r="AI341" s="34">
        <f t="array" ref="AI341:AK341">MMULT(AI340:AJ340,$D343:$F344)</f>
        <v>-2.9964723659368649E-2</v>
      </c>
      <c r="AJ341" s="34">
        <v>7.0518937173408819E-2</v>
      </c>
      <c r="AK341" s="34">
        <v>-4.1767469885290572E-2</v>
      </c>
      <c r="AL341" s="30"/>
      <c r="AM341" s="34">
        <f t="array" ref="AM341:AO341">MMULT(AM340:AN340,$D343:$F344)</f>
        <v>-4.7254349606315485E-2</v>
      </c>
      <c r="AN341" s="34">
        <v>0.101017990918105</v>
      </c>
      <c r="AO341" s="34">
        <v>-7.0407563243146551E-2</v>
      </c>
      <c r="AP341" s="30"/>
      <c r="AQ341" s="34">
        <f t="array" ref="AQ341:AS341">MMULT(AQ340:AR340,$D343:$F344)</f>
        <v>2.2932297186837453E-2</v>
      </c>
      <c r="AR341" s="34">
        <v>-4.665835040342739E-2</v>
      </c>
      <c r="AS341" s="34">
        <v>3.5222234250401899E-2</v>
      </c>
      <c r="AT341" s="30"/>
      <c r="AU341" s="34">
        <f t="array" ref="AU341:AW341">MMULT(AU340:AV340,$D343:$F344)</f>
        <v>-7.4950210310307963E-2</v>
      </c>
      <c r="AV341" s="34">
        <v>0.1723772504532487</v>
      </c>
      <c r="AW341" s="34">
        <v>-0.10625906086616438</v>
      </c>
      <c r="AX341" s="30"/>
      <c r="AY341" s="34">
        <f t="array" ref="AY341:BA341">MMULT(AY340:AZ340,$D343:$F344)</f>
        <v>2.8393914655041562E-2</v>
      </c>
      <c r="AZ341" s="34">
        <v>-5.6840731273560464E-2</v>
      </c>
      <c r="BA341" s="34">
        <v>4.4025170920572558E-2</v>
      </c>
      <c r="BB341" s="30"/>
      <c r="BC341" s="34">
        <f t="array" ref="BC341:BE341">MMULT(BC340:BD340,$D343:$F344)</f>
        <v>-3.5203703131308058E-2</v>
      </c>
      <c r="BD341" s="34">
        <v>6.4392517530706489E-2</v>
      </c>
      <c r="BE341" s="34">
        <v>-5.7292996784296842E-2</v>
      </c>
      <c r="BF341" s="30"/>
      <c r="BG341" s="34">
        <f t="array" ref="BG341:BI341">MMULT(BG340:BH340,$D343:$F344)</f>
        <v>-3.2521288909697445E-2</v>
      </c>
      <c r="BH341" s="34">
        <v>7.7798955245292775E-2</v>
      </c>
      <c r="BI341" s="34">
        <v>-4.4768128424551273E-2</v>
      </c>
      <c r="BJ341" s="30"/>
      <c r="BK341" s="34">
        <f t="array" ref="BK341:BM341">MMULT(BK340:BL340,$D343:$F344)</f>
        <v>2.5719767742463279E-2</v>
      </c>
      <c r="BL341" s="34">
        <v>-5.450671763824607E-2</v>
      </c>
      <c r="BM341" s="34">
        <v>3.8533638296960743E-2</v>
      </c>
      <c r="BN341" s="30"/>
      <c r="BO341" s="34">
        <f t="array" ref="BO341:BQ341">MMULT(BO340:BP340,$D343:$F344)</f>
        <v>2.1621033740160459E-2</v>
      </c>
      <c r="BP341" s="34">
        <v>-4.4439501240134675E-2</v>
      </c>
      <c r="BQ341" s="34">
        <v>3.3008154773060031E-2</v>
      </c>
      <c r="BR341" s="30"/>
      <c r="BS341" s="34">
        <f t="array" ref="BS341:BU341">MMULT(BS340:BT340,$D343:$F344)</f>
        <v>-1.6378945609130367E-2</v>
      </c>
      <c r="BT341" s="34">
        <v>3.6544253565062135E-2</v>
      </c>
      <c r="BU341" s="34">
        <v>-2.372237585109456E-2</v>
      </c>
      <c r="BV341" s="30"/>
      <c r="BW341" s="34">
        <f t="array" ref="BW341:BY341">MMULT(BW340:BX340,$D343:$F344)</f>
        <v>2.5440270929699846E-2</v>
      </c>
      <c r="BX341" s="34">
        <v>-5.194174968693116E-2</v>
      </c>
      <c r="BY341" s="34">
        <v>3.8993802449314226E-2</v>
      </c>
      <c r="BZ341" s="30"/>
      <c r="CA341" s="34">
        <f t="array" ref="CA341:CC341">MMULT(CA340:CB340,$D343:$F344)</f>
        <v>2.1194968138227382E-2</v>
      </c>
      <c r="CB341" s="34">
        <v>-4.3808047459890129E-2</v>
      </c>
      <c r="CC341" s="34">
        <v>3.2248857656026274E-2</v>
      </c>
      <c r="CD341" s="30"/>
      <c r="CE341" s="34">
        <f t="array" ref="CE341:CG341">MMULT(CE340:CF340,$D343:$F344)</f>
        <v>-3.0548102911594242E-2</v>
      </c>
      <c r="CF341" s="34">
        <v>7.0277114467442975E-2</v>
      </c>
      <c r="CG341" s="34">
        <v>-4.3300084073457895E-2</v>
      </c>
      <c r="CH341" s="30"/>
      <c r="CI341" s="34">
        <f t="array" ref="CI341:CK341">MMULT(CI340:CJ340,$D343:$F344)</f>
        <v>-5.0826442027663524E-2</v>
      </c>
      <c r="CJ341" s="34">
        <v>0.12271890216740151</v>
      </c>
      <c r="CK341" s="34">
        <v>-6.9463373151234339E-2</v>
      </c>
      <c r="CL341" s="30"/>
      <c r="CM341" s="34">
        <f t="array" ref="CM341:CO341">MMULT(CM340:CN340,$D343:$F344)</f>
        <v>2.5616155118727422E-2</v>
      </c>
      <c r="CN341" s="34">
        <v>-5.2825290021381047E-2</v>
      </c>
      <c r="CO341" s="34">
        <v>3.902972891075069E-2</v>
      </c>
      <c r="CP341" s="30"/>
      <c r="CQ341" s="34">
        <f t="array" ref="CQ341:CS341">MMULT(CQ340:CR340,$D343:$F344)</f>
        <v>2.9615056757652854E-2</v>
      </c>
      <c r="CR341" s="34">
        <v>-5.80602921901089E-2</v>
      </c>
      <c r="CS341" s="34">
        <v>4.6464366131832392E-2</v>
      </c>
      <c r="CT341" s="30"/>
      <c r="CU341" s="34">
        <f t="array" ref="CU341:CW341">MMULT(CU340:CV340,$D343:$F344)</f>
        <v>-9.7715905258107093E-3</v>
      </c>
      <c r="CV341" s="34">
        <v>2.1102929376673178E-2</v>
      </c>
      <c r="CW341" s="34">
        <v>-1.4464158131989296E-2</v>
      </c>
      <c r="CX341" s="30"/>
      <c r="CY341" s="34">
        <f t="array" ref="CY341:DA341">MMULT(CY340:CZ340,$D343:$F344)</f>
        <v>-1.8933354470581025E-2</v>
      </c>
      <c r="CZ341" s="34">
        <v>3.9256285111806066E-2</v>
      </c>
      <c r="DA341" s="34">
        <v>-2.8753029638470436E-2</v>
      </c>
      <c r="DB341" s="30"/>
      <c r="DC341" s="34">
        <f t="array" ref="DC341:DE341">MMULT(DC340:DD340,$D343:$F344)</f>
        <v>2.093377996222763E-2</v>
      </c>
      <c r="DD341" s="34">
        <v>-4.3486035935371682E-2</v>
      </c>
      <c r="DE341" s="34">
        <v>3.1754392473440252E-2</v>
      </c>
      <c r="DF341" s="30"/>
      <c r="DG341" s="34">
        <f t="array" ref="DG341:DI341">MMULT(DG340:DH340,$D343:$F344)</f>
        <v>2.5253375422759371E-2</v>
      </c>
      <c r="DH341" s="34">
        <v>-5.2748820186281839E-2</v>
      </c>
      <c r="DI341" s="34">
        <v>3.8177731408015544E-2</v>
      </c>
      <c r="DJ341" s="30"/>
      <c r="DK341" s="34">
        <f t="array" ref="DK341:DM341">MMULT(DK340:DL340,$D343:$F344)</f>
        <v>2.093377996222763E-2</v>
      </c>
      <c r="DL341" s="34">
        <v>-4.3486035935371682E-2</v>
      </c>
      <c r="DM341" s="34">
        <v>3.1754392473440252E-2</v>
      </c>
      <c r="DN341" s="30"/>
      <c r="DO341" s="34">
        <f t="array" ref="DO341:DQ341">MMULT(DO340:DP340,$D343:$F344)</f>
        <v>2.5199930320630198E-2</v>
      </c>
      <c r="DP341" s="34">
        <v>-5.0590316520798206E-2</v>
      </c>
      <c r="DQ341" s="34">
        <v>3.9008914096421501E-2</v>
      </c>
      <c r="DR341" s="30"/>
      <c r="DS341" s="34">
        <f t="array" ref="DS341:DU341">MMULT(DS340:DT340,$D343:$F344)</f>
        <v>2.2083127639261679E-2</v>
      </c>
      <c r="DT341" s="34">
        <v>-4.5389105977204268E-2</v>
      </c>
      <c r="DU341" s="34">
        <v>3.3713697076251617E-2</v>
      </c>
      <c r="DV341" s="30"/>
      <c r="DW341" s="34">
        <f t="array" ref="DW341:DY341">MMULT(DW340:DX340,$D343:$F344)</f>
        <v>3.4758237251692754E-2</v>
      </c>
      <c r="DX341" s="34">
        <v>-7.2084302340467338E-2</v>
      </c>
      <c r="DY341" s="34">
        <v>5.2777904470533099E-2</v>
      </c>
      <c r="DZ341" s="30"/>
      <c r="EA341" s="34">
        <f t="array" ref="EA341:EC341">MMULT(EA340:EB340,$D343:$F344)</f>
        <v>-3.4406018757538154E-2</v>
      </c>
      <c r="EB341" s="34">
        <v>6.9514172760498524E-2</v>
      </c>
      <c r="EC341" s="34">
        <v>-5.3062749852705496E-2</v>
      </c>
      <c r="ED341" s="30"/>
      <c r="EE341" s="34">
        <f t="array" ref="EE341:EG341">MMULT(EE340:EF340,$D343:$F344)</f>
        <v>3.6563649275593121E-2</v>
      </c>
      <c r="EF341" s="34">
        <v>-7.7829283401876712E-2</v>
      </c>
      <c r="EG341" s="34">
        <v>5.4627848705229812E-2</v>
      </c>
      <c r="EH341" s="30"/>
      <c r="EI341" s="34">
        <f t="array" ref="EI341:EK341">MMULT(EI340:EJ340,$D343:$F344)</f>
        <v>4.2886860978165492E-2</v>
      </c>
      <c r="EJ341" s="34">
        <v>-9.3231503754492517E-2</v>
      </c>
      <c r="EK341" s="34">
        <v>6.3209485218024553E-2</v>
      </c>
      <c r="EL341" s="30"/>
      <c r="EM341" s="34">
        <f t="array" ref="EM341:EO341">MMULT(EM340:EN340,$D343:$F344)</f>
        <v>3.2689991907325723E-2</v>
      </c>
      <c r="EN341" s="34">
        <v>-6.3551241797701982E-2</v>
      </c>
      <c r="EO341" s="34">
        <v>5.1528231143384257E-2</v>
      </c>
      <c r="EP341" s="30"/>
      <c r="EQ341" s="34">
        <f t="array" ref="EQ341:ES341">MMULT(EQ340:ER340,$D343:$F344)</f>
        <v>4.5928563272363332E-2</v>
      </c>
      <c r="ER341" s="34">
        <v>-8.9612845664798407E-2</v>
      </c>
      <c r="ES341" s="34">
        <v>7.2250958039168728E-2</v>
      </c>
      <c r="ET341" s="30"/>
      <c r="EU341" s="34">
        <f t="array" ref="EU341:EW341">MMULT(EU340:EV340,$D343:$F344)</f>
        <v>5.2546603708918158E-2</v>
      </c>
      <c r="EV341" s="34">
        <v>-0.11681571854824332</v>
      </c>
      <c r="EW341" s="34">
        <v>7.6294927150085207E-2</v>
      </c>
      <c r="EX341" s="30"/>
      <c r="EY341" s="34">
        <f t="array" ref="EY341:FA341">MMULT(EY340:EZ340,$D343:$F344)</f>
        <v>-1.0604792983319783E-2</v>
      </c>
      <c r="EZ341" s="34">
        <v>2.233558597098214E-2</v>
      </c>
      <c r="FA341" s="34">
        <v>-1.5949998280082492E-2</v>
      </c>
      <c r="FB341" s="30"/>
      <c r="FC341" s="34">
        <f t="array" ref="FC341:FE341">MMULT(FC340:FD340,$D343:$F344)</f>
        <v>-5.859539221956557E-2</v>
      </c>
      <c r="FD341" s="34">
        <v>0.10674639073660827</v>
      </c>
      <c r="FE341" s="34">
        <v>-9.5555125132857133E-2</v>
      </c>
      <c r="FF341" s="30"/>
      <c r="FG341" s="34">
        <f t="array" ref="FG341:FI341">MMULT(FG340:FH340,$D343:$F344)</f>
        <v>2.5977470753373953E-2</v>
      </c>
      <c r="FH341" s="34">
        <v>-5.282666202065301E-2</v>
      </c>
      <c r="FI341" s="34">
        <v>3.99116102980063E-2</v>
      </c>
      <c r="FJ341" s="30"/>
      <c r="FK341" s="34">
        <f t="array" ref="FK341:FM341">MMULT(FK340:FL340,$D343:$F344)</f>
        <v>-0.1100092081057259</v>
      </c>
      <c r="FL341" s="34">
        <v>0.1824035481597984</v>
      </c>
      <c r="FM341" s="34">
        <v>-0.18742144133940455</v>
      </c>
      <c r="FN341" s="30"/>
      <c r="FO341" s="34">
        <f t="array" ref="FO341:FQ341">MMULT(FO340:FP340,$D343:$F344)</f>
        <v>4.1677966122602356E-2</v>
      </c>
      <c r="FP341" s="34">
        <v>-8.2332951065978127E-2</v>
      </c>
      <c r="FQ341" s="34">
        <v>6.5112668893427081E-2</v>
      </c>
      <c r="FR341" s="30"/>
      <c r="FS341" s="34">
        <f t="array" ref="FS341:FU341">MMULT(FS340:FT340,$D343:$F344)</f>
        <v>2.5822761269660023E-2</v>
      </c>
      <c r="FT341" s="34">
        <v>-5.2617057605975098E-2</v>
      </c>
      <c r="FU341" s="34">
        <v>3.9627130322018242E-2</v>
      </c>
      <c r="FV341" s="30"/>
      <c r="FW341" s="34">
        <f t="array" ref="FW341:FY341">MMULT(FW340:FX340,$D343:$F344)</f>
        <v>-1.4081079218918394E-2</v>
      </c>
      <c r="FX341" s="34">
        <v>3.0784902421827364E-2</v>
      </c>
      <c r="FY341" s="34">
        <v>-2.067604269436573E-2</v>
      </c>
      <c r="FZ341" s="30"/>
      <c r="GA341" s="34">
        <f t="array" ref="GA341:GC341">MMULT(GA340:GB340,$D343:$F344)</f>
        <v>4.2467185882001358E-2</v>
      </c>
      <c r="GB341" s="34">
        <v>-8.8717303231339056E-2</v>
      </c>
      <c r="GC341" s="34">
        <v>6.4195750707164739E-2</v>
      </c>
      <c r="GD341" s="30"/>
      <c r="GE341" s="34">
        <f t="array" ref="GE341:GG341">MMULT(GE340:GF340,$D343:$F344)</f>
        <v>5.835169505661484E-2</v>
      </c>
      <c r="GF341" s="34">
        <v>-0.10488953944157542</v>
      </c>
      <c r="GG341" s="34">
        <v>9.5787227162368177E-2</v>
      </c>
      <c r="GH341" s="30"/>
      <c r="GI341" s="34">
        <f t="array" ref="GI341:GK341">MMULT(GI340:GJ340,$D343:$F344)</f>
        <v>-3.9640830701942104E-2</v>
      </c>
      <c r="GJ341" s="34">
        <v>6.8965066442113782E-2</v>
      </c>
      <c r="GK341" s="34">
        <v>-6.6093131094080326E-2</v>
      </c>
      <c r="GL341" s="30"/>
      <c r="GM341" s="34">
        <f t="array" ref="GM341:GO341">MMULT(GM340:GN340,$D343:$F344)</f>
        <v>-1.5596352590798888E-2</v>
      </c>
      <c r="GN341" s="34">
        <v>3.1134152534659988E-2</v>
      </c>
      <c r="GO341" s="34">
        <v>-2.4221402793964807E-2</v>
      </c>
      <c r="GP341" s="30"/>
      <c r="GQ341" s="34">
        <f t="array" ref="GQ341:GS341">MMULT(GQ340:GR340,$D343:$F344)</f>
        <v>2.5466812538057375E-2</v>
      </c>
      <c r="GR341" s="34">
        <v>-5.3281282098270391E-2</v>
      </c>
      <c r="GS341" s="34">
        <v>3.8461801395717241E-2</v>
      </c>
      <c r="GT341" s="30"/>
      <c r="GU341" s="34">
        <f t="array" ref="GU341:GW341">MMULT(GU340:GV340,$D343:$F344)</f>
        <v>4.5561068556145654E-2</v>
      </c>
      <c r="GV341" s="34">
        <v>-9.812320838660174E-2</v>
      </c>
      <c r="GW341" s="34">
        <v>6.7561589193052177E-2</v>
      </c>
      <c r="GX341" s="30"/>
      <c r="GY341" s="34">
        <f t="array" ref="GY341:HA341">MMULT(GY340:GZ340,$D343:$F344)</f>
        <v>-6.0549086117054438E-2</v>
      </c>
      <c r="GZ341" s="34">
        <v>0.1151579919993175</v>
      </c>
      <c r="HA341" s="34">
        <v>-9.6579129200025343E-2</v>
      </c>
      <c r="HB341" s="30"/>
      <c r="HC341" s="34">
        <f t="array" ref="HC341:HE341">MMULT(HC340:HD340,$D343:$F344)</f>
        <v>2.4894020955692257E-2</v>
      </c>
      <c r="HD341" s="34">
        <v>-5.153767404335334E-2</v>
      </c>
      <c r="HE341" s="34">
        <v>3.7839653792872817E-2</v>
      </c>
      <c r="HF341" s="30"/>
      <c r="HG341" s="34">
        <f t="array" ref="HG341:HI341">MMULT(HG340:HH340,$D343:$F344)</f>
        <v>-1.0858960223375812E-2</v>
      </c>
      <c r="HH341" s="34">
        <v>2.3357865394455488E-2</v>
      </c>
      <c r="HI341" s="34">
        <v>-1.6115311525587012E-2</v>
      </c>
      <c r="HJ341" s="30"/>
      <c r="HK341" s="34">
        <f t="array" ref="HK341:HM341">MMULT(HK340:HL340,$D343:$F344)</f>
        <v>4.1431782280588858E-2</v>
      </c>
      <c r="HL341" s="34">
        <v>-7.7975774160516084E-2</v>
      </c>
      <c r="HM341" s="34">
        <v>6.645271507853566E-2</v>
      </c>
      <c r="HN341" s="30"/>
      <c r="HO341" s="34">
        <f t="array" ref="HO341:HQ341">MMULT(HO340:HP340,$D343:$F344)</f>
        <v>2.894339750994086E-2</v>
      </c>
      <c r="HP341" s="34">
        <v>-5.8012576401323596E-2</v>
      </c>
      <c r="HQ341" s="34">
        <v>4.4845136730603939E-2</v>
      </c>
      <c r="HR341" s="30"/>
      <c r="HS341" s="34">
        <f t="array" ref="HS341:HU341">MMULT(HS340:HT340,$D343:$F344)</f>
        <v>-1.4709422015510747E-2</v>
      </c>
      <c r="HT341" s="34">
        <v>3.0049531052666566E-2</v>
      </c>
      <c r="HU341" s="34">
        <v>-2.2538377899652497E-2</v>
      </c>
      <c r="HV341" s="30"/>
    </row>
    <row r="342" spans="2:230" ht="15.75" x14ac:dyDescent="0.15">
      <c r="B342" s="115"/>
      <c r="C342" s="118"/>
      <c r="D342" s="66">
        <f t="shared" ref="D342:F342" si="2007">D310-$F$6*D325</f>
        <v>-1.0291401302158869</v>
      </c>
      <c r="E342" s="67">
        <f t="shared" si="2007"/>
        <v>1.5034105039255508</v>
      </c>
      <c r="F342" s="68">
        <f t="shared" si="2007"/>
        <v>-0.48223818790977641</v>
      </c>
      <c r="G342" s="26"/>
      <c r="H342" s="36"/>
      <c r="I342" s="120"/>
      <c r="J342" s="79" t="s">
        <v>22</v>
      </c>
      <c r="K342" s="34">
        <f t="array" ref="K342:M342">K341:M341*K333:M333</f>
        <v>2.9529963949949172E-4</v>
      </c>
      <c r="L342" s="34">
        <v>-9.8666517243586817E-4</v>
      </c>
      <c r="M342" s="34">
        <v>1.0265301643224325E-3</v>
      </c>
      <c r="N342" s="30"/>
      <c r="O342" s="34">
        <f t="array" ref="O342:Q342">O341:Q341*O333:Q333</f>
        <v>-4.3352220980041774E-3</v>
      </c>
      <c r="P342" s="34">
        <v>6.8374019680599854E-3</v>
      </c>
      <c r="Q342" s="34">
        <v>-4.6920965420645605E-3</v>
      </c>
      <c r="R342" s="30"/>
      <c r="S342" s="34">
        <f t="array" ref="S342:U342">S341:U341*S333:U333</f>
        <v>-2.7945014156113431E-3</v>
      </c>
      <c r="T342" s="34">
        <v>8.5075960530107842E-3</v>
      </c>
      <c r="U342" s="34">
        <v>-2.7144849671902672E-3</v>
      </c>
      <c r="V342" s="30"/>
      <c r="W342" s="34">
        <f t="array" ref="W342:Y342">W341:Y341*W333:Y333</f>
        <v>-8.2476881445130903E-3</v>
      </c>
      <c r="X342" s="34">
        <v>3.3144786721260055E-3</v>
      </c>
      <c r="Y342" s="34">
        <v>-1.0018066317409018E-2</v>
      </c>
      <c r="Z342" s="30"/>
      <c r="AA342" s="34">
        <f t="array" ref="AA342:AC342">AA341:AC341*AA333:AC333</f>
        <v>1.6963072848243243E-4</v>
      </c>
      <c r="AB342" s="34">
        <v>-1.4486486906839604E-3</v>
      </c>
      <c r="AC342" s="34">
        <v>5.9585441425876015E-4</v>
      </c>
      <c r="AD342" s="30"/>
      <c r="AE342" s="34">
        <f t="array" ref="AE342:AG342">AE341:AG341*AE333:AG333</f>
        <v>2.5929463751331083E-4</v>
      </c>
      <c r="AF342" s="34">
        <v>-2.2100887718268002E-3</v>
      </c>
      <c r="AG342" s="34">
        <v>3.8957028533296732E-4</v>
      </c>
      <c r="AH342" s="30"/>
      <c r="AI342" s="34">
        <f t="array" ref="AI342:AK342">AI341:AK341*AI333:AK333</f>
        <v>-4.8851674711263551E-3</v>
      </c>
      <c r="AJ342" s="34">
        <v>1.448913455918251E-2</v>
      </c>
      <c r="AK342" s="34">
        <v>-2.4229952287266507E-3</v>
      </c>
      <c r="AL342" s="30"/>
      <c r="AM342" s="34">
        <f t="array" ref="AM342:AO342">AM341:AO341*AM333:AO333</f>
        <v>-1.1801266025313041E-2</v>
      </c>
      <c r="AN342" s="34">
        <v>1.6792908240341003E-2</v>
      </c>
      <c r="AO342" s="34">
        <v>-9.2572775640374552E-3</v>
      </c>
      <c r="AP342" s="30"/>
      <c r="AQ342" s="34">
        <f t="array" ref="AQ342:AS342">AQ341:AS341*AQ333:AS333</f>
        <v>1.197193975397337E-4</v>
      </c>
      <c r="AR342" s="34">
        <v>-1.5454365340187746E-4</v>
      </c>
      <c r="AS342" s="34">
        <v>1.5755509018910976E-3</v>
      </c>
      <c r="AT342" s="30"/>
      <c r="AU342" s="34">
        <f t="array" ref="AU342:AW342">AU341:AW341*AU333:AW333</f>
        <v>-7.6968190360304891E-3</v>
      </c>
      <c r="AV342" s="34">
        <v>4.2976108640569895E-2</v>
      </c>
      <c r="AW342" s="34">
        <v>-1.8807530723557123E-2</v>
      </c>
      <c r="AX342" s="30"/>
      <c r="AY342" s="34">
        <f t="array" ref="AY342:BA342">AY341:BA341*AY333:BA333</f>
        <v>1.2122922307969207E-3</v>
      </c>
      <c r="AZ342" s="34">
        <v>-7.6962312606473416E-4</v>
      </c>
      <c r="BA342" s="34">
        <v>3.1816679951173813E-3</v>
      </c>
      <c r="BB342" s="30"/>
      <c r="BC342" s="34">
        <f t="array" ref="BC342:BE342">BC341:BE341*BC333:BE333</f>
        <v>-5.0772611051562236E-3</v>
      </c>
      <c r="BD342" s="34">
        <v>1.997149280218785E-3</v>
      </c>
      <c r="BE342" s="34">
        <v>-1.4197466590376176E-2</v>
      </c>
      <c r="BF342" s="30"/>
      <c r="BG342" s="34">
        <f t="array" ref="BG342:BI342">BG341:BI341*BG333:BI333</f>
        <v>-5.8485834018344911E-3</v>
      </c>
      <c r="BH342" s="34">
        <v>1.6930504654956557E-2</v>
      </c>
      <c r="BI342" s="34">
        <v>-1.1561123743442086E-3</v>
      </c>
      <c r="BJ342" s="30"/>
      <c r="BK342" s="34">
        <f t="array" ref="BK342:BM342">BK341:BM341*BK333:BM333</f>
        <v>1.5916225226401495E-4</v>
      </c>
      <c r="BL342" s="34">
        <v>-3.3888185392394708E-3</v>
      </c>
      <c r="BM342" s="34">
        <v>2.381854030571388E-4</v>
      </c>
      <c r="BN342" s="30"/>
      <c r="BO342" s="34">
        <f t="array" ref="BO342:BQ342">BO341:BQ341*BO333:BQ333</f>
        <v>6.5108692471565509E-5</v>
      </c>
      <c r="BP342" s="34">
        <v>-2.2000225170476834E-4</v>
      </c>
      <c r="BQ342" s="34">
        <v>8.8462737316096006E-4</v>
      </c>
      <c r="BR342" s="30"/>
      <c r="BS342" s="34">
        <f t="array" ref="BS342:BU342">BS341:BU341*BS333:BU333</f>
        <v>-2.9862708005089712E-3</v>
      </c>
      <c r="BT342" s="34">
        <v>3.6927858662479775E-3</v>
      </c>
      <c r="BU342" s="34">
        <v>-1.5601839282985302E-3</v>
      </c>
      <c r="BV342" s="30"/>
      <c r="BW342" s="34">
        <f t="array" ref="BW342:BY342">BW341:BY341*BW333:BY333</f>
        <v>6.4817628145040918E-4</v>
      </c>
      <c r="BX342" s="34">
        <v>-1.0403392296721005E-3</v>
      </c>
      <c r="BY342" s="34">
        <v>1.7353988349441722E-3</v>
      </c>
      <c r="BZ342" s="30"/>
      <c r="CA342" s="34">
        <f t="array" ref="CA342:CC342">CA341:CC341*CA333:CC333</f>
        <v>9.3917499335618971E-5</v>
      </c>
      <c r="CB342" s="34">
        <v>-3.2293708597196775E-4</v>
      </c>
      <c r="CC342" s="34">
        <v>5.4856989904959763E-4</v>
      </c>
      <c r="CD342" s="30"/>
      <c r="CE342" s="34">
        <f t="array" ref="CE342:CG342">CE341:CG341*CE333:CG333</f>
        <v>-6.9373551522216165E-3</v>
      </c>
      <c r="CF342" s="34">
        <v>1.2778154774844796E-2</v>
      </c>
      <c r="CG342" s="34">
        <v>-1.8691505571141465E-3</v>
      </c>
      <c r="CH342" s="30"/>
      <c r="CI342" s="34">
        <f t="array" ref="CI342:CK342">CI341:CK341*CI333:CK333</f>
        <v>-1.0911415238176818E-2</v>
      </c>
      <c r="CJ342" s="34">
        <v>2.9756594238134905E-2</v>
      </c>
      <c r="CK342" s="34">
        <v>-1.1376871928420389E-3</v>
      </c>
      <c r="CL342" s="30"/>
      <c r="CM342" s="34">
        <f t="array" ref="CM342:CO342">CM341:CO341*CM333:CO333</f>
        <v>9.3959400779811261E-4</v>
      </c>
      <c r="CN342" s="34">
        <v>-1.551590918779449E-3</v>
      </c>
      <c r="CO342" s="34">
        <v>1.1188036863774488E-3</v>
      </c>
      <c r="CP342" s="30"/>
      <c r="CQ342" s="34">
        <f t="array" ref="CQ342:CS342">CQ341:CS341*CQ333:CS333</f>
        <v>5.465236749952481E-4</v>
      </c>
      <c r="CR342" s="34">
        <v>-1.2651745225863168E-4</v>
      </c>
      <c r="CS342" s="34">
        <v>4.9464200895832922E-3</v>
      </c>
      <c r="CT342" s="30"/>
      <c r="CU342" s="34">
        <f t="array" ref="CU342:CW342">CU341:CW341*CU333:CW333</f>
        <v>-9.9060534548505016E-4</v>
      </c>
      <c r="CV342" s="34">
        <v>4.1039872638553708E-4</v>
      </c>
      <c r="CW342" s="34">
        <v>-1.4140311933879097E-3</v>
      </c>
      <c r="CX342" s="30"/>
      <c r="CY342" s="34">
        <f t="array" ref="CY342:DA342">CY341:DA341*CY333:DA333</f>
        <v>-3.7432376714431779E-3</v>
      </c>
      <c r="CZ342" s="34">
        <v>2.0144359569120181E-3</v>
      </c>
      <c r="DA342" s="34">
        <v>-4.1616601922287479E-3</v>
      </c>
      <c r="DB342" s="30"/>
      <c r="DC342" s="34">
        <f t="array" ref="DC342:DE342">DC341:DE341*DC333:DE333</f>
        <v>5.3470169748726781E-5</v>
      </c>
      <c r="DD342" s="34">
        <v>-4.7717100058879776E-4</v>
      </c>
      <c r="DE342" s="34">
        <v>3.1547926133432806E-4</v>
      </c>
      <c r="DF342" s="30"/>
      <c r="DG342" s="34">
        <f t="array" ref="DG342:DI342">DG341:DI341*DG333:DI333</f>
        <v>5.4962442592731639E-4</v>
      </c>
      <c r="DH342" s="34">
        <v>-2.2546515423644748E-3</v>
      </c>
      <c r="DI342" s="34">
        <v>6.4590958479287836E-4</v>
      </c>
      <c r="DJ342" s="30"/>
      <c r="DK342" s="34">
        <f t="array" ref="DK342:DM342">DK341:DM341*DK333:DM333</f>
        <v>5.3470169748726781E-5</v>
      </c>
      <c r="DL342" s="34">
        <v>-4.7717100058879776E-4</v>
      </c>
      <c r="DM342" s="34">
        <v>3.1547926133432806E-4</v>
      </c>
      <c r="DN342" s="30"/>
      <c r="DO342" s="34">
        <f t="array" ref="DO342:DQ342">DO341:DQ341*DO333:DQ333</f>
        <v>2.7138233760078595E-4</v>
      </c>
      <c r="DP342" s="34">
        <v>-1.6495616744908784E-4</v>
      </c>
      <c r="DQ342" s="34">
        <v>2.6560086495987889E-3</v>
      </c>
      <c r="DR342" s="30"/>
      <c r="DS342" s="34">
        <f t="array" ref="DS342:DU342">DS341:DU341*DS333:DU333</f>
        <v>2.0220315413226969E-4</v>
      </c>
      <c r="DT342" s="34">
        <v>-3.2942073422480891E-4</v>
      </c>
      <c r="DU342" s="34">
        <v>9.0444961669885896E-4</v>
      </c>
      <c r="DV342" s="30"/>
      <c r="DW342" s="34">
        <f t="array" ref="DW342:DY342">DW341:DY341*DW333:DY333</f>
        <v>6.1539519713921665E-4</v>
      </c>
      <c r="DX342" s="34">
        <v>-6.0682444782320004E-3</v>
      </c>
      <c r="DY342" s="34">
        <v>3.3330403482917654E-3</v>
      </c>
      <c r="DZ342" s="30"/>
      <c r="EA342" s="34">
        <f t="array" ref="EA342:EC342">EA341:EC341*EA333:EC333</f>
        <v>-8.5614705731624375E-3</v>
      </c>
      <c r="EB342" s="34">
        <v>4.9945092271028932E-3</v>
      </c>
      <c r="EC342" s="34">
        <v>-7.6855346079272198E-3</v>
      </c>
      <c r="ED342" s="30"/>
      <c r="EE342" s="34">
        <f t="array" ref="EE342:EG342">EE341:EG341*EE333:EG333</f>
        <v>3.7752158278853848E-4</v>
      </c>
      <c r="EF342" s="34">
        <v>-8.9738796477010409E-3</v>
      </c>
      <c r="EG342" s="34">
        <v>2.1046955750990064E-3</v>
      </c>
      <c r="EH342" s="30"/>
      <c r="EI342" s="34">
        <f t="array" ref="EI342:EK342">EI341:EK341*EI333:EK333</f>
        <v>6.4701502244936737E-4</v>
      </c>
      <c r="EJ342" s="34">
        <v>-1.4155376322563095E-2</v>
      </c>
      <c r="EK342" s="34">
        <v>1.5607189568187412E-3</v>
      </c>
      <c r="EL342" s="30"/>
      <c r="EM342" s="34">
        <f t="array" ref="EM342:EO342">EM341:EO341*EM333:EO333</f>
        <v>2.5498098339150031E-4</v>
      </c>
      <c r="EN342" s="34">
        <v>-6.9001886766399808E-4</v>
      </c>
      <c r="EO342" s="34">
        <v>6.549275914741531E-3</v>
      </c>
      <c r="EP342" s="30"/>
      <c r="EQ342" s="34">
        <f t="array" ref="EQ342:ES342">EQ341:ES341*EQ333:ES333</f>
        <v>2.6927118127870802E-3</v>
      </c>
      <c r="ER342" s="34">
        <v>-5.283187808170246E-3</v>
      </c>
      <c r="ES342" s="34">
        <v>1.0146535153832122E-2</v>
      </c>
      <c r="ET342" s="30"/>
      <c r="EU342" s="34">
        <f t="array" ref="EU342:EW342">EU341:EW341*EU333:EW333</f>
        <v>4.6123448294602045E-4</v>
      </c>
      <c r="EV342" s="34">
        <v>-2.2252828826062984E-2</v>
      </c>
      <c r="EW342" s="34">
        <v>1.1078288318352987E-3</v>
      </c>
      <c r="EX342" s="30"/>
      <c r="EY342" s="34">
        <f t="array" ref="EY342:FA342">EY341:FA341*EY333:FA333</f>
        <v>-7.854166554520114E-4</v>
      </c>
      <c r="EZ342" s="34">
        <v>2.9413576536767506E-4</v>
      </c>
      <c r="FA342" s="34">
        <v>-2.2041024525139229E-3</v>
      </c>
      <c r="FB342" s="30"/>
      <c r="FC342" s="34">
        <f t="array" ref="FC342:FE342">FC341:FE341*FC333:FE333</f>
        <v>-1.4319399208097132E-2</v>
      </c>
      <c r="FD342" s="34">
        <v>3.7333748656863011E-3</v>
      </c>
      <c r="FE342" s="34">
        <v>-2.2357656455815871E-2</v>
      </c>
      <c r="FF342" s="30"/>
      <c r="FG342" s="34">
        <f t="array" ref="FG342:FI342">FG341:FI341*FG333:FI333</f>
        <v>1.1126216637746117E-4</v>
      </c>
      <c r="FH342" s="34">
        <v>-1.2147452027653298E-3</v>
      </c>
      <c r="FI342" s="34">
        <v>2.3711929387429773E-3</v>
      </c>
      <c r="FJ342" s="30"/>
      <c r="FK342" s="34">
        <f t="array" ref="FK342:FM342">FK341:FM341*FK333:FM333</f>
        <v>-2.7035495138486167E-2</v>
      </c>
      <c r="FL342" s="34">
        <v>3.7964854052501594E-3</v>
      </c>
      <c r="FM342" s="34">
        <v>-3.9454829278309372E-2</v>
      </c>
      <c r="FN342" s="30"/>
      <c r="FO342" s="34">
        <f t="array" ref="FO342:FQ342">FO341:FQ341*FO333:FQ333</f>
        <v>1.5538397923575049E-3</v>
      </c>
      <c r="FP342" s="34">
        <v>-5.0019093203240621E-3</v>
      </c>
      <c r="FQ342" s="34">
        <v>8.2432948386387886E-3</v>
      </c>
      <c r="FR342" s="30"/>
      <c r="FS342" s="34">
        <f t="array" ref="FS342:FU342">FS341:FU341*FS333:FU333</f>
        <v>1.7109573169027699E-4</v>
      </c>
      <c r="FT342" s="34">
        <v>-1.247691339921273E-3</v>
      </c>
      <c r="FU342" s="34">
        <v>2.2044421285852831E-3</v>
      </c>
      <c r="FV342" s="30"/>
      <c r="FW342" s="34">
        <f t="array" ref="FW342:FY342">FW341:FY341*FW333:FY333</f>
        <v>-2.0435105664612608E-3</v>
      </c>
      <c r="FX342" s="34">
        <v>2.245571154704877E-3</v>
      </c>
      <c r="FY342" s="34">
        <v>-2.0107802060554251E-3</v>
      </c>
      <c r="FZ342" s="30"/>
      <c r="GA342" s="34">
        <f t="array" ref="GA342:GC342">GA341:GC341*GA333:GC333</f>
        <v>2.1507471963321829E-3</v>
      </c>
      <c r="GB342" s="34">
        <v>-1.0095044408047364E-2</v>
      </c>
      <c r="GC342" s="34">
        <v>4.0578523149275092E-3</v>
      </c>
      <c r="GD342" s="30"/>
      <c r="GE342" s="34">
        <f t="array" ref="GE342:GG342">GE341:GG341*GE333:GG333</f>
        <v>1.5872640419298102E-3</v>
      </c>
      <c r="GF342" s="34">
        <v>-7.5319748719047963E-4</v>
      </c>
      <c r="GG342" s="34">
        <v>2.1165923715363872E-2</v>
      </c>
      <c r="GH342" s="30"/>
      <c r="GI342" s="34">
        <f t="array" ref="GI342:GK342">GI341:GK341*GI333:GK333</f>
        <v>-2.9123821829585678E-3</v>
      </c>
      <c r="GJ342" s="34">
        <v>3.5524399951179846E-4</v>
      </c>
      <c r="GK342" s="34">
        <v>-1.6170686587332988E-2</v>
      </c>
      <c r="GL342" s="30"/>
      <c r="GM342" s="34">
        <f t="array" ref="GM342:GO342">GM341:GO341*GM333:GO333</f>
        <v>-1.7911668013934493E-3</v>
      </c>
      <c r="GN342" s="34">
        <v>2.7585533225218484E-4</v>
      </c>
      <c r="GO342" s="34">
        <v>-4.6186446336724824E-3</v>
      </c>
      <c r="GP342" s="30"/>
      <c r="GQ342" s="34">
        <f t="array" ref="GQ342:GS342">GQ341:GS341*GQ333:GS333</f>
        <v>9.2554277161881223E-5</v>
      </c>
      <c r="GR342" s="34">
        <v>-2.5950870670633005E-3</v>
      </c>
      <c r="GS342" s="34">
        <v>8.8826667828379986E-4</v>
      </c>
      <c r="GT342" s="30"/>
      <c r="GU342" s="34">
        <f t="array" ref="GU342:GW342">GU341:GW341*GU333:GW333</f>
        <v>1.3875497184095184E-3</v>
      </c>
      <c r="GV342" s="34">
        <v>-1.4750664545216351E-2</v>
      </c>
      <c r="GW342" s="34">
        <v>2.6055668915973989E-3</v>
      </c>
      <c r="GX342" s="30"/>
      <c r="GY342" s="34">
        <f t="array" ref="GY342:HA342">GY341:HA341*GY333:HA333</f>
        <v>-1.5098778500569111E-2</v>
      </c>
      <c r="GZ342" s="34">
        <v>1.0934989470036915E-2</v>
      </c>
      <c r="HA342" s="34">
        <v>-2.167963964087859E-2</v>
      </c>
      <c r="HB342" s="30"/>
      <c r="HC342" s="34">
        <f t="array" ref="HC342:HE342">HC341:HE341*HC333:HE333</f>
        <v>9.5258635758288166E-5</v>
      </c>
      <c r="HD342" s="34">
        <v>-1.7889555783397882E-3</v>
      </c>
      <c r="HE342" s="34">
        <v>1.2746042132780067E-3</v>
      </c>
      <c r="HF342" s="30"/>
      <c r="HG342" s="34">
        <f t="array" ref="HG342:HI342">HG341:HI341*HG333:HI333</f>
        <v>-6.7736923931152495E-4</v>
      </c>
      <c r="HH342" s="34">
        <v>9.1741088008734514E-4</v>
      </c>
      <c r="HI342" s="34">
        <v>-2.015953856508163E-3</v>
      </c>
      <c r="HJ342" s="30"/>
      <c r="HK342" s="34">
        <f t="array" ref="HK342:HM342">HK341:HM341*HK333:HM333</f>
        <v>6.6289216700364236E-4</v>
      </c>
      <c r="HL342" s="34">
        <v>-8.3364334596288227E-4</v>
      </c>
      <c r="HM342" s="34">
        <v>1.142376735223182E-2</v>
      </c>
      <c r="HN342" s="30"/>
      <c r="HO342" s="34">
        <f t="array" ref="HO342:HQ342">HO341:HQ341*HO333:HQ333</f>
        <v>3.943827175840462E-4</v>
      </c>
      <c r="HP342" s="34">
        <v>-1.3550896038386777E-3</v>
      </c>
      <c r="HQ342" s="34">
        <v>3.7429026085214756E-3</v>
      </c>
      <c r="HR342" s="30"/>
      <c r="HS342" s="34">
        <f t="array" ref="HS342:HU342">HS341:HU341*HS333:HU333</f>
        <v>-1.4504920903829275E-3</v>
      </c>
      <c r="HT342" s="34">
        <v>8.0895420874686579E-4</v>
      </c>
      <c r="HU342" s="34">
        <v>-3.9897485925313135E-3</v>
      </c>
      <c r="HV342" s="30"/>
    </row>
    <row r="343" spans="2:230" ht="16.5" customHeight="1" x14ac:dyDescent="0.15">
      <c r="B343" s="108" t="s">
        <v>46</v>
      </c>
      <c r="C343" s="49">
        <v>1</v>
      </c>
      <c r="D343" s="69">
        <f t="shared" ref="D343:G343" si="2008">D311-$F$6*D326</f>
        <v>-0.97311967189906423</v>
      </c>
      <c r="E343" s="70">
        <f t="shared" si="2008"/>
        <v>2.8174556038354885</v>
      </c>
      <c r="F343" s="71">
        <f t="shared" si="2008"/>
        <v>-1.1214741965021306</v>
      </c>
      <c r="G343" s="72">
        <f t="shared" si="2008"/>
        <v>0.67715327110438805</v>
      </c>
      <c r="H343" s="36"/>
      <c r="J343" s="1"/>
      <c r="N343" s="30"/>
      <c r="R343" s="30"/>
      <c r="V343" s="30"/>
      <c r="Z343" s="30"/>
      <c r="AD343" s="30"/>
      <c r="AH343" s="30"/>
      <c r="AL343" s="30"/>
      <c r="AP343" s="30"/>
      <c r="AT343" s="30"/>
      <c r="AX343" s="30"/>
      <c r="BB343" s="30"/>
      <c r="BF343" s="30"/>
      <c r="BJ343" s="30"/>
      <c r="BN343" s="30"/>
      <c r="BR343" s="30"/>
      <c r="BV343" s="30"/>
      <c r="BZ343" s="30"/>
      <c r="CD343" s="30"/>
      <c r="CH343" s="30"/>
      <c r="CL343" s="30"/>
      <c r="CP343" s="30"/>
      <c r="CT343" s="30"/>
      <c r="CX343" s="30"/>
      <c r="DB343" s="30"/>
      <c r="DF343" s="30"/>
      <c r="DJ343" s="30"/>
      <c r="DN343" s="30"/>
      <c r="DR343" s="30"/>
      <c r="DV343" s="30"/>
      <c r="DZ343" s="30"/>
      <c r="ED343" s="30"/>
      <c r="EH343" s="30"/>
      <c r="EL343" s="30"/>
      <c r="EP343" s="30"/>
      <c r="ET343" s="30"/>
      <c r="EX343" s="30"/>
      <c r="FB343" s="30"/>
      <c r="FF343" s="30"/>
      <c r="FJ343" s="30"/>
      <c r="FN343" s="30"/>
      <c r="FR343" s="30"/>
      <c r="FV343" s="30"/>
      <c r="FZ343" s="30"/>
      <c r="GD343" s="30"/>
      <c r="GH343" s="30"/>
      <c r="GL343" s="30"/>
      <c r="GP343" s="30"/>
      <c r="GT343" s="30"/>
      <c r="GX343" s="30"/>
      <c r="HB343" s="30"/>
      <c r="HF343" s="30"/>
      <c r="HJ343" s="30"/>
      <c r="HN343" s="30"/>
      <c r="HR343" s="30"/>
      <c r="HV343" s="30"/>
    </row>
    <row r="344" spans="2:230" ht="16.5" customHeight="1" thickBot="1" x14ac:dyDescent="0.2">
      <c r="B344" s="109"/>
      <c r="C344" s="49">
        <v>2</v>
      </c>
      <c r="D344" s="63">
        <f t="shared" ref="D344:G344" si="2009">D312-$F$6*D327</f>
        <v>1.3387404484331846</v>
      </c>
      <c r="E344" s="64">
        <f t="shared" si="2009"/>
        <v>-1.6998168822344739</v>
      </c>
      <c r="F344" s="65">
        <f t="shared" si="2009"/>
        <v>2.5124448207209791</v>
      </c>
      <c r="G344" s="73">
        <f t="shared" si="2009"/>
        <v>0.62347818572221192</v>
      </c>
      <c r="H344" s="40"/>
      <c r="J344" s="4"/>
      <c r="N344" s="30"/>
      <c r="R344" s="30"/>
      <c r="V344" s="30"/>
      <c r="Z344" s="30"/>
      <c r="AD344" s="30"/>
      <c r="AH344" s="30"/>
      <c r="AL344" s="30"/>
      <c r="AP344" s="30"/>
      <c r="AT344" s="30"/>
      <c r="AX344" s="30"/>
      <c r="BB344" s="30"/>
      <c r="BF344" s="30"/>
      <c r="BJ344" s="30"/>
      <c r="BN344" s="30"/>
      <c r="BR344" s="30"/>
      <c r="BV344" s="30"/>
      <c r="BZ344" s="30"/>
      <c r="CD344" s="30"/>
      <c r="CH344" s="30"/>
      <c r="CL344" s="30"/>
      <c r="CP344" s="30"/>
      <c r="CT344" s="30"/>
      <c r="CX344" s="30"/>
      <c r="DB344" s="30"/>
      <c r="DF344" s="30"/>
      <c r="DJ344" s="30"/>
      <c r="DN344" s="30"/>
      <c r="DR344" s="30"/>
      <c r="DV344" s="30"/>
      <c r="DZ344" s="30"/>
      <c r="ED344" s="30"/>
      <c r="EH344" s="30"/>
      <c r="EL344" s="30"/>
      <c r="EP344" s="30"/>
      <c r="ET344" s="30"/>
      <c r="EX344" s="30"/>
      <c r="FB344" s="30"/>
      <c r="FF344" s="30"/>
      <c r="FJ344" s="30"/>
      <c r="FN344" s="30"/>
      <c r="FR344" s="30"/>
      <c r="FV344" s="30"/>
      <c r="FZ344" s="30"/>
      <c r="GD344" s="30"/>
      <c r="GH344" s="30"/>
      <c r="GL344" s="30"/>
      <c r="GP344" s="30"/>
      <c r="GT344" s="30"/>
      <c r="GX344" s="30"/>
      <c r="HB344" s="30"/>
      <c r="HF344" s="30"/>
      <c r="HJ344" s="30"/>
      <c r="HN344" s="30"/>
      <c r="HR344" s="30"/>
      <c r="HV344" s="30"/>
    </row>
    <row r="345" spans="2:230" ht="15.75" customHeight="1" thickTop="1" x14ac:dyDescent="0.15">
      <c r="B345" s="121" t="s">
        <v>13</v>
      </c>
      <c r="C345" s="122"/>
      <c r="D345" s="121" t="s">
        <v>26</v>
      </c>
      <c r="E345" s="123"/>
      <c r="F345" s="124"/>
      <c r="G345" s="56" t="s">
        <v>27</v>
      </c>
      <c r="H345" s="39"/>
      <c r="I345" s="125" t="s">
        <v>23</v>
      </c>
      <c r="J345" s="126"/>
      <c r="K345" s="105" t="s">
        <v>26</v>
      </c>
      <c r="L345" s="106"/>
      <c r="M345" s="107"/>
      <c r="N345" s="23" t="s">
        <v>27</v>
      </c>
      <c r="O345" s="105" t="s">
        <v>26</v>
      </c>
      <c r="P345" s="106"/>
      <c r="Q345" s="107"/>
      <c r="R345" s="23" t="s">
        <v>27</v>
      </c>
      <c r="S345" s="105" t="s">
        <v>26</v>
      </c>
      <c r="T345" s="106"/>
      <c r="U345" s="107"/>
      <c r="V345" s="23" t="s">
        <v>27</v>
      </c>
      <c r="W345" s="105" t="s">
        <v>26</v>
      </c>
      <c r="X345" s="106"/>
      <c r="Y345" s="107"/>
      <c r="Z345" s="23" t="s">
        <v>27</v>
      </c>
      <c r="AA345" s="105" t="s">
        <v>26</v>
      </c>
      <c r="AB345" s="106"/>
      <c r="AC345" s="107"/>
      <c r="AD345" s="23" t="s">
        <v>27</v>
      </c>
      <c r="AE345" s="105" t="s">
        <v>26</v>
      </c>
      <c r="AF345" s="106"/>
      <c r="AG345" s="107"/>
      <c r="AH345" s="23" t="s">
        <v>27</v>
      </c>
      <c r="AI345" s="105" t="s">
        <v>26</v>
      </c>
      <c r="AJ345" s="106"/>
      <c r="AK345" s="107"/>
      <c r="AL345" s="23" t="s">
        <v>27</v>
      </c>
      <c r="AM345" s="105" t="s">
        <v>26</v>
      </c>
      <c r="AN345" s="106"/>
      <c r="AO345" s="107"/>
      <c r="AP345" s="23" t="s">
        <v>27</v>
      </c>
      <c r="AQ345" s="105" t="s">
        <v>26</v>
      </c>
      <c r="AR345" s="106"/>
      <c r="AS345" s="107"/>
      <c r="AT345" s="23" t="s">
        <v>27</v>
      </c>
      <c r="AU345" s="105" t="s">
        <v>26</v>
      </c>
      <c r="AV345" s="106"/>
      <c r="AW345" s="107"/>
      <c r="AX345" s="23" t="s">
        <v>27</v>
      </c>
      <c r="AY345" s="105" t="s">
        <v>26</v>
      </c>
      <c r="AZ345" s="106"/>
      <c r="BA345" s="107"/>
      <c r="BB345" s="23" t="s">
        <v>27</v>
      </c>
      <c r="BC345" s="105" t="s">
        <v>26</v>
      </c>
      <c r="BD345" s="106"/>
      <c r="BE345" s="107"/>
      <c r="BF345" s="23" t="s">
        <v>27</v>
      </c>
      <c r="BG345" s="105" t="s">
        <v>26</v>
      </c>
      <c r="BH345" s="106"/>
      <c r="BI345" s="107"/>
      <c r="BJ345" s="23" t="s">
        <v>27</v>
      </c>
      <c r="BK345" s="105" t="s">
        <v>26</v>
      </c>
      <c r="BL345" s="106"/>
      <c r="BM345" s="107"/>
      <c r="BN345" s="23" t="s">
        <v>27</v>
      </c>
      <c r="BO345" s="105" t="s">
        <v>26</v>
      </c>
      <c r="BP345" s="106"/>
      <c r="BQ345" s="107"/>
      <c r="BR345" s="23" t="s">
        <v>27</v>
      </c>
      <c r="BS345" s="105" t="s">
        <v>26</v>
      </c>
      <c r="BT345" s="106"/>
      <c r="BU345" s="107"/>
      <c r="BV345" s="23" t="s">
        <v>27</v>
      </c>
      <c r="BW345" s="105" t="s">
        <v>26</v>
      </c>
      <c r="BX345" s="106"/>
      <c r="BY345" s="107"/>
      <c r="BZ345" s="23" t="s">
        <v>27</v>
      </c>
      <c r="CA345" s="105" t="s">
        <v>26</v>
      </c>
      <c r="CB345" s="106"/>
      <c r="CC345" s="107"/>
      <c r="CD345" s="23" t="s">
        <v>27</v>
      </c>
      <c r="CE345" s="105" t="s">
        <v>26</v>
      </c>
      <c r="CF345" s="106"/>
      <c r="CG345" s="107"/>
      <c r="CH345" s="23" t="s">
        <v>27</v>
      </c>
      <c r="CI345" s="105" t="s">
        <v>26</v>
      </c>
      <c r="CJ345" s="106"/>
      <c r="CK345" s="107"/>
      <c r="CL345" s="23" t="s">
        <v>27</v>
      </c>
      <c r="CM345" s="105" t="s">
        <v>26</v>
      </c>
      <c r="CN345" s="106"/>
      <c r="CO345" s="107"/>
      <c r="CP345" s="23" t="s">
        <v>27</v>
      </c>
      <c r="CQ345" s="105" t="s">
        <v>26</v>
      </c>
      <c r="CR345" s="106"/>
      <c r="CS345" s="107"/>
      <c r="CT345" s="23" t="s">
        <v>27</v>
      </c>
      <c r="CU345" s="105" t="s">
        <v>26</v>
      </c>
      <c r="CV345" s="106"/>
      <c r="CW345" s="107"/>
      <c r="CX345" s="23" t="s">
        <v>27</v>
      </c>
      <c r="CY345" s="105" t="s">
        <v>26</v>
      </c>
      <c r="CZ345" s="106"/>
      <c r="DA345" s="107"/>
      <c r="DB345" s="23" t="s">
        <v>27</v>
      </c>
      <c r="DC345" s="105" t="s">
        <v>26</v>
      </c>
      <c r="DD345" s="106"/>
      <c r="DE345" s="107"/>
      <c r="DF345" s="23" t="s">
        <v>27</v>
      </c>
      <c r="DG345" s="105" t="s">
        <v>26</v>
      </c>
      <c r="DH345" s="106"/>
      <c r="DI345" s="107"/>
      <c r="DJ345" s="23" t="s">
        <v>27</v>
      </c>
      <c r="DK345" s="105" t="s">
        <v>26</v>
      </c>
      <c r="DL345" s="106"/>
      <c r="DM345" s="107"/>
      <c r="DN345" s="23" t="s">
        <v>27</v>
      </c>
      <c r="DO345" s="105" t="s">
        <v>26</v>
      </c>
      <c r="DP345" s="106"/>
      <c r="DQ345" s="107"/>
      <c r="DR345" s="23" t="s">
        <v>27</v>
      </c>
      <c r="DS345" s="105" t="s">
        <v>26</v>
      </c>
      <c r="DT345" s="106"/>
      <c r="DU345" s="107"/>
      <c r="DV345" s="23" t="s">
        <v>27</v>
      </c>
      <c r="DW345" s="105" t="s">
        <v>26</v>
      </c>
      <c r="DX345" s="106"/>
      <c r="DY345" s="107"/>
      <c r="DZ345" s="23" t="s">
        <v>27</v>
      </c>
      <c r="EA345" s="105" t="s">
        <v>26</v>
      </c>
      <c r="EB345" s="106"/>
      <c r="EC345" s="107"/>
      <c r="ED345" s="23" t="s">
        <v>27</v>
      </c>
      <c r="EE345" s="105" t="s">
        <v>26</v>
      </c>
      <c r="EF345" s="106"/>
      <c r="EG345" s="107"/>
      <c r="EH345" s="23" t="s">
        <v>27</v>
      </c>
      <c r="EI345" s="105" t="s">
        <v>26</v>
      </c>
      <c r="EJ345" s="106"/>
      <c r="EK345" s="107"/>
      <c r="EL345" s="23" t="s">
        <v>27</v>
      </c>
      <c r="EM345" s="105" t="s">
        <v>26</v>
      </c>
      <c r="EN345" s="106"/>
      <c r="EO345" s="107"/>
      <c r="EP345" s="23" t="s">
        <v>27</v>
      </c>
      <c r="EQ345" s="105" t="s">
        <v>26</v>
      </c>
      <c r="ER345" s="106"/>
      <c r="ES345" s="107"/>
      <c r="ET345" s="23" t="s">
        <v>27</v>
      </c>
      <c r="EU345" s="105" t="s">
        <v>26</v>
      </c>
      <c r="EV345" s="106"/>
      <c r="EW345" s="107"/>
      <c r="EX345" s="23" t="s">
        <v>27</v>
      </c>
      <c r="EY345" s="105" t="s">
        <v>26</v>
      </c>
      <c r="EZ345" s="106"/>
      <c r="FA345" s="107"/>
      <c r="FB345" s="23" t="s">
        <v>27</v>
      </c>
      <c r="FC345" s="105" t="s">
        <v>26</v>
      </c>
      <c r="FD345" s="106"/>
      <c r="FE345" s="107"/>
      <c r="FF345" s="23" t="s">
        <v>27</v>
      </c>
      <c r="FG345" s="105" t="s">
        <v>26</v>
      </c>
      <c r="FH345" s="106"/>
      <c r="FI345" s="107"/>
      <c r="FJ345" s="23" t="s">
        <v>27</v>
      </c>
      <c r="FK345" s="105" t="s">
        <v>26</v>
      </c>
      <c r="FL345" s="106"/>
      <c r="FM345" s="107"/>
      <c r="FN345" s="23" t="s">
        <v>27</v>
      </c>
      <c r="FO345" s="105" t="s">
        <v>26</v>
      </c>
      <c r="FP345" s="106"/>
      <c r="FQ345" s="107"/>
      <c r="FR345" s="23" t="s">
        <v>27</v>
      </c>
      <c r="FS345" s="105" t="s">
        <v>26</v>
      </c>
      <c r="FT345" s="106"/>
      <c r="FU345" s="107"/>
      <c r="FV345" s="23" t="s">
        <v>27</v>
      </c>
      <c r="FW345" s="105" t="s">
        <v>26</v>
      </c>
      <c r="FX345" s="106"/>
      <c r="FY345" s="107"/>
      <c r="FZ345" s="23" t="s">
        <v>27</v>
      </c>
      <c r="GA345" s="105" t="s">
        <v>26</v>
      </c>
      <c r="GB345" s="106"/>
      <c r="GC345" s="107"/>
      <c r="GD345" s="23" t="s">
        <v>27</v>
      </c>
      <c r="GE345" s="105" t="s">
        <v>26</v>
      </c>
      <c r="GF345" s="106"/>
      <c r="GG345" s="107"/>
      <c r="GH345" s="23" t="s">
        <v>27</v>
      </c>
      <c r="GI345" s="105" t="s">
        <v>26</v>
      </c>
      <c r="GJ345" s="106"/>
      <c r="GK345" s="107"/>
      <c r="GL345" s="23" t="s">
        <v>27</v>
      </c>
      <c r="GM345" s="105" t="s">
        <v>26</v>
      </c>
      <c r="GN345" s="106"/>
      <c r="GO345" s="107"/>
      <c r="GP345" s="23" t="s">
        <v>27</v>
      </c>
      <c r="GQ345" s="105" t="s">
        <v>26</v>
      </c>
      <c r="GR345" s="106"/>
      <c r="GS345" s="107"/>
      <c r="GT345" s="23" t="s">
        <v>27</v>
      </c>
      <c r="GU345" s="105" t="s">
        <v>26</v>
      </c>
      <c r="GV345" s="106"/>
      <c r="GW345" s="107"/>
      <c r="GX345" s="23" t="s">
        <v>27</v>
      </c>
      <c r="GY345" s="105" t="s">
        <v>26</v>
      </c>
      <c r="GZ345" s="106"/>
      <c r="HA345" s="107"/>
      <c r="HB345" s="23" t="s">
        <v>27</v>
      </c>
      <c r="HC345" s="105" t="s">
        <v>26</v>
      </c>
      <c r="HD345" s="106"/>
      <c r="HE345" s="107"/>
      <c r="HF345" s="23" t="s">
        <v>27</v>
      </c>
      <c r="HG345" s="105" t="s">
        <v>26</v>
      </c>
      <c r="HH345" s="106"/>
      <c r="HI345" s="107"/>
      <c r="HJ345" s="23" t="s">
        <v>27</v>
      </c>
      <c r="HK345" s="105" t="s">
        <v>26</v>
      </c>
      <c r="HL345" s="106"/>
      <c r="HM345" s="107"/>
      <c r="HN345" s="23" t="s">
        <v>27</v>
      </c>
      <c r="HO345" s="105" t="s">
        <v>26</v>
      </c>
      <c r="HP345" s="106"/>
      <c r="HQ345" s="107"/>
      <c r="HR345" s="23" t="s">
        <v>27</v>
      </c>
      <c r="HS345" s="105" t="s">
        <v>26</v>
      </c>
      <c r="HT345" s="106"/>
      <c r="HU345" s="107"/>
      <c r="HV345" s="23" t="s">
        <v>27</v>
      </c>
    </row>
    <row r="346" spans="2:230" ht="13.5" customHeight="1" x14ac:dyDescent="0.15">
      <c r="B346" s="113" t="s">
        <v>30</v>
      </c>
      <c r="C346" s="116">
        <v>1</v>
      </c>
      <c r="D346" s="27">
        <f>SUM(K346,O346,S346,W346,AA346,AE346,AI346,AM346,AQ346,AU346,AY346,BC346,BG346,BK346,BO346,BS346,BW346,CA346,CE346,CI346,CM346,CQ346,CU346,CY346,DC346,DG346,DK346,DO346,DS346,DW346,EA346,EE346,EI346,EM346,EQ346,EU346,EY346,FC346,FG346,FK346,FO346,FS346,FW346,GA346,GE346,GI346,GM346,GQ346,GU346,GY346,HC346,HG346,HK346,HO346,HS346)</f>
        <v>-8.8112183499858467E-3</v>
      </c>
      <c r="E346" s="27">
        <f t="shared" ref="E346:E359" si="2010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)</f>
        <v>-6.4870179477538883E-2</v>
      </c>
      <c r="F346" s="28">
        <f t="shared" ref="F346:F359" si="2011">SUM(M346,Q346,U346,Y346,AC346,AG346,AK346,AO346,AS346,AW346,BA346,BE346,BI346,BM346,BQ346,BU346,BY346,CC346,CG346,CK346,CO346,CS346,CW346,DA346,DE346,DI346,DM346,DQ346,DU346,DY346,EC346,EG346,EK346,EO346,ES346,EW346,FA346,FE346,FI346,FM346,FQ346,FU346,FY346,GC346,GG346,GK346,GO346,GS346,GW346,HA346,HE346,HI346,HM346,HQ346,HU346)</f>
        <v>-2.8952194727161332E-2</v>
      </c>
      <c r="G346" s="29">
        <f t="shared" ref="G346" si="2012">SUM(N346,R346,V346,Z346,AD346,AH346,AL346,AP346,AT346,AX346,BB346,BF346,BJ346,BN346,BR346,BV346,BZ346,CD346,CH346,CL346,CP346,CT346,CX346,DB346,DF346,DJ346,DN346,DR346,DV346,DZ346,ED346,EH346,EL346,EP346,ET346,EX346,FB346,FF346,FJ346,FN346,FR346,FV346,FZ346,GD346,GH346,GL346,GP346,GT346,GX346,HB346,HF346,HJ346,HN346,HR346,HV346)</f>
        <v>0.13203629903628841</v>
      </c>
      <c r="I346" s="127" t="s">
        <v>30</v>
      </c>
      <c r="J346" s="130">
        <v>1</v>
      </c>
      <c r="K346" s="38">
        <f t="array" ref="K346:M349">K$3:M$6*K342</f>
        <v>2.9529963949949172E-4</v>
      </c>
      <c r="L346" s="27">
        <v>2.9529963949949172E-4</v>
      </c>
      <c r="M346" s="28">
        <v>2.9529963949949172E-4</v>
      </c>
      <c r="N346" s="34">
        <f>-K342</f>
        <v>-2.9529963949949172E-4</v>
      </c>
      <c r="O346" s="38">
        <f t="array" ref="O346:Q349">O$3:Q$6*O342</f>
        <v>0</v>
      </c>
      <c r="P346" s="27">
        <v>-4.3352220980041774E-3</v>
      </c>
      <c r="Q346" s="28">
        <v>0</v>
      </c>
      <c r="R346" s="34">
        <f>-O342</f>
        <v>4.3352220980041774E-3</v>
      </c>
      <c r="S346" s="38">
        <f t="array" ref="S346:U349">S$3:U$6*S342</f>
        <v>-2.7945014156113431E-3</v>
      </c>
      <c r="T346" s="27">
        <v>-2.7945014156113431E-3</v>
      </c>
      <c r="U346" s="28">
        <v>0</v>
      </c>
      <c r="V346" s="34">
        <f>-S342</f>
        <v>2.7945014156113431E-3</v>
      </c>
      <c r="W346" s="38">
        <f t="array" ref="W346:Y349">W$3:Y$6*W342</f>
        <v>-8.2476881445130903E-3</v>
      </c>
      <c r="X346" s="27">
        <v>0</v>
      </c>
      <c r="Y346" s="28">
        <v>0</v>
      </c>
      <c r="Z346" s="34">
        <f>-W342</f>
        <v>8.2476881445130903E-3</v>
      </c>
      <c r="AA346" s="38">
        <f t="array" ref="AA346:AC349">AA$3:AC$6*AA342</f>
        <v>0</v>
      </c>
      <c r="AB346" s="27">
        <v>1.6963072848243243E-4</v>
      </c>
      <c r="AC346" s="28">
        <v>1.6963072848243243E-4</v>
      </c>
      <c r="AD346" s="34">
        <f>-AA342</f>
        <v>-1.6963072848243243E-4</v>
      </c>
      <c r="AE346" s="38">
        <f t="array" ref="AE346:AG349">AE$3:AG$6*AE342</f>
        <v>2.5929463751331083E-4</v>
      </c>
      <c r="AF346" s="27">
        <v>2.5929463751331083E-4</v>
      </c>
      <c r="AG346" s="28">
        <v>0</v>
      </c>
      <c r="AH346" s="34">
        <f>-AE342</f>
        <v>-2.5929463751331083E-4</v>
      </c>
      <c r="AI346" s="38">
        <f t="array" ref="AI346:AK349">AI$3:AK$6*AI342</f>
        <v>0</v>
      </c>
      <c r="AJ346" s="27">
        <v>-4.8851674711263551E-3</v>
      </c>
      <c r="AK346" s="28">
        <v>-4.8851674711263551E-3</v>
      </c>
      <c r="AL346" s="34">
        <f>-AI342</f>
        <v>4.8851674711263551E-3</v>
      </c>
      <c r="AM346" s="38">
        <f t="array" ref="AM346:AO349">AM$3:AO$6*AM342</f>
        <v>0</v>
      </c>
      <c r="AN346" s="27">
        <v>-1.1801266025313041E-2</v>
      </c>
      <c r="AO346" s="28">
        <v>-1.1801266025313041E-2</v>
      </c>
      <c r="AP346" s="34">
        <f>-AM342</f>
        <v>1.1801266025313041E-2</v>
      </c>
      <c r="AQ346" s="38">
        <f t="array" ref="AQ346:AS349">AQ$3:AS$6*AQ342</f>
        <v>1.197193975397337E-4</v>
      </c>
      <c r="AR346" s="27">
        <v>1.197193975397337E-4</v>
      </c>
      <c r="AS346" s="28">
        <v>1.197193975397337E-4</v>
      </c>
      <c r="AT346" s="34">
        <f>-AQ342</f>
        <v>-1.197193975397337E-4</v>
      </c>
      <c r="AU346" s="38">
        <f t="array" ref="AU346:AW349">AU$3:AW$6*AU342</f>
        <v>0</v>
      </c>
      <c r="AV346" s="27">
        <v>-7.6968190360304891E-3</v>
      </c>
      <c r="AW346" s="28">
        <v>0</v>
      </c>
      <c r="AX346" s="34">
        <f>-AU342</f>
        <v>7.6968190360304891E-3</v>
      </c>
      <c r="AY346" s="38">
        <f t="array" ref="AY346:BA349">AY$3:BA$6*AY342</f>
        <v>1.2122922307969207E-3</v>
      </c>
      <c r="AZ346" s="27">
        <v>1.2122922307969207E-3</v>
      </c>
      <c r="BA346" s="28">
        <v>1.2122922307969207E-3</v>
      </c>
      <c r="BB346" s="34">
        <f>-AY342</f>
        <v>-1.2122922307969207E-3</v>
      </c>
      <c r="BC346" s="38">
        <f t="array" ref="BC346:BE349">BC$3:BE$6*BC342</f>
        <v>0</v>
      </c>
      <c r="BD346" s="27">
        <v>-5.0772611051562236E-3</v>
      </c>
      <c r="BE346" s="28">
        <v>0</v>
      </c>
      <c r="BF346" s="34">
        <f>-BC342</f>
        <v>5.0772611051562236E-3</v>
      </c>
      <c r="BG346" s="38">
        <f t="array" ref="BG346:BI349">BG$3:BI$6*BG342</f>
        <v>-5.8485834018344911E-3</v>
      </c>
      <c r="BH346" s="27">
        <v>0</v>
      </c>
      <c r="BI346" s="28">
        <v>0</v>
      </c>
      <c r="BJ346" s="34">
        <f>-BG342</f>
        <v>5.8485834018344911E-3</v>
      </c>
      <c r="BK346" s="38">
        <f t="array" ref="BK346:BM349">BK$3:BM$6*BK342</f>
        <v>0</v>
      </c>
      <c r="BL346" s="27">
        <v>1.5916225226401495E-4</v>
      </c>
      <c r="BM346" s="28">
        <v>0</v>
      </c>
      <c r="BN346" s="34">
        <f>-BK342</f>
        <v>-1.5916225226401495E-4</v>
      </c>
      <c r="BO346" s="38">
        <f t="array" ref="BO346:BQ349">BO$3:BQ$6*BO342</f>
        <v>0</v>
      </c>
      <c r="BP346" s="27">
        <v>6.5108692471565509E-5</v>
      </c>
      <c r="BQ346" s="28">
        <v>6.5108692471565509E-5</v>
      </c>
      <c r="BR346" s="34">
        <f>-BO342</f>
        <v>-6.5108692471565509E-5</v>
      </c>
      <c r="BS346" s="38">
        <f t="array" ref="BS346:BU349">BS$3:BU$6*BS342</f>
        <v>0</v>
      </c>
      <c r="BT346" s="27">
        <v>0</v>
      </c>
      <c r="BU346" s="28">
        <v>-2.9862708005089712E-3</v>
      </c>
      <c r="BV346" s="34">
        <f>-BS342</f>
        <v>2.9862708005089712E-3</v>
      </c>
      <c r="BW346" s="38">
        <f t="array" ref="BW346:BY349">BW$3:BY$6*BW342</f>
        <v>0</v>
      </c>
      <c r="BX346" s="27">
        <v>6.4817628145040918E-4</v>
      </c>
      <c r="BY346" s="28">
        <v>6.4817628145040918E-4</v>
      </c>
      <c r="BZ346" s="34">
        <f>-BW342</f>
        <v>-6.4817628145040918E-4</v>
      </c>
      <c r="CA346" s="38">
        <f t="array" ref="CA346:CC349">CA$3:CC$6*CA342</f>
        <v>9.3917499335618971E-5</v>
      </c>
      <c r="CB346" s="27">
        <v>9.3917499335618971E-5</v>
      </c>
      <c r="CC346" s="28">
        <v>0</v>
      </c>
      <c r="CD346" s="34">
        <f>-CA342</f>
        <v>-9.3917499335618971E-5</v>
      </c>
      <c r="CE346" s="38">
        <f t="array" ref="CE346:CG349">CE$3:CG$6*CE342</f>
        <v>0</v>
      </c>
      <c r="CF346" s="27">
        <v>0</v>
      </c>
      <c r="CG346" s="28">
        <v>0</v>
      </c>
      <c r="CH346" s="34">
        <f>-CE342</f>
        <v>6.9373551522216165E-3</v>
      </c>
      <c r="CI346" s="38">
        <f t="array" ref="CI346:CK349">CI$3:CK$6*CI342</f>
        <v>0</v>
      </c>
      <c r="CJ346" s="27">
        <v>0</v>
      </c>
      <c r="CK346" s="28">
        <v>-1.0911415238176818E-2</v>
      </c>
      <c r="CL346" s="34">
        <f>-CI342</f>
        <v>1.0911415238176818E-2</v>
      </c>
      <c r="CM346" s="38">
        <f t="array" ref="CM346:CO349">CM$3:CO$6*CM342</f>
        <v>9.3959400779811261E-4</v>
      </c>
      <c r="CN346" s="27">
        <v>9.3959400779811261E-4</v>
      </c>
      <c r="CO346" s="28">
        <v>0</v>
      </c>
      <c r="CP346" s="34">
        <f>-CM342</f>
        <v>-9.3959400779811261E-4</v>
      </c>
      <c r="CQ346" s="38">
        <f t="array" ref="CQ346:CS349">CQ$3:CS$6*CQ342</f>
        <v>5.465236749952481E-4</v>
      </c>
      <c r="CR346" s="27">
        <v>5.465236749952481E-4</v>
      </c>
      <c r="CS346" s="28">
        <v>5.465236749952481E-4</v>
      </c>
      <c r="CT346" s="34">
        <f>-CQ342</f>
        <v>-5.465236749952481E-4</v>
      </c>
      <c r="CU346" s="38">
        <f t="array" ref="CU346:CW349">CU$3:CW$6*CU342</f>
        <v>0</v>
      </c>
      <c r="CV346" s="27">
        <v>0</v>
      </c>
      <c r="CW346" s="28">
        <v>-9.9060534548505016E-4</v>
      </c>
      <c r="CX346" s="34">
        <f>-CU342</f>
        <v>9.9060534548505016E-4</v>
      </c>
      <c r="CY346" s="38">
        <f t="array" ref="CY346:DA349">CY$3:DA$6*CY342</f>
        <v>0</v>
      </c>
      <c r="CZ346" s="27">
        <v>0</v>
      </c>
      <c r="DA346" s="28">
        <v>0</v>
      </c>
      <c r="DB346" s="34">
        <f>-CY342</f>
        <v>3.7432376714431779E-3</v>
      </c>
      <c r="DC346" s="38">
        <f t="array" ref="DC346:DE349">DC$3:DE$6*DC342</f>
        <v>0</v>
      </c>
      <c r="DD346" s="27">
        <v>5.3470169748726781E-5</v>
      </c>
      <c r="DE346" s="28">
        <v>0</v>
      </c>
      <c r="DF346" s="34">
        <f>-DC342</f>
        <v>-5.3470169748726781E-5</v>
      </c>
      <c r="DG346" s="38">
        <f t="array" ref="DG346:DI349">DG$3:DI$6*DG342</f>
        <v>0</v>
      </c>
      <c r="DH346" s="27">
        <v>5.4962442592731639E-4</v>
      </c>
      <c r="DI346" s="28">
        <v>0</v>
      </c>
      <c r="DJ346" s="34">
        <f>-DG342</f>
        <v>-5.4962442592731639E-4</v>
      </c>
      <c r="DK346" s="38">
        <f t="array" ref="DK346:DM349">DK$3:DM$6*DK342</f>
        <v>0</v>
      </c>
      <c r="DL346" s="27">
        <v>5.3470169748726781E-5</v>
      </c>
      <c r="DM346" s="28">
        <v>0</v>
      </c>
      <c r="DN346" s="34">
        <f>-DK342</f>
        <v>-5.3470169748726781E-5</v>
      </c>
      <c r="DO346" s="38">
        <f t="array" ref="DO346:DQ349">DO$3:DQ$6*DO342</f>
        <v>0</v>
      </c>
      <c r="DP346" s="27">
        <v>2.7138233760078595E-4</v>
      </c>
      <c r="DQ346" s="28">
        <v>2.7138233760078595E-4</v>
      </c>
      <c r="DR346" s="34">
        <f>-DO342</f>
        <v>-2.7138233760078595E-4</v>
      </c>
      <c r="DS346" s="38">
        <f t="array" ref="DS346:DU349">DS$3:DU$6*DS342</f>
        <v>0</v>
      </c>
      <c r="DT346" s="27">
        <v>2.0220315413226969E-4</v>
      </c>
      <c r="DU346" s="28">
        <v>0</v>
      </c>
      <c r="DV346" s="34">
        <f>-DS342</f>
        <v>-2.0220315413226969E-4</v>
      </c>
      <c r="DW346" s="38">
        <f t="array" ref="DW346:DY349">DW$3:DY$6*DW342</f>
        <v>6.1539519713921665E-4</v>
      </c>
      <c r="DX346" s="27">
        <v>6.1539519713921665E-4</v>
      </c>
      <c r="DY346" s="28">
        <v>6.1539519713921665E-4</v>
      </c>
      <c r="DZ346" s="34">
        <f>-DW342</f>
        <v>-6.1539519713921665E-4</v>
      </c>
      <c r="EA346" s="38">
        <f t="array" ref="EA346:EC349">EA$3:EC$6*EA342</f>
        <v>0</v>
      </c>
      <c r="EB346" s="27">
        <v>0</v>
      </c>
      <c r="EC346" s="28">
        <v>-8.5614705731624375E-3</v>
      </c>
      <c r="ED346" s="34">
        <f>-EA342</f>
        <v>8.5614705731624375E-3</v>
      </c>
      <c r="EE346" s="38">
        <f t="array" ref="EE346:EG349">EE$3:EG$6*EE342</f>
        <v>0</v>
      </c>
      <c r="EF346" s="27">
        <v>3.7752158278853848E-4</v>
      </c>
      <c r="EG346" s="28">
        <v>3.7752158278853848E-4</v>
      </c>
      <c r="EH346" s="34">
        <f>-EE342</f>
        <v>-3.7752158278853848E-4</v>
      </c>
      <c r="EI346" s="38">
        <f t="array" ref="EI346:EK349">EI$3:EK$6*EI342</f>
        <v>6.4701502244936737E-4</v>
      </c>
      <c r="EJ346" s="27">
        <v>6.4701502244936737E-4</v>
      </c>
      <c r="EK346" s="28">
        <v>0</v>
      </c>
      <c r="EL346" s="34">
        <f>-EI342</f>
        <v>-6.4701502244936737E-4</v>
      </c>
      <c r="EM346" s="38">
        <f t="array" ref="EM346:EO349">EM$3:EO$6*EM342</f>
        <v>2.5498098339150031E-4</v>
      </c>
      <c r="EN346" s="27">
        <v>2.5498098339150031E-4</v>
      </c>
      <c r="EO346" s="28">
        <v>2.5498098339150031E-4</v>
      </c>
      <c r="EP346" s="34">
        <f>-EM342</f>
        <v>-2.5498098339150031E-4</v>
      </c>
      <c r="EQ346" s="38">
        <f t="array" ref="EQ346:ES349">EQ$3:ES$6*EQ342</f>
        <v>2.6927118127870802E-3</v>
      </c>
      <c r="ER346" s="27">
        <v>2.6927118127870802E-3</v>
      </c>
      <c r="ES346" s="28">
        <v>2.6927118127870802E-3</v>
      </c>
      <c r="ET346" s="34">
        <f>-EQ342</f>
        <v>-2.6927118127870802E-3</v>
      </c>
      <c r="EU346" s="38">
        <f t="array" ref="EU346:EW349">EU$3:EW$6*EU342</f>
        <v>0</v>
      </c>
      <c r="EV346" s="27">
        <v>4.6123448294602045E-4</v>
      </c>
      <c r="EW346" s="28">
        <v>0</v>
      </c>
      <c r="EX346" s="34">
        <f>-EU342</f>
        <v>-4.6123448294602045E-4</v>
      </c>
      <c r="EY346" s="38">
        <f t="array" ref="EY346:FA349">EY$3:FA$6*EY342</f>
        <v>-7.854166554520114E-4</v>
      </c>
      <c r="EZ346" s="27">
        <v>0</v>
      </c>
      <c r="FA346" s="28">
        <v>0</v>
      </c>
      <c r="FB346" s="34">
        <f>-EY342</f>
        <v>7.854166554520114E-4</v>
      </c>
      <c r="FC346" s="38">
        <f t="array" ref="FC346:FE349">FC$3:FE$6*FC342</f>
        <v>0</v>
      </c>
      <c r="FD346" s="27">
        <v>0</v>
      </c>
      <c r="FE346" s="28">
        <v>0</v>
      </c>
      <c r="FF346" s="34">
        <f>-FC342</f>
        <v>1.4319399208097132E-2</v>
      </c>
      <c r="FG346" s="38">
        <f t="array" ref="FG346:FI349">FG$3:FI$6*FG342</f>
        <v>0</v>
      </c>
      <c r="FH346" s="27">
        <v>1.1126216637746117E-4</v>
      </c>
      <c r="FI346" s="28">
        <v>1.1126216637746117E-4</v>
      </c>
      <c r="FJ346" s="34">
        <f>-FG342</f>
        <v>-1.1126216637746117E-4</v>
      </c>
      <c r="FK346" s="38">
        <f t="array" ref="FK346:FM349">FK$3:FM$6*FK342</f>
        <v>0</v>
      </c>
      <c r="FL346" s="27">
        <v>-2.7035495138486167E-2</v>
      </c>
      <c r="FM346" s="28">
        <v>0</v>
      </c>
      <c r="FN346" s="34">
        <f>-FK342</f>
        <v>2.7035495138486167E-2</v>
      </c>
      <c r="FO346" s="38">
        <f t="array" ref="FO346:FQ349">FO$3:FQ$6*FO342</f>
        <v>0</v>
      </c>
      <c r="FP346" s="27">
        <v>1.5538397923575049E-3</v>
      </c>
      <c r="FQ346" s="28">
        <v>1.5538397923575049E-3</v>
      </c>
      <c r="FR346" s="34">
        <f>-FO342</f>
        <v>-1.5538397923575049E-3</v>
      </c>
      <c r="FS346" s="38">
        <f t="array" ref="FS346:FU349">FS$3:FU$6*FS342</f>
        <v>1.7109573169027699E-4</v>
      </c>
      <c r="FT346" s="27">
        <v>1.7109573169027699E-4</v>
      </c>
      <c r="FU346" s="28">
        <v>0</v>
      </c>
      <c r="FV346" s="34">
        <f>-FS342</f>
        <v>-1.7109573169027699E-4</v>
      </c>
      <c r="FW346" s="38">
        <f t="array" ref="FW346:FY349">FW$3:FY$6*FW342</f>
        <v>-2.0435105664612608E-3</v>
      </c>
      <c r="FX346" s="27">
        <v>0</v>
      </c>
      <c r="FY346" s="28">
        <v>0</v>
      </c>
      <c r="FZ346" s="34">
        <f>-FW342</f>
        <v>2.0435105664612608E-3</v>
      </c>
      <c r="GA346" s="38">
        <f t="array" ref="GA346:GC349">GA$3:GC$6*GA342</f>
        <v>2.1507471963321829E-3</v>
      </c>
      <c r="GB346" s="27">
        <v>2.1507471963321829E-3</v>
      </c>
      <c r="GC346" s="28">
        <v>0</v>
      </c>
      <c r="GD346" s="34">
        <f>-GA342</f>
        <v>-2.1507471963321829E-3</v>
      </c>
      <c r="GE346" s="38">
        <f t="array" ref="GE346:GG349">GE$3:GG$6*GE342</f>
        <v>1.5872640419298102E-3</v>
      </c>
      <c r="GF346" s="27">
        <v>1.5872640419298102E-3</v>
      </c>
      <c r="GG346" s="28">
        <v>1.5872640419298102E-3</v>
      </c>
      <c r="GH346" s="34">
        <f>-GE342</f>
        <v>-1.5872640419298102E-3</v>
      </c>
      <c r="GI346" s="38">
        <f t="array" ref="GI346:GK349">GI$3:GK$6*GI342</f>
        <v>0</v>
      </c>
      <c r="GJ346" s="27">
        <v>-2.9123821829585678E-3</v>
      </c>
      <c r="GK346" s="28">
        <v>0</v>
      </c>
      <c r="GL346" s="34">
        <f>-GI342</f>
        <v>2.9123821829585678E-3</v>
      </c>
      <c r="GM346" s="38">
        <f t="array" ref="GM346:GO349">GM$3:GO$6*GM342</f>
        <v>0</v>
      </c>
      <c r="GN346" s="27">
        <v>0</v>
      </c>
      <c r="GO346" s="28">
        <v>0</v>
      </c>
      <c r="GP346" s="34">
        <f>-GM342</f>
        <v>1.7911668013934493E-3</v>
      </c>
      <c r="GQ346" s="38">
        <f t="array" ref="GQ346:GS349">GQ$3:GS$6*GQ342</f>
        <v>0</v>
      </c>
      <c r="GR346" s="27">
        <v>9.2554277161881223E-5</v>
      </c>
      <c r="GS346" s="28">
        <v>0</v>
      </c>
      <c r="GT346" s="34">
        <f>-GQ342</f>
        <v>-9.2554277161881223E-5</v>
      </c>
      <c r="GU346" s="38">
        <f t="array" ref="GU346:GW349">GU$3:GW$6*GU342</f>
        <v>0</v>
      </c>
      <c r="GV346" s="27">
        <v>1.3875497184095184E-3</v>
      </c>
      <c r="GW346" s="28">
        <v>0</v>
      </c>
      <c r="GX346" s="34">
        <f>-GU342</f>
        <v>-1.3875497184095184E-3</v>
      </c>
      <c r="GY346" s="38">
        <f t="array" ref="GY346:HA349">GY$3:HA$6*GY342</f>
        <v>0</v>
      </c>
      <c r="GZ346" s="27">
        <v>-1.5098778500569111E-2</v>
      </c>
      <c r="HA346" s="28">
        <v>0</v>
      </c>
      <c r="HB346" s="34">
        <f>-GY342</f>
        <v>1.5098778500569111E-2</v>
      </c>
      <c r="HC346" s="38">
        <f t="array" ref="HC346:HE349">HC$3:HE$6*HC342</f>
        <v>0</v>
      </c>
      <c r="HD346" s="27">
        <v>9.5258635758288166E-5</v>
      </c>
      <c r="HE346" s="28">
        <v>0</v>
      </c>
      <c r="HF346" s="34">
        <f>-HC342</f>
        <v>-9.5258635758288166E-5</v>
      </c>
      <c r="HG346" s="38">
        <f t="array" ref="HG346:HI349">HG$3:HI$6*HG342</f>
        <v>-6.7736923931152495E-4</v>
      </c>
      <c r="HH346" s="27">
        <v>-6.7736923931152495E-4</v>
      </c>
      <c r="HI346" s="28">
        <v>0</v>
      </c>
      <c r="HJ346" s="34">
        <f>-HG342</f>
        <v>6.7736923931152495E-4</v>
      </c>
      <c r="HK346" s="38">
        <f t="array" ref="HK346:HM349">HK$3:HM$6*HK342</f>
        <v>0</v>
      </c>
      <c r="HL346" s="27">
        <v>6.6289216700364236E-4</v>
      </c>
      <c r="HM346" s="28">
        <v>6.6289216700364236E-4</v>
      </c>
      <c r="HN346" s="34">
        <f>-HK342</f>
        <v>-6.6289216700364236E-4</v>
      </c>
      <c r="HO346" s="38">
        <f t="array" ref="HO346:HQ349">HO$3:HQ$6*HO342</f>
        <v>0</v>
      </c>
      <c r="HP346" s="27">
        <v>3.943827175840462E-4</v>
      </c>
      <c r="HQ346" s="28">
        <v>0</v>
      </c>
      <c r="HR346" s="34">
        <f>-HO342</f>
        <v>-3.943827175840462E-4</v>
      </c>
      <c r="HS346" s="38">
        <f t="array" ref="HS346:HU349">HS$3:HU$6*HS342</f>
        <v>0</v>
      </c>
      <c r="HT346" s="27">
        <v>-1.4504920903829275E-3</v>
      </c>
      <c r="HU346" s="28">
        <v>0</v>
      </c>
      <c r="HV346" s="34">
        <f>-HS342</f>
        <v>1.4504920903829275E-3</v>
      </c>
    </row>
    <row r="347" spans="2:230" ht="14.25" customHeight="1" x14ac:dyDescent="0.15">
      <c r="B347" s="114"/>
      <c r="C347" s="117"/>
      <c r="D347" s="22">
        <f t="shared" ref="D347:D359" si="2013">SUM(K347,O347,S347,W347,AA347,AE347,AI347,AM347,AQ347,AU347,AY347,BC347,BG347,BK347,BO347,BS347,BW347,CA347,CE347,CI347,CM347,CQ347,CU347,CY347,DC347,DG347,DK347,DO347,DS347,DW347,EA347,EE347,EI347,EM347,EQ347,EU347,EY347,FC347,FG347,FK347,FO347,FS347,FW347,GA347,GE347,GI347,GM347,GQ347,GU347,GY347,HC347,HG347,HK347,HO347,HS347)</f>
        <v>1.1197755789380532E-2</v>
      </c>
      <c r="E347" s="22">
        <f t="shared" si="2010"/>
        <v>-0.1423948824053082</v>
      </c>
      <c r="F347" s="30">
        <f t="shared" si="2011"/>
        <v>1.8894574825411025E-2</v>
      </c>
      <c r="I347" s="128"/>
      <c r="J347" s="131"/>
      <c r="K347" s="36">
        <v>2.9529963949949172E-4</v>
      </c>
      <c r="L347" s="22">
        <v>0</v>
      </c>
      <c r="M347" s="30">
        <v>2.9529963949949172E-4</v>
      </c>
      <c r="N347" s="30"/>
      <c r="O347" s="36">
        <v>0</v>
      </c>
      <c r="P347" s="22">
        <v>-4.3352220980041774E-3</v>
      </c>
      <c r="Q347" s="30">
        <v>0</v>
      </c>
      <c r="R347" s="30"/>
      <c r="S347" s="36">
        <v>0</v>
      </c>
      <c r="T347" s="22">
        <v>-2.7945014156113431E-3</v>
      </c>
      <c r="U347" s="30">
        <v>0</v>
      </c>
      <c r="V347" s="30"/>
      <c r="W347" s="36">
        <v>0</v>
      </c>
      <c r="X347" s="22">
        <v>-8.2476881445130903E-3</v>
      </c>
      <c r="Y347" s="30">
        <v>0</v>
      </c>
      <c r="Z347" s="30"/>
      <c r="AA347" s="36">
        <v>1.6963072848243243E-4</v>
      </c>
      <c r="AB347" s="22">
        <v>0</v>
      </c>
      <c r="AC347" s="30">
        <v>1.6963072848243243E-4</v>
      </c>
      <c r="AD347" s="30"/>
      <c r="AE347" s="36">
        <v>2.5929463751331083E-4</v>
      </c>
      <c r="AF347" s="22">
        <v>0</v>
      </c>
      <c r="AG347" s="30">
        <v>2.5929463751331083E-4</v>
      </c>
      <c r="AH347" s="30"/>
      <c r="AI347" s="36">
        <v>0</v>
      </c>
      <c r="AJ347" s="22">
        <v>-4.8851674711263551E-3</v>
      </c>
      <c r="AK347" s="30">
        <v>0</v>
      </c>
      <c r="AL347" s="30"/>
      <c r="AM347" s="36">
        <v>0</v>
      </c>
      <c r="AN347" s="22">
        <v>-1.1801266025313041E-2</v>
      </c>
      <c r="AO347" s="30">
        <v>0</v>
      </c>
      <c r="AP347" s="30"/>
      <c r="AQ347" s="36">
        <v>1.197193975397337E-4</v>
      </c>
      <c r="AR347" s="22">
        <v>0</v>
      </c>
      <c r="AS347" s="30">
        <v>1.197193975397337E-4</v>
      </c>
      <c r="AT347" s="30"/>
      <c r="AU347" s="36">
        <v>-7.6968190360304891E-3</v>
      </c>
      <c r="AV347" s="22">
        <v>-7.6968190360304891E-3</v>
      </c>
      <c r="AW347" s="30">
        <v>0</v>
      </c>
      <c r="AX347" s="30"/>
      <c r="AY347" s="36">
        <v>1.2122922307969207E-3</v>
      </c>
      <c r="AZ347" s="22">
        <v>0</v>
      </c>
      <c r="BA347" s="30">
        <v>1.2122922307969207E-3</v>
      </c>
      <c r="BB347" s="30"/>
      <c r="BC347" s="36">
        <v>0</v>
      </c>
      <c r="BD347" s="22">
        <v>-5.0772611051562236E-3</v>
      </c>
      <c r="BE347" s="30">
        <v>0</v>
      </c>
      <c r="BF347" s="30"/>
      <c r="BG347" s="36">
        <v>0</v>
      </c>
      <c r="BH347" s="22">
        <v>-5.8485834018344911E-3</v>
      </c>
      <c r="BI347" s="30">
        <v>0</v>
      </c>
      <c r="BJ347" s="30"/>
      <c r="BK347" s="36">
        <v>1.5916225226401495E-4</v>
      </c>
      <c r="BL347" s="22">
        <v>0</v>
      </c>
      <c r="BM347" s="30">
        <v>1.5916225226401495E-4</v>
      </c>
      <c r="BN347" s="30"/>
      <c r="BO347" s="36">
        <v>6.5108692471565509E-5</v>
      </c>
      <c r="BP347" s="22">
        <v>0</v>
      </c>
      <c r="BQ347" s="30">
        <v>6.5108692471565509E-5</v>
      </c>
      <c r="BR347" s="30"/>
      <c r="BS347" s="36">
        <v>0</v>
      </c>
      <c r="BT347" s="22">
        <v>-2.9862708005089712E-3</v>
      </c>
      <c r="BU347" s="30">
        <v>0</v>
      </c>
      <c r="BV347" s="30"/>
      <c r="BW347" s="36">
        <v>6.4817628145040918E-4</v>
      </c>
      <c r="BX347" s="22">
        <v>0</v>
      </c>
      <c r="BY347" s="30">
        <v>6.4817628145040918E-4</v>
      </c>
      <c r="BZ347" s="30"/>
      <c r="CA347" s="36">
        <v>9.3917499335618971E-5</v>
      </c>
      <c r="CB347" s="22">
        <v>0</v>
      </c>
      <c r="CC347" s="30">
        <v>9.3917499335618971E-5</v>
      </c>
      <c r="CD347" s="30"/>
      <c r="CE347" s="36">
        <v>0</v>
      </c>
      <c r="CF347" s="22">
        <v>-6.9373551522216165E-3</v>
      </c>
      <c r="CG347" s="30">
        <v>0</v>
      </c>
      <c r="CH347" s="30"/>
      <c r="CI347" s="36">
        <v>0</v>
      </c>
      <c r="CJ347" s="22">
        <v>-1.0911415238176818E-2</v>
      </c>
      <c r="CK347" s="30">
        <v>0</v>
      </c>
      <c r="CL347" s="30"/>
      <c r="CM347" s="36">
        <v>9.3959400779811261E-4</v>
      </c>
      <c r="CN347" s="22">
        <v>0</v>
      </c>
      <c r="CO347" s="30">
        <v>9.3959400779811261E-4</v>
      </c>
      <c r="CP347" s="30"/>
      <c r="CQ347" s="36">
        <v>5.465236749952481E-4</v>
      </c>
      <c r="CR347" s="22">
        <v>0</v>
      </c>
      <c r="CS347" s="30">
        <v>5.465236749952481E-4</v>
      </c>
      <c r="CT347" s="30"/>
      <c r="CU347" s="36">
        <v>0</v>
      </c>
      <c r="CV347" s="22">
        <v>-9.9060534548505016E-4</v>
      </c>
      <c r="CW347" s="30">
        <v>0</v>
      </c>
      <c r="CX347" s="30"/>
      <c r="CY347" s="36">
        <v>0</v>
      </c>
      <c r="CZ347" s="22">
        <v>-3.7432376714431779E-3</v>
      </c>
      <c r="DA347" s="30">
        <v>0</v>
      </c>
      <c r="DB347" s="30"/>
      <c r="DC347" s="36">
        <v>5.3470169748726781E-5</v>
      </c>
      <c r="DD347" s="22">
        <v>0</v>
      </c>
      <c r="DE347" s="30">
        <v>5.3470169748726781E-5</v>
      </c>
      <c r="DF347" s="30"/>
      <c r="DG347" s="36">
        <v>5.4962442592731639E-4</v>
      </c>
      <c r="DH347" s="22">
        <v>0</v>
      </c>
      <c r="DI347" s="30">
        <v>5.4962442592731639E-4</v>
      </c>
      <c r="DJ347" s="30"/>
      <c r="DK347" s="36">
        <v>5.3470169748726781E-5</v>
      </c>
      <c r="DL347" s="22">
        <v>0</v>
      </c>
      <c r="DM347" s="30">
        <v>5.3470169748726781E-5</v>
      </c>
      <c r="DN347" s="30"/>
      <c r="DO347" s="36">
        <v>2.7138233760078595E-4</v>
      </c>
      <c r="DP347" s="22">
        <v>0</v>
      </c>
      <c r="DQ347" s="30">
        <v>2.7138233760078595E-4</v>
      </c>
      <c r="DR347" s="30"/>
      <c r="DS347" s="36">
        <v>2.0220315413226969E-4</v>
      </c>
      <c r="DT347" s="22">
        <v>0</v>
      </c>
      <c r="DU347" s="30">
        <v>2.0220315413226969E-4</v>
      </c>
      <c r="DV347" s="30"/>
      <c r="DW347" s="36">
        <v>6.1539519713921665E-4</v>
      </c>
      <c r="DX347" s="22">
        <v>6.1539519713921665E-4</v>
      </c>
      <c r="DY347" s="30">
        <v>6.1539519713921665E-4</v>
      </c>
      <c r="DZ347" s="30"/>
      <c r="EA347" s="36">
        <v>0</v>
      </c>
      <c r="EB347" s="22">
        <v>-8.5614705731624375E-3</v>
      </c>
      <c r="EC347" s="30">
        <v>0</v>
      </c>
      <c r="ED347" s="30"/>
      <c r="EE347" s="36">
        <v>3.7752158278853848E-4</v>
      </c>
      <c r="EF347" s="22">
        <v>3.7752158278853848E-4</v>
      </c>
      <c r="EG347" s="30">
        <v>3.7752158278853848E-4</v>
      </c>
      <c r="EH347" s="30"/>
      <c r="EI347" s="36">
        <v>6.4701502244936737E-4</v>
      </c>
      <c r="EJ347" s="22">
        <v>6.4701502244936737E-4</v>
      </c>
      <c r="EK347" s="30">
        <v>6.4701502244936737E-4</v>
      </c>
      <c r="EL347" s="30"/>
      <c r="EM347" s="36">
        <v>2.5498098339150031E-4</v>
      </c>
      <c r="EN347" s="22">
        <v>0</v>
      </c>
      <c r="EO347" s="30">
        <v>2.5498098339150031E-4</v>
      </c>
      <c r="EP347" s="30"/>
      <c r="EQ347" s="36">
        <v>2.6927118127870802E-3</v>
      </c>
      <c r="ER347" s="22">
        <v>2.6927118127870802E-3</v>
      </c>
      <c r="ES347" s="30">
        <v>2.6927118127870802E-3</v>
      </c>
      <c r="ET347" s="30"/>
      <c r="EU347" s="36">
        <v>4.6123448294602045E-4</v>
      </c>
      <c r="EV347" s="22">
        <v>4.6123448294602045E-4</v>
      </c>
      <c r="EW347" s="30">
        <v>4.6123448294602045E-4</v>
      </c>
      <c r="EX347" s="30"/>
      <c r="EY347" s="36">
        <v>0</v>
      </c>
      <c r="EZ347" s="22">
        <v>-7.854166554520114E-4</v>
      </c>
      <c r="FA347" s="30">
        <v>0</v>
      </c>
      <c r="FB347" s="30"/>
      <c r="FC347" s="36">
        <v>0</v>
      </c>
      <c r="FD347" s="22">
        <v>-1.4319399208097132E-2</v>
      </c>
      <c r="FE347" s="30">
        <v>0</v>
      </c>
      <c r="FF347" s="30"/>
      <c r="FG347" s="36">
        <v>1.1126216637746117E-4</v>
      </c>
      <c r="FH347" s="22">
        <v>1.1126216637746117E-4</v>
      </c>
      <c r="FI347" s="30">
        <v>1.1126216637746117E-4</v>
      </c>
      <c r="FJ347" s="30"/>
      <c r="FK347" s="36">
        <v>0</v>
      </c>
      <c r="FL347" s="22">
        <v>-2.7035495138486167E-2</v>
      </c>
      <c r="FM347" s="30">
        <v>0</v>
      </c>
      <c r="FN347" s="30"/>
      <c r="FO347" s="36">
        <v>1.5538397923575049E-3</v>
      </c>
      <c r="FP347" s="22">
        <v>0</v>
      </c>
      <c r="FQ347" s="30">
        <v>1.5538397923575049E-3</v>
      </c>
      <c r="FR347" s="30"/>
      <c r="FS347" s="36">
        <v>1.7109573169027699E-4</v>
      </c>
      <c r="FT347" s="22">
        <v>0</v>
      </c>
      <c r="FU347" s="30">
        <v>1.7109573169027699E-4</v>
      </c>
      <c r="FV347" s="30"/>
      <c r="FW347" s="36">
        <v>0</v>
      </c>
      <c r="FX347" s="22">
        <v>-2.0435105664612608E-3</v>
      </c>
      <c r="FY347" s="30">
        <v>0</v>
      </c>
      <c r="FZ347" s="30"/>
      <c r="GA347" s="36">
        <v>2.1507471963321829E-3</v>
      </c>
      <c r="GB347" s="22">
        <v>2.1507471963321829E-3</v>
      </c>
      <c r="GC347" s="30">
        <v>2.1507471963321829E-3</v>
      </c>
      <c r="GD347" s="30"/>
      <c r="GE347" s="36">
        <v>1.5872640419298102E-3</v>
      </c>
      <c r="GF347" s="22">
        <v>0</v>
      </c>
      <c r="GG347" s="30">
        <v>1.5872640419298102E-3</v>
      </c>
      <c r="GH347" s="30"/>
      <c r="GI347" s="36">
        <v>0</v>
      </c>
      <c r="GJ347" s="22">
        <v>-2.9123821829585678E-3</v>
      </c>
      <c r="GK347" s="30">
        <v>0</v>
      </c>
      <c r="GL347" s="30"/>
      <c r="GM347" s="36">
        <v>0</v>
      </c>
      <c r="GN347" s="22">
        <v>-1.7911668013934493E-3</v>
      </c>
      <c r="GO347" s="30">
        <v>0</v>
      </c>
      <c r="GP347" s="30"/>
      <c r="GQ347" s="36">
        <v>9.2554277161881223E-5</v>
      </c>
      <c r="GR347" s="22">
        <v>9.2554277161881223E-5</v>
      </c>
      <c r="GS347" s="30">
        <v>9.2554277161881223E-5</v>
      </c>
      <c r="GT347" s="30"/>
      <c r="GU347" s="36">
        <v>1.3875497184095184E-3</v>
      </c>
      <c r="GV347" s="22">
        <v>1.3875497184095184E-3</v>
      </c>
      <c r="GW347" s="30">
        <v>1.3875497184095184E-3</v>
      </c>
      <c r="GX347" s="30"/>
      <c r="GY347" s="36">
        <v>0</v>
      </c>
      <c r="GZ347" s="22">
        <v>-1.5098778500569111E-2</v>
      </c>
      <c r="HA347" s="30">
        <v>0</v>
      </c>
      <c r="HB347" s="30"/>
      <c r="HC347" s="36">
        <v>9.5258635758288166E-5</v>
      </c>
      <c r="HD347" s="22">
        <v>0</v>
      </c>
      <c r="HE347" s="30">
        <v>9.5258635758288166E-5</v>
      </c>
      <c r="HF347" s="30"/>
      <c r="HG347" s="36">
        <v>0</v>
      </c>
      <c r="HH347" s="22">
        <v>-6.7736923931152495E-4</v>
      </c>
      <c r="HI347" s="30">
        <v>0</v>
      </c>
      <c r="HJ347" s="30"/>
      <c r="HK347" s="36">
        <v>6.6289216700364236E-4</v>
      </c>
      <c r="HL347" s="22">
        <v>0</v>
      </c>
      <c r="HM347" s="30">
        <v>6.6289216700364236E-4</v>
      </c>
      <c r="HN347" s="30"/>
      <c r="HO347" s="36">
        <v>3.943827175840462E-4</v>
      </c>
      <c r="HP347" s="22">
        <v>0</v>
      </c>
      <c r="HQ347" s="30">
        <v>3.943827175840462E-4</v>
      </c>
      <c r="HR347" s="30"/>
      <c r="HS347" s="36">
        <v>0</v>
      </c>
      <c r="HT347" s="22">
        <v>-1.4504920903829275E-3</v>
      </c>
      <c r="HU347" s="30">
        <v>0</v>
      </c>
      <c r="HV347" s="30"/>
    </row>
    <row r="348" spans="2:230" x14ac:dyDescent="0.15">
      <c r="B348" s="114"/>
      <c r="C348" s="117"/>
      <c r="D348" s="22">
        <f t="shared" si="2013"/>
        <v>1.8894574825411025E-2</v>
      </c>
      <c r="E348" s="22">
        <f t="shared" si="2010"/>
        <v>-0.14621115979198437</v>
      </c>
      <c r="F348" s="30">
        <f t="shared" si="2011"/>
        <v>1.8894574825411025E-2</v>
      </c>
      <c r="I348" s="128"/>
      <c r="J348" s="131"/>
      <c r="K348" s="36">
        <v>2.9529963949949172E-4</v>
      </c>
      <c r="L348" s="22">
        <v>0</v>
      </c>
      <c r="M348" s="30">
        <v>2.9529963949949172E-4</v>
      </c>
      <c r="N348" s="30"/>
      <c r="O348" s="36">
        <v>0</v>
      </c>
      <c r="P348" s="22">
        <v>-4.3352220980041774E-3</v>
      </c>
      <c r="Q348" s="30">
        <v>0</v>
      </c>
      <c r="R348" s="30"/>
      <c r="S348" s="36">
        <v>0</v>
      </c>
      <c r="T348" s="22">
        <v>-2.7945014156113431E-3</v>
      </c>
      <c r="U348" s="30">
        <v>0</v>
      </c>
      <c r="V348" s="30"/>
      <c r="W348" s="36">
        <v>0</v>
      </c>
      <c r="X348" s="22">
        <v>-8.2476881445130903E-3</v>
      </c>
      <c r="Y348" s="30">
        <v>0</v>
      </c>
      <c r="Z348" s="30"/>
      <c r="AA348" s="36">
        <v>1.6963072848243243E-4</v>
      </c>
      <c r="AB348" s="22">
        <v>0</v>
      </c>
      <c r="AC348" s="30">
        <v>1.6963072848243243E-4</v>
      </c>
      <c r="AD348" s="30"/>
      <c r="AE348" s="36">
        <v>2.5929463751331083E-4</v>
      </c>
      <c r="AF348" s="22">
        <v>0</v>
      </c>
      <c r="AG348" s="30">
        <v>2.5929463751331083E-4</v>
      </c>
      <c r="AH348" s="30"/>
      <c r="AI348" s="36">
        <v>0</v>
      </c>
      <c r="AJ348" s="22">
        <v>-4.8851674711263551E-3</v>
      </c>
      <c r="AK348" s="30">
        <v>0</v>
      </c>
      <c r="AL348" s="30"/>
      <c r="AM348" s="36">
        <v>0</v>
      </c>
      <c r="AN348" s="22">
        <v>-1.1801266025313041E-2</v>
      </c>
      <c r="AO348" s="30">
        <v>0</v>
      </c>
      <c r="AP348" s="30"/>
      <c r="AQ348" s="36">
        <v>1.197193975397337E-4</v>
      </c>
      <c r="AR348" s="22">
        <v>0</v>
      </c>
      <c r="AS348" s="30">
        <v>1.197193975397337E-4</v>
      </c>
      <c r="AT348" s="30"/>
      <c r="AU348" s="36">
        <v>0</v>
      </c>
      <c r="AV348" s="22">
        <v>-7.6968190360304891E-3</v>
      </c>
      <c r="AW348" s="30">
        <v>0</v>
      </c>
      <c r="AX348" s="30"/>
      <c r="AY348" s="36">
        <v>1.2122922307969207E-3</v>
      </c>
      <c r="AZ348" s="22">
        <v>0</v>
      </c>
      <c r="BA348" s="30">
        <v>1.2122922307969207E-3</v>
      </c>
      <c r="BB348" s="30"/>
      <c r="BC348" s="36">
        <v>0</v>
      </c>
      <c r="BD348" s="22">
        <v>-5.0772611051562236E-3</v>
      </c>
      <c r="BE348" s="30">
        <v>0</v>
      </c>
      <c r="BF348" s="30"/>
      <c r="BG348" s="36">
        <v>0</v>
      </c>
      <c r="BH348" s="22">
        <v>-5.8485834018344911E-3</v>
      </c>
      <c r="BI348" s="30">
        <v>0</v>
      </c>
      <c r="BJ348" s="30"/>
      <c r="BK348" s="36">
        <v>1.5916225226401495E-4</v>
      </c>
      <c r="BL348" s="22">
        <v>0</v>
      </c>
      <c r="BM348" s="30">
        <v>1.5916225226401495E-4</v>
      </c>
      <c r="BN348" s="30"/>
      <c r="BO348" s="36">
        <v>6.5108692471565509E-5</v>
      </c>
      <c r="BP348" s="22">
        <v>0</v>
      </c>
      <c r="BQ348" s="30">
        <v>6.5108692471565509E-5</v>
      </c>
      <c r="BR348" s="30"/>
      <c r="BS348" s="36">
        <v>0</v>
      </c>
      <c r="BT348" s="22">
        <v>-2.9862708005089712E-3</v>
      </c>
      <c r="BU348" s="30">
        <v>0</v>
      </c>
      <c r="BV348" s="30"/>
      <c r="BW348" s="36">
        <v>6.4817628145040918E-4</v>
      </c>
      <c r="BX348" s="22">
        <v>0</v>
      </c>
      <c r="BY348" s="30">
        <v>6.4817628145040918E-4</v>
      </c>
      <c r="BZ348" s="30"/>
      <c r="CA348" s="36">
        <v>9.3917499335618971E-5</v>
      </c>
      <c r="CB348" s="22">
        <v>0</v>
      </c>
      <c r="CC348" s="30">
        <v>9.3917499335618971E-5</v>
      </c>
      <c r="CD348" s="30"/>
      <c r="CE348" s="36">
        <v>0</v>
      </c>
      <c r="CF348" s="22">
        <v>-6.9373551522216165E-3</v>
      </c>
      <c r="CG348" s="30">
        <v>0</v>
      </c>
      <c r="CH348" s="30"/>
      <c r="CI348" s="36">
        <v>0</v>
      </c>
      <c r="CJ348" s="22">
        <v>-1.0911415238176818E-2</v>
      </c>
      <c r="CK348" s="30">
        <v>0</v>
      </c>
      <c r="CL348" s="30"/>
      <c r="CM348" s="36">
        <v>9.3959400779811261E-4</v>
      </c>
      <c r="CN348" s="22">
        <v>0</v>
      </c>
      <c r="CO348" s="30">
        <v>9.3959400779811261E-4</v>
      </c>
      <c r="CP348" s="30"/>
      <c r="CQ348" s="36">
        <v>5.465236749952481E-4</v>
      </c>
      <c r="CR348" s="22">
        <v>0</v>
      </c>
      <c r="CS348" s="30">
        <v>5.465236749952481E-4</v>
      </c>
      <c r="CT348" s="30"/>
      <c r="CU348" s="36">
        <v>0</v>
      </c>
      <c r="CV348" s="22">
        <v>-9.9060534548505016E-4</v>
      </c>
      <c r="CW348" s="30">
        <v>0</v>
      </c>
      <c r="CX348" s="30"/>
      <c r="CY348" s="36">
        <v>0</v>
      </c>
      <c r="CZ348" s="22">
        <v>-3.7432376714431779E-3</v>
      </c>
      <c r="DA348" s="30">
        <v>0</v>
      </c>
      <c r="DB348" s="30"/>
      <c r="DC348" s="36">
        <v>5.3470169748726781E-5</v>
      </c>
      <c r="DD348" s="22">
        <v>0</v>
      </c>
      <c r="DE348" s="30">
        <v>5.3470169748726781E-5</v>
      </c>
      <c r="DF348" s="30"/>
      <c r="DG348" s="36">
        <v>5.4962442592731639E-4</v>
      </c>
      <c r="DH348" s="22">
        <v>0</v>
      </c>
      <c r="DI348" s="30">
        <v>5.4962442592731639E-4</v>
      </c>
      <c r="DJ348" s="30"/>
      <c r="DK348" s="36">
        <v>5.3470169748726781E-5</v>
      </c>
      <c r="DL348" s="22">
        <v>0</v>
      </c>
      <c r="DM348" s="30">
        <v>5.3470169748726781E-5</v>
      </c>
      <c r="DN348" s="30"/>
      <c r="DO348" s="36">
        <v>2.7138233760078595E-4</v>
      </c>
      <c r="DP348" s="22">
        <v>0</v>
      </c>
      <c r="DQ348" s="30">
        <v>2.7138233760078595E-4</v>
      </c>
      <c r="DR348" s="30"/>
      <c r="DS348" s="36">
        <v>2.0220315413226969E-4</v>
      </c>
      <c r="DT348" s="22">
        <v>0</v>
      </c>
      <c r="DU348" s="30">
        <v>2.0220315413226969E-4</v>
      </c>
      <c r="DV348" s="30"/>
      <c r="DW348" s="36">
        <v>6.1539519713921665E-4</v>
      </c>
      <c r="DX348" s="22">
        <v>0</v>
      </c>
      <c r="DY348" s="30">
        <v>6.1539519713921665E-4</v>
      </c>
      <c r="DZ348" s="30"/>
      <c r="EA348" s="36">
        <v>0</v>
      </c>
      <c r="EB348" s="22">
        <v>-8.5614705731624375E-3</v>
      </c>
      <c r="EC348" s="30">
        <v>0</v>
      </c>
      <c r="ED348" s="30"/>
      <c r="EE348" s="36">
        <v>3.7752158278853848E-4</v>
      </c>
      <c r="EF348" s="22">
        <v>0</v>
      </c>
      <c r="EG348" s="30">
        <v>3.7752158278853848E-4</v>
      </c>
      <c r="EH348" s="30"/>
      <c r="EI348" s="36">
        <v>6.4701502244936737E-4</v>
      </c>
      <c r="EJ348" s="22">
        <v>0</v>
      </c>
      <c r="EK348" s="30">
        <v>6.4701502244936737E-4</v>
      </c>
      <c r="EL348" s="30"/>
      <c r="EM348" s="36">
        <v>2.5498098339150031E-4</v>
      </c>
      <c r="EN348" s="22">
        <v>2.5498098339150031E-4</v>
      </c>
      <c r="EO348" s="30">
        <v>2.5498098339150031E-4</v>
      </c>
      <c r="EP348" s="30"/>
      <c r="EQ348" s="36">
        <v>2.6927118127870802E-3</v>
      </c>
      <c r="ER348" s="22">
        <v>0</v>
      </c>
      <c r="ES348" s="30">
        <v>2.6927118127870802E-3</v>
      </c>
      <c r="ET348" s="30"/>
      <c r="EU348" s="36">
        <v>4.6123448294602045E-4</v>
      </c>
      <c r="EV348" s="22">
        <v>0</v>
      </c>
      <c r="EW348" s="30">
        <v>4.6123448294602045E-4</v>
      </c>
      <c r="EX348" s="30"/>
      <c r="EY348" s="36">
        <v>0</v>
      </c>
      <c r="EZ348" s="22">
        <v>-7.854166554520114E-4</v>
      </c>
      <c r="FA348" s="30">
        <v>0</v>
      </c>
      <c r="FB348" s="30"/>
      <c r="FC348" s="36">
        <v>0</v>
      </c>
      <c r="FD348" s="22">
        <v>-1.4319399208097132E-2</v>
      </c>
      <c r="FE348" s="30">
        <v>0</v>
      </c>
      <c r="FF348" s="30"/>
      <c r="FG348" s="36">
        <v>1.1126216637746117E-4</v>
      </c>
      <c r="FH348" s="22">
        <v>0</v>
      </c>
      <c r="FI348" s="30">
        <v>1.1126216637746117E-4</v>
      </c>
      <c r="FJ348" s="30"/>
      <c r="FK348" s="36">
        <v>0</v>
      </c>
      <c r="FL348" s="22">
        <v>-2.7035495138486167E-2</v>
      </c>
      <c r="FM348" s="30">
        <v>0</v>
      </c>
      <c r="FN348" s="30"/>
      <c r="FO348" s="36">
        <v>1.5538397923575049E-3</v>
      </c>
      <c r="FP348" s="22">
        <v>1.5538397923575049E-3</v>
      </c>
      <c r="FQ348" s="30">
        <v>1.5538397923575049E-3</v>
      </c>
      <c r="FR348" s="30"/>
      <c r="FS348" s="36">
        <v>1.7109573169027699E-4</v>
      </c>
      <c r="FT348" s="22">
        <v>1.7109573169027699E-4</v>
      </c>
      <c r="FU348" s="30">
        <v>1.7109573169027699E-4</v>
      </c>
      <c r="FV348" s="30"/>
      <c r="FW348" s="36">
        <v>0</v>
      </c>
      <c r="FX348" s="22">
        <v>-2.0435105664612608E-3</v>
      </c>
      <c r="FY348" s="30">
        <v>0</v>
      </c>
      <c r="FZ348" s="30"/>
      <c r="GA348" s="36">
        <v>2.1507471963321829E-3</v>
      </c>
      <c r="GB348" s="22">
        <v>0</v>
      </c>
      <c r="GC348" s="30">
        <v>2.1507471963321829E-3</v>
      </c>
      <c r="GD348" s="30"/>
      <c r="GE348" s="36">
        <v>1.5872640419298102E-3</v>
      </c>
      <c r="GF348" s="22">
        <v>1.5872640419298102E-3</v>
      </c>
      <c r="GG348" s="30">
        <v>1.5872640419298102E-3</v>
      </c>
      <c r="GH348" s="30"/>
      <c r="GI348" s="36">
        <v>0</v>
      </c>
      <c r="GJ348" s="22">
        <v>-2.9123821829585678E-3</v>
      </c>
      <c r="GK348" s="30">
        <v>0</v>
      </c>
      <c r="GL348" s="30"/>
      <c r="GM348" s="36">
        <v>0</v>
      </c>
      <c r="GN348" s="22">
        <v>-1.7911668013934493E-3</v>
      </c>
      <c r="GO348" s="30">
        <v>0</v>
      </c>
      <c r="GP348" s="30"/>
      <c r="GQ348" s="36">
        <v>9.2554277161881223E-5</v>
      </c>
      <c r="GR348" s="22">
        <v>0</v>
      </c>
      <c r="GS348" s="30">
        <v>9.2554277161881223E-5</v>
      </c>
      <c r="GT348" s="30"/>
      <c r="GU348" s="36">
        <v>1.3875497184095184E-3</v>
      </c>
      <c r="GV348" s="22">
        <v>0</v>
      </c>
      <c r="GW348" s="30">
        <v>1.3875497184095184E-3</v>
      </c>
      <c r="GX348" s="30"/>
      <c r="GY348" s="36">
        <v>0</v>
      </c>
      <c r="GZ348" s="22">
        <v>-1.5098778500569111E-2</v>
      </c>
      <c r="HA348" s="30">
        <v>0</v>
      </c>
      <c r="HB348" s="30"/>
      <c r="HC348" s="36">
        <v>9.5258635758288166E-5</v>
      </c>
      <c r="HD348" s="22">
        <v>9.5258635758288166E-5</v>
      </c>
      <c r="HE348" s="30">
        <v>9.5258635758288166E-5</v>
      </c>
      <c r="HF348" s="30"/>
      <c r="HG348" s="36">
        <v>0</v>
      </c>
      <c r="HH348" s="22">
        <v>-6.7736923931152495E-4</v>
      </c>
      <c r="HI348" s="30">
        <v>0</v>
      </c>
      <c r="HJ348" s="30"/>
      <c r="HK348" s="36">
        <v>6.6289216700364236E-4</v>
      </c>
      <c r="HL348" s="22">
        <v>6.6289216700364236E-4</v>
      </c>
      <c r="HM348" s="30">
        <v>6.6289216700364236E-4</v>
      </c>
      <c r="HN348" s="30"/>
      <c r="HO348" s="36">
        <v>3.943827175840462E-4</v>
      </c>
      <c r="HP348" s="22">
        <v>3.943827175840462E-4</v>
      </c>
      <c r="HQ348" s="30">
        <v>3.943827175840462E-4</v>
      </c>
      <c r="HR348" s="30"/>
      <c r="HS348" s="36">
        <v>0</v>
      </c>
      <c r="HT348" s="22">
        <v>-1.4504920903829275E-3</v>
      </c>
      <c r="HU348" s="30">
        <v>0</v>
      </c>
      <c r="HV348" s="30"/>
    </row>
    <row r="349" spans="2:230" x14ac:dyDescent="0.15">
      <c r="B349" s="114"/>
      <c r="C349" s="118"/>
      <c r="D349" s="31">
        <f t="shared" si="2013"/>
        <v>-8.0968706323834794E-2</v>
      </c>
      <c r="E349" s="31">
        <f t="shared" si="2010"/>
        <v>-5.354239484317086E-2</v>
      </c>
      <c r="F349" s="32">
        <f t="shared" si="2011"/>
        <v>5.5116566939579087E-3</v>
      </c>
      <c r="I349" s="128"/>
      <c r="J349" s="120"/>
      <c r="K349" s="37">
        <v>2.9529963949949172E-4</v>
      </c>
      <c r="L349" s="31">
        <v>2.9529963949949172E-4</v>
      </c>
      <c r="M349" s="32">
        <v>2.9529963949949172E-4</v>
      </c>
      <c r="N349" s="30"/>
      <c r="O349" s="37">
        <v>0</v>
      </c>
      <c r="P349" s="31">
        <v>-4.3352220980041774E-3</v>
      </c>
      <c r="Q349" s="32">
        <v>0</v>
      </c>
      <c r="R349" s="30"/>
      <c r="S349" s="37">
        <v>0</v>
      </c>
      <c r="T349" s="31">
        <v>-2.7945014156113431E-3</v>
      </c>
      <c r="U349" s="32">
        <v>0</v>
      </c>
      <c r="V349" s="30"/>
      <c r="W349" s="37">
        <v>-8.2476881445130903E-3</v>
      </c>
      <c r="X349" s="31">
        <v>0</v>
      </c>
      <c r="Y349" s="32">
        <v>0</v>
      </c>
      <c r="Z349" s="30"/>
      <c r="AA349" s="37">
        <v>1.6963072848243243E-4</v>
      </c>
      <c r="AB349" s="31">
        <v>1.6963072848243243E-4</v>
      </c>
      <c r="AC349" s="32">
        <v>1.6963072848243243E-4</v>
      </c>
      <c r="AD349" s="30"/>
      <c r="AE349" s="37">
        <v>2.5929463751331083E-4</v>
      </c>
      <c r="AF349" s="31">
        <v>2.5929463751331083E-4</v>
      </c>
      <c r="AG349" s="32">
        <v>2.5929463751331083E-4</v>
      </c>
      <c r="AH349" s="30"/>
      <c r="AI349" s="37">
        <v>0</v>
      </c>
      <c r="AJ349" s="31">
        <v>-4.8851674711263551E-3</v>
      </c>
      <c r="AK349" s="32">
        <v>0</v>
      </c>
      <c r="AL349" s="30"/>
      <c r="AM349" s="37">
        <v>-1.1801266025313041E-2</v>
      </c>
      <c r="AN349" s="31">
        <v>-1.1801266025313041E-2</v>
      </c>
      <c r="AO349" s="32">
        <v>0</v>
      </c>
      <c r="AP349" s="30"/>
      <c r="AQ349" s="37">
        <v>1.197193975397337E-4</v>
      </c>
      <c r="AR349" s="31">
        <v>1.197193975397337E-4</v>
      </c>
      <c r="AS349" s="32">
        <v>0</v>
      </c>
      <c r="AT349" s="30"/>
      <c r="AU349" s="37">
        <v>0</v>
      </c>
      <c r="AV349" s="31">
        <v>-7.6968190360304891E-3</v>
      </c>
      <c r="AW349" s="32">
        <v>0</v>
      </c>
      <c r="AX349" s="30"/>
      <c r="AY349" s="37">
        <v>0</v>
      </c>
      <c r="AZ349" s="31">
        <v>1.2122922307969207E-3</v>
      </c>
      <c r="BA349" s="32">
        <v>1.2122922307969207E-3</v>
      </c>
      <c r="BB349" s="30"/>
      <c r="BC349" s="37">
        <v>0</v>
      </c>
      <c r="BD349" s="31">
        <v>0</v>
      </c>
      <c r="BE349" s="32">
        <v>0</v>
      </c>
      <c r="BF349" s="30"/>
      <c r="BG349" s="37">
        <v>0</v>
      </c>
      <c r="BH349" s="31">
        <v>-5.8485834018344911E-3</v>
      </c>
      <c r="BI349" s="32">
        <v>0</v>
      </c>
      <c r="BJ349" s="30"/>
      <c r="BK349" s="37">
        <v>1.5916225226401495E-4</v>
      </c>
      <c r="BL349" s="31">
        <v>1.5916225226401495E-4</v>
      </c>
      <c r="BM349" s="32">
        <v>1.5916225226401495E-4</v>
      </c>
      <c r="BN349" s="30"/>
      <c r="BO349" s="37">
        <v>6.5108692471565509E-5</v>
      </c>
      <c r="BP349" s="31">
        <v>6.5108692471565509E-5</v>
      </c>
      <c r="BQ349" s="32">
        <v>0</v>
      </c>
      <c r="BR349" s="30"/>
      <c r="BS349" s="37">
        <v>0</v>
      </c>
      <c r="BT349" s="31">
        <v>0</v>
      </c>
      <c r="BU349" s="32">
        <v>0</v>
      </c>
      <c r="BV349" s="30"/>
      <c r="BW349" s="37">
        <v>0</v>
      </c>
      <c r="BX349" s="31">
        <v>6.4817628145040918E-4</v>
      </c>
      <c r="BY349" s="32">
        <v>6.4817628145040918E-4</v>
      </c>
      <c r="BZ349" s="30"/>
      <c r="CA349" s="37">
        <v>9.3917499335618971E-5</v>
      </c>
      <c r="CB349" s="31">
        <v>9.3917499335618971E-5</v>
      </c>
      <c r="CC349" s="32">
        <v>0</v>
      </c>
      <c r="CD349" s="30"/>
      <c r="CE349" s="37">
        <v>0</v>
      </c>
      <c r="CF349" s="31">
        <v>-6.9373551522216165E-3</v>
      </c>
      <c r="CG349" s="32">
        <v>0</v>
      </c>
      <c r="CH349" s="30"/>
      <c r="CI349" s="37">
        <v>0</v>
      </c>
      <c r="CJ349" s="31">
        <v>-1.0911415238176818E-2</v>
      </c>
      <c r="CK349" s="32">
        <v>0</v>
      </c>
      <c r="CL349" s="30"/>
      <c r="CM349" s="37">
        <v>0</v>
      </c>
      <c r="CN349" s="31">
        <v>9.3959400779811261E-4</v>
      </c>
      <c r="CO349" s="32">
        <v>9.3959400779811261E-4</v>
      </c>
      <c r="CP349" s="30"/>
      <c r="CQ349" s="37">
        <v>0</v>
      </c>
      <c r="CR349" s="31">
        <v>5.465236749952481E-4</v>
      </c>
      <c r="CS349" s="32">
        <v>0</v>
      </c>
      <c r="CT349" s="30"/>
      <c r="CU349" s="37">
        <v>0</v>
      </c>
      <c r="CV349" s="31">
        <v>0</v>
      </c>
      <c r="CW349" s="32">
        <v>-9.9060534548505016E-4</v>
      </c>
      <c r="CX349" s="30"/>
      <c r="CY349" s="37">
        <v>0</v>
      </c>
      <c r="CZ349" s="31">
        <v>0</v>
      </c>
      <c r="DA349" s="32">
        <v>0</v>
      </c>
      <c r="DB349" s="30"/>
      <c r="DC349" s="37">
        <v>5.3470169748726781E-5</v>
      </c>
      <c r="DD349" s="31">
        <v>5.3470169748726781E-5</v>
      </c>
      <c r="DE349" s="32">
        <v>0</v>
      </c>
      <c r="DF349" s="30"/>
      <c r="DG349" s="37">
        <v>0</v>
      </c>
      <c r="DH349" s="31">
        <v>5.4962442592731639E-4</v>
      </c>
      <c r="DI349" s="32">
        <v>5.4962442592731639E-4</v>
      </c>
      <c r="DJ349" s="30"/>
      <c r="DK349" s="37">
        <v>5.3470169748726781E-5</v>
      </c>
      <c r="DL349" s="31">
        <v>5.3470169748726781E-5</v>
      </c>
      <c r="DM349" s="32">
        <v>0</v>
      </c>
      <c r="DN349" s="30"/>
      <c r="DO349" s="37">
        <v>0</v>
      </c>
      <c r="DP349" s="31">
        <v>2.7138233760078595E-4</v>
      </c>
      <c r="DQ349" s="32">
        <v>0</v>
      </c>
      <c r="DR349" s="30"/>
      <c r="DS349" s="37">
        <v>0</v>
      </c>
      <c r="DT349" s="31">
        <v>2.0220315413226969E-4</v>
      </c>
      <c r="DU349" s="32">
        <v>0</v>
      </c>
      <c r="DV349" s="30"/>
      <c r="DW349" s="37">
        <v>6.1539519713921665E-4</v>
      </c>
      <c r="DX349" s="31">
        <v>6.1539519713921665E-4</v>
      </c>
      <c r="DY349" s="32">
        <v>6.1539519713921665E-4</v>
      </c>
      <c r="DZ349" s="30"/>
      <c r="EA349" s="37">
        <v>-8.5614705731624375E-3</v>
      </c>
      <c r="EB349" s="31">
        <v>0</v>
      </c>
      <c r="EC349" s="32">
        <v>0</v>
      </c>
      <c r="ED349" s="30"/>
      <c r="EE349" s="37">
        <v>3.7752158278853848E-4</v>
      </c>
      <c r="EF349" s="31">
        <v>3.7752158278853848E-4</v>
      </c>
      <c r="EG349" s="32">
        <v>3.7752158278853848E-4</v>
      </c>
      <c r="EH349" s="30"/>
      <c r="EI349" s="37">
        <v>6.4701502244936737E-4</v>
      </c>
      <c r="EJ349" s="31">
        <v>6.4701502244936737E-4</v>
      </c>
      <c r="EK349" s="32">
        <v>6.4701502244936737E-4</v>
      </c>
      <c r="EL349" s="30"/>
      <c r="EM349" s="37">
        <v>2.5498098339150031E-4</v>
      </c>
      <c r="EN349" s="31">
        <v>2.5498098339150031E-4</v>
      </c>
      <c r="EO349" s="32">
        <v>0</v>
      </c>
      <c r="EP349" s="30"/>
      <c r="EQ349" s="37">
        <v>0</v>
      </c>
      <c r="ER349" s="31">
        <v>2.6927118127870802E-3</v>
      </c>
      <c r="ES349" s="32">
        <v>2.6927118127870802E-3</v>
      </c>
      <c r="ET349" s="30"/>
      <c r="EU349" s="37">
        <v>4.6123448294602045E-4</v>
      </c>
      <c r="EV349" s="31">
        <v>4.6123448294602045E-4</v>
      </c>
      <c r="EW349" s="32">
        <v>4.6123448294602045E-4</v>
      </c>
      <c r="EX349" s="30"/>
      <c r="EY349" s="37">
        <v>0</v>
      </c>
      <c r="EZ349" s="31">
        <v>0</v>
      </c>
      <c r="FA349" s="32">
        <v>-7.854166554520114E-4</v>
      </c>
      <c r="FB349" s="30"/>
      <c r="FC349" s="37">
        <v>-1.4319399208097132E-2</v>
      </c>
      <c r="FD349" s="31">
        <v>0</v>
      </c>
      <c r="FE349" s="32">
        <v>0</v>
      </c>
      <c r="FF349" s="30"/>
      <c r="FG349" s="37">
        <v>1.1126216637746117E-4</v>
      </c>
      <c r="FH349" s="31">
        <v>1.1126216637746117E-4</v>
      </c>
      <c r="FI349" s="32">
        <v>0</v>
      </c>
      <c r="FJ349" s="30"/>
      <c r="FK349" s="37">
        <v>-2.7035495138486167E-2</v>
      </c>
      <c r="FL349" s="31">
        <v>0</v>
      </c>
      <c r="FM349" s="32">
        <v>0</v>
      </c>
      <c r="FN349" s="30"/>
      <c r="FO349" s="37">
        <v>0</v>
      </c>
      <c r="FP349" s="31">
        <v>1.5538397923575049E-3</v>
      </c>
      <c r="FQ349" s="32">
        <v>1.5538397923575049E-3</v>
      </c>
      <c r="FR349" s="30"/>
      <c r="FS349" s="37">
        <v>1.7109573169027699E-4</v>
      </c>
      <c r="FT349" s="31">
        <v>1.7109573169027699E-4</v>
      </c>
      <c r="FU349" s="32">
        <v>0</v>
      </c>
      <c r="FV349" s="30"/>
      <c r="FW349" s="37">
        <v>0</v>
      </c>
      <c r="FX349" s="31">
        <v>0</v>
      </c>
      <c r="FY349" s="32">
        <v>0</v>
      </c>
      <c r="FZ349" s="30"/>
      <c r="GA349" s="37">
        <v>0</v>
      </c>
      <c r="GB349" s="31">
        <v>2.1507471963321829E-3</v>
      </c>
      <c r="GC349" s="32">
        <v>2.1507471963321829E-3</v>
      </c>
      <c r="GD349" s="30"/>
      <c r="GE349" s="37">
        <v>0</v>
      </c>
      <c r="GF349" s="31">
        <v>1.5872640419298102E-3</v>
      </c>
      <c r="GG349" s="32">
        <v>0</v>
      </c>
      <c r="GH349" s="30"/>
      <c r="GI349" s="37">
        <v>0</v>
      </c>
      <c r="GJ349" s="31">
        <v>0</v>
      </c>
      <c r="GK349" s="32">
        <v>-2.9123821829585678E-3</v>
      </c>
      <c r="GL349" s="30"/>
      <c r="GM349" s="37">
        <v>0</v>
      </c>
      <c r="GN349" s="31">
        <v>0</v>
      </c>
      <c r="GO349" s="32">
        <v>-1.7911668013934493E-3</v>
      </c>
      <c r="GP349" s="30"/>
      <c r="GQ349" s="37">
        <v>9.2554277161881223E-5</v>
      </c>
      <c r="GR349" s="31">
        <v>9.2554277161881223E-5</v>
      </c>
      <c r="GS349" s="32">
        <v>0</v>
      </c>
      <c r="GT349" s="30"/>
      <c r="GU349" s="37">
        <v>0</v>
      </c>
      <c r="GV349" s="31">
        <v>1.3875497184095184E-3</v>
      </c>
      <c r="GW349" s="32">
        <v>1.3875497184095184E-3</v>
      </c>
      <c r="GX349" s="30"/>
      <c r="GY349" s="37">
        <v>-1.5098778500569111E-2</v>
      </c>
      <c r="GZ349" s="31">
        <v>-1.5098778500569111E-2</v>
      </c>
      <c r="HA349" s="32">
        <v>0</v>
      </c>
      <c r="HB349" s="30"/>
      <c r="HC349" s="37">
        <v>9.5258635758288166E-5</v>
      </c>
      <c r="HD349" s="31">
        <v>9.5258635758288166E-5</v>
      </c>
      <c r="HE349" s="32">
        <v>0</v>
      </c>
      <c r="HF349" s="30"/>
      <c r="HG349" s="37">
        <v>0</v>
      </c>
      <c r="HH349" s="31">
        <v>-6.7736923931152495E-4</v>
      </c>
      <c r="HI349" s="32">
        <v>-6.7736923931152495E-4</v>
      </c>
      <c r="HJ349" s="30"/>
      <c r="HK349" s="37">
        <v>0</v>
      </c>
      <c r="HL349" s="31">
        <v>6.6289216700364236E-4</v>
      </c>
      <c r="HM349" s="32">
        <v>0</v>
      </c>
      <c r="HN349" s="30"/>
      <c r="HO349" s="37">
        <v>0</v>
      </c>
      <c r="HP349" s="31">
        <v>3.943827175840462E-4</v>
      </c>
      <c r="HQ349" s="32">
        <v>0</v>
      </c>
      <c r="HR349" s="30"/>
      <c r="HS349" s="37">
        <v>0</v>
      </c>
      <c r="HT349" s="31">
        <v>-1.4504920903829275E-3</v>
      </c>
      <c r="HU349" s="32">
        <v>-1.4504920903829275E-3</v>
      </c>
      <c r="HV349" s="30"/>
    </row>
    <row r="350" spans="2:230" x14ac:dyDescent="0.15">
      <c r="B350" s="114"/>
      <c r="C350" s="116">
        <v>2</v>
      </c>
      <c r="D350" s="27">
        <f t="shared" si="2013"/>
        <v>-1.2205029712274541E-2</v>
      </c>
      <c r="E350" s="27">
        <f t="shared" si="2010"/>
        <v>-4.5693264813023871E-3</v>
      </c>
      <c r="F350" s="28">
        <f t="shared" si="2011"/>
        <v>3.640620895571374E-2</v>
      </c>
      <c r="G350" s="29">
        <f t="shared" ref="G350" si="2014">SUM(N350,R350,V350,Z350,AD350,AH350,AL350,AP350,AT350,AX350,BB350,BF350,BJ350,BN350,BR350,BV350,BZ350,CD350,CH350,CL350,CP350,CT350,CX350,DB350,DF350,DJ350,DN350,DR350,DV350,DZ350,ED350,EH350,EL350,EP350,ET350,EX350,FB350,FF350,FJ350,FN350,FR350,FV350,FZ350,GD350,GH350,GL350,GP350,GT350,GX350,HB350,HF350,HJ350,HN350,HR350,HV350)</f>
        <v>-7.5871472753419281E-2</v>
      </c>
      <c r="I350" s="128"/>
      <c r="J350" s="130">
        <v>2</v>
      </c>
      <c r="K350" s="38">
        <f t="array" ref="K350:M353">K$3:M$6*L342</f>
        <v>-9.8666517243586817E-4</v>
      </c>
      <c r="L350" s="27">
        <v>-9.8666517243586817E-4</v>
      </c>
      <c r="M350" s="28">
        <v>-9.8666517243586817E-4</v>
      </c>
      <c r="N350" s="34">
        <f>-L342</f>
        <v>9.8666517243586817E-4</v>
      </c>
      <c r="O350" s="38">
        <f t="array" ref="O350:Q353">O$3:Q$6*P342</f>
        <v>0</v>
      </c>
      <c r="P350" s="27">
        <v>6.8374019680599854E-3</v>
      </c>
      <c r="Q350" s="28">
        <v>0</v>
      </c>
      <c r="R350" s="34">
        <f>-P342</f>
        <v>-6.8374019680599854E-3</v>
      </c>
      <c r="S350" s="38">
        <f t="array" ref="S350:U353">S$3:U$6*T342</f>
        <v>8.5075960530107842E-3</v>
      </c>
      <c r="T350" s="27">
        <v>8.5075960530107842E-3</v>
      </c>
      <c r="U350" s="28">
        <v>0</v>
      </c>
      <c r="V350" s="34">
        <f>-T342</f>
        <v>-8.5075960530107842E-3</v>
      </c>
      <c r="W350" s="38">
        <f t="array" ref="W350:Y353">W$3:Y$6*X342</f>
        <v>3.3144786721260055E-3</v>
      </c>
      <c r="X350" s="27">
        <v>0</v>
      </c>
      <c r="Y350" s="28">
        <v>0</v>
      </c>
      <c r="Z350" s="34">
        <f>-X342</f>
        <v>-3.3144786721260055E-3</v>
      </c>
      <c r="AA350" s="38">
        <f t="array" ref="AA350:AC353">AA$3:AC$6*AB342</f>
        <v>0</v>
      </c>
      <c r="AB350" s="27">
        <v>-1.4486486906839604E-3</v>
      </c>
      <c r="AC350" s="28">
        <v>-1.4486486906839604E-3</v>
      </c>
      <c r="AD350" s="34">
        <f>-AB342</f>
        <v>1.4486486906839604E-3</v>
      </c>
      <c r="AE350" s="38">
        <f t="array" ref="AE350:AG353">AE$3:AG$6*AF342</f>
        <v>-2.2100887718268002E-3</v>
      </c>
      <c r="AF350" s="27">
        <v>-2.2100887718268002E-3</v>
      </c>
      <c r="AG350" s="28">
        <v>0</v>
      </c>
      <c r="AH350" s="34">
        <f>-AF342</f>
        <v>2.2100887718268002E-3</v>
      </c>
      <c r="AI350" s="38">
        <f t="array" ref="AI350:AK353">AI$3:AK$6*AJ342</f>
        <v>0</v>
      </c>
      <c r="AJ350" s="27">
        <v>1.448913455918251E-2</v>
      </c>
      <c r="AK350" s="28">
        <v>1.448913455918251E-2</v>
      </c>
      <c r="AL350" s="34">
        <f>-AJ342</f>
        <v>-1.448913455918251E-2</v>
      </c>
      <c r="AM350" s="38">
        <f t="array" ref="AM350:AO353">AM$3:AO$6*AN342</f>
        <v>0</v>
      </c>
      <c r="AN350" s="27">
        <v>1.6792908240341003E-2</v>
      </c>
      <c r="AO350" s="28">
        <v>1.6792908240341003E-2</v>
      </c>
      <c r="AP350" s="34">
        <f>-AN342</f>
        <v>-1.6792908240341003E-2</v>
      </c>
      <c r="AQ350" s="38">
        <f t="array" ref="AQ350:AS353">AQ$3:AS$6*AR342</f>
        <v>-1.5454365340187746E-4</v>
      </c>
      <c r="AR350" s="27">
        <v>-1.5454365340187746E-4</v>
      </c>
      <c r="AS350" s="28">
        <v>-1.5454365340187746E-4</v>
      </c>
      <c r="AT350" s="34">
        <f>-AR342</f>
        <v>1.5454365340187746E-4</v>
      </c>
      <c r="AU350" s="38">
        <f t="array" ref="AU350:AW353">AU$3:AW$6*AV342</f>
        <v>0</v>
      </c>
      <c r="AV350" s="27">
        <v>4.2976108640569895E-2</v>
      </c>
      <c r="AW350" s="28">
        <v>0</v>
      </c>
      <c r="AX350" s="34">
        <f>-AV342</f>
        <v>-4.2976108640569895E-2</v>
      </c>
      <c r="AY350" s="38">
        <f t="array" ref="AY350:BA353">AY$3:BA$6*AZ342</f>
        <v>-7.6962312606473416E-4</v>
      </c>
      <c r="AZ350" s="27">
        <v>-7.6962312606473416E-4</v>
      </c>
      <c r="BA350" s="28">
        <v>-7.6962312606473416E-4</v>
      </c>
      <c r="BB350" s="34">
        <f>-AZ342</f>
        <v>7.6962312606473416E-4</v>
      </c>
      <c r="BC350" s="38">
        <f t="array" ref="BC350:BE353">BC$3:BE$6*BD342</f>
        <v>0</v>
      </c>
      <c r="BD350" s="27">
        <v>1.997149280218785E-3</v>
      </c>
      <c r="BE350" s="28">
        <v>0</v>
      </c>
      <c r="BF350" s="34">
        <f>-BD342</f>
        <v>-1.997149280218785E-3</v>
      </c>
      <c r="BG350" s="38">
        <f t="array" ref="BG350:BI353">BG$3:BI$6*BH342</f>
        <v>1.6930504654956557E-2</v>
      </c>
      <c r="BH350" s="27">
        <v>0</v>
      </c>
      <c r="BI350" s="28">
        <v>0</v>
      </c>
      <c r="BJ350" s="34">
        <f>-BH342</f>
        <v>-1.6930504654956557E-2</v>
      </c>
      <c r="BK350" s="38">
        <f t="array" ref="BK350:BM353">BK$3:BM$6*BL342</f>
        <v>0</v>
      </c>
      <c r="BL350" s="27">
        <v>-3.3888185392394708E-3</v>
      </c>
      <c r="BM350" s="28">
        <v>0</v>
      </c>
      <c r="BN350" s="34">
        <f>-BL342</f>
        <v>3.3888185392394708E-3</v>
      </c>
      <c r="BO350" s="38">
        <f t="array" ref="BO350:BQ353">BO$3:BQ$6*BP342</f>
        <v>0</v>
      </c>
      <c r="BP350" s="27">
        <v>-2.2000225170476834E-4</v>
      </c>
      <c r="BQ350" s="28">
        <v>-2.2000225170476834E-4</v>
      </c>
      <c r="BR350" s="34">
        <f>-BP342</f>
        <v>2.2000225170476834E-4</v>
      </c>
      <c r="BS350" s="38">
        <f t="array" ref="BS350:BU353">BS$3:BU$6*BT342</f>
        <v>0</v>
      </c>
      <c r="BT350" s="27">
        <v>0</v>
      </c>
      <c r="BU350" s="28">
        <v>3.6927858662479775E-3</v>
      </c>
      <c r="BV350" s="34">
        <f>-BT342</f>
        <v>-3.6927858662479775E-3</v>
      </c>
      <c r="BW350" s="38">
        <f t="array" ref="BW350:BY353">BW$3:BY$6*BX342</f>
        <v>0</v>
      </c>
      <c r="BX350" s="27">
        <v>-1.0403392296721005E-3</v>
      </c>
      <c r="BY350" s="28">
        <v>-1.0403392296721005E-3</v>
      </c>
      <c r="BZ350" s="34">
        <f>-BX342</f>
        <v>1.0403392296721005E-3</v>
      </c>
      <c r="CA350" s="38">
        <f t="array" ref="CA350:CC353">CA$3:CC$6*CB342</f>
        <v>-3.2293708597196775E-4</v>
      </c>
      <c r="CB350" s="27">
        <v>-3.2293708597196775E-4</v>
      </c>
      <c r="CC350" s="28">
        <v>0</v>
      </c>
      <c r="CD350" s="34">
        <f>-CB342</f>
        <v>3.2293708597196775E-4</v>
      </c>
      <c r="CE350" s="38">
        <f t="array" ref="CE350:CG353">CE$3:CG$6*CF342</f>
        <v>0</v>
      </c>
      <c r="CF350" s="27">
        <v>0</v>
      </c>
      <c r="CG350" s="28">
        <v>0</v>
      </c>
      <c r="CH350" s="34">
        <f>-CF342</f>
        <v>-1.2778154774844796E-2</v>
      </c>
      <c r="CI350" s="38">
        <f t="array" ref="CI350:CK353">CI$3:CK$6*CJ342</f>
        <v>0</v>
      </c>
      <c r="CJ350" s="27">
        <v>0</v>
      </c>
      <c r="CK350" s="28">
        <v>2.9756594238134905E-2</v>
      </c>
      <c r="CL350" s="34">
        <f>-CJ342</f>
        <v>-2.9756594238134905E-2</v>
      </c>
      <c r="CM350" s="38">
        <f t="array" ref="CM350:CO353">CM$3:CO$6*CN342</f>
        <v>-1.551590918779449E-3</v>
      </c>
      <c r="CN350" s="27">
        <v>-1.551590918779449E-3</v>
      </c>
      <c r="CO350" s="28">
        <v>0</v>
      </c>
      <c r="CP350" s="34">
        <f>-CN342</f>
        <v>1.551590918779449E-3</v>
      </c>
      <c r="CQ350" s="38">
        <f t="array" ref="CQ350:CS353">CQ$3:CS$6*CR342</f>
        <v>-1.2651745225863168E-4</v>
      </c>
      <c r="CR350" s="27">
        <v>-1.2651745225863168E-4</v>
      </c>
      <c r="CS350" s="28">
        <v>-1.2651745225863168E-4</v>
      </c>
      <c r="CT350" s="34">
        <f>-CR342</f>
        <v>1.2651745225863168E-4</v>
      </c>
      <c r="CU350" s="38">
        <f t="array" ref="CU350:CW353">CU$3:CW$6*CV342</f>
        <v>0</v>
      </c>
      <c r="CV350" s="27">
        <v>0</v>
      </c>
      <c r="CW350" s="28">
        <v>4.1039872638553708E-4</v>
      </c>
      <c r="CX350" s="34">
        <f>-CV342</f>
        <v>-4.1039872638553708E-4</v>
      </c>
      <c r="CY350" s="38">
        <f t="array" ref="CY350:DA353">CY$3:DA$6*CZ342</f>
        <v>0</v>
      </c>
      <c r="CZ350" s="27">
        <v>0</v>
      </c>
      <c r="DA350" s="28">
        <v>0</v>
      </c>
      <c r="DB350" s="34">
        <f>-CZ342</f>
        <v>-2.0144359569120181E-3</v>
      </c>
      <c r="DC350" s="38">
        <f t="array" ref="DC350:DE353">DC$3:DE$6*DD342</f>
        <v>0</v>
      </c>
      <c r="DD350" s="27">
        <v>-4.7717100058879776E-4</v>
      </c>
      <c r="DE350" s="28">
        <v>0</v>
      </c>
      <c r="DF350" s="34">
        <f>-DD342</f>
        <v>4.7717100058879776E-4</v>
      </c>
      <c r="DG350" s="38">
        <f t="array" ref="DG350:DI353">DG$3:DI$6*DH342</f>
        <v>0</v>
      </c>
      <c r="DH350" s="27">
        <v>-2.2546515423644748E-3</v>
      </c>
      <c r="DI350" s="28">
        <v>0</v>
      </c>
      <c r="DJ350" s="34">
        <f>-DH342</f>
        <v>2.2546515423644748E-3</v>
      </c>
      <c r="DK350" s="38">
        <f t="array" ref="DK350:DM353">DK$3:DM$6*DL342</f>
        <v>0</v>
      </c>
      <c r="DL350" s="27">
        <v>-4.7717100058879776E-4</v>
      </c>
      <c r="DM350" s="28">
        <v>0</v>
      </c>
      <c r="DN350" s="34">
        <f>-DL342</f>
        <v>4.7717100058879776E-4</v>
      </c>
      <c r="DO350" s="38">
        <f t="array" ref="DO350:DQ353">DO$3:DQ$6*DP342</f>
        <v>0</v>
      </c>
      <c r="DP350" s="27">
        <v>-1.6495616744908784E-4</v>
      </c>
      <c r="DQ350" s="28">
        <v>-1.6495616744908784E-4</v>
      </c>
      <c r="DR350" s="34">
        <f>-DP342</f>
        <v>1.6495616744908784E-4</v>
      </c>
      <c r="DS350" s="38">
        <f t="array" ref="DS350:DU353">DS$3:DU$6*DT342</f>
        <v>0</v>
      </c>
      <c r="DT350" s="27">
        <v>-3.2942073422480891E-4</v>
      </c>
      <c r="DU350" s="28">
        <v>0</v>
      </c>
      <c r="DV350" s="34">
        <f>-DT342</f>
        <v>3.2942073422480891E-4</v>
      </c>
      <c r="DW350" s="38">
        <f t="array" ref="DW350:DY353">DW$3:DY$6*DX342</f>
        <v>-6.0682444782320004E-3</v>
      </c>
      <c r="DX350" s="27">
        <v>-6.0682444782320004E-3</v>
      </c>
      <c r="DY350" s="28">
        <v>-6.0682444782320004E-3</v>
      </c>
      <c r="DZ350" s="34">
        <f>-DX342</f>
        <v>6.0682444782320004E-3</v>
      </c>
      <c r="EA350" s="38">
        <f t="array" ref="EA350:EC353">EA$3:EC$6*EB342</f>
        <v>0</v>
      </c>
      <c r="EB350" s="27">
        <v>0</v>
      </c>
      <c r="EC350" s="28">
        <v>4.9945092271028932E-3</v>
      </c>
      <c r="ED350" s="34">
        <f>-EB342</f>
        <v>-4.9945092271028932E-3</v>
      </c>
      <c r="EE350" s="38">
        <f t="array" ref="EE350:EG353">EE$3:EG$6*EF342</f>
        <v>0</v>
      </c>
      <c r="EF350" s="27">
        <v>-8.9738796477010409E-3</v>
      </c>
      <c r="EG350" s="28">
        <v>-8.9738796477010409E-3</v>
      </c>
      <c r="EH350" s="34">
        <f>-EF342</f>
        <v>8.9738796477010409E-3</v>
      </c>
      <c r="EI350" s="38">
        <f t="array" ref="EI350:EK353">EI$3:EK$6*EJ342</f>
        <v>-1.4155376322563095E-2</v>
      </c>
      <c r="EJ350" s="27">
        <v>-1.4155376322563095E-2</v>
      </c>
      <c r="EK350" s="28">
        <v>0</v>
      </c>
      <c r="EL350" s="34">
        <f>-EJ342</f>
        <v>1.4155376322563095E-2</v>
      </c>
      <c r="EM350" s="38">
        <f t="array" ref="EM350:EO353">EM$3:EO$6*EN342</f>
        <v>-6.9001886766399808E-4</v>
      </c>
      <c r="EN350" s="27">
        <v>-6.9001886766399808E-4</v>
      </c>
      <c r="EO350" s="28">
        <v>-6.9001886766399808E-4</v>
      </c>
      <c r="EP350" s="34">
        <f>-EN342</f>
        <v>6.9001886766399808E-4</v>
      </c>
      <c r="EQ350" s="38">
        <f t="array" ref="EQ350:ES353">EQ$3:ES$6*ER342</f>
        <v>-5.283187808170246E-3</v>
      </c>
      <c r="ER350" s="27">
        <v>-5.283187808170246E-3</v>
      </c>
      <c r="ES350" s="28">
        <v>-5.283187808170246E-3</v>
      </c>
      <c r="ET350" s="34">
        <f>-ER342</f>
        <v>5.283187808170246E-3</v>
      </c>
      <c r="EU350" s="38">
        <f t="array" ref="EU350:EW353">EU$3:EW$6*EV342</f>
        <v>0</v>
      </c>
      <c r="EV350" s="27">
        <v>-2.2252828826062984E-2</v>
      </c>
      <c r="EW350" s="28">
        <v>0</v>
      </c>
      <c r="EX350" s="34">
        <f>-EV342</f>
        <v>2.2252828826062984E-2</v>
      </c>
      <c r="EY350" s="38">
        <f t="array" ref="EY350:FA353">EY$3:FA$6*EZ342</f>
        <v>2.9413576536767506E-4</v>
      </c>
      <c r="EZ350" s="27">
        <v>0</v>
      </c>
      <c r="FA350" s="28">
        <v>0</v>
      </c>
      <c r="FB350" s="34">
        <f>-EZ342</f>
        <v>-2.9413576536767506E-4</v>
      </c>
      <c r="FC350" s="38">
        <f t="array" ref="FC350:FE353">FC$3:FE$6*FD342</f>
        <v>0</v>
      </c>
      <c r="FD350" s="27">
        <v>0</v>
      </c>
      <c r="FE350" s="28">
        <v>0</v>
      </c>
      <c r="FF350" s="34">
        <f>-FD342</f>
        <v>-3.7333748656863011E-3</v>
      </c>
      <c r="FG350" s="38">
        <f t="array" ref="FG350:FI353">FG$3:FI$6*FH342</f>
        <v>0</v>
      </c>
      <c r="FH350" s="27">
        <v>-1.2147452027653298E-3</v>
      </c>
      <c r="FI350" s="28">
        <v>-1.2147452027653298E-3</v>
      </c>
      <c r="FJ350" s="34">
        <f>-FH342</f>
        <v>1.2147452027653298E-3</v>
      </c>
      <c r="FK350" s="38">
        <f t="array" ref="FK350:FM353">FK$3:FM$6*FL342</f>
        <v>0</v>
      </c>
      <c r="FL350" s="27">
        <v>3.7964854052501594E-3</v>
      </c>
      <c r="FM350" s="28">
        <v>0</v>
      </c>
      <c r="FN350" s="34">
        <f>-FL342</f>
        <v>-3.7964854052501594E-3</v>
      </c>
      <c r="FO350" s="38">
        <f t="array" ref="FO350:FQ353">FO$3:FQ$6*FP342</f>
        <v>0</v>
      </c>
      <c r="FP350" s="27">
        <v>-5.0019093203240621E-3</v>
      </c>
      <c r="FQ350" s="28">
        <v>-5.0019093203240621E-3</v>
      </c>
      <c r="FR350" s="34">
        <f>-FP342</f>
        <v>5.0019093203240621E-3</v>
      </c>
      <c r="FS350" s="38">
        <f t="array" ref="FS350:FU353">FS$3:FU$6*FT342</f>
        <v>-1.247691339921273E-3</v>
      </c>
      <c r="FT350" s="27">
        <v>-1.247691339921273E-3</v>
      </c>
      <c r="FU350" s="28">
        <v>0</v>
      </c>
      <c r="FV350" s="34">
        <f>-FT342</f>
        <v>1.247691339921273E-3</v>
      </c>
      <c r="FW350" s="38">
        <f t="array" ref="FW350:FY353">FW$3:FY$6*FX342</f>
        <v>2.245571154704877E-3</v>
      </c>
      <c r="FX350" s="27">
        <v>0</v>
      </c>
      <c r="FY350" s="28">
        <v>0</v>
      </c>
      <c r="FZ350" s="34">
        <f>-FX342</f>
        <v>-2.245571154704877E-3</v>
      </c>
      <c r="GA350" s="38">
        <f t="array" ref="GA350:GC353">GA$3:GC$6*GB342</f>
        <v>-1.0095044408047364E-2</v>
      </c>
      <c r="GB350" s="27">
        <v>-1.0095044408047364E-2</v>
      </c>
      <c r="GC350" s="28">
        <v>0</v>
      </c>
      <c r="GD350" s="34">
        <f>-GB342</f>
        <v>1.0095044408047364E-2</v>
      </c>
      <c r="GE350" s="38">
        <f t="array" ref="GE350:GG353">GE$3:GG$6*GF342</f>
        <v>-7.5319748719047963E-4</v>
      </c>
      <c r="GF350" s="27">
        <v>-7.5319748719047963E-4</v>
      </c>
      <c r="GG350" s="28">
        <v>-7.5319748719047963E-4</v>
      </c>
      <c r="GH350" s="34">
        <f>-GF342</f>
        <v>7.5319748719047963E-4</v>
      </c>
      <c r="GI350" s="38">
        <f t="array" ref="GI350:GK353">GI$3:GK$6*GJ342</f>
        <v>0</v>
      </c>
      <c r="GJ350" s="27">
        <v>3.5524399951179846E-4</v>
      </c>
      <c r="GK350" s="28">
        <v>0</v>
      </c>
      <c r="GL350" s="34">
        <f>-GJ342</f>
        <v>-3.5524399951179846E-4</v>
      </c>
      <c r="GM350" s="38">
        <f t="array" ref="GM350:GO353">GM$3:GO$6*GN342</f>
        <v>0</v>
      </c>
      <c r="GN350" s="27">
        <v>0</v>
      </c>
      <c r="GO350" s="28">
        <v>0</v>
      </c>
      <c r="GP350" s="34">
        <f>-GN342</f>
        <v>-2.7585533225218484E-4</v>
      </c>
      <c r="GQ350" s="38">
        <f t="array" ref="GQ350:GS353">GQ$3:GS$6*GR342</f>
        <v>0</v>
      </c>
      <c r="GR350" s="27">
        <v>-2.5950870670633005E-3</v>
      </c>
      <c r="GS350" s="28">
        <v>0</v>
      </c>
      <c r="GT350" s="34">
        <f>-GR342</f>
        <v>2.5950870670633005E-3</v>
      </c>
      <c r="GU350" s="38">
        <f t="array" ref="GU350:GW353">GU$3:GW$6*GV342</f>
        <v>0</v>
      </c>
      <c r="GV350" s="27">
        <v>-1.4750664545216351E-2</v>
      </c>
      <c r="GW350" s="28">
        <v>0</v>
      </c>
      <c r="GX350" s="34">
        <f>-GV342</f>
        <v>1.4750664545216351E-2</v>
      </c>
      <c r="GY350" s="38">
        <f t="array" ref="GY350:HA353">GY$3:HA$6*GZ342</f>
        <v>0</v>
      </c>
      <c r="GZ350" s="27">
        <v>1.0934989470036915E-2</v>
      </c>
      <c r="HA350" s="28">
        <v>0</v>
      </c>
      <c r="HB350" s="34">
        <f>-GZ342</f>
        <v>-1.0934989470036915E-2</v>
      </c>
      <c r="HC350" s="38">
        <f t="array" ref="HC350:HE353">HC$3:HE$6*HD342</f>
        <v>0</v>
      </c>
      <c r="HD350" s="27">
        <v>-1.7889555783397882E-3</v>
      </c>
      <c r="HE350" s="28">
        <v>0</v>
      </c>
      <c r="HF350" s="34">
        <f>-HD342</f>
        <v>1.7889555783397882E-3</v>
      </c>
      <c r="HG350" s="38">
        <f t="array" ref="HG350:HI353">HG$3:HI$6*HH342</f>
        <v>9.1741088008734514E-4</v>
      </c>
      <c r="HH350" s="27">
        <v>9.1741088008734514E-4</v>
      </c>
      <c r="HI350" s="28">
        <v>0</v>
      </c>
      <c r="HJ350" s="34">
        <f>-HH342</f>
        <v>-9.1741088008734514E-4</v>
      </c>
      <c r="HK350" s="38">
        <f t="array" ref="HK350:HM353">HK$3:HM$6*HL342</f>
        <v>0</v>
      </c>
      <c r="HL350" s="27">
        <v>-8.3364334596288227E-4</v>
      </c>
      <c r="HM350" s="28">
        <v>-8.3364334596288227E-4</v>
      </c>
      <c r="HN350" s="34">
        <f>-HL342</f>
        <v>8.3364334596288227E-4</v>
      </c>
      <c r="HO350" s="38">
        <f t="array" ref="HO350:HQ353">HO$3:HQ$6*HP342</f>
        <v>0</v>
      </c>
      <c r="HP350" s="27">
        <v>-1.3550896038386777E-3</v>
      </c>
      <c r="HQ350" s="28">
        <v>0</v>
      </c>
      <c r="HR350" s="34">
        <f>-HP342</f>
        <v>1.3550896038386777E-3</v>
      </c>
      <c r="HS350" s="38">
        <f t="array" ref="HS350:HU353">HS$3:HU$6*HT342</f>
        <v>0</v>
      </c>
      <c r="HT350" s="27">
        <v>8.0895420874686579E-4</v>
      </c>
      <c r="HU350" s="28">
        <v>0</v>
      </c>
      <c r="HV350" s="34">
        <f>-HT342</f>
        <v>-8.0895420874686579E-4</v>
      </c>
    </row>
    <row r="351" spans="2:230" x14ac:dyDescent="0.15">
      <c r="B351" s="114"/>
      <c r="C351" s="117"/>
      <c r="D351" s="22">
        <f t="shared" si="2013"/>
        <v>-7.0006600545748573E-2</v>
      </c>
      <c r="E351" s="22">
        <f t="shared" si="2010"/>
        <v>0.10346512363391608</v>
      </c>
      <c r="F351" s="30">
        <f t="shared" si="2011"/>
        <v>-0.11298270918631845</v>
      </c>
      <c r="I351" s="128"/>
      <c r="J351" s="131"/>
      <c r="K351" s="36">
        <v>-9.8666517243586817E-4</v>
      </c>
      <c r="L351" s="22">
        <v>0</v>
      </c>
      <c r="M351" s="30">
        <v>-9.8666517243586817E-4</v>
      </c>
      <c r="N351" s="30"/>
      <c r="O351" s="36">
        <v>0</v>
      </c>
      <c r="P351" s="22">
        <v>6.8374019680599854E-3</v>
      </c>
      <c r="Q351" s="30">
        <v>0</v>
      </c>
      <c r="R351" s="30"/>
      <c r="S351" s="36">
        <v>0</v>
      </c>
      <c r="T351" s="22">
        <v>8.5075960530107842E-3</v>
      </c>
      <c r="U351" s="30">
        <v>0</v>
      </c>
      <c r="V351" s="30"/>
      <c r="W351" s="36">
        <v>0</v>
      </c>
      <c r="X351" s="22">
        <v>3.3144786721260055E-3</v>
      </c>
      <c r="Y351" s="30">
        <v>0</v>
      </c>
      <c r="Z351" s="30"/>
      <c r="AA351" s="36">
        <v>-1.4486486906839604E-3</v>
      </c>
      <c r="AB351" s="22">
        <v>0</v>
      </c>
      <c r="AC351" s="30">
        <v>-1.4486486906839604E-3</v>
      </c>
      <c r="AD351" s="30"/>
      <c r="AE351" s="36">
        <v>-2.2100887718268002E-3</v>
      </c>
      <c r="AF351" s="22">
        <v>0</v>
      </c>
      <c r="AG351" s="30">
        <v>-2.2100887718268002E-3</v>
      </c>
      <c r="AH351" s="30"/>
      <c r="AI351" s="36">
        <v>0</v>
      </c>
      <c r="AJ351" s="22">
        <v>1.448913455918251E-2</v>
      </c>
      <c r="AK351" s="30">
        <v>0</v>
      </c>
      <c r="AL351" s="30"/>
      <c r="AM351" s="36">
        <v>0</v>
      </c>
      <c r="AN351" s="22">
        <v>1.6792908240341003E-2</v>
      </c>
      <c r="AO351" s="30">
        <v>0</v>
      </c>
      <c r="AP351" s="30"/>
      <c r="AQ351" s="36">
        <v>-1.5454365340187746E-4</v>
      </c>
      <c r="AR351" s="22">
        <v>0</v>
      </c>
      <c r="AS351" s="30">
        <v>-1.5454365340187746E-4</v>
      </c>
      <c r="AT351" s="30"/>
      <c r="AU351" s="36">
        <v>4.2976108640569895E-2</v>
      </c>
      <c r="AV351" s="22">
        <v>4.2976108640569895E-2</v>
      </c>
      <c r="AW351" s="30">
        <v>0</v>
      </c>
      <c r="AX351" s="30"/>
      <c r="AY351" s="36">
        <v>-7.6962312606473416E-4</v>
      </c>
      <c r="AZ351" s="22">
        <v>0</v>
      </c>
      <c r="BA351" s="30">
        <v>-7.6962312606473416E-4</v>
      </c>
      <c r="BB351" s="30"/>
      <c r="BC351" s="36">
        <v>0</v>
      </c>
      <c r="BD351" s="22">
        <v>1.997149280218785E-3</v>
      </c>
      <c r="BE351" s="30">
        <v>0</v>
      </c>
      <c r="BF351" s="30"/>
      <c r="BG351" s="36">
        <v>0</v>
      </c>
      <c r="BH351" s="22">
        <v>1.6930504654956557E-2</v>
      </c>
      <c r="BI351" s="30">
        <v>0</v>
      </c>
      <c r="BJ351" s="30"/>
      <c r="BK351" s="36">
        <v>-3.3888185392394708E-3</v>
      </c>
      <c r="BL351" s="22">
        <v>0</v>
      </c>
      <c r="BM351" s="30">
        <v>-3.3888185392394708E-3</v>
      </c>
      <c r="BN351" s="30"/>
      <c r="BO351" s="36">
        <v>-2.2000225170476834E-4</v>
      </c>
      <c r="BP351" s="22">
        <v>0</v>
      </c>
      <c r="BQ351" s="30">
        <v>-2.2000225170476834E-4</v>
      </c>
      <c r="BR351" s="30"/>
      <c r="BS351" s="36">
        <v>0</v>
      </c>
      <c r="BT351" s="22">
        <v>3.6927858662479775E-3</v>
      </c>
      <c r="BU351" s="30">
        <v>0</v>
      </c>
      <c r="BV351" s="30"/>
      <c r="BW351" s="36">
        <v>-1.0403392296721005E-3</v>
      </c>
      <c r="BX351" s="22">
        <v>0</v>
      </c>
      <c r="BY351" s="30">
        <v>-1.0403392296721005E-3</v>
      </c>
      <c r="BZ351" s="30"/>
      <c r="CA351" s="36">
        <v>-3.2293708597196775E-4</v>
      </c>
      <c r="CB351" s="22">
        <v>0</v>
      </c>
      <c r="CC351" s="30">
        <v>-3.2293708597196775E-4</v>
      </c>
      <c r="CD351" s="30"/>
      <c r="CE351" s="36">
        <v>0</v>
      </c>
      <c r="CF351" s="22">
        <v>1.2778154774844796E-2</v>
      </c>
      <c r="CG351" s="30">
        <v>0</v>
      </c>
      <c r="CH351" s="30"/>
      <c r="CI351" s="36">
        <v>0</v>
      </c>
      <c r="CJ351" s="22">
        <v>2.9756594238134905E-2</v>
      </c>
      <c r="CK351" s="30">
        <v>0</v>
      </c>
      <c r="CL351" s="30"/>
      <c r="CM351" s="36">
        <v>-1.551590918779449E-3</v>
      </c>
      <c r="CN351" s="22">
        <v>0</v>
      </c>
      <c r="CO351" s="30">
        <v>-1.551590918779449E-3</v>
      </c>
      <c r="CP351" s="30"/>
      <c r="CQ351" s="36">
        <v>-1.2651745225863168E-4</v>
      </c>
      <c r="CR351" s="22">
        <v>0</v>
      </c>
      <c r="CS351" s="30">
        <v>-1.2651745225863168E-4</v>
      </c>
      <c r="CT351" s="30"/>
      <c r="CU351" s="36">
        <v>0</v>
      </c>
      <c r="CV351" s="22">
        <v>4.1039872638553708E-4</v>
      </c>
      <c r="CW351" s="30">
        <v>0</v>
      </c>
      <c r="CX351" s="30"/>
      <c r="CY351" s="36">
        <v>0</v>
      </c>
      <c r="CZ351" s="22">
        <v>2.0144359569120181E-3</v>
      </c>
      <c r="DA351" s="30">
        <v>0</v>
      </c>
      <c r="DB351" s="30"/>
      <c r="DC351" s="36">
        <v>-4.7717100058879776E-4</v>
      </c>
      <c r="DD351" s="22">
        <v>0</v>
      </c>
      <c r="DE351" s="30">
        <v>-4.7717100058879776E-4</v>
      </c>
      <c r="DF351" s="30"/>
      <c r="DG351" s="36">
        <v>-2.2546515423644748E-3</v>
      </c>
      <c r="DH351" s="22">
        <v>0</v>
      </c>
      <c r="DI351" s="30">
        <v>-2.2546515423644748E-3</v>
      </c>
      <c r="DJ351" s="30"/>
      <c r="DK351" s="36">
        <v>-4.7717100058879776E-4</v>
      </c>
      <c r="DL351" s="22">
        <v>0</v>
      </c>
      <c r="DM351" s="30">
        <v>-4.7717100058879776E-4</v>
      </c>
      <c r="DN351" s="30"/>
      <c r="DO351" s="36">
        <v>-1.6495616744908784E-4</v>
      </c>
      <c r="DP351" s="22">
        <v>0</v>
      </c>
      <c r="DQ351" s="30">
        <v>-1.6495616744908784E-4</v>
      </c>
      <c r="DR351" s="30"/>
      <c r="DS351" s="36">
        <v>-3.2942073422480891E-4</v>
      </c>
      <c r="DT351" s="22">
        <v>0</v>
      </c>
      <c r="DU351" s="30">
        <v>-3.2942073422480891E-4</v>
      </c>
      <c r="DV351" s="30"/>
      <c r="DW351" s="36">
        <v>-6.0682444782320004E-3</v>
      </c>
      <c r="DX351" s="22">
        <v>-6.0682444782320004E-3</v>
      </c>
      <c r="DY351" s="30">
        <v>-6.0682444782320004E-3</v>
      </c>
      <c r="DZ351" s="30"/>
      <c r="EA351" s="36">
        <v>0</v>
      </c>
      <c r="EB351" s="22">
        <v>4.9945092271028932E-3</v>
      </c>
      <c r="EC351" s="30">
        <v>0</v>
      </c>
      <c r="ED351" s="30"/>
      <c r="EE351" s="36">
        <v>-8.9738796477010409E-3</v>
      </c>
      <c r="EF351" s="22">
        <v>-8.9738796477010409E-3</v>
      </c>
      <c r="EG351" s="30">
        <v>-8.9738796477010409E-3</v>
      </c>
      <c r="EH351" s="30"/>
      <c r="EI351" s="36">
        <v>-1.4155376322563095E-2</v>
      </c>
      <c r="EJ351" s="22">
        <v>-1.4155376322563095E-2</v>
      </c>
      <c r="EK351" s="30">
        <v>-1.4155376322563095E-2</v>
      </c>
      <c r="EL351" s="30"/>
      <c r="EM351" s="36">
        <v>-6.9001886766399808E-4</v>
      </c>
      <c r="EN351" s="22">
        <v>0</v>
      </c>
      <c r="EO351" s="30">
        <v>-6.9001886766399808E-4</v>
      </c>
      <c r="EP351" s="30"/>
      <c r="EQ351" s="36">
        <v>-5.283187808170246E-3</v>
      </c>
      <c r="ER351" s="22">
        <v>-5.283187808170246E-3</v>
      </c>
      <c r="ES351" s="30">
        <v>-5.283187808170246E-3</v>
      </c>
      <c r="ET351" s="30"/>
      <c r="EU351" s="36">
        <v>-2.2252828826062984E-2</v>
      </c>
      <c r="EV351" s="22">
        <v>-2.2252828826062984E-2</v>
      </c>
      <c r="EW351" s="30">
        <v>-2.2252828826062984E-2</v>
      </c>
      <c r="EX351" s="30"/>
      <c r="EY351" s="36">
        <v>0</v>
      </c>
      <c r="EZ351" s="22">
        <v>2.9413576536767506E-4</v>
      </c>
      <c r="FA351" s="30">
        <v>0</v>
      </c>
      <c r="FB351" s="30"/>
      <c r="FC351" s="36">
        <v>0</v>
      </c>
      <c r="FD351" s="22">
        <v>3.7333748656863011E-3</v>
      </c>
      <c r="FE351" s="30">
        <v>0</v>
      </c>
      <c r="FF351" s="30"/>
      <c r="FG351" s="36">
        <v>-1.2147452027653298E-3</v>
      </c>
      <c r="FH351" s="22">
        <v>-1.2147452027653298E-3</v>
      </c>
      <c r="FI351" s="30">
        <v>-1.2147452027653298E-3</v>
      </c>
      <c r="FJ351" s="30"/>
      <c r="FK351" s="36">
        <v>0</v>
      </c>
      <c r="FL351" s="22">
        <v>3.7964854052501594E-3</v>
      </c>
      <c r="FM351" s="30">
        <v>0</v>
      </c>
      <c r="FN351" s="30"/>
      <c r="FO351" s="36">
        <v>-5.0019093203240621E-3</v>
      </c>
      <c r="FP351" s="22">
        <v>0</v>
      </c>
      <c r="FQ351" s="30">
        <v>-5.0019093203240621E-3</v>
      </c>
      <c r="FR351" s="30"/>
      <c r="FS351" s="36">
        <v>-1.247691339921273E-3</v>
      </c>
      <c r="FT351" s="22">
        <v>0</v>
      </c>
      <c r="FU351" s="30">
        <v>-1.247691339921273E-3</v>
      </c>
      <c r="FV351" s="30"/>
      <c r="FW351" s="36">
        <v>0</v>
      </c>
      <c r="FX351" s="22">
        <v>2.245571154704877E-3</v>
      </c>
      <c r="FY351" s="30">
        <v>0</v>
      </c>
      <c r="FZ351" s="30"/>
      <c r="GA351" s="36">
        <v>-1.0095044408047364E-2</v>
      </c>
      <c r="GB351" s="22">
        <v>-1.0095044408047364E-2</v>
      </c>
      <c r="GC351" s="30">
        <v>-1.0095044408047364E-2</v>
      </c>
      <c r="GD351" s="30"/>
      <c r="GE351" s="36">
        <v>-7.5319748719047963E-4</v>
      </c>
      <c r="GF351" s="22">
        <v>0</v>
      </c>
      <c r="GG351" s="30">
        <v>-7.5319748719047963E-4</v>
      </c>
      <c r="GH351" s="30"/>
      <c r="GI351" s="36">
        <v>0</v>
      </c>
      <c r="GJ351" s="22">
        <v>3.5524399951179846E-4</v>
      </c>
      <c r="GK351" s="30">
        <v>0</v>
      </c>
      <c r="GL351" s="30"/>
      <c r="GM351" s="36">
        <v>0</v>
      </c>
      <c r="GN351" s="22">
        <v>2.7585533225218484E-4</v>
      </c>
      <c r="GO351" s="30">
        <v>0</v>
      </c>
      <c r="GP351" s="30"/>
      <c r="GQ351" s="36">
        <v>-2.5950870670633005E-3</v>
      </c>
      <c r="GR351" s="22">
        <v>-2.5950870670633005E-3</v>
      </c>
      <c r="GS351" s="30">
        <v>-2.5950870670633005E-3</v>
      </c>
      <c r="GT351" s="30"/>
      <c r="GU351" s="36">
        <v>-1.4750664545216351E-2</v>
      </c>
      <c r="GV351" s="22">
        <v>-1.4750664545216351E-2</v>
      </c>
      <c r="GW351" s="30">
        <v>-1.4750664545216351E-2</v>
      </c>
      <c r="GX351" s="30"/>
      <c r="GY351" s="36">
        <v>0</v>
      </c>
      <c r="GZ351" s="22">
        <v>1.0934989470036915E-2</v>
      </c>
      <c r="HA351" s="30">
        <v>0</v>
      </c>
      <c r="HB351" s="30"/>
      <c r="HC351" s="36">
        <v>-1.7889555783397882E-3</v>
      </c>
      <c r="HD351" s="22">
        <v>0</v>
      </c>
      <c r="HE351" s="30">
        <v>-1.7889555783397882E-3</v>
      </c>
      <c r="HF351" s="30"/>
      <c r="HG351" s="36">
        <v>0</v>
      </c>
      <c r="HH351" s="22">
        <v>9.1741088008734514E-4</v>
      </c>
      <c r="HI351" s="30">
        <v>0</v>
      </c>
      <c r="HJ351" s="30"/>
      <c r="HK351" s="36">
        <v>-8.3364334596288227E-4</v>
      </c>
      <c r="HL351" s="22">
        <v>0</v>
      </c>
      <c r="HM351" s="30">
        <v>-8.3364334596288227E-4</v>
      </c>
      <c r="HN351" s="30"/>
      <c r="HO351" s="36">
        <v>-1.3550896038386777E-3</v>
      </c>
      <c r="HP351" s="22">
        <v>0</v>
      </c>
      <c r="HQ351" s="30">
        <v>-1.3550896038386777E-3</v>
      </c>
      <c r="HR351" s="30"/>
      <c r="HS351" s="36">
        <v>0</v>
      </c>
      <c r="HT351" s="22">
        <v>8.0895420874686579E-4</v>
      </c>
      <c r="HU351" s="30">
        <v>0</v>
      </c>
      <c r="HV351" s="30"/>
    </row>
    <row r="352" spans="2:230" x14ac:dyDescent="0.15">
      <c r="B352" s="114"/>
      <c r="C352" s="117"/>
      <c r="D352" s="22">
        <f t="shared" si="2013"/>
        <v>-0.11298270918631845</v>
      </c>
      <c r="E352" s="22">
        <f t="shared" si="2010"/>
        <v>0.1771836763964966</v>
      </c>
      <c r="F352" s="30">
        <f t="shared" si="2011"/>
        <v>-0.11298270918631845</v>
      </c>
      <c r="I352" s="128"/>
      <c r="J352" s="131"/>
      <c r="K352" s="36">
        <v>-9.8666517243586817E-4</v>
      </c>
      <c r="L352" s="22">
        <v>0</v>
      </c>
      <c r="M352" s="30">
        <v>-9.8666517243586817E-4</v>
      </c>
      <c r="N352" s="30"/>
      <c r="O352" s="36">
        <v>0</v>
      </c>
      <c r="P352" s="22">
        <v>6.8374019680599854E-3</v>
      </c>
      <c r="Q352" s="30">
        <v>0</v>
      </c>
      <c r="R352" s="30"/>
      <c r="S352" s="36">
        <v>0</v>
      </c>
      <c r="T352" s="22">
        <v>8.5075960530107842E-3</v>
      </c>
      <c r="U352" s="30">
        <v>0</v>
      </c>
      <c r="V352" s="30"/>
      <c r="W352" s="36">
        <v>0</v>
      </c>
      <c r="X352" s="22">
        <v>3.3144786721260055E-3</v>
      </c>
      <c r="Y352" s="30">
        <v>0</v>
      </c>
      <c r="Z352" s="30"/>
      <c r="AA352" s="36">
        <v>-1.4486486906839604E-3</v>
      </c>
      <c r="AB352" s="22">
        <v>0</v>
      </c>
      <c r="AC352" s="30">
        <v>-1.4486486906839604E-3</v>
      </c>
      <c r="AD352" s="30"/>
      <c r="AE352" s="36">
        <v>-2.2100887718268002E-3</v>
      </c>
      <c r="AF352" s="22">
        <v>0</v>
      </c>
      <c r="AG352" s="30">
        <v>-2.2100887718268002E-3</v>
      </c>
      <c r="AH352" s="30"/>
      <c r="AI352" s="36">
        <v>0</v>
      </c>
      <c r="AJ352" s="22">
        <v>1.448913455918251E-2</v>
      </c>
      <c r="AK352" s="30">
        <v>0</v>
      </c>
      <c r="AL352" s="30"/>
      <c r="AM352" s="36">
        <v>0</v>
      </c>
      <c r="AN352" s="22">
        <v>1.6792908240341003E-2</v>
      </c>
      <c r="AO352" s="30">
        <v>0</v>
      </c>
      <c r="AP352" s="30"/>
      <c r="AQ352" s="36">
        <v>-1.5454365340187746E-4</v>
      </c>
      <c r="AR352" s="22">
        <v>0</v>
      </c>
      <c r="AS352" s="30">
        <v>-1.5454365340187746E-4</v>
      </c>
      <c r="AT352" s="30"/>
      <c r="AU352" s="36">
        <v>0</v>
      </c>
      <c r="AV352" s="22">
        <v>4.2976108640569895E-2</v>
      </c>
      <c r="AW352" s="30">
        <v>0</v>
      </c>
      <c r="AX352" s="30"/>
      <c r="AY352" s="36">
        <v>-7.6962312606473416E-4</v>
      </c>
      <c r="AZ352" s="22">
        <v>0</v>
      </c>
      <c r="BA352" s="30">
        <v>-7.6962312606473416E-4</v>
      </c>
      <c r="BB352" s="30"/>
      <c r="BC352" s="36">
        <v>0</v>
      </c>
      <c r="BD352" s="22">
        <v>1.997149280218785E-3</v>
      </c>
      <c r="BE352" s="30">
        <v>0</v>
      </c>
      <c r="BF352" s="30"/>
      <c r="BG352" s="36">
        <v>0</v>
      </c>
      <c r="BH352" s="22">
        <v>1.6930504654956557E-2</v>
      </c>
      <c r="BI352" s="30">
        <v>0</v>
      </c>
      <c r="BJ352" s="30"/>
      <c r="BK352" s="36">
        <v>-3.3888185392394708E-3</v>
      </c>
      <c r="BL352" s="22">
        <v>0</v>
      </c>
      <c r="BM352" s="30">
        <v>-3.3888185392394708E-3</v>
      </c>
      <c r="BN352" s="30"/>
      <c r="BO352" s="36">
        <v>-2.2000225170476834E-4</v>
      </c>
      <c r="BP352" s="22">
        <v>0</v>
      </c>
      <c r="BQ352" s="30">
        <v>-2.2000225170476834E-4</v>
      </c>
      <c r="BR352" s="30"/>
      <c r="BS352" s="36">
        <v>0</v>
      </c>
      <c r="BT352" s="22">
        <v>3.6927858662479775E-3</v>
      </c>
      <c r="BU352" s="30">
        <v>0</v>
      </c>
      <c r="BV352" s="30"/>
      <c r="BW352" s="36">
        <v>-1.0403392296721005E-3</v>
      </c>
      <c r="BX352" s="22">
        <v>0</v>
      </c>
      <c r="BY352" s="30">
        <v>-1.0403392296721005E-3</v>
      </c>
      <c r="BZ352" s="30"/>
      <c r="CA352" s="36">
        <v>-3.2293708597196775E-4</v>
      </c>
      <c r="CB352" s="22">
        <v>0</v>
      </c>
      <c r="CC352" s="30">
        <v>-3.2293708597196775E-4</v>
      </c>
      <c r="CD352" s="30"/>
      <c r="CE352" s="36">
        <v>0</v>
      </c>
      <c r="CF352" s="22">
        <v>1.2778154774844796E-2</v>
      </c>
      <c r="CG352" s="30">
        <v>0</v>
      </c>
      <c r="CH352" s="30"/>
      <c r="CI352" s="36">
        <v>0</v>
      </c>
      <c r="CJ352" s="22">
        <v>2.9756594238134905E-2</v>
      </c>
      <c r="CK352" s="30">
        <v>0</v>
      </c>
      <c r="CL352" s="30"/>
      <c r="CM352" s="36">
        <v>-1.551590918779449E-3</v>
      </c>
      <c r="CN352" s="22">
        <v>0</v>
      </c>
      <c r="CO352" s="30">
        <v>-1.551590918779449E-3</v>
      </c>
      <c r="CP352" s="30"/>
      <c r="CQ352" s="36">
        <v>-1.2651745225863168E-4</v>
      </c>
      <c r="CR352" s="22">
        <v>0</v>
      </c>
      <c r="CS352" s="30">
        <v>-1.2651745225863168E-4</v>
      </c>
      <c r="CT352" s="30"/>
      <c r="CU352" s="36">
        <v>0</v>
      </c>
      <c r="CV352" s="22">
        <v>4.1039872638553708E-4</v>
      </c>
      <c r="CW352" s="30">
        <v>0</v>
      </c>
      <c r="CX352" s="30"/>
      <c r="CY352" s="36">
        <v>0</v>
      </c>
      <c r="CZ352" s="22">
        <v>2.0144359569120181E-3</v>
      </c>
      <c r="DA352" s="30">
        <v>0</v>
      </c>
      <c r="DB352" s="30"/>
      <c r="DC352" s="36">
        <v>-4.7717100058879776E-4</v>
      </c>
      <c r="DD352" s="22">
        <v>0</v>
      </c>
      <c r="DE352" s="30">
        <v>-4.7717100058879776E-4</v>
      </c>
      <c r="DF352" s="30"/>
      <c r="DG352" s="36">
        <v>-2.2546515423644748E-3</v>
      </c>
      <c r="DH352" s="22">
        <v>0</v>
      </c>
      <c r="DI352" s="30">
        <v>-2.2546515423644748E-3</v>
      </c>
      <c r="DJ352" s="30"/>
      <c r="DK352" s="36">
        <v>-4.7717100058879776E-4</v>
      </c>
      <c r="DL352" s="22">
        <v>0</v>
      </c>
      <c r="DM352" s="30">
        <v>-4.7717100058879776E-4</v>
      </c>
      <c r="DN352" s="30"/>
      <c r="DO352" s="36">
        <v>-1.6495616744908784E-4</v>
      </c>
      <c r="DP352" s="22">
        <v>0</v>
      </c>
      <c r="DQ352" s="30">
        <v>-1.6495616744908784E-4</v>
      </c>
      <c r="DR352" s="30"/>
      <c r="DS352" s="36">
        <v>-3.2942073422480891E-4</v>
      </c>
      <c r="DT352" s="22">
        <v>0</v>
      </c>
      <c r="DU352" s="30">
        <v>-3.2942073422480891E-4</v>
      </c>
      <c r="DV352" s="30"/>
      <c r="DW352" s="36">
        <v>-6.0682444782320004E-3</v>
      </c>
      <c r="DX352" s="22">
        <v>0</v>
      </c>
      <c r="DY352" s="30">
        <v>-6.0682444782320004E-3</v>
      </c>
      <c r="DZ352" s="30"/>
      <c r="EA352" s="36">
        <v>0</v>
      </c>
      <c r="EB352" s="22">
        <v>4.9945092271028932E-3</v>
      </c>
      <c r="EC352" s="30">
        <v>0</v>
      </c>
      <c r="ED352" s="30"/>
      <c r="EE352" s="36">
        <v>-8.9738796477010409E-3</v>
      </c>
      <c r="EF352" s="22">
        <v>0</v>
      </c>
      <c r="EG352" s="30">
        <v>-8.9738796477010409E-3</v>
      </c>
      <c r="EH352" s="30"/>
      <c r="EI352" s="36">
        <v>-1.4155376322563095E-2</v>
      </c>
      <c r="EJ352" s="22">
        <v>0</v>
      </c>
      <c r="EK352" s="30">
        <v>-1.4155376322563095E-2</v>
      </c>
      <c r="EL352" s="30"/>
      <c r="EM352" s="36">
        <v>-6.9001886766399808E-4</v>
      </c>
      <c r="EN352" s="22">
        <v>-6.9001886766399808E-4</v>
      </c>
      <c r="EO352" s="30">
        <v>-6.9001886766399808E-4</v>
      </c>
      <c r="EP352" s="30"/>
      <c r="EQ352" s="36">
        <v>-5.283187808170246E-3</v>
      </c>
      <c r="ER352" s="22">
        <v>0</v>
      </c>
      <c r="ES352" s="30">
        <v>-5.283187808170246E-3</v>
      </c>
      <c r="ET352" s="30"/>
      <c r="EU352" s="36">
        <v>-2.2252828826062984E-2</v>
      </c>
      <c r="EV352" s="22">
        <v>0</v>
      </c>
      <c r="EW352" s="30">
        <v>-2.2252828826062984E-2</v>
      </c>
      <c r="EX352" s="30"/>
      <c r="EY352" s="36">
        <v>0</v>
      </c>
      <c r="EZ352" s="22">
        <v>2.9413576536767506E-4</v>
      </c>
      <c r="FA352" s="30">
        <v>0</v>
      </c>
      <c r="FB352" s="30"/>
      <c r="FC352" s="36">
        <v>0</v>
      </c>
      <c r="FD352" s="22">
        <v>3.7333748656863011E-3</v>
      </c>
      <c r="FE352" s="30">
        <v>0</v>
      </c>
      <c r="FF352" s="30"/>
      <c r="FG352" s="36">
        <v>-1.2147452027653298E-3</v>
      </c>
      <c r="FH352" s="22">
        <v>0</v>
      </c>
      <c r="FI352" s="30">
        <v>-1.2147452027653298E-3</v>
      </c>
      <c r="FJ352" s="30"/>
      <c r="FK352" s="36">
        <v>0</v>
      </c>
      <c r="FL352" s="22">
        <v>3.7964854052501594E-3</v>
      </c>
      <c r="FM352" s="30">
        <v>0</v>
      </c>
      <c r="FN352" s="30"/>
      <c r="FO352" s="36">
        <v>-5.0019093203240621E-3</v>
      </c>
      <c r="FP352" s="22">
        <v>-5.0019093203240621E-3</v>
      </c>
      <c r="FQ352" s="30">
        <v>-5.0019093203240621E-3</v>
      </c>
      <c r="FR352" s="30"/>
      <c r="FS352" s="36">
        <v>-1.247691339921273E-3</v>
      </c>
      <c r="FT352" s="22">
        <v>-1.247691339921273E-3</v>
      </c>
      <c r="FU352" s="30">
        <v>-1.247691339921273E-3</v>
      </c>
      <c r="FV352" s="30"/>
      <c r="FW352" s="36">
        <v>0</v>
      </c>
      <c r="FX352" s="22">
        <v>2.245571154704877E-3</v>
      </c>
      <c r="FY352" s="30">
        <v>0</v>
      </c>
      <c r="FZ352" s="30"/>
      <c r="GA352" s="36">
        <v>-1.0095044408047364E-2</v>
      </c>
      <c r="GB352" s="22">
        <v>0</v>
      </c>
      <c r="GC352" s="30">
        <v>-1.0095044408047364E-2</v>
      </c>
      <c r="GD352" s="30"/>
      <c r="GE352" s="36">
        <v>-7.5319748719047963E-4</v>
      </c>
      <c r="GF352" s="22">
        <v>-7.5319748719047963E-4</v>
      </c>
      <c r="GG352" s="30">
        <v>-7.5319748719047963E-4</v>
      </c>
      <c r="GH352" s="30"/>
      <c r="GI352" s="36">
        <v>0</v>
      </c>
      <c r="GJ352" s="22">
        <v>3.5524399951179846E-4</v>
      </c>
      <c r="GK352" s="30">
        <v>0</v>
      </c>
      <c r="GL352" s="30"/>
      <c r="GM352" s="36">
        <v>0</v>
      </c>
      <c r="GN352" s="22">
        <v>2.7585533225218484E-4</v>
      </c>
      <c r="GO352" s="30">
        <v>0</v>
      </c>
      <c r="GP352" s="30"/>
      <c r="GQ352" s="36">
        <v>-2.5950870670633005E-3</v>
      </c>
      <c r="GR352" s="22">
        <v>0</v>
      </c>
      <c r="GS352" s="30">
        <v>-2.5950870670633005E-3</v>
      </c>
      <c r="GT352" s="30"/>
      <c r="GU352" s="36">
        <v>-1.4750664545216351E-2</v>
      </c>
      <c r="GV352" s="22">
        <v>0</v>
      </c>
      <c r="GW352" s="30">
        <v>-1.4750664545216351E-2</v>
      </c>
      <c r="GX352" s="30"/>
      <c r="GY352" s="36">
        <v>0</v>
      </c>
      <c r="GZ352" s="22">
        <v>1.0934989470036915E-2</v>
      </c>
      <c r="HA352" s="30">
        <v>0</v>
      </c>
      <c r="HB352" s="30"/>
      <c r="HC352" s="36">
        <v>-1.7889555783397882E-3</v>
      </c>
      <c r="HD352" s="22">
        <v>-1.7889555783397882E-3</v>
      </c>
      <c r="HE352" s="30">
        <v>-1.7889555783397882E-3</v>
      </c>
      <c r="HF352" s="30"/>
      <c r="HG352" s="36">
        <v>0</v>
      </c>
      <c r="HH352" s="22">
        <v>9.1741088008734514E-4</v>
      </c>
      <c r="HI352" s="30">
        <v>0</v>
      </c>
      <c r="HJ352" s="30"/>
      <c r="HK352" s="36">
        <v>-8.3364334596288227E-4</v>
      </c>
      <c r="HL352" s="22">
        <v>-8.3364334596288227E-4</v>
      </c>
      <c r="HM352" s="30">
        <v>-8.3364334596288227E-4</v>
      </c>
      <c r="HN352" s="30"/>
      <c r="HO352" s="36">
        <v>-1.3550896038386777E-3</v>
      </c>
      <c r="HP352" s="22">
        <v>-1.3550896038386777E-3</v>
      </c>
      <c r="HQ352" s="30">
        <v>-1.3550896038386777E-3</v>
      </c>
      <c r="HR352" s="30"/>
      <c r="HS352" s="36">
        <v>0</v>
      </c>
      <c r="HT352" s="22">
        <v>8.0895420874686579E-4</v>
      </c>
      <c r="HU352" s="30">
        <v>0</v>
      </c>
      <c r="HV352" s="30"/>
    </row>
    <row r="353" spans="2:230" x14ac:dyDescent="0.15">
      <c r="B353" s="114"/>
      <c r="C353" s="118"/>
      <c r="D353" s="31">
        <f t="shared" si="2013"/>
        <v>-2.5106127616211841E-2</v>
      </c>
      <c r="E353" s="31">
        <f t="shared" si="2010"/>
        <v>4.8747048501653047E-2</v>
      </c>
      <c r="F353" s="32">
        <f t="shared" si="2011"/>
        <v>-9.7169562435032594E-2</v>
      </c>
      <c r="I353" s="128"/>
      <c r="J353" s="120"/>
      <c r="K353" s="37">
        <v>-9.8666517243586817E-4</v>
      </c>
      <c r="L353" s="31">
        <v>-9.8666517243586817E-4</v>
      </c>
      <c r="M353" s="32">
        <v>-9.8666517243586817E-4</v>
      </c>
      <c r="N353" s="30"/>
      <c r="O353" s="37">
        <v>0</v>
      </c>
      <c r="P353" s="31">
        <v>6.8374019680599854E-3</v>
      </c>
      <c r="Q353" s="32">
        <v>0</v>
      </c>
      <c r="R353" s="30"/>
      <c r="S353" s="37">
        <v>0</v>
      </c>
      <c r="T353" s="31">
        <v>8.5075960530107842E-3</v>
      </c>
      <c r="U353" s="32">
        <v>0</v>
      </c>
      <c r="V353" s="30"/>
      <c r="W353" s="37">
        <v>3.3144786721260055E-3</v>
      </c>
      <c r="X353" s="31">
        <v>0</v>
      </c>
      <c r="Y353" s="32">
        <v>0</v>
      </c>
      <c r="Z353" s="30"/>
      <c r="AA353" s="37">
        <v>-1.4486486906839604E-3</v>
      </c>
      <c r="AB353" s="31">
        <v>-1.4486486906839604E-3</v>
      </c>
      <c r="AC353" s="32">
        <v>-1.4486486906839604E-3</v>
      </c>
      <c r="AD353" s="30"/>
      <c r="AE353" s="37">
        <v>-2.2100887718268002E-3</v>
      </c>
      <c r="AF353" s="31">
        <v>-2.2100887718268002E-3</v>
      </c>
      <c r="AG353" s="32">
        <v>-2.2100887718268002E-3</v>
      </c>
      <c r="AH353" s="30"/>
      <c r="AI353" s="37">
        <v>0</v>
      </c>
      <c r="AJ353" s="31">
        <v>1.448913455918251E-2</v>
      </c>
      <c r="AK353" s="32">
        <v>0</v>
      </c>
      <c r="AL353" s="30"/>
      <c r="AM353" s="37">
        <v>1.6792908240341003E-2</v>
      </c>
      <c r="AN353" s="31">
        <v>1.6792908240341003E-2</v>
      </c>
      <c r="AO353" s="32">
        <v>0</v>
      </c>
      <c r="AP353" s="30"/>
      <c r="AQ353" s="37">
        <v>-1.5454365340187746E-4</v>
      </c>
      <c r="AR353" s="31">
        <v>-1.5454365340187746E-4</v>
      </c>
      <c r="AS353" s="32">
        <v>0</v>
      </c>
      <c r="AT353" s="30"/>
      <c r="AU353" s="37">
        <v>0</v>
      </c>
      <c r="AV353" s="31">
        <v>4.2976108640569895E-2</v>
      </c>
      <c r="AW353" s="32">
        <v>0</v>
      </c>
      <c r="AX353" s="30"/>
      <c r="AY353" s="37">
        <v>0</v>
      </c>
      <c r="AZ353" s="31">
        <v>-7.6962312606473416E-4</v>
      </c>
      <c r="BA353" s="32">
        <v>-7.6962312606473416E-4</v>
      </c>
      <c r="BB353" s="30"/>
      <c r="BC353" s="37">
        <v>0</v>
      </c>
      <c r="BD353" s="31">
        <v>0</v>
      </c>
      <c r="BE353" s="32">
        <v>0</v>
      </c>
      <c r="BF353" s="30"/>
      <c r="BG353" s="37">
        <v>0</v>
      </c>
      <c r="BH353" s="31">
        <v>1.6930504654956557E-2</v>
      </c>
      <c r="BI353" s="32">
        <v>0</v>
      </c>
      <c r="BJ353" s="30"/>
      <c r="BK353" s="37">
        <v>-3.3888185392394708E-3</v>
      </c>
      <c r="BL353" s="31">
        <v>-3.3888185392394708E-3</v>
      </c>
      <c r="BM353" s="32">
        <v>-3.3888185392394708E-3</v>
      </c>
      <c r="BN353" s="30"/>
      <c r="BO353" s="37">
        <v>-2.2000225170476834E-4</v>
      </c>
      <c r="BP353" s="31">
        <v>-2.2000225170476834E-4</v>
      </c>
      <c r="BQ353" s="32">
        <v>0</v>
      </c>
      <c r="BR353" s="30"/>
      <c r="BS353" s="37">
        <v>0</v>
      </c>
      <c r="BT353" s="31">
        <v>0</v>
      </c>
      <c r="BU353" s="32">
        <v>0</v>
      </c>
      <c r="BV353" s="30"/>
      <c r="BW353" s="37">
        <v>0</v>
      </c>
      <c r="BX353" s="31">
        <v>-1.0403392296721005E-3</v>
      </c>
      <c r="BY353" s="32">
        <v>-1.0403392296721005E-3</v>
      </c>
      <c r="BZ353" s="30"/>
      <c r="CA353" s="37">
        <v>-3.2293708597196775E-4</v>
      </c>
      <c r="CB353" s="31">
        <v>-3.2293708597196775E-4</v>
      </c>
      <c r="CC353" s="32">
        <v>0</v>
      </c>
      <c r="CD353" s="30"/>
      <c r="CE353" s="37">
        <v>0</v>
      </c>
      <c r="CF353" s="31">
        <v>1.2778154774844796E-2</v>
      </c>
      <c r="CG353" s="32">
        <v>0</v>
      </c>
      <c r="CH353" s="30"/>
      <c r="CI353" s="37">
        <v>0</v>
      </c>
      <c r="CJ353" s="31">
        <v>2.9756594238134905E-2</v>
      </c>
      <c r="CK353" s="32">
        <v>0</v>
      </c>
      <c r="CL353" s="30"/>
      <c r="CM353" s="37">
        <v>0</v>
      </c>
      <c r="CN353" s="31">
        <v>-1.551590918779449E-3</v>
      </c>
      <c r="CO353" s="32">
        <v>-1.551590918779449E-3</v>
      </c>
      <c r="CP353" s="30"/>
      <c r="CQ353" s="37">
        <v>0</v>
      </c>
      <c r="CR353" s="31">
        <v>-1.2651745225863168E-4</v>
      </c>
      <c r="CS353" s="32">
        <v>0</v>
      </c>
      <c r="CT353" s="30"/>
      <c r="CU353" s="37">
        <v>0</v>
      </c>
      <c r="CV353" s="31">
        <v>0</v>
      </c>
      <c r="CW353" s="32">
        <v>4.1039872638553708E-4</v>
      </c>
      <c r="CX353" s="30"/>
      <c r="CY353" s="37">
        <v>0</v>
      </c>
      <c r="CZ353" s="31">
        <v>0</v>
      </c>
      <c r="DA353" s="32">
        <v>0</v>
      </c>
      <c r="DB353" s="30"/>
      <c r="DC353" s="37">
        <v>-4.7717100058879776E-4</v>
      </c>
      <c r="DD353" s="31">
        <v>-4.7717100058879776E-4</v>
      </c>
      <c r="DE353" s="32">
        <v>0</v>
      </c>
      <c r="DF353" s="30"/>
      <c r="DG353" s="37">
        <v>0</v>
      </c>
      <c r="DH353" s="31">
        <v>-2.2546515423644748E-3</v>
      </c>
      <c r="DI353" s="32">
        <v>-2.2546515423644748E-3</v>
      </c>
      <c r="DJ353" s="30"/>
      <c r="DK353" s="37">
        <v>-4.7717100058879776E-4</v>
      </c>
      <c r="DL353" s="31">
        <v>-4.7717100058879776E-4</v>
      </c>
      <c r="DM353" s="32">
        <v>0</v>
      </c>
      <c r="DN353" s="30"/>
      <c r="DO353" s="37">
        <v>0</v>
      </c>
      <c r="DP353" s="31">
        <v>-1.6495616744908784E-4</v>
      </c>
      <c r="DQ353" s="32">
        <v>0</v>
      </c>
      <c r="DR353" s="30"/>
      <c r="DS353" s="37">
        <v>0</v>
      </c>
      <c r="DT353" s="31">
        <v>-3.2942073422480891E-4</v>
      </c>
      <c r="DU353" s="32">
        <v>0</v>
      </c>
      <c r="DV353" s="30"/>
      <c r="DW353" s="37">
        <v>-6.0682444782320004E-3</v>
      </c>
      <c r="DX353" s="31">
        <v>-6.0682444782320004E-3</v>
      </c>
      <c r="DY353" s="32">
        <v>-6.0682444782320004E-3</v>
      </c>
      <c r="DZ353" s="30"/>
      <c r="EA353" s="37">
        <v>4.9945092271028932E-3</v>
      </c>
      <c r="EB353" s="31">
        <v>0</v>
      </c>
      <c r="EC353" s="32">
        <v>0</v>
      </c>
      <c r="ED353" s="30"/>
      <c r="EE353" s="37">
        <v>-8.9738796477010409E-3</v>
      </c>
      <c r="EF353" s="31">
        <v>-8.9738796477010409E-3</v>
      </c>
      <c r="EG353" s="32">
        <v>-8.9738796477010409E-3</v>
      </c>
      <c r="EH353" s="30"/>
      <c r="EI353" s="37">
        <v>-1.4155376322563095E-2</v>
      </c>
      <c r="EJ353" s="31">
        <v>-1.4155376322563095E-2</v>
      </c>
      <c r="EK353" s="32">
        <v>-1.4155376322563095E-2</v>
      </c>
      <c r="EL353" s="30"/>
      <c r="EM353" s="37">
        <v>-6.9001886766399808E-4</v>
      </c>
      <c r="EN353" s="31">
        <v>-6.9001886766399808E-4</v>
      </c>
      <c r="EO353" s="32">
        <v>0</v>
      </c>
      <c r="EP353" s="30"/>
      <c r="EQ353" s="37">
        <v>0</v>
      </c>
      <c r="ER353" s="31">
        <v>-5.283187808170246E-3</v>
      </c>
      <c r="ES353" s="32">
        <v>-5.283187808170246E-3</v>
      </c>
      <c r="ET353" s="30"/>
      <c r="EU353" s="37">
        <v>-2.2252828826062984E-2</v>
      </c>
      <c r="EV353" s="31">
        <v>-2.2252828826062984E-2</v>
      </c>
      <c r="EW353" s="32">
        <v>-2.2252828826062984E-2</v>
      </c>
      <c r="EX353" s="30"/>
      <c r="EY353" s="37">
        <v>0</v>
      </c>
      <c r="EZ353" s="31">
        <v>0</v>
      </c>
      <c r="FA353" s="32">
        <v>2.9413576536767506E-4</v>
      </c>
      <c r="FB353" s="30"/>
      <c r="FC353" s="37">
        <v>3.7333748656863011E-3</v>
      </c>
      <c r="FD353" s="31">
        <v>0</v>
      </c>
      <c r="FE353" s="32">
        <v>0</v>
      </c>
      <c r="FF353" s="30"/>
      <c r="FG353" s="37">
        <v>-1.2147452027653298E-3</v>
      </c>
      <c r="FH353" s="31">
        <v>-1.2147452027653298E-3</v>
      </c>
      <c r="FI353" s="32">
        <v>0</v>
      </c>
      <c r="FJ353" s="30"/>
      <c r="FK353" s="37">
        <v>3.7964854052501594E-3</v>
      </c>
      <c r="FL353" s="31">
        <v>0</v>
      </c>
      <c r="FM353" s="32">
        <v>0</v>
      </c>
      <c r="FN353" s="30"/>
      <c r="FO353" s="37">
        <v>0</v>
      </c>
      <c r="FP353" s="31">
        <v>-5.0019093203240621E-3</v>
      </c>
      <c r="FQ353" s="32">
        <v>-5.0019093203240621E-3</v>
      </c>
      <c r="FR353" s="30"/>
      <c r="FS353" s="37">
        <v>-1.247691339921273E-3</v>
      </c>
      <c r="FT353" s="31">
        <v>-1.247691339921273E-3</v>
      </c>
      <c r="FU353" s="32">
        <v>0</v>
      </c>
      <c r="FV353" s="30"/>
      <c r="FW353" s="37">
        <v>0</v>
      </c>
      <c r="FX353" s="31">
        <v>0</v>
      </c>
      <c r="FY353" s="32">
        <v>0</v>
      </c>
      <c r="FZ353" s="30"/>
      <c r="GA353" s="37">
        <v>0</v>
      </c>
      <c r="GB353" s="31">
        <v>-1.0095044408047364E-2</v>
      </c>
      <c r="GC353" s="32">
        <v>-1.0095044408047364E-2</v>
      </c>
      <c r="GD353" s="30"/>
      <c r="GE353" s="37">
        <v>0</v>
      </c>
      <c r="GF353" s="31">
        <v>-7.5319748719047963E-4</v>
      </c>
      <c r="GG353" s="32">
        <v>0</v>
      </c>
      <c r="GH353" s="30"/>
      <c r="GI353" s="37">
        <v>0</v>
      </c>
      <c r="GJ353" s="31">
        <v>0</v>
      </c>
      <c r="GK353" s="32">
        <v>3.5524399951179846E-4</v>
      </c>
      <c r="GL353" s="30"/>
      <c r="GM353" s="37">
        <v>0</v>
      </c>
      <c r="GN353" s="31">
        <v>0</v>
      </c>
      <c r="GO353" s="32">
        <v>2.7585533225218484E-4</v>
      </c>
      <c r="GP353" s="30"/>
      <c r="GQ353" s="37">
        <v>-2.5950870670633005E-3</v>
      </c>
      <c r="GR353" s="31">
        <v>-2.5950870670633005E-3</v>
      </c>
      <c r="GS353" s="32">
        <v>0</v>
      </c>
      <c r="GT353" s="30"/>
      <c r="GU353" s="37">
        <v>0</v>
      </c>
      <c r="GV353" s="31">
        <v>-1.4750664545216351E-2</v>
      </c>
      <c r="GW353" s="32">
        <v>-1.4750664545216351E-2</v>
      </c>
      <c r="GX353" s="30"/>
      <c r="GY353" s="37">
        <v>1.0934989470036915E-2</v>
      </c>
      <c r="GZ353" s="31">
        <v>1.0934989470036915E-2</v>
      </c>
      <c r="HA353" s="32">
        <v>0</v>
      </c>
      <c r="HB353" s="30"/>
      <c r="HC353" s="37">
        <v>-1.7889555783397882E-3</v>
      </c>
      <c r="HD353" s="31">
        <v>-1.7889555783397882E-3</v>
      </c>
      <c r="HE353" s="32">
        <v>0</v>
      </c>
      <c r="HF353" s="30"/>
      <c r="HG353" s="37">
        <v>0</v>
      </c>
      <c r="HH353" s="31">
        <v>9.1741088008734514E-4</v>
      </c>
      <c r="HI353" s="32">
        <v>9.1741088008734514E-4</v>
      </c>
      <c r="HJ353" s="30"/>
      <c r="HK353" s="37">
        <v>0</v>
      </c>
      <c r="HL353" s="31">
        <v>-8.3364334596288227E-4</v>
      </c>
      <c r="HM353" s="32">
        <v>0</v>
      </c>
      <c r="HN353" s="30"/>
      <c r="HO353" s="37">
        <v>0</v>
      </c>
      <c r="HP353" s="31">
        <v>-1.3550896038386777E-3</v>
      </c>
      <c r="HQ353" s="32">
        <v>0</v>
      </c>
      <c r="HR353" s="30"/>
      <c r="HS353" s="37">
        <v>0</v>
      </c>
      <c r="HT353" s="31">
        <v>8.0895420874686579E-4</v>
      </c>
      <c r="HU353" s="32">
        <v>8.0895420874686579E-4</v>
      </c>
      <c r="HV353" s="30"/>
    </row>
    <row r="354" spans="2:230" x14ac:dyDescent="0.15">
      <c r="B354" s="114"/>
      <c r="C354" s="116">
        <v>3</v>
      </c>
      <c r="D354" s="27">
        <f t="shared" si="2013"/>
        <v>4.1685401380214031E-2</v>
      </c>
      <c r="E354" s="27">
        <f t="shared" si="2010"/>
        <v>-3.1544295689868829E-2</v>
      </c>
      <c r="F354" s="28">
        <f t="shared" si="2011"/>
        <v>5.8462074544598959E-2</v>
      </c>
      <c r="G354" s="29">
        <f t="shared" ref="G354" si="2015">SUM(N354,R354,V354,Z354,AD354,AH354,AL354,AP354,AT354,AX354,BB354,BF354,BJ354,BN354,BR354,BV354,BZ354,CD354,CH354,CL354,CP354,CT354,CX354,DB354,DF354,DJ354,DN354,DR354,DV354,DZ354,ED354,EH354,EL354,EP354,ET354,EX354,FB354,FF354,FJ354,FN354,FR354,FV354,FZ354,GD354,GH354,GL354,GP354,GT354,GX354,HB354,HF354,HJ354,HN354,HR354,HV354)</f>
        <v>9.173790580147835E-2</v>
      </c>
      <c r="I354" s="128"/>
      <c r="J354" s="130">
        <v>3</v>
      </c>
      <c r="K354" s="38">
        <f t="array" ref="K354:M357">K$3:M$6*M342</f>
        <v>1.0265301643224325E-3</v>
      </c>
      <c r="L354" s="27">
        <v>1.0265301643224325E-3</v>
      </c>
      <c r="M354" s="28">
        <v>1.0265301643224325E-3</v>
      </c>
      <c r="N354" s="34">
        <f>-M342</f>
        <v>-1.0265301643224325E-3</v>
      </c>
      <c r="O354" s="38">
        <f t="array" ref="O354:Q357">O$3:Q$6*Q342</f>
        <v>0</v>
      </c>
      <c r="P354" s="27">
        <v>-4.6920965420645605E-3</v>
      </c>
      <c r="Q354" s="28">
        <v>0</v>
      </c>
      <c r="R354" s="34">
        <f>-Q342</f>
        <v>4.6920965420645605E-3</v>
      </c>
      <c r="S354" s="38">
        <f t="array" ref="S354:U357">S$3:U$6*U342</f>
        <v>-2.7144849671902672E-3</v>
      </c>
      <c r="T354" s="27">
        <v>-2.7144849671902672E-3</v>
      </c>
      <c r="U354" s="28">
        <v>0</v>
      </c>
      <c r="V354" s="34">
        <f>-U342</f>
        <v>2.7144849671902672E-3</v>
      </c>
      <c r="W354" s="38">
        <f t="array" ref="W354:Y357">W$3:Y$6*Y342</f>
        <v>-1.0018066317409018E-2</v>
      </c>
      <c r="X354" s="27">
        <v>0</v>
      </c>
      <c r="Y354" s="28">
        <v>0</v>
      </c>
      <c r="Z354" s="34">
        <f>-Y342</f>
        <v>1.0018066317409018E-2</v>
      </c>
      <c r="AA354" s="38">
        <f t="array" ref="AA354:AC357">AA$3:AC$6*AC342</f>
        <v>0</v>
      </c>
      <c r="AB354" s="27">
        <v>5.9585441425876015E-4</v>
      </c>
      <c r="AC354" s="28">
        <v>5.9585441425876015E-4</v>
      </c>
      <c r="AD354" s="34">
        <f>-AC342</f>
        <v>-5.9585441425876015E-4</v>
      </c>
      <c r="AE354" s="38">
        <f t="array" ref="AE354:AG357">AE$3:AG$6*AG342</f>
        <v>3.8957028533296732E-4</v>
      </c>
      <c r="AF354" s="27">
        <v>3.8957028533296732E-4</v>
      </c>
      <c r="AG354" s="28">
        <v>0</v>
      </c>
      <c r="AH354" s="34">
        <f>-AG342</f>
        <v>-3.8957028533296732E-4</v>
      </c>
      <c r="AI354" s="38">
        <f t="array" ref="AI354:AK357">AI$3:AK$6*AK342</f>
        <v>0</v>
      </c>
      <c r="AJ354" s="27">
        <v>-2.4229952287266507E-3</v>
      </c>
      <c r="AK354" s="28">
        <v>-2.4229952287266507E-3</v>
      </c>
      <c r="AL354" s="34">
        <f>-AK342</f>
        <v>2.4229952287266507E-3</v>
      </c>
      <c r="AM354" s="38">
        <f t="array" ref="AM354:AO357">AM$3:AO$6*AO342</f>
        <v>0</v>
      </c>
      <c r="AN354" s="27">
        <v>-9.2572775640374552E-3</v>
      </c>
      <c r="AO354" s="28">
        <v>-9.2572775640374552E-3</v>
      </c>
      <c r="AP354" s="34">
        <f>-AO342</f>
        <v>9.2572775640374552E-3</v>
      </c>
      <c r="AQ354" s="38">
        <f t="array" ref="AQ354:AS357">AQ$3:AS$6*AS342</f>
        <v>1.5755509018910976E-3</v>
      </c>
      <c r="AR354" s="27">
        <v>1.5755509018910976E-3</v>
      </c>
      <c r="AS354" s="28">
        <v>1.5755509018910976E-3</v>
      </c>
      <c r="AT354" s="34">
        <f>-AS342</f>
        <v>-1.5755509018910976E-3</v>
      </c>
      <c r="AU354" s="38">
        <f t="array" ref="AU354:AW357">AU$3:AW$6*AW342</f>
        <v>0</v>
      </c>
      <c r="AV354" s="27">
        <v>-1.8807530723557123E-2</v>
      </c>
      <c r="AW354" s="28">
        <v>0</v>
      </c>
      <c r="AX354" s="34">
        <f>-AW342</f>
        <v>1.8807530723557123E-2</v>
      </c>
      <c r="AY354" s="38">
        <f t="array" ref="AY354:BA357">AY$3:BA$6*BA342</f>
        <v>3.1816679951173813E-3</v>
      </c>
      <c r="AZ354" s="27">
        <v>3.1816679951173813E-3</v>
      </c>
      <c r="BA354" s="28">
        <v>3.1816679951173813E-3</v>
      </c>
      <c r="BB354" s="34">
        <f>-BA342</f>
        <v>-3.1816679951173813E-3</v>
      </c>
      <c r="BC354" s="38">
        <f t="array" ref="BC354:BE357">BC$3:BE$6*BE342</f>
        <v>0</v>
      </c>
      <c r="BD354" s="27">
        <v>-1.4197466590376176E-2</v>
      </c>
      <c r="BE354" s="28">
        <v>0</v>
      </c>
      <c r="BF354" s="34">
        <f>-BE342</f>
        <v>1.4197466590376176E-2</v>
      </c>
      <c r="BG354" s="38">
        <f t="array" ref="BG354:BI357">BG$3:BI$6*BI342</f>
        <v>-1.1561123743442086E-3</v>
      </c>
      <c r="BH354" s="27">
        <v>0</v>
      </c>
      <c r="BI354" s="28">
        <v>0</v>
      </c>
      <c r="BJ354" s="34">
        <f>-BI342</f>
        <v>1.1561123743442086E-3</v>
      </c>
      <c r="BK354" s="38">
        <f t="array" ref="BK354:BM357">BK$3:BM$6*BM342</f>
        <v>0</v>
      </c>
      <c r="BL354" s="27">
        <v>2.381854030571388E-4</v>
      </c>
      <c r="BM354" s="28">
        <v>0</v>
      </c>
      <c r="BN354" s="34">
        <f>-BM342</f>
        <v>-2.381854030571388E-4</v>
      </c>
      <c r="BO354" s="38">
        <f t="array" ref="BO354:BQ357">BO$3:BQ$6*BQ342</f>
        <v>0</v>
      </c>
      <c r="BP354" s="27">
        <v>8.8462737316096006E-4</v>
      </c>
      <c r="BQ354" s="28">
        <v>8.8462737316096006E-4</v>
      </c>
      <c r="BR354" s="34">
        <f>-BQ342</f>
        <v>-8.8462737316096006E-4</v>
      </c>
      <c r="BS354" s="38">
        <f t="array" ref="BS354:BU357">BS$3:BU$6*BU342</f>
        <v>0</v>
      </c>
      <c r="BT354" s="27">
        <v>0</v>
      </c>
      <c r="BU354" s="28">
        <v>-1.5601839282985302E-3</v>
      </c>
      <c r="BV354" s="34">
        <f>-BU342</f>
        <v>1.5601839282985302E-3</v>
      </c>
      <c r="BW354" s="38">
        <f t="array" ref="BW354:BY357">BW$3:BY$6*BY342</f>
        <v>0</v>
      </c>
      <c r="BX354" s="27">
        <v>1.7353988349441722E-3</v>
      </c>
      <c r="BY354" s="28">
        <v>1.7353988349441722E-3</v>
      </c>
      <c r="BZ354" s="34">
        <f>-BY342</f>
        <v>-1.7353988349441722E-3</v>
      </c>
      <c r="CA354" s="38">
        <f t="array" ref="CA354:CC357">CA$3:CC$6*CC342</f>
        <v>5.4856989904959763E-4</v>
      </c>
      <c r="CB354" s="27">
        <v>5.4856989904959763E-4</v>
      </c>
      <c r="CC354" s="28">
        <v>0</v>
      </c>
      <c r="CD354" s="34">
        <f>-CC342</f>
        <v>-5.4856989904959763E-4</v>
      </c>
      <c r="CE354" s="38">
        <f t="array" ref="CE354:CG357">CE$3:CG$6*CG342</f>
        <v>0</v>
      </c>
      <c r="CF354" s="27">
        <v>0</v>
      </c>
      <c r="CG354" s="28">
        <v>0</v>
      </c>
      <c r="CH354" s="34">
        <f>-CG342</f>
        <v>1.8691505571141465E-3</v>
      </c>
      <c r="CI354" s="38">
        <f t="array" ref="CI354:CK357">CI$3:CK$6*CK342</f>
        <v>0</v>
      </c>
      <c r="CJ354" s="27">
        <v>0</v>
      </c>
      <c r="CK354" s="28">
        <v>-1.1376871928420389E-3</v>
      </c>
      <c r="CL354" s="34">
        <f>-CK342</f>
        <v>1.1376871928420389E-3</v>
      </c>
      <c r="CM354" s="38">
        <f t="array" ref="CM354:CO357">CM$3:CO$6*CO342</f>
        <v>1.1188036863774488E-3</v>
      </c>
      <c r="CN354" s="27">
        <v>1.1188036863774488E-3</v>
      </c>
      <c r="CO354" s="28">
        <v>0</v>
      </c>
      <c r="CP354" s="34">
        <f>-CO342</f>
        <v>-1.1188036863774488E-3</v>
      </c>
      <c r="CQ354" s="38">
        <f t="array" ref="CQ354:CS357">CQ$3:CS$6*CS342</f>
        <v>4.9464200895832922E-3</v>
      </c>
      <c r="CR354" s="27">
        <v>4.9464200895832922E-3</v>
      </c>
      <c r="CS354" s="28">
        <v>4.9464200895832922E-3</v>
      </c>
      <c r="CT354" s="34">
        <f>-CS342</f>
        <v>-4.9464200895832922E-3</v>
      </c>
      <c r="CU354" s="38">
        <f t="array" ref="CU354:CW357">CU$3:CW$6*CW342</f>
        <v>0</v>
      </c>
      <c r="CV354" s="27">
        <v>0</v>
      </c>
      <c r="CW354" s="28">
        <v>-1.4140311933879097E-3</v>
      </c>
      <c r="CX354" s="34">
        <f>-CW342</f>
        <v>1.4140311933879097E-3</v>
      </c>
      <c r="CY354" s="38">
        <f t="array" ref="CY354:DA357">CY$3:DA$6*DA342</f>
        <v>0</v>
      </c>
      <c r="CZ354" s="27">
        <v>0</v>
      </c>
      <c r="DA354" s="28">
        <v>0</v>
      </c>
      <c r="DB354" s="34">
        <f>-DA342</f>
        <v>4.1616601922287479E-3</v>
      </c>
      <c r="DC354" s="38">
        <f t="array" ref="DC354:DE357">DC$3:DE$6*DE342</f>
        <v>0</v>
      </c>
      <c r="DD354" s="27">
        <v>3.1547926133432806E-4</v>
      </c>
      <c r="DE354" s="28">
        <v>0</v>
      </c>
      <c r="DF354" s="34">
        <f>-DE342</f>
        <v>-3.1547926133432806E-4</v>
      </c>
      <c r="DG354" s="38">
        <f t="array" ref="DG354:DI357">DG$3:DI$6*DI342</f>
        <v>0</v>
      </c>
      <c r="DH354" s="27">
        <v>6.4590958479287836E-4</v>
      </c>
      <c r="DI354" s="28">
        <v>0</v>
      </c>
      <c r="DJ354" s="34">
        <f>-DI342</f>
        <v>-6.4590958479287836E-4</v>
      </c>
      <c r="DK354" s="38">
        <f t="array" ref="DK354:DM357">DK$3:DM$6*DM342</f>
        <v>0</v>
      </c>
      <c r="DL354" s="27">
        <v>3.1547926133432806E-4</v>
      </c>
      <c r="DM354" s="28">
        <v>0</v>
      </c>
      <c r="DN354" s="34">
        <f>-DM342</f>
        <v>-3.1547926133432806E-4</v>
      </c>
      <c r="DO354" s="38">
        <f t="array" ref="DO354:DQ357">DO$3:DQ$6*DQ342</f>
        <v>0</v>
      </c>
      <c r="DP354" s="27">
        <v>2.6560086495987889E-3</v>
      </c>
      <c r="DQ354" s="28">
        <v>2.6560086495987889E-3</v>
      </c>
      <c r="DR354" s="34">
        <f>-DQ342</f>
        <v>-2.6560086495987889E-3</v>
      </c>
      <c r="DS354" s="38">
        <f t="array" ref="DS354:DU357">DS$3:DU$6*DU342</f>
        <v>0</v>
      </c>
      <c r="DT354" s="27">
        <v>9.0444961669885896E-4</v>
      </c>
      <c r="DU354" s="28">
        <v>0</v>
      </c>
      <c r="DV354" s="34">
        <f>-DU342</f>
        <v>-9.0444961669885896E-4</v>
      </c>
      <c r="DW354" s="38">
        <f t="array" ref="DW354:DY357">DW$3:DY$6*DY342</f>
        <v>3.3330403482917654E-3</v>
      </c>
      <c r="DX354" s="27">
        <v>3.3330403482917654E-3</v>
      </c>
      <c r="DY354" s="28">
        <v>3.3330403482917654E-3</v>
      </c>
      <c r="DZ354" s="34">
        <f>-DY342</f>
        <v>-3.3330403482917654E-3</v>
      </c>
      <c r="EA354" s="38">
        <f t="array" ref="EA354:EC357">EA$3:EC$6*EC342</f>
        <v>0</v>
      </c>
      <c r="EB354" s="27">
        <v>0</v>
      </c>
      <c r="EC354" s="28">
        <v>-7.6855346079272198E-3</v>
      </c>
      <c r="ED354" s="34">
        <f>-EC342</f>
        <v>7.6855346079272198E-3</v>
      </c>
      <c r="EE354" s="38">
        <f t="array" ref="EE354:EG357">EE$3:EG$6*EG342</f>
        <v>0</v>
      </c>
      <c r="EF354" s="27">
        <v>2.1046955750990064E-3</v>
      </c>
      <c r="EG354" s="28">
        <v>2.1046955750990064E-3</v>
      </c>
      <c r="EH354" s="34">
        <f>-EG342</f>
        <v>-2.1046955750990064E-3</v>
      </c>
      <c r="EI354" s="38">
        <f t="array" ref="EI354:EK357">EI$3:EK$6*EK342</f>
        <v>1.5607189568187412E-3</v>
      </c>
      <c r="EJ354" s="27">
        <v>1.5607189568187412E-3</v>
      </c>
      <c r="EK354" s="28">
        <v>0</v>
      </c>
      <c r="EL354" s="34">
        <f>-EK342</f>
        <v>-1.5607189568187412E-3</v>
      </c>
      <c r="EM354" s="38">
        <f t="array" ref="EM354:EO357">EM$3:EO$6*EO342</f>
        <v>6.549275914741531E-3</v>
      </c>
      <c r="EN354" s="27">
        <v>6.549275914741531E-3</v>
      </c>
      <c r="EO354" s="28">
        <v>6.549275914741531E-3</v>
      </c>
      <c r="EP354" s="34">
        <f>-EO342</f>
        <v>-6.549275914741531E-3</v>
      </c>
      <c r="EQ354" s="38">
        <f t="array" ref="EQ354:ES357">EQ$3:ES$6*ES342</f>
        <v>1.0146535153832122E-2</v>
      </c>
      <c r="ER354" s="27">
        <v>1.0146535153832122E-2</v>
      </c>
      <c r="ES354" s="28">
        <v>1.0146535153832122E-2</v>
      </c>
      <c r="ET354" s="34">
        <f>-ES342</f>
        <v>-1.0146535153832122E-2</v>
      </c>
      <c r="EU354" s="38">
        <f t="array" ref="EU354:EW357">EU$3:EW$6*EW342</f>
        <v>0</v>
      </c>
      <c r="EV354" s="27">
        <v>1.1078288318352987E-3</v>
      </c>
      <c r="EW354" s="28">
        <v>0</v>
      </c>
      <c r="EX354" s="34">
        <f>-EW342</f>
        <v>-1.1078288318352987E-3</v>
      </c>
      <c r="EY354" s="38">
        <f t="array" ref="EY354:FA357">EY$3:FA$6*FA342</f>
        <v>-2.2041024525139229E-3</v>
      </c>
      <c r="EZ354" s="27">
        <v>0</v>
      </c>
      <c r="FA354" s="28">
        <v>0</v>
      </c>
      <c r="FB354" s="34">
        <f>-FA342</f>
        <v>2.2041024525139229E-3</v>
      </c>
      <c r="FC354" s="38">
        <f t="array" ref="FC354:FE357">FC$3:FE$6*FE342</f>
        <v>0</v>
      </c>
      <c r="FD354" s="27">
        <v>0</v>
      </c>
      <c r="FE354" s="28">
        <v>0</v>
      </c>
      <c r="FF354" s="34">
        <f>-FE342</f>
        <v>2.2357656455815871E-2</v>
      </c>
      <c r="FG354" s="38">
        <f t="array" ref="FG354:FI357">FG$3:FI$6*FI342</f>
        <v>0</v>
      </c>
      <c r="FH354" s="27">
        <v>2.3711929387429773E-3</v>
      </c>
      <c r="FI354" s="28">
        <v>2.3711929387429773E-3</v>
      </c>
      <c r="FJ354" s="34">
        <f>-FI342</f>
        <v>-2.3711929387429773E-3</v>
      </c>
      <c r="FK354" s="38">
        <f t="array" ref="FK354:FM357">FK$3:FM$6*FM342</f>
        <v>0</v>
      </c>
      <c r="FL354" s="27">
        <v>-3.9454829278309372E-2</v>
      </c>
      <c r="FM354" s="28">
        <v>0</v>
      </c>
      <c r="FN354" s="34">
        <f>-FM342</f>
        <v>3.9454829278309372E-2</v>
      </c>
      <c r="FO354" s="38">
        <f t="array" ref="FO354:FQ357">FO$3:FQ$6*FQ342</f>
        <v>0</v>
      </c>
      <c r="FP354" s="27">
        <v>8.2432948386387886E-3</v>
      </c>
      <c r="FQ354" s="28">
        <v>8.2432948386387886E-3</v>
      </c>
      <c r="FR354" s="34">
        <f>-FQ342</f>
        <v>-8.2432948386387886E-3</v>
      </c>
      <c r="FS354" s="38">
        <f t="array" ref="FS354:FU357">FS$3:FU$6*FU342</f>
        <v>2.2044421285852831E-3</v>
      </c>
      <c r="FT354" s="27">
        <v>2.2044421285852831E-3</v>
      </c>
      <c r="FU354" s="28">
        <v>0</v>
      </c>
      <c r="FV354" s="34">
        <f>-FU342</f>
        <v>-2.2044421285852831E-3</v>
      </c>
      <c r="FW354" s="38">
        <f t="array" ref="FW354:FY357">FW$3:FY$6*FY342</f>
        <v>-2.0107802060554251E-3</v>
      </c>
      <c r="FX354" s="27">
        <v>0</v>
      </c>
      <c r="FY354" s="28">
        <v>0</v>
      </c>
      <c r="FZ354" s="34">
        <f>-FY342</f>
        <v>2.0107802060554251E-3</v>
      </c>
      <c r="GA354" s="38">
        <f t="array" ref="GA354:GC357">GA$3:GC$6*GC342</f>
        <v>4.0578523149275092E-3</v>
      </c>
      <c r="GB354" s="27">
        <v>4.0578523149275092E-3</v>
      </c>
      <c r="GC354" s="28">
        <v>0</v>
      </c>
      <c r="GD354" s="34">
        <f>-GC342</f>
        <v>-4.0578523149275092E-3</v>
      </c>
      <c r="GE354" s="38">
        <f t="array" ref="GE354:GG357">GE$3:GG$6*GG342</f>
        <v>2.1165923715363872E-2</v>
      </c>
      <c r="GF354" s="27">
        <v>2.1165923715363872E-2</v>
      </c>
      <c r="GG354" s="28">
        <v>2.1165923715363872E-2</v>
      </c>
      <c r="GH354" s="34">
        <f>-GG342</f>
        <v>-2.1165923715363872E-2</v>
      </c>
      <c r="GI354" s="38">
        <f t="array" ref="GI354:GK357">GI$3:GK$6*GK342</f>
        <v>0</v>
      </c>
      <c r="GJ354" s="27">
        <v>-1.6170686587332988E-2</v>
      </c>
      <c r="GK354" s="28">
        <v>0</v>
      </c>
      <c r="GL354" s="34">
        <f>-GK342</f>
        <v>1.6170686587332988E-2</v>
      </c>
      <c r="GM354" s="38">
        <f t="array" ref="GM354:GO357">GM$3:GO$6*GO342</f>
        <v>0</v>
      </c>
      <c r="GN354" s="27">
        <v>0</v>
      </c>
      <c r="GO354" s="28">
        <v>0</v>
      </c>
      <c r="GP354" s="34">
        <f>-GO342</f>
        <v>4.6186446336724824E-3</v>
      </c>
      <c r="GQ354" s="38">
        <f t="array" ref="GQ354:GS357">GQ$3:GS$6*GS342</f>
        <v>0</v>
      </c>
      <c r="GR354" s="27">
        <v>8.8826667828379986E-4</v>
      </c>
      <c r="GS354" s="28">
        <v>0</v>
      </c>
      <c r="GT354" s="34">
        <f>-GS342</f>
        <v>-8.8826667828379986E-4</v>
      </c>
      <c r="GU354" s="38">
        <f t="array" ref="GU354:GW357">GU$3:GW$6*GW342</f>
        <v>0</v>
      </c>
      <c r="GV354" s="27">
        <v>2.6055668915973989E-3</v>
      </c>
      <c r="GW354" s="28">
        <v>0</v>
      </c>
      <c r="GX354" s="34">
        <f>-GW342</f>
        <v>-2.6055668915973989E-3</v>
      </c>
      <c r="GY354" s="38">
        <f t="array" ref="GY354:HA357">GY$3:HA$6*HA342</f>
        <v>0</v>
      </c>
      <c r="GZ354" s="27">
        <v>-2.167963964087859E-2</v>
      </c>
      <c r="HA354" s="28">
        <v>0</v>
      </c>
      <c r="HB354" s="34">
        <f>-HA342</f>
        <v>2.167963964087859E-2</v>
      </c>
      <c r="HC354" s="38">
        <f t="array" ref="HC354:HE357">HC$3:HE$6*HE342</f>
        <v>0</v>
      </c>
      <c r="HD354" s="27">
        <v>1.2746042132780067E-3</v>
      </c>
      <c r="HE354" s="28">
        <v>0</v>
      </c>
      <c r="HF354" s="34">
        <f>-HE342</f>
        <v>-1.2746042132780067E-3</v>
      </c>
      <c r="HG354" s="38">
        <f t="array" ref="HG354:HI357">HG$3:HI$6*HI342</f>
        <v>-2.015953856508163E-3</v>
      </c>
      <c r="HH354" s="27">
        <v>-2.015953856508163E-3</v>
      </c>
      <c r="HI354" s="28">
        <v>0</v>
      </c>
      <c r="HJ354" s="34">
        <f>-HI342</f>
        <v>2.015953856508163E-3</v>
      </c>
      <c r="HK354" s="38">
        <f t="array" ref="HK354:HM357">HK$3:HM$6*HM342</f>
        <v>0</v>
      </c>
      <c r="HL354" s="27">
        <v>1.142376735223182E-2</v>
      </c>
      <c r="HM354" s="28">
        <v>1.142376735223182E-2</v>
      </c>
      <c r="HN354" s="34">
        <f>-HM342</f>
        <v>-1.142376735223182E-2</v>
      </c>
      <c r="HO354" s="38">
        <f t="array" ref="HO354:HQ357">HO$3:HQ$6*HQ342</f>
        <v>0</v>
      </c>
      <c r="HP354" s="27">
        <v>3.7429026085214756E-3</v>
      </c>
      <c r="HQ354" s="28">
        <v>0</v>
      </c>
      <c r="HR354" s="34">
        <f>-HQ342</f>
        <v>-3.7429026085214756E-3</v>
      </c>
      <c r="HS354" s="38">
        <f t="array" ref="HS354:HU357">HS$3:HU$6*HU342</f>
        <v>0</v>
      </c>
      <c r="HT354" s="27">
        <v>-3.9897485925313135E-3</v>
      </c>
      <c r="HU354" s="28">
        <v>0</v>
      </c>
      <c r="HV354" s="34">
        <f>-HU342</f>
        <v>3.9897485925313135E-3</v>
      </c>
    </row>
    <row r="355" spans="2:230" x14ac:dyDescent="0.15">
      <c r="B355" s="114"/>
      <c r="C355" s="117"/>
      <c r="D355" s="22">
        <f t="shared" si="2013"/>
        <v>8.505088315808669E-2</v>
      </c>
      <c r="E355" s="22">
        <f t="shared" si="2010"/>
        <v>-0.16742062199369356</v>
      </c>
      <c r="F355" s="30">
        <f t="shared" si="2011"/>
        <v>0.10385841388164382</v>
      </c>
      <c r="I355" s="128"/>
      <c r="J355" s="131"/>
      <c r="K355" s="36">
        <v>1.0265301643224325E-3</v>
      </c>
      <c r="L355" s="22">
        <v>0</v>
      </c>
      <c r="M355" s="30">
        <v>1.0265301643224325E-3</v>
      </c>
      <c r="N355" s="30"/>
      <c r="O355" s="36">
        <v>0</v>
      </c>
      <c r="P355" s="22">
        <v>-4.6920965420645605E-3</v>
      </c>
      <c r="Q355" s="30">
        <v>0</v>
      </c>
      <c r="R355" s="30"/>
      <c r="S355" s="36">
        <v>0</v>
      </c>
      <c r="T355" s="22">
        <v>-2.7144849671902672E-3</v>
      </c>
      <c r="U355" s="30">
        <v>0</v>
      </c>
      <c r="V355" s="30"/>
      <c r="W355" s="36">
        <v>0</v>
      </c>
      <c r="X355" s="22">
        <v>-1.0018066317409018E-2</v>
      </c>
      <c r="Y355" s="30">
        <v>0</v>
      </c>
      <c r="Z355" s="30"/>
      <c r="AA355" s="36">
        <v>5.9585441425876015E-4</v>
      </c>
      <c r="AB355" s="22">
        <v>0</v>
      </c>
      <c r="AC355" s="30">
        <v>5.9585441425876015E-4</v>
      </c>
      <c r="AD355" s="30"/>
      <c r="AE355" s="36">
        <v>3.8957028533296732E-4</v>
      </c>
      <c r="AF355" s="22">
        <v>0</v>
      </c>
      <c r="AG355" s="30">
        <v>3.8957028533296732E-4</v>
      </c>
      <c r="AH355" s="30"/>
      <c r="AI355" s="36">
        <v>0</v>
      </c>
      <c r="AJ355" s="22">
        <v>-2.4229952287266507E-3</v>
      </c>
      <c r="AK355" s="30">
        <v>0</v>
      </c>
      <c r="AL355" s="30"/>
      <c r="AM355" s="36">
        <v>0</v>
      </c>
      <c r="AN355" s="22">
        <v>-9.2572775640374552E-3</v>
      </c>
      <c r="AO355" s="30">
        <v>0</v>
      </c>
      <c r="AP355" s="30"/>
      <c r="AQ355" s="36">
        <v>1.5755509018910976E-3</v>
      </c>
      <c r="AR355" s="22">
        <v>0</v>
      </c>
      <c r="AS355" s="30">
        <v>1.5755509018910976E-3</v>
      </c>
      <c r="AT355" s="30"/>
      <c r="AU355" s="36">
        <v>-1.8807530723557123E-2</v>
      </c>
      <c r="AV355" s="22">
        <v>-1.8807530723557123E-2</v>
      </c>
      <c r="AW355" s="30">
        <v>0</v>
      </c>
      <c r="AX355" s="30"/>
      <c r="AY355" s="36">
        <v>3.1816679951173813E-3</v>
      </c>
      <c r="AZ355" s="22">
        <v>0</v>
      </c>
      <c r="BA355" s="30">
        <v>3.1816679951173813E-3</v>
      </c>
      <c r="BB355" s="30"/>
      <c r="BC355" s="36">
        <v>0</v>
      </c>
      <c r="BD355" s="22">
        <v>-1.4197466590376176E-2</v>
      </c>
      <c r="BE355" s="30">
        <v>0</v>
      </c>
      <c r="BF355" s="30"/>
      <c r="BG355" s="36">
        <v>0</v>
      </c>
      <c r="BH355" s="22">
        <v>-1.1561123743442086E-3</v>
      </c>
      <c r="BI355" s="30">
        <v>0</v>
      </c>
      <c r="BJ355" s="30"/>
      <c r="BK355" s="36">
        <v>2.381854030571388E-4</v>
      </c>
      <c r="BL355" s="22">
        <v>0</v>
      </c>
      <c r="BM355" s="30">
        <v>2.381854030571388E-4</v>
      </c>
      <c r="BN355" s="30"/>
      <c r="BO355" s="36">
        <v>8.8462737316096006E-4</v>
      </c>
      <c r="BP355" s="22">
        <v>0</v>
      </c>
      <c r="BQ355" s="30">
        <v>8.8462737316096006E-4</v>
      </c>
      <c r="BR355" s="30"/>
      <c r="BS355" s="36">
        <v>0</v>
      </c>
      <c r="BT355" s="22">
        <v>-1.5601839282985302E-3</v>
      </c>
      <c r="BU355" s="30">
        <v>0</v>
      </c>
      <c r="BV355" s="30"/>
      <c r="BW355" s="36">
        <v>1.7353988349441722E-3</v>
      </c>
      <c r="BX355" s="22">
        <v>0</v>
      </c>
      <c r="BY355" s="30">
        <v>1.7353988349441722E-3</v>
      </c>
      <c r="BZ355" s="30"/>
      <c r="CA355" s="36">
        <v>5.4856989904959763E-4</v>
      </c>
      <c r="CB355" s="22">
        <v>0</v>
      </c>
      <c r="CC355" s="30">
        <v>5.4856989904959763E-4</v>
      </c>
      <c r="CD355" s="30"/>
      <c r="CE355" s="36">
        <v>0</v>
      </c>
      <c r="CF355" s="22">
        <v>-1.8691505571141465E-3</v>
      </c>
      <c r="CG355" s="30">
        <v>0</v>
      </c>
      <c r="CH355" s="30"/>
      <c r="CI355" s="36">
        <v>0</v>
      </c>
      <c r="CJ355" s="22">
        <v>-1.1376871928420389E-3</v>
      </c>
      <c r="CK355" s="30">
        <v>0</v>
      </c>
      <c r="CL355" s="30"/>
      <c r="CM355" s="36">
        <v>1.1188036863774488E-3</v>
      </c>
      <c r="CN355" s="22">
        <v>0</v>
      </c>
      <c r="CO355" s="30">
        <v>1.1188036863774488E-3</v>
      </c>
      <c r="CP355" s="30"/>
      <c r="CQ355" s="36">
        <v>4.9464200895832922E-3</v>
      </c>
      <c r="CR355" s="22">
        <v>0</v>
      </c>
      <c r="CS355" s="30">
        <v>4.9464200895832922E-3</v>
      </c>
      <c r="CT355" s="30"/>
      <c r="CU355" s="36">
        <v>0</v>
      </c>
      <c r="CV355" s="22">
        <v>-1.4140311933879097E-3</v>
      </c>
      <c r="CW355" s="30">
        <v>0</v>
      </c>
      <c r="CX355" s="30"/>
      <c r="CY355" s="36">
        <v>0</v>
      </c>
      <c r="CZ355" s="22">
        <v>-4.1616601922287479E-3</v>
      </c>
      <c r="DA355" s="30">
        <v>0</v>
      </c>
      <c r="DB355" s="30"/>
      <c r="DC355" s="36">
        <v>3.1547926133432806E-4</v>
      </c>
      <c r="DD355" s="22">
        <v>0</v>
      </c>
      <c r="DE355" s="30">
        <v>3.1547926133432806E-4</v>
      </c>
      <c r="DF355" s="30"/>
      <c r="DG355" s="36">
        <v>6.4590958479287836E-4</v>
      </c>
      <c r="DH355" s="22">
        <v>0</v>
      </c>
      <c r="DI355" s="30">
        <v>6.4590958479287836E-4</v>
      </c>
      <c r="DJ355" s="30"/>
      <c r="DK355" s="36">
        <v>3.1547926133432806E-4</v>
      </c>
      <c r="DL355" s="22">
        <v>0</v>
      </c>
      <c r="DM355" s="30">
        <v>3.1547926133432806E-4</v>
      </c>
      <c r="DN355" s="30"/>
      <c r="DO355" s="36">
        <v>2.6560086495987889E-3</v>
      </c>
      <c r="DP355" s="22">
        <v>0</v>
      </c>
      <c r="DQ355" s="30">
        <v>2.6560086495987889E-3</v>
      </c>
      <c r="DR355" s="30"/>
      <c r="DS355" s="36">
        <v>9.0444961669885896E-4</v>
      </c>
      <c r="DT355" s="22">
        <v>0</v>
      </c>
      <c r="DU355" s="30">
        <v>9.0444961669885896E-4</v>
      </c>
      <c r="DV355" s="30"/>
      <c r="DW355" s="36">
        <v>3.3330403482917654E-3</v>
      </c>
      <c r="DX355" s="22">
        <v>3.3330403482917654E-3</v>
      </c>
      <c r="DY355" s="30">
        <v>3.3330403482917654E-3</v>
      </c>
      <c r="DZ355" s="30"/>
      <c r="EA355" s="36">
        <v>0</v>
      </c>
      <c r="EB355" s="22">
        <v>-7.6855346079272198E-3</v>
      </c>
      <c r="EC355" s="30">
        <v>0</v>
      </c>
      <c r="ED355" s="30"/>
      <c r="EE355" s="36">
        <v>2.1046955750990064E-3</v>
      </c>
      <c r="EF355" s="22">
        <v>2.1046955750990064E-3</v>
      </c>
      <c r="EG355" s="30">
        <v>2.1046955750990064E-3</v>
      </c>
      <c r="EH355" s="30"/>
      <c r="EI355" s="36">
        <v>1.5607189568187412E-3</v>
      </c>
      <c r="EJ355" s="22">
        <v>1.5607189568187412E-3</v>
      </c>
      <c r="EK355" s="30">
        <v>1.5607189568187412E-3</v>
      </c>
      <c r="EL355" s="30"/>
      <c r="EM355" s="36">
        <v>6.549275914741531E-3</v>
      </c>
      <c r="EN355" s="22">
        <v>0</v>
      </c>
      <c r="EO355" s="30">
        <v>6.549275914741531E-3</v>
      </c>
      <c r="EP355" s="30"/>
      <c r="EQ355" s="36">
        <v>1.0146535153832122E-2</v>
      </c>
      <c r="ER355" s="22">
        <v>1.0146535153832122E-2</v>
      </c>
      <c r="ES355" s="30">
        <v>1.0146535153832122E-2</v>
      </c>
      <c r="ET355" s="30"/>
      <c r="EU355" s="36">
        <v>1.1078288318352987E-3</v>
      </c>
      <c r="EV355" s="22">
        <v>1.1078288318352987E-3</v>
      </c>
      <c r="EW355" s="30">
        <v>1.1078288318352987E-3</v>
      </c>
      <c r="EX355" s="30"/>
      <c r="EY355" s="36">
        <v>0</v>
      </c>
      <c r="EZ355" s="22">
        <v>-2.2041024525139229E-3</v>
      </c>
      <c r="FA355" s="30">
        <v>0</v>
      </c>
      <c r="FB355" s="30"/>
      <c r="FC355" s="36">
        <v>0</v>
      </c>
      <c r="FD355" s="22">
        <v>-2.2357656455815871E-2</v>
      </c>
      <c r="FE355" s="30">
        <v>0</v>
      </c>
      <c r="FF355" s="30"/>
      <c r="FG355" s="36">
        <v>2.3711929387429773E-3</v>
      </c>
      <c r="FH355" s="22">
        <v>2.3711929387429773E-3</v>
      </c>
      <c r="FI355" s="30">
        <v>2.3711929387429773E-3</v>
      </c>
      <c r="FJ355" s="30"/>
      <c r="FK355" s="36">
        <v>0</v>
      </c>
      <c r="FL355" s="22">
        <v>-3.9454829278309372E-2</v>
      </c>
      <c r="FM355" s="30">
        <v>0</v>
      </c>
      <c r="FN355" s="30"/>
      <c r="FO355" s="36">
        <v>8.2432948386387886E-3</v>
      </c>
      <c r="FP355" s="22">
        <v>0</v>
      </c>
      <c r="FQ355" s="30">
        <v>8.2432948386387886E-3</v>
      </c>
      <c r="FR355" s="30"/>
      <c r="FS355" s="36">
        <v>2.2044421285852831E-3</v>
      </c>
      <c r="FT355" s="22">
        <v>0</v>
      </c>
      <c r="FU355" s="30">
        <v>2.2044421285852831E-3</v>
      </c>
      <c r="FV355" s="30"/>
      <c r="FW355" s="36">
        <v>0</v>
      </c>
      <c r="FX355" s="22">
        <v>-2.0107802060554251E-3</v>
      </c>
      <c r="FY355" s="30">
        <v>0</v>
      </c>
      <c r="FZ355" s="30"/>
      <c r="GA355" s="36">
        <v>4.0578523149275092E-3</v>
      </c>
      <c r="GB355" s="22">
        <v>4.0578523149275092E-3</v>
      </c>
      <c r="GC355" s="30">
        <v>4.0578523149275092E-3</v>
      </c>
      <c r="GD355" s="30"/>
      <c r="GE355" s="36">
        <v>2.1165923715363872E-2</v>
      </c>
      <c r="GF355" s="22">
        <v>0</v>
      </c>
      <c r="GG355" s="30">
        <v>2.1165923715363872E-2</v>
      </c>
      <c r="GH355" s="30"/>
      <c r="GI355" s="36">
        <v>0</v>
      </c>
      <c r="GJ355" s="22">
        <v>-1.6170686587332988E-2</v>
      </c>
      <c r="GK355" s="30">
        <v>0</v>
      </c>
      <c r="GL355" s="30"/>
      <c r="GM355" s="36">
        <v>0</v>
      </c>
      <c r="GN355" s="22">
        <v>-4.6186446336724824E-3</v>
      </c>
      <c r="GO355" s="30">
        <v>0</v>
      </c>
      <c r="GP355" s="30"/>
      <c r="GQ355" s="36">
        <v>8.8826667828379986E-4</v>
      </c>
      <c r="GR355" s="22">
        <v>8.8826667828379986E-4</v>
      </c>
      <c r="GS355" s="30">
        <v>8.8826667828379986E-4</v>
      </c>
      <c r="GT355" s="30"/>
      <c r="GU355" s="36">
        <v>2.6055668915973989E-3</v>
      </c>
      <c r="GV355" s="22">
        <v>2.6055668915973989E-3</v>
      </c>
      <c r="GW355" s="30">
        <v>2.6055668915973989E-3</v>
      </c>
      <c r="GX355" s="30"/>
      <c r="GY355" s="36">
        <v>0</v>
      </c>
      <c r="GZ355" s="22">
        <v>-2.167963964087859E-2</v>
      </c>
      <c r="HA355" s="30">
        <v>0</v>
      </c>
      <c r="HB355" s="30"/>
      <c r="HC355" s="36">
        <v>1.2746042132780067E-3</v>
      </c>
      <c r="HD355" s="22">
        <v>0</v>
      </c>
      <c r="HE355" s="30">
        <v>1.2746042132780067E-3</v>
      </c>
      <c r="HF355" s="30"/>
      <c r="HG355" s="36">
        <v>0</v>
      </c>
      <c r="HH355" s="22">
        <v>-2.015953856508163E-3</v>
      </c>
      <c r="HI355" s="30">
        <v>0</v>
      </c>
      <c r="HJ355" s="30"/>
      <c r="HK355" s="36">
        <v>1.142376735223182E-2</v>
      </c>
      <c r="HL355" s="22">
        <v>0</v>
      </c>
      <c r="HM355" s="30">
        <v>1.142376735223182E-2</v>
      </c>
      <c r="HN355" s="30"/>
      <c r="HO355" s="36">
        <v>3.7429026085214756E-3</v>
      </c>
      <c r="HP355" s="22">
        <v>0</v>
      </c>
      <c r="HQ355" s="30">
        <v>3.7429026085214756E-3</v>
      </c>
      <c r="HR355" s="30"/>
      <c r="HS355" s="36">
        <v>0</v>
      </c>
      <c r="HT355" s="22">
        <v>-3.9897485925313135E-3</v>
      </c>
      <c r="HU355" s="30">
        <v>0</v>
      </c>
      <c r="HV355" s="30"/>
    </row>
    <row r="356" spans="2:230" x14ac:dyDescent="0.15">
      <c r="B356" s="114"/>
      <c r="C356" s="117"/>
      <c r="D356" s="22">
        <f t="shared" si="2013"/>
        <v>0.10385841388164382</v>
      </c>
      <c r="E356" s="22">
        <f t="shared" si="2010"/>
        <v>-0.14099210891176139</v>
      </c>
      <c r="F356" s="30">
        <f t="shared" si="2011"/>
        <v>0.10385841388164382</v>
      </c>
      <c r="I356" s="128"/>
      <c r="J356" s="131"/>
      <c r="K356" s="36">
        <v>1.0265301643224325E-3</v>
      </c>
      <c r="L356" s="22">
        <v>0</v>
      </c>
      <c r="M356" s="30">
        <v>1.0265301643224325E-3</v>
      </c>
      <c r="N356" s="30"/>
      <c r="O356" s="36">
        <v>0</v>
      </c>
      <c r="P356" s="22">
        <v>-4.6920965420645605E-3</v>
      </c>
      <c r="Q356" s="30">
        <v>0</v>
      </c>
      <c r="R356" s="30"/>
      <c r="S356" s="36">
        <v>0</v>
      </c>
      <c r="T356" s="22">
        <v>-2.7144849671902672E-3</v>
      </c>
      <c r="U356" s="30">
        <v>0</v>
      </c>
      <c r="V356" s="30"/>
      <c r="W356" s="36">
        <v>0</v>
      </c>
      <c r="X356" s="22">
        <v>-1.0018066317409018E-2</v>
      </c>
      <c r="Y356" s="30">
        <v>0</v>
      </c>
      <c r="Z356" s="30"/>
      <c r="AA356" s="36">
        <v>5.9585441425876015E-4</v>
      </c>
      <c r="AB356" s="22">
        <v>0</v>
      </c>
      <c r="AC356" s="30">
        <v>5.9585441425876015E-4</v>
      </c>
      <c r="AD356" s="30"/>
      <c r="AE356" s="36">
        <v>3.8957028533296732E-4</v>
      </c>
      <c r="AF356" s="22">
        <v>0</v>
      </c>
      <c r="AG356" s="30">
        <v>3.8957028533296732E-4</v>
      </c>
      <c r="AH356" s="30"/>
      <c r="AI356" s="36">
        <v>0</v>
      </c>
      <c r="AJ356" s="22">
        <v>-2.4229952287266507E-3</v>
      </c>
      <c r="AK356" s="30">
        <v>0</v>
      </c>
      <c r="AL356" s="30"/>
      <c r="AM356" s="36">
        <v>0</v>
      </c>
      <c r="AN356" s="22">
        <v>-9.2572775640374552E-3</v>
      </c>
      <c r="AO356" s="30">
        <v>0</v>
      </c>
      <c r="AP356" s="30"/>
      <c r="AQ356" s="36">
        <v>1.5755509018910976E-3</v>
      </c>
      <c r="AR356" s="22">
        <v>0</v>
      </c>
      <c r="AS356" s="30">
        <v>1.5755509018910976E-3</v>
      </c>
      <c r="AT356" s="30"/>
      <c r="AU356" s="36">
        <v>0</v>
      </c>
      <c r="AV356" s="22">
        <v>-1.8807530723557123E-2</v>
      </c>
      <c r="AW356" s="30">
        <v>0</v>
      </c>
      <c r="AX356" s="30"/>
      <c r="AY356" s="36">
        <v>3.1816679951173813E-3</v>
      </c>
      <c r="AZ356" s="22">
        <v>0</v>
      </c>
      <c r="BA356" s="30">
        <v>3.1816679951173813E-3</v>
      </c>
      <c r="BB356" s="30"/>
      <c r="BC356" s="36">
        <v>0</v>
      </c>
      <c r="BD356" s="22">
        <v>-1.4197466590376176E-2</v>
      </c>
      <c r="BE356" s="30">
        <v>0</v>
      </c>
      <c r="BF356" s="30"/>
      <c r="BG356" s="36">
        <v>0</v>
      </c>
      <c r="BH356" s="22">
        <v>-1.1561123743442086E-3</v>
      </c>
      <c r="BI356" s="30">
        <v>0</v>
      </c>
      <c r="BJ356" s="30"/>
      <c r="BK356" s="36">
        <v>2.381854030571388E-4</v>
      </c>
      <c r="BL356" s="22">
        <v>0</v>
      </c>
      <c r="BM356" s="30">
        <v>2.381854030571388E-4</v>
      </c>
      <c r="BN356" s="30"/>
      <c r="BO356" s="36">
        <v>8.8462737316096006E-4</v>
      </c>
      <c r="BP356" s="22">
        <v>0</v>
      </c>
      <c r="BQ356" s="30">
        <v>8.8462737316096006E-4</v>
      </c>
      <c r="BR356" s="30"/>
      <c r="BS356" s="36">
        <v>0</v>
      </c>
      <c r="BT356" s="22">
        <v>-1.5601839282985302E-3</v>
      </c>
      <c r="BU356" s="30">
        <v>0</v>
      </c>
      <c r="BV356" s="30"/>
      <c r="BW356" s="36">
        <v>1.7353988349441722E-3</v>
      </c>
      <c r="BX356" s="22">
        <v>0</v>
      </c>
      <c r="BY356" s="30">
        <v>1.7353988349441722E-3</v>
      </c>
      <c r="BZ356" s="30"/>
      <c r="CA356" s="36">
        <v>5.4856989904959763E-4</v>
      </c>
      <c r="CB356" s="22">
        <v>0</v>
      </c>
      <c r="CC356" s="30">
        <v>5.4856989904959763E-4</v>
      </c>
      <c r="CD356" s="30"/>
      <c r="CE356" s="36">
        <v>0</v>
      </c>
      <c r="CF356" s="22">
        <v>-1.8691505571141465E-3</v>
      </c>
      <c r="CG356" s="30">
        <v>0</v>
      </c>
      <c r="CH356" s="30"/>
      <c r="CI356" s="36">
        <v>0</v>
      </c>
      <c r="CJ356" s="22">
        <v>-1.1376871928420389E-3</v>
      </c>
      <c r="CK356" s="30">
        <v>0</v>
      </c>
      <c r="CL356" s="30"/>
      <c r="CM356" s="36">
        <v>1.1188036863774488E-3</v>
      </c>
      <c r="CN356" s="22">
        <v>0</v>
      </c>
      <c r="CO356" s="30">
        <v>1.1188036863774488E-3</v>
      </c>
      <c r="CP356" s="30"/>
      <c r="CQ356" s="36">
        <v>4.9464200895832922E-3</v>
      </c>
      <c r="CR356" s="22">
        <v>0</v>
      </c>
      <c r="CS356" s="30">
        <v>4.9464200895832922E-3</v>
      </c>
      <c r="CT356" s="30"/>
      <c r="CU356" s="36">
        <v>0</v>
      </c>
      <c r="CV356" s="22">
        <v>-1.4140311933879097E-3</v>
      </c>
      <c r="CW356" s="30">
        <v>0</v>
      </c>
      <c r="CX356" s="30"/>
      <c r="CY356" s="36">
        <v>0</v>
      </c>
      <c r="CZ356" s="22">
        <v>-4.1616601922287479E-3</v>
      </c>
      <c r="DA356" s="30">
        <v>0</v>
      </c>
      <c r="DB356" s="30"/>
      <c r="DC356" s="36">
        <v>3.1547926133432806E-4</v>
      </c>
      <c r="DD356" s="22">
        <v>0</v>
      </c>
      <c r="DE356" s="30">
        <v>3.1547926133432806E-4</v>
      </c>
      <c r="DF356" s="30"/>
      <c r="DG356" s="36">
        <v>6.4590958479287836E-4</v>
      </c>
      <c r="DH356" s="22">
        <v>0</v>
      </c>
      <c r="DI356" s="30">
        <v>6.4590958479287836E-4</v>
      </c>
      <c r="DJ356" s="30"/>
      <c r="DK356" s="36">
        <v>3.1547926133432806E-4</v>
      </c>
      <c r="DL356" s="22">
        <v>0</v>
      </c>
      <c r="DM356" s="30">
        <v>3.1547926133432806E-4</v>
      </c>
      <c r="DN356" s="30"/>
      <c r="DO356" s="36">
        <v>2.6560086495987889E-3</v>
      </c>
      <c r="DP356" s="22">
        <v>0</v>
      </c>
      <c r="DQ356" s="30">
        <v>2.6560086495987889E-3</v>
      </c>
      <c r="DR356" s="30"/>
      <c r="DS356" s="36">
        <v>9.0444961669885896E-4</v>
      </c>
      <c r="DT356" s="22">
        <v>0</v>
      </c>
      <c r="DU356" s="30">
        <v>9.0444961669885896E-4</v>
      </c>
      <c r="DV356" s="30"/>
      <c r="DW356" s="36">
        <v>3.3330403482917654E-3</v>
      </c>
      <c r="DX356" s="22">
        <v>0</v>
      </c>
      <c r="DY356" s="30">
        <v>3.3330403482917654E-3</v>
      </c>
      <c r="DZ356" s="30"/>
      <c r="EA356" s="36">
        <v>0</v>
      </c>
      <c r="EB356" s="22">
        <v>-7.6855346079272198E-3</v>
      </c>
      <c r="EC356" s="30">
        <v>0</v>
      </c>
      <c r="ED356" s="30"/>
      <c r="EE356" s="36">
        <v>2.1046955750990064E-3</v>
      </c>
      <c r="EF356" s="22">
        <v>0</v>
      </c>
      <c r="EG356" s="30">
        <v>2.1046955750990064E-3</v>
      </c>
      <c r="EH356" s="30"/>
      <c r="EI356" s="36">
        <v>1.5607189568187412E-3</v>
      </c>
      <c r="EJ356" s="22">
        <v>0</v>
      </c>
      <c r="EK356" s="30">
        <v>1.5607189568187412E-3</v>
      </c>
      <c r="EL356" s="30"/>
      <c r="EM356" s="36">
        <v>6.549275914741531E-3</v>
      </c>
      <c r="EN356" s="22">
        <v>6.549275914741531E-3</v>
      </c>
      <c r="EO356" s="30">
        <v>6.549275914741531E-3</v>
      </c>
      <c r="EP356" s="30"/>
      <c r="EQ356" s="36">
        <v>1.0146535153832122E-2</v>
      </c>
      <c r="ER356" s="22">
        <v>0</v>
      </c>
      <c r="ES356" s="30">
        <v>1.0146535153832122E-2</v>
      </c>
      <c r="ET356" s="30"/>
      <c r="EU356" s="36">
        <v>1.1078288318352987E-3</v>
      </c>
      <c r="EV356" s="22">
        <v>0</v>
      </c>
      <c r="EW356" s="30">
        <v>1.1078288318352987E-3</v>
      </c>
      <c r="EX356" s="30"/>
      <c r="EY356" s="36">
        <v>0</v>
      </c>
      <c r="EZ356" s="22">
        <v>-2.2041024525139229E-3</v>
      </c>
      <c r="FA356" s="30">
        <v>0</v>
      </c>
      <c r="FB356" s="30"/>
      <c r="FC356" s="36">
        <v>0</v>
      </c>
      <c r="FD356" s="22">
        <v>-2.2357656455815871E-2</v>
      </c>
      <c r="FE356" s="30">
        <v>0</v>
      </c>
      <c r="FF356" s="30"/>
      <c r="FG356" s="36">
        <v>2.3711929387429773E-3</v>
      </c>
      <c r="FH356" s="22">
        <v>0</v>
      </c>
      <c r="FI356" s="30">
        <v>2.3711929387429773E-3</v>
      </c>
      <c r="FJ356" s="30"/>
      <c r="FK356" s="36">
        <v>0</v>
      </c>
      <c r="FL356" s="22">
        <v>-3.9454829278309372E-2</v>
      </c>
      <c r="FM356" s="30">
        <v>0</v>
      </c>
      <c r="FN356" s="30"/>
      <c r="FO356" s="36">
        <v>8.2432948386387886E-3</v>
      </c>
      <c r="FP356" s="22">
        <v>8.2432948386387886E-3</v>
      </c>
      <c r="FQ356" s="30">
        <v>8.2432948386387886E-3</v>
      </c>
      <c r="FR356" s="30"/>
      <c r="FS356" s="36">
        <v>2.2044421285852831E-3</v>
      </c>
      <c r="FT356" s="22">
        <v>2.2044421285852831E-3</v>
      </c>
      <c r="FU356" s="30">
        <v>2.2044421285852831E-3</v>
      </c>
      <c r="FV356" s="30"/>
      <c r="FW356" s="36">
        <v>0</v>
      </c>
      <c r="FX356" s="22">
        <v>-2.0107802060554251E-3</v>
      </c>
      <c r="FY356" s="30">
        <v>0</v>
      </c>
      <c r="FZ356" s="30"/>
      <c r="GA356" s="36">
        <v>4.0578523149275092E-3</v>
      </c>
      <c r="GB356" s="22">
        <v>0</v>
      </c>
      <c r="GC356" s="30">
        <v>4.0578523149275092E-3</v>
      </c>
      <c r="GD356" s="30"/>
      <c r="GE356" s="36">
        <v>2.1165923715363872E-2</v>
      </c>
      <c r="GF356" s="22">
        <v>2.1165923715363872E-2</v>
      </c>
      <c r="GG356" s="30">
        <v>2.1165923715363872E-2</v>
      </c>
      <c r="GH356" s="30"/>
      <c r="GI356" s="36">
        <v>0</v>
      </c>
      <c r="GJ356" s="22">
        <v>-1.6170686587332988E-2</v>
      </c>
      <c r="GK356" s="30">
        <v>0</v>
      </c>
      <c r="GL356" s="30"/>
      <c r="GM356" s="36">
        <v>0</v>
      </c>
      <c r="GN356" s="22">
        <v>-4.6186446336724824E-3</v>
      </c>
      <c r="GO356" s="30">
        <v>0</v>
      </c>
      <c r="GP356" s="30"/>
      <c r="GQ356" s="36">
        <v>8.8826667828379986E-4</v>
      </c>
      <c r="GR356" s="22">
        <v>0</v>
      </c>
      <c r="GS356" s="30">
        <v>8.8826667828379986E-4</v>
      </c>
      <c r="GT356" s="30"/>
      <c r="GU356" s="36">
        <v>2.6055668915973989E-3</v>
      </c>
      <c r="GV356" s="22">
        <v>0</v>
      </c>
      <c r="GW356" s="30">
        <v>2.6055668915973989E-3</v>
      </c>
      <c r="GX356" s="30"/>
      <c r="GY356" s="36">
        <v>0</v>
      </c>
      <c r="GZ356" s="22">
        <v>-2.167963964087859E-2</v>
      </c>
      <c r="HA356" s="30">
        <v>0</v>
      </c>
      <c r="HB356" s="30"/>
      <c r="HC356" s="36">
        <v>1.2746042132780067E-3</v>
      </c>
      <c r="HD356" s="22">
        <v>1.2746042132780067E-3</v>
      </c>
      <c r="HE356" s="30">
        <v>1.2746042132780067E-3</v>
      </c>
      <c r="HF356" s="30"/>
      <c r="HG356" s="36">
        <v>0</v>
      </c>
      <c r="HH356" s="22">
        <v>-2.015953856508163E-3</v>
      </c>
      <c r="HI356" s="30">
        <v>0</v>
      </c>
      <c r="HJ356" s="30"/>
      <c r="HK356" s="36">
        <v>1.142376735223182E-2</v>
      </c>
      <c r="HL356" s="22">
        <v>1.142376735223182E-2</v>
      </c>
      <c r="HM356" s="30">
        <v>1.142376735223182E-2</v>
      </c>
      <c r="HN356" s="30"/>
      <c r="HO356" s="36">
        <v>3.7429026085214756E-3</v>
      </c>
      <c r="HP356" s="22">
        <v>3.7429026085214756E-3</v>
      </c>
      <c r="HQ356" s="30">
        <v>3.7429026085214756E-3</v>
      </c>
      <c r="HR356" s="30"/>
      <c r="HS356" s="36">
        <v>0</v>
      </c>
      <c r="HT356" s="22">
        <v>-3.9897485925313135E-3</v>
      </c>
      <c r="HU356" s="30">
        <v>0</v>
      </c>
      <c r="HV356" s="30"/>
    </row>
    <row r="357" spans="2:230" x14ac:dyDescent="0.15">
      <c r="B357" s="115"/>
      <c r="C357" s="118"/>
      <c r="D357" s="31">
        <f t="shared" si="2013"/>
        <v>-8.3169091314959503E-2</v>
      </c>
      <c r="E357" s="31">
        <f t="shared" si="2010"/>
        <v>3.4115736641849317E-2</v>
      </c>
      <c r="F357" s="32">
        <f t="shared" si="2011"/>
        <v>1.1678285963297029E-2</v>
      </c>
      <c r="I357" s="129"/>
      <c r="J357" s="120"/>
      <c r="K357" s="37">
        <v>1.0265301643224325E-3</v>
      </c>
      <c r="L357" s="31">
        <v>1.0265301643224325E-3</v>
      </c>
      <c r="M357" s="32">
        <v>1.0265301643224325E-3</v>
      </c>
      <c r="N357" s="30"/>
      <c r="O357" s="37">
        <v>0</v>
      </c>
      <c r="P357" s="31">
        <v>-4.6920965420645605E-3</v>
      </c>
      <c r="Q357" s="32">
        <v>0</v>
      </c>
      <c r="R357" s="30"/>
      <c r="S357" s="37">
        <v>0</v>
      </c>
      <c r="T357" s="31">
        <v>-2.7144849671902672E-3</v>
      </c>
      <c r="U357" s="32">
        <v>0</v>
      </c>
      <c r="V357" s="30"/>
      <c r="W357" s="37">
        <v>-1.0018066317409018E-2</v>
      </c>
      <c r="X357" s="31">
        <v>0</v>
      </c>
      <c r="Y357" s="32">
        <v>0</v>
      </c>
      <c r="Z357" s="30"/>
      <c r="AA357" s="37">
        <v>5.9585441425876015E-4</v>
      </c>
      <c r="AB357" s="31">
        <v>5.9585441425876015E-4</v>
      </c>
      <c r="AC357" s="32">
        <v>5.9585441425876015E-4</v>
      </c>
      <c r="AD357" s="30"/>
      <c r="AE357" s="37">
        <v>3.8957028533296732E-4</v>
      </c>
      <c r="AF357" s="31">
        <v>3.8957028533296732E-4</v>
      </c>
      <c r="AG357" s="32">
        <v>3.8957028533296732E-4</v>
      </c>
      <c r="AH357" s="30"/>
      <c r="AI357" s="37">
        <v>0</v>
      </c>
      <c r="AJ357" s="31">
        <v>-2.4229952287266507E-3</v>
      </c>
      <c r="AK357" s="32">
        <v>0</v>
      </c>
      <c r="AL357" s="30"/>
      <c r="AM357" s="37">
        <v>-9.2572775640374552E-3</v>
      </c>
      <c r="AN357" s="31">
        <v>-9.2572775640374552E-3</v>
      </c>
      <c r="AO357" s="32">
        <v>0</v>
      </c>
      <c r="AP357" s="30"/>
      <c r="AQ357" s="37">
        <v>1.5755509018910976E-3</v>
      </c>
      <c r="AR357" s="31">
        <v>1.5755509018910976E-3</v>
      </c>
      <c r="AS357" s="32">
        <v>0</v>
      </c>
      <c r="AT357" s="30"/>
      <c r="AU357" s="37">
        <v>0</v>
      </c>
      <c r="AV357" s="31">
        <v>-1.8807530723557123E-2</v>
      </c>
      <c r="AW357" s="32">
        <v>0</v>
      </c>
      <c r="AX357" s="30"/>
      <c r="AY357" s="37">
        <v>0</v>
      </c>
      <c r="AZ357" s="31">
        <v>3.1816679951173813E-3</v>
      </c>
      <c r="BA357" s="32">
        <v>3.1816679951173813E-3</v>
      </c>
      <c r="BB357" s="30"/>
      <c r="BC357" s="37">
        <v>0</v>
      </c>
      <c r="BD357" s="31">
        <v>0</v>
      </c>
      <c r="BE357" s="32">
        <v>0</v>
      </c>
      <c r="BF357" s="30"/>
      <c r="BG357" s="37">
        <v>0</v>
      </c>
      <c r="BH357" s="31">
        <v>-1.1561123743442086E-3</v>
      </c>
      <c r="BI357" s="32">
        <v>0</v>
      </c>
      <c r="BJ357" s="30"/>
      <c r="BK357" s="37">
        <v>2.381854030571388E-4</v>
      </c>
      <c r="BL357" s="31">
        <v>2.381854030571388E-4</v>
      </c>
      <c r="BM357" s="32">
        <v>2.381854030571388E-4</v>
      </c>
      <c r="BN357" s="30"/>
      <c r="BO357" s="37">
        <v>8.8462737316096006E-4</v>
      </c>
      <c r="BP357" s="31">
        <v>8.8462737316096006E-4</v>
      </c>
      <c r="BQ357" s="32">
        <v>0</v>
      </c>
      <c r="BR357" s="30"/>
      <c r="BS357" s="37">
        <v>0</v>
      </c>
      <c r="BT357" s="31">
        <v>0</v>
      </c>
      <c r="BU357" s="32">
        <v>0</v>
      </c>
      <c r="BV357" s="30"/>
      <c r="BW357" s="37">
        <v>0</v>
      </c>
      <c r="BX357" s="31">
        <v>1.7353988349441722E-3</v>
      </c>
      <c r="BY357" s="32">
        <v>1.7353988349441722E-3</v>
      </c>
      <c r="BZ357" s="30"/>
      <c r="CA357" s="37">
        <v>5.4856989904959763E-4</v>
      </c>
      <c r="CB357" s="31">
        <v>5.4856989904959763E-4</v>
      </c>
      <c r="CC357" s="32">
        <v>0</v>
      </c>
      <c r="CD357" s="30"/>
      <c r="CE357" s="37">
        <v>0</v>
      </c>
      <c r="CF357" s="31">
        <v>-1.8691505571141465E-3</v>
      </c>
      <c r="CG357" s="32">
        <v>0</v>
      </c>
      <c r="CH357" s="30"/>
      <c r="CI357" s="37">
        <v>0</v>
      </c>
      <c r="CJ357" s="31">
        <v>-1.1376871928420389E-3</v>
      </c>
      <c r="CK357" s="32">
        <v>0</v>
      </c>
      <c r="CL357" s="30"/>
      <c r="CM357" s="37">
        <v>0</v>
      </c>
      <c r="CN357" s="31">
        <v>1.1188036863774488E-3</v>
      </c>
      <c r="CO357" s="32">
        <v>1.1188036863774488E-3</v>
      </c>
      <c r="CP357" s="30"/>
      <c r="CQ357" s="37">
        <v>0</v>
      </c>
      <c r="CR357" s="31">
        <v>4.9464200895832922E-3</v>
      </c>
      <c r="CS357" s="32">
        <v>0</v>
      </c>
      <c r="CT357" s="30"/>
      <c r="CU357" s="37">
        <v>0</v>
      </c>
      <c r="CV357" s="31">
        <v>0</v>
      </c>
      <c r="CW357" s="32">
        <v>-1.4140311933879097E-3</v>
      </c>
      <c r="CX357" s="30"/>
      <c r="CY357" s="37">
        <v>0</v>
      </c>
      <c r="CZ357" s="31">
        <v>0</v>
      </c>
      <c r="DA357" s="32">
        <v>0</v>
      </c>
      <c r="DB357" s="30"/>
      <c r="DC357" s="37">
        <v>3.1547926133432806E-4</v>
      </c>
      <c r="DD357" s="31">
        <v>3.1547926133432806E-4</v>
      </c>
      <c r="DE357" s="32">
        <v>0</v>
      </c>
      <c r="DF357" s="30"/>
      <c r="DG357" s="37">
        <v>0</v>
      </c>
      <c r="DH357" s="31">
        <v>6.4590958479287836E-4</v>
      </c>
      <c r="DI357" s="32">
        <v>6.4590958479287836E-4</v>
      </c>
      <c r="DJ357" s="30"/>
      <c r="DK357" s="37">
        <v>3.1547926133432806E-4</v>
      </c>
      <c r="DL357" s="31">
        <v>3.1547926133432806E-4</v>
      </c>
      <c r="DM357" s="32">
        <v>0</v>
      </c>
      <c r="DN357" s="30"/>
      <c r="DO357" s="37">
        <v>0</v>
      </c>
      <c r="DP357" s="31">
        <v>2.6560086495987889E-3</v>
      </c>
      <c r="DQ357" s="32">
        <v>0</v>
      </c>
      <c r="DR357" s="30"/>
      <c r="DS357" s="37">
        <v>0</v>
      </c>
      <c r="DT357" s="31">
        <v>9.0444961669885896E-4</v>
      </c>
      <c r="DU357" s="32">
        <v>0</v>
      </c>
      <c r="DV357" s="30"/>
      <c r="DW357" s="37">
        <v>3.3330403482917654E-3</v>
      </c>
      <c r="DX357" s="31">
        <v>3.3330403482917654E-3</v>
      </c>
      <c r="DY357" s="32">
        <v>3.3330403482917654E-3</v>
      </c>
      <c r="DZ357" s="30"/>
      <c r="EA357" s="37">
        <v>-7.6855346079272198E-3</v>
      </c>
      <c r="EB357" s="31">
        <v>0</v>
      </c>
      <c r="EC357" s="32">
        <v>0</v>
      </c>
      <c r="ED357" s="30"/>
      <c r="EE357" s="37">
        <v>2.1046955750990064E-3</v>
      </c>
      <c r="EF357" s="31">
        <v>2.1046955750990064E-3</v>
      </c>
      <c r="EG357" s="32">
        <v>2.1046955750990064E-3</v>
      </c>
      <c r="EH357" s="30"/>
      <c r="EI357" s="37">
        <v>1.5607189568187412E-3</v>
      </c>
      <c r="EJ357" s="31">
        <v>1.5607189568187412E-3</v>
      </c>
      <c r="EK357" s="32">
        <v>1.5607189568187412E-3</v>
      </c>
      <c r="EL357" s="30"/>
      <c r="EM357" s="37">
        <v>6.549275914741531E-3</v>
      </c>
      <c r="EN357" s="31">
        <v>6.549275914741531E-3</v>
      </c>
      <c r="EO357" s="32">
        <v>0</v>
      </c>
      <c r="EP357" s="30"/>
      <c r="EQ357" s="37">
        <v>0</v>
      </c>
      <c r="ER357" s="31">
        <v>1.0146535153832122E-2</v>
      </c>
      <c r="ES357" s="32">
        <v>1.0146535153832122E-2</v>
      </c>
      <c r="ET357" s="30"/>
      <c r="EU357" s="37">
        <v>1.1078288318352987E-3</v>
      </c>
      <c r="EV357" s="31">
        <v>1.1078288318352987E-3</v>
      </c>
      <c r="EW357" s="32">
        <v>1.1078288318352987E-3</v>
      </c>
      <c r="EX357" s="30"/>
      <c r="EY357" s="37">
        <v>0</v>
      </c>
      <c r="EZ357" s="31">
        <v>0</v>
      </c>
      <c r="FA357" s="32">
        <v>-2.2041024525139229E-3</v>
      </c>
      <c r="FB357" s="30"/>
      <c r="FC357" s="37">
        <v>-2.2357656455815871E-2</v>
      </c>
      <c r="FD357" s="31">
        <v>0</v>
      </c>
      <c r="FE357" s="32">
        <v>0</v>
      </c>
      <c r="FF357" s="30"/>
      <c r="FG357" s="37">
        <v>2.3711929387429773E-3</v>
      </c>
      <c r="FH357" s="31">
        <v>2.3711929387429773E-3</v>
      </c>
      <c r="FI357" s="32">
        <v>0</v>
      </c>
      <c r="FJ357" s="30"/>
      <c r="FK357" s="37">
        <v>-3.9454829278309372E-2</v>
      </c>
      <c r="FL357" s="31">
        <v>0</v>
      </c>
      <c r="FM357" s="32">
        <v>0</v>
      </c>
      <c r="FN357" s="30"/>
      <c r="FO357" s="37">
        <v>0</v>
      </c>
      <c r="FP357" s="31">
        <v>8.2432948386387886E-3</v>
      </c>
      <c r="FQ357" s="32">
        <v>8.2432948386387886E-3</v>
      </c>
      <c r="FR357" s="30"/>
      <c r="FS357" s="37">
        <v>2.2044421285852831E-3</v>
      </c>
      <c r="FT357" s="31">
        <v>2.2044421285852831E-3</v>
      </c>
      <c r="FU357" s="32">
        <v>0</v>
      </c>
      <c r="FV357" s="30"/>
      <c r="FW357" s="37">
        <v>0</v>
      </c>
      <c r="FX357" s="31">
        <v>0</v>
      </c>
      <c r="FY357" s="32">
        <v>0</v>
      </c>
      <c r="FZ357" s="30"/>
      <c r="GA357" s="37">
        <v>0</v>
      </c>
      <c r="GB357" s="31">
        <v>4.0578523149275092E-3</v>
      </c>
      <c r="GC357" s="32">
        <v>4.0578523149275092E-3</v>
      </c>
      <c r="GD357" s="30"/>
      <c r="GE357" s="37">
        <v>0</v>
      </c>
      <c r="GF357" s="31">
        <v>2.1165923715363872E-2</v>
      </c>
      <c r="GG357" s="32">
        <v>0</v>
      </c>
      <c r="GH357" s="30"/>
      <c r="GI357" s="37">
        <v>0</v>
      </c>
      <c r="GJ357" s="31">
        <v>0</v>
      </c>
      <c r="GK357" s="32">
        <v>-1.6170686587332988E-2</v>
      </c>
      <c r="GL357" s="30"/>
      <c r="GM357" s="37">
        <v>0</v>
      </c>
      <c r="GN357" s="31">
        <v>0</v>
      </c>
      <c r="GO357" s="32">
        <v>-4.6186446336724824E-3</v>
      </c>
      <c r="GP357" s="30"/>
      <c r="GQ357" s="37">
        <v>8.8826667828379986E-4</v>
      </c>
      <c r="GR357" s="31">
        <v>8.8826667828379986E-4</v>
      </c>
      <c r="GS357" s="32">
        <v>0</v>
      </c>
      <c r="GT357" s="30"/>
      <c r="GU357" s="37">
        <v>0</v>
      </c>
      <c r="GV357" s="31">
        <v>2.6055668915973989E-3</v>
      </c>
      <c r="GW357" s="32">
        <v>2.6055668915973989E-3</v>
      </c>
      <c r="GX357" s="30"/>
      <c r="GY357" s="37">
        <v>-2.167963964087859E-2</v>
      </c>
      <c r="GZ357" s="31">
        <v>-2.167963964087859E-2</v>
      </c>
      <c r="HA357" s="32">
        <v>0</v>
      </c>
      <c r="HB357" s="30"/>
      <c r="HC357" s="37">
        <v>1.2746042132780067E-3</v>
      </c>
      <c r="HD357" s="31">
        <v>1.2746042132780067E-3</v>
      </c>
      <c r="HE357" s="32">
        <v>0</v>
      </c>
      <c r="HF357" s="30"/>
      <c r="HG357" s="37">
        <v>0</v>
      </c>
      <c r="HH357" s="31">
        <v>-2.015953856508163E-3</v>
      </c>
      <c r="HI357" s="32">
        <v>-2.015953856508163E-3</v>
      </c>
      <c r="HJ357" s="30"/>
      <c r="HK357" s="37">
        <v>0</v>
      </c>
      <c r="HL357" s="31">
        <v>1.142376735223182E-2</v>
      </c>
      <c r="HM357" s="32">
        <v>0</v>
      </c>
      <c r="HN357" s="30"/>
      <c r="HO357" s="37">
        <v>0</v>
      </c>
      <c r="HP357" s="31">
        <v>3.7429026085214756E-3</v>
      </c>
      <c r="HQ357" s="32">
        <v>0</v>
      </c>
      <c r="HR357" s="30"/>
      <c r="HS357" s="37">
        <v>0</v>
      </c>
      <c r="HT357" s="31">
        <v>-3.9897485925313135E-3</v>
      </c>
      <c r="HU357" s="32">
        <v>-3.9897485925313135E-3</v>
      </c>
      <c r="HV357" s="30"/>
    </row>
    <row r="358" spans="2:230" ht="16.5" customHeight="1" x14ac:dyDescent="0.15">
      <c r="B358" s="108" t="s">
        <v>46</v>
      </c>
      <c r="C358" s="49">
        <v>1</v>
      </c>
      <c r="D358" s="33">
        <f t="shared" si="2013"/>
        <v>0.26418755818117517</v>
      </c>
      <c r="E358" s="33">
        <f t="shared" si="2010"/>
        <v>-0.37462622251926397</v>
      </c>
      <c r="F358" s="29">
        <f t="shared" si="2011"/>
        <v>0.26987110377124968</v>
      </c>
      <c r="G358" s="24">
        <f t="shared" ref="G358:G359" si="2016">SUM(N358,R358,V358,Z358,AD358,AH358,AL358,AP358,AT358,AX358,BB358,BF358,BJ358,BN358,BR358,BV358,BZ358,CD358,CH358,CL358,CP358,CT358,CX358,DB358,DF358,DJ358,DN358,DR358,DV358,DZ358,ED358,EH358,EL358,EP358,ET358,EX358,FB358,FF358,FJ358,FN358,FR358,FV358,FZ358,GD358,GH358,GL358,GP358,GT358,GX358,HB358,HF358,HJ358,HN358,HR358,HV358)</f>
        <v>9.5496079655203833E-2</v>
      </c>
      <c r="H358" s="39"/>
      <c r="I358" s="108" t="s">
        <v>51</v>
      </c>
      <c r="J358" s="53">
        <v>1</v>
      </c>
      <c r="K358" s="41">
        <f t="array" ref="K358:M359">MMULT(TRANSPOSE(K340:L340),K332:M332)</f>
        <v>-1.4985933695333065E-4</v>
      </c>
      <c r="L358" s="47">
        <v>-1.1543343445144315E-2</v>
      </c>
      <c r="M358" s="48">
        <v>-3.4783572221627209E-4</v>
      </c>
      <c r="N358" s="29">
        <f>-K340</f>
        <v>1.1788137060672626E-2</v>
      </c>
      <c r="O358" s="41">
        <f t="array" ref="O358:Q359">MMULT(TRANSPOSE(O340:P340),O332:Q332)</f>
        <v>1.0614419286966856E-2</v>
      </c>
      <c r="P358" s="47">
        <v>2.1230967819637373E-3</v>
      </c>
      <c r="Q358" s="48">
        <v>1.1691760021670583E-2</v>
      </c>
      <c r="R358" s="29">
        <f>-O340</f>
        <v>-1.3846135189558342E-2</v>
      </c>
      <c r="S358" s="41">
        <f t="array" ref="S358:U359">MMULT(TRANSPOSE(S340:T340),S332:U332)</f>
        <v>1.2182463454381212E-2</v>
      </c>
      <c r="T358" s="47">
        <v>3.0568545503335824E-3</v>
      </c>
      <c r="U358" s="48">
        <v>1.2940212050563921E-2</v>
      </c>
      <c r="V358" s="29">
        <f>-S340</f>
        <v>-1.4312439371347444E-2</v>
      </c>
      <c r="W358" s="41">
        <f t="array" ref="W358:Y359">MMULT(TRANSPOSE(W340:X340),W332:Y332)</f>
        <v>8.1644510563696395E-3</v>
      </c>
      <c r="X358" s="47">
        <v>7.754607111837387E-4</v>
      </c>
      <c r="Y358" s="48">
        <v>1.0802326882385012E-2</v>
      </c>
      <c r="Z358" s="29">
        <f>-W340</f>
        <v>-1.4507209379324572E-2</v>
      </c>
      <c r="AA358" s="41">
        <f t="array" ref="AA358:AC359">MMULT(TRANSPOSE(AA340:AB340),AA332:AC332)</f>
        <v>-8.786453067565778E-5</v>
      </c>
      <c r="AB358" s="47">
        <v>-1.1601636809440813E-2</v>
      </c>
      <c r="AC358" s="48">
        <v>-2.0585521972227722E-4</v>
      </c>
      <c r="AD358" s="29">
        <f>-AA340</f>
        <v>1.1970584537815378E-2</v>
      </c>
      <c r="AE358" s="41">
        <f t="array" ref="AE358:AG359">MMULT(TRANSPOSE(AE340:AF340),AE332:AG332)</f>
        <v>-1.373846533789969E-4</v>
      </c>
      <c r="AF358" s="47">
        <v>-1.2149685061090884E-2</v>
      </c>
      <c r="AG358" s="48">
        <v>-1.3693328321557133E-4</v>
      </c>
      <c r="AH358" s="29">
        <f>-AE340</f>
        <v>1.2727859985455042E-2</v>
      </c>
      <c r="AI358" s="41">
        <f t="array" ref="AI358:AK359">MMULT(TRANSPOSE(AI340:AJ340),AI332:AK332)</f>
        <v>1.6317646375404293E-2</v>
      </c>
      <c r="AJ358" s="47">
        <v>5.9318194718782557E-3</v>
      </c>
      <c r="AK358" s="48">
        <v>1.9258438396260343E-2</v>
      </c>
      <c r="AL358" s="29">
        <f>-AI340</f>
        <v>-2.0527775920091616E-2</v>
      </c>
      <c r="AM358" s="41">
        <f t="array" ref="AM358:AO359">MMULT(TRANSPOSE(AM340:AN340),AM332:AO332)</f>
        <v>1.3383888228768886E-2</v>
      </c>
      <c r="AN358" s="47">
        <v>5.4604462346859563E-3</v>
      </c>
      <c r="AO358" s="48">
        <v>2.1892098163603931E-2</v>
      </c>
      <c r="AP358" s="29">
        <f>-AM340</f>
        <v>-2.5930349231047426E-2</v>
      </c>
      <c r="AQ358" s="41">
        <f t="array" ref="AQ358:AS359">MMULT(TRANSPOSE(AQ340:AR340),AQ332:AS332)</f>
        <v>-5.8194597066207841E-5</v>
      </c>
      <c r="AR358" s="47">
        <v>-1.1051845206187285E-2</v>
      </c>
      <c r="AS358" s="48">
        <v>-5.2044315444248017E-4</v>
      </c>
      <c r="AT358" s="29">
        <f>-AQ340</f>
        <v>1.1088696094644392E-2</v>
      </c>
      <c r="AU358" s="41">
        <f t="array" ref="AU358:AW359">MMULT(TRANSPOSE(AU340:AV340),AU332:AW332)</f>
        <v>4.3139030401349608E-2</v>
      </c>
      <c r="AV358" s="47">
        <v>2.3127069438718909E-2</v>
      </c>
      <c r="AW358" s="48">
        <v>3.7593381670590925E-2</v>
      </c>
      <c r="AX358" s="29">
        <f>-AU340</f>
        <v>-4.8810482048589128E-2</v>
      </c>
      <c r="AY358" s="41">
        <f t="array" ref="AY358:BA359">MMULT(TRANSPOSE(AY340:AZ340),AY332:BA332)</f>
        <v>-5.8734425897234558E-4</v>
      </c>
      <c r="AZ358" s="47">
        <v>-1.2961347629993524E-2</v>
      </c>
      <c r="BA358" s="48">
        <v>-1.0305613772205869E-3</v>
      </c>
      <c r="BB358" s="29">
        <f>-AY340</f>
        <v>1.314176386371107E-2</v>
      </c>
      <c r="BC358" s="41">
        <f t="array" ref="BC358:BE359">MMULT(TRANSPOSE(BC340:BD340),BC332:BE332)</f>
        <v>1.0273903166207488E-2</v>
      </c>
      <c r="BD358" s="47">
        <v>3.9891359309057555E-4</v>
      </c>
      <c r="BE358" s="48">
        <v>6.8082070380206545E-3</v>
      </c>
      <c r="BF358" s="29">
        <f>-BC340</f>
        <v>-1.2449739376939441E-2</v>
      </c>
      <c r="BG358" s="41">
        <f t="array" ref="BG358:BI359">MMULT(TRANSPOSE(BG340:BH340),BG332:BI332)</f>
        <v>1.7651794891606877E-2</v>
      </c>
      <c r="BH358" s="47">
        <v>7.3861128014604746E-3</v>
      </c>
      <c r="BI358" s="48">
        <v>2.2465649049699526E-2</v>
      </c>
      <c r="BJ358" s="29">
        <f>-BG340</f>
        <v>-2.3077863150390565E-2</v>
      </c>
      <c r="BK358" s="41">
        <f t="array" ref="BK358:BM359">MMULT(TRANSPOSE(BK340:BL340),BK332:BM332)</f>
        <v>-8.6013276039640166E-5</v>
      </c>
      <c r="BL358" s="47">
        <v>-1.2892676284506655E-2</v>
      </c>
      <c r="BM358" s="48">
        <v>-8.5914099804021131E-5</v>
      </c>
      <c r="BN358" s="29">
        <f>-BK340</f>
        <v>1.3812732610214748E-2</v>
      </c>
      <c r="BO358" s="41">
        <f t="array" ref="BO358:BQ359">MMULT(TRANSPOSE(BO340:BP340),BO332:BQ332)</f>
        <v>-3.2435534833318546E-5</v>
      </c>
      <c r="BP358" s="47">
        <v>-1.0685100655992361E-2</v>
      </c>
      <c r="BQ358" s="48">
        <v>-2.9595181495540744E-4</v>
      </c>
      <c r="BR358" s="29">
        <f>-BO340</f>
        <v>1.0738528652958282E-2</v>
      </c>
      <c r="BS358" s="41">
        <f t="array" ref="BS358:BU359">MMULT(TRANSPOSE(BS340:BT340),BS332:BU332)</f>
        <v>7.5673289788471543E-3</v>
      </c>
      <c r="BT358" s="47">
        <v>1.135469805250335E-3</v>
      </c>
      <c r="BU358" s="48">
        <v>9.250490433681275E-3</v>
      </c>
      <c r="BV358" s="29">
        <f>-BS340</f>
        <v>-9.9550916419959244E-3</v>
      </c>
      <c r="BW358" s="41">
        <f t="array" ref="BW358:BY359">MMULT(TRANSPOSE(BW340:BX340),BW332:BY332)</f>
        <v>-3.2482746473193346E-4</v>
      </c>
      <c r="BX358" s="47">
        <v>-1.2161736730734649E-2</v>
      </c>
      <c r="BY358" s="48">
        <v>-5.7960810036243409E-4</v>
      </c>
      <c r="BZ358" s="29">
        <f>-BW340</f>
        <v>1.2415598999517549E-2</v>
      </c>
      <c r="CA358" s="41">
        <f t="array" ref="CA358:CC359">MMULT(TRANSPOSE(CA340:CB340),CA332:CC332)</f>
        <v>-4.7541910811855995E-5</v>
      </c>
      <c r="CB358" s="47">
        <v>-1.0602007249356463E-2</v>
      </c>
      <c r="CC358" s="48">
        <v>-1.8489566287163326E-4</v>
      </c>
      <c r="CD358" s="29">
        <f>-CA340</f>
        <v>1.0681335344974915E-2</v>
      </c>
      <c r="CE358" s="41">
        <f t="array" ref="CE358:CG359">MMULT(TRANSPOSE(CE340:CF340),CE332:CG332)</f>
        <v>1.2966001834965853E-2</v>
      </c>
      <c r="CF358" s="47">
        <v>4.7556396478691202E-3</v>
      </c>
      <c r="CG358" s="48">
        <v>1.9006638485585235E-2</v>
      </c>
      <c r="CH358" s="29">
        <f>-CE340</f>
        <v>-1.9906646642514455E-2</v>
      </c>
      <c r="CI358" s="41">
        <f t="array" ref="CI358:CK359">MMULT(TRANSPOSE(CI340:CJ340),CI332:CK332)</f>
        <v>2.5303439137678244E-2</v>
      </c>
      <c r="CJ358" s="47">
        <v>1.5200704657428968E-2</v>
      </c>
      <c r="CK358" s="48">
        <v>3.6169030627979402E-2</v>
      </c>
      <c r="CL358" s="29">
        <f>-CI340</f>
        <v>-3.678165265603893E-2</v>
      </c>
      <c r="CM358" s="41">
        <f t="array" ref="CM358:CO359">MMULT(TRANSPOSE(CM340:CN340),CM332:CO332)</f>
        <v>-4.893714872274222E-4</v>
      </c>
      <c r="CN358" s="47">
        <v>-1.2444258661840577E-2</v>
      </c>
      <c r="CO358" s="48">
        <v>-3.7905894333439187E-4</v>
      </c>
      <c r="CP358" s="29">
        <f>-CM340</f>
        <v>1.2832963767868121E-2</v>
      </c>
      <c r="CQ358" s="41">
        <f t="array" ref="CQ358:CS359">MMULT(TRANSPOSE(CQ340:CR340),CQ332:CS332)</f>
        <v>-2.4323540135408605E-4</v>
      </c>
      <c r="CR358" s="47">
        <v>-1.2904313619497882E-2</v>
      </c>
      <c r="CS358" s="48">
        <v>-1.5664980428707644E-3</v>
      </c>
      <c r="CT358" s="29">
        <f>-CQ340</f>
        <v>1.2932556244719829E-2</v>
      </c>
      <c r="CU358" s="41">
        <f t="array" ref="CU358:CW359">MMULT(TRANSPOSE(CU340:CV340),CU332:CW332)</f>
        <v>4.8678344539643372E-3</v>
      </c>
      <c r="CV358" s="47">
        <v>1.0907000137703181E-4</v>
      </c>
      <c r="CW358" s="48">
        <v>4.893453166544175E-3</v>
      </c>
      <c r="CX358" s="29">
        <f>-CU340</f>
        <v>-5.4971618817563966E-3</v>
      </c>
      <c r="CY358" s="41">
        <f t="array" ref="CY358:DA359">MMULT(TRANSPOSE(CY340:CZ340),CY332:DA332)</f>
        <v>7.0093081608937789E-3</v>
      </c>
      <c r="CZ358" s="47">
        <v>5.2192856735861143E-4</v>
      </c>
      <c r="DA358" s="48">
        <v>7.9304621614573398E-3</v>
      </c>
      <c r="DB358" s="29">
        <f>-CY340</f>
        <v>-9.6192010886135357E-3</v>
      </c>
      <c r="DC358" s="41">
        <f t="array" ref="DC358:DE359">MMULT(TRANSPOSE(DC340:DD340),DC332:DE332)</f>
        <v>-2.7368455718066595E-5</v>
      </c>
      <c r="DD358" s="47">
        <v>-1.0568829815167919E-2</v>
      </c>
      <c r="DE358" s="48">
        <v>-1.0725567592336584E-4</v>
      </c>
      <c r="DF358" s="29">
        <f>-DC340</f>
        <v>1.0687418415148161E-2</v>
      </c>
      <c r="DG358" s="41">
        <f t="array" ref="DG358:DI359">MMULT(TRANSPOSE(DG340:DH340),DG332:DI332)</f>
        <v>-2.9106625757448711E-4</v>
      </c>
      <c r="DH358" s="47">
        <v>-1.2490731701600919E-2</v>
      </c>
      <c r="DI358" s="48">
        <v>-2.2509804430669925E-4</v>
      </c>
      <c r="DJ358" s="29">
        <f>-DG340</f>
        <v>1.3075812979594849E-2</v>
      </c>
      <c r="DK358" s="41">
        <f t="array" ref="DK358:DM359">MMULT(TRANSPOSE(DK340:DL340),DK332:DM332)</f>
        <v>-2.7368455718066595E-5</v>
      </c>
      <c r="DL358" s="47">
        <v>-1.0568829815167919E-2</v>
      </c>
      <c r="DM358" s="48">
        <v>-1.0725567592336584E-4</v>
      </c>
      <c r="DN358" s="29">
        <f>-DK340</f>
        <v>1.0687418415148161E-2</v>
      </c>
      <c r="DO358" s="41">
        <f t="array" ref="DO358:DQ359">MMULT(TRANSPOSE(DO340:DP340),DO332:DQ332)</f>
        <v>-1.2797620755310323E-4</v>
      </c>
      <c r="DP358" s="47">
        <v>-1.1715735144914502E-2</v>
      </c>
      <c r="DQ358" s="48">
        <v>-8.6378768905976473E-4</v>
      </c>
      <c r="DR358" s="29">
        <f>-DO340</f>
        <v>1.1754186956382223E-2</v>
      </c>
      <c r="DS358" s="41">
        <f t="array" ref="DS358:DU359">MMULT(TRANSPOSE(DS340:DT340),DS332:DU332)</f>
        <v>-1.0136411238127859E-4</v>
      </c>
      <c r="DT358" s="47">
        <v>-1.0887738092662112E-2</v>
      </c>
      <c r="DU358" s="48">
        <v>-3.0258850956295185E-4</v>
      </c>
      <c r="DV358" s="29">
        <f>-DS340</f>
        <v>1.0967926333609244E-2</v>
      </c>
      <c r="DW358" s="41">
        <f t="array" ref="DW358:DY359">MMULT(TRANSPOSE(DW340:DX340),DW332:DY332)</f>
        <v>-3.1858748966163205E-4</v>
      </c>
      <c r="DX358" s="47">
        <v>-1.6030122430095814E-2</v>
      </c>
      <c r="DY358" s="48">
        <v>-1.1969676028751818E-3</v>
      </c>
      <c r="DZ358" s="29">
        <f>-DW340</f>
        <v>1.7669755229935708E-2</v>
      </c>
      <c r="EA358" s="41">
        <f t="array" ref="EA358:EC359">MMULT(TRANSPOSE(EA340:EB340),EA332:EC332)</f>
        <v>7.6069052610133253E-3</v>
      </c>
      <c r="EB358" s="47">
        <v>1.2722628315242051E-3</v>
      </c>
      <c r="EC358" s="48">
        <v>1.3458718723625997E-2</v>
      </c>
      <c r="ED358" s="29">
        <f>-EA340</f>
        <v>-1.6327729778863504E-2</v>
      </c>
      <c r="EE358" s="41">
        <f t="array" ref="EE358:EG359">MMULT(TRANSPOSE(EE340:EF340),EE332:EG332)</f>
        <v>-2.0713806110064149E-4</v>
      </c>
      <c r="EF358" s="47">
        <v>-1.7212249370867874E-2</v>
      </c>
      <c r="EG358" s="48">
        <v>-7.968550212006639E-4</v>
      </c>
      <c r="EH358" s="29">
        <f>-EE340</f>
        <v>1.9852374393260531E-2</v>
      </c>
      <c r="EI358" s="41">
        <f t="array" ref="EI358:EK359">MMULT(TRANSPOSE(EI340:EJ340),EI332:EK332)</f>
        <v>-3.7558103055861103E-4</v>
      </c>
      <c r="EJ358" s="47">
        <v>-1.993745382370261E-2</v>
      </c>
      <c r="EK358" s="48">
        <v>-6.2100381461278398E-4</v>
      </c>
      <c r="EL358" s="29">
        <f>-EI340</f>
        <v>2.4513656123636894E-2</v>
      </c>
      <c r="EM358" s="41">
        <f t="array" ref="EM358:EO359">MMULT(TRANSPOSE(EM340:EN340),EM332:EO332)</f>
        <v>-1.0955847763156274E-4</v>
      </c>
      <c r="EN358" s="47">
        <v>-1.3782596960652744E-2</v>
      </c>
      <c r="EO358" s="48">
        <v>-2.0823955396769215E-3</v>
      </c>
      <c r="EP358" s="29">
        <f>-EM340</f>
        <v>1.3935584567404173E-2</v>
      </c>
      <c r="EQ358" s="41">
        <f t="array" ref="EQ358:ES359">MMULT(TRANSPOSE(EQ340:ER340),EQ332:ES332)</f>
        <v>-1.2373184461645604E-3</v>
      </c>
      <c r="ER358" s="47">
        <v>-1.8539883260919408E-2</v>
      </c>
      <c r="ES358" s="48">
        <v>-3.3434677712468825E-3</v>
      </c>
      <c r="ET358" s="29">
        <f>-EQ340</f>
        <v>1.9784609193232355E-2</v>
      </c>
      <c r="EU358" s="41">
        <f t="array" ref="EU358:EW359">MMULT(TRANSPOSE(EU340:EV340),EU332:EW332)</f>
        <v>-2.8046395735821338E-4</v>
      </c>
      <c r="EV358" s="47">
        <v>-2.3559839623789006E-2</v>
      </c>
      <c r="EW358" s="48">
        <v>-4.6672572369501047E-4</v>
      </c>
      <c r="EX358" s="29">
        <f>-EU340</f>
        <v>3.166916928589248E-2</v>
      </c>
      <c r="EY358" s="41">
        <f t="array" ref="EY358:FA359">MMULT(TRANSPOSE(EY340:EZ340),EY332:FA332)</f>
        <v>5.1559199124029658E-3</v>
      </c>
      <c r="EZ358" s="47">
        <v>7.4845299516745206E-5</v>
      </c>
      <c r="FA358" s="48">
        <v>4.6788994084223561E-3</v>
      </c>
      <c r="FB358" s="29">
        <f>-EY340</f>
        <v>-5.6076184205445774E-3</v>
      </c>
      <c r="FC358" s="41">
        <f t="array" ref="FC358:FE359">MMULT(TRANSPOSE(FC340:FD340),FC332:FE332)</f>
        <v>8.6909916833440553E-3</v>
      </c>
      <c r="FD358" s="47">
        <v>7.4210534498774417E-4</v>
      </c>
      <c r="FE358" s="48">
        <v>1.2812743560880127E-2</v>
      </c>
      <c r="FF358" s="29">
        <f>-FC340</f>
        <v>-2.0448569691602358E-2</v>
      </c>
      <c r="FG358" s="41">
        <f t="array" ref="FG358:FI359">MMULT(TRANSPOSE(FG340:FH340),FG332:FI332)</f>
        <v>-5.395758095480645E-5</v>
      </c>
      <c r="FH358" s="47">
        <v>-1.2248415032552203E-2</v>
      </c>
      <c r="FI358" s="48">
        <v>-7.9571847033851081E-4</v>
      </c>
      <c r="FJ358" s="29">
        <f>-FG340</f>
        <v>1.2543815689985841E-2</v>
      </c>
      <c r="FK358" s="41">
        <f t="array" ref="FK358:FM359">MMULT(TRANSPOSE(FK340:FL340),FK332:FM332)</f>
        <v>1.5263383070568123E-2</v>
      </c>
      <c r="FL358" s="47">
        <v>5.7435149561033615E-4</v>
      </c>
      <c r="FM358" s="48">
        <v>8.1372445498321157E-3</v>
      </c>
      <c r="FN358" s="29">
        <f>-FK340</f>
        <v>-2.7008099460567425E-2</v>
      </c>
      <c r="FO358" s="41">
        <f t="array" ref="FO358:FQ359">MMULT(TRANSPOSE(FO340:FP340),FO332:FQ332)</f>
        <v>-7.2120810573322479E-4</v>
      </c>
      <c r="FP358" s="47">
        <v>-1.738619489981141E-2</v>
      </c>
      <c r="FQ358" s="48">
        <v>-2.7653003374981141E-3</v>
      </c>
      <c r="FR358" s="29">
        <f>-FO340</f>
        <v>1.8594340086300475E-2</v>
      </c>
      <c r="FS358" s="41">
        <f t="array" ref="FS358:FU359">MMULT(TRANSPOSE(FS340:FT340),FS332:FU332)</f>
        <v>-8.3615045063313356E-5</v>
      </c>
      <c r="FT358" s="47">
        <v>-1.2230837389665532E-2</v>
      </c>
      <c r="FU358" s="48">
        <v>-7.4116639549467892E-4</v>
      </c>
      <c r="FV358" s="29">
        <f>-FS340</f>
        <v>1.2535491575036493E-2</v>
      </c>
      <c r="FW358" s="41">
        <f t="array" ref="FW358:FY359">MMULT(TRANSPOSE(FW340:FX340),FW332:FY332)</f>
        <v>6.7214727069122232E-3</v>
      </c>
      <c r="FX358" s="47">
        <v>6.4632664300334959E-4</v>
      </c>
      <c r="FY358" s="48">
        <v>7.2679850147454265E-3</v>
      </c>
      <c r="FZ358" s="29">
        <f>-FW340</f>
        <v>-8.1586641259110727E-3</v>
      </c>
      <c r="GA358" s="41">
        <f t="array" ref="GA358:GC359">MMULT(TRANSPOSE(GA340:GB340),GA332:GC332)</f>
        <v>-1.1770057952309562E-3</v>
      </c>
      <c r="GB358" s="47">
        <v>-1.9116718805224364E-2</v>
      </c>
      <c r="GC358" s="48">
        <v>-1.4915730337893235E-3</v>
      </c>
      <c r="GD358" s="29">
        <f>-GA340</f>
        <v>2.1996807461808009E-2</v>
      </c>
      <c r="GE358" s="41">
        <f t="array" ref="GE358:GG359">MMULT(TRANSPOSE(GE340:GF340),GE332:GG332)</f>
        <v>-5.4487429221558776E-4</v>
      </c>
      <c r="GF358" s="47">
        <v>-1.9329513009339109E-2</v>
      </c>
      <c r="GG358" s="48">
        <v>-6.4176705572912144E-3</v>
      </c>
      <c r="GH358" s="29">
        <f>-GE340</f>
        <v>1.9470345574941227E-2</v>
      </c>
      <c r="GI358" s="41">
        <f t="array" ref="GI358:GK359">MMULT(TRANSPOSE(GI340:GJ340),GI332:GK332)</f>
        <v>1.0838333940389617E-2</v>
      </c>
      <c r="GJ358" s="47">
        <v>6.0989265469326184E-5</v>
      </c>
      <c r="GK358" s="48">
        <v>5.0290789564298539E-3</v>
      </c>
      <c r="GL358" s="29">
        <f>-GI340</f>
        <v>-1.1778805306339249E-2</v>
      </c>
      <c r="GM358" s="41">
        <f t="array" ref="GM358:GO359">MMULT(TRANSPOSE(GM340:GN340),GM332:GO332)</f>
        <v>6.2150272497570429E-3</v>
      </c>
      <c r="GN358" s="47">
        <v>6.4039940523326512E-5</v>
      </c>
      <c r="GO358" s="48">
        <v>5.3261745926540486E-3</v>
      </c>
      <c r="GP358" s="29">
        <f>-GM340</f>
        <v>-7.163190003474474E-3</v>
      </c>
      <c r="GQ358" s="41">
        <f t="array" ref="GQ358:GS359">MMULT(TRANSPOSE(GQ340:GR340),GQ332:GS332)</f>
        <v>-4.8298417090956144E-5</v>
      </c>
      <c r="GR358" s="47">
        <v>-1.2561280999253589E-2</v>
      </c>
      <c r="GS358" s="48">
        <v>-3.1320889921604612E-4</v>
      </c>
      <c r="GT358" s="29">
        <f>-GQ340</f>
        <v>1.3241096803796842E-2</v>
      </c>
      <c r="GU358" s="41">
        <f t="array" ref="GU358:GW359">MMULT(TRANSPOSE(GU340:GV340),GU332:GW332)</f>
        <v>-8.0053397466795873E-4</v>
      </c>
      <c r="GV358" s="47">
        <v>-2.0767548514613734E-2</v>
      </c>
      <c r="GW358" s="48">
        <v>-1.0229697851343983E-3</v>
      </c>
      <c r="GX358" s="29">
        <f>-GU340</f>
        <v>2.5459514379486039E-2</v>
      </c>
      <c r="GY358" s="41">
        <f t="array" ref="GY358:HA359">MMULT(TRANSPOSE(GY340:GZ340),GY332:HA332)</f>
        <v>1.1488832762314815E-2</v>
      </c>
      <c r="GZ358" s="47">
        <v>2.570888260187784E-3</v>
      </c>
      <c r="HA358" s="48">
        <v>1.5964910572924124E-2</v>
      </c>
      <c r="HB358" s="29">
        <f>-GY340</f>
        <v>-2.4197904816306754E-2</v>
      </c>
      <c r="HC358" s="41">
        <f t="array" ref="HC358:HE359">MMULT(TRANSPOSE(HC340:HD340),HC332:HE332)</f>
        <v>-4.8395338522431332E-5</v>
      </c>
      <c r="HD358" s="47">
        <v>-1.2144959972885047E-2</v>
      </c>
      <c r="HE358" s="48">
        <v>-4.3972359529453962E-4</v>
      </c>
      <c r="HF358" s="29">
        <f>-HC340</f>
        <v>1.2598613351833245E-2</v>
      </c>
      <c r="HG358" s="41">
        <f t="array" ref="HG358:HI359">MMULT(TRANSPOSE(HG340:HH340),HG332:HI332)</f>
        <v>5.6454367099679536E-3</v>
      </c>
      <c r="HH358" s="47">
        <v>2.4776271291159754E-4</v>
      </c>
      <c r="HI358" s="48">
        <v>5.1630554593906667E-3</v>
      </c>
      <c r="HJ358" s="29">
        <f>-HG340</f>
        <v>-6.0498537406110412E-3</v>
      </c>
      <c r="HK358" s="41">
        <f t="array" ref="HK358:HM359">MMULT(TRANSPOSE(HK340:HL340),HK332:HM332)</f>
        <v>-2.6083594805372256E-4</v>
      </c>
      <c r="HL358" s="47">
        <v>-1.5864169324310427E-2</v>
      </c>
      <c r="HM358" s="48">
        <v>-3.5370854589726738E-3</v>
      </c>
      <c r="HN358" s="29">
        <f>-HK340</f>
        <v>1.6037500475215089E-2</v>
      </c>
      <c r="HO358" s="41">
        <f t="array" ref="HO358:HQ359">MMULT(TRANSPOSE(HO340:HP340),HO332:HQ332)</f>
        <v>-1.8572007718609809E-4</v>
      </c>
      <c r="HP358" s="47">
        <v>-1.3119837300922673E-2</v>
      </c>
      <c r="HQ358" s="48">
        <v>-1.2354139308454874E-3</v>
      </c>
      <c r="HR358" s="29">
        <f>-HO340</f>
        <v>1.3441509476048925E-2</v>
      </c>
      <c r="HS358" s="41">
        <f t="array" ref="HS358:HU359">MMULT(TRANSPOSE(HS340:HT340),HS332:HU332)</f>
        <v>6.392053435284881E-3</v>
      </c>
      <c r="HT358" s="47">
        <v>1.990560663065547E-4</v>
      </c>
      <c r="HU358" s="48">
        <v>5.5369317372770165E-3</v>
      </c>
      <c r="HV358" s="29">
        <f>-HS340</f>
        <v>-7.1894413526168276E-3</v>
      </c>
    </row>
    <row r="359" spans="2:230" ht="16.5" customHeight="1" x14ac:dyDescent="0.15">
      <c r="B359" s="110"/>
      <c r="C359" s="44">
        <v>2</v>
      </c>
      <c r="D359" s="41">
        <f t="shared" si="2013"/>
        <v>-0.19730612394260574</v>
      </c>
      <c r="E359" s="33">
        <f t="shared" si="2010"/>
        <v>0.32995100600401778</v>
      </c>
      <c r="F359" s="29">
        <f t="shared" si="2011"/>
        <v>-0.16971000838187167</v>
      </c>
      <c r="G359" s="34">
        <f t="shared" si="2016"/>
        <v>-7.757772350725059E-2</v>
      </c>
      <c r="I359" s="110"/>
      <c r="J359" s="46">
        <v>2</v>
      </c>
      <c r="K359" s="41">
        <v>1.1448893822017717E-4</v>
      </c>
      <c r="L359" s="47">
        <v>8.8188374606046997E-3</v>
      </c>
      <c r="M359" s="48">
        <v>2.6573814699307863E-4</v>
      </c>
      <c r="N359" s="32">
        <f>-L340</f>
        <v>-9.0058539101279117E-3</v>
      </c>
      <c r="O359" s="41">
        <v>-6.1587408639590608E-3</v>
      </c>
      <c r="P359" s="47">
        <v>-1.231871716738683E-3</v>
      </c>
      <c r="Q359" s="48">
        <v>-6.7838398192428904E-3</v>
      </c>
      <c r="R359" s="32">
        <f>-P340</f>
        <v>8.0338600063162135E-3</v>
      </c>
      <c r="S359" s="41">
        <v>-5.171087704612394E-3</v>
      </c>
      <c r="T359" s="47">
        <v>-1.2975424091531856E-3</v>
      </c>
      <c r="U359" s="48">
        <v>-5.4927290921347616E-3</v>
      </c>
      <c r="V359" s="32">
        <f>-T340</f>
        <v>6.0751981348705275E-3</v>
      </c>
      <c r="W359" s="41">
        <v>-8.1563179233850747E-3</v>
      </c>
      <c r="X359" s="47">
        <v>-7.7468822506742557E-4</v>
      </c>
      <c r="Y359" s="48">
        <v>-1.0791565992219756E-2</v>
      </c>
      <c r="Z359" s="32">
        <f>-X340</f>
        <v>1.449275781824565E-2</v>
      </c>
      <c r="AA359" s="41">
        <v>6.3778104060449925E-5</v>
      </c>
      <c r="AB359" s="47">
        <v>8.4212638935662661E-3</v>
      </c>
      <c r="AC359" s="48">
        <v>1.4942384058589739E-4</v>
      </c>
      <c r="AD359" s="32">
        <f>-AB340</f>
        <v>-8.6890714654293752E-3</v>
      </c>
      <c r="AE359" s="41">
        <v>9.5935174070095586E-5</v>
      </c>
      <c r="AF359" s="47">
        <v>8.4840782617630114E-3</v>
      </c>
      <c r="AG359" s="48">
        <v>9.561998402424072E-5</v>
      </c>
      <c r="AH359" s="32">
        <f>-AF340</f>
        <v>-8.8878155835643378E-3</v>
      </c>
      <c r="AI359" s="41">
        <v>-5.9310282129315358E-3</v>
      </c>
      <c r="AJ359" s="47">
        <v>-2.1560577936507036E-3</v>
      </c>
      <c r="AK359" s="48">
        <v>-6.9999274918343757E-3</v>
      </c>
      <c r="AL359" s="32">
        <f>-AJ340</f>
        <v>7.4612977466110486E-3</v>
      </c>
      <c r="AM359" s="41">
        <v>-8.4901412494387991E-3</v>
      </c>
      <c r="AN359" s="47">
        <v>-3.4638633426270341E-3</v>
      </c>
      <c r="AO359" s="48">
        <v>-1.3887369834429203E-2</v>
      </c>
      <c r="AP359" s="32">
        <f>-AN340</f>
        <v>1.6449056048275148E-2</v>
      </c>
      <c r="AQ359" s="41">
        <v>4.7597504562131048E-5</v>
      </c>
      <c r="AR359" s="47">
        <v>9.0393314696034562E-3</v>
      </c>
      <c r="AS359" s="48">
        <v>4.2567174044908358E-4</v>
      </c>
      <c r="AT359" s="32">
        <f>-AR340</f>
        <v>-9.0694719022188786E-3</v>
      </c>
      <c r="AU359" s="41">
        <v>-1.8123048375911867E-2</v>
      </c>
      <c r="AV359" s="47">
        <v>-9.7158650607470105E-3</v>
      </c>
      <c r="AW359" s="48">
        <v>-1.5793277417030752E-2</v>
      </c>
      <c r="AX359" s="32">
        <f>-AV340</f>
        <v>2.0505670136491617E-2</v>
      </c>
      <c r="AY359" s="41">
        <v>5.2097603672470079E-4</v>
      </c>
      <c r="AZ359" s="47">
        <v>1.1496752399861383E-2</v>
      </c>
      <c r="BA359" s="48">
        <v>9.1411088761695031E-4</v>
      </c>
      <c r="BB359" s="32">
        <f>-AZ340</f>
        <v>-1.1656782114917115E-2</v>
      </c>
      <c r="BC359" s="41">
        <v>-1.4232354062924911E-2</v>
      </c>
      <c r="BD359" s="47">
        <v>-5.5261173923195684E-4</v>
      </c>
      <c r="BE359" s="48">
        <v>-9.4313535499844278E-3</v>
      </c>
      <c r="BF359" s="32">
        <f>-BD340</f>
        <v>1.7246522177330192E-2</v>
      </c>
      <c r="BG359" s="41">
        <v>-5.7498621948801282E-3</v>
      </c>
      <c r="BH359" s="47">
        <v>-2.4059383776564884E-3</v>
      </c>
      <c r="BI359" s="48">
        <v>-7.3179179198219766E-3</v>
      </c>
      <c r="BJ359" s="32">
        <f>-BH340</f>
        <v>7.5173393800390172E-3</v>
      </c>
      <c r="BK359" s="41">
        <v>5.7112169301077611E-5</v>
      </c>
      <c r="BL359" s="47">
        <v>8.5606402244856605E-3</v>
      </c>
      <c r="BM359" s="48">
        <v>5.7046317025474166E-5</v>
      </c>
      <c r="BN359" s="32">
        <f>-BL340</f>
        <v>-9.1715507148168451E-3</v>
      </c>
      <c r="BO359" s="41">
        <v>2.5204505436855395E-5</v>
      </c>
      <c r="BP359" s="47">
        <v>8.3030133142944895E-3</v>
      </c>
      <c r="BQ359" s="48">
        <v>2.2997367447224576E-4</v>
      </c>
      <c r="BR359" s="32">
        <f>-BP340</f>
        <v>-8.3445303186210091E-3</v>
      </c>
      <c r="BS359" s="41">
        <v>-3.7994541724583977E-3</v>
      </c>
      <c r="BT359" s="47">
        <v>-5.7010412806397532E-4</v>
      </c>
      <c r="BU359" s="48">
        <v>-4.6445469165913361E-3</v>
      </c>
      <c r="BV359" s="32">
        <f>-BT340</f>
        <v>4.9983177131740645E-3</v>
      </c>
      <c r="BW359" s="41">
        <v>2.6106181986636765E-4</v>
      </c>
      <c r="BX359" s="47">
        <v>9.774312422385226E-3</v>
      </c>
      <c r="BY359" s="48">
        <v>4.6582743738980958E-4</v>
      </c>
      <c r="BZ359" s="32">
        <f>-BX340</f>
        <v>-9.978339954166018E-3</v>
      </c>
      <c r="CA359" s="41">
        <v>3.5909440222740143E-5</v>
      </c>
      <c r="CB359" s="47">
        <v>8.0079268809465191E-3</v>
      </c>
      <c r="CC359" s="48">
        <v>1.3965571934220768E-4</v>
      </c>
      <c r="CD359" s="32">
        <f>-CB340</f>
        <v>-8.0678451185383551E-3</v>
      </c>
      <c r="CE359" s="41">
        <v>-5.4377531150582841E-3</v>
      </c>
      <c r="CF359" s="47">
        <v>-1.9944462941195542E-3</v>
      </c>
      <c r="CG359" s="48">
        <v>-7.9711085149672851E-3</v>
      </c>
      <c r="CH359" s="32">
        <f>-CF340</f>
        <v>8.3485588825680263E-3</v>
      </c>
      <c r="CI359" s="41">
        <v>-7.7252369126571113E-3</v>
      </c>
      <c r="CJ359" s="47">
        <v>-4.6408333696865206E-3</v>
      </c>
      <c r="CK359" s="48">
        <v>-1.1042543623496159E-2</v>
      </c>
      <c r="CL359" s="32">
        <f>-CJ340</f>
        <v>1.1229579475773851E-2</v>
      </c>
      <c r="CM359" s="41">
        <v>3.7395444017838736E-4</v>
      </c>
      <c r="CN359" s="47">
        <v>9.5093112344753587E-3</v>
      </c>
      <c r="CO359" s="48">
        <v>2.8965883515675428E-4</v>
      </c>
      <c r="CP359" s="32">
        <f>-CN340</f>
        <v>-9.8063412088666944E-3</v>
      </c>
      <c r="CQ359" s="41">
        <v>2.3925665885432353E-4</v>
      </c>
      <c r="CR359" s="47">
        <v>1.2693230279069904E-2</v>
      </c>
      <c r="CS359" s="48">
        <v>1.5408739260511426E-3</v>
      </c>
      <c r="CT359" s="32">
        <f>-CR340</f>
        <v>-1.2721010923294637E-2</v>
      </c>
      <c r="CU359" s="41">
        <v>-2.9250863772440011E-3</v>
      </c>
      <c r="CV359" s="47">
        <v>-6.5540268103019914E-5</v>
      </c>
      <c r="CW359" s="48">
        <v>-2.9404806861258043E-3</v>
      </c>
      <c r="CX359" s="32">
        <f>-CV340</f>
        <v>3.3032498302680438E-3</v>
      </c>
      <c r="CY359" s="41">
        <v>-5.2104490211562276E-3</v>
      </c>
      <c r="CZ359" s="47">
        <v>-3.8798154261209986E-4</v>
      </c>
      <c r="DA359" s="48">
        <v>-5.8951993346534354E-3</v>
      </c>
      <c r="DB359" s="32">
        <f>-CZ340</f>
        <v>7.1505426421543308E-3</v>
      </c>
      <c r="DC359" s="41">
        <v>2.0149287085578549E-5</v>
      </c>
      <c r="DD359" s="47">
        <v>7.7810157905206173E-3</v>
      </c>
      <c r="DE359" s="48">
        <v>7.896409749970148E-5</v>
      </c>
      <c r="DF359" s="32">
        <f>-DD340</f>
        <v>-7.868323447580032E-3</v>
      </c>
      <c r="DG359" s="41">
        <v>2.0832660241959741E-4</v>
      </c>
      <c r="DH359" s="47">
        <v>8.9400664948713834E-3</v>
      </c>
      <c r="DI359" s="48">
        <v>1.6111077653757229E-4</v>
      </c>
      <c r="DJ359" s="32">
        <f>-DH340</f>
        <v>-9.358830235469514E-3</v>
      </c>
      <c r="DK359" s="41">
        <v>2.0149287085578549E-5</v>
      </c>
      <c r="DL359" s="47">
        <v>7.7810157905206173E-3</v>
      </c>
      <c r="DM359" s="48">
        <v>7.896409749970148E-5</v>
      </c>
      <c r="DN359" s="32">
        <f>-DL340</f>
        <v>-7.868323447580032E-3</v>
      </c>
      <c r="DO359" s="41">
        <v>1.1192119422577486E-4</v>
      </c>
      <c r="DP359" s="47">
        <v>1.0245959727378379E-2</v>
      </c>
      <c r="DQ359" s="48">
        <v>7.5542283652198195E-4</v>
      </c>
      <c r="DR359" s="32">
        <f>-DP340</f>
        <v>-1.0279587639487166E-2</v>
      </c>
      <c r="DS359" s="41">
        <v>7.8768000737335623E-5</v>
      </c>
      <c r="DT359" s="47">
        <v>8.4606409700986197E-3</v>
      </c>
      <c r="DU359" s="48">
        <v>2.3513540822724105E-4</v>
      </c>
      <c r="DV359" s="32">
        <f>-DT340</f>
        <v>-8.5229536296155383E-3</v>
      </c>
      <c r="DW359" s="41">
        <v>2.36543843156275E-4</v>
      </c>
      <c r="DX359" s="47">
        <v>1.1901995178491546E-2</v>
      </c>
      <c r="DY359" s="48">
        <v>8.8872076307316419E-4</v>
      </c>
      <c r="DZ359" s="32">
        <f>-DX340</f>
        <v>-1.3119384612869956E-2</v>
      </c>
      <c r="EA359" s="41">
        <v>-6.4440774756538812E-3</v>
      </c>
      <c r="EB359" s="47">
        <v>-1.0777786727219759E-3</v>
      </c>
      <c r="EC359" s="48">
        <v>-1.1401354848282436E-2</v>
      </c>
      <c r="ED359" s="32">
        <f>-EB340</f>
        <v>1.3831795202681586E-2</v>
      </c>
      <c r="EE359" s="41">
        <v>1.3440396405642053E-4</v>
      </c>
      <c r="EF359" s="47">
        <v>1.1168370184986289E-2</v>
      </c>
      <c r="EG359" s="48">
        <v>5.1704874062519929E-4</v>
      </c>
      <c r="EH359" s="32">
        <f>-EF340</f>
        <v>-1.2881446317535935E-2</v>
      </c>
      <c r="EI359" s="41">
        <v>2.1781450502715612E-4</v>
      </c>
      <c r="EJ359" s="47">
        <v>1.1562529208817094E-2</v>
      </c>
      <c r="EK359" s="48">
        <v>3.6014502196417747E-4</v>
      </c>
      <c r="EL359" s="32">
        <f>-EJ340</f>
        <v>-1.4216452484393096E-2</v>
      </c>
      <c r="EM359" s="41">
        <v>1.1233541376917589E-4</v>
      </c>
      <c r="EN359" s="47">
        <v>1.4131939087319604E-2</v>
      </c>
      <c r="EO359" s="48">
        <v>2.1351772098127551E-3</v>
      </c>
      <c r="EP359" s="32">
        <f>-EN340</f>
        <v>-1.4288804411459766E-2</v>
      </c>
      <c r="EQ359" s="41">
        <v>1.2461622887795353E-3</v>
      </c>
      <c r="ER359" s="47">
        <v>1.8672398710089206E-2</v>
      </c>
      <c r="ES359" s="48">
        <v>3.3673655017372071E-3</v>
      </c>
      <c r="ET359" s="32">
        <f>-ER340</f>
        <v>-1.9926021430677055E-2</v>
      </c>
      <c r="EU359" s="41">
        <v>1.4374011440751349E-4</v>
      </c>
      <c r="EV359" s="47">
        <v>1.2074614060375728E-2</v>
      </c>
      <c r="EW359" s="48">
        <v>2.3920082121342033E-4</v>
      </c>
      <c r="EX359" s="32">
        <f>-EV340</f>
        <v>-1.6230713062823397E-2</v>
      </c>
      <c r="EY359" s="41">
        <v>-3.5355924736423399E-3</v>
      </c>
      <c r="EZ359" s="47">
        <v>-5.1324008548375839E-5</v>
      </c>
      <c r="FA359" s="48">
        <v>-3.2084830281310182E-3</v>
      </c>
      <c r="FB359" s="32">
        <f>-EZ340</f>
        <v>3.8453377514732069E-3</v>
      </c>
      <c r="FC359" s="41">
        <v>-1.2285180756498303E-2</v>
      </c>
      <c r="FD359" s="47">
        <v>-1.049005526148431E-3</v>
      </c>
      <c r="FE359" s="48">
        <v>-1.8111497095749864E-2</v>
      </c>
      <c r="FF359" s="32">
        <f>-FD340</f>
        <v>2.8905145008322836E-2</v>
      </c>
      <c r="FG359" s="41">
        <v>4.4247298232965184E-5</v>
      </c>
      <c r="FH359" s="47">
        <v>1.0044172908351899E-2</v>
      </c>
      <c r="FI359" s="48">
        <v>6.5251984695230577E-4</v>
      </c>
      <c r="FJ359" s="32">
        <f>-FH340</f>
        <v>-1.0286412844916657E-2</v>
      </c>
      <c r="FK359" s="41">
        <v>-3.5344872449576126E-2</v>
      </c>
      <c r="FL359" s="47">
        <v>-1.3300052982824738E-3</v>
      </c>
      <c r="FM359" s="48">
        <v>-1.8843127331280397E-2</v>
      </c>
      <c r="FN359" s="32">
        <f>-FL340</f>
        <v>6.254169381229388E-2</v>
      </c>
      <c r="FO359" s="41">
        <v>6.8326747066974427E-4</v>
      </c>
      <c r="FP359" s="47">
        <v>1.6471558374524919E-2</v>
      </c>
      <c r="FQ359" s="48">
        <v>2.6198260283328426E-3</v>
      </c>
      <c r="FR359" s="32">
        <f>-FP340</f>
        <v>-1.7616146599770902E-2</v>
      </c>
      <c r="FS359" s="41">
        <v>6.7882616048023288E-5</v>
      </c>
      <c r="FT359" s="47">
        <v>9.9295675537793299E-3</v>
      </c>
      <c r="FU359" s="48">
        <v>6.0171364872154483E-4</v>
      </c>
      <c r="FV359" s="32">
        <f>-FT340</f>
        <v>-1.0176900113096864E-2</v>
      </c>
      <c r="FW359" s="41">
        <v>-3.7795422194954746E-3</v>
      </c>
      <c r="FX359" s="47">
        <v>-3.6343505974573023E-4</v>
      </c>
      <c r="FY359" s="48">
        <v>-4.0868508155424855E-3</v>
      </c>
      <c r="FZ359" s="32">
        <f>-FX340</f>
        <v>4.587687380899862E-3</v>
      </c>
      <c r="GA359" s="41">
        <v>8.4181208554007377E-4</v>
      </c>
      <c r="GB359" s="47">
        <v>1.3672562183902677E-2</v>
      </c>
      <c r="GC359" s="48">
        <v>1.0667952625187732E-3</v>
      </c>
      <c r="GD359" s="32">
        <f>-GB340</f>
        <v>-1.5732444512743075E-2</v>
      </c>
      <c r="GE359" s="41">
        <v>8.2371031593963856E-4</v>
      </c>
      <c r="GF359" s="47">
        <v>2.9221270842380503E-2</v>
      </c>
      <c r="GG359" s="48">
        <v>9.7018734740585942E-3</v>
      </c>
      <c r="GH359" s="32">
        <f>-GF340</f>
        <v>-2.943417359584866E-2</v>
      </c>
      <c r="GI359" s="41">
        <v>-1.9368009199816853E-2</v>
      </c>
      <c r="GJ359" s="47">
        <v>-1.0898729096157732E-4</v>
      </c>
      <c r="GK359" s="48">
        <v>-8.9869206863760192E-3</v>
      </c>
      <c r="GL359" s="32">
        <f>-GJ340</f>
        <v>2.1048623413039924E-2</v>
      </c>
      <c r="GM359" s="41">
        <v>-5.5902999215311795E-3</v>
      </c>
      <c r="GN359" s="47">
        <v>-5.7602720003586234E-5</v>
      </c>
      <c r="GO359" s="48">
        <v>-4.7907937022382717E-3</v>
      </c>
      <c r="GP359" s="32">
        <f>-GN340</f>
        <v>6.4431544553407534E-3</v>
      </c>
      <c r="GQ359" s="41">
        <v>3.4280711918718317E-5</v>
      </c>
      <c r="GR359" s="47">
        <v>8.9156059598092686E-3</v>
      </c>
      <c r="GS359" s="48">
        <v>2.2230591996802023E-4</v>
      </c>
      <c r="GT359" s="32">
        <f>-GR340</f>
        <v>-9.3981180410944911E-3</v>
      </c>
      <c r="GU359" s="41">
        <v>4.8820519803693594E-4</v>
      </c>
      <c r="GV359" s="47">
        <v>1.2665077880703318E-2</v>
      </c>
      <c r="GW359" s="48">
        <v>6.2385755300952371E-4</v>
      </c>
      <c r="GX359" s="32">
        <f>-GV340</f>
        <v>-1.5526470646941161E-2</v>
      </c>
      <c r="GY359" s="41">
        <v>-1.3122681908406791E-2</v>
      </c>
      <c r="GZ359" s="47">
        <v>-2.9364992561441193E-3</v>
      </c>
      <c r="HA359" s="48">
        <v>-1.8235311408818202E-2</v>
      </c>
      <c r="HB359" s="32">
        <f>-GZ340</f>
        <v>2.7639135700180451E-2</v>
      </c>
      <c r="HC359" s="41">
        <v>3.625161998899473E-5</v>
      </c>
      <c r="HD359" s="47">
        <v>9.097456225345182E-3</v>
      </c>
      <c r="HE359" s="48">
        <v>3.293848780378635E-4</v>
      </c>
      <c r="HF359" s="32">
        <f>-HD340</f>
        <v>-9.4372755220472997E-3</v>
      </c>
      <c r="HG359" s="41">
        <v>-3.465482337943106E-3</v>
      </c>
      <c r="HH359" s="47">
        <v>-1.5209050241941043E-4</v>
      </c>
      <c r="HI359" s="48">
        <v>-3.1693699572872638E-3</v>
      </c>
      <c r="HJ359" s="32">
        <f>-HH340</f>
        <v>3.7137359538914408E-3</v>
      </c>
      <c r="HK359" s="41">
        <v>3.1374803559030201E-4</v>
      </c>
      <c r="HL359" s="47">
        <v>1.9082308243605954E-2</v>
      </c>
      <c r="HM359" s="48">
        <v>4.2546037950226476E-3</v>
      </c>
      <c r="HN359" s="32">
        <f>-HL340</f>
        <v>-1.9290800625536928E-2</v>
      </c>
      <c r="HO359" s="41">
        <v>1.637213184699415E-4</v>
      </c>
      <c r="HP359" s="47">
        <v>1.1565777343856096E-2</v>
      </c>
      <c r="HQ359" s="48">
        <v>1.0890777167375449E-3</v>
      </c>
      <c r="HR359" s="32">
        <f>-HP340</f>
        <v>-1.1849347076459599E-2</v>
      </c>
      <c r="HS359" s="41">
        <v>-5.1225409761064588E-3</v>
      </c>
      <c r="HT359" s="47">
        <v>-1.595219543330438E-4</v>
      </c>
      <c r="HU359" s="48">
        <v>-4.4372532228122326E-3</v>
      </c>
      <c r="HV359" s="32">
        <f>-HT340</f>
        <v>5.7615613350160584E-3</v>
      </c>
    </row>
    <row r="360" spans="2:230" ht="14.25" thickBot="1" x14ac:dyDescent="0.2">
      <c r="C360" s="39"/>
      <c r="E360" s="43"/>
      <c r="F360" s="39"/>
      <c r="I360" s="42"/>
      <c r="J360" s="10"/>
      <c r="L360" s="39"/>
      <c r="M360" s="39"/>
    </row>
    <row r="361" spans="2:230" customFormat="1" ht="15" customHeight="1" thickBot="1" x14ac:dyDescent="0.2">
      <c r="B361" s="81">
        <f>B329+1</f>
        <v>12</v>
      </c>
      <c r="C361" s="80" t="s">
        <v>10</v>
      </c>
      <c r="D361" s="57"/>
      <c r="E361" s="85"/>
      <c r="F361" s="84" t="s">
        <v>28</v>
      </c>
      <c r="G361" s="83">
        <f>SUM(K369:HV369)</f>
        <v>0.78239489677712515</v>
      </c>
      <c r="H361" s="86"/>
      <c r="I361" s="87"/>
      <c r="J361" s="82"/>
      <c r="K361" s="50"/>
      <c r="L361" s="50"/>
      <c r="M361" s="50"/>
      <c r="N361" s="51"/>
      <c r="O361" s="50"/>
      <c r="P361" s="50"/>
      <c r="Q361" s="50"/>
      <c r="R361" s="51"/>
      <c r="S361" s="50"/>
      <c r="T361" s="50"/>
      <c r="U361" s="50"/>
      <c r="V361" s="51"/>
      <c r="W361" s="50"/>
      <c r="X361" s="50"/>
      <c r="Y361" s="50"/>
      <c r="Z361" s="51"/>
      <c r="AA361" s="50"/>
      <c r="AB361" s="50"/>
      <c r="AC361" s="50"/>
      <c r="AD361" s="51"/>
      <c r="AE361" s="50"/>
      <c r="AF361" s="50"/>
      <c r="AG361" s="50"/>
      <c r="AH361" s="51"/>
      <c r="AI361" s="50"/>
      <c r="AJ361" s="50"/>
      <c r="AK361" s="50"/>
      <c r="AL361" s="51"/>
      <c r="AM361" s="50"/>
      <c r="AN361" s="50"/>
      <c r="AO361" s="50"/>
      <c r="AP361" s="51"/>
      <c r="AQ361" s="50"/>
      <c r="AR361" s="50"/>
      <c r="AS361" s="50"/>
      <c r="AT361" s="51"/>
      <c r="AU361" s="50"/>
      <c r="AV361" s="50"/>
      <c r="AW361" s="50"/>
      <c r="AX361" s="51"/>
      <c r="AY361" s="50"/>
      <c r="AZ361" s="50"/>
      <c r="BA361" s="50"/>
      <c r="BB361" s="51"/>
      <c r="BC361" s="50"/>
      <c r="BD361" s="50"/>
      <c r="BE361" s="50"/>
      <c r="BF361" s="51"/>
      <c r="BG361" s="50"/>
      <c r="BH361" s="50"/>
      <c r="BI361" s="50"/>
      <c r="BJ361" s="51"/>
      <c r="BK361" s="50"/>
      <c r="BL361" s="50"/>
      <c r="BM361" s="50"/>
      <c r="BN361" s="51"/>
      <c r="BO361" s="50"/>
      <c r="BP361" s="50"/>
      <c r="BQ361" s="50"/>
      <c r="BR361" s="51"/>
      <c r="BS361" s="50"/>
      <c r="BT361" s="50"/>
      <c r="BU361" s="50"/>
      <c r="BV361" s="51"/>
      <c r="BW361" s="50"/>
      <c r="BX361" s="50"/>
      <c r="BY361" s="50"/>
      <c r="BZ361" s="51"/>
      <c r="CA361" s="50"/>
      <c r="CB361" s="50"/>
      <c r="CC361" s="50"/>
      <c r="CD361" s="51"/>
      <c r="CE361" s="50"/>
      <c r="CF361" s="50"/>
      <c r="CG361" s="50"/>
      <c r="CH361" s="51"/>
      <c r="CI361" s="50"/>
      <c r="CJ361" s="50"/>
      <c r="CK361" s="50"/>
      <c r="CL361" s="51"/>
      <c r="CM361" s="50"/>
      <c r="CN361" s="50"/>
      <c r="CO361" s="50"/>
      <c r="CP361" s="51"/>
      <c r="CQ361" s="50"/>
      <c r="CR361" s="50"/>
      <c r="CS361" s="50"/>
      <c r="CT361" s="51"/>
      <c r="CU361" s="50"/>
      <c r="CV361" s="50"/>
      <c r="CW361" s="50"/>
      <c r="CX361" s="51"/>
      <c r="CY361" s="50"/>
      <c r="CZ361" s="50"/>
      <c r="DA361" s="50"/>
      <c r="DB361" s="51"/>
      <c r="DC361" s="50"/>
      <c r="DD361" s="50"/>
      <c r="DE361" s="50"/>
      <c r="DF361" s="51"/>
      <c r="DG361" s="50"/>
      <c r="DH361" s="50"/>
      <c r="DI361" s="50"/>
      <c r="DJ361" s="51"/>
      <c r="DK361" s="50"/>
      <c r="DL361" s="50"/>
      <c r="DM361" s="50"/>
      <c r="DN361" s="51"/>
      <c r="DO361" s="50"/>
      <c r="DP361" s="50"/>
      <c r="DQ361" s="50"/>
      <c r="DR361" s="51"/>
      <c r="DS361" s="50"/>
      <c r="DT361" s="50"/>
      <c r="DU361" s="50"/>
      <c r="DV361" s="51"/>
      <c r="DW361" s="50"/>
      <c r="DX361" s="50"/>
      <c r="DY361" s="50"/>
      <c r="DZ361" s="51"/>
      <c r="EA361" s="50"/>
      <c r="EB361" s="50"/>
      <c r="EC361" s="50"/>
      <c r="ED361" s="51"/>
      <c r="EE361" s="50"/>
      <c r="EF361" s="50"/>
      <c r="EG361" s="50"/>
      <c r="EH361" s="51"/>
      <c r="EI361" s="50"/>
      <c r="EJ361" s="50"/>
      <c r="EK361" s="50"/>
      <c r="EL361" s="51"/>
      <c r="EM361" s="50"/>
      <c r="EN361" s="50"/>
      <c r="EO361" s="50"/>
      <c r="EP361" s="51"/>
      <c r="EQ361" s="50"/>
      <c r="ER361" s="50"/>
      <c r="ES361" s="50"/>
      <c r="ET361" s="51"/>
      <c r="EU361" s="50"/>
      <c r="EV361" s="50"/>
      <c r="EW361" s="50"/>
      <c r="EX361" s="51"/>
      <c r="EY361" s="50"/>
      <c r="EZ361" s="50"/>
      <c r="FA361" s="50"/>
      <c r="FB361" s="51"/>
      <c r="FC361" s="50"/>
      <c r="FD361" s="50"/>
      <c r="FE361" s="50"/>
      <c r="FF361" s="51"/>
      <c r="FG361" s="50"/>
      <c r="FH361" s="50"/>
      <c r="FI361" s="50"/>
      <c r="FJ361" s="51"/>
      <c r="FK361" s="50"/>
      <c r="FL361" s="50"/>
      <c r="FM361" s="50"/>
      <c r="FN361" s="51"/>
      <c r="FO361" s="50"/>
      <c r="FP361" s="50"/>
      <c r="FQ361" s="50"/>
      <c r="FR361" s="51"/>
      <c r="FS361" s="50"/>
      <c r="FT361" s="50"/>
      <c r="FU361" s="50"/>
      <c r="FV361" s="51"/>
      <c r="FW361" s="50"/>
      <c r="FX361" s="50"/>
      <c r="FY361" s="50"/>
      <c r="FZ361" s="51"/>
      <c r="GA361" s="50"/>
      <c r="GB361" s="50"/>
      <c r="GC361" s="50"/>
      <c r="GD361" s="51"/>
      <c r="GE361" s="50"/>
      <c r="GF361" s="50"/>
      <c r="GG361" s="50"/>
      <c r="GH361" s="51"/>
      <c r="GI361" s="50"/>
      <c r="GJ361" s="50"/>
      <c r="GK361" s="50"/>
      <c r="GL361" s="51"/>
      <c r="GM361" s="50"/>
      <c r="GN361" s="50"/>
      <c r="GO361" s="50"/>
      <c r="GP361" s="51"/>
      <c r="GQ361" s="50"/>
      <c r="GR361" s="50"/>
      <c r="GS361" s="50"/>
      <c r="GT361" s="51"/>
      <c r="GU361" s="50"/>
      <c r="GV361" s="50"/>
      <c r="GW361" s="50"/>
      <c r="GX361" s="51"/>
      <c r="GY361" s="50"/>
      <c r="GZ361" s="50"/>
      <c r="HA361" s="50"/>
      <c r="HB361" s="51"/>
      <c r="HC361" s="50"/>
      <c r="HD361" s="50"/>
      <c r="HE361" s="50"/>
      <c r="HF361" s="51"/>
      <c r="HG361" s="50"/>
      <c r="HH361" s="50"/>
      <c r="HI361" s="50"/>
      <c r="HJ361" s="51"/>
      <c r="HK361" s="50"/>
      <c r="HL361" s="50"/>
      <c r="HM361" s="50"/>
      <c r="HN361" s="51"/>
      <c r="HO361" s="50"/>
      <c r="HP361" s="50"/>
      <c r="HQ361" s="50"/>
      <c r="HR361" s="51"/>
      <c r="HS361" s="50"/>
      <c r="HT361" s="50"/>
      <c r="HU361" s="50"/>
      <c r="HV361" s="51"/>
    </row>
    <row r="362" spans="2:230" customFormat="1" ht="13.5" customHeight="1" x14ac:dyDescent="0.15">
      <c r="B362" s="111" t="s">
        <v>38</v>
      </c>
      <c r="C362" s="112"/>
      <c r="D362" s="105" t="s">
        <v>14</v>
      </c>
      <c r="E362" s="106"/>
      <c r="F362" s="107"/>
      <c r="G362" s="23" t="s">
        <v>25</v>
      </c>
      <c r="I362" s="22"/>
      <c r="J362" s="88" t="s">
        <v>40</v>
      </c>
      <c r="K362" s="8">
        <v>1</v>
      </c>
      <c r="L362" s="8">
        <v>2</v>
      </c>
      <c r="M362" s="8">
        <v>3</v>
      </c>
      <c r="N362" s="30"/>
      <c r="O362" s="8">
        <v>1</v>
      </c>
      <c r="P362" s="8">
        <v>2</v>
      </c>
      <c r="Q362" s="8">
        <v>3</v>
      </c>
      <c r="R362" s="30"/>
      <c r="S362" s="8">
        <v>1</v>
      </c>
      <c r="T362" s="8">
        <v>2</v>
      </c>
      <c r="U362" s="8">
        <v>3</v>
      </c>
      <c r="V362" s="30"/>
      <c r="W362" s="8">
        <v>1</v>
      </c>
      <c r="X362" s="8">
        <v>2</v>
      </c>
      <c r="Y362" s="8">
        <v>3</v>
      </c>
      <c r="Z362" s="30"/>
      <c r="AA362" s="8">
        <v>1</v>
      </c>
      <c r="AB362" s="8">
        <v>2</v>
      </c>
      <c r="AC362" s="8">
        <v>3</v>
      </c>
      <c r="AD362" s="30"/>
      <c r="AE362" s="8">
        <v>1</v>
      </c>
      <c r="AF362" s="8">
        <v>2</v>
      </c>
      <c r="AG362" s="8">
        <v>3</v>
      </c>
      <c r="AH362" s="30"/>
      <c r="AI362" s="8">
        <v>1</v>
      </c>
      <c r="AJ362" s="8">
        <v>2</v>
      </c>
      <c r="AK362" s="8">
        <v>3</v>
      </c>
      <c r="AL362" s="30"/>
      <c r="AM362" s="8">
        <v>1</v>
      </c>
      <c r="AN362" s="8">
        <v>2</v>
      </c>
      <c r="AO362" s="8">
        <v>3</v>
      </c>
      <c r="AP362" s="30"/>
      <c r="AQ362" s="8">
        <v>1</v>
      </c>
      <c r="AR362" s="8">
        <v>2</v>
      </c>
      <c r="AS362" s="8">
        <v>3</v>
      </c>
      <c r="AT362" s="30"/>
      <c r="AU362" s="8">
        <v>1</v>
      </c>
      <c r="AV362" s="8">
        <v>2</v>
      </c>
      <c r="AW362" s="8">
        <v>3</v>
      </c>
      <c r="AX362" s="30"/>
      <c r="AY362" s="8">
        <v>1</v>
      </c>
      <c r="AZ362" s="8">
        <v>2</v>
      </c>
      <c r="BA362" s="8">
        <v>3</v>
      </c>
      <c r="BB362" s="30"/>
      <c r="BC362" s="8">
        <v>1</v>
      </c>
      <c r="BD362" s="8">
        <v>2</v>
      </c>
      <c r="BE362" s="8">
        <v>3</v>
      </c>
      <c r="BF362" s="30"/>
      <c r="BG362" s="8">
        <v>1</v>
      </c>
      <c r="BH362" s="8">
        <v>2</v>
      </c>
      <c r="BI362" s="8">
        <v>3</v>
      </c>
      <c r="BJ362" s="30"/>
      <c r="BK362" s="8">
        <v>1</v>
      </c>
      <c r="BL362" s="8">
        <v>2</v>
      </c>
      <c r="BM362" s="8">
        <v>3</v>
      </c>
      <c r="BN362" s="30"/>
      <c r="BO362" s="8">
        <v>1</v>
      </c>
      <c r="BP362" s="8">
        <v>2</v>
      </c>
      <c r="BQ362" s="8">
        <v>3</v>
      </c>
      <c r="BR362" s="30"/>
      <c r="BS362" s="8">
        <v>1</v>
      </c>
      <c r="BT362" s="8">
        <v>2</v>
      </c>
      <c r="BU362" s="8">
        <v>3</v>
      </c>
      <c r="BV362" s="30"/>
      <c r="BW362" s="8">
        <v>1</v>
      </c>
      <c r="BX362" s="8">
        <v>2</v>
      </c>
      <c r="BY362" s="8">
        <v>3</v>
      </c>
      <c r="BZ362" s="30"/>
      <c r="CA362" s="8">
        <v>1</v>
      </c>
      <c r="CB362" s="8">
        <v>2</v>
      </c>
      <c r="CC362" s="8">
        <v>3</v>
      </c>
      <c r="CD362" s="30"/>
      <c r="CE362" s="8">
        <v>1</v>
      </c>
      <c r="CF362" s="8">
        <v>2</v>
      </c>
      <c r="CG362" s="8">
        <v>3</v>
      </c>
      <c r="CH362" s="30"/>
      <c r="CI362" s="8">
        <v>1</v>
      </c>
      <c r="CJ362" s="8">
        <v>2</v>
      </c>
      <c r="CK362" s="8">
        <v>3</v>
      </c>
      <c r="CL362" s="30"/>
      <c r="CM362" s="8">
        <v>1</v>
      </c>
      <c r="CN362" s="8">
        <v>2</v>
      </c>
      <c r="CO362" s="8">
        <v>3</v>
      </c>
      <c r="CP362" s="30"/>
      <c r="CQ362" s="8">
        <v>1</v>
      </c>
      <c r="CR362" s="8">
        <v>2</v>
      </c>
      <c r="CS362" s="8">
        <v>3</v>
      </c>
      <c r="CT362" s="30"/>
      <c r="CU362" s="8">
        <v>1</v>
      </c>
      <c r="CV362" s="8">
        <v>2</v>
      </c>
      <c r="CW362" s="8">
        <v>3</v>
      </c>
      <c r="CX362" s="30"/>
      <c r="CY362" s="8">
        <v>1</v>
      </c>
      <c r="CZ362" s="8">
        <v>2</v>
      </c>
      <c r="DA362" s="8">
        <v>3</v>
      </c>
      <c r="DB362" s="30"/>
      <c r="DC362" s="8">
        <v>1</v>
      </c>
      <c r="DD362" s="8">
        <v>2</v>
      </c>
      <c r="DE362" s="8">
        <v>3</v>
      </c>
      <c r="DF362" s="30"/>
      <c r="DG362" s="8">
        <v>1</v>
      </c>
      <c r="DH362" s="8">
        <v>2</v>
      </c>
      <c r="DI362" s="8">
        <v>3</v>
      </c>
      <c r="DJ362" s="30"/>
      <c r="DK362" s="8">
        <v>1</v>
      </c>
      <c r="DL362" s="8">
        <v>2</v>
      </c>
      <c r="DM362" s="8">
        <v>3</v>
      </c>
      <c r="DN362" s="30"/>
      <c r="DO362" s="8">
        <v>1</v>
      </c>
      <c r="DP362" s="8">
        <v>2</v>
      </c>
      <c r="DQ362" s="8">
        <v>3</v>
      </c>
      <c r="DR362" s="30"/>
      <c r="DS362" s="8">
        <v>1</v>
      </c>
      <c r="DT362" s="8">
        <v>2</v>
      </c>
      <c r="DU362" s="8">
        <v>3</v>
      </c>
      <c r="DV362" s="30"/>
      <c r="DW362" s="8">
        <v>1</v>
      </c>
      <c r="DX362" s="8">
        <v>2</v>
      </c>
      <c r="DY362" s="8">
        <v>3</v>
      </c>
      <c r="DZ362" s="30"/>
      <c r="EA362" s="8">
        <v>1</v>
      </c>
      <c r="EB362" s="8">
        <v>2</v>
      </c>
      <c r="EC362" s="8">
        <v>3</v>
      </c>
      <c r="ED362" s="30"/>
      <c r="EE362" s="8">
        <v>1</v>
      </c>
      <c r="EF362" s="8">
        <v>2</v>
      </c>
      <c r="EG362" s="8">
        <v>3</v>
      </c>
      <c r="EH362" s="30"/>
      <c r="EI362" s="8">
        <v>1</v>
      </c>
      <c r="EJ362" s="8">
        <v>2</v>
      </c>
      <c r="EK362" s="8">
        <v>3</v>
      </c>
      <c r="EL362" s="30"/>
      <c r="EM362" s="8">
        <v>1</v>
      </c>
      <c r="EN362" s="8">
        <v>2</v>
      </c>
      <c r="EO362" s="8">
        <v>3</v>
      </c>
      <c r="EP362" s="30"/>
      <c r="EQ362" s="8">
        <v>1</v>
      </c>
      <c r="ER362" s="8">
        <v>2</v>
      </c>
      <c r="ES362" s="8">
        <v>3</v>
      </c>
      <c r="ET362" s="30"/>
      <c r="EU362" s="8">
        <v>1</v>
      </c>
      <c r="EV362" s="8">
        <v>2</v>
      </c>
      <c r="EW362" s="8">
        <v>3</v>
      </c>
      <c r="EX362" s="30"/>
      <c r="EY362" s="8">
        <v>1</v>
      </c>
      <c r="EZ362" s="8">
        <v>2</v>
      </c>
      <c r="FA362" s="8">
        <v>3</v>
      </c>
      <c r="FB362" s="30"/>
      <c r="FC362" s="8">
        <v>1</v>
      </c>
      <c r="FD362" s="8">
        <v>2</v>
      </c>
      <c r="FE362" s="8">
        <v>3</v>
      </c>
      <c r="FF362" s="30"/>
      <c r="FG362" s="8">
        <v>1</v>
      </c>
      <c r="FH362" s="8">
        <v>2</v>
      </c>
      <c r="FI362" s="8">
        <v>3</v>
      </c>
      <c r="FJ362" s="30"/>
      <c r="FK362" s="8">
        <v>1</v>
      </c>
      <c r="FL362" s="8">
        <v>2</v>
      </c>
      <c r="FM362" s="8">
        <v>3</v>
      </c>
      <c r="FN362" s="30"/>
      <c r="FO362" s="8">
        <v>1</v>
      </c>
      <c r="FP362" s="8">
        <v>2</v>
      </c>
      <c r="FQ362" s="8">
        <v>3</v>
      </c>
      <c r="FR362" s="30"/>
      <c r="FS362" s="8">
        <v>1</v>
      </c>
      <c r="FT362" s="8">
        <v>2</v>
      </c>
      <c r="FU362" s="8">
        <v>3</v>
      </c>
      <c r="FV362" s="30"/>
      <c r="FW362" s="8">
        <v>1</v>
      </c>
      <c r="FX362" s="8">
        <v>2</v>
      </c>
      <c r="FY362" s="8">
        <v>3</v>
      </c>
      <c r="FZ362" s="30"/>
      <c r="GA362" s="8">
        <v>1</v>
      </c>
      <c r="GB362" s="8">
        <v>2</v>
      </c>
      <c r="GC362" s="8">
        <v>3</v>
      </c>
      <c r="GD362" s="30"/>
      <c r="GE362" s="8">
        <v>1</v>
      </c>
      <c r="GF362" s="8">
        <v>2</v>
      </c>
      <c r="GG362" s="8">
        <v>3</v>
      </c>
      <c r="GH362" s="30"/>
      <c r="GI362" s="8">
        <v>1</v>
      </c>
      <c r="GJ362" s="8">
        <v>2</v>
      </c>
      <c r="GK362" s="8">
        <v>3</v>
      </c>
      <c r="GL362" s="30"/>
      <c r="GM362" s="8">
        <v>1</v>
      </c>
      <c r="GN362" s="8">
        <v>2</v>
      </c>
      <c r="GO362" s="8">
        <v>3</v>
      </c>
      <c r="GP362" s="30"/>
      <c r="GQ362" s="8">
        <v>1</v>
      </c>
      <c r="GR362" s="8">
        <v>2</v>
      </c>
      <c r="GS362" s="8">
        <v>3</v>
      </c>
      <c r="GT362" s="30"/>
      <c r="GU362" s="8">
        <v>1</v>
      </c>
      <c r="GV362" s="8">
        <v>2</v>
      </c>
      <c r="GW362" s="8">
        <v>3</v>
      </c>
      <c r="GX362" s="30"/>
      <c r="GY362" s="8">
        <v>1</v>
      </c>
      <c r="GZ362" s="8">
        <v>2</v>
      </c>
      <c r="HA362" s="8">
        <v>3</v>
      </c>
      <c r="HB362" s="30"/>
      <c r="HC362" s="8">
        <v>1</v>
      </c>
      <c r="HD362" s="8">
        <v>2</v>
      </c>
      <c r="HE362" s="8">
        <v>3</v>
      </c>
      <c r="HF362" s="30"/>
      <c r="HG362" s="8">
        <v>1</v>
      </c>
      <c r="HH362" s="8">
        <v>2</v>
      </c>
      <c r="HI362" s="8">
        <v>3</v>
      </c>
      <c r="HJ362" s="30"/>
      <c r="HK362" s="8">
        <v>1</v>
      </c>
      <c r="HL362" s="8">
        <v>2</v>
      </c>
      <c r="HM362" s="8">
        <v>3</v>
      </c>
      <c r="HN362" s="30"/>
      <c r="HO362" s="8">
        <v>1</v>
      </c>
      <c r="HP362" s="8">
        <v>2</v>
      </c>
      <c r="HQ362" s="8">
        <v>3</v>
      </c>
      <c r="HR362" s="30"/>
      <c r="HS362" s="8">
        <v>1</v>
      </c>
      <c r="HT362" s="8">
        <v>2</v>
      </c>
      <c r="HU362" s="8">
        <v>3</v>
      </c>
      <c r="HV362" s="30"/>
    </row>
    <row r="363" spans="2:230" ht="13.5" customHeight="1" x14ac:dyDescent="0.15">
      <c r="B363" s="113" t="s">
        <v>30</v>
      </c>
      <c r="C363" s="116">
        <v>1</v>
      </c>
      <c r="D363" s="60">
        <f>D331-$F$6*D346</f>
        <v>0.55644891503037541</v>
      </c>
      <c r="E363" s="61">
        <f t="shared" ref="E363:G363" si="2017">E331-$F$6*E346</f>
        <v>0.57723818103084068</v>
      </c>
      <c r="F363" s="62">
        <f t="shared" si="2017"/>
        <v>0.17134399150099353</v>
      </c>
      <c r="G363" s="72">
        <f t="shared" si="2017"/>
        <v>-0.25271990924954263</v>
      </c>
      <c r="H363" s="39"/>
      <c r="I363" s="108" t="s">
        <v>30</v>
      </c>
      <c r="J363" s="79" t="s">
        <v>18</v>
      </c>
      <c r="K363" s="34">
        <f>SUMPRODUCT(K$3:M$6,$D363:$F366)-$G363</f>
        <v>-4.2932000768127541</v>
      </c>
      <c r="L363" s="34">
        <f>SUMPRODUCT(K$3:M$6,$D367:$F370)-$G367</f>
        <v>3.9308447636029524</v>
      </c>
      <c r="M363" s="34">
        <f>SUMPRODUCT(K$3:M$6,$D371:$F374)-$G371</f>
        <v>-3.5603905657454371</v>
      </c>
      <c r="N363" s="30"/>
      <c r="O363" s="34">
        <f>SUMPRODUCT(O$3:Q$6,$D363:$F366)-$G363</f>
        <v>1.2970111345671347</v>
      </c>
      <c r="P363" s="34">
        <f>SUMPRODUCT(O$3:Q$6,$D367:$F370)-$G367</f>
        <v>-1.7888198302637224</v>
      </c>
      <c r="Q363" s="34">
        <f>SUMPRODUCT(O$3:Q$6,$D371:$F374)-$G371</f>
        <v>1.7708994249690901</v>
      </c>
      <c r="R363" s="30"/>
      <c r="S363" s="34">
        <f>SUMPRODUCT(S$3:U$6,$D363:$F366)-$G363</f>
        <v>1.8534600495975098</v>
      </c>
      <c r="T363" s="34">
        <f>SUMPRODUCT(S$3:U$6,$D367:$F370)-$G367</f>
        <v>-1.381176564463741</v>
      </c>
      <c r="U363" s="34">
        <f>SUMPRODUCT(S$3:U$6,$D371:$F374)-$G371</f>
        <v>2.315083233746964</v>
      </c>
      <c r="V363" s="30"/>
      <c r="W363" s="34">
        <f>SUMPRODUCT(W$3:Y$6,$D363:$F366)-$G363</f>
        <v>0.35456020548852857</v>
      </c>
      <c r="X363" s="34">
        <f>SUMPRODUCT(W$3:Y$6,$D367:$F370)-$G367</f>
        <v>-2.9378503560887324</v>
      </c>
      <c r="Y363" s="34">
        <f>SUMPRODUCT(W$3:Y$6,$D371:$F374)-$G371</f>
        <v>1.1584368848057678</v>
      </c>
      <c r="Z363" s="30"/>
      <c r="AA363" s="34">
        <f>SUMPRODUCT(AA$3:AC$6,$D363:$F366)-$G363</f>
        <v>-4.8496489918431287</v>
      </c>
      <c r="AB363" s="34">
        <f>SUMPRODUCT(AA$3:AC$6,$D367:$F370)-$G367</f>
        <v>3.5232014978029715</v>
      </c>
      <c r="AC363" s="34">
        <f>SUMPRODUCT(AA$3:AC$6,$D371:$F374)-$G371</f>
        <v>-4.1045743745233114</v>
      </c>
      <c r="AD363" s="30"/>
      <c r="AE363" s="34">
        <f>SUMPRODUCT(AE$3:AG$6,$D363:$F366)-$G363</f>
        <v>-4.4645440683137476</v>
      </c>
      <c r="AF363" s="34">
        <f>SUMPRODUCT(AE$3:AG$6,$D367:$F370)-$G367</f>
        <v>3.129859317958589</v>
      </c>
      <c r="AG363" s="34">
        <f>SUMPRODUCT(AE$3:AG$6,$D371:$F374)-$G371</f>
        <v>-4.5767687583553736</v>
      </c>
      <c r="AH363" s="30"/>
      <c r="AI363" s="34">
        <f>SUMPRODUCT(AI$3:AK$6,$D363:$F366)-$G363</f>
        <v>1.4683551260681282</v>
      </c>
      <c r="AJ363" s="34">
        <f>SUMPRODUCT(AI$3:AK$6,$D367:$F370)-$G367</f>
        <v>-0.98783438461935946</v>
      </c>
      <c r="AK363" s="34">
        <f>SUMPRODUCT(AI$3:AK$6,$D371:$F374)-$G371</f>
        <v>2.7872776175790261</v>
      </c>
      <c r="AL363" s="30"/>
      <c r="AM363" s="34">
        <f>SUMPRODUCT(AM$3:AO$6,$D363:$F366)-$G363</f>
        <v>0.19440814190228733</v>
      </c>
      <c r="AN363" s="34">
        <f>SUMPRODUCT(AM$3:AO$6,$D367:$F370)-$G367</f>
        <v>-1.4038247616893158</v>
      </c>
      <c r="AO363" s="34">
        <f>SUMPRODUCT(AM$3:AO$6,$D371:$F374)-$G371</f>
        <v>1.7747713056261314</v>
      </c>
      <c r="AP363" s="30"/>
      <c r="AQ363" s="34">
        <f>SUMPRODUCT(AQ$3:AS$6,$D363:$F366)-$G363</f>
        <v>-5.1843671588902591</v>
      </c>
      <c r="AR363" s="34">
        <f>SUMPRODUCT(AQ$3:AS$6,$D367:$F370)-$G367</f>
        <v>5.7614350478885905</v>
      </c>
      <c r="AS363" s="34">
        <f>SUMPRODUCT(AQ$3:AS$6,$D371:$F374)-$G371</f>
        <v>-3.0758167206430014</v>
      </c>
      <c r="AT363" s="30"/>
      <c r="AU363" s="34">
        <f>SUMPRODUCT(AU$3:AW$6,$D363:$F366)-$G363</f>
        <v>2.1345544896197146</v>
      </c>
      <c r="AV363" s="34">
        <f>SUMPRODUCT(AU$3:AW$6,$D367:$F370)-$G367</f>
        <v>-0.17097987000037027</v>
      </c>
      <c r="AW363" s="34">
        <f>SUMPRODUCT(AU$3:AW$6,$D371:$F374)-$G371</f>
        <v>1.2718942446614037</v>
      </c>
      <c r="AX363" s="30"/>
      <c r="AY363" s="34">
        <f>SUMPRODUCT(AY$3:BA$6,$D363:$F366)-$G363</f>
        <v>-3.0192530926469123</v>
      </c>
      <c r="AZ363" s="34">
        <f>SUMPRODUCT(AY$3:BA$6,$D367:$F370)-$G367</f>
        <v>4.3468351406729084</v>
      </c>
      <c r="BA363" s="34">
        <f>SUMPRODUCT(AY$3:BA$6,$D371:$F374)-$G371</f>
        <v>-2.5478842537925428</v>
      </c>
      <c r="BB363" s="30"/>
      <c r="BC363" s="34">
        <f>SUMPRODUCT(BC$3:BE$6,$D363:$F366)-$G363</f>
        <v>1.6492964556548348</v>
      </c>
      <c r="BD363" s="34">
        <f>SUMPRODUCT(BC$3:BE$6,$D367:$F370)-$G367</f>
        <v>-3.478533820843825</v>
      </c>
      <c r="BE363" s="34">
        <f>SUMPRODUCT(BC$3:BE$6,$D371:$F374)-$G371</f>
        <v>0.27431206837190913</v>
      </c>
      <c r="BF363" s="30"/>
      <c r="BG363" s="34">
        <f>SUMPRODUCT(BG$3:BI$6,$D363:$F366)-$G363</f>
        <v>1.2762218685666693</v>
      </c>
      <c r="BH363" s="34">
        <f>SUMPRODUCT(BG$3:BI$6,$D367:$F370)-$G367</f>
        <v>-0.83214598843867338</v>
      </c>
      <c r="BI363" s="34">
        <f>SUMPRODUCT(BG$3:BI$6,$D371:$F374)-$G371</f>
        <v>3.6675305533558435</v>
      </c>
      <c r="BJ363" s="30"/>
      <c r="BK363" s="34">
        <f>SUMPRODUCT(BK$3:BM$6,$D363:$F366)-$G363</f>
        <v>-5.0209929833441223</v>
      </c>
      <c r="BL363" s="34">
        <f>SUMPRODUCT(BK$3:BM$6,$D367:$F370)-$G367</f>
        <v>2.7222160521586076</v>
      </c>
      <c r="BM363" s="34">
        <f>SUMPRODUCT(BK$3:BM$6,$D371:$F374)-$G371</f>
        <v>-5.1209525671332488</v>
      </c>
      <c r="BN363" s="30"/>
      <c r="BO363" s="34">
        <f>SUMPRODUCT(BO$3:BQ$6,$D363:$F366)-$G363</f>
        <v>-5.7408160739206338</v>
      </c>
      <c r="BP363" s="34">
        <f>SUMPRODUCT(BO$3:BQ$6,$D367:$F370)-$G367</f>
        <v>5.3537917820886092</v>
      </c>
      <c r="BQ363" s="34">
        <f>SUMPRODUCT(BO$3:BQ$6,$D371:$F374)-$G371</f>
        <v>-3.6200005294208757</v>
      </c>
      <c r="BR363" s="30"/>
      <c r="BS363" s="34">
        <f>SUMPRODUCT(BS$3:BU$6,$D363:$F366)-$G363</f>
        <v>1.2434022661249875</v>
      </c>
      <c r="BT363" s="34">
        <f>SUMPRODUCT(BS$3:BU$6,$D367:$F370)-$G367</f>
        <v>-2.1285177991743938</v>
      </c>
      <c r="BU363" s="34">
        <f>SUMPRODUCT(BS$3:BU$6,$D371:$F374)-$G371</f>
        <v>2.6431375805907256</v>
      </c>
      <c r="BV363" s="30"/>
      <c r="BW363" s="34">
        <f>SUMPRODUCT(BW$3:BY$6,$D363:$F366)-$G363</f>
        <v>-3.575702007677287</v>
      </c>
      <c r="BX363" s="34">
        <f>SUMPRODUCT(BW$3:BY$6,$D367:$F370)-$G367</f>
        <v>3.9391918748729275</v>
      </c>
      <c r="BY363" s="34">
        <f>SUMPRODUCT(BW$3:BY$6,$D371:$F374)-$G371</f>
        <v>-3.0920680625704167</v>
      </c>
      <c r="BZ363" s="30"/>
      <c r="CA363" s="34">
        <f>SUMPRODUCT(CA$3:CC$6,$D363:$F366)-$G363</f>
        <v>-5.3557111503912527</v>
      </c>
      <c r="CB363" s="34">
        <f>SUMPRODUCT(CA$3:CC$6,$D367:$F370)-$G367</f>
        <v>4.9604496022442266</v>
      </c>
      <c r="CC363" s="34">
        <f>SUMPRODUCT(CA$3:CC$6,$D371:$F374)-$G371</f>
        <v>-4.0921949132529383</v>
      </c>
      <c r="CD363" s="30"/>
      <c r="CE363" s="34">
        <f>SUMPRODUCT(CE$3:CG$6,$D363:$F366)-$G363</f>
        <v>0.71977295353629378</v>
      </c>
      <c r="CF363" s="34">
        <f>SUMPRODUCT(CE$3:CG$6,$D367:$F370)-$G367</f>
        <v>-1.2397892542386546</v>
      </c>
      <c r="CG363" s="34">
        <f>SUMPRODUCT(CE$3:CG$6,$D371:$F374)-$G371</f>
        <v>3.1233467445779701</v>
      </c>
      <c r="CH363" s="30"/>
      <c r="CI363" s="34">
        <f>SUMPRODUCT(CI$3:CK$6,$D363:$F366)-$G363</f>
        <v>0.89111694503728733</v>
      </c>
      <c r="CJ363" s="34">
        <f>SUMPRODUCT(CI$3:CK$6,$D367:$F370)-$G367</f>
        <v>-0.43880380859429124</v>
      </c>
      <c r="CK363" s="34">
        <f>SUMPRODUCT(CI$3:CK$6,$D371:$F374)-$G371</f>
        <v>4.1397249371879061</v>
      </c>
      <c r="CL363" s="30"/>
      <c r="CM363" s="34">
        <f>SUMPRODUCT(CM$3:CO$6,$D363:$F366)-$G363</f>
        <v>-3.1905970841479059</v>
      </c>
      <c r="CN363" s="34">
        <f>SUMPRODUCT(CM$3:CO$6,$D367:$F370)-$G367</f>
        <v>3.5458496950285454</v>
      </c>
      <c r="CO363" s="34">
        <f>SUMPRODUCT(CM$3:CO$6,$D371:$F374)-$G371</f>
        <v>-3.5642624464024788</v>
      </c>
      <c r="CP363" s="30"/>
      <c r="CQ363" s="34">
        <f>SUMPRODUCT(CQ$3:CS$6,$D363:$F366)-$G363</f>
        <v>-3.9104201747244178</v>
      </c>
      <c r="CR363" s="34">
        <f>SUMPRODUCT(CQ$3:CS$6,$D367:$F370)-$G367</f>
        <v>6.177425424958547</v>
      </c>
      <c r="CS363" s="34">
        <f>SUMPRODUCT(CQ$3:CS$6,$D371:$F374)-$G371</f>
        <v>-2.0633104086901071</v>
      </c>
      <c r="CT363" s="30"/>
      <c r="CU363" s="34">
        <f>SUMPRODUCT(CU$3:CW$6,$D363:$F366)-$G363</f>
        <v>2.134569348202493</v>
      </c>
      <c r="CV363" s="34">
        <f>SUMPRODUCT(CU$3:CW$6,$D367:$F370)-$G367</f>
        <v>-3.9591080834600318</v>
      </c>
      <c r="CW363" s="34">
        <f>SUMPRODUCT(CU$3:CW$6,$D371:$F374)-$G371</f>
        <v>2.1585637354882898</v>
      </c>
      <c r="CX363" s="30"/>
      <c r="CY363" s="34">
        <f>SUMPRODUCT(CY$3:DA$6,$D363:$F366)-$G363</f>
        <v>1.0720582746239939</v>
      </c>
      <c r="CZ363" s="34">
        <f>SUMPRODUCT(CY$3:DA$6,$D367:$F370)-$G367</f>
        <v>-2.9295032448187572</v>
      </c>
      <c r="DA363" s="34">
        <f>SUMPRODUCT(CY$3:DA$6,$D371:$F374)-$G371</f>
        <v>1.6267593879807891</v>
      </c>
      <c r="DB363" s="30"/>
      <c r="DC363" s="34">
        <f>SUMPRODUCT(DC$3:DE$6,$D363:$F366)-$G363</f>
        <v>-5.9121600654216273</v>
      </c>
      <c r="DD363" s="34">
        <f>SUMPRODUCT(DC$3:DE$6,$D367:$F370)-$G367</f>
        <v>4.5528063364442453</v>
      </c>
      <c r="DE363" s="34">
        <f>SUMPRODUCT(DC$3:DE$6,$D371:$F374)-$G371</f>
        <v>-4.6363787220308126</v>
      </c>
      <c r="DF363" s="30"/>
      <c r="DG363" s="34">
        <f>SUMPRODUCT(DG$3:DI$6,$D363:$F366)-$G363</f>
        <v>-3.7470459991782805</v>
      </c>
      <c r="DH363" s="34">
        <f>SUMPRODUCT(DG$3:DI$6,$D367:$F370)-$G367</f>
        <v>3.1382064292285641</v>
      </c>
      <c r="DI363" s="34">
        <f>SUMPRODUCT(DG$3:DI$6,$D371:$F374)-$G371</f>
        <v>-4.1084462551803531</v>
      </c>
      <c r="DJ363" s="30"/>
      <c r="DK363" s="34">
        <f>SUMPRODUCT(DK$3:DM$6,$D363:$F366)-$G363</f>
        <v>-5.9121600654216273</v>
      </c>
      <c r="DL363" s="34">
        <f>SUMPRODUCT(DK$3:DM$6,$D367:$F370)-$G367</f>
        <v>4.5528063364442453</v>
      </c>
      <c r="DM363" s="34">
        <f>SUMPRODUCT(DK$3:DM$6,$D371:$F374)-$G371</f>
        <v>-4.6363787220308126</v>
      </c>
      <c r="DN363" s="30"/>
      <c r="DO363" s="34">
        <f>SUMPRODUCT(DO$3:DQ$6,$D363:$F366)-$G363</f>
        <v>-4.4668690897547929</v>
      </c>
      <c r="DP363" s="34">
        <f>SUMPRODUCT(DO$3:DQ$6,$D367:$F370)-$G367</f>
        <v>5.7697821591585656</v>
      </c>
      <c r="DQ363" s="34">
        <f>SUMPRODUCT(DO$3:DQ$6,$D371:$F374)-$G371</f>
        <v>-2.6074942174679809</v>
      </c>
      <c r="DR363" s="30"/>
      <c r="DS363" s="34">
        <f>SUMPRODUCT(DS$3:DU$6,$D363:$F366)-$G363</f>
        <v>-4.6382130812557865</v>
      </c>
      <c r="DT363" s="34">
        <f>SUMPRODUCT(DS$3:DU$6,$D367:$F370)-$G367</f>
        <v>4.9687967135142017</v>
      </c>
      <c r="DU363" s="34">
        <f>SUMPRODUCT(DS$3:DU$6,$D371:$F374)-$G371</f>
        <v>-3.6238724100779174</v>
      </c>
      <c r="DV363" s="30"/>
      <c r="DW363" s="34">
        <f>SUMPRODUCT(DW$3:DY$6,$D363:$F366)-$G363</f>
        <v>-3.9098814102780941</v>
      </c>
      <c r="DX363" s="34">
        <f>SUMPRODUCT(DW$3:DY$6,$D367:$F370)-$G367</f>
        <v>2.3367002740242837</v>
      </c>
      <c r="DY363" s="34">
        <f>SUMPRODUCT(DW$3:DY$6,$D371:$F374)-$G371</f>
        <v>-2.6556575654624122</v>
      </c>
      <c r="DZ363" s="30"/>
      <c r="EA363" s="34">
        <f>SUMPRODUCT(EA$3:EC$6,$D363:$F366)-$G363</f>
        <v>-3.0544718040853402E-2</v>
      </c>
      <c r="EB363" s="34">
        <f>SUMPRODUCT(EA$3:EC$6,$D367:$F370)-$G367</f>
        <v>-2.5445081762443507</v>
      </c>
      <c r="EC363" s="34">
        <f>SUMPRODUCT(EA$3:EC$6,$D371:$F374)-$G371</f>
        <v>1.6306312686378308</v>
      </c>
      <c r="ED363" s="30"/>
      <c r="EE363" s="34">
        <f>SUMPRODUCT(EE$3:EG$6,$D363:$F366)-$G363</f>
        <v>-4.466330325308471</v>
      </c>
      <c r="EF363" s="34">
        <f>SUMPRODUCT(EE$3:EG$6,$D367:$F370)-$G367</f>
        <v>1.9290570082243024</v>
      </c>
      <c r="EG363" s="34">
        <f>SUMPRODUCT(EE$3:EG$6,$D371:$F374)-$G371</f>
        <v>-3.199841374240286</v>
      </c>
      <c r="EH363" s="30"/>
      <c r="EI363" s="34">
        <f>SUMPRODUCT(EI$3:EK$6,$D363:$F366)-$G363</f>
        <v>-4.0812254017790881</v>
      </c>
      <c r="EJ363" s="34">
        <f>SUMPRODUCT(EI$3:EK$6,$D367:$F370)-$G367</f>
        <v>1.5357148283799198</v>
      </c>
      <c r="EK363" s="34">
        <f>SUMPRODUCT(EI$3:EK$6,$D371:$F374)-$G371</f>
        <v>-3.6720357580723482</v>
      </c>
      <c r="EL363" s="30"/>
      <c r="EM363" s="34">
        <f>SUMPRODUCT(EM$3:EO$6,$D363:$F366)-$G363</f>
        <v>-4.748347460050466</v>
      </c>
      <c r="EN363" s="34">
        <f>SUMPRODUCT(EM$3:EO$6,$D367:$F370)-$G367</f>
        <v>4.5233304300690769</v>
      </c>
      <c r="EO363" s="34">
        <f>SUMPRODUCT(EM$3:EO$6,$D371:$F374)-$G371</f>
        <v>-1.7757672019888102</v>
      </c>
      <c r="EP363" s="30"/>
      <c r="EQ363" s="34">
        <f>SUMPRODUCT(EQ$3:ES$6,$D363:$F366)-$G363</f>
        <v>-2.6359344261122528</v>
      </c>
      <c r="ER363" s="34">
        <f>SUMPRODUCT(EQ$3:ES$6,$D367:$F370)-$G367</f>
        <v>2.7526906510942402</v>
      </c>
      <c r="ES363" s="34">
        <f>SUMPRODUCT(EQ$3:ES$6,$D371:$F374)-$G371</f>
        <v>-1.6431512535095174</v>
      </c>
      <c r="ET363" s="30"/>
      <c r="EU363" s="34">
        <f>SUMPRODUCT(EU$3:EW$6,$D363:$F366)-$G363</f>
        <v>-4.6376743168094645</v>
      </c>
      <c r="EV363" s="34">
        <f>SUMPRODUCT(EU$3:EW$6,$D367:$F370)-$G367</f>
        <v>1.1280715625799385</v>
      </c>
      <c r="EW363" s="34">
        <f>SUMPRODUCT(EU$3:EW$6,$D371:$F374)-$G371</f>
        <v>-4.2162195668502225</v>
      </c>
      <c r="EX363" s="30"/>
      <c r="EY363" s="34">
        <f>SUMPRODUCT(EY$3:FA$6,$D363:$F366)-$G363</f>
        <v>2.519674271731875</v>
      </c>
      <c r="EZ363" s="34">
        <f>SUMPRODUCT(EY$3:FA$6,$D367:$F370)-$G367</f>
        <v>-4.352450263304414</v>
      </c>
      <c r="FA363" s="34">
        <f>SUMPRODUCT(EY$3:FA$6,$D371:$F374)-$G371</f>
        <v>1.6863693516562273</v>
      </c>
      <c r="FB363" s="30"/>
      <c r="FC363" s="34">
        <f>SUMPRODUCT(FC$3:FE$6,$D363:$F366)-$G363</f>
        <v>-0.20188870954184696</v>
      </c>
      <c r="FD363" s="34">
        <f>SUMPRODUCT(FC$3:FE$6,$D367:$F370)-$G367</f>
        <v>-3.3454936218887137</v>
      </c>
      <c r="FE363" s="34">
        <f>SUMPRODUCT(FC$3:FE$6,$D371:$F374)-$G371</f>
        <v>0.61425307602789403</v>
      </c>
      <c r="FF363" s="30"/>
      <c r="FG363" s="34">
        <f>SUMPRODUCT(FG$3:FI$6,$D363:$F366)-$G363</f>
        <v>-5.357497407385976</v>
      </c>
      <c r="FH363" s="34">
        <f>SUMPRODUCT(FG$3:FI$6,$D367:$F370)-$G367</f>
        <v>3.7596472925099405</v>
      </c>
      <c r="FI363" s="34">
        <f>SUMPRODUCT(FG$3:FI$6,$D371:$F374)-$G371</f>
        <v>-2.7152675291378503</v>
      </c>
      <c r="FJ363" s="30"/>
      <c r="FK363" s="34">
        <f>SUMPRODUCT(FK$3:FM$6,$D363:$F366)-$G363</f>
        <v>0.37534947148899395</v>
      </c>
      <c r="FL363" s="34">
        <f>SUMPRODUCT(FK$3:FM$6,$D367:$F370)-$G367</f>
        <v>-3.8945241979137815</v>
      </c>
      <c r="FM363" s="34">
        <f>SUMPRODUCT(FK$3:FM$6,$D371:$F374)-$G371</f>
        <v>-0.73819424358098584</v>
      </c>
      <c r="FN363" s="30"/>
      <c r="FO363" s="34">
        <f>SUMPRODUCT(FO$3:FQ$6,$D363:$F366)-$G363</f>
        <v>-3.1396823088374957</v>
      </c>
      <c r="FP363" s="34">
        <f>SUMPRODUCT(FO$3:FQ$6,$D367:$F370)-$G367</f>
        <v>2.7010872570534143</v>
      </c>
      <c r="FQ363" s="34">
        <f>SUMPRODUCT(FO$3:FQ$6,$D371:$F374)-$G371</f>
        <v>-1.7920185439162246</v>
      </c>
      <c r="FR363" s="30"/>
      <c r="FS363" s="34">
        <f>SUMPRODUCT(FS$3:FU$6,$D363:$F366)-$G363</f>
        <v>-4.9196914515514614</v>
      </c>
      <c r="FT363" s="34">
        <f>SUMPRODUCT(FS$3:FU$6,$D367:$F370)-$G367</f>
        <v>3.7223449844247134</v>
      </c>
      <c r="FU363" s="34">
        <f>SUMPRODUCT(FS$3:FU$6,$D371:$F374)-$G371</f>
        <v>-2.7921453945987458</v>
      </c>
      <c r="FV363" s="30"/>
      <c r="FW363" s="34">
        <f>SUMPRODUCT(FW$3:FY$6,$D363:$F366)-$G363</f>
        <v>1.6285071896543695</v>
      </c>
      <c r="FX363" s="34">
        <f>SUMPRODUCT(FW$3:FY$6,$D367:$F370)-$G367</f>
        <v>-2.5218599790187759</v>
      </c>
      <c r="FY363" s="34">
        <f>SUMPRODUCT(FW$3:FY$6,$D371:$F374)-$G371</f>
        <v>2.170943196758663</v>
      </c>
      <c r="FZ363" s="30"/>
      <c r="GA363" s="34">
        <f>SUMPRODUCT(GA$3:GC$6,$D363:$F366)-$G363</f>
        <v>-2.8072784176132468</v>
      </c>
      <c r="GB363" s="34">
        <f>SUMPRODUCT(GA$3:GC$6,$D367:$F370)-$G367</f>
        <v>1.9517052054498767</v>
      </c>
      <c r="GC363" s="34">
        <f>SUMPRODUCT(GA$3:GC$6,$D371:$F374)-$G371</f>
        <v>-2.6595294461194534</v>
      </c>
      <c r="GD363" s="30"/>
      <c r="GE363" s="34">
        <f>SUMPRODUCT(GE$3:GG$6,$D363:$F366)-$G363</f>
        <v>-3.4744004758846252</v>
      </c>
      <c r="GF363" s="34">
        <f>SUMPRODUCT(GE$3:GG$6,$D367:$F370)-$G367</f>
        <v>4.9393208071390333</v>
      </c>
      <c r="GG363" s="34">
        <f>SUMPRODUCT(GE$3:GG$6,$D371:$F374)-$G371</f>
        <v>-0.76326089003591513</v>
      </c>
      <c r="GH363" s="30"/>
      <c r="GI363" s="34">
        <f>SUMPRODUCT(GI$3:GK$6,$D363:$F366)-$G363</f>
        <v>2.5404635377323403</v>
      </c>
      <c r="GJ363" s="34">
        <f>SUMPRODUCT(GI$3:GK$6,$D367:$F370)-$G367</f>
        <v>-5.3091241051294631</v>
      </c>
      <c r="GK363" s="34">
        <f>SUMPRODUCT(GI$3:GK$6,$D371:$F374)-$G371</f>
        <v>-0.21026177673052665</v>
      </c>
      <c r="GL363" s="30"/>
      <c r="GM363" s="34">
        <f>SUMPRODUCT(GM$3:GO$6,$D363:$F366)-$G363</f>
        <v>1.9632253567014994</v>
      </c>
      <c r="GN363" s="34">
        <f>SUMPRODUCT(GM$3:GO$6,$D367:$F370)-$G367</f>
        <v>-4.7600935291043953</v>
      </c>
      <c r="GO363" s="34">
        <f>SUMPRODUCT(GM$3:GO$6,$D371:$F374)-$G371</f>
        <v>1.1421855428783534</v>
      </c>
      <c r="GP363" s="30"/>
      <c r="GQ363" s="34">
        <f>SUMPRODUCT(GQ$3:GS$6,$D363:$F366)-$G363</f>
        <v>-5.5288413988869696</v>
      </c>
      <c r="GR363" s="34">
        <f>SUMPRODUCT(GQ$3:GS$6,$D367:$F370)-$G367</f>
        <v>2.9586618468655765</v>
      </c>
      <c r="GS363" s="34">
        <f>SUMPRODUCT(GQ$3:GS$6,$D371:$F374)-$G371</f>
        <v>-3.7316457217477867</v>
      </c>
      <c r="GT363" s="30"/>
      <c r="GU363" s="34">
        <f>SUMPRODUCT(GU$3:GW$6,$D363:$F366)-$G363</f>
        <v>-3.3637273326436228</v>
      </c>
      <c r="GV363" s="34">
        <f>SUMPRODUCT(GU$3:GW$6,$D367:$F370)-$G367</f>
        <v>1.5440619396498954</v>
      </c>
      <c r="GW363" s="34">
        <f>SUMPRODUCT(GU$3:GW$6,$D371:$F374)-$G371</f>
        <v>-3.2037132548973277</v>
      </c>
      <c r="GX363" s="30"/>
      <c r="GY363" s="34">
        <f>SUMPRODUCT(GY$3:HA$6,$D363:$F366)-$G363</f>
        <v>2.3064150401293781E-2</v>
      </c>
      <c r="GZ363" s="34">
        <f>SUMPRODUCT(GY$3:HA$6,$D367:$F370)-$G367</f>
        <v>-2.2048102073336788</v>
      </c>
      <c r="HA363" s="34">
        <f>SUMPRODUCT(GY$3:HA$6,$D371:$F374)-$G371</f>
        <v>0.75839311301619483</v>
      </c>
      <c r="HB363" s="30"/>
      <c r="HC363" s="34">
        <f>SUMPRODUCT(HC$3:HE$6,$D363:$F366)-$G363</f>
        <v>-5.476140366581836</v>
      </c>
      <c r="HD363" s="34">
        <f>SUMPRODUCT(HC$3:HE$6,$D367:$F370)-$G367</f>
        <v>3.3147017186247321</v>
      </c>
      <c r="HE363" s="34">
        <f>SUMPRODUCT(HC$3:HE$6,$D371:$F374)-$G371</f>
        <v>-3.3363292033766201</v>
      </c>
      <c r="HF363" s="30"/>
      <c r="HG363" s="34">
        <f>SUMPRODUCT(HG$3:HI$6,$D363:$F366)-$G363</f>
        <v>2.7446271316750153</v>
      </c>
      <c r="HH363" s="34">
        <f>SUMPRODUCT(HG$3:HI$6,$D367:$F370)-$G367</f>
        <v>-3.2117668487493791</v>
      </c>
      <c r="HI363" s="34">
        <f>SUMPRODUCT(HG$3:HI$6,$D371:$F374)-$G371</f>
        <v>1.8305093886445283</v>
      </c>
      <c r="HJ363" s="30"/>
      <c r="HK363" s="34">
        <f>SUMPRODUCT(HK$3:HM$6,$D363:$F366)-$G363</f>
        <v>-4.0308493909150016</v>
      </c>
      <c r="HL363" s="34">
        <f>SUMPRODUCT(HK$3:HM$6,$D367:$F370)-$G367</f>
        <v>4.531677541339052</v>
      </c>
      <c r="HM363" s="34">
        <f>SUMPRODUCT(HK$3:HM$6,$D371:$F374)-$G371</f>
        <v>-1.3074446988137889</v>
      </c>
      <c r="HN363" s="30"/>
      <c r="HO363" s="34">
        <f>SUMPRODUCT(HO$3:HQ$6,$D363:$F366)-$G363</f>
        <v>-4.2021933824159952</v>
      </c>
      <c r="HP363" s="34">
        <f>SUMPRODUCT(HO$3:HQ$6,$D367:$F370)-$G367</f>
        <v>3.7306920956946885</v>
      </c>
      <c r="HQ363" s="34">
        <f>SUMPRODUCT(HO$3:HQ$6,$D371:$F374)-$G371</f>
        <v>-2.3238228914237253</v>
      </c>
      <c r="HR363" s="30"/>
      <c r="HS363" s="34">
        <f>SUMPRODUCT(HS$3:HU$6,$D363:$F366)-$G363</f>
        <v>2.1881782166446402</v>
      </c>
      <c r="HT363" s="34">
        <f>SUMPRODUCT(HS$3:HU$6,$D367:$F370)-$G367</f>
        <v>-3.6194101145493605</v>
      </c>
      <c r="HU363" s="34">
        <f>SUMPRODUCT(HS$3:HU$6,$D371:$F374)-$G371</f>
        <v>1.2863255798666544</v>
      </c>
      <c r="HV363" s="30"/>
    </row>
    <row r="364" spans="2:230" ht="13.5" customHeight="1" x14ac:dyDescent="0.15">
      <c r="B364" s="114"/>
      <c r="C364" s="117"/>
      <c r="D364" s="63">
        <f t="shared" ref="D364:F364" si="2018">D332-$F$6*D347</f>
        <v>0.83754335505258015</v>
      </c>
      <c r="E364" s="64">
        <f t="shared" si="2018"/>
        <v>0.38331866653465901</v>
      </c>
      <c r="F364" s="65">
        <f t="shared" si="2018"/>
        <v>-3.644757450516134</v>
      </c>
      <c r="G364" s="24"/>
      <c r="H364" s="36"/>
      <c r="I364" s="109"/>
      <c r="J364" s="79" t="s">
        <v>19</v>
      </c>
      <c r="K364" s="34">
        <f>1/(1+EXP(-K363))</f>
        <v>1.347702704733369E-2</v>
      </c>
      <c r="L364" s="34">
        <f>1/(1+EXP(-L363))</f>
        <v>0.98075072192220381</v>
      </c>
      <c r="M364" s="34">
        <f>1/(1+EXP(-M363))</f>
        <v>2.764192281961696E-2</v>
      </c>
      <c r="N364" s="30"/>
      <c r="O364" s="34">
        <f>1/(1+EXP(-O363))</f>
        <v>0.78533153215003293</v>
      </c>
      <c r="P364" s="34">
        <f>1/(1+EXP(-P363))</f>
        <v>0.14321747669327511</v>
      </c>
      <c r="Q364" s="34">
        <f>1/(1+EXP(-Q363))</f>
        <v>0.85456948768023233</v>
      </c>
      <c r="R364" s="30"/>
      <c r="S364" s="34">
        <f>1/(1+EXP(-S363))</f>
        <v>0.86453284084810533</v>
      </c>
      <c r="T364" s="34">
        <f>1/(1+EXP(-T363))</f>
        <v>0.20082010481388229</v>
      </c>
      <c r="U364" s="34">
        <f>1/(1+EXP(-U363))</f>
        <v>0.91011854573022888</v>
      </c>
      <c r="V364" s="30"/>
      <c r="W364" s="34">
        <f>1/(1+EXP(-W363))</f>
        <v>0.58772297832736842</v>
      </c>
      <c r="X364" s="34">
        <f>1/(1+EXP(-X363))</f>
        <v>5.0313889104347857E-2</v>
      </c>
      <c r="Y364" s="34">
        <f>1/(1+EXP(-Y363))</f>
        <v>0.76104857265264281</v>
      </c>
      <c r="Z364" s="30"/>
      <c r="AA364" s="34">
        <f>1/(1+EXP(-AA363))</f>
        <v>7.770275847812068E-3</v>
      </c>
      <c r="AB364" s="34">
        <f>1/(1+EXP(-AB363))</f>
        <v>0.97134076161880423</v>
      </c>
      <c r="AC364" s="34">
        <f>1/(1+EXP(-AC363))</f>
        <v>1.6229303453875223E-2</v>
      </c>
      <c r="AD364" s="30"/>
      <c r="AE364" s="34">
        <f>1/(1+EXP(-AE363))</f>
        <v>1.1378971011369299E-2</v>
      </c>
      <c r="AF364" s="34">
        <f>1/(1+EXP(-AF363))</f>
        <v>0.95810774670987031</v>
      </c>
      <c r="AG364" s="34">
        <f>1/(1+EXP(-AG363))</f>
        <v>1.0183319075598321E-2</v>
      </c>
      <c r="AH364" s="30"/>
      <c r="AI364" s="34">
        <f>1/(1+EXP(-AI363))</f>
        <v>0.81280724454707853</v>
      </c>
      <c r="AJ364" s="34">
        <f>1/(1+EXP(-AJ363))</f>
        <v>0.2713400393885404</v>
      </c>
      <c r="AK364" s="34">
        <f>1/(1+EXP(-AK363))</f>
        <v>0.94198444609971843</v>
      </c>
      <c r="AL364" s="30"/>
      <c r="AM364" s="34">
        <f>1/(1+EXP(-AM363))</f>
        <v>0.54844953756860293</v>
      </c>
      <c r="AN364" s="34">
        <f>1/(1+EXP(-AN363))</f>
        <v>0.19720988093375999</v>
      </c>
      <c r="AO364" s="34">
        <f>1/(1+EXP(-AO363))</f>
        <v>0.85505002655214313</v>
      </c>
      <c r="AP364" s="30"/>
      <c r="AQ364" s="34">
        <f>1/(1+EXP(-AQ363))</f>
        <v>5.5722575642299125E-3</v>
      </c>
      <c r="AR364" s="34">
        <f>1/(1+EXP(-AR363))</f>
        <v>0.99686327714420908</v>
      </c>
      <c r="AS364" s="34">
        <f>1/(1+EXP(-AS363))</f>
        <v>4.4115886887728238E-2</v>
      </c>
      <c r="AT364" s="30"/>
      <c r="AU364" s="34">
        <f>1/(1+EXP(-AU363))</f>
        <v>0.8942166065473387</v>
      </c>
      <c r="AV364" s="34">
        <f>1/(1+EXP(-AV363))</f>
        <v>0.45735886324845187</v>
      </c>
      <c r="AW364" s="34">
        <f>1/(1+EXP(-AW363))</f>
        <v>0.78106683891408069</v>
      </c>
      <c r="AX364" s="30"/>
      <c r="AY364" s="34">
        <f>1/(1+EXP(-AY363))</f>
        <v>4.656362257603703E-2</v>
      </c>
      <c r="AZ364" s="34">
        <f>1/(1+EXP(-AZ363))</f>
        <v>0.98721777520399701</v>
      </c>
      <c r="BA364" s="34">
        <f>1/(1+EXP(-BA363))</f>
        <v>7.2568751720207589E-2</v>
      </c>
      <c r="BB364" s="30"/>
      <c r="BC364" s="34">
        <f>1/(1+EXP(-BC363))</f>
        <v>0.83879594172352567</v>
      </c>
      <c r="BD364" s="34">
        <f>1/(1+EXP(-BD363))</f>
        <v>2.9929218732607822E-2</v>
      </c>
      <c r="BE364" s="34">
        <f>1/(1+EXP(-BE363))</f>
        <v>0.56815120364884175</v>
      </c>
      <c r="BF364" s="30"/>
      <c r="BG364" s="34">
        <f>1/(1+EXP(-BG363))</f>
        <v>0.78180596860419582</v>
      </c>
      <c r="BH364" s="34">
        <f>1/(1+EXP(-BH363))</f>
        <v>0.3031915035013254</v>
      </c>
      <c r="BI364" s="34">
        <f>1/(1+EXP(-BI363))</f>
        <v>0.97509655994908295</v>
      </c>
      <c r="BJ364" s="30"/>
      <c r="BK364" s="34">
        <f>1/(1+EXP(-BK363))</f>
        <v>6.5547238960163732E-3</v>
      </c>
      <c r="BL364" s="34">
        <f>1/(1+EXP(-BL363))</f>
        <v>0.93832490414801328</v>
      </c>
      <c r="BM364" s="34">
        <f>1/(1+EXP(-BM363))</f>
        <v>5.9348997145528843E-3</v>
      </c>
      <c r="BN364" s="30"/>
      <c r="BO364" s="34">
        <f>1/(1+EXP(-BO363))</f>
        <v>3.2018610123602993E-3</v>
      </c>
      <c r="BP364" s="34">
        <f>1/(1+EXP(-BP363))</f>
        <v>0.99529208813993864</v>
      </c>
      <c r="BQ364" s="34">
        <f>1/(1+EXP(-BQ363))</f>
        <v>2.6084061697139241E-2</v>
      </c>
      <c r="BR364" s="30"/>
      <c r="BS364" s="34">
        <f>1/(1+EXP(-BS363))</f>
        <v>0.77615567265728469</v>
      </c>
      <c r="BT364" s="34">
        <f>1/(1+EXP(-BT363))</f>
        <v>0.10635578414079097</v>
      </c>
      <c r="BU364" s="34">
        <f>1/(1+EXP(-BU363))</f>
        <v>0.93358676716606603</v>
      </c>
      <c r="BV364" s="30"/>
      <c r="BW364" s="34">
        <f>1/(1+EXP(-BW363))</f>
        <v>2.7233347225541934E-2</v>
      </c>
      <c r="BX364" s="34">
        <f>1/(1+EXP(-BX363))</f>
        <v>0.98090767415204005</v>
      </c>
      <c r="BY364" s="34">
        <f>1/(1+EXP(-BY363))</f>
        <v>4.3435627899512032E-2</v>
      </c>
      <c r="BZ364" s="30"/>
      <c r="CA364" s="34">
        <f>1/(1+EXP(-CA363))</f>
        <v>4.6989267294320208E-3</v>
      </c>
      <c r="CB364" s="34">
        <f>1/(1+EXP(-CB363))</f>
        <v>0.99303901939817918</v>
      </c>
      <c r="CC364" s="34">
        <f>1/(1+EXP(-CC363))</f>
        <v>1.6428141121311468E-2</v>
      </c>
      <c r="CD364" s="30"/>
      <c r="CE364" s="34">
        <f>1/(1+EXP(-CE363))</f>
        <v>0.67255701792928491</v>
      </c>
      <c r="CF364" s="34">
        <f>1/(1+EXP(-CF363))</f>
        <v>0.22447267121136613</v>
      </c>
      <c r="CG364" s="34">
        <f>1/(1+EXP(-CG363))</f>
        <v>0.95784556837579171</v>
      </c>
      <c r="CH364" s="30"/>
      <c r="CI364" s="34">
        <f>1/(1+EXP(-CI363))</f>
        <v>0.70912061702136875</v>
      </c>
      <c r="CJ364" s="34">
        <f>1/(1+EXP(-CJ363))</f>
        <v>0.39202603460196989</v>
      </c>
      <c r="CK364" s="34">
        <f>1/(1+EXP(-CK363))</f>
        <v>0.98432246779960186</v>
      </c>
      <c r="CL364" s="30"/>
      <c r="CM364" s="34">
        <f>1/(1+EXP(-CM363))</f>
        <v>3.9521108487441156E-2</v>
      </c>
      <c r="CN364" s="34">
        <f>1/(1+EXP(-CN363))</f>
        <v>0.97196455390315262</v>
      </c>
      <c r="CO364" s="34">
        <f>1/(1+EXP(-CO363))</f>
        <v>2.7538045117183049E-2</v>
      </c>
      <c r="CP364" s="30"/>
      <c r="CQ364" s="34">
        <f>1/(1+EXP(-CQ363))</f>
        <v>1.9638678690318229E-2</v>
      </c>
      <c r="CR364" s="34">
        <f>1/(1+EXP(-CR363))</f>
        <v>0.99792853468134712</v>
      </c>
      <c r="CS364" s="34">
        <f>1/(1+EXP(-CS363))</f>
        <v>0.11271433202115247</v>
      </c>
      <c r="CT364" s="30"/>
      <c r="CU364" s="34">
        <f>1/(1+EXP(-CU363))</f>
        <v>0.8942180120609956</v>
      </c>
      <c r="CV364" s="34">
        <f>1/(1+EXP(-CV363))</f>
        <v>1.872288951872746E-2</v>
      </c>
      <c r="CW364" s="34">
        <f>1/(1+EXP(-CW363))</f>
        <v>0.89646631831717616</v>
      </c>
      <c r="CX364" s="30"/>
      <c r="CY364" s="34">
        <f>1/(1+EXP(-CY363))</f>
        <v>0.74498814564528693</v>
      </c>
      <c r="CZ364" s="34">
        <f>1/(1+EXP(-CZ363))</f>
        <v>5.0714234531926757E-2</v>
      </c>
      <c r="DA364" s="34">
        <f>1/(1+EXP(-DA363))</f>
        <v>0.83572522366565549</v>
      </c>
      <c r="DB364" s="30"/>
      <c r="DC364" s="34">
        <f>1/(1+EXP(-DC363))</f>
        <v>2.6990302299015833E-3</v>
      </c>
      <c r="DD364" s="34">
        <f>1/(1+EXP(-DD363))</f>
        <v>0.9895722920938449</v>
      </c>
      <c r="DE364" s="34">
        <f>1/(1+EXP(-DE363))</f>
        <v>9.5996870205153385E-3</v>
      </c>
      <c r="DF364" s="30"/>
      <c r="DG364" s="34">
        <f>1/(1+EXP(-DG363))</f>
        <v>2.3043779017199305E-2</v>
      </c>
      <c r="DH364" s="34">
        <f>1/(1+EXP(-DH363))</f>
        <v>0.95844149899037134</v>
      </c>
      <c r="DI364" s="34">
        <f>1/(1+EXP(-DI363))</f>
        <v>1.6167600995633229E-2</v>
      </c>
      <c r="DJ364" s="30"/>
      <c r="DK364" s="34">
        <f>1/(1+EXP(-DK363))</f>
        <v>2.6990302299015833E-3</v>
      </c>
      <c r="DL364" s="34">
        <f>1/(1+EXP(-DL363))</f>
        <v>0.9895722920938449</v>
      </c>
      <c r="DM364" s="34">
        <f>1/(1+EXP(-DM363))</f>
        <v>9.5996870205153385E-3</v>
      </c>
      <c r="DN364" s="30"/>
      <c r="DO364" s="34">
        <f>1/(1+EXP(-DO363))</f>
        <v>1.135284539773501E-2</v>
      </c>
      <c r="DP364" s="34">
        <f>1/(1+EXP(-DP363))</f>
        <v>0.99688926963993507</v>
      </c>
      <c r="DQ364" s="34">
        <f>1/(1+EXP(-DQ363))</f>
        <v>6.8657659864886311E-2</v>
      </c>
      <c r="DR364" s="30"/>
      <c r="DS364" s="34">
        <f>1/(1+EXP(-DS363))</f>
        <v>9.5822624690912721E-3</v>
      </c>
      <c r="DT364" s="34">
        <f>1/(1+EXP(-DT363))</f>
        <v>0.99309648219743352</v>
      </c>
      <c r="DU364" s="34">
        <f>1/(1+EXP(-DU363))</f>
        <v>2.5985881943873843E-2</v>
      </c>
      <c r="DV364" s="30"/>
      <c r="DW364" s="34">
        <f>1/(1+EXP(-DW363))</f>
        <v>1.964905420768601E-2</v>
      </c>
      <c r="DX364" s="34">
        <f>1/(1+EXP(-DX363))</f>
        <v>0.9118712725479885</v>
      </c>
      <c r="DY364" s="34">
        <f>1/(1+EXP(-DY363))</f>
        <v>6.5641163542984729E-2</v>
      </c>
      <c r="DZ364" s="30"/>
      <c r="EA364" s="34">
        <f>1/(1+EXP(-EA363))</f>
        <v>0.49236441413450371</v>
      </c>
      <c r="EB364" s="34">
        <f>1/(1+EXP(-EB363))</f>
        <v>7.2796298416997279E-2</v>
      </c>
      <c r="EC364" s="34">
        <f>1/(1+EXP(-EC363))</f>
        <v>0.83625609790025091</v>
      </c>
      <c r="ED364" s="30"/>
      <c r="EE364" s="34">
        <f>1/(1+EXP(-EE363))</f>
        <v>1.1358894059672563E-2</v>
      </c>
      <c r="EF364" s="34">
        <f>1/(1+EXP(-EF363))</f>
        <v>0.87314500821307139</v>
      </c>
      <c r="EG364" s="34">
        <f>1/(1+EXP(-EG363))</f>
        <v>3.9171692601085453E-2</v>
      </c>
      <c r="EH364" s="30"/>
      <c r="EI364" s="34">
        <f>1/(1+EXP(-EI363))</f>
        <v>1.6606332749227237E-2</v>
      </c>
      <c r="EJ364" s="34">
        <f>1/(1+EXP(-EJ363))</f>
        <v>0.82284092367540806</v>
      </c>
      <c r="EK364" s="34">
        <f>1/(1+EXP(-EK363))</f>
        <v>2.4794272846103169E-2</v>
      </c>
      <c r="EL364" s="30"/>
      <c r="EM364" s="34">
        <f>1/(1+EXP(-EM363))</f>
        <v>8.5915498867721821E-3</v>
      </c>
      <c r="EN364" s="34">
        <f>1/(1+EXP(-EN363))</f>
        <v>0.98926370025735877</v>
      </c>
      <c r="EO364" s="34">
        <f>1/(1+EXP(-EO363))</f>
        <v>0.14482658621094668</v>
      </c>
      <c r="EP364" s="30"/>
      <c r="EQ364" s="34">
        <f>1/(1+EXP(-EQ363))</f>
        <v>6.6861243817396138E-2</v>
      </c>
      <c r="ER364" s="34">
        <f>1/(1+EXP(-ER363))</f>
        <v>0.94006512795119257</v>
      </c>
      <c r="ES364" s="34">
        <f>1/(1+EXP(-ES363))</f>
        <v>0.16203672694963014</v>
      </c>
      <c r="ET364" s="30"/>
      <c r="EU364" s="34">
        <f>1/(1+EXP(-EU363))</f>
        <v>9.587376933424218E-3</v>
      </c>
      <c r="EV364" s="34">
        <f>1/(1+EXP(-EV363))</f>
        <v>0.75548283724036491</v>
      </c>
      <c r="EW364" s="34">
        <f>1/(1+EXP(-EW363))</f>
        <v>1.4539792212281603E-2</v>
      </c>
      <c r="EX364" s="30"/>
      <c r="EY364" s="34">
        <f>1/(1+EXP(-EY363))</f>
        <v>0.92550960172510532</v>
      </c>
      <c r="EZ364" s="34">
        <f>1/(1+EXP(-EZ363))</f>
        <v>1.2711561968748836E-2</v>
      </c>
      <c r="FA364" s="34">
        <f>1/(1+EXP(-FA363))</f>
        <v>0.84374609736420425</v>
      </c>
      <c r="FB364" s="30"/>
      <c r="FC364" s="34">
        <f>1/(1+EXP(-FC363))</f>
        <v>0.44969855991045599</v>
      </c>
      <c r="FD364" s="34">
        <f>1/(1+EXP(-FD363))</f>
        <v>3.4043041645856802E-2</v>
      </c>
      <c r="FE364" s="34">
        <f>1/(1+EXP(-FE363))</f>
        <v>0.64891037470029977</v>
      </c>
      <c r="FF364" s="30"/>
      <c r="FG364" s="34">
        <f>1/(1+EXP(-FG363))</f>
        <v>4.6905800658965996E-3</v>
      </c>
      <c r="FH364" s="34">
        <f>1/(1+EXP(-FH363))</f>
        <v>0.9772382123420511</v>
      </c>
      <c r="FI364" s="34">
        <f>1/(1+EXP(-FI363))</f>
        <v>6.2078442616904123E-2</v>
      </c>
      <c r="FJ364" s="30"/>
      <c r="FK364" s="34">
        <f>1/(1+EXP(-FK363))</f>
        <v>0.59275096414719608</v>
      </c>
      <c r="FL364" s="34">
        <f>1/(1+EXP(-FL363))</f>
        <v>1.9947072289493186E-2</v>
      </c>
      <c r="FM364" s="34">
        <f>1/(1+EXP(-FM363))</f>
        <v>0.32339913910988283</v>
      </c>
      <c r="FN364" s="30"/>
      <c r="FO364" s="34">
        <f>1/(1+EXP(-FO363))</f>
        <v>4.149975442923718E-2</v>
      </c>
      <c r="FP364" s="34">
        <f>1/(1+EXP(-FP363))</f>
        <v>0.93709077001812524</v>
      </c>
      <c r="FQ364" s="34">
        <f>1/(1+EXP(-FQ363))</f>
        <v>0.14282542236110785</v>
      </c>
      <c r="FR364" s="30"/>
      <c r="FS364" s="34">
        <f>1/(1+EXP(-FS363))</f>
        <v>7.2484595480585322E-3</v>
      </c>
      <c r="FT364" s="34">
        <f>1/(1+EXP(-FT363))</f>
        <v>0.97639353228905068</v>
      </c>
      <c r="FU364" s="34">
        <f>1/(1+EXP(-FU363))</f>
        <v>5.7750102743464808E-2</v>
      </c>
      <c r="FV364" s="30"/>
      <c r="FW364" s="34">
        <f>1/(1+EXP(-FW363))</f>
        <v>0.83596503608694972</v>
      </c>
      <c r="FX364" s="34">
        <f>1/(1+EXP(-FX363))</f>
        <v>7.4339852237339965E-2</v>
      </c>
      <c r="FY364" s="34">
        <f>1/(1+EXP(-FY363))</f>
        <v>0.89760968502009175</v>
      </c>
      <c r="FZ364" s="30"/>
      <c r="GA364" s="34">
        <f>1/(1+EXP(-GA363))</f>
        <v>5.6932128830995653E-2</v>
      </c>
      <c r="GB364" s="34">
        <f>1/(1+EXP(-GB363))</f>
        <v>0.87563245809930434</v>
      </c>
      <c r="GC364" s="34">
        <f>1/(1+EXP(-GC363))</f>
        <v>6.5404090806841148E-2</v>
      </c>
      <c r="GD364" s="30"/>
      <c r="GE364" s="34">
        <f>1/(1+EXP(-GE363))</f>
        <v>3.0049457489094895E-2</v>
      </c>
      <c r="GF364" s="34">
        <f>1/(1+EXP(-GF363))</f>
        <v>0.9928914341136339</v>
      </c>
      <c r="GG364" s="34">
        <f>1/(1+EXP(-GG363))</f>
        <v>0.31793871074807323</v>
      </c>
      <c r="GH364" s="30"/>
      <c r="GI364" s="34">
        <f>1/(1+EXP(-GI363))</f>
        <v>0.92693022847091144</v>
      </c>
      <c r="GJ364" s="34">
        <f>1/(1+EXP(-GJ363))</f>
        <v>4.9219121785387659E-3</v>
      </c>
      <c r="GK364" s="34">
        <f>1/(1+EXP(-GK363))</f>
        <v>0.44762736338158804</v>
      </c>
      <c r="GL364" s="30"/>
      <c r="GM364" s="34">
        <f>1/(1+EXP(-GM363))</f>
        <v>0.87688158630407997</v>
      </c>
      <c r="GN364" s="34">
        <f>1/(1+EXP(-GN363))</f>
        <v>8.4920753041269215E-3</v>
      </c>
      <c r="GO364" s="34">
        <f>1/(1+EXP(-GO363))</f>
        <v>0.75808068129220352</v>
      </c>
      <c r="GP364" s="30"/>
      <c r="GQ364" s="34">
        <f>1/(1+EXP(-GQ363))</f>
        <v>3.9548835431781797E-3</v>
      </c>
      <c r="GR364" s="34">
        <f>1/(1+EXP(-GR363))</f>
        <v>0.95067127852214683</v>
      </c>
      <c r="GS364" s="34">
        <f>1/(1+EXP(-GS363))</f>
        <v>2.3393040328918376E-2</v>
      </c>
      <c r="GT364" s="30"/>
      <c r="GU364" s="34">
        <f>1/(1+EXP(-GU363))</f>
        <v>3.3448509928932731E-2</v>
      </c>
      <c r="GV364" s="34">
        <f>1/(1+EXP(-GV363))</f>
        <v>0.82405443608084583</v>
      </c>
      <c r="GW364" s="34">
        <f>1/(1+EXP(-GW363))</f>
        <v>3.9026225314098224E-2</v>
      </c>
      <c r="GX364" s="30"/>
      <c r="GY364" s="34">
        <f>1/(1+EXP(-GY363))</f>
        <v>0.50576578200785927</v>
      </c>
      <c r="GZ364" s="34">
        <f>1/(1+EXP(-GZ363))</f>
        <v>9.9319361791830554E-2</v>
      </c>
      <c r="HA364" s="34">
        <f>1/(1+EXP(-HA363))</f>
        <v>0.68100475961191298</v>
      </c>
      <c r="HB364" s="30"/>
      <c r="HC364" s="34">
        <f>1/(1+EXP(-HC363))</f>
        <v>4.1680078763454507E-3</v>
      </c>
      <c r="HD364" s="34">
        <f>1/(1+EXP(-HD363))</f>
        <v>0.96492973682222638</v>
      </c>
      <c r="HE364" s="34">
        <f>1/(1+EXP(-HE363))</f>
        <v>3.4345695701985195E-2</v>
      </c>
      <c r="HF364" s="30"/>
      <c r="HG364" s="34">
        <f>1/(1+EXP(-HG363))</f>
        <v>0.93960919222588002</v>
      </c>
      <c r="HH364" s="34">
        <f>1/(1+EXP(-HH363))</f>
        <v>3.8725308719835282E-2</v>
      </c>
      <c r="HI364" s="34">
        <f>1/(1+EXP(-HI363))</f>
        <v>0.8618223983270128</v>
      </c>
      <c r="HJ364" s="30"/>
      <c r="HK364" s="34">
        <f>1/(1+EXP(-HK363))</f>
        <v>1.7449351800065741E-2</v>
      </c>
      <c r="HL364" s="34">
        <f>1/(1+EXP(-HL363))</f>
        <v>0.98935199409077368</v>
      </c>
      <c r="HM364" s="34">
        <f>1/(1+EXP(-HM363))</f>
        <v>0.21291475261920531</v>
      </c>
      <c r="HN364" s="30"/>
      <c r="HO364" s="34">
        <f>1/(1+EXP(-HO363))</f>
        <v>1.4742139301353364E-2</v>
      </c>
      <c r="HP364" s="34">
        <f>1/(1+EXP(-HP363))</f>
        <v>0.976585163410429</v>
      </c>
      <c r="HQ364" s="34">
        <f>1/(1+EXP(-HQ363))</f>
        <v>8.916908386961403E-2</v>
      </c>
      <c r="HR364" s="30"/>
      <c r="HS364" s="34">
        <f>1/(1+EXP(-HS363))</f>
        <v>0.89918287631206084</v>
      </c>
      <c r="HT364" s="34">
        <f>1/(1+EXP(-HT363))</f>
        <v>2.6099064607106839E-2</v>
      </c>
      <c r="HU364" s="34">
        <f>1/(1+EXP(-HU363))</f>
        <v>0.7835246061245974</v>
      </c>
      <c r="HV364" s="30"/>
    </row>
    <row r="365" spans="2:230" x14ac:dyDescent="0.15">
      <c r="B365" s="114"/>
      <c r="C365" s="117"/>
      <c r="D365" s="63">
        <f t="shared" ref="D365:F365" si="2019">D333-$F$6*D348</f>
        <v>-0.56339873067881507</v>
      </c>
      <c r="E365" s="64">
        <f t="shared" si="2019"/>
        <v>0.4360196988397923</v>
      </c>
      <c r="F365" s="65">
        <f t="shared" si="2019"/>
        <v>-1.7452730243061008</v>
      </c>
      <c r="G365" s="25"/>
      <c r="H365" s="36"/>
      <c r="I365" s="110"/>
      <c r="J365" s="91" t="s">
        <v>20</v>
      </c>
      <c r="K365" s="34">
        <f>K364*(1-K364)</f>
        <v>1.3295396789299127E-2</v>
      </c>
      <c r="L365" s="34">
        <f t="shared" ref="L365:M365" si="2020">L364*(1-L364)</f>
        <v>1.8878743371279868E-2</v>
      </c>
      <c r="M365" s="34">
        <f t="shared" si="2020"/>
        <v>2.68778469224513E-2</v>
      </c>
      <c r="N365" s="30"/>
      <c r="O365" s="34">
        <f>O364*(1-O364)</f>
        <v>0.16858591676091472</v>
      </c>
      <c r="P365" s="34">
        <f t="shared" ref="P365:Q365" si="2021">P364*(1-P364)</f>
        <v>0.12270623106288632</v>
      </c>
      <c r="Q365" s="34">
        <f t="shared" si="2021"/>
        <v>0.12428047840617758</v>
      </c>
      <c r="R365" s="30"/>
      <c r="S365" s="34">
        <f>S364*(1-S364)</f>
        <v>0.1171158079432099</v>
      </c>
      <c r="T365" s="34">
        <f t="shared" ref="T365:U365" si="2022">T364*(1-T364)</f>
        <v>0.16049139031642362</v>
      </c>
      <c r="U365" s="34">
        <f t="shared" si="2022"/>
        <v>8.1802778448122171E-2</v>
      </c>
      <c r="V365" s="30"/>
      <c r="W365" s="34">
        <f>W364*(1-W364)</f>
        <v>0.24230467907337605</v>
      </c>
      <c r="X365" s="34">
        <f t="shared" ref="X365:Y365" si="2023">X364*(1-X364)</f>
        <v>4.7782401667543245E-2</v>
      </c>
      <c r="Y365" s="34">
        <f t="shared" si="2023"/>
        <v>0.18185364271601787</v>
      </c>
      <c r="Z365" s="30"/>
      <c r="AA365" s="34">
        <f>AA364*(1-AA364)</f>
        <v>7.7098986610609765E-3</v>
      </c>
      <c r="AB365" s="34">
        <f t="shared" ref="AB365:AC365" si="2024">AB364*(1-AB364)</f>
        <v>2.7837886436605567E-2</v>
      </c>
      <c r="AC365" s="34">
        <f t="shared" si="2024"/>
        <v>1.5965913163277258E-2</v>
      </c>
      <c r="AD365" s="30"/>
      <c r="AE365" s="34">
        <f>AE364*(1-AE364)</f>
        <v>1.1249490030091716E-2</v>
      </c>
      <c r="AF365" s="34">
        <f t="shared" ref="AF365:AG365" si="2025">AF364*(1-AF364)</f>
        <v>4.0137292404405306E-2</v>
      </c>
      <c r="AG365" s="34">
        <f t="shared" si="2025"/>
        <v>1.0079619088202875E-2</v>
      </c>
      <c r="AH365" s="30"/>
      <c r="AI365" s="34">
        <f>AI364*(1-AI364)</f>
        <v>0.15215162775886421</v>
      </c>
      <c r="AJ365" s="34">
        <f t="shared" ref="AJ365:AK365" si="2026">AJ364*(1-AJ364)</f>
        <v>0.19771462241316576</v>
      </c>
      <c r="AK365" s="34">
        <f t="shared" si="2026"/>
        <v>5.464974940592509E-2</v>
      </c>
      <c r="AL365" s="30"/>
      <c r="AM365" s="34">
        <f>AM364*(1-AM364)</f>
        <v>0.24765264230938852</v>
      </c>
      <c r="AN365" s="34">
        <f t="shared" ref="AN365:AO365" si="2027">AN364*(1-AN364)</f>
        <v>0.15831814379585218</v>
      </c>
      <c r="AO365" s="34">
        <f t="shared" si="2027"/>
        <v>0.12393947864532245</v>
      </c>
      <c r="AP365" s="30"/>
      <c r="AQ365" s="34">
        <f>AQ364*(1-AQ364)</f>
        <v>5.5412075098677949E-3</v>
      </c>
      <c r="AR365" s="34">
        <f t="shared" ref="AR365:AS365" si="2028">AR364*(1-AR364)</f>
        <v>3.1268838255168775E-3</v>
      </c>
      <c r="AS365" s="34">
        <f t="shared" si="2028"/>
        <v>4.2169675411837401E-2</v>
      </c>
      <c r="AT365" s="30"/>
      <c r="AU365" s="34">
        <f>AU364*(1-AU364)</f>
        <v>9.4593267122300762E-2</v>
      </c>
      <c r="AV365" s="34">
        <f t="shared" ref="AV365:AW365" si="2029">AV364*(1-AV364)</f>
        <v>0.24818173345653577</v>
      </c>
      <c r="AW365" s="34">
        <f t="shared" si="2029"/>
        <v>0.17100143206284621</v>
      </c>
      <c r="AX365" s="30"/>
      <c r="AY365" s="34">
        <f>AY364*(1-AY364)</f>
        <v>4.4395451628633405E-2</v>
      </c>
      <c r="AZ365" s="34">
        <f t="shared" ref="AZ365:BA365" si="2030">AZ364*(1-AZ364)</f>
        <v>1.261883952526744E-2</v>
      </c>
      <c r="BA365" s="34">
        <f t="shared" si="2030"/>
        <v>6.7302527993978456E-2</v>
      </c>
      <c r="BB365" s="30"/>
      <c r="BC365" s="34">
        <f>BC364*(1-BC364)</f>
        <v>0.13521730987166938</v>
      </c>
      <c r="BD365" s="34">
        <f t="shared" ref="BD365:BE365" si="2031">BD364*(1-BD364)</f>
        <v>2.9033460598663539E-2</v>
      </c>
      <c r="BE365" s="34">
        <f t="shared" si="2031"/>
        <v>0.24535541344121409</v>
      </c>
      <c r="BF365" s="30"/>
      <c r="BG365" s="34">
        <f>BG364*(1-BG364)</f>
        <v>0.17058539605905099</v>
      </c>
      <c r="BH365" s="34">
        <f t="shared" ref="BH365:BI365" si="2032">BH364*(1-BH364)</f>
        <v>0.21126641570593119</v>
      </c>
      <c r="BI365" s="34">
        <f t="shared" si="2032"/>
        <v>2.4283258724547428E-2</v>
      </c>
      <c r="BJ365" s="30"/>
      <c r="BK365" s="34">
        <f>BK364*(1-BK364)</f>
        <v>6.5117594906633647E-3</v>
      </c>
      <c r="BL365" s="34">
        <f t="shared" ref="BL365:BM365" si="2033">BL364*(1-BL364)</f>
        <v>5.7871278403634971E-2</v>
      </c>
      <c r="BM365" s="34">
        <f t="shared" si="2033"/>
        <v>5.8996766799310849E-3</v>
      </c>
      <c r="BN365" s="30"/>
      <c r="BO365" s="34">
        <f>BO364*(1-BO364)</f>
        <v>3.1916090984178262E-3</v>
      </c>
      <c r="BP365" s="34">
        <f t="shared" ref="BP365:BQ365" si="2034">BP364*(1-BP364)</f>
        <v>4.6857474259792585E-3</v>
      </c>
      <c r="BQ365" s="34">
        <f t="shared" si="2034"/>
        <v>2.5403683422519072E-2</v>
      </c>
      <c r="BR365" s="30"/>
      <c r="BS365" s="34">
        <f>BS364*(1-BS364)</f>
        <v>0.17373804445920263</v>
      </c>
      <c r="BT365" s="34">
        <f t="shared" ref="BT365:BU365" si="2035">BT364*(1-BT364)</f>
        <v>9.5044231320588451E-2</v>
      </c>
      <c r="BU365" s="34">
        <f t="shared" si="2035"/>
        <v>6.2002515338479641E-2</v>
      </c>
      <c r="BV365" s="30"/>
      <c r="BW365" s="34">
        <f>BW364*(1-BW364)</f>
        <v>2.6491692024435E-2</v>
      </c>
      <c r="BX365" s="34">
        <f t="shared" ref="BX365:BY365" si="2036">BX364*(1-BX364)</f>
        <v>1.8727808941675268E-2</v>
      </c>
      <c r="BY365" s="34">
        <f t="shared" si="2036"/>
        <v>4.1548974128487161E-2</v>
      </c>
      <c r="BZ365" s="30"/>
      <c r="CA365" s="34">
        <f>CA364*(1-CA364)</f>
        <v>4.6768468170234499E-3</v>
      </c>
      <c r="CB365" s="34">
        <f t="shared" ref="CB365:CC365" si="2037">CB364*(1-CB364)</f>
        <v>6.9125253508818948E-3</v>
      </c>
      <c r="CC365" s="34">
        <f t="shared" si="2037"/>
        <v>1.6158257300609744E-2</v>
      </c>
      <c r="CD365" s="30"/>
      <c r="CE365" s="34">
        <f>CE364*(1-CE364)</f>
        <v>0.22022407556335244</v>
      </c>
      <c r="CF365" s="34">
        <f t="shared" ref="CF365:CG365" si="2038">CF364*(1-CF364)</f>
        <v>0.17408469109060004</v>
      </c>
      <c r="CG365" s="34">
        <f t="shared" si="2038"/>
        <v>4.0377435518648239E-2</v>
      </c>
      <c r="CH365" s="30"/>
      <c r="CI365" s="34">
        <f>CI364*(1-CI364)</f>
        <v>0.20626856753660203</v>
      </c>
      <c r="CJ365" s="34">
        <f t="shared" ref="CJ365:CK365" si="2039">CJ364*(1-CJ364)</f>
        <v>0.23834162279622498</v>
      </c>
      <c r="CK365" s="34">
        <f t="shared" si="2039"/>
        <v>1.5431747184503616E-2</v>
      </c>
      <c r="CL365" s="30"/>
      <c r="CM365" s="34">
        <f>CM364*(1-CM364)</f>
        <v>3.7959190471365062E-2</v>
      </c>
      <c r="CN365" s="34">
        <f t="shared" ref="CN365:CO365" si="2040">CN364*(1-CN364)</f>
        <v>2.7249459858998147E-2</v>
      </c>
      <c r="CO365" s="34">
        <f t="shared" si="2040"/>
        <v>2.677970118830704E-2</v>
      </c>
      <c r="CP365" s="30"/>
      <c r="CQ365" s="34">
        <f>CQ364*(1-CQ364)</f>
        <v>1.9253000989616669E-2</v>
      </c>
      <c r="CR365" s="34">
        <f t="shared" ref="CR365:CS365" si="2041">CR364*(1-CR364)</f>
        <v>2.0671743500864947E-3</v>
      </c>
      <c r="CS365" s="34">
        <f t="shared" si="2041"/>
        <v>0.10000981137817788</v>
      </c>
      <c r="CT365" s="30"/>
      <c r="CU365" s="34">
        <f>CU364*(1-CU364)</f>
        <v>9.459215896667672E-2</v>
      </c>
      <c r="CV365" s="34">
        <f t="shared" ref="CV365:CW365" si="2042">CV364*(1-CV364)</f>
        <v>1.8372342926796986E-2</v>
      </c>
      <c r="CW365" s="34">
        <f t="shared" si="2042"/>
        <v>9.2814458440023548E-2</v>
      </c>
      <c r="CX365" s="30"/>
      <c r="CY365" s="34">
        <f>CY364*(1-CY364)</f>
        <v>0.18998080849328369</v>
      </c>
      <c r="CZ365" s="34">
        <f t="shared" ref="CZ365:DA365" si="2043">CZ364*(1-CZ364)</f>
        <v>4.8142300947767482E-2</v>
      </c>
      <c r="DA365" s="34">
        <f t="shared" si="2043"/>
        <v>0.1372885741946456</v>
      </c>
      <c r="DB365" s="30"/>
      <c r="DC365" s="34">
        <f>DC364*(1-DC364)</f>
        <v>2.6917454657196605E-3</v>
      </c>
      <c r="DD365" s="34">
        <f t="shared" ref="DD365:DE365" si="2044">DD364*(1-DD364)</f>
        <v>1.0318970813979015E-2</v>
      </c>
      <c r="DE365" s="34">
        <f t="shared" si="2044"/>
        <v>9.507533029623488E-3</v>
      </c>
      <c r="DF365" s="30"/>
      <c r="DG365" s="34">
        <f>DG364*(1-DG364)</f>
        <v>2.2512763265805789E-2</v>
      </c>
      <c r="DH365" s="34">
        <f t="shared" ref="DH365:DI365" si="2045">DH364*(1-DH364)</f>
        <v>3.9831392003461349E-2</v>
      </c>
      <c r="DI365" s="34">
        <f t="shared" si="2045"/>
        <v>1.5906209673679228E-2</v>
      </c>
      <c r="DJ365" s="30"/>
      <c r="DK365" s="34">
        <f>DK364*(1-DK364)</f>
        <v>2.6917454657196605E-3</v>
      </c>
      <c r="DL365" s="34">
        <f t="shared" ref="DL365:DM365" si="2046">DL364*(1-DL364)</f>
        <v>1.0318970813979015E-2</v>
      </c>
      <c r="DM365" s="34">
        <f t="shared" si="2046"/>
        <v>9.507533029623488E-3</v>
      </c>
      <c r="DN365" s="30"/>
      <c r="DO365" s="34">
        <f>DO364*(1-DO364)</f>
        <v>1.1223958299110139E-2</v>
      </c>
      <c r="DP365" s="34">
        <f t="shared" ref="DP365:DQ365" si="2047">DP364*(1-DP364)</f>
        <v>3.1010537166918984E-3</v>
      </c>
      <c r="DQ365" s="34">
        <f t="shared" si="2047"/>
        <v>6.3943785606763892E-2</v>
      </c>
      <c r="DR365" s="30"/>
      <c r="DS365" s="34">
        <f>DS364*(1-DS364)</f>
        <v>9.4904427150647175E-3</v>
      </c>
      <c r="DT365" s="34">
        <f t="shared" ref="DT365:DU365" si="2048">DT364*(1-DT364)</f>
        <v>6.855859244516131E-3</v>
      </c>
      <c r="DU365" s="34">
        <f t="shared" si="2048"/>
        <v>2.5310615883472894E-2</v>
      </c>
      <c r="DV365" s="30"/>
      <c r="DW365" s="34">
        <f>DW364*(1-DW364)</f>
        <v>1.9262968876429427E-2</v>
      </c>
      <c r="DX365" s="34">
        <f t="shared" ref="DX365:DY365" si="2049">DX364*(1-DX364)</f>
        <v>8.0362054849700576E-2</v>
      </c>
      <c r="DY365" s="34">
        <f t="shared" si="2049"/>
        <v>6.133240119170786E-2</v>
      </c>
      <c r="DZ365" s="30"/>
      <c r="EA365" s="34">
        <f>EA364*(1-EA364)</f>
        <v>0.24994169782849063</v>
      </c>
      <c r="EB365" s="34">
        <f t="shared" ref="EB365:EC365" si="2050">EB364*(1-EB364)</f>
        <v>6.7496997353780758E-2</v>
      </c>
      <c r="EC365" s="34">
        <f t="shared" si="2050"/>
        <v>0.13693183662489689</v>
      </c>
      <c r="ED365" s="30"/>
      <c r="EE365" s="34">
        <f>EE364*(1-EE364)</f>
        <v>1.1229869585413698E-2</v>
      </c>
      <c r="EF365" s="34">
        <f t="shared" ref="EF365:EG365" si="2051">EF364*(1-EF364)</f>
        <v>0.11076280284566688</v>
      </c>
      <c r="EG365" s="34">
        <f t="shared" si="2051"/>
        <v>3.7637271099851523E-2</v>
      </c>
      <c r="EH365" s="30"/>
      <c r="EI365" s="34">
        <f>EI364*(1-EI364)</f>
        <v>1.633056246184918E-2</v>
      </c>
      <c r="EJ365" s="34">
        <f t="shared" ref="EJ365:EK365" si="2052">EJ364*(1-EJ364)</f>
        <v>0.14577373800040935</v>
      </c>
      <c r="EK365" s="34">
        <f t="shared" si="2052"/>
        <v>2.417951688013616E-2</v>
      </c>
      <c r="EL365" s="30"/>
      <c r="EM365" s="34">
        <f>EM364*(1-EM364)</f>
        <v>8.5177351573152878E-3</v>
      </c>
      <c r="EN365" s="34">
        <f t="shared" ref="EN365:EO365" si="2053">EN364*(1-EN364)</f>
        <v>1.0621031610477392E-2</v>
      </c>
      <c r="EO365" s="34">
        <f t="shared" si="2053"/>
        <v>0.12385184613742992</v>
      </c>
      <c r="EP365" s="30"/>
      <c r="EQ365" s="34">
        <f>EQ364*(1-EQ364)</f>
        <v>6.2390817892586846E-2</v>
      </c>
      <c r="ER365" s="34">
        <f t="shared" ref="ER365:ES365" si="2054">ER364*(1-ER364)</f>
        <v>5.6342683161300512E-2</v>
      </c>
      <c r="ES365" s="34">
        <f t="shared" si="2054"/>
        <v>0.13578082606908115</v>
      </c>
      <c r="ET365" s="30"/>
      <c r="EU365" s="34">
        <f>EU364*(1-EU364)</f>
        <v>9.4954591369606628E-3</v>
      </c>
      <c r="EV365" s="34">
        <f t="shared" ref="EV365:EW365" si="2055">EV364*(1-EV364)</f>
        <v>0.1847285198756132</v>
      </c>
      <c r="EW365" s="34">
        <f t="shared" si="2055"/>
        <v>1.4328386654705278E-2</v>
      </c>
      <c r="EX365" s="30"/>
      <c r="EY365" s="34">
        <f>EY364*(1-EY364)</f>
        <v>6.8941578839742237E-2</v>
      </c>
      <c r="EZ365" s="34">
        <f t="shared" ref="EZ365:FA365" si="2056">EZ364*(1-EZ364)</f>
        <v>1.2549978161063496E-2</v>
      </c>
      <c r="FA365" s="34">
        <f t="shared" si="2056"/>
        <v>0.131838620546879</v>
      </c>
      <c r="FB365" s="30"/>
      <c r="FC365" s="34">
        <f>FC364*(1-FC364)</f>
        <v>0.24746976512491803</v>
      </c>
      <c r="FD365" s="34">
        <f t="shared" ref="FD365:FE365" si="2057">FD364*(1-FD364)</f>
        <v>3.2884112961355259E-2</v>
      </c>
      <c r="FE365" s="34">
        <f t="shared" si="2057"/>
        <v>0.22782570030661631</v>
      </c>
      <c r="FF365" s="30"/>
      <c r="FG365" s="34">
        <f>FG364*(1-FG364)</f>
        <v>4.6685785245420127E-3</v>
      </c>
      <c r="FH365" s="34">
        <f t="shared" ref="FH365:FI365" si="2058">FH364*(1-FH364)</f>
        <v>2.2243688680563339E-2</v>
      </c>
      <c r="FI365" s="34">
        <f t="shared" si="2058"/>
        <v>5.8224709579163869E-2</v>
      </c>
      <c r="FJ365" s="30"/>
      <c r="FK365" s="34">
        <f>FK364*(1-FK364)</f>
        <v>0.24139725864976555</v>
      </c>
      <c r="FL365" s="34">
        <f t="shared" ref="FL365:FM365" si="2059">FL364*(1-FL364)</f>
        <v>1.9549186596570917E-2</v>
      </c>
      <c r="FM365" s="34">
        <f t="shared" si="2059"/>
        <v>0.21881213593286949</v>
      </c>
      <c r="FN365" s="30"/>
      <c r="FO365" s="34">
        <f>FO364*(1-FO364)</f>
        <v>3.977752481155019E-2</v>
      </c>
      <c r="FP365" s="34">
        <f t="shared" ref="FP365:FQ365" si="2060">FP364*(1-FP364)</f>
        <v>5.8951658764962347E-2</v>
      </c>
      <c r="FQ365" s="34">
        <f t="shared" si="2060"/>
        <v>0.12242632108847901</v>
      </c>
      <c r="FR365" s="30"/>
      <c r="FS365" s="34">
        <f>FS364*(1-FS364)</f>
        <v>7.1959193822386915E-3</v>
      </c>
      <c r="FT365" s="34">
        <f t="shared" ref="FT365:FU365" si="2061">FT364*(1-FT364)</f>
        <v>2.3049202393161227E-2</v>
      </c>
      <c r="FU365" s="34">
        <f t="shared" si="2061"/>
        <v>5.4415028376584067E-2</v>
      </c>
      <c r="FV365" s="30"/>
      <c r="FW365" s="34">
        <f>FW364*(1-FW364)</f>
        <v>0.13712749452709458</v>
      </c>
      <c r="FX365" s="34">
        <f t="shared" ref="FX365:FY365" si="2062">FX364*(1-FX364)</f>
        <v>6.8813438606670427E-2</v>
      </c>
      <c r="FY365" s="34">
        <f t="shared" si="2062"/>
        <v>9.1906538378223421E-2</v>
      </c>
      <c r="FZ365" s="30"/>
      <c r="GA365" s="34">
        <f>GA364*(1-GA364)</f>
        <v>5.3690861537766567E-2</v>
      </c>
      <c r="GB365" s="34">
        <f t="shared" ref="GB365:GC365" si="2063">GB364*(1-GB364)</f>
        <v>0.10890025642227437</v>
      </c>
      <c r="GC365" s="34">
        <f t="shared" si="2063"/>
        <v>6.112639571257162E-2</v>
      </c>
      <c r="GD365" s="30"/>
      <c r="GE365" s="34">
        <f>GE364*(1-GE364)</f>
        <v>2.9146487593705972E-2</v>
      </c>
      <c r="GF365" s="34">
        <f t="shared" ref="GF365:GG365" si="2064">GF364*(1-GF364)</f>
        <v>7.0580341774052948E-3</v>
      </c>
      <c r="GG365" s="34">
        <f t="shared" si="2064"/>
        <v>0.21685368695592624</v>
      </c>
      <c r="GH365" s="30"/>
      <c r="GI365" s="34">
        <f>GI364*(1-GI364)</f>
        <v>6.7730580017775349E-2</v>
      </c>
      <c r="GJ365" s="34">
        <f t="shared" ref="GJ365:GK365" si="2065">GJ364*(1-GJ364)</f>
        <v>4.8976869590455175E-3</v>
      </c>
      <c r="GK365" s="34">
        <f t="shared" si="2065"/>
        <v>0.24725710693363578</v>
      </c>
      <c r="GL365" s="30"/>
      <c r="GM365" s="34">
        <f>GM364*(1-GM364)</f>
        <v>0.10796026990492032</v>
      </c>
      <c r="GN365" s="34">
        <f t="shared" ref="GN365:GO365" si="2066">GN364*(1-GN364)</f>
        <v>8.4199599611559598E-3</v>
      </c>
      <c r="GO365" s="34">
        <f t="shared" si="2066"/>
        <v>0.18339436194375208</v>
      </c>
      <c r="GP365" s="30"/>
      <c r="GQ365" s="34">
        <f>GQ364*(1-GQ364)</f>
        <v>3.939242439338078E-3</v>
      </c>
      <c r="GR365" s="34">
        <f t="shared" ref="GR365:GS365" si="2067">GR364*(1-GR364)</f>
        <v>4.6895398715213553E-2</v>
      </c>
      <c r="GS365" s="34">
        <f t="shared" si="2067"/>
        <v>2.2845805993087973E-2</v>
      </c>
      <c r="GT365" s="30"/>
      <c r="GU365" s="34">
        <f>GU364*(1-GU364)</f>
        <v>3.232970711246682E-2</v>
      </c>
      <c r="GV365" s="34">
        <f t="shared" ref="GV365:GW365" si="2068">GV364*(1-GV364)</f>
        <v>0.14498872245632499</v>
      </c>
      <c r="GW365" s="34">
        <f t="shared" si="2068"/>
        <v>3.750317905183146E-2</v>
      </c>
      <c r="GX365" s="30"/>
      <c r="GY365" s="34">
        <f>GY364*(1-GY364)</f>
        <v>0.24996675575783783</v>
      </c>
      <c r="GZ365" s="34">
        <f t="shared" ref="GZ365:HA365" si="2069">GZ364*(1-GZ364)</f>
        <v>8.9455026165094029E-2</v>
      </c>
      <c r="HA365" s="34">
        <f t="shared" si="2069"/>
        <v>0.2172372769978336</v>
      </c>
      <c r="HB365" s="30"/>
      <c r="HC365" s="34">
        <f>HC364*(1-HC364)</f>
        <v>4.1506355866881735E-3</v>
      </c>
      <c r="HD365" s="34">
        <f t="shared" ref="HD365:HE365" si="2070">HD364*(1-HD364)</f>
        <v>3.3840339818415319E-2</v>
      </c>
      <c r="HE365" s="34">
        <f t="shared" si="2070"/>
        <v>3.3166068888731831E-2</v>
      </c>
      <c r="HF365" s="30"/>
      <c r="HG365" s="34">
        <f>HG364*(1-HG364)</f>
        <v>5.6743758110509274E-2</v>
      </c>
      <c r="HH365" s="34">
        <f t="shared" ref="HH365:HI365" si="2071">HH364*(1-HH364)</f>
        <v>3.7225659184388735E-2</v>
      </c>
      <c r="HI365" s="34">
        <f t="shared" si="2071"/>
        <v>0.11908455206888849</v>
      </c>
      <c r="HJ365" s="30"/>
      <c r="HK365" s="34">
        <f>HK364*(1-HK364)</f>
        <v>1.7144871921823283E-2</v>
      </c>
      <c r="HL365" s="34">
        <f t="shared" ref="HL365:HM365" si="2072">HL364*(1-HL364)</f>
        <v>1.0534625879383403E-2</v>
      </c>
      <c r="HM365" s="34">
        <f t="shared" si="2072"/>
        <v>0.16758206073630791</v>
      </c>
      <c r="HN365" s="30"/>
      <c r="HO365" s="34">
        <f>HO364*(1-HO364)</f>
        <v>1.4524808630172857E-2</v>
      </c>
      <c r="HP365" s="34">
        <f t="shared" ref="HP365:HQ365" si="2073">HP364*(1-HP364)</f>
        <v>2.2866582017054684E-2</v>
      </c>
      <c r="HQ365" s="34">
        <f t="shared" si="2073"/>
        <v>8.1217958351467778E-2</v>
      </c>
      <c r="HR365" s="30"/>
      <c r="HS365" s="34">
        <f>HS364*(1-HS364)</f>
        <v>9.0653031259229938E-2</v>
      </c>
      <c r="HT365" s="34">
        <f t="shared" ref="HT365:HU365" si="2074">HT364*(1-HT364)</f>
        <v>2.5417903433740899E-2</v>
      </c>
      <c r="HU365" s="34">
        <f t="shared" si="2074"/>
        <v>0.16961379772189192</v>
      </c>
      <c r="HV365" s="30"/>
    </row>
    <row r="366" spans="2:230" ht="13.5" customHeight="1" x14ac:dyDescent="0.15">
      <c r="B366" s="114"/>
      <c r="C366" s="118"/>
      <c r="D366" s="63">
        <f t="shared" ref="D366:F366" si="2075">D334-$F$6*D349</f>
        <v>-1.2739469841658408</v>
      </c>
      <c r="E366" s="64">
        <f t="shared" si="2075"/>
        <v>-0.35228532108770017</v>
      </c>
      <c r="F366" s="65">
        <f t="shared" si="2075"/>
        <v>0.89116708207750539</v>
      </c>
      <c r="G366" s="26"/>
      <c r="H366" s="36"/>
      <c r="I366" s="108" t="s">
        <v>46</v>
      </c>
      <c r="J366" s="79" t="s">
        <v>18</v>
      </c>
      <c r="K366" s="34">
        <f>SUMPRODUCT($D375:$F375,K364:M364)-$G375</f>
        <v>2.1323320427692649</v>
      </c>
      <c r="L366" s="34">
        <f>SUMPRODUCT($D376:$F376,K364:M364)-$G376</f>
        <v>-2.2818492130378649</v>
      </c>
      <c r="N366" s="30"/>
      <c r="O366" s="34">
        <f>SUMPRODUCT($D375:$F375,O364:Q364)-$G375</f>
        <v>-2.0540334470336665</v>
      </c>
      <c r="P366" s="34">
        <f>SUMPRODUCT($D376:$F376,O364:Q364)-$G376</f>
        <v>2.3665215486543678</v>
      </c>
      <c r="R366" s="30"/>
      <c r="S366" s="34">
        <f>SUMPRODUCT($D375:$F375,S364:U364)-$G375</f>
        <v>-2.0339769126127445</v>
      </c>
      <c r="T366" s="34">
        <f>SUMPRODUCT($D376:$F376,S364:U364)-$G376</f>
        <v>2.5154111854786407</v>
      </c>
      <c r="V366" s="30"/>
      <c r="W366" s="34">
        <f>SUMPRODUCT($D375:$F375,W364:Y364)-$G375</f>
        <v>-2.0100790776459632</v>
      </c>
      <c r="X366" s="34">
        <f>SUMPRODUCT($D376:$F376,W364:Y364)-$G376</f>
        <v>2.0200864965293315</v>
      </c>
      <c r="Z366" s="30"/>
      <c r="AA366" s="34">
        <f>SUMPRODUCT($D375:$F375,AA364:AC364)-$G375</f>
        <v>2.1243846815620873</v>
      </c>
      <c r="AB366" s="34">
        <f>SUMPRODUCT($D376:$F376,AA364:AC364)-$G376</f>
        <v>-2.3021590360930793</v>
      </c>
      <c r="AD366" s="30"/>
      <c r="AE366" s="34">
        <f>SUMPRODUCT($D375:$F375,AE364:AG364)-$G375</f>
        <v>2.0895141387156588</v>
      </c>
      <c r="AF366" s="34">
        <f>SUMPRODUCT($D376:$F376,AE364:AG364)-$G376</f>
        <v>-2.2892139898683821</v>
      </c>
      <c r="AH366" s="30"/>
      <c r="AI366" s="34">
        <f>SUMPRODUCT($D375:$F375,AI364:AK364)-$G375</f>
        <v>-1.8143948794789408</v>
      </c>
      <c r="AJ366" s="34">
        <f>SUMPRODUCT($D376:$F376,AI364:AK364)-$G376</f>
        <v>2.4007411908975467</v>
      </c>
      <c r="AL366" s="30"/>
      <c r="AM366" s="34">
        <f>SUMPRODUCT($D375:$F375,AM364:AO364)-$G375</f>
        <v>-1.655400915718122</v>
      </c>
      <c r="AN366" s="34">
        <f>SUMPRODUCT($D376:$F376,AM364:AO364)-$G376</f>
        <v>1.9459338553576804</v>
      </c>
      <c r="AP366" s="30"/>
      <c r="AQ366" s="34">
        <f>SUMPRODUCT($D375:$F375,AQ364:AS364)-$G375</f>
        <v>2.1676813489567839</v>
      </c>
      <c r="AR366" s="34">
        <f>SUMPRODUCT($D376:$F376,AQ364:AS364)-$G376</f>
        <v>-2.2792461586934833</v>
      </c>
      <c r="AT366" s="30"/>
      <c r="AU366" s="34">
        <f>SUMPRODUCT($D375:$F375,AU364:AW364)-$G375</f>
        <v>-1.1707297689920741</v>
      </c>
      <c r="AV366" s="34">
        <f>SUMPRODUCT($D376:$F376,AU364:AW364)-$G376</f>
        <v>1.7747078785688641</v>
      </c>
      <c r="AX366" s="30"/>
      <c r="AY366" s="34">
        <f>SUMPRODUCT($D375:$F375,AY364:BA364)-$G375</f>
        <v>2.0642826235417657</v>
      </c>
      <c r="AZ366" s="34">
        <f>SUMPRODUCT($D376:$F376,AY364:BA364)-$G376</f>
        <v>-2.1332676951283753</v>
      </c>
      <c r="BB366" s="30"/>
      <c r="BC366" s="34">
        <f>SUMPRODUCT($D375:$F375,BC364:BE364)-$G375</f>
        <v>-2.0998885111282393</v>
      </c>
      <c r="BD366" s="34">
        <f>SUMPRODUCT($D376:$F376,BC364:BE364)-$G376</f>
        <v>1.9109197516121603</v>
      </c>
      <c r="BF366" s="30"/>
      <c r="BG366" s="34">
        <f>SUMPRODUCT($D375:$F375,BG364:BI364)-$G375</f>
        <v>-1.7293839147514416</v>
      </c>
      <c r="BH366" s="34">
        <f>SUMPRODUCT($D376:$F376,BG364:BI364)-$G376</f>
        <v>2.3860878899406606</v>
      </c>
      <c r="BJ366" s="30"/>
      <c r="BK366" s="34">
        <f>SUMPRODUCT($D375:$F375,BK364:BM364)-$G375</f>
        <v>2.0422378925609599</v>
      </c>
      <c r="BL366" s="34">
        <f>SUMPRODUCT($D376:$F376,BK364:BM364)-$G376</f>
        <v>-2.2717482108655682</v>
      </c>
      <c r="BN366" s="30"/>
      <c r="BO366" s="34">
        <f>SUMPRODUCT($D375:$F375,BO364:BQ364)-$G375</f>
        <v>2.1867642777224501</v>
      </c>
      <c r="BP366" s="34">
        <f>SUMPRODUCT($D376:$F376,BO364:BQ364)-$G376</f>
        <v>-2.325654628563401</v>
      </c>
      <c r="BR366" s="30"/>
      <c r="BS366" s="34">
        <f>SUMPRODUCT($D375:$F375,BS364:BU364)-$G375</f>
        <v>-2.244118197755677</v>
      </c>
      <c r="BT366" s="34">
        <f>SUMPRODUCT($D376:$F376,BS364:BU364)-$G376</f>
        <v>2.6201745607892208</v>
      </c>
      <c r="BV366" s="30"/>
      <c r="BW366" s="34">
        <f>SUMPRODUCT($D375:$F375,BW364:BY364)-$G375</f>
        <v>2.1001079272483261</v>
      </c>
      <c r="BX366" s="34">
        <f>SUMPRODUCT($D376:$F376,BW364:BY364)-$G376</f>
        <v>-2.2229504944178156</v>
      </c>
      <c r="BZ366" s="30"/>
      <c r="CA366" s="34">
        <f>SUMPRODUCT($D375:$F375,CA364:CC364)-$G375</f>
        <v>2.1900616560751494</v>
      </c>
      <c r="CB366" s="34">
        <f>SUMPRODUCT($D376:$F376,CA364:CC364)-$G376</f>
        <v>-2.3442005942559478</v>
      </c>
      <c r="CD366" s="30"/>
      <c r="CE366" s="34">
        <f>SUMPRODUCT($D375:$F375,CE364:CG364)-$G375</f>
        <v>-1.8247063611910095</v>
      </c>
      <c r="CF366" s="34">
        <f>SUMPRODUCT($D376:$F376,CE364:CG364)-$G376</f>
        <v>2.33059537736463</v>
      </c>
      <c r="CH366" s="30"/>
      <c r="CI366" s="34">
        <f>SUMPRODUCT($D375:$F375,CI364:CK364)-$G375</f>
        <v>-1.4087131385111873</v>
      </c>
      <c r="CJ366" s="34">
        <f>SUMPRODUCT($D376:$F376,CI364:CK364)-$G376</f>
        <v>2.1525409026745446</v>
      </c>
      <c r="CL366" s="30"/>
      <c r="CM366" s="34">
        <f>SUMPRODUCT($D375:$F375,CM364:CO364)-$G375</f>
        <v>2.080321089099527</v>
      </c>
      <c r="CN366" s="34">
        <f>SUMPRODUCT($D376:$F376,CM364:CO364)-$G376</f>
        <v>-2.2307050515079117</v>
      </c>
      <c r="CP366" s="30"/>
      <c r="CQ366" s="34">
        <f>SUMPRODUCT($D375:$F375,CQ364:CS364)-$G375</f>
        <v>2.0756969998964756</v>
      </c>
      <c r="CR366" s="34">
        <f>SUMPRODUCT($D376:$F376,CQ364:CS364)-$G376</f>
        <v>-2.0870626561413288</v>
      </c>
      <c r="CT366" s="30"/>
      <c r="CU366" s="34">
        <f>SUMPRODUCT($D375:$F375,CU364:CW364)-$G375</f>
        <v>-2.5750796362140194</v>
      </c>
      <c r="CV366" s="34">
        <f>SUMPRODUCT($D376:$F376,CU364:CW364)-$G376</f>
        <v>2.8431080387751728</v>
      </c>
      <c r="CX366" s="30"/>
      <c r="CY366" s="34">
        <f>SUMPRODUCT($D375:$F375,CY364:DA364)-$G375</f>
        <v>-2.258047005567466</v>
      </c>
      <c r="CZ366" s="34">
        <f>SUMPRODUCT($D376:$F376,CY364:DA364)-$G376</f>
        <v>2.4262783205548399</v>
      </c>
      <c r="DB366" s="30"/>
      <c r="DC366" s="34">
        <f>SUMPRODUCT($D375:$F375,DC364:DE364)-$G375</f>
        <v>2.1901128641587864</v>
      </c>
      <c r="DD366" s="34">
        <f>SUMPRODUCT($D376:$F376,DC364:DE364)-$G376</f>
        <v>-2.3582231688671511</v>
      </c>
      <c r="DF366" s="30"/>
      <c r="DG366" s="34">
        <f>SUMPRODUCT($D375:$F375,DG364:DI364)-$G375</f>
        <v>2.0714776691404073</v>
      </c>
      <c r="DH366" s="34">
        <f>SUMPRODUCT($D376:$F376,DG364:DI364)-$G376</f>
        <v>-2.258488577475271</v>
      </c>
      <c r="DJ366" s="30"/>
      <c r="DK366" s="34">
        <f>SUMPRODUCT($D375:$F375,DK364:DM364)-$G375</f>
        <v>2.1901128641587864</v>
      </c>
      <c r="DL366" s="34">
        <f>SUMPRODUCT($D376:$F376,DK364:DM364)-$G376</f>
        <v>-2.3582231688671511</v>
      </c>
      <c r="DN366" s="30"/>
      <c r="DO366" s="34">
        <f>SUMPRODUCT($D375:$F375,DO364:DQ364)-$G375</f>
        <v>2.1329783053381148</v>
      </c>
      <c r="DP366" s="34">
        <f>SUMPRODUCT($D376:$F376,DO364:DQ364)-$G376</f>
        <v>-2.2088323932949079</v>
      </c>
      <c r="DR366" s="30"/>
      <c r="DS366" s="34">
        <f>SUMPRODUCT($D375:$F375,DS364:DU364)-$G375</f>
        <v>2.1739831356710586</v>
      </c>
      <c r="DT366" s="34">
        <f>SUMPRODUCT($D376:$F376,DS364:DU364)-$G376</f>
        <v>-2.3132341357041413</v>
      </c>
      <c r="DV366" s="30"/>
      <c r="DW366" s="34">
        <f>SUMPRODUCT($D375:$F375,DW364:DY364)-$G375</f>
        <v>1.8821080595877597</v>
      </c>
      <c r="DX366" s="34">
        <f>SUMPRODUCT($D376:$F376,DW364:DY364)-$G376</f>
        <v>-2.0549543294310979</v>
      </c>
      <c r="DZ366" s="30"/>
      <c r="EA366" s="34">
        <f>SUMPRODUCT($D375:$F375,EA364:EC364)-$G375</f>
        <v>-1.9356201500983188</v>
      </c>
      <c r="EB366" s="34">
        <f>SUMPRODUCT($D376:$F376,EA364:EC364)-$G376</f>
        <v>2.0404710174213636</v>
      </c>
      <c r="ED366" s="30"/>
      <c r="EE366" s="34">
        <f>SUMPRODUCT($D375:$F375,EE364:EG364)-$G375</f>
        <v>1.8097158013785006</v>
      </c>
      <c r="EF366" s="34">
        <f>SUMPRODUCT($D376:$F376,EE364:EG364)-$G376</f>
        <v>-2.0653982421430643</v>
      </c>
      <c r="EH366" s="30"/>
      <c r="EI366" s="34">
        <f>SUMPRODUCT($D375:$F375,EI364:EK364)-$G375</f>
        <v>1.6757334985450347</v>
      </c>
      <c r="EJ366" s="34">
        <f>SUMPRODUCT($D376:$F376,EI364:EK364)-$G376</f>
        <v>-2.0059493767628211</v>
      </c>
      <c r="EL366" s="30"/>
      <c r="EM366" s="34">
        <f>SUMPRODUCT($D375:$F375,EM364:EO364)-$G375</f>
        <v>2.02422258154601</v>
      </c>
      <c r="EN366" s="34">
        <f>SUMPRODUCT($D376:$F376,EM364:EO364)-$G376</f>
        <v>-2.0052171806336334</v>
      </c>
      <c r="EP366" s="30"/>
      <c r="EQ366" s="34">
        <f>SUMPRODUCT($D375:$F375,EQ364:ES364)-$G375</f>
        <v>1.8019097294794446</v>
      </c>
      <c r="ER366" s="34">
        <f>SUMPRODUCT($D376:$F376,EQ364:ES364)-$G376</f>
        <v>-1.7942109278986123</v>
      </c>
      <c r="ET366" s="30"/>
      <c r="EU366" s="34">
        <f>SUMPRODUCT($D375:$F375,EU364:EW364)-$G375</f>
        <v>1.5001630205304815</v>
      </c>
      <c r="EV366" s="34">
        <f>SUMPRODUCT($D376:$F376,EU364:EW364)-$G376</f>
        <v>-1.9227934016152775</v>
      </c>
      <c r="EX366" s="30"/>
      <c r="EY366" s="34">
        <f>SUMPRODUCT($D375:$F375,EY364:FA364)-$G375</f>
        <v>-2.5626006158162267</v>
      </c>
      <c r="EZ366" s="34">
        <f>SUMPRODUCT($D376:$F376,EY364:FA364)-$G376</f>
        <v>2.7626029288680933</v>
      </c>
      <c r="FB366" s="30"/>
      <c r="FC366" s="34">
        <f>SUMPRODUCT($D375:$F375,FC364:FE364)-$G375</f>
        <v>-1.7837207543459761</v>
      </c>
      <c r="FD366" s="34">
        <f>SUMPRODUCT($D376:$F376,FC364:FE364)-$G376</f>
        <v>1.5730449602641556</v>
      </c>
      <c r="FF366" s="30"/>
      <c r="FG366" s="34">
        <f>SUMPRODUCT($D375:$F375,FG364:FI364)-$G375</f>
        <v>2.090708693036841</v>
      </c>
      <c r="FH366" s="34">
        <f>SUMPRODUCT($D376:$F376,FG364:FI364)-$G376</f>
        <v>-2.2000675944510495</v>
      </c>
      <c r="FJ366" s="30"/>
      <c r="FK366" s="34">
        <f>SUMPRODUCT($D375:$F375,FK364:FM364)-$G375</f>
        <v>-1.5886356412258551</v>
      </c>
      <c r="FL366" s="34">
        <f>SUMPRODUCT($D376:$F376,FK364:FM364)-$G376</f>
        <v>0.9662132648292544</v>
      </c>
      <c r="FN366" s="30"/>
      <c r="FO366" s="34">
        <f>SUMPRODUCT($D375:$F375,FO364:FQ364)-$G375</f>
        <v>1.8419084533526795</v>
      </c>
      <c r="FP366" s="34">
        <f>SUMPRODUCT($D376:$F376,FO364:FQ364)-$G376</f>
        <v>-1.8728314455471602</v>
      </c>
      <c r="FR366" s="30"/>
      <c r="FS366" s="34">
        <f>SUMPRODUCT($D375:$F375,FS364:FU364)-$G375</f>
        <v>2.0907290220528085</v>
      </c>
      <c r="FT366" s="34">
        <f>SUMPRODUCT($D376:$F376,FS364:FU364)-$G376</f>
        <v>-2.2060724062645933</v>
      </c>
      <c r="FV366" s="30"/>
      <c r="FW366" s="34">
        <f>SUMPRODUCT($D375:$F375,FW364:FY364)-$G375</f>
        <v>-2.3557931078223056</v>
      </c>
      <c r="FX366" s="34">
        <f>SUMPRODUCT($D376:$F376,FW364:FY364)-$G376</f>
        <v>2.6675263169953896</v>
      </c>
      <c r="FZ366" s="30"/>
      <c r="GA366" s="34">
        <f>SUMPRODUCT($D375:$F375,GA364:GC364)-$G375</f>
        <v>1.7393194352482704</v>
      </c>
      <c r="GB366" s="34">
        <f>SUMPRODUCT($D376:$F376,GA364:GC364)-$G376</f>
        <v>-1.9401836572448854</v>
      </c>
      <c r="GD366" s="30"/>
      <c r="GE366" s="34">
        <f>SUMPRODUCT($D375:$F375,GE364:GG364)-$G375</f>
        <v>1.8092161022314781</v>
      </c>
      <c r="GF366" s="34">
        <f>SUMPRODUCT($D376:$F376,GE364:GG364)-$G376</f>
        <v>-1.5412393018939552</v>
      </c>
      <c r="GH366" s="30"/>
      <c r="GI366" s="34">
        <f>SUMPRODUCT($D375:$F375,GI364:GK364)-$G375</f>
        <v>-2.1209716129942158</v>
      </c>
      <c r="GJ366" s="34">
        <f>SUMPRODUCT($D376:$F376,GI364:GK364)-$G376</f>
        <v>1.7696443334851635</v>
      </c>
      <c r="GL366" s="30"/>
      <c r="GM366" s="34">
        <f>SUMPRODUCT($D375:$F375,GM364:GO364)-$G375</f>
        <v>-2.4242194387570937</v>
      </c>
      <c r="GN366" s="34">
        <f>SUMPRODUCT($D376:$F376,GM364:GO364)-$G376</f>
        <v>2.4848972294693059</v>
      </c>
      <c r="GP366" s="30"/>
      <c r="GQ366" s="34">
        <f>SUMPRODUCT($D375:$F375,GQ364:GS364)-$G375</f>
        <v>2.0600944904797749</v>
      </c>
      <c r="GR366" s="34">
        <f>SUMPRODUCT($D376:$F376,GQ364:GS364)-$G376</f>
        <v>-2.2526774513105678</v>
      </c>
      <c r="GT366" s="30"/>
      <c r="GU366" s="34">
        <f>SUMPRODUCT($D375:$F375,GU364:GW364)-$G375</f>
        <v>1.6452351599188795</v>
      </c>
      <c r="GV366" s="34">
        <f>SUMPRODUCT($D376:$F376,GU364:GW364)-$G376</f>
        <v>-1.9486402325729251</v>
      </c>
      <c r="GX366" s="30"/>
      <c r="GY366" s="34">
        <f>SUMPRODUCT($D375:$F375,GY364:HA364)-$G375</f>
        <v>-1.6901646393245668</v>
      </c>
      <c r="GZ366" s="34">
        <f>SUMPRODUCT($D376:$F376,GY364:HA364)-$G376</f>
        <v>1.6167762298892212</v>
      </c>
      <c r="HB366" s="30"/>
      <c r="HC366" s="34">
        <f>SUMPRODUCT($D375:$F375,HC364:HE364)-$G375</f>
        <v>2.0882424443301453</v>
      </c>
      <c r="HD366" s="34">
        <f>SUMPRODUCT($D376:$F376,HC364:HE364)-$G376</f>
        <v>-2.2496717123509025</v>
      </c>
      <c r="HF366" s="30"/>
      <c r="HG366" s="34">
        <f>SUMPRODUCT($D375:$F375,HG364:HI364)-$G375</f>
        <v>-2.5230722884355936</v>
      </c>
      <c r="HH366" s="34">
        <f>SUMPRODUCT($D376:$F376,HG364:HI364)-$G376</f>
        <v>2.7821290043776261</v>
      </c>
      <c r="HJ366" s="30"/>
      <c r="HK366" s="34">
        <f>SUMPRODUCT($D375:$F375,HK364:HM364)-$G375</f>
        <v>1.9353561079970527</v>
      </c>
      <c r="HL366" s="34">
        <f>SUMPRODUCT($D376:$F376,HK364:HM364)-$G376</f>
        <v>-1.8197864433889452</v>
      </c>
      <c r="HN366" s="30"/>
      <c r="HO366" s="34">
        <f>SUMPRODUCT($D375:$F375,HO364:HQ364)-$G375</f>
        <v>2.0466637060276827</v>
      </c>
      <c r="HP366" s="34">
        <f>SUMPRODUCT($D376:$F376,HO364:HQ364)-$G376</f>
        <v>-2.1160781083687734</v>
      </c>
      <c r="HR366" s="30"/>
      <c r="HS366" s="34">
        <f>SUMPRODUCT($D375:$F375,HS364:HU364)-$G375</f>
        <v>-2.4260815099590585</v>
      </c>
      <c r="HT366" s="34">
        <f>SUMPRODUCT($D376:$F376,HS364:HU364)-$G376</f>
        <v>2.5493324331474136</v>
      </c>
      <c r="HV366" s="30"/>
    </row>
    <row r="367" spans="2:230" ht="13.5" customHeight="1" x14ac:dyDescent="0.15">
      <c r="B367" s="114"/>
      <c r="C367" s="116">
        <v>2</v>
      </c>
      <c r="D367" s="60">
        <f t="shared" ref="D367:G367" si="2076">D335-$F$6*D350</f>
        <v>0.40764326579998122</v>
      </c>
      <c r="E367" s="61">
        <f t="shared" si="2076"/>
        <v>-0.54903057602506811</v>
      </c>
      <c r="F367" s="62">
        <f t="shared" si="2076"/>
        <v>0.80098544564436325</v>
      </c>
      <c r="G367" s="72">
        <f t="shared" si="2076"/>
        <v>9.7254137420573622E-2</v>
      </c>
      <c r="H367" s="36"/>
      <c r="I367" s="109"/>
      <c r="J367" s="79" t="s">
        <v>21</v>
      </c>
      <c r="K367" s="34">
        <f>1/(1+EXP(-K366))</f>
        <v>0.89400619377737223</v>
      </c>
      <c r="L367" s="34">
        <f t="shared" ref="L367" si="2077">1/(1+EXP(-L366))</f>
        <v>9.2637399065227749E-2</v>
      </c>
      <c r="N367" s="30"/>
      <c r="O367" s="34">
        <f>1/(1+EXP(-O366))</f>
        <v>0.11364545790972677</v>
      </c>
      <c r="P367" s="34">
        <f t="shared" ref="P367" si="2078">1/(1+EXP(-P366))</f>
        <v>0.91423852024152974</v>
      </c>
      <c r="R367" s="30"/>
      <c r="S367" s="34">
        <f>1/(1+EXP(-S366))</f>
        <v>0.11568146461681211</v>
      </c>
      <c r="T367" s="34">
        <f t="shared" ref="T367" si="2079">1/(1+EXP(-T366))</f>
        <v>0.92521516416894534</v>
      </c>
      <c r="V367" s="30"/>
      <c r="W367" s="34">
        <f>1/(1+EXP(-W366))</f>
        <v>0.11814873849106464</v>
      </c>
      <c r="X367" s="34">
        <f t="shared" ref="X367" si="2080">1/(1+EXP(-X366))</f>
        <v>0.88288995275363702</v>
      </c>
      <c r="Z367" s="30"/>
      <c r="AA367" s="34">
        <f>1/(1+EXP(-AA366))</f>
        <v>0.89325074726823506</v>
      </c>
      <c r="AB367" s="34">
        <f t="shared" ref="AB367" si="2081">1/(1+EXP(-AB366))</f>
        <v>9.0944308360948786E-2</v>
      </c>
      <c r="AD367" s="30"/>
      <c r="AE367" s="34">
        <f>1/(1+EXP(-AE366))</f>
        <v>0.88987982329932513</v>
      </c>
      <c r="AF367" s="34">
        <f t="shared" ref="AF367" si="2082">1/(1+EXP(-AF366))</f>
        <v>9.2020201973835314E-2</v>
      </c>
      <c r="AH367" s="30"/>
      <c r="AI367" s="34">
        <f>1/(1+EXP(-AI366))</f>
        <v>0.1401078032243647</v>
      </c>
      <c r="AJ367" s="34">
        <f t="shared" ref="AJ367" si="2083">1/(1+EXP(-AJ366))</f>
        <v>0.91688380555845039</v>
      </c>
      <c r="AL367" s="30"/>
      <c r="AM367" s="34">
        <f>1/(1+EXP(-AM366))</f>
        <v>0.16038033576160107</v>
      </c>
      <c r="AN367" s="34">
        <f t="shared" ref="AN367" si="2084">1/(1+EXP(-AN366))</f>
        <v>0.87500259285377124</v>
      </c>
      <c r="AP367" s="30"/>
      <c r="AQ367" s="34">
        <f>1/(1+EXP(-AQ366))</f>
        <v>0.89730951083746224</v>
      </c>
      <c r="AR367" s="34">
        <f t="shared" ref="AR367" si="2085">1/(1+EXP(-AR366))</f>
        <v>9.2856432786681722E-2</v>
      </c>
      <c r="AT367" s="30"/>
      <c r="AU367" s="34">
        <f>1/(1+EXP(-AU366))</f>
        <v>0.23672310042957997</v>
      </c>
      <c r="AV367" s="34">
        <f t="shared" ref="AV367" si="2086">1/(1+EXP(-AV366))</f>
        <v>0.85504216525870147</v>
      </c>
      <c r="AX367" s="30"/>
      <c r="AY367" s="34">
        <f>1/(1+EXP(-AY366))</f>
        <v>0.8873828623990081</v>
      </c>
      <c r="AZ367" s="34">
        <f t="shared" ref="AZ367" si="2087">1/(1+EXP(-AZ366))</f>
        <v>0.10590517730890549</v>
      </c>
      <c r="BB367" s="30"/>
      <c r="BC367" s="34">
        <f>1/(1+EXP(-BC366))</f>
        <v>0.10910765779585478</v>
      </c>
      <c r="BD367" s="34">
        <f t="shared" ref="BD367" si="2088">1/(1+EXP(-BD366))</f>
        <v>0.87112244190134946</v>
      </c>
      <c r="BF367" s="30"/>
      <c r="BG367" s="34">
        <f>1/(1+EXP(-BG366))</f>
        <v>0.15066640076691903</v>
      </c>
      <c r="BH367" s="34">
        <f t="shared" ref="BH367" si="2089">1/(1+EXP(-BH366))</f>
        <v>0.91576026507715458</v>
      </c>
      <c r="BJ367" s="30"/>
      <c r="BK367" s="34">
        <f>1/(1+EXP(-BK366))</f>
        <v>0.88516094822326796</v>
      </c>
      <c r="BL367" s="34">
        <f t="shared" ref="BL367" si="2090">1/(1+EXP(-BL366))</f>
        <v>9.3489946777665034E-2</v>
      </c>
      <c r="BN367" s="30"/>
      <c r="BO367" s="34">
        <f>1/(1+EXP(-BO366))</f>
        <v>0.89905462609710296</v>
      </c>
      <c r="BP367" s="34">
        <f t="shared" ref="BP367" si="2091">1/(1+EXP(-BP366))</f>
        <v>8.9020425830723948E-2</v>
      </c>
      <c r="BR367" s="30"/>
      <c r="BS367" s="34">
        <f>1/(1+EXP(-BS366))</f>
        <v>9.5858026017470274E-2</v>
      </c>
      <c r="BT367" s="34">
        <f t="shared" ref="BT367" si="2092">1/(1+EXP(-BT366))</f>
        <v>0.93214874778239309</v>
      </c>
      <c r="BV367" s="30"/>
      <c r="BW367" s="34">
        <f>1/(1+EXP(-BW366))</f>
        <v>0.89091366831887475</v>
      </c>
      <c r="BX367" s="34">
        <f t="shared" ref="BX367" si="2093">1/(1+EXP(-BX366))</f>
        <v>9.7708375505401152E-2</v>
      </c>
      <c r="BZ367" s="30"/>
      <c r="CA367" s="34">
        <f>1/(1+EXP(-CA366))</f>
        <v>0.89935348748344313</v>
      </c>
      <c r="CB367" s="34">
        <f t="shared" ref="CB367" si="2094">1/(1+EXP(-CB366))</f>
        <v>8.7527845347866395E-2</v>
      </c>
      <c r="CD367" s="30"/>
      <c r="CE367" s="34">
        <f>1/(1+EXP(-CE366))</f>
        <v>0.13887010467912969</v>
      </c>
      <c r="CF367" s="34">
        <f t="shared" ref="CF367" si="2095">1/(1+EXP(-CF366))</f>
        <v>0.91137943534434218</v>
      </c>
      <c r="CH367" s="30"/>
      <c r="CI367" s="34">
        <f>1/(1+EXP(-CI366))</f>
        <v>0.19643710755023377</v>
      </c>
      <c r="CJ367" s="34">
        <f t="shared" ref="CJ367" si="2096">1/(1+EXP(-CJ366))</f>
        <v>0.89590597603161437</v>
      </c>
      <c r="CL367" s="30"/>
      <c r="CM367" s="34">
        <f>1/(1+EXP(-CM366))</f>
        <v>0.88897572806123715</v>
      </c>
      <c r="CN367" s="34">
        <f t="shared" ref="CN367" si="2097">1/(1+EXP(-CN366))</f>
        <v>9.7026852008417569E-2</v>
      </c>
      <c r="CP367" s="30"/>
      <c r="CQ367" s="34">
        <f>1/(1+EXP(-CQ366))</f>
        <v>0.88851851869737486</v>
      </c>
      <c r="CR367" s="34">
        <f t="shared" ref="CR367" si="2098">1/(1+EXP(-CR366))</f>
        <v>0.11036063631287128</v>
      </c>
      <c r="CT367" s="30"/>
      <c r="CU367" s="34">
        <f>1/(1+EXP(-CU366))</f>
        <v>7.075957538440987E-2</v>
      </c>
      <c r="CV367" s="34">
        <f t="shared" ref="CV367" si="2099">1/(1+EXP(-CV366))</f>
        <v>0.94496133321639564</v>
      </c>
      <c r="CX367" s="30"/>
      <c r="CY367" s="34">
        <f>1/(1+EXP(-CY366))</f>
        <v>9.4657603330367518E-2</v>
      </c>
      <c r="CZ367" s="34">
        <f t="shared" ref="CZ367" si="2100">1/(1+EXP(-CZ366))</f>
        <v>0.91880933256098685</v>
      </c>
      <c r="DB367" s="30"/>
      <c r="DC367" s="34">
        <f>1/(1+EXP(-DC366))</f>
        <v>0.89935812258011094</v>
      </c>
      <c r="DD367" s="34">
        <f t="shared" ref="DD367" si="2101">1/(1+EXP(-DD366))</f>
        <v>8.6414366802787343E-2</v>
      </c>
      <c r="DF367" s="30"/>
      <c r="DG367" s="34">
        <f>1/(1+EXP(-DG366))</f>
        <v>0.88809989418123325</v>
      </c>
      <c r="DH367" s="34">
        <f t="shared" ref="DH367" si="2102">1/(1+EXP(-DH366))</f>
        <v>9.4619768476082583E-2</v>
      </c>
      <c r="DJ367" s="30"/>
      <c r="DK367" s="34">
        <f>1/(1+EXP(-DK366))</f>
        <v>0.89935812258011094</v>
      </c>
      <c r="DL367" s="34">
        <f t="shared" ref="DL367" si="2103">1/(1+EXP(-DL366))</f>
        <v>8.6414366802787343E-2</v>
      </c>
      <c r="DN367" s="30"/>
      <c r="DO367" s="34">
        <f>1/(1+EXP(-DO366))</f>
        <v>0.89406741745760476</v>
      </c>
      <c r="DP367" s="34">
        <f t="shared" ref="DP367" si="2104">1/(1+EXP(-DP366))</f>
        <v>9.8960136457595813E-2</v>
      </c>
      <c r="DR367" s="30"/>
      <c r="DS367" s="34">
        <f>1/(1+EXP(-DS366))</f>
        <v>0.89788873777389433</v>
      </c>
      <c r="DT367" s="34">
        <f t="shared" ref="DT367" si="2105">1/(1+EXP(-DT366))</f>
        <v>9.0032830380147907E-2</v>
      </c>
      <c r="DV367" s="30"/>
      <c r="DW367" s="34">
        <f>1/(1+EXP(-DW366))</f>
        <v>0.86785307493751918</v>
      </c>
      <c r="DX367" s="34">
        <f t="shared" ref="DX367" si="2106">1/(1+EXP(-DX366))</f>
        <v>0.11355273026915473</v>
      </c>
      <c r="DZ367" s="30"/>
      <c r="EA367" s="34">
        <f>1/(1+EXP(-EA366))</f>
        <v>0.12612981835291837</v>
      </c>
      <c r="EB367" s="34">
        <f t="shared" ref="EB367" si="2107">1/(1+EXP(-EB366))</f>
        <v>0.88498122125770484</v>
      </c>
      <c r="ED367" s="30"/>
      <c r="EE367" s="34">
        <f>1/(1+EXP(-EE366))</f>
        <v>0.85932752278426661</v>
      </c>
      <c r="EF367" s="34">
        <f t="shared" ref="EF367" si="2108">1/(1+EXP(-EF366))</f>
        <v>0.1125056969669164</v>
      </c>
      <c r="EH367" s="30"/>
      <c r="EI367" s="34">
        <f>1/(1+EXP(-EI366))</f>
        <v>0.8423387491167903</v>
      </c>
      <c r="EJ367" s="34">
        <f t="shared" ref="EJ367" si="2109">1/(1+EXP(-EJ366))</f>
        <v>0.11857968939995307</v>
      </c>
      <c r="EL367" s="30"/>
      <c r="EM367" s="34">
        <f>1/(1+EXP(-EM366))</f>
        <v>0.88331692764486114</v>
      </c>
      <c r="EN367" s="34">
        <f t="shared" ref="EN367" si="2110">1/(1+EXP(-EN366))</f>
        <v>0.11865623885013475</v>
      </c>
      <c r="EP367" s="30"/>
      <c r="EQ367" s="34">
        <f>1/(1+EXP(-EQ366))</f>
        <v>0.85838124624527523</v>
      </c>
      <c r="ER367" s="34">
        <f t="shared" ref="ER367" si="2111">1/(1+EXP(-ER366))</f>
        <v>0.14255722697725787</v>
      </c>
      <c r="ET367" s="30"/>
      <c r="EU367" s="34">
        <f>1/(1+EXP(-EU366))</f>
        <v>0.81759878886863047</v>
      </c>
      <c r="EV367" s="34">
        <f t="shared" ref="EV367" si="2112">1/(1+EXP(-EV366))</f>
        <v>0.12755038944406469</v>
      </c>
      <c r="EX367" s="30"/>
      <c r="EY367" s="34">
        <f>1/(1+EXP(-EY366))</f>
        <v>7.1584512212069101E-2</v>
      </c>
      <c r="EZ367" s="34">
        <f t="shared" ref="EZ367" si="2113">1/(1+EXP(-EZ366))</f>
        <v>0.94062118218921609</v>
      </c>
      <c r="FB367" s="30"/>
      <c r="FC367" s="34">
        <f>1/(1+EXP(-FC366))</f>
        <v>0.14384430408562657</v>
      </c>
      <c r="FD367" s="34">
        <f t="shared" ref="FD367" si="2114">1/(1+EXP(-FD366))</f>
        <v>0.82821725826974557</v>
      </c>
      <c r="FF367" s="30"/>
      <c r="FG367" s="34">
        <f>1/(1+EXP(-FG366))</f>
        <v>0.88999682761840004</v>
      </c>
      <c r="FH367" s="34">
        <f t="shared" ref="FH367" si="2115">1/(1+EXP(-FH366))</f>
        <v>9.9744419279959293E-2</v>
      </c>
      <c r="FJ367" s="30"/>
      <c r="FK367" s="34">
        <f>1/(1+EXP(-FK366))</f>
        <v>0.1695759392491131</v>
      </c>
      <c r="FL367" s="34">
        <f t="shared" ref="FL367" si="2116">1/(1+EXP(-FL366))</f>
        <v>0.72436407807876324</v>
      </c>
      <c r="FN367" s="30"/>
      <c r="FO367" s="34">
        <f>1/(1+EXP(-FO366))</f>
        <v>0.86317426053314439</v>
      </c>
      <c r="FP367" s="34">
        <f t="shared" ref="FP367" si="2117">1/(1+EXP(-FP366))</f>
        <v>0.13321444050365089</v>
      </c>
      <c r="FR367" s="30"/>
      <c r="FS367" s="34">
        <f>1/(1+EXP(-FS366))</f>
        <v>0.88999881786358714</v>
      </c>
      <c r="FT367" s="34">
        <f t="shared" ref="FT367" si="2118">1/(1+EXP(-FT366))</f>
        <v>9.9206508842523494E-2</v>
      </c>
      <c r="FV367" s="30"/>
      <c r="FW367" s="34">
        <f>1/(1+EXP(-FW366))</f>
        <v>8.6606405559251393E-2</v>
      </c>
      <c r="FX367" s="34">
        <f t="shared" ref="FX367" si="2119">1/(1+EXP(-FX366))</f>
        <v>0.93508303353529354</v>
      </c>
      <c r="FZ367" s="30"/>
      <c r="GA367" s="34">
        <f>1/(1+EXP(-GA366))</f>
        <v>0.8506006004665011</v>
      </c>
      <c r="GB367" s="34">
        <f t="shared" ref="GB367" si="2120">1/(1+EXP(-GB366))</f>
        <v>0.1256276812307712</v>
      </c>
      <c r="GD367" s="30"/>
      <c r="GE367" s="34">
        <f>1/(1+EXP(-GE366))</f>
        <v>0.85926710643997317</v>
      </c>
      <c r="GF367" s="34">
        <f t="shared" ref="GF367" si="2121">1/(1+EXP(-GF366))</f>
        <v>0.17635518896861291</v>
      </c>
      <c r="GH367" s="30"/>
      <c r="GI367" s="34">
        <f>1/(1+EXP(-GI366))</f>
        <v>0.10707513904482129</v>
      </c>
      <c r="GJ367" s="34">
        <f t="shared" ref="GJ367" si="2122">1/(1+EXP(-GJ366))</f>
        <v>0.85441343488448196</v>
      </c>
      <c r="GL367" s="30"/>
      <c r="GM367" s="34">
        <f>1/(1+EXP(-GM366))</f>
        <v>8.1344389930388006E-2</v>
      </c>
      <c r="GN367" s="34">
        <f t="shared" ref="GN367" si="2123">1/(1+EXP(-GN366))</f>
        <v>0.92307625417588846</v>
      </c>
      <c r="GP367" s="30"/>
      <c r="GQ367" s="34">
        <f>1/(1+EXP(-GQ366))</f>
        <v>0.88696364380840698</v>
      </c>
      <c r="GR367" s="34">
        <f t="shared" ref="GR367" si="2124">1/(1+EXP(-GR366))</f>
        <v>9.511876353979426E-2</v>
      </c>
      <c r="GT367" s="30"/>
      <c r="GU367" s="34">
        <f>1/(1+EXP(-GU366))</f>
        <v>0.83824602834177797</v>
      </c>
      <c r="GV367" s="34">
        <f t="shared" ref="GV367" si="2125">1/(1+EXP(-GV366))</f>
        <v>0.12470170269174925</v>
      </c>
      <c r="GX367" s="30"/>
      <c r="GY367" s="34">
        <f>1/(1+EXP(-GY366))</f>
        <v>0.15575418967803645</v>
      </c>
      <c r="GZ367" s="34">
        <f t="shared" ref="GZ367" si="2126">1/(1+EXP(-GZ366))</f>
        <v>0.83435005252565708</v>
      </c>
      <c r="HB367" s="30"/>
      <c r="HC367" s="34">
        <f>1/(1+EXP(-HC366))</f>
        <v>0.88975514343101081</v>
      </c>
      <c r="HD367" s="34">
        <f t="shared" ref="HD367" si="2127">1/(1+EXP(-HD366))</f>
        <v>9.5377786078887902E-2</v>
      </c>
      <c r="HF367" s="30"/>
      <c r="HG367" s="34">
        <f>1/(1+EXP(-HG366))</f>
        <v>7.4256472094730963E-2</v>
      </c>
      <c r="HH367" s="34">
        <f t="shared" ref="HH367" si="2128">1/(1+EXP(-HH366))</f>
        <v>0.94170243455400771</v>
      </c>
      <c r="HJ367" s="30"/>
      <c r="HK367" s="34">
        <f>1/(1+EXP(-HK366))</f>
        <v>0.87384107576650405</v>
      </c>
      <c r="HL367" s="34">
        <f t="shared" ref="HL367" si="2129">1/(1+EXP(-HL366))</f>
        <v>0.13945950003427257</v>
      </c>
      <c r="HN367" s="30"/>
      <c r="HO367" s="34">
        <f>1/(1+EXP(-HO366))</f>
        <v>0.88561007045300022</v>
      </c>
      <c r="HP367" s="34">
        <f t="shared" ref="HP367" si="2130">1/(1+EXP(-HP366))</f>
        <v>0.1075439076879168</v>
      </c>
      <c r="HR367" s="30"/>
      <c r="HS367" s="34">
        <f>1/(1+EXP(-HS366))</f>
        <v>8.1205350472277574E-2</v>
      </c>
      <c r="HT367" s="34">
        <f t="shared" ref="HT367" si="2131">1/(1+EXP(-HT366))</f>
        <v>0.92752865410041896</v>
      </c>
      <c r="HV367" s="30"/>
    </row>
    <row r="368" spans="2:230" x14ac:dyDescent="0.15">
      <c r="B368" s="114"/>
      <c r="C368" s="117"/>
      <c r="D368" s="63">
        <f t="shared" ref="D368:F368" si="2132">D336-$F$6*D351</f>
        <v>1.6178399602633524</v>
      </c>
      <c r="E368" s="64">
        <f t="shared" si="2132"/>
        <v>-1.5941444895786694</v>
      </c>
      <c r="F368" s="65">
        <f t="shared" si="2132"/>
        <v>1.4780508006136246</v>
      </c>
      <c r="G368" s="24"/>
      <c r="H368" s="36"/>
      <c r="I368" s="110"/>
      <c r="J368" s="91" t="s">
        <v>20</v>
      </c>
      <c r="K368" s="34">
        <f>K367*(1-K367)</f>
        <v>9.4759119265067804E-2</v>
      </c>
      <c r="L368" s="34">
        <f t="shared" ref="L368" si="2133">L367*(1-L367)</f>
        <v>8.405571135965749E-2</v>
      </c>
      <c r="N368" s="30"/>
      <c r="O368" s="34">
        <f>O367*(1-O367)</f>
        <v>0.10073016780621528</v>
      </c>
      <c r="P368" s="34">
        <f t="shared" ref="P368" si="2134">P367*(1-P367)</f>
        <v>7.8406448348107755E-2</v>
      </c>
      <c r="R368" s="30"/>
      <c r="S368" s="34">
        <f>S367*(1-S367)</f>
        <v>0.10229926336092136</v>
      </c>
      <c r="T368" s="34">
        <f t="shared" ref="T368" si="2135">T367*(1-T367)</f>
        <v>6.9192064160776862E-2</v>
      </c>
      <c r="V368" s="30"/>
      <c r="W368" s="34">
        <f>W367*(1-W367)</f>
        <v>0.10418961408403465</v>
      </c>
      <c r="X368" s="34">
        <f t="shared" ref="X368" si="2136">X367*(1-X367)</f>
        <v>0.10339528408031762</v>
      </c>
      <c r="Z368" s="30"/>
      <c r="AA368" s="34">
        <f>AA367*(1-AA367)</f>
        <v>9.5353849772974716E-2</v>
      </c>
      <c r="AB368" s="34">
        <f t="shared" ref="AB368" si="2137">AB367*(1-AB367)</f>
        <v>8.2673441137697451E-2</v>
      </c>
      <c r="AD368" s="30"/>
      <c r="AE368" s="34">
        <f>AE367*(1-AE367)</f>
        <v>9.7993723384087003E-2</v>
      </c>
      <c r="AF368" s="34">
        <f t="shared" ref="AF368" si="2138">AF367*(1-AF367)</f>
        <v>8.3552484402529867E-2</v>
      </c>
      <c r="AH368" s="30"/>
      <c r="AI368" s="34">
        <f>AI367*(1-AI367)</f>
        <v>0.1204776067000074</v>
      </c>
      <c r="AJ368" s="34">
        <f t="shared" ref="AJ368" si="2139">AJ367*(1-AJ367)</f>
        <v>7.6207892663104126E-2</v>
      </c>
      <c r="AL368" s="30"/>
      <c r="AM368" s="34">
        <f>AM367*(1-AM367)</f>
        <v>0.13465848366259719</v>
      </c>
      <c r="AN368" s="34">
        <f t="shared" ref="AN368" si="2140">AN367*(1-AN367)</f>
        <v>0.10937305535294868</v>
      </c>
      <c r="AP368" s="30"/>
      <c r="AQ368" s="34">
        <f>AQ367*(1-AQ367)</f>
        <v>9.2145152598096469E-2</v>
      </c>
      <c r="AR368" s="34">
        <f t="shared" ref="AR368" si="2141">AR367*(1-AR367)</f>
        <v>8.4234115676814172E-2</v>
      </c>
      <c r="AT368" s="30"/>
      <c r="AU368" s="34">
        <f>AU367*(1-AU367)</f>
        <v>0.18068527415258695</v>
      </c>
      <c r="AV368" s="34">
        <f t="shared" ref="AV368" si="2142">AV367*(1-AV367)</f>
        <v>0.12394506088841291</v>
      </c>
      <c r="AX368" s="30"/>
      <c r="AY368" s="34">
        <f>AY367*(1-AY367)</f>
        <v>9.9934517919551158E-2</v>
      </c>
      <c r="AZ368" s="34">
        <f t="shared" ref="AZ368" si="2143">AZ367*(1-AZ367)</f>
        <v>9.4689270728074773E-2</v>
      </c>
      <c r="BB368" s="30"/>
      <c r="BC368" s="34">
        <f>BC367*(1-BC367)</f>
        <v>9.7203176806157435E-2</v>
      </c>
      <c r="BD368" s="34">
        <f t="shared" ref="BD368" si="2144">BD367*(1-BD367)</f>
        <v>0.11226813311717949</v>
      </c>
      <c r="BF368" s="30"/>
      <c r="BG368" s="34">
        <f>BG367*(1-BG367)</f>
        <v>0.12796603644686116</v>
      </c>
      <c r="BH368" s="34">
        <f t="shared" ref="BH368" si="2145">BH367*(1-BH367)</f>
        <v>7.7143401982974161E-2</v>
      </c>
      <c r="BJ368" s="30"/>
      <c r="BK368" s="34">
        <f>BK367*(1-BK367)</f>
        <v>0.1016510439637531</v>
      </c>
      <c r="BL368" s="34">
        <f t="shared" ref="BL368" si="2146">BL367*(1-BL367)</f>
        <v>8.4749576629174386E-2</v>
      </c>
      <c r="BN368" s="30"/>
      <c r="BO368" s="34">
        <f>BO367*(1-BO367)</f>
        <v>9.0755405390501351E-2</v>
      </c>
      <c r="BP368" s="34">
        <f t="shared" ref="BP368" si="2147">BP367*(1-BP367)</f>
        <v>8.1095789615640526E-2</v>
      </c>
      <c r="BR368" s="30"/>
      <c r="BS368" s="34">
        <f>BS367*(1-BS367)</f>
        <v>8.6669264865504261E-2</v>
      </c>
      <c r="BT368" s="34">
        <f t="shared" ref="BT368" si="2148">BT367*(1-BT367)</f>
        <v>6.3247459790109595E-2</v>
      </c>
      <c r="BV368" s="30"/>
      <c r="BW368" s="34">
        <f>BW367*(1-BW367)</f>
        <v>9.7186503921480774E-2</v>
      </c>
      <c r="BX368" s="34">
        <f t="shared" ref="BX368" si="2149">BX367*(1-BX367)</f>
        <v>8.8161448861496683E-2</v>
      </c>
      <c r="BZ368" s="30"/>
      <c r="CA368" s="34">
        <f>CA367*(1-CA367)</f>
        <v>9.051679203481143E-2</v>
      </c>
      <c r="CB368" s="34">
        <f t="shared" ref="CB368" si="2150">CB367*(1-CB367)</f>
        <v>7.9866721636626378E-2</v>
      </c>
      <c r="CD368" s="30"/>
      <c r="CE368" s="34">
        <f>CE367*(1-CE367)</f>
        <v>0.11958519870553726</v>
      </c>
      <c r="CF368" s="34">
        <f t="shared" ref="CF368" si="2151">CF367*(1-CF367)</f>
        <v>8.0766960175770189E-2</v>
      </c>
      <c r="CH368" s="30"/>
      <c r="CI368" s="34">
        <f>CI367*(1-CI367)</f>
        <v>0.15784957032753166</v>
      </c>
      <c r="CJ368" s="34">
        <f t="shared" ref="CJ368" si="2152">CJ367*(1-CJ367)</f>
        <v>9.3258458142454786E-2</v>
      </c>
      <c r="CL368" s="30"/>
      <c r="CM368" s="34">
        <f>CM367*(1-CM367)</f>
        <v>9.8697882979230489E-2</v>
      </c>
      <c r="CN368" s="34">
        <f t="shared" ref="CN368" si="2153">CN367*(1-CN367)</f>
        <v>8.7612641997754204E-2</v>
      </c>
      <c r="CP368" s="30"/>
      <c r="CQ368" s="34">
        <f>CQ367*(1-CQ367)</f>
        <v>9.9053360629197576E-2</v>
      </c>
      <c r="CR368" s="34">
        <f t="shared" ref="CR368" si="2154">CR367*(1-CR367)</f>
        <v>9.8181166265489436E-2</v>
      </c>
      <c r="CT368" s="30"/>
      <c r="CU368" s="34">
        <f>CU367*(1-CU367)</f>
        <v>6.5752657875827888E-2</v>
      </c>
      <c r="CV368" s="34">
        <f t="shared" ref="CV368" si="2155">CV367*(1-CV367)</f>
        <v>5.2009411942287725E-2</v>
      </c>
      <c r="CX368" s="30"/>
      <c r="CY368" s="34">
        <f>CY367*(1-CY367)</f>
        <v>8.5697541462118318E-2</v>
      </c>
      <c r="CZ368" s="34">
        <f t="shared" ref="CZ368" si="2156">CZ367*(1-CZ367)</f>
        <v>7.4598742959820719E-2</v>
      </c>
      <c r="DB368" s="30"/>
      <c r="DC368" s="34">
        <f>DC367*(1-DC367)</f>
        <v>9.0513089929289081E-2</v>
      </c>
      <c r="DD368" s="34">
        <f t="shared" ref="DD368" si="2157">DD367*(1-DD367)</f>
        <v>7.8946924012860673E-2</v>
      </c>
      <c r="DF368" s="30"/>
      <c r="DG368" s="34">
        <f>DG367*(1-DG367)</f>
        <v>9.9378472136515558E-2</v>
      </c>
      <c r="DH368" s="34">
        <f t="shared" ref="DH368" si="2158">DH367*(1-DH367)</f>
        <v>8.5666867889615111E-2</v>
      </c>
      <c r="DJ368" s="30"/>
      <c r="DK368" s="34">
        <f>DK367*(1-DK367)</f>
        <v>9.0513089929289081E-2</v>
      </c>
      <c r="DL368" s="34">
        <f t="shared" ref="DL368" si="2159">DL367*(1-DL367)</f>
        <v>7.8946924012860673E-2</v>
      </c>
      <c r="DN368" s="30"/>
      <c r="DO368" s="34">
        <f>DO367*(1-DO367)</f>
        <v>9.4710870498293853E-2</v>
      </c>
      <c r="DP368" s="34">
        <f t="shared" ref="DP368" si="2160">DP367*(1-DP367)</f>
        <v>8.9167027849889821E-2</v>
      </c>
      <c r="DR368" s="30"/>
      <c r="DS368" s="34">
        <f>DS367*(1-DS367)</f>
        <v>9.1684552352697152E-2</v>
      </c>
      <c r="DT368" s="34">
        <f t="shared" ref="DT368" si="2161">DT367*(1-DT367)</f>
        <v>8.1926919833887432E-2</v>
      </c>
      <c r="DV368" s="30"/>
      <c r="DW368" s="34">
        <f>DW367*(1-DW367)</f>
        <v>0.1146841152590119</v>
      </c>
      <c r="DX368" s="34">
        <f t="shared" ref="DX368" si="2162">DX367*(1-DX367)</f>
        <v>0.10065850771757533</v>
      </c>
      <c r="DZ368" s="30"/>
      <c r="EA368" s="34">
        <f>EA367*(1-EA367)</f>
        <v>0.11022108727517818</v>
      </c>
      <c r="EB368" s="34">
        <f t="shared" ref="EB368" si="2163">EB367*(1-EB367)</f>
        <v>0.1017894592789261</v>
      </c>
      <c r="ED368" s="30"/>
      <c r="EE368" s="34">
        <f>EE367*(1-EE367)</f>
        <v>0.12088373136972236</v>
      </c>
      <c r="EF368" s="34">
        <f t="shared" ref="EF368" si="2164">EF367*(1-EF367)</f>
        <v>9.984816511690478E-2</v>
      </c>
      <c r="EH368" s="30"/>
      <c r="EI368" s="34">
        <f>EI367*(1-EI367)</f>
        <v>0.13280418085315132</v>
      </c>
      <c r="EJ368" s="34">
        <f t="shared" ref="EJ368" si="2165">EJ367*(1-EJ367)</f>
        <v>0.10451854666176373</v>
      </c>
      <c r="EL368" s="30"/>
      <c r="EM368" s="34">
        <f>EM367*(1-EM367)</f>
        <v>0.1030681329809043</v>
      </c>
      <c r="EN368" s="34">
        <f t="shared" ref="EN368" si="2166">EN367*(1-EN367)</f>
        <v>0.10457693583207452</v>
      </c>
      <c r="EP368" s="30"/>
      <c r="EQ368" s="34">
        <f>EQ367*(1-EQ367)</f>
        <v>0.1215628823396834</v>
      </c>
      <c r="ER368" s="34">
        <f t="shared" ref="ER368" si="2167">ER367*(1-ER367)</f>
        <v>0.12223466401381244</v>
      </c>
      <c r="ET368" s="30"/>
      <c r="EU368" s="34">
        <f>EU367*(1-EU367)</f>
        <v>0.14913100930917908</v>
      </c>
      <c r="EV368" s="34">
        <f t="shared" ref="EV368" si="2168">EV367*(1-EV367)</f>
        <v>0.11128128759673211</v>
      </c>
      <c r="EX368" s="30"/>
      <c r="EY368" s="34">
        <f>EY367*(1-EY367)</f>
        <v>6.6460169823429227E-2</v>
      </c>
      <c r="EZ368" s="34">
        <f t="shared" ref="EZ368" si="2169">EZ367*(1-EZ367)</f>
        <v>5.5852973806177646E-2</v>
      </c>
      <c r="FB368" s="30"/>
      <c r="FC368" s="34">
        <f>FC367*(1-FC367)</f>
        <v>0.12315312026774837</v>
      </c>
      <c r="FD368" s="34">
        <f t="shared" ref="FD368" si="2170">FD367*(1-FD367)</f>
        <v>0.14227343137389115</v>
      </c>
      <c r="FF368" s="30"/>
      <c r="FG368" s="34">
        <f>FG367*(1-FG367)</f>
        <v>9.7902474447583959E-2</v>
      </c>
      <c r="FH368" s="34">
        <f t="shared" ref="FH368" si="2171">FH367*(1-FH367)</f>
        <v>8.9795470102462985E-2</v>
      </c>
      <c r="FJ368" s="30"/>
      <c r="FK368" s="34">
        <f>FK367*(1-FK367)</f>
        <v>0.14081994007689422</v>
      </c>
      <c r="FL368" s="34">
        <f t="shared" ref="FL368" si="2172">FL367*(1-FL367)</f>
        <v>0.19966076046786663</v>
      </c>
      <c r="FN368" s="30"/>
      <c r="FO368" s="34">
        <f>FO367*(1-FO367)</f>
        <v>0.11810445648620377</v>
      </c>
      <c r="FP368" s="34">
        <f t="shared" ref="FP368" si="2173">FP367*(1-FP367)</f>
        <v>0.11546835334495015</v>
      </c>
      <c r="FR368" s="30"/>
      <c r="FS368" s="34">
        <f>FS367*(1-FS367)</f>
        <v>9.7900922065004586E-2</v>
      </c>
      <c r="FT368" s="34">
        <f t="shared" ref="FT368" si="2174">FT367*(1-FT367)</f>
        <v>8.9364577445801799E-2</v>
      </c>
      <c r="FV368" s="30"/>
      <c r="FW368" s="34">
        <f>FW367*(1-FW367)</f>
        <v>7.9105736075357869E-2</v>
      </c>
      <c r="FX368" s="34">
        <f t="shared" ref="FX368" si="2175">FX367*(1-FX367)</f>
        <v>6.0702753929726634E-2</v>
      </c>
      <c r="FZ368" s="30"/>
      <c r="GA368" s="34">
        <f>GA367*(1-GA367)</f>
        <v>0.12707921895252886</v>
      </c>
      <c r="GB368" s="34">
        <f t="shared" ref="GB368" si="2176">GB367*(1-GB367)</f>
        <v>0.10984536693935094</v>
      </c>
      <c r="GD368" s="30"/>
      <c r="GE368" s="34">
        <f>GE367*(1-GE367)</f>
        <v>0.12092714623024899</v>
      </c>
      <c r="GF368" s="34">
        <f t="shared" ref="GF368" si="2177">GF367*(1-GF367)</f>
        <v>0.14525403629245773</v>
      </c>
      <c r="GH368" s="30"/>
      <c r="GI368" s="34">
        <f>GI367*(1-GI367)</f>
        <v>9.5610053643353482E-2</v>
      </c>
      <c r="GJ368" s="34">
        <f t="shared" ref="GJ368" si="2178">GJ367*(1-GJ367)</f>
        <v>0.12439111717338307</v>
      </c>
      <c r="GL368" s="30"/>
      <c r="GM368" s="34">
        <f>GM367*(1-GM367)</f>
        <v>7.4727480157240997E-2</v>
      </c>
      <c r="GN368" s="34">
        <f t="shared" ref="GN368" si="2179">GN367*(1-GN367)</f>
        <v>7.1006483152499023E-2</v>
      </c>
      <c r="GP368" s="30"/>
      <c r="GQ368" s="34">
        <f>GQ367*(1-GQ367)</f>
        <v>0.10025913837052033</v>
      </c>
      <c r="GR368" s="34">
        <f t="shared" ref="GR368" si="2180">GR367*(1-GR367)</f>
        <v>8.6071184362454964E-2</v>
      </c>
      <c r="GT368" s="30"/>
      <c r="GU368" s="34">
        <f>GU367*(1-GU367)</f>
        <v>0.13558962431101312</v>
      </c>
      <c r="GV368" s="34">
        <f t="shared" ref="GV368" si="2181">GV367*(1-GV367)</f>
        <v>0.10915118803752782</v>
      </c>
      <c r="GX368" s="30"/>
      <c r="GY368" s="34">
        <f>GY367*(1-GY367)</f>
        <v>0.1314948220757747</v>
      </c>
      <c r="GZ368" s="34">
        <f t="shared" ref="GZ368" si="2182">GZ367*(1-GZ367)</f>
        <v>0.13821004237609036</v>
      </c>
      <c r="HB368" s="30"/>
      <c r="HC368" s="34">
        <f>HC367*(1-HC367)</f>
        <v>9.8090928169072195E-2</v>
      </c>
      <c r="HD368" s="34">
        <f t="shared" ref="HD368" si="2183">HD367*(1-HD367)</f>
        <v>8.6280864001577792E-2</v>
      </c>
      <c r="HF368" s="30"/>
      <c r="HG368" s="34">
        <f>HG367*(1-HG367)</f>
        <v>6.8742448446775406E-2</v>
      </c>
      <c r="HH368" s="34">
        <f t="shared" ref="HH368" si="2184">HH367*(1-HH367)</f>
        <v>5.4898959309062537E-2</v>
      </c>
      <c r="HJ368" s="30"/>
      <c r="HK368" s="34">
        <f>HK367*(1-HK367)</f>
        <v>0.11024285006974298</v>
      </c>
      <c r="HL368" s="34">
        <f t="shared" ref="HL368" si="2185">HL367*(1-HL367)</f>
        <v>0.1200105478844633</v>
      </c>
      <c r="HN368" s="30"/>
      <c r="HO368" s="34">
        <f>HO367*(1-HO367)</f>
        <v>0.10130487356523221</v>
      </c>
      <c r="HP368" s="34">
        <f t="shared" ref="HP368" si="2186">HP367*(1-HP367)</f>
        <v>9.597821560712963E-2</v>
      </c>
      <c r="HR368" s="30"/>
      <c r="HS368" s="34">
        <f>HS367*(1-HS367)</f>
        <v>7.4611041526952138E-2</v>
      </c>
      <c r="HT368" s="34">
        <f t="shared" ref="HT368" si="2187">HT367*(1-HT367)</f>
        <v>6.7219249923084326E-2</v>
      </c>
      <c r="HV368" s="30"/>
    </row>
    <row r="369" spans="2:230" x14ac:dyDescent="0.15">
      <c r="B369" s="114"/>
      <c r="C369" s="117"/>
      <c r="D369" s="63">
        <f t="shared" ref="D369:F369" si="2188">D337-$F$6*D352</f>
        <v>0.20180881860245753</v>
      </c>
      <c r="E369" s="64">
        <f t="shared" si="2188"/>
        <v>-1.2381046178195141</v>
      </c>
      <c r="F369" s="65">
        <f t="shared" si="2188"/>
        <v>0.62766785690030724</v>
      </c>
      <c r="G369" s="25"/>
      <c r="H369" s="36"/>
      <c r="I369" s="79" t="s">
        <v>17</v>
      </c>
      <c r="J369" s="92"/>
      <c r="K369" s="55">
        <f>((N$7-K367)^2+(N$8-L367)^2)/2</f>
        <v>9.9081873315651128E-3</v>
      </c>
      <c r="N369" s="30"/>
      <c r="O369" s="55">
        <f>((R$7-O367)^2+(R$8-P367)^2)/2</f>
        <v>1.0135160756936993E-2</v>
      </c>
      <c r="R369" s="30"/>
      <c r="S369" s="55">
        <f>((V$7-S367)^2+(V$8-T367)^2)/2</f>
        <v>9.4874864630842756E-3</v>
      </c>
      <c r="V369" s="30"/>
      <c r="W369" s="55">
        <f>((Z$7-W367)^2+(Z$8-X367)^2)/2</f>
        <v>1.3836943786537674E-2</v>
      </c>
      <c r="Z369" s="30"/>
      <c r="AA369" s="55">
        <f>((AD$7-AA367)^2+(AD$8-AB367)^2)/2</f>
        <v>9.833135091020781E-3</v>
      </c>
      <c r="AD369" s="30"/>
      <c r="AE369" s="55">
        <f>((AH$7-AE367)^2+(AH$8-AF367)^2)/2</f>
        <v>1.0297085443946651E-2</v>
      </c>
      <c r="AH369" s="30"/>
      <c r="AI369" s="55">
        <f>((AL$7-AI367)^2+(AL$8-AJ367)^2)/2</f>
        <v>1.3269249151401392E-2</v>
      </c>
      <c r="AL369" s="30"/>
      <c r="AM369" s="55">
        <f>((AP$7-AM367)^2+(AP$8-AN367)^2)/2</f>
        <v>2.0673101946141987E-2</v>
      </c>
      <c r="AP369" s="30"/>
      <c r="AQ369" s="55">
        <f>((AT$7-AQ367)^2+(AT$8-AR367)^2)/2</f>
        <v>9.5838268371544119E-3</v>
      </c>
      <c r="AT369" s="30"/>
      <c r="AU369" s="55">
        <f>((AX$7-AU367)^2+(AX$8-AV367)^2)/2</f>
        <v>3.8525300064939309E-2</v>
      </c>
      <c r="AX369" s="30"/>
      <c r="AY369" s="55">
        <f>((BB$7-AY367)^2+(BB$8-AZ367)^2)/2</f>
        <v>1.1949263131135725E-2</v>
      </c>
      <c r="BB369" s="30"/>
      <c r="BC369" s="55">
        <f>((BF$7-BC367)^2+(BF$8-BD367)^2)/2</f>
        <v>1.4256952985584197E-2</v>
      </c>
      <c r="BF369" s="30"/>
      <c r="BG369" s="55">
        <f>((BJ$7-BG367)^2+(BJ$8-BH367)^2)/2</f>
        <v>1.4898348629964562E-2</v>
      </c>
      <c r="BJ369" s="30"/>
      <c r="BK369" s="55">
        <f>((BN$7-BK367)^2+(BN$8-BL367)^2)/2</f>
        <v>1.0964188980734792E-2</v>
      </c>
      <c r="BN369" s="30"/>
      <c r="BO369" s="55">
        <f>((BR$7-BO367)^2+(BR$8-BP367)^2)/2</f>
        <v>9.0573023637395556E-3</v>
      </c>
      <c r="BR369" s="30"/>
      <c r="BS369" s="55">
        <f>((BV$7-BS367)^2+(BV$8-BT367)^2)/2</f>
        <v>6.8962767897316566E-3</v>
      </c>
      <c r="BV369" s="30"/>
      <c r="BW369" s="55">
        <f>((BZ$7-BW367)^2+(BZ$8-BX367)^2)/2</f>
        <v>1.0723377201774473E-2</v>
      </c>
      <c r="BZ369" s="30"/>
      <c r="CA369" s="55">
        <f>((CD$7-CA367)^2+(CD$8-CB367)^2)/2</f>
        <v>8.8954220964927271E-3</v>
      </c>
      <c r="CD369" s="30"/>
      <c r="CE369" s="55">
        <f>((CH$7-CE367)^2+(CH$8-CF367)^2)/2</f>
        <v>1.3569255226740032E-2</v>
      </c>
      <c r="CH369" s="30"/>
      <c r="CI369" s="55">
        <f>((CL$7-CI367)^2+(CL$8-CJ367)^2)/2</f>
        <v>2.4711551524316477E-2</v>
      </c>
      <c r="CL369" s="30"/>
      <c r="CM369" s="55">
        <f>((CP$7-CM367)^2+(CP$8-CN367)^2)/2</f>
        <v>1.0870299485097865E-2</v>
      </c>
      <c r="CP369" s="30"/>
      <c r="CQ369" s="55">
        <f>((CT$7-CQ367)^2+(CT$8-CR367)^2)/2</f>
        <v>1.2303795360404702E-2</v>
      </c>
      <c r="CT369" s="30"/>
      <c r="CU369" s="55">
        <f>((CX$7-CU367)^2+(CX$8-CV367)^2)/2</f>
        <v>4.0180861749493091E-3</v>
      </c>
      <c r="CX369" s="30"/>
      <c r="CY369" s="55">
        <f>((DB$7-CY367)^2+(DB$8-CZ367)^2)/2</f>
        <v>7.7759931737208174E-3</v>
      </c>
      <c r="DB369" s="30"/>
      <c r="DC369" s="55">
        <f>((DF$7-DC367)^2+(DF$8-DD367)^2)/2</f>
        <v>8.7981151402633257E-3</v>
      </c>
      <c r="DF369" s="30"/>
      <c r="DG369" s="55">
        <f>((DJ$7-DG367)^2+(DJ$8-DH367)^2)/2</f>
        <v>1.0737267134359334E-2</v>
      </c>
      <c r="DJ369" s="30"/>
      <c r="DK369" s="55">
        <f>((DN$7-DK367)^2+(DN$8-DL367)^2)/2</f>
        <v>8.7981151402633257E-3</v>
      </c>
      <c r="DN369" s="30"/>
      <c r="DO369" s="55">
        <f>((DR$7-DO367)^2+(DR$8-DP367)^2)/2</f>
        <v>1.0507410325903683E-2</v>
      </c>
      <c r="DR369" s="30"/>
      <c r="DS369" s="55">
        <f>((DV$7-DS367)^2+(DV$8-DT367)^2)/2</f>
        <v>9.2663102098345003E-3</v>
      </c>
      <c r="DV369" s="30"/>
      <c r="DW369" s="55">
        <f>((DZ$7-DW367)^2+(DZ$8-DX367)^2)/2</f>
        <v>1.5178516177524165E-2</v>
      </c>
      <c r="DZ369" s="30"/>
      <c r="EA369" s="55">
        <f>((ED$7-EA367)^2+(ED$8-EB367)^2)/2</f>
        <v>1.4569025270554615E-2</v>
      </c>
      <c r="ED369" s="30"/>
      <c r="EE369" s="55">
        <f>((EH$7-EE367)^2+(EH$8-EF367)^2)/2</f>
        <v>1.6223138848011326E-2</v>
      </c>
      <c r="EH369" s="30"/>
      <c r="EI369" s="55">
        <f>((EL$7-EI367)^2+(EL$8-EJ367)^2)/2</f>
        <v>1.9459106384123868E-2</v>
      </c>
      <c r="EL369" s="30"/>
      <c r="EM369" s="55">
        <f>((EP$7-EM367)^2+(EP$8-EN367)^2)/2</f>
        <v>1.3847121196147401E-2</v>
      </c>
      <c r="EP369" s="30"/>
      <c r="EQ369" s="55">
        <f>((ET$7-EQ367)^2+(ET$8-ER367)^2)/2</f>
        <v>2.0189217189243394E-2</v>
      </c>
      <c r="ET369" s="30"/>
      <c r="EU369" s="55">
        <f>((EX$7-EU367)^2+(EX$8-EV367)^2)/2</f>
        <v>2.4769651834761507E-2</v>
      </c>
      <c r="EX369" s="30"/>
      <c r="EY369" s="55">
        <f>((FB$7-EY367)^2+(FB$8-EZ367)^2)/2</f>
        <v>4.3250931966230689E-3</v>
      </c>
      <c r="FB369" s="30"/>
      <c r="FC369" s="55">
        <f>((FF$7-FC367)^2+(FF$8-FD367)^2)/2</f>
        <v>2.5100247087120751E-2</v>
      </c>
      <c r="FF369" s="30"/>
      <c r="FG369" s="55">
        <f>((FJ$7-FG367)^2+(FJ$8-FH367)^2)/2</f>
        <v>1.1024823555756156E-2</v>
      </c>
      <c r="FJ369" s="30"/>
      <c r="FK369" s="55">
        <f>((FN$7-FK367)^2+(FN$8-FL367)^2)/2</f>
        <v>5.2365580312794514E-2</v>
      </c>
      <c r="FN369" s="30"/>
      <c r="FO369" s="55">
        <f>((FR$7-FO367)^2+(FR$8-FP367)^2)/2</f>
        <v>1.8233685069676295E-2</v>
      </c>
      <c r="FR369" s="30"/>
      <c r="FS369" s="55">
        <f>((FV$7-FS367)^2+(FV$8-FT367)^2)/2</f>
        <v>1.0971095734064983E-2</v>
      </c>
      <c r="FV369" s="30"/>
      <c r="FW369" s="55">
        <f>((FZ$7-FW367)^2+(FZ$8-FX367)^2)/2</f>
        <v>5.8574410094366768E-3</v>
      </c>
      <c r="FZ369" s="30"/>
      <c r="GA369" s="55">
        <f>((GD$7-GA367)^2+(GD$8-GB367)^2)/2</f>
        <v>1.9051247436195146E-2</v>
      </c>
      <c r="GD369" s="30"/>
      <c r="GE369" s="55">
        <f>((GH$7-GE367)^2+(GH$8-GF367)^2)/2</f>
        <v>2.5453450002966505E-2</v>
      </c>
      <c r="GH369" s="30"/>
      <c r="GI369" s="55">
        <f>((GL$7-GI367)^2+(GL$8-GJ367)^2)/2</f>
        <v>1.6330266671801392E-2</v>
      </c>
      <c r="GL369" s="30"/>
      <c r="GM369" s="55">
        <f>((GP$7-GM367)^2+(GP$8-GN367)^2)/2</f>
        <v>6.2670862223797637E-3</v>
      </c>
      <c r="GP369" s="30"/>
      <c r="GQ369" s="55">
        <f>((GT$7-GQ367)^2+(GT$8-GR367)^2)/2</f>
        <v>1.0912398499205993E-2</v>
      </c>
      <c r="GT369" s="30"/>
      <c r="GU369" s="55">
        <f>((GX$7-GU367)^2+(GX$8-GV367)^2)/2</f>
        <v>2.085743100071516E-2</v>
      </c>
      <c r="GX369" s="30"/>
      <c r="GY369" s="55">
        <f>((HB$7-GY367)^2+(HB$8-GZ367)^2)/2</f>
        <v>2.5849636350257159E-2</v>
      </c>
      <c r="HB369" s="30"/>
      <c r="HC369" s="55">
        <f>((HF$7-HC367)^2+(HF$8-HD367)^2)/2</f>
        <v>1.062542523861355E-2</v>
      </c>
      <c r="HF369" s="30"/>
      <c r="HG369" s="55">
        <f>((HJ$7-HG367)^2+(HJ$8-HH367)^2)/2</f>
        <v>4.4563148924426565E-3</v>
      </c>
      <c r="HJ369" s="30"/>
      <c r="HK369" s="55">
        <f>((HN$7-HK367)^2+(HN$8-HL367)^2)/2</f>
        <v>1.768251315678112E-2</v>
      </c>
      <c r="HN369" s="30"/>
      <c r="HO369" s="55">
        <f>((HR$7-HO367)^2+(HR$8-HP367)^2)/2</f>
        <v>1.2325374031277373E-2</v>
      </c>
      <c r="HR369" s="30"/>
      <c r="HS369" s="55">
        <f>((HV$7-HS367)^2+(HV$8-HT367)^2)/2</f>
        <v>5.9232024609110773E-3</v>
      </c>
      <c r="HV369" s="30"/>
    </row>
    <row r="370" spans="2:230" x14ac:dyDescent="0.15">
      <c r="B370" s="114"/>
      <c r="C370" s="118"/>
      <c r="D370" s="63">
        <f t="shared" ref="D370:F370" si="2189">D338-$F$6*D353</f>
        <v>-0.41599037706995667</v>
      </c>
      <c r="E370" s="64">
        <f t="shared" si="2189"/>
        <v>1.6897139905801026</v>
      </c>
      <c r="F370" s="65">
        <f t="shared" si="2189"/>
        <v>-1.8305902842856381</v>
      </c>
      <c r="G370" s="26"/>
      <c r="H370" s="36"/>
      <c r="J370" s="22"/>
    </row>
    <row r="371" spans="2:230" ht="13.5" customHeight="1" x14ac:dyDescent="0.15">
      <c r="B371" s="114"/>
      <c r="C371" s="116">
        <v>3</v>
      </c>
      <c r="D371" s="60">
        <f t="shared" ref="D371:G371" si="2190">D339-$F$6*D354</f>
        <v>0.54418380877787387</v>
      </c>
      <c r="E371" s="61">
        <f t="shared" si="2190"/>
        <v>-1.35244731960888</v>
      </c>
      <c r="F371" s="62">
        <f t="shared" si="2190"/>
        <v>1.0163781926099362</v>
      </c>
      <c r="G371" s="72">
        <f t="shared" si="2190"/>
        <v>0.57802313095642843</v>
      </c>
      <c r="H371" s="36"/>
      <c r="I371" s="119" t="s">
        <v>44</v>
      </c>
      <c r="J371" s="79" t="s">
        <v>43</v>
      </c>
      <c r="K371" s="34">
        <f>K367-N$7</f>
        <v>-0.10599380622262777</v>
      </c>
      <c r="L371" s="34">
        <f>L367-N$8</f>
        <v>9.2637399065227749E-2</v>
      </c>
      <c r="N371" s="30"/>
      <c r="O371" s="34">
        <f>O367-R$7</f>
        <v>0.11364545790972677</v>
      </c>
      <c r="P371" s="34">
        <f>P367-R$8</f>
        <v>-8.576147975847026E-2</v>
      </c>
      <c r="R371" s="30"/>
      <c r="S371" s="34">
        <f>S367-V$7</f>
        <v>0.11568146461681211</v>
      </c>
      <c r="T371" s="34">
        <f>T367-V$8</f>
        <v>-7.4784835831054663E-2</v>
      </c>
      <c r="V371" s="30"/>
      <c r="W371" s="34">
        <f>W367-Z$7</f>
        <v>0.11814873849106464</v>
      </c>
      <c r="X371" s="34">
        <f>X367-Z$8</f>
        <v>-0.11711004724636298</v>
      </c>
      <c r="Z371" s="30"/>
      <c r="AA371" s="34">
        <f>AA367-AD$7</f>
        <v>-0.10674925273176494</v>
      </c>
      <c r="AB371" s="34">
        <f>AB367-AD$8</f>
        <v>9.0944308360948786E-2</v>
      </c>
      <c r="AD371" s="30"/>
      <c r="AE371" s="34">
        <f>AE367-AH$7</f>
        <v>-0.11012017670067487</v>
      </c>
      <c r="AF371" s="34">
        <f>AF367-AH$8</f>
        <v>9.2020201973835314E-2</v>
      </c>
      <c r="AH371" s="30"/>
      <c r="AI371" s="34">
        <f>AI367-AL$7</f>
        <v>0.1401078032243647</v>
      </c>
      <c r="AJ371" s="34">
        <f>AJ367-AL$8</f>
        <v>-8.3116194441549607E-2</v>
      </c>
      <c r="AL371" s="30"/>
      <c r="AM371" s="34">
        <f>AM367-AP$7</f>
        <v>0.16038033576160107</v>
      </c>
      <c r="AN371" s="34">
        <f>AN367-AP$8</f>
        <v>-0.12499740714622876</v>
      </c>
      <c r="AP371" s="30"/>
      <c r="AQ371" s="34">
        <f>AQ367-AT$7</f>
        <v>-0.10269048916253776</v>
      </c>
      <c r="AR371" s="34">
        <f>AR367-AT$8</f>
        <v>9.2856432786681722E-2</v>
      </c>
      <c r="AT371" s="30"/>
      <c r="AU371" s="34">
        <f>AU367-AX$7</f>
        <v>0.23672310042957997</v>
      </c>
      <c r="AV371" s="34">
        <f>AV367-AX$8</f>
        <v>-0.14495783474129853</v>
      </c>
      <c r="AX371" s="30"/>
      <c r="AY371" s="34">
        <f>AY367-BB$7</f>
        <v>-0.1126171376009919</v>
      </c>
      <c r="AZ371" s="34">
        <f>AZ367-BB$8</f>
        <v>0.10590517730890549</v>
      </c>
      <c r="BB371" s="30"/>
      <c r="BC371" s="34">
        <f>BC367-BF$7</f>
        <v>0.10910765779585478</v>
      </c>
      <c r="BD371" s="34">
        <f>BD367-BF$8</f>
        <v>-0.12887755809865054</v>
      </c>
      <c r="BF371" s="30"/>
      <c r="BG371" s="34">
        <f>BG367-BJ$7</f>
        <v>0.15066640076691903</v>
      </c>
      <c r="BH371" s="34">
        <f>BH367-BJ$8</f>
        <v>-8.4239734922845422E-2</v>
      </c>
      <c r="BJ371" s="30"/>
      <c r="BK371" s="34">
        <f>BK367-BN$7</f>
        <v>-0.11483905177673204</v>
      </c>
      <c r="BL371" s="34">
        <f>BL367-BN$8</f>
        <v>9.3489946777665034E-2</v>
      </c>
      <c r="BN371" s="30"/>
      <c r="BO371" s="34">
        <f>BO367-BR$7</f>
        <v>-0.10094537390289704</v>
      </c>
      <c r="BP371" s="34">
        <f>BP367-BR$8</f>
        <v>8.9020425830723948E-2</v>
      </c>
      <c r="BR371" s="30"/>
      <c r="BS371" s="34">
        <f>BS367-BV$7</f>
        <v>9.5858026017470274E-2</v>
      </c>
      <c r="BT371" s="34">
        <f>BT367-BV$8</f>
        <v>-6.7851252217606906E-2</v>
      </c>
      <c r="BV371" s="30"/>
      <c r="BW371" s="34">
        <f>BW367-BZ$7</f>
        <v>-0.10908633168112525</v>
      </c>
      <c r="BX371" s="34">
        <f>BX367-BZ$8</f>
        <v>9.7708375505401152E-2</v>
      </c>
      <c r="BZ371" s="30"/>
      <c r="CA371" s="34">
        <f>CA367-CD$7</f>
        <v>-0.10064651251655687</v>
      </c>
      <c r="CB371" s="34">
        <f>CB367-CD$8</f>
        <v>8.7527845347866395E-2</v>
      </c>
      <c r="CD371" s="30"/>
      <c r="CE371" s="34">
        <f>CE367-CH$7</f>
        <v>0.13887010467912969</v>
      </c>
      <c r="CF371" s="34">
        <f>CF367-CH$8</f>
        <v>-8.8620564655657819E-2</v>
      </c>
      <c r="CH371" s="30"/>
      <c r="CI371" s="34">
        <f>CI367-CL$7</f>
        <v>0.19643710755023377</v>
      </c>
      <c r="CJ371" s="34">
        <f>CJ367-CL$8</f>
        <v>-0.10409402396838563</v>
      </c>
      <c r="CL371" s="30"/>
      <c r="CM371" s="34">
        <f>CM367-CP$7</f>
        <v>-0.11102427193876285</v>
      </c>
      <c r="CN371" s="34">
        <f>CN367-CP$8</f>
        <v>9.7026852008417569E-2</v>
      </c>
      <c r="CP371" s="30"/>
      <c r="CQ371" s="34">
        <f>CQ367-CT$7</f>
        <v>-0.11148148130262514</v>
      </c>
      <c r="CR371" s="34">
        <f>CR367-CT$8</f>
        <v>0.11036063631287128</v>
      </c>
      <c r="CT371" s="30"/>
      <c r="CU371" s="34">
        <f>CU367-CX$7</f>
        <v>7.075957538440987E-2</v>
      </c>
      <c r="CV371" s="34">
        <f>CV367-CX$8</f>
        <v>-5.5038666783604362E-2</v>
      </c>
      <c r="CX371" s="30"/>
      <c r="CY371" s="34">
        <f>CY367-DB$7</f>
        <v>9.4657603330367518E-2</v>
      </c>
      <c r="CZ371" s="34">
        <f>CZ367-DB$8</f>
        <v>-8.1190667439013153E-2</v>
      </c>
      <c r="DB371" s="30"/>
      <c r="DC371" s="34">
        <f>DC367-DF$7</f>
        <v>-0.10064187741988906</v>
      </c>
      <c r="DD371" s="34">
        <f>DD367-DF$8</f>
        <v>8.6414366802787343E-2</v>
      </c>
      <c r="DF371" s="30"/>
      <c r="DG371" s="34">
        <f>DG367-DJ$7</f>
        <v>-0.11190010581876675</v>
      </c>
      <c r="DH371" s="34">
        <f>DH367-DJ$8</f>
        <v>9.4619768476082583E-2</v>
      </c>
      <c r="DJ371" s="30"/>
      <c r="DK371" s="34">
        <f>DK367-DN$7</f>
        <v>-0.10064187741988906</v>
      </c>
      <c r="DL371" s="34">
        <f>DL367-DN$8</f>
        <v>8.6414366802787343E-2</v>
      </c>
      <c r="DN371" s="30"/>
      <c r="DO371" s="34">
        <f>DO367-DR$7</f>
        <v>-0.10593258254239524</v>
      </c>
      <c r="DP371" s="34">
        <f>DP367-DR$8</f>
        <v>9.8960136457595813E-2</v>
      </c>
      <c r="DR371" s="30"/>
      <c r="DS371" s="34">
        <f>DS367-DV$7</f>
        <v>-0.10211126222610567</v>
      </c>
      <c r="DT371" s="34">
        <f>DT367-DV$8</f>
        <v>9.0032830380147907E-2</v>
      </c>
      <c r="DV371" s="30"/>
      <c r="DW371" s="34">
        <f>DW367-DZ$7</f>
        <v>-0.13214692506248082</v>
      </c>
      <c r="DX371" s="34">
        <f>DX367-DZ$8</f>
        <v>0.11355273026915473</v>
      </c>
      <c r="DZ371" s="30"/>
      <c r="EA371" s="34">
        <f>EA367-ED$7</f>
        <v>0.12612981835291837</v>
      </c>
      <c r="EB371" s="34">
        <f>EB367-ED$8</f>
        <v>-0.11501877874229516</v>
      </c>
      <c r="ED371" s="30"/>
      <c r="EE371" s="34">
        <f>EE367-EH$7</f>
        <v>-0.14067247721573339</v>
      </c>
      <c r="EF371" s="34">
        <f>EF367-EH$8</f>
        <v>0.1125056969669164</v>
      </c>
      <c r="EH371" s="30"/>
      <c r="EI371" s="34">
        <f>EI367-EL$7</f>
        <v>-0.1576612508832097</v>
      </c>
      <c r="EJ371" s="34">
        <f>EJ367-EL$8</f>
        <v>0.11857968939995307</v>
      </c>
      <c r="EL371" s="30"/>
      <c r="EM371" s="34">
        <f>EM367-EP$7</f>
        <v>-0.11668307235513886</v>
      </c>
      <c r="EN371" s="34">
        <f>EN367-EP$8</f>
        <v>0.11865623885013475</v>
      </c>
      <c r="EP371" s="30"/>
      <c r="EQ371" s="34">
        <f>EQ367-ET$7</f>
        <v>-0.14161875375472477</v>
      </c>
      <c r="ER371" s="34">
        <f>ER367-ET$8</f>
        <v>0.14255722697725787</v>
      </c>
      <c r="ET371" s="30"/>
      <c r="EU371" s="34">
        <f>EU367-EX$7</f>
        <v>-0.18240121113136953</v>
      </c>
      <c r="EV371" s="34">
        <f>EV367-EX$8</f>
        <v>0.12755038944406469</v>
      </c>
      <c r="EX371" s="30"/>
      <c r="EY371" s="34">
        <f>EY367-FB$7</f>
        <v>7.1584512212069101E-2</v>
      </c>
      <c r="EZ371" s="34">
        <f>EZ367-FB$8</f>
        <v>-5.9378817810783913E-2</v>
      </c>
      <c r="FB371" s="30"/>
      <c r="FC371" s="34">
        <f>FC367-FF$7</f>
        <v>0.14384430408562657</v>
      </c>
      <c r="FD371" s="34">
        <f>FD367-FF$8</f>
        <v>-0.17178274173025443</v>
      </c>
      <c r="FF371" s="30"/>
      <c r="FG371" s="34">
        <f>FG367-FJ$7</f>
        <v>-0.11000317238159996</v>
      </c>
      <c r="FH371" s="34">
        <f>FH367-FJ$8</f>
        <v>9.9744419279959293E-2</v>
      </c>
      <c r="FJ371" s="30"/>
      <c r="FK371" s="34">
        <f>FK367-FN$7</f>
        <v>0.1695759392491131</v>
      </c>
      <c r="FL371" s="34">
        <f>FL367-FN$8</f>
        <v>-0.27563592192123676</v>
      </c>
      <c r="FN371" s="30"/>
      <c r="FO371" s="34">
        <f>FO367-FR$7</f>
        <v>-0.13682573946685561</v>
      </c>
      <c r="FP371" s="34">
        <f>FP367-FR$8</f>
        <v>0.13321444050365089</v>
      </c>
      <c r="FR371" s="30"/>
      <c r="FS371" s="34">
        <f>FS367-FV$7</f>
        <v>-0.11000118213641286</v>
      </c>
      <c r="FT371" s="34">
        <f>FT367-FV$8</f>
        <v>9.9206508842523494E-2</v>
      </c>
      <c r="FV371" s="30"/>
      <c r="FW371" s="34">
        <f>FW367-FZ$7</f>
        <v>8.6606405559251393E-2</v>
      </c>
      <c r="FX371" s="34">
        <f>FX367-FZ$8</f>
        <v>-6.491696646470646E-2</v>
      </c>
      <c r="FZ371" s="30"/>
      <c r="GA371" s="34">
        <f>GA367-GD$7</f>
        <v>-0.1493993995334989</v>
      </c>
      <c r="GB371" s="34">
        <f>GB367-GD$8</f>
        <v>0.1256276812307712</v>
      </c>
      <c r="GD371" s="30"/>
      <c r="GE371" s="34">
        <f>GE367-GH$7</f>
        <v>-0.14073289356002683</v>
      </c>
      <c r="GF371" s="34">
        <f>GF367-GH$8</f>
        <v>0.17635518896861291</v>
      </c>
      <c r="GH371" s="30"/>
      <c r="GI371" s="34">
        <f>GI367-GL$7</f>
        <v>0.10707513904482129</v>
      </c>
      <c r="GJ371" s="34">
        <f>GJ367-GL$8</f>
        <v>-0.14558656511551804</v>
      </c>
      <c r="GL371" s="30"/>
      <c r="GM371" s="34">
        <f>GM367-GP$7</f>
        <v>8.1344389930388006E-2</v>
      </c>
      <c r="GN371" s="34">
        <f>GN367-GP$8</f>
        <v>-7.6923745824111545E-2</v>
      </c>
      <c r="GP371" s="30"/>
      <c r="GQ371" s="34">
        <f>GQ367-GT$7</f>
        <v>-0.11303635619159302</v>
      </c>
      <c r="GR371" s="34">
        <f>GR367-GT$8</f>
        <v>9.511876353979426E-2</v>
      </c>
      <c r="GT371" s="30"/>
      <c r="GU371" s="34">
        <f>GU367-GX$7</f>
        <v>-0.16175397165822203</v>
      </c>
      <c r="GV371" s="34">
        <f>GV367-GX$8</f>
        <v>0.12470170269174925</v>
      </c>
      <c r="GX371" s="30"/>
      <c r="GY371" s="34">
        <f>GY367-HB$7</f>
        <v>0.15575418967803645</v>
      </c>
      <c r="GZ371" s="34">
        <f>GZ367-HB$8</f>
        <v>-0.16564994747434292</v>
      </c>
      <c r="HB371" s="30"/>
      <c r="HC371" s="34">
        <f>HC367-HF$7</f>
        <v>-0.11024485656898919</v>
      </c>
      <c r="HD371" s="34">
        <f>HD367-HF$8</f>
        <v>9.5377786078887902E-2</v>
      </c>
      <c r="HF371" s="30"/>
      <c r="HG371" s="34">
        <f>HG367-HJ$7</f>
        <v>7.4256472094730963E-2</v>
      </c>
      <c r="HH371" s="34">
        <f>HH367-HJ$8</f>
        <v>-5.8297565445992294E-2</v>
      </c>
      <c r="HJ371" s="30"/>
      <c r="HK371" s="34">
        <f>HK367-HN$7</f>
        <v>-0.12615892423349595</v>
      </c>
      <c r="HL371" s="34">
        <f>HL367-HN$8</f>
        <v>0.13945950003427257</v>
      </c>
      <c r="HN371" s="30"/>
      <c r="HO371" s="34">
        <f>HO367-HR$7</f>
        <v>-0.11438992954699978</v>
      </c>
      <c r="HP371" s="34">
        <f>HP367-HR$8</f>
        <v>0.1075439076879168</v>
      </c>
      <c r="HR371" s="30"/>
      <c r="HS371" s="34">
        <f>HS367-HV$7</f>
        <v>8.1205350472277574E-2</v>
      </c>
      <c r="HT371" s="34">
        <f>HT367-HV$8</f>
        <v>-7.2471345899581041E-2</v>
      </c>
      <c r="HV371" s="30"/>
    </row>
    <row r="372" spans="2:230" ht="15.75" x14ac:dyDescent="0.15">
      <c r="B372" s="114"/>
      <c r="C372" s="117"/>
      <c r="D372" s="63">
        <f t="shared" ref="D372:F372" si="2191">D340-$F$6*D355</f>
        <v>-0.49900518030768642</v>
      </c>
      <c r="E372" s="64">
        <f t="shared" si="2191"/>
        <v>0.9047330002830255</v>
      </c>
      <c r="F372" s="65">
        <f t="shared" si="2191"/>
        <v>-1.3885418790238289</v>
      </c>
      <c r="G372" s="24"/>
      <c r="H372" s="36"/>
      <c r="I372" s="120"/>
      <c r="J372" s="79" t="s">
        <v>44</v>
      </c>
      <c r="K372" s="34">
        <f t="array" ref="K372:L372">K371:L371*K368:L368</f>
        <v>-1.0043879725208472E-2</v>
      </c>
      <c r="L372" s="34">
        <v>7.786702476936188E-3</v>
      </c>
      <c r="N372" s="30"/>
      <c r="O372" s="34">
        <f t="array" ref="O372:P372">O371:P371*O368:P368</f>
        <v>1.1447526045660954E-2</v>
      </c>
      <c r="P372" s="34">
        <v>-6.7242530329397875E-3</v>
      </c>
      <c r="R372" s="30"/>
      <c r="S372" s="34">
        <f t="array" ref="S372:T372">S371:T371*S368:T368</f>
        <v>1.1834128614812369E-2</v>
      </c>
      <c r="T372" s="34">
        <v>-5.1745171590754984E-3</v>
      </c>
      <c r="V372" s="30"/>
      <c r="W372" s="34">
        <f t="array" ref="W372:X372">W371:X371*W368:X368</f>
        <v>1.2309871467899556E-2</v>
      </c>
      <c r="X372" s="34">
        <v>-1.2108626603697119E-2</v>
      </c>
      <c r="Z372" s="30"/>
      <c r="AA372" s="34">
        <f t="array" ref="AA372:AB372">AA371:AB371*AA368:AB368</f>
        <v>-1.0178952208362025E-2</v>
      </c>
      <c r="AB372" s="34">
        <v>7.5186789240875053E-3</v>
      </c>
      <c r="AD372" s="30"/>
      <c r="AE372" s="34">
        <f t="array" ref="AE372:AF372">AE371:AF371*AE368:AF368</f>
        <v>-1.0791086134612715E-2</v>
      </c>
      <c r="AF372" s="34">
        <v>7.6885164901365228E-3</v>
      </c>
      <c r="AH372" s="30"/>
      <c r="AI372" s="34">
        <f t="array" ref="AI372:AJ372">AI371:AJ371*AI368:AJ368</f>
        <v>1.6879852812467039E-2</v>
      </c>
      <c r="AJ372" s="34">
        <v>-6.3341100245673044E-3</v>
      </c>
      <c r="AL372" s="30"/>
      <c r="AM372" s="34">
        <f t="array" ref="AM372:AN372">AM371:AN371*AM368:AN368</f>
        <v>2.159657282295541E-2</v>
      </c>
      <c r="AN372" s="34">
        <v>-1.3671348330779541E-2</v>
      </c>
      <c r="AP372" s="30"/>
      <c r="AQ372" s="34">
        <f t="array" ref="AQ372:AR372">AQ371:AR371*AQ368:AR368</f>
        <v>-9.4624307942552128E-3</v>
      </c>
      <c r="AR372" s="34">
        <v>7.8216795006896683E-3</v>
      </c>
      <c r="AT372" s="30"/>
      <c r="AU372" s="34">
        <f t="array" ref="AU372:AV372">AU371:AV371*AU368:AV368</f>
        <v>4.2772378299369029E-2</v>
      </c>
      <c r="AV372" s="34">
        <v>-1.7966807653262744E-2</v>
      </c>
      <c r="AX372" s="30"/>
      <c r="AY372" s="34">
        <f t="array" ref="AY372:AZ372">AY371:AZ371*AY368:AZ368</f>
        <v>-1.1254339355634883E-2</v>
      </c>
      <c r="AZ372" s="34">
        <v>1.0028084005707713E-2</v>
      </c>
      <c r="BB372" s="30"/>
      <c r="BC372" s="34">
        <f t="array" ref="BC372:BD372">BC371:BD371*BC368:BD368</f>
        <v>1.0605610951636193E-2</v>
      </c>
      <c r="BD372" s="34">
        <v>-1.4468842848436332E-2</v>
      </c>
      <c r="BF372" s="30"/>
      <c r="BG372" s="34">
        <f t="array" ref="BG372:BH372">BG371:BH371*BG368:BH368</f>
        <v>1.9280182131856952E-2</v>
      </c>
      <c r="BH372" s="34">
        <v>-6.4985397340922508E-3</v>
      </c>
      <c r="BJ372" s="30"/>
      <c r="BK372" s="34">
        <f t="array" ref="BK372:BL372">BK371:BL371*BK368:BL368</f>
        <v>-1.1673509500912307E-2</v>
      </c>
      <c r="BL372" s="34">
        <v>7.9232334084911576E-3</v>
      </c>
      <c r="BN372" s="30"/>
      <c r="BO372" s="34">
        <f t="array" ref="BO372:BP372">BO371:BP371*BO368:BP368</f>
        <v>-9.1613383308531571E-3</v>
      </c>
      <c r="BP372" s="34">
        <v>7.219181724663121E-3</v>
      </c>
      <c r="BR372" s="30"/>
      <c r="BS372" s="34">
        <f t="array" ref="BS372:BT372">BS371:BT371*BS368:BT368</f>
        <v>8.3079446463925292E-3</v>
      </c>
      <c r="BT372" s="34">
        <v>-4.291419346341677E-3</v>
      </c>
      <c r="BV372" s="30"/>
      <c r="BW372" s="34">
        <f t="array" ref="BW372:BX372">BW371:BX371*BW368:BX368</f>
        <v>-1.0601719201707631E-2</v>
      </c>
      <c r="BX372" s="34">
        <v>8.6141119504593387E-3</v>
      </c>
      <c r="BZ372" s="30"/>
      <c r="CA372" s="34">
        <f t="array" ref="CA372:CB372">CA371:CB371*CA368:CB368</f>
        <v>-9.1101994424902244E-3</v>
      </c>
      <c r="CB372" s="34">
        <v>6.9905620598517283E-3</v>
      </c>
      <c r="CD372" s="30"/>
      <c r="CE372" s="34">
        <f t="array" ref="CE372:CF372">CE371:CF371*CE368:CF368</f>
        <v>1.6606809062312482E-2</v>
      </c>
      <c r="CF372" s="34">
        <v>-7.1576136162977821E-3</v>
      </c>
      <c r="CH372" s="30"/>
      <c r="CI372" s="34">
        <f t="array" ref="CI372:CJ372">CI371:CJ371*CI368:CJ368</f>
        <v>3.1007513023187529E-2</v>
      </c>
      <c r="CJ372" s="34">
        <v>-9.7076481771353768E-3</v>
      </c>
      <c r="CL372" s="30"/>
      <c r="CM372" s="34">
        <f t="array" ref="CM372:CN372">CM371:CN371*CM368:CN368</f>
        <v>-1.095786059966628E-2</v>
      </c>
      <c r="CN372" s="34">
        <v>8.5007788491825668E-3</v>
      </c>
      <c r="CP372" s="30"/>
      <c r="CQ372" s="34">
        <f t="array" ref="CQ372:CR372">CQ371:CR371*CQ368:CR368</f>
        <v>-1.1042615370946075E-2</v>
      </c>
      <c r="CR372" s="34">
        <v>1.0835335982999227E-2</v>
      </c>
      <c r="CT372" s="30"/>
      <c r="CU372" s="34">
        <f t="array" ref="CU372:CV372">CU371:CV371*CU368:CV368</f>
        <v>4.6526301516899545E-3</v>
      </c>
      <c r="CV372" s="34">
        <v>-2.8625286935027873E-3</v>
      </c>
      <c r="CX372" s="30"/>
      <c r="CY372" s="34">
        <f t="array" ref="CY372:CZ372">CY371:CZ371*CY368:CZ368</f>
        <v>8.1119238861089189E-3</v>
      </c>
      <c r="CZ372" s="34">
        <v>-6.0567217310192279E-3</v>
      </c>
      <c r="DB372" s="30"/>
      <c r="DC372" s="34">
        <f t="array" ref="DC372:DD372">DC371:DD371*DC368:DD368</f>
        <v>-9.1094073015589062E-3</v>
      </c>
      <c r="DD372" s="34">
        <v>6.8221484495991219E-3</v>
      </c>
      <c r="DF372" s="30"/>
      <c r="DG372" s="34">
        <f t="array" ref="DG372:DH372">DG371:DH371*DG368:DH368</f>
        <v>-1.1120461548183453E-2</v>
      </c>
      <c r="DH372" s="34">
        <v>8.1057792057865358E-3</v>
      </c>
      <c r="DJ372" s="30"/>
      <c r="DK372" s="34">
        <f t="array" ref="DK372:DL372">DK371:DL371*DK368:DL368</f>
        <v>-9.1094073015589062E-3</v>
      </c>
      <c r="DL372" s="34">
        <v>6.8221484495991219E-3</v>
      </c>
      <c r="DN372" s="30"/>
      <c r="DO372" s="34">
        <f t="array" ref="DO372:DP372">DO371:DP371*DO368:DP368</f>
        <v>-1.0032967106722619E-2</v>
      </c>
      <c r="DP372" s="34">
        <v>8.8239812435433433E-3</v>
      </c>
      <c r="DR372" s="30"/>
      <c r="DS372" s="34">
        <f t="array" ref="DS372:DT372">DS371:DT371*DS368:DT368</f>
        <v>-9.3620253673693723E-3</v>
      </c>
      <c r="DT372" s="34">
        <v>7.3761124769723624E-3</v>
      </c>
      <c r="DV372" s="30"/>
      <c r="DW372" s="34">
        <f t="array" ref="DW372:DX372">DW371:DX371*DW368:DX368</f>
        <v>-1.5155153184989559E-2</v>
      </c>
      <c r="DX372" s="34">
        <v>1.143004837614946E-2</v>
      </c>
      <c r="DZ372" s="30"/>
      <c r="EA372" s="34">
        <f t="array" ref="EA372:EB372">EA371:EB371*EA368:EB368</f>
        <v>1.3902165716679385E-2</v>
      </c>
      <c r="EB372" s="34">
        <v>-1.1707699295100665E-2</v>
      </c>
      <c r="ED372" s="30"/>
      <c r="EE372" s="34">
        <f t="array" ref="EE372:EF372">EE371:EF371*EE368:EF368</f>
        <v>-1.7005013946860104E-2</v>
      </c>
      <c r="EF372" s="34">
        <v>1.1233487407345122E-2</v>
      </c>
      <c r="EH372" s="30"/>
      <c r="EI372" s="34">
        <f t="array" ref="EI372:EJ372">EI371:EJ371*EI368:EJ368</f>
        <v>-2.0938073275827845E-2</v>
      </c>
      <c r="EJ372" s="34">
        <v>1.2393776799686446E-2</v>
      </c>
      <c r="EL372" s="30"/>
      <c r="EM372" s="34">
        <f t="array" ref="EM372:EN372">EM371:EN371*EM368:EN368</f>
        <v>-1.202630641811993E-2</v>
      </c>
      <c r="EN372" s="34">
        <v>1.240870587630585E-2</v>
      </c>
      <c r="EP372" s="30"/>
      <c r="EQ372" s="34">
        <f t="array" ref="EQ372:ER372">EQ371:ER371*EQ368:ER368</f>
        <v>-1.7215583899778203E-2</v>
      </c>
      <c r="ER372" s="34">
        <v>1.7425434742305915E-2</v>
      </c>
      <c r="ET372" s="30"/>
      <c r="EU372" s="34">
        <f t="array" ref="EU372:EV372">EU371:EV371*EU368:EV368</f>
        <v>-2.7201676715237808E-2</v>
      </c>
      <c r="EV372" s="34">
        <v>1.4193971570800146E-2</v>
      </c>
      <c r="EX372" s="30"/>
      <c r="EY372" s="34">
        <f t="array" ref="EY372:EZ372">EY371:EZ371*EY368:EZ368</f>
        <v>4.7575188383414558E-3</v>
      </c>
      <c r="EZ372" s="34">
        <v>-3.3164835558275084E-3</v>
      </c>
      <c r="FB372" s="30"/>
      <c r="FC372" s="34">
        <f t="array" ref="FC372:FD372">FC371:FD371*FC368:FD368</f>
        <v>1.7714874880887736E-2</v>
      </c>
      <c r="FD372" s="34">
        <v>-2.4440120116778222E-2</v>
      </c>
      <c r="FF372" s="30"/>
      <c r="FG372" s="34">
        <f t="array" ref="FG372:FH372">FG371:FH371*FG368:FH368</f>
        <v>-1.0769582773242763E-2</v>
      </c>
      <c r="FH372" s="34">
        <v>8.9565970193411174E-3</v>
      </c>
      <c r="FJ372" s="30"/>
      <c r="FK372" s="34">
        <f t="array" ref="FK372:FL372">FK371:FL371*FK368:FL368</f>
        <v>2.387967360354316E-2</v>
      </c>
      <c r="FL372" s="34">
        <v>-5.5033677783055637E-2</v>
      </c>
      <c r="FN372" s="30"/>
      <c r="FO372" s="34">
        <f t="array" ref="FO372:FP372">FO371:FP371*FO368:FP368</f>
        <v>-1.6159729593055901E-2</v>
      </c>
      <c r="FP372" s="34">
        <v>1.53820520867254E-2</v>
      </c>
      <c r="FR372" s="30"/>
      <c r="FS372" s="34">
        <f t="array" ref="FS372:FT372">FS371:FT371*FS368:FT368</f>
        <v>-1.076921715939533E-2</v>
      </c>
      <c r="FT372" s="34">
        <v>8.8655477425853123E-3</v>
      </c>
      <c r="FV372" s="30"/>
      <c r="FW372" s="34">
        <f t="array" ref="FW372:FX372">FW371:FX371*FW368:FX368</f>
        <v>6.8510634606055469E-3</v>
      </c>
      <c r="FX372" s="34">
        <v>-3.9406386411713918E-3</v>
      </c>
      <c r="FZ372" s="30"/>
      <c r="GA372" s="34">
        <f t="array" ref="GA372:GB372">GA371:GB371*GA368:GB368</f>
        <v>-1.8985559004693845E-2</v>
      </c>
      <c r="GB372" s="34">
        <v>1.3799618742533874E-2</v>
      </c>
      <c r="GD372" s="30"/>
      <c r="GE372" s="34">
        <f t="array" ref="GE372:GF372">GE371:GF371*GE368:GF368</f>
        <v>-1.701842719893943E-2</v>
      </c>
      <c r="GF372" s="34">
        <v>2.5616303018810141E-2</v>
      </c>
      <c r="GH372" s="30"/>
      <c r="GI372" s="34">
        <f t="array" ref="GI372:GJ372">GI371:GJ371*GI368:GJ368</f>
        <v>1.0237459787944896E-2</v>
      </c>
      <c r="GJ372" s="34">
        <v>-1.8109675480154769E-2</v>
      </c>
      <c r="GL372" s="30"/>
      <c r="GM372" s="34">
        <f t="array" ref="GM372:GN372">GM371:GN371*GM368:GN368</f>
        <v>6.0786612844259437E-3</v>
      </c>
      <c r="GN372" s="34">
        <v>-5.4620846618868932E-3</v>
      </c>
      <c r="GP372" s="30"/>
      <c r="GQ372" s="34">
        <f t="array" ref="GQ372:GR372">GQ371:GR371*GQ368:GR368</f>
        <v>-1.1332927676312348E-2</v>
      </c>
      <c r="GR372" s="34">
        <v>8.1869846329623904E-3</v>
      </c>
      <c r="GT372" s="30"/>
      <c r="GU372" s="34">
        <f t="array" ref="GU372:GV372">GU371:GV371*GU368:GV368</f>
        <v>-2.1932160247952588E-2</v>
      </c>
      <c r="GV372" s="34">
        <v>1.3611338999107013E-2</v>
      </c>
      <c r="GX372" s="30"/>
      <c r="GY372" s="34">
        <f t="array" ref="GY372:GZ372">GY371:GZ371*GY368:GZ368</f>
        <v>2.0480869459269867E-2</v>
      </c>
      <c r="GZ372" s="34">
        <v>-2.2894486260026076E-2</v>
      </c>
      <c r="HB372" s="30"/>
      <c r="HC372" s="34">
        <f t="array" ref="HC372:HD372">HC371:HD371*HC368:HD368</f>
        <v>-1.0814020306718386E-2</v>
      </c>
      <c r="HD372" s="34">
        <v>8.2292777894441074E-3</v>
      </c>
      <c r="HF372" s="30"/>
      <c r="HG372" s="34">
        <f t="array" ref="HG372:HH372">HG371:HH371*HG368:HH368</f>
        <v>5.1045717048114597E-3</v>
      </c>
      <c r="HH372" s="34">
        <v>-3.200475673236941E-3</v>
      </c>
      <c r="HJ372" s="30"/>
      <c r="HK372" s="34">
        <f t="array" ref="HK372:HL372">HK371:HL371*HK368:HL368</f>
        <v>-1.3908119369233357E-2</v>
      </c>
      <c r="HL372" s="34">
        <v>1.673661100680638E-2</v>
      </c>
      <c r="HN372" s="30"/>
      <c r="HO372" s="34">
        <f t="array" ref="HO372:HP372">HO371:HP371*HO368:HP368</f>
        <v>-1.1588257349894633E-2</v>
      </c>
      <c r="HP372" s="34">
        <v>1.0321872359304124E-2</v>
      </c>
      <c r="HR372" s="30"/>
      <c r="HS372" s="34">
        <f t="array" ref="HS372:HT372">HS371:HT371*HS368:HT368</f>
        <v>6.0588157762978042E-3</v>
      </c>
      <c r="HT372" s="34">
        <v>-4.8714695122862306E-3</v>
      </c>
      <c r="HV372" s="30"/>
    </row>
    <row r="373" spans="2:230" ht="15.75" customHeight="1" x14ac:dyDescent="0.15">
      <c r="B373" s="114"/>
      <c r="C373" s="117"/>
      <c r="D373" s="63">
        <f t="shared" ref="D373:F373" si="2192">D341-$F$6*D356</f>
        <v>-1.1064218788143638</v>
      </c>
      <c r="E373" s="64">
        <f t="shared" si="2192"/>
        <v>1.300049518654192</v>
      </c>
      <c r="F373" s="65">
        <f t="shared" si="2192"/>
        <v>-0.19602037796391039</v>
      </c>
      <c r="G373" s="25"/>
      <c r="H373" s="36"/>
      <c r="I373" s="119" t="s">
        <v>22</v>
      </c>
      <c r="J373" s="91" t="s">
        <v>45</v>
      </c>
      <c r="K373" s="34">
        <f t="array" ref="K373:M373">MMULT(K372:L372,$D375:$F376)</f>
        <v>2.1036236937235234E-2</v>
      </c>
      <c r="L373" s="34">
        <v>-4.2800539750593732E-2</v>
      </c>
      <c r="M373" s="34">
        <v>3.1634019103308889E-2</v>
      </c>
      <c r="N373" s="30"/>
      <c r="O373" s="34">
        <f t="array" ref="O373:Q373">MMULT(O372:P372,$D375:$F376)</f>
        <v>-2.1012048361417037E-2</v>
      </c>
      <c r="P373" s="34">
        <v>4.4984338731711759E-2</v>
      </c>
      <c r="Q373" s="34">
        <v>-3.057852568541667E-2</v>
      </c>
      <c r="R373" s="30"/>
      <c r="S373" s="34">
        <f t="array" ref="S373:U373">MMULT(S372:T372,$D375:$F376)</f>
        <v>-1.9272837469999669E-2</v>
      </c>
      <c r="T373" s="34">
        <v>4.3366006015120771E-2</v>
      </c>
      <c r="U373" s="34">
        <v>-2.7086730056028484E-2</v>
      </c>
      <c r="V373" s="30"/>
      <c r="W373" s="34">
        <f t="array" ref="W373:Y373">MMULT(W372:X372,$D375:$F376)</f>
        <v>-2.9317530506519994E-2</v>
      </c>
      <c r="X373" s="34">
        <v>5.6986335106752786E-2</v>
      </c>
      <c r="Y373" s="34">
        <v>-4.5302866154556379E-2</v>
      </c>
      <c r="Z373" s="30"/>
      <c r="AA373" s="34">
        <f t="array" ref="AA373:AC373">MMULT(AA372:AB372,$D375:$F376)</f>
        <v>2.0805425012625691E-2</v>
      </c>
      <c r="AB373" s="34">
        <v>-4.2717942925857011E-2</v>
      </c>
      <c r="AC373" s="34">
        <v>3.1110298196780614E-2</v>
      </c>
      <c r="AD373" s="30"/>
      <c r="AE373" s="34">
        <f t="array" ref="AE373:AG373">MMULT(AE372:AF372,$D375:$F376)</f>
        <v>2.166751862925291E-2</v>
      </c>
      <c r="AF373" s="34">
        <v>-4.4788367747926036E-2</v>
      </c>
      <c r="AG373" s="34">
        <v>3.2262302191676182E-2</v>
      </c>
      <c r="AH373" s="30"/>
      <c r="AI373" s="34">
        <f t="array" ref="AI373:AK373">MMULT(AI372:AJ372,$D375:$F376)</f>
        <v>-2.6047687284198116E-2</v>
      </c>
      <c r="AJ373" s="34">
        <v>6.0007779346205978E-2</v>
      </c>
      <c r="AK373" s="34">
        <v>-3.5970490570108204E-2</v>
      </c>
      <c r="AL373" s="30"/>
      <c r="AM373" s="34">
        <f t="array" ref="AM373:AO373">MMULT(AM372:AN372,$D375:$F376)</f>
        <v>-4.0999034172131452E-2</v>
      </c>
      <c r="AN373" s="34">
        <v>8.6606477345483698E-2</v>
      </c>
      <c r="AO373" s="34">
        <v>-6.0198198576806174E-2</v>
      </c>
      <c r="AP373" s="30"/>
      <c r="AQ373" s="34">
        <f t="array" ref="AQ373:AS373">MMULT(AQ372:AR372,$D375:$F376)</f>
        <v>2.048790062232618E-2</v>
      </c>
      <c r="AR373" s="34">
        <v>-4.1180530674718524E-2</v>
      </c>
      <c r="AS373" s="34">
        <v>3.1039620910077007E-2</v>
      </c>
      <c r="AT373" s="30"/>
      <c r="AU373" s="34">
        <f t="array" ref="AU373:AW373">MMULT(AU372:AV372,$D375:$F376)</f>
        <v>-6.864451314330626E-2</v>
      </c>
      <c r="AV373" s="34">
        <v>0.15543992405187074</v>
      </c>
      <c r="AW373" s="34">
        <v>-9.6027166623100652E-2</v>
      </c>
      <c r="AX373" s="30"/>
      <c r="AY373" s="34">
        <f t="array" ref="AY373:BA373">MMULT(AY372:AZ372,$D375:$F376)</f>
        <v>2.5367192463731834E-2</v>
      </c>
      <c r="AZ373" s="34">
        <v>-5.025949738351275E-2</v>
      </c>
      <c r="BA373" s="34">
        <v>3.8764276348875006E-2</v>
      </c>
      <c r="BB373" s="30"/>
      <c r="BC373" s="34">
        <f t="array" ref="BC373:BE373">MMULT(BC372:BD372,$D375:$F376)</f>
        <v>-3.0821886164908656E-2</v>
      </c>
      <c r="BD373" s="34">
        <v>5.6224651192331235E-2</v>
      </c>
      <c r="BE373" s="34">
        <v>-4.930961937173417E-2</v>
      </c>
      <c r="BF373" s="30"/>
      <c r="BG373" s="34">
        <f t="array" ref="BG373:BI373">MMULT(BG372:BH372,$D375:$F376)</f>
        <v>-2.8736939693071235E-2</v>
      </c>
      <c r="BH373" s="34">
        <v>6.7240797045123119E-2</v>
      </c>
      <c r="BI373" s="34">
        <v>-3.9210655515024111E-2</v>
      </c>
      <c r="BJ373" s="30"/>
      <c r="BK373" s="34">
        <f t="array" ref="BK373:BM373">MMULT(BK372:BL372,$D375:$F376)</f>
        <v>2.289633447043718E-2</v>
      </c>
      <c r="BL373" s="34">
        <v>-4.7755136989770818E-2</v>
      </c>
      <c r="BM373" s="34">
        <v>3.3897225408835038E-2</v>
      </c>
      <c r="BN373" s="30"/>
      <c r="BO373" s="34">
        <f t="array" ref="BO373:BQ373">MMULT(BO372:BP372,$D375:$F376)</f>
        <v>1.9348629203558357E-2</v>
      </c>
      <c r="BP373" s="34">
        <v>-3.924576175933342E-2</v>
      </c>
      <c r="BQ373" s="34">
        <v>2.9151509853125524E-2</v>
      </c>
      <c r="BR373" s="30"/>
      <c r="BS373" s="34">
        <f t="array" ref="BS373:BU373">MMULT(BS372:BT372,$D375:$F376)</f>
        <v>-1.4438036814004143E-2</v>
      </c>
      <c r="BT373" s="34">
        <v>3.1607558664050434E-2</v>
      </c>
      <c r="BU373" s="34">
        <v>-2.0693174058161228E-2</v>
      </c>
      <c r="BV373" s="30"/>
      <c r="BW373" s="34">
        <f t="array" ref="BW373:BY373">MMULT(BW372:BX372,$D375:$F376)</f>
        <v>2.2748893476258213E-2</v>
      </c>
      <c r="BX373" s="34">
        <v>-4.5875069478116176E-2</v>
      </c>
      <c r="BY373" s="34">
        <v>3.4396635213149035E-2</v>
      </c>
      <c r="BZ373" s="30"/>
      <c r="CA373" s="34">
        <f t="array" ref="CA373:CC373">MMULT(CA372:CB372,$D375:$F376)</f>
        <v>1.8981078889109951E-2</v>
      </c>
      <c r="CB373" s="34">
        <v>-3.8694150394490555E-2</v>
      </c>
      <c r="CC373" s="34">
        <v>2.8509244625922435E-2</v>
      </c>
      <c r="CD373" s="30"/>
      <c r="CE373" s="34">
        <f t="array" ref="CE373:CG373">MMULT(CE372:CF372,$D375:$F376)</f>
        <v>-2.6902510115334663E-2</v>
      </c>
      <c r="CF373" s="34">
        <v>6.0672181308012253E-2</v>
      </c>
      <c r="CG373" s="34">
        <v>-3.7746500420326665E-2</v>
      </c>
      <c r="CH373" s="30"/>
      <c r="CI373" s="34">
        <f t="array" ref="CI373:CK373">MMULT(CI372:CJ372,$D375:$F376)</f>
        <v>-4.5191477690479209E-2</v>
      </c>
      <c r="CJ373" s="34">
        <v>0.10682737073758353</v>
      </c>
      <c r="CK373" s="34">
        <v>-6.1167159500889599E-2</v>
      </c>
      <c r="CL373" s="30"/>
      <c r="CM373" s="34">
        <f t="array" ref="CM373:CO373">MMULT(CM372:CN372,$D375:$F376)</f>
        <v>2.2958083432037139E-2</v>
      </c>
      <c r="CN373" s="34">
        <v>-4.6705041643850358E-2</v>
      </c>
      <c r="CO373" s="34">
        <v>3.4526671140066412E-2</v>
      </c>
      <c r="CP373" s="30"/>
      <c r="CQ373" s="34">
        <f t="array" ref="CQ373:CS373">MMULT(CQ372:CR372,$D375:$F376)</f>
        <v>2.6262528746528329E-2</v>
      </c>
      <c r="CR373" s="34">
        <v>-5.1072562244683234E-2</v>
      </c>
      <c r="CS373" s="34">
        <v>4.0570981523506647E-2</v>
      </c>
      <c r="CT373" s="30"/>
      <c r="CU373" s="34">
        <f t="array" ref="CU373:CW373">MMULT(CU372:CV372,$D375:$F376)</f>
        <v>-8.7185411614899219E-3</v>
      </c>
      <c r="CV373" s="34">
        <v>1.8511851788678139E-2</v>
      </c>
      <c r="CW373" s="34">
        <v>-1.275803209175308E-2</v>
      </c>
      <c r="CX373" s="30"/>
      <c r="CY373" s="34">
        <f t="array" ref="CY373:DA373">MMULT(CY372:CZ372,$D375:$F376)</f>
        <v>-1.6669870607173991E-2</v>
      </c>
      <c r="CZ373" s="34">
        <v>3.4157775426398009E-2</v>
      </c>
      <c r="DA373" s="34">
        <v>-2.4957904495626008E-2</v>
      </c>
      <c r="DB373" s="30"/>
      <c r="DC373" s="34">
        <f t="array" ref="DC373:DE373">MMULT(DC372:DD372,$D375:$F376)</f>
        <v>1.8748158266987641E-2</v>
      </c>
      <c r="DD373" s="34">
        <v>-3.8394473275300663E-2</v>
      </c>
      <c r="DE373" s="34">
        <v>2.8079467307258875E-2</v>
      </c>
      <c r="DF373" s="30"/>
      <c r="DG373" s="34">
        <f t="array" ref="DG373:DI373">MMULT(DG372:DH372,$D375:$F376)</f>
        <v>2.2580515873767602E-2</v>
      </c>
      <c r="DH373" s="34">
        <v>-4.6477852345000119E-2</v>
      </c>
      <c r="DI373" s="34">
        <v>3.371197828085E-2</v>
      </c>
      <c r="DJ373" s="30"/>
      <c r="DK373" s="34">
        <f t="array" ref="DK373:DM373">MMULT(DK372:DL372,$D375:$F376)</f>
        <v>1.8748158266987641E-2</v>
      </c>
      <c r="DL373" s="34">
        <v>-3.8394473275300663E-2</v>
      </c>
      <c r="DM373" s="34">
        <v>2.8079467307258875E-2</v>
      </c>
      <c r="DN373" s="30"/>
      <c r="DO373" s="34">
        <f t="array" ref="DO373:DQ373">MMULT(DO372:DP372,$D375:$F376)</f>
        <v>2.2454620389643822E-2</v>
      </c>
      <c r="DP373" s="34">
        <v>-4.4600610495451935E-2</v>
      </c>
      <c r="DQ373" s="34">
        <v>3.4262504865622614E-2</v>
      </c>
      <c r="DR373" s="30"/>
      <c r="DS373" s="34">
        <f t="array" ref="DS373:DU373">MMULT(DS372:DT372,$D375:$F376)</f>
        <v>1.9770807735727116E-2</v>
      </c>
      <c r="DT373" s="34">
        <v>-4.0103334534299387E-2</v>
      </c>
      <c r="DU373" s="34">
        <v>2.9787013512271539E-2</v>
      </c>
      <c r="DV373" s="30"/>
      <c r="DW373" s="34">
        <f t="array" ref="DW373:DY373">MMULT(DW372:DX372,$D375:$F376)</f>
        <v>3.1301450074732132E-2</v>
      </c>
      <c r="DX373" s="34">
        <v>-6.4017735212525378E-2</v>
      </c>
      <c r="DY373" s="34">
        <v>4.6919425388965229E-2</v>
      </c>
      <c r="DZ373" s="30"/>
      <c r="EA373" s="34">
        <f t="array" ref="EA373:EC373">MMULT(EA372:EB372,$D375:$F376)</f>
        <v>-3.0398597541809694E-2</v>
      </c>
      <c r="EB373" s="34">
        <v>6.0883896215382177E-2</v>
      </c>
      <c r="EC373" s="34">
        <v>-4.6153609893741815E-2</v>
      </c>
      <c r="ED373" s="30"/>
      <c r="EE373" s="34">
        <f t="array" ref="EE373:EG373">MMULT(EE372:EF372,$D375:$F376)</f>
        <v>3.292842735581708E-2</v>
      </c>
      <c r="EF373" s="34">
        <v>-6.9021148301212559E-2</v>
      </c>
      <c r="EG373" s="34">
        <v>4.8593321032889616E-2</v>
      </c>
      <c r="EH373" s="30"/>
      <c r="EI373" s="34">
        <f t="array" ref="EI373:EK373">MMULT(EI372:EJ372,$D375:$F376)</f>
        <v>3.8562690609588265E-2</v>
      </c>
      <c r="EJ373" s="34">
        <v>-8.2445901007532366E-2</v>
      </c>
      <c r="EK373" s="34">
        <v>5.6170975014925566E-2</v>
      </c>
      <c r="EL373" s="30"/>
      <c r="EM373" s="34">
        <f t="array" ref="EM373:EO373">MMULT(EM372:EN372,$D375:$F376)</f>
        <v>2.9440174662307549E-2</v>
      </c>
      <c r="EN373" s="34">
        <v>-5.6696039092676405E-2</v>
      </c>
      <c r="EO373" s="34">
        <v>4.5733667971049143E-2</v>
      </c>
      <c r="EP373" s="30"/>
      <c r="EQ373" s="34">
        <f t="array" ref="EQ373:ES373">MMULT(EQ372:ER372,$D375:$F376)</f>
        <v>4.1678215289193743E-2</v>
      </c>
      <c r="ER373" s="34">
        <v>-8.0563981264600543E-2</v>
      </c>
      <c r="ES373" s="34">
        <v>6.460792824949152E-2</v>
      </c>
      <c r="ET373" s="30"/>
      <c r="EU373" s="34">
        <f t="array" ref="EU373:EW373">MMULT(EU372:EV372,$D375:$F376)</f>
        <v>4.7469910998741191E-2</v>
      </c>
      <c r="EV373" s="34">
        <v>-0.10374142431566988</v>
      </c>
      <c r="EW373" s="34">
        <v>6.8117510007014187E-2</v>
      </c>
      <c r="EX373" s="30"/>
      <c r="EY373" s="34">
        <f t="array" ref="EY373:FA373">MMULT(EY372:EZ372,$D375:$F376)</f>
        <v>-9.4517938138546712E-3</v>
      </c>
      <c r="EZ373" s="34">
        <v>1.9616826528609289E-2</v>
      </c>
      <c r="FA373" s="34">
        <v>-1.4037268011852563E-2</v>
      </c>
      <c r="FB373" s="30"/>
      <c r="FC373" s="34">
        <f t="array" ref="FC373:FE373">MMULT(FC372:FD372,$D375:$F376)</f>
        <v>-5.1858117578159016E-2</v>
      </c>
      <c r="FD373" s="34">
        <v>9.439470205842336E-2</v>
      </c>
      <c r="FE373" s="34">
        <v>-8.305692144380683E-2</v>
      </c>
      <c r="FF373" s="30"/>
      <c r="FG373" s="34">
        <f t="array" ref="FG373:FI373">MMULT(FG372:FH372,$D375:$F376)</f>
        <v>2.3393127808314894E-2</v>
      </c>
      <c r="FH373" s="34">
        <v>-4.6965357418160492E-2</v>
      </c>
      <c r="FI373" s="34">
        <v>3.5466049648893425E-2</v>
      </c>
      <c r="FJ373" s="30"/>
      <c r="FK373" s="34">
        <f t="array" ref="FK373:FM373">MMULT(FK372:FL372,$D375:$F376)</f>
        <v>-0.10034702947818486</v>
      </c>
      <c r="FL373" s="34">
        <v>0.16624796865229702</v>
      </c>
      <c r="FM373" s="34">
        <v>-0.16820635643671863</v>
      </c>
      <c r="FN373" s="30"/>
      <c r="FO373" s="34">
        <f t="array" ref="FO373:FQ373">MMULT(FO372:FP372,$D375:$F376)</f>
        <v>3.7778760583492034E-2</v>
      </c>
      <c r="FP373" s="34">
        <v>-7.390182892180748E-2</v>
      </c>
      <c r="FQ373" s="34">
        <v>5.8163583308515926E-2</v>
      </c>
      <c r="FR373" s="30"/>
      <c r="FS373" s="34">
        <f t="array" ref="FS373:FU373">MMULT(FS372:FT372,$D375:$F376)</f>
        <v>2.326726843859124E-2</v>
      </c>
      <c r="FT373" s="34">
        <v>-4.6803524465833232E-2</v>
      </c>
      <c r="FU373" s="34">
        <v>3.5233773210155334E-2</v>
      </c>
      <c r="FV373" s="30"/>
      <c r="FW373" s="34">
        <f t="array" ref="FW373:FY373">MMULT(FW372:FX372,$D375:$F376)</f>
        <v>-1.2459892541088988E-2</v>
      </c>
      <c r="FX373" s="34">
        <v>2.6774292370052143E-2</v>
      </c>
      <c r="FY373" s="34">
        <v>-1.8087462009000455E-2</v>
      </c>
      <c r="FZ373" s="30"/>
      <c r="GA373" s="34">
        <f t="array" ref="GA373:GC373">MMULT(GA372:GB372,$D375:$F376)</f>
        <v>3.8497028285080732E-2</v>
      </c>
      <c r="GB373" s="34">
        <v>-7.9280931784465533E-2</v>
      </c>
      <c r="GC373" s="34">
        <v>5.7455712602890799E-2</v>
      </c>
      <c r="GD373" s="30"/>
      <c r="GE373" s="34">
        <f t="array" ref="GE373:GG373">MMULT(GE372:GF372,$D375:$F376)</f>
        <v>5.2764609319502803E-2</v>
      </c>
      <c r="GF373" s="34">
        <v>-9.445722222110918E-2</v>
      </c>
      <c r="GG373" s="34">
        <v>8.5233299760821973E-2</v>
      </c>
      <c r="GH373" s="30"/>
      <c r="GI373" s="34">
        <f t="array" ref="GI373:GK373">MMULT(GI372:GJ372,$D375:$F376)</f>
        <v>-3.5461980458847228E-2</v>
      </c>
      <c r="GJ373" s="34">
        <v>6.1588825867867403E-2</v>
      </c>
      <c r="GK373" s="34">
        <v>-5.814784490502424E-2</v>
      </c>
      <c r="GL373" s="30"/>
      <c r="GM373" s="34">
        <f t="array" ref="GM373:GO373">MMULT(GM372:GN372,$D375:$F376)</f>
        <v>-1.3764300431325836E-2</v>
      </c>
      <c r="GN373" s="34">
        <v>2.722679126889848E-2</v>
      </c>
      <c r="GO373" s="34">
        <v>-2.10537331916636E-2</v>
      </c>
      <c r="GP373" s="30"/>
      <c r="GQ373" s="34">
        <f t="array" ref="GQ373:GS373">MMULT(GQ372:GR372,$D375:$F376)</f>
        <v>2.2910414479787818E-2</v>
      </c>
      <c r="GR373" s="34">
        <v>-4.7235778423441462E-2</v>
      </c>
      <c r="GS373" s="34">
        <v>3.4168501684547443E-2</v>
      </c>
      <c r="GT373" s="30"/>
      <c r="GU373" s="34">
        <f t="array" ref="GU373:GW373">MMULT(GU372:GV372,$D375:$F376)</f>
        <v>4.1260627540191427E-2</v>
      </c>
      <c r="GV373" s="34">
        <v>-8.7471159083549493E-2</v>
      </c>
      <c r="GW373" s="34">
        <v>6.0439857312978455E-2</v>
      </c>
      <c r="GX373" s="30"/>
      <c r="GY373" s="34">
        <f t="array" ref="GY373:HA373">MMULT(GY372:GZ372,$D375:$F376)</f>
        <v>-5.2565714417905932E-2</v>
      </c>
      <c r="GZ373" s="34">
        <v>9.9665720590895956E-2</v>
      </c>
      <c r="HA373" s="34">
        <v>-8.2372423708020975E-2</v>
      </c>
      <c r="HB373" s="30"/>
      <c r="HC373" s="34">
        <f t="array" ref="HC373:HE373">MMULT(HC372:HD372,$D375:$F376)</f>
        <v>2.2436326235392413E-2</v>
      </c>
      <c r="HD373" s="34">
        <v>-4.5809582240861992E-2</v>
      </c>
      <c r="HE373" s="34">
        <v>3.3666247574598185E-2</v>
      </c>
      <c r="HF373" s="30"/>
      <c r="HG373" s="34">
        <f t="array" ref="HG373:HI373">MMULT(HG372:HH372,$D375:$F376)</f>
        <v>-9.6479729373828635E-3</v>
      </c>
      <c r="HH373" s="34">
        <v>2.0415788052135647E-2</v>
      </c>
      <c r="HI373" s="34">
        <v>-1.414980981092618E-2</v>
      </c>
      <c r="HJ373" s="30"/>
      <c r="HK373" s="34">
        <f t="array" ref="HK373:HM373">MMULT(HK372:HL372,$D375:$F376)</f>
        <v>3.733556026997277E-2</v>
      </c>
      <c r="HL373" s="34">
        <v>-6.9781204368507543E-2</v>
      </c>
      <c r="HM373" s="34">
        <v>5.8966162618900433E-2</v>
      </c>
      <c r="HN373" s="30"/>
      <c r="HO373" s="34">
        <f t="array" ref="HO373:HQ373">MMULT(HO372:HP372,$D375:$F376)</f>
        <v>2.6114677629153947E-2</v>
      </c>
      <c r="HP373" s="34">
        <v>-5.1744088950836861E-2</v>
      </c>
      <c r="HQ373" s="34">
        <v>3.9904878518892767E-2</v>
      </c>
      <c r="HR373" s="30"/>
      <c r="HS373" s="34">
        <f t="array" ref="HS373:HU373">MMULT(HS372:HT372,$D375:$F376)</f>
        <v>-1.2929953002291142E-2</v>
      </c>
      <c r="HT373" s="34">
        <v>2.6126478086514051E-2</v>
      </c>
      <c r="HU373" s="34">
        <v>-1.9526471186493363E-2</v>
      </c>
      <c r="HV373" s="30"/>
    </row>
    <row r="374" spans="2:230" ht="15.75" x14ac:dyDescent="0.15">
      <c r="B374" s="115"/>
      <c r="C374" s="118"/>
      <c r="D374" s="66">
        <f t="shared" ref="D374:F374" si="2193">D342-$F$6*D357</f>
        <v>-1.012506311952895</v>
      </c>
      <c r="E374" s="67">
        <f t="shared" si="2193"/>
        <v>1.4965873565971808</v>
      </c>
      <c r="F374" s="68">
        <f t="shared" si="2193"/>
        <v>-0.48457384510243579</v>
      </c>
      <c r="G374" s="26"/>
      <c r="H374" s="36"/>
      <c r="I374" s="120"/>
      <c r="J374" s="79" t="s">
        <v>22</v>
      </c>
      <c r="K374" s="34">
        <f t="array" ref="K374:M374">K373:M373*K365:M365</f>
        <v>2.7968511703425301E-4</v>
      </c>
      <c r="L374" s="34">
        <v>-8.0802040610372195E-4</v>
      </c>
      <c r="M374" s="34">
        <v>8.5025432300063649E-4</v>
      </c>
      <c r="N374" s="30"/>
      <c r="O374" s="34">
        <f t="array" ref="O374:Q374">O373:Q373*O365:Q365</f>
        <v>-3.5423354360341673E-3</v>
      </c>
      <c r="P374" s="34">
        <v>5.5198586626245697E-3</v>
      </c>
      <c r="Q374" s="34">
        <v>-3.8003138011391728E-3</v>
      </c>
      <c r="R374" s="30"/>
      <c r="S374" s="34">
        <f t="array" ref="S374:U374">S373:U373*S365:U365</f>
        <v>-2.2571539316571807E-3</v>
      </c>
      <c r="T374" s="34">
        <v>6.9598705978371226E-3</v>
      </c>
      <c r="U374" s="34">
        <v>-2.2157697776573897E-3</v>
      </c>
      <c r="V374" s="30"/>
      <c r="W374" s="34">
        <f t="array" ref="W374:Y374">W373:Y373*W365:Y365</f>
        <v>-7.1037748206062394E-3</v>
      </c>
      <c r="X374" s="34">
        <v>2.7229439536320824E-3</v>
      </c>
      <c r="Y374" s="34">
        <v>-8.2384912356822746E-3</v>
      </c>
      <c r="Z374" s="30"/>
      <c r="AA374" s="34">
        <f t="array" ref="AA374:AC374">AA373:AC373*AA365:AC365</f>
        <v>1.6040771844764737E-4</v>
      </c>
      <c r="AB374" s="34">
        <v>-1.1891772439754057E-3</v>
      </c>
      <c r="AC374" s="34">
        <v>4.9670431949346038E-4</v>
      </c>
      <c r="AD374" s="30"/>
      <c r="AE374" s="34">
        <f t="array" ref="AE374:AG374">AE373:AG373*AE365:AG365</f>
        <v>2.4374853479660716E-4</v>
      </c>
      <c r="AF374" s="34">
        <v>-1.7976838126145434E-3</v>
      </c>
      <c r="AG374" s="34">
        <v>3.2519171700058869E-4</v>
      </c>
      <c r="AH374" s="30"/>
      <c r="AI374" s="34">
        <f t="array" ref="AI374:AK374">AI373:AK373*AI365:AK365</f>
        <v>-3.9631980196446126E-3</v>
      </c>
      <c r="AJ374" s="34">
        <v>1.1864415435287682E-2</v>
      </c>
      <c r="AK374" s="34">
        <v>-1.9657782956646048E-3</v>
      </c>
      <c r="AL374" s="30"/>
      <c r="AM374" s="34">
        <f t="array" ref="AM374:AO374">AM373:AO373*AM365:AO365</f>
        <v>-1.0153519144861267E-2</v>
      </c>
      <c r="AN374" s="34">
        <v>1.3711376734034502E-2</v>
      </c>
      <c r="AO374" s="34">
        <v>-7.4609333469969497E-3</v>
      </c>
      <c r="AP374" s="30"/>
      <c r="AQ374" s="34">
        <f t="array" ref="AQ374:AS374">AQ373:AS373*AQ365:AS365</f>
        <v>1.135277087898589E-4</v>
      </c>
      <c r="AR374" s="34">
        <v>-1.2876673529297898E-4</v>
      </c>
      <c r="AS374" s="34">
        <v>1.3089307386844283E-3</v>
      </c>
      <c r="AT374" s="30"/>
      <c r="AU374" s="34">
        <f t="array" ref="AU374:AW374">AU373:AW373*AU365:AW365</f>
        <v>-6.493308768245055E-3</v>
      </c>
      <c r="AV374" s="34">
        <v>3.8577349799545545E-2</v>
      </c>
      <c r="AW374" s="34">
        <v>-1.6420783009487759E-2</v>
      </c>
      <c r="AX374" s="30"/>
      <c r="AY374" s="34">
        <f t="array" ref="AY374:BA374">AY373:BA373*AY365:BA365</f>
        <v>1.1261879659778405E-3</v>
      </c>
      <c r="AZ374" s="34">
        <v>-6.3421653210314621E-4</v>
      </c>
      <c r="BA374" s="34">
        <v>2.608933794136477E-3</v>
      </c>
      <c r="BB374" s="30"/>
      <c r="BC374" s="34">
        <f t="array" ref="BC374:BE374">BC373:BE373*BC365:BE365</f>
        <v>-4.1676525323897729E-3</v>
      </c>
      <c r="BD374" s="34">
        <v>1.6323961950661498E-3</v>
      </c>
      <c r="BE374" s="34">
        <v>-1.2098382047580736E-2</v>
      </c>
      <c r="BF374" s="30"/>
      <c r="BG374" s="34">
        <f t="array" ref="BG374:BI374">BG373:BI373*BG365:BI365</f>
        <v>-4.9021022390676201E-3</v>
      </c>
      <c r="BH374" s="34">
        <v>1.420572218093313E-2</v>
      </c>
      <c r="BI374" s="34">
        <v>-9.5216249263043297E-4</v>
      </c>
      <c r="BJ374" s="30"/>
      <c r="BK374" s="34">
        <f t="array" ref="BK374:BM374">BK373:BM373*BK365:BM365</f>
        <v>1.4909542328927206E-4</v>
      </c>
      <c r="BL374" s="34">
        <v>-2.7636508279387535E-3</v>
      </c>
      <c r="BM374" s="34">
        <v>1.9998267025887151E-4</v>
      </c>
      <c r="BN374" s="30"/>
      <c r="BO374" s="34">
        <f t="array" ref="BO374:BQ374">BO373:BQ373*BO365:BQ365</f>
        <v>6.1753261007989706E-5</v>
      </c>
      <c r="BP374" s="34">
        <v>-1.8389572714439179E-4</v>
      </c>
      <c r="BQ374" s="34">
        <v>7.4055572759724629E-4</v>
      </c>
      <c r="BR374" s="30"/>
      <c r="BS374" s="34">
        <f t="array" ref="BS374:BU374">BS373:BU373*BS365:BU365</f>
        <v>-2.5084362818950561E-3</v>
      </c>
      <c r="BT374" s="34">
        <v>3.004116117145079E-3</v>
      </c>
      <c r="BU374" s="34">
        <v>-1.2830288419429705E-3</v>
      </c>
      <c r="BV374" s="30"/>
      <c r="BW374" s="34">
        <f t="array" ref="BW374:BY374">BW373:BY373*BW365:BY365</f>
        <v>6.0265667986971112E-4</v>
      </c>
      <c r="BX374" s="34">
        <v>-8.5913953637223827E-4</v>
      </c>
      <c r="BY374" s="34">
        <v>1.4291449065781396E-3</v>
      </c>
      <c r="BZ374" s="30"/>
      <c r="CA374" s="34">
        <f t="array" ref="CA374:CC374">CA373:CC373*CA365:CC365</f>
        <v>8.8771598386204879E-5</v>
      </c>
      <c r="CB374" s="34">
        <v>-2.6747429553275264E-4</v>
      </c>
      <c r="CC374" s="34">
        <v>4.6065971011168032E-4</v>
      </c>
      <c r="CD374" s="30"/>
      <c r="CE374" s="34">
        <f t="array" ref="CE374:CG374">CE373:CG373*CE365:CG365</f>
        <v>-5.9245804204833144E-3</v>
      </c>
      <c r="CF374" s="34">
        <v>1.0562097940798191E-2</v>
      </c>
      <c r="CG374" s="34">
        <v>-1.5241068867763686E-3</v>
      </c>
      <c r="CH374" s="30"/>
      <c r="CI374" s="34">
        <f t="array" ref="CI374:CK374">CI373:CK373*CI365:CK365</f>
        <v>-9.3215813680774546E-3</v>
      </c>
      <c r="CJ374" s="34">
        <v>2.5461408900649615E-2</v>
      </c>
      <c r="CK374" s="34">
        <v>-9.4391614141193668E-4</v>
      </c>
      <c r="CL374" s="30"/>
      <c r="CM374" s="34">
        <f t="array" ref="CM374:CO374">CM373:CO373*CM365:CO365</f>
        <v>8.7147026185418824E-4</v>
      </c>
      <c r="CN374" s="34">
        <v>-1.2726871574869371E-3</v>
      </c>
      <c r="CO374" s="34">
        <v>9.246139361579229E-4</v>
      </c>
      <c r="CP374" s="30"/>
      <c r="CQ374" s="34">
        <f t="array" ref="CQ374:CS374">CQ373:CS373*CQ365:CS365</f>
        <v>5.0563249194674614E-4</v>
      </c>
      <c r="CR374" s="34">
        <v>-1.0557589066540511E-4</v>
      </c>
      <c r="CS374" s="34">
        <v>4.0574962095934397E-3</v>
      </c>
      <c r="CT374" s="30"/>
      <c r="CU374" s="34">
        <f t="array" ref="CU374:CW374">CU373:CW373*CU365:CW365</f>
        <v>-8.2470563150516903E-4</v>
      </c>
      <c r="CV374" s="34">
        <v>3.4010608927163496E-4</v>
      </c>
      <c r="CW374" s="34">
        <v>-1.1841298393565028E-3</v>
      </c>
      <c r="CX374" s="30"/>
      <c r="CY374" s="34">
        <f t="array" ref="CY374:DA374">CY373:DA373*CY365:DA365</f>
        <v>-3.1669554954293407E-3</v>
      </c>
      <c r="CZ374" s="34">
        <v>1.6444339042839097E-3</v>
      </c>
      <c r="DA374" s="34">
        <v>-3.4264351230906304E-3</v>
      </c>
      <c r="DB374" s="30"/>
      <c r="DC374" s="34">
        <f t="array" ref="DC374:DE374">DC373:DE373*DC365:DE365</f>
        <v>5.0465270005758554E-5</v>
      </c>
      <c r="DD374" s="34">
        <v>-3.9619144914592483E-4</v>
      </c>
      <c r="DE374" s="34">
        <v>2.6696646287799667E-4</v>
      </c>
      <c r="DF374" s="30"/>
      <c r="DG374" s="34">
        <f t="array" ref="DG374:DI374">DG373:DI373*DG365:DI365</f>
        <v>5.0834980828589975E-4</v>
      </c>
      <c r="DH374" s="34">
        <v>-1.851277556232695E-3</v>
      </c>
      <c r="DI374" s="34">
        <v>5.3622979504972033E-4</v>
      </c>
      <c r="DJ374" s="30"/>
      <c r="DK374" s="34">
        <f t="array" ref="DK374:DM374">DK373:DM373*DK365:DM365</f>
        <v>5.0465270005758554E-5</v>
      </c>
      <c r="DL374" s="34">
        <v>-3.9619144914592483E-4</v>
      </c>
      <c r="DM374" s="34">
        <v>2.6696646287799667E-4</v>
      </c>
      <c r="DN374" s="30"/>
      <c r="DO374" s="34">
        <f t="array" ref="DO374:DQ374">DO373:DQ373*DO365:DQ365</f>
        <v>2.5202972287571054E-4</v>
      </c>
      <c r="DP374" s="34">
        <v>-1.3830888894364891E-4</v>
      </c>
      <c r="DQ374" s="34">
        <v>2.1908742654780772E-3</v>
      </c>
      <c r="DR374" s="30"/>
      <c r="DS374" s="34">
        <f t="array" ref="DS374:DU374">DS373:DU373*DS365:DU365</f>
        <v>1.8763371824647657E-4</v>
      </c>
      <c r="DT374" s="34">
        <v>-2.7494281680289948E-4</v>
      </c>
      <c r="DU374" s="34">
        <v>7.5392765732492175E-4</v>
      </c>
      <c r="DV374" s="30"/>
      <c r="DW374" s="34">
        <f t="array" ref="DW374:DY374">DW373:DY373*DW365:DY365</f>
        <v>6.0295885857667461E-4</v>
      </c>
      <c r="DX374" s="34">
        <v>-5.1445967485025728E-3</v>
      </c>
      <c r="DY374" s="34">
        <v>2.877681021640419E-3</v>
      </c>
      <c r="DZ374" s="30"/>
      <c r="EA374" s="34">
        <f t="array" ref="EA374:EC374">EA373:EC373*EA365:EC365</f>
        <v>-7.5978770812048964E-3</v>
      </c>
      <c r="EB374" s="34">
        <v>4.1094801817375135E-3</v>
      </c>
      <c r="EC374" s="34">
        <v>-6.3198985696190785E-3</v>
      </c>
      <c r="ED374" s="30"/>
      <c r="EE374" s="34">
        <f t="array" ref="EE374:EG374">EE373:EG373*EE365:EG365</f>
        <v>3.6978194485859465E-4</v>
      </c>
      <c r="EF374" s="34">
        <v>-7.6449758414687419E-3</v>
      </c>
      <c r="EG374" s="34">
        <v>1.8289199973569835E-3</v>
      </c>
      <c r="EH374" s="30"/>
      <c r="EI374" s="34">
        <f t="array" ref="EI374:EK374">EI373:EK373*EI365:EK365</f>
        <v>6.2975042769684603E-4</v>
      </c>
      <c r="EJ374" s="34">
        <v>-1.2018447172679709E-2</v>
      </c>
      <c r="EK374" s="34">
        <v>1.3581870385470992E-3</v>
      </c>
      <c r="EL374" s="30"/>
      <c r="EM374" s="34">
        <f t="array" ref="EM374:EO374">EM373:EO373*EM365:EO365</f>
        <v>2.5076361075863972E-4</v>
      </c>
      <c r="EN374" s="34">
        <v>-6.0217042339217805E-4</v>
      </c>
      <c r="EO374" s="34">
        <v>5.664199208850685E-3</v>
      </c>
      <c r="EP374" s="30"/>
      <c r="EQ374" s="34">
        <f t="array" ref="EQ374:ES374">EQ373:ES373*EQ365:ES365</f>
        <v>2.6003379401961157E-3</v>
      </c>
      <c r="ER374" s="34">
        <v>-4.5391908706043389E-3</v>
      </c>
      <c r="ES374" s="34">
        <v>8.7725178683278823E-3</v>
      </c>
      <c r="ET374" s="30"/>
      <c r="EU374" s="34">
        <f t="array" ref="EU374:EW374">EU373:EW373*EU365:EW365</f>
        <v>4.5074860012370648E-4</v>
      </c>
      <c r="EV374" s="34">
        <v>-1.9163999763621646E-2</v>
      </c>
      <c r="EW374" s="34">
        <v>9.7601402133625534E-4</v>
      </c>
      <c r="EX374" s="30"/>
      <c r="EY374" s="34">
        <f t="array" ref="EY374:FA374">EY373:FA373*EY365:FA365</f>
        <v>-6.5162158839484978E-4</v>
      </c>
      <c r="EZ374" s="34">
        <v>2.4619074452341761E-4</v>
      </c>
      <c r="FA374" s="34">
        <v>-1.8506540509294726E-3</v>
      </c>
      <c r="FB374" s="30"/>
      <c r="FC374" s="34">
        <f t="array" ref="FC374:FE374">FC373:FE373*FC365:FE365</f>
        <v>-1.2833316176887394E-2</v>
      </c>
      <c r="FD374" s="34">
        <v>3.1040860454426677E-3</v>
      </c>
      <c r="FE374" s="34">
        <v>-1.8922501293246907E-2</v>
      </c>
      <c r="FF374" s="30"/>
      <c r="FG374" s="34">
        <f t="array" ref="FG374:FI374">FG373:FI373*FG365:FI365</f>
        <v>1.0921265410776548E-4</v>
      </c>
      <c r="FH374" s="34">
        <v>-1.0446827891809479E-3</v>
      </c>
      <c r="FI374" s="34">
        <v>2.0650004407270265E-3</v>
      </c>
      <c r="FJ374" s="30"/>
      <c r="FK374" s="34">
        <f t="array" ref="FK374:FM374">FK373:FM373*FK365:FM365</f>
        <v>-2.4223497829681039E-2</v>
      </c>
      <c r="FL374" s="34">
        <v>3.2500125604846271E-3</v>
      </c>
      <c r="FM374" s="34">
        <v>-3.6805592129403979E-2</v>
      </c>
      <c r="FN374" s="30"/>
      <c r="FO374" s="34">
        <f t="array" ref="FO374:FQ374">FO373:FQ373*FO365:FQ365</f>
        <v>1.5027455864594687E-3</v>
      </c>
      <c r="FP374" s="34">
        <v>-4.3566354007050197E-3</v>
      </c>
      <c r="FQ374" s="34">
        <v>7.1207535257848693E-3</v>
      </c>
      <c r="FR374" s="30"/>
      <c r="FS374" s="34">
        <f t="array" ref="FS374:FU374">FS373:FU373*FS365:FU365</f>
        <v>1.6742938792900928E-4</v>
      </c>
      <c r="FT374" s="34">
        <v>-1.0787839081262635E-3</v>
      </c>
      <c r="FU374" s="34">
        <v>1.9172467690447299E-3</v>
      </c>
      <c r="FV374" s="30"/>
      <c r="FW374" s="34">
        <f t="array" ref="FW374:FY374">FW373:FY373*FW365:FY365</f>
        <v>-1.7085938462363668E-3</v>
      </c>
      <c r="FX374" s="34">
        <v>1.8424311242436276E-3</v>
      </c>
      <c r="FY374" s="34">
        <v>-1.6623560212948585E-3</v>
      </c>
      <c r="FZ374" s="30"/>
      <c r="GA374" s="34">
        <f t="array" ref="GA374:GC374">GA373:GC373*GA365:GC365</f>
        <v>2.0669386152697526E-3</v>
      </c>
      <c r="GB374" s="34">
        <v>-8.6337138007251384E-3</v>
      </c>
      <c r="GC374" s="34">
        <v>3.5120606245120914E-3</v>
      </c>
      <c r="GD374" s="30"/>
      <c r="GE374" s="34">
        <f t="array" ref="GE374:GG374">GE373:GG373*GE365:GG365</f>
        <v>1.5379030309176311E-3</v>
      </c>
      <c r="GF374" s="34">
        <v>-6.6668230273935543E-4</v>
      </c>
      <c r="GG374" s="34">
        <v>1.8483155304553911E-2</v>
      </c>
      <c r="GH374" s="30"/>
      <c r="GI374" s="34">
        <f t="array" ref="GI374:GK374">GI373:GK373*GI365:GK365</f>
        <v>-2.4018605050567378E-3</v>
      </c>
      <c r="GJ374" s="34">
        <v>3.016427892759794E-4</v>
      </c>
      <c r="GK374" s="34">
        <v>-1.4377467905642047E-2</v>
      </c>
      <c r="GL374" s="30"/>
      <c r="GM374" s="34">
        <f t="array" ref="GM374:GO374">GM373:GO373*GM365:GO365</f>
        <v>-1.4859975896183485E-3</v>
      </c>
      <c r="GN374" s="34">
        <v>2.2924849235487588E-4</v>
      </c>
      <c r="GO374" s="34">
        <v>-3.8611359652191411E-3</v>
      </c>
      <c r="GP374" s="30"/>
      <c r="GQ374" s="34">
        <f t="array" ref="GQ374:GS374">GQ373:GS373*GQ365:GS365</f>
        <v>9.0249677021605779E-5</v>
      </c>
      <c r="GR374" s="34">
        <v>-2.2151406627907689E-3</v>
      </c>
      <c r="GS374" s="34">
        <v>7.8060696055967053E-4</v>
      </c>
      <c r="GT374" s="30"/>
      <c r="GU374" s="34">
        <f t="array" ref="GU374:GW374">GU373:GW373*GU365:GW365</f>
        <v>1.3339440036509711E-3</v>
      </c>
      <c r="GV374" s="34">
        <v>-1.2682331607297809E-2</v>
      </c>
      <c r="GW374" s="34">
        <v>2.2666867906757761E-3</v>
      </c>
      <c r="GX374" s="30"/>
      <c r="GY374" s="34">
        <f t="array" ref="GY374:HA374">GY373:HA373*GY365:HA365</f>
        <v>-1.3139681097136946E-2</v>
      </c>
      <c r="GZ374" s="34">
        <v>8.9155996432215487E-3</v>
      </c>
      <c r="HA374" s="34">
        <v>-1.7894361026042267E-2</v>
      </c>
      <c r="HB374" s="30"/>
      <c r="HC374" s="34">
        <f t="array" ref="HC374:HE374">HC373:HE373*HC365:HE365</f>
        <v>9.3125014107165252E-5</v>
      </c>
      <c r="HD374" s="34">
        <v>-1.5502118299704133E-3</v>
      </c>
      <c r="HE374" s="34">
        <v>1.1165770862842242E-3</v>
      </c>
      <c r="HF374" s="30"/>
      <c r="HG374" s="34">
        <f t="array" ref="HG374:HI374">HG373:HI373*HG365:HI365</f>
        <v>-5.4746224261559284E-4</v>
      </c>
      <c r="HH374" s="34">
        <v>7.5999116800951711E-4</v>
      </c>
      <c r="HI374" s="34">
        <v>-1.6850237631941079E-3</v>
      </c>
      <c r="HJ374" s="30"/>
      <c r="HK374" s="34">
        <f t="array" ref="HK374:HM374">HK373:HM373*HK365:HM365</f>
        <v>6.4011339895819709E-4</v>
      </c>
      <c r="HL374" s="34">
        <v>-7.3511888143502175E-4</v>
      </c>
      <c r="HM374" s="34">
        <v>9.8816710453875807E-3</v>
      </c>
      <c r="HN374" s="30"/>
      <c r="HO374" s="34">
        <f t="array" ref="HO374:HQ374">HO373:HQ373*HO365:HQ365</f>
        <v>3.7931069500211727E-4</v>
      </c>
      <c r="HP374" s="34">
        <v>-1.1832104538920842E-3</v>
      </c>
      <c r="HQ374" s="34">
        <v>3.2409927615678139E-3</v>
      </c>
      <c r="HR374" s="30"/>
      <c r="HS374" s="34">
        <f t="array" ref="HS374:HU374">HS373:HU373*HS365:HU365</f>
        <v>-1.1721394336970728E-3</v>
      </c>
      <c r="HT374" s="34">
        <v>6.6408029706676187E-4</v>
      </c>
      <c r="HU374" s="34">
        <v>-3.3119589340482362E-3</v>
      </c>
      <c r="HV374" s="30"/>
    </row>
    <row r="375" spans="2:230" ht="16.5" customHeight="1" x14ac:dyDescent="0.15">
      <c r="B375" s="108" t="s">
        <v>46</v>
      </c>
      <c r="C375" s="49">
        <v>1</v>
      </c>
      <c r="D375" s="69">
        <f t="shared" ref="D375:G375" si="2194">D343-$F$6*D358</f>
        <v>-1.0259571835352992</v>
      </c>
      <c r="E375" s="70">
        <f t="shared" si="2194"/>
        <v>2.8923808483393412</v>
      </c>
      <c r="F375" s="71">
        <f t="shared" si="2194"/>
        <v>-1.1754484172563806</v>
      </c>
      <c r="G375" s="72">
        <f t="shared" si="2194"/>
        <v>0.65805405517334725</v>
      </c>
      <c r="H375" s="36"/>
      <c r="J375" s="1"/>
      <c r="N375" s="30"/>
      <c r="R375" s="30"/>
      <c r="V375" s="30"/>
      <c r="Z375" s="30"/>
      <c r="AD375" s="30"/>
      <c r="AH375" s="30"/>
      <c r="AL375" s="30"/>
      <c r="AP375" s="30"/>
      <c r="AT375" s="30"/>
      <c r="AX375" s="30"/>
      <c r="BB375" s="30"/>
      <c r="BF375" s="30"/>
      <c r="BJ375" s="30"/>
      <c r="BN375" s="30"/>
      <c r="BR375" s="30"/>
      <c r="BV375" s="30"/>
      <c r="BZ375" s="30"/>
      <c r="CD375" s="30"/>
      <c r="CH375" s="30"/>
      <c r="CL375" s="30"/>
      <c r="CP375" s="30"/>
      <c r="CT375" s="30"/>
      <c r="CX375" s="30"/>
      <c r="DB375" s="30"/>
      <c r="DF375" s="30"/>
      <c r="DJ375" s="30"/>
      <c r="DN375" s="30"/>
      <c r="DR375" s="30"/>
      <c r="DV375" s="30"/>
      <c r="DZ375" s="30"/>
      <c r="ED375" s="30"/>
      <c r="EH375" s="30"/>
      <c r="EL375" s="30"/>
      <c r="EP375" s="30"/>
      <c r="ET375" s="30"/>
      <c r="EX375" s="30"/>
      <c r="FB375" s="30"/>
      <c r="FF375" s="30"/>
      <c r="FJ375" s="30"/>
      <c r="FN375" s="30"/>
      <c r="FR375" s="30"/>
      <c r="FV375" s="30"/>
      <c r="FZ375" s="30"/>
      <c r="GD375" s="30"/>
      <c r="GH375" s="30"/>
      <c r="GL375" s="30"/>
      <c r="GP375" s="30"/>
      <c r="GT375" s="30"/>
      <c r="GX375" s="30"/>
      <c r="HB375" s="30"/>
      <c r="HF375" s="30"/>
      <c r="HJ375" s="30"/>
      <c r="HN375" s="30"/>
      <c r="HR375" s="30"/>
      <c r="HV375" s="30"/>
    </row>
    <row r="376" spans="2:230" ht="16.5" customHeight="1" thickBot="1" x14ac:dyDescent="0.2">
      <c r="B376" s="109"/>
      <c r="C376" s="49">
        <v>2</v>
      </c>
      <c r="D376" s="63">
        <f t="shared" ref="D376:G376" si="2195">D344-$F$6*D359</f>
        <v>1.3782016732217057</v>
      </c>
      <c r="E376" s="64">
        <f t="shared" si="2195"/>
        <v>-1.7658070834352775</v>
      </c>
      <c r="F376" s="65">
        <f t="shared" si="2195"/>
        <v>2.5463868223973534</v>
      </c>
      <c r="G376" s="73">
        <f t="shared" si="2195"/>
        <v>0.63899373042366203</v>
      </c>
      <c r="H376" s="40"/>
      <c r="J376" s="4"/>
      <c r="N376" s="30"/>
      <c r="R376" s="30"/>
      <c r="V376" s="30"/>
      <c r="Z376" s="30"/>
      <c r="AD376" s="30"/>
      <c r="AH376" s="30"/>
      <c r="AL376" s="30"/>
      <c r="AP376" s="30"/>
      <c r="AT376" s="30"/>
      <c r="AX376" s="30"/>
      <c r="BB376" s="30"/>
      <c r="BF376" s="30"/>
      <c r="BJ376" s="30"/>
      <c r="BN376" s="30"/>
      <c r="BR376" s="30"/>
      <c r="BV376" s="30"/>
      <c r="BZ376" s="30"/>
      <c r="CD376" s="30"/>
      <c r="CH376" s="30"/>
      <c r="CL376" s="30"/>
      <c r="CP376" s="30"/>
      <c r="CT376" s="30"/>
      <c r="CX376" s="30"/>
      <c r="DB376" s="30"/>
      <c r="DF376" s="30"/>
      <c r="DJ376" s="30"/>
      <c r="DN376" s="30"/>
      <c r="DR376" s="30"/>
      <c r="DV376" s="30"/>
      <c r="DZ376" s="30"/>
      <c r="ED376" s="30"/>
      <c r="EH376" s="30"/>
      <c r="EL376" s="30"/>
      <c r="EP376" s="30"/>
      <c r="ET376" s="30"/>
      <c r="EX376" s="30"/>
      <c r="FB376" s="30"/>
      <c r="FF376" s="30"/>
      <c r="FJ376" s="30"/>
      <c r="FN376" s="30"/>
      <c r="FR376" s="30"/>
      <c r="FV376" s="30"/>
      <c r="FZ376" s="30"/>
      <c r="GD376" s="30"/>
      <c r="GH376" s="30"/>
      <c r="GL376" s="30"/>
      <c r="GP376" s="30"/>
      <c r="GT376" s="30"/>
      <c r="GX376" s="30"/>
      <c r="HB376" s="30"/>
      <c r="HF376" s="30"/>
      <c r="HJ376" s="30"/>
      <c r="HN376" s="30"/>
      <c r="HR376" s="30"/>
      <c r="HV376" s="30"/>
    </row>
    <row r="377" spans="2:230" ht="15.75" customHeight="1" thickTop="1" x14ac:dyDescent="0.15">
      <c r="B377" s="121" t="s">
        <v>13</v>
      </c>
      <c r="C377" s="122"/>
      <c r="D377" s="121" t="s">
        <v>26</v>
      </c>
      <c r="E377" s="123"/>
      <c r="F377" s="124"/>
      <c r="G377" s="56" t="s">
        <v>27</v>
      </c>
      <c r="H377" s="39"/>
      <c r="I377" s="125" t="s">
        <v>23</v>
      </c>
      <c r="J377" s="126"/>
      <c r="K377" s="105" t="s">
        <v>26</v>
      </c>
      <c r="L377" s="106"/>
      <c r="M377" s="107"/>
      <c r="N377" s="23" t="s">
        <v>27</v>
      </c>
      <c r="O377" s="105" t="s">
        <v>26</v>
      </c>
      <c r="P377" s="106"/>
      <c r="Q377" s="107"/>
      <c r="R377" s="23" t="s">
        <v>27</v>
      </c>
      <c r="S377" s="105" t="s">
        <v>26</v>
      </c>
      <c r="T377" s="106"/>
      <c r="U377" s="107"/>
      <c r="V377" s="23" t="s">
        <v>27</v>
      </c>
      <c r="W377" s="105" t="s">
        <v>26</v>
      </c>
      <c r="X377" s="106"/>
      <c r="Y377" s="107"/>
      <c r="Z377" s="23" t="s">
        <v>27</v>
      </c>
      <c r="AA377" s="105" t="s">
        <v>26</v>
      </c>
      <c r="AB377" s="106"/>
      <c r="AC377" s="107"/>
      <c r="AD377" s="23" t="s">
        <v>27</v>
      </c>
      <c r="AE377" s="105" t="s">
        <v>26</v>
      </c>
      <c r="AF377" s="106"/>
      <c r="AG377" s="107"/>
      <c r="AH377" s="23" t="s">
        <v>27</v>
      </c>
      <c r="AI377" s="105" t="s">
        <v>26</v>
      </c>
      <c r="AJ377" s="106"/>
      <c r="AK377" s="107"/>
      <c r="AL377" s="23" t="s">
        <v>27</v>
      </c>
      <c r="AM377" s="105" t="s">
        <v>26</v>
      </c>
      <c r="AN377" s="106"/>
      <c r="AO377" s="107"/>
      <c r="AP377" s="23" t="s">
        <v>27</v>
      </c>
      <c r="AQ377" s="105" t="s">
        <v>26</v>
      </c>
      <c r="AR377" s="106"/>
      <c r="AS377" s="107"/>
      <c r="AT377" s="23" t="s">
        <v>27</v>
      </c>
      <c r="AU377" s="105" t="s">
        <v>26</v>
      </c>
      <c r="AV377" s="106"/>
      <c r="AW377" s="107"/>
      <c r="AX377" s="23" t="s">
        <v>27</v>
      </c>
      <c r="AY377" s="105" t="s">
        <v>26</v>
      </c>
      <c r="AZ377" s="106"/>
      <c r="BA377" s="107"/>
      <c r="BB377" s="23" t="s">
        <v>27</v>
      </c>
      <c r="BC377" s="105" t="s">
        <v>26</v>
      </c>
      <c r="BD377" s="106"/>
      <c r="BE377" s="107"/>
      <c r="BF377" s="23" t="s">
        <v>27</v>
      </c>
      <c r="BG377" s="105" t="s">
        <v>26</v>
      </c>
      <c r="BH377" s="106"/>
      <c r="BI377" s="107"/>
      <c r="BJ377" s="23" t="s">
        <v>27</v>
      </c>
      <c r="BK377" s="105" t="s">
        <v>26</v>
      </c>
      <c r="BL377" s="106"/>
      <c r="BM377" s="107"/>
      <c r="BN377" s="23" t="s">
        <v>27</v>
      </c>
      <c r="BO377" s="105" t="s">
        <v>26</v>
      </c>
      <c r="BP377" s="106"/>
      <c r="BQ377" s="107"/>
      <c r="BR377" s="23" t="s">
        <v>27</v>
      </c>
      <c r="BS377" s="105" t="s">
        <v>26</v>
      </c>
      <c r="BT377" s="106"/>
      <c r="BU377" s="107"/>
      <c r="BV377" s="23" t="s">
        <v>27</v>
      </c>
      <c r="BW377" s="105" t="s">
        <v>26</v>
      </c>
      <c r="BX377" s="106"/>
      <c r="BY377" s="107"/>
      <c r="BZ377" s="23" t="s">
        <v>27</v>
      </c>
      <c r="CA377" s="105" t="s">
        <v>26</v>
      </c>
      <c r="CB377" s="106"/>
      <c r="CC377" s="107"/>
      <c r="CD377" s="23" t="s">
        <v>27</v>
      </c>
      <c r="CE377" s="105" t="s">
        <v>26</v>
      </c>
      <c r="CF377" s="106"/>
      <c r="CG377" s="107"/>
      <c r="CH377" s="23" t="s">
        <v>27</v>
      </c>
      <c r="CI377" s="105" t="s">
        <v>26</v>
      </c>
      <c r="CJ377" s="106"/>
      <c r="CK377" s="107"/>
      <c r="CL377" s="23" t="s">
        <v>27</v>
      </c>
      <c r="CM377" s="105" t="s">
        <v>26</v>
      </c>
      <c r="CN377" s="106"/>
      <c r="CO377" s="107"/>
      <c r="CP377" s="23" t="s">
        <v>27</v>
      </c>
      <c r="CQ377" s="105" t="s">
        <v>26</v>
      </c>
      <c r="CR377" s="106"/>
      <c r="CS377" s="107"/>
      <c r="CT377" s="23" t="s">
        <v>27</v>
      </c>
      <c r="CU377" s="105" t="s">
        <v>26</v>
      </c>
      <c r="CV377" s="106"/>
      <c r="CW377" s="107"/>
      <c r="CX377" s="23" t="s">
        <v>27</v>
      </c>
      <c r="CY377" s="105" t="s">
        <v>26</v>
      </c>
      <c r="CZ377" s="106"/>
      <c r="DA377" s="107"/>
      <c r="DB377" s="23" t="s">
        <v>27</v>
      </c>
      <c r="DC377" s="105" t="s">
        <v>26</v>
      </c>
      <c r="DD377" s="106"/>
      <c r="DE377" s="107"/>
      <c r="DF377" s="23" t="s">
        <v>27</v>
      </c>
      <c r="DG377" s="105" t="s">
        <v>26</v>
      </c>
      <c r="DH377" s="106"/>
      <c r="DI377" s="107"/>
      <c r="DJ377" s="23" t="s">
        <v>27</v>
      </c>
      <c r="DK377" s="105" t="s">
        <v>26</v>
      </c>
      <c r="DL377" s="106"/>
      <c r="DM377" s="107"/>
      <c r="DN377" s="23" t="s">
        <v>27</v>
      </c>
      <c r="DO377" s="105" t="s">
        <v>26</v>
      </c>
      <c r="DP377" s="106"/>
      <c r="DQ377" s="107"/>
      <c r="DR377" s="23" t="s">
        <v>27</v>
      </c>
      <c r="DS377" s="105" t="s">
        <v>26</v>
      </c>
      <c r="DT377" s="106"/>
      <c r="DU377" s="107"/>
      <c r="DV377" s="23" t="s">
        <v>27</v>
      </c>
      <c r="DW377" s="105" t="s">
        <v>26</v>
      </c>
      <c r="DX377" s="106"/>
      <c r="DY377" s="107"/>
      <c r="DZ377" s="23" t="s">
        <v>27</v>
      </c>
      <c r="EA377" s="105" t="s">
        <v>26</v>
      </c>
      <c r="EB377" s="106"/>
      <c r="EC377" s="107"/>
      <c r="ED377" s="23" t="s">
        <v>27</v>
      </c>
      <c r="EE377" s="105" t="s">
        <v>26</v>
      </c>
      <c r="EF377" s="106"/>
      <c r="EG377" s="107"/>
      <c r="EH377" s="23" t="s">
        <v>27</v>
      </c>
      <c r="EI377" s="105" t="s">
        <v>26</v>
      </c>
      <c r="EJ377" s="106"/>
      <c r="EK377" s="107"/>
      <c r="EL377" s="23" t="s">
        <v>27</v>
      </c>
      <c r="EM377" s="105" t="s">
        <v>26</v>
      </c>
      <c r="EN377" s="106"/>
      <c r="EO377" s="107"/>
      <c r="EP377" s="23" t="s">
        <v>27</v>
      </c>
      <c r="EQ377" s="105" t="s">
        <v>26</v>
      </c>
      <c r="ER377" s="106"/>
      <c r="ES377" s="107"/>
      <c r="ET377" s="23" t="s">
        <v>27</v>
      </c>
      <c r="EU377" s="105" t="s">
        <v>26</v>
      </c>
      <c r="EV377" s="106"/>
      <c r="EW377" s="107"/>
      <c r="EX377" s="23" t="s">
        <v>27</v>
      </c>
      <c r="EY377" s="105" t="s">
        <v>26</v>
      </c>
      <c r="EZ377" s="106"/>
      <c r="FA377" s="107"/>
      <c r="FB377" s="23" t="s">
        <v>27</v>
      </c>
      <c r="FC377" s="105" t="s">
        <v>26</v>
      </c>
      <c r="FD377" s="106"/>
      <c r="FE377" s="107"/>
      <c r="FF377" s="23" t="s">
        <v>27</v>
      </c>
      <c r="FG377" s="105" t="s">
        <v>26</v>
      </c>
      <c r="FH377" s="106"/>
      <c r="FI377" s="107"/>
      <c r="FJ377" s="23" t="s">
        <v>27</v>
      </c>
      <c r="FK377" s="105" t="s">
        <v>26</v>
      </c>
      <c r="FL377" s="106"/>
      <c r="FM377" s="107"/>
      <c r="FN377" s="23" t="s">
        <v>27</v>
      </c>
      <c r="FO377" s="105" t="s">
        <v>26</v>
      </c>
      <c r="FP377" s="106"/>
      <c r="FQ377" s="107"/>
      <c r="FR377" s="23" t="s">
        <v>27</v>
      </c>
      <c r="FS377" s="105" t="s">
        <v>26</v>
      </c>
      <c r="FT377" s="106"/>
      <c r="FU377" s="107"/>
      <c r="FV377" s="23" t="s">
        <v>27</v>
      </c>
      <c r="FW377" s="105" t="s">
        <v>26</v>
      </c>
      <c r="FX377" s="106"/>
      <c r="FY377" s="107"/>
      <c r="FZ377" s="23" t="s">
        <v>27</v>
      </c>
      <c r="GA377" s="105" t="s">
        <v>26</v>
      </c>
      <c r="GB377" s="106"/>
      <c r="GC377" s="107"/>
      <c r="GD377" s="23" t="s">
        <v>27</v>
      </c>
      <c r="GE377" s="105" t="s">
        <v>26</v>
      </c>
      <c r="GF377" s="106"/>
      <c r="GG377" s="107"/>
      <c r="GH377" s="23" t="s">
        <v>27</v>
      </c>
      <c r="GI377" s="105" t="s">
        <v>26</v>
      </c>
      <c r="GJ377" s="106"/>
      <c r="GK377" s="107"/>
      <c r="GL377" s="23" t="s">
        <v>27</v>
      </c>
      <c r="GM377" s="105" t="s">
        <v>26</v>
      </c>
      <c r="GN377" s="106"/>
      <c r="GO377" s="107"/>
      <c r="GP377" s="23" t="s">
        <v>27</v>
      </c>
      <c r="GQ377" s="105" t="s">
        <v>26</v>
      </c>
      <c r="GR377" s="106"/>
      <c r="GS377" s="107"/>
      <c r="GT377" s="23" t="s">
        <v>27</v>
      </c>
      <c r="GU377" s="105" t="s">
        <v>26</v>
      </c>
      <c r="GV377" s="106"/>
      <c r="GW377" s="107"/>
      <c r="GX377" s="23" t="s">
        <v>27</v>
      </c>
      <c r="GY377" s="105" t="s">
        <v>26</v>
      </c>
      <c r="GZ377" s="106"/>
      <c r="HA377" s="107"/>
      <c r="HB377" s="23" t="s">
        <v>27</v>
      </c>
      <c r="HC377" s="105" t="s">
        <v>26</v>
      </c>
      <c r="HD377" s="106"/>
      <c r="HE377" s="107"/>
      <c r="HF377" s="23" t="s">
        <v>27</v>
      </c>
      <c r="HG377" s="105" t="s">
        <v>26</v>
      </c>
      <c r="HH377" s="106"/>
      <c r="HI377" s="107"/>
      <c r="HJ377" s="23" t="s">
        <v>27</v>
      </c>
      <c r="HK377" s="105" t="s">
        <v>26</v>
      </c>
      <c r="HL377" s="106"/>
      <c r="HM377" s="107"/>
      <c r="HN377" s="23" t="s">
        <v>27</v>
      </c>
      <c r="HO377" s="105" t="s">
        <v>26</v>
      </c>
      <c r="HP377" s="106"/>
      <c r="HQ377" s="107"/>
      <c r="HR377" s="23" t="s">
        <v>27</v>
      </c>
      <c r="HS377" s="105" t="s">
        <v>26</v>
      </c>
      <c r="HT377" s="106"/>
      <c r="HU377" s="107"/>
      <c r="HV377" s="23" t="s">
        <v>27</v>
      </c>
    </row>
    <row r="378" spans="2:230" ht="13.5" customHeight="1" x14ac:dyDescent="0.15">
      <c r="B378" s="113" t="s">
        <v>30</v>
      </c>
      <c r="C378" s="116">
        <v>1</v>
      </c>
      <c r="D378" s="27">
        <f>SUM(K378,O378,S378,W378,AA378,AE378,AI378,AM378,AQ378,AU378,AY378,BC378,BG378,BK378,BO378,BS378,BW378,CA378,CE378,CI378,CM378,CQ378,CU378,CY378,DC378,DG378,DK378,DO378,DS378,DW378,EA378,EE378,EI378,EM378,EQ378,EU378,EY378,FC378,FG378,FK378,FO378,FS378,FW378,GA378,GE378,GI378,GM378,GQ378,GU378,GY378,HC378,HG378,HK378,HO378,HS378)</f>
        <v>-6.0856031184474829E-3</v>
      </c>
      <c r="E378" s="27">
        <f t="shared" ref="E378:E391" si="219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)</f>
        <v>-5.398461494456526E-2</v>
      </c>
      <c r="F378" s="28">
        <f t="shared" ref="F378:F391" si="2197">SUM(M378,Q378,U378,Y378,AC378,AG378,AK378,AO378,AS378,AW378,BA378,BE378,BI378,BM378,BQ378,BU378,BY378,CC378,CG378,CK378,CO378,CS378,CW378,DA378,DE378,DI378,DM378,DQ378,DU378,DY378,EC378,EG378,EK378,EO378,ES378,EW378,FA378,FE378,FI378,FM378,FQ378,FU378,FY378,GC378,GG378,GK378,GO378,GS378,GW378,HA378,HE378,HI378,HM378,HQ378,HU378)</f>
        <v>-2.3653619836405616E-2</v>
      </c>
      <c r="G378" s="29">
        <f t="shared" ref="G378" si="2198">SUM(N378,R378,V378,Z378,AD378,AH378,AL378,AP378,AT378,AX378,BB378,BF378,BJ378,BN378,BR378,BV378,BZ378,CD378,CH378,CL378,CP378,CT378,CX378,DB378,DF378,DJ378,DN378,DR378,DV378,DZ378,ED378,EH378,EL378,EP378,ET378,EX378,FB378,FF378,FJ378,FN378,FR378,FV378,FZ378,GD378,GH378,GL378,GP378,GT378,GX378,HB378,HF378,HJ378,HN378,HR378,HV378)</f>
        <v>0.1120141574839713</v>
      </c>
      <c r="I378" s="127" t="s">
        <v>30</v>
      </c>
      <c r="J378" s="130">
        <v>1</v>
      </c>
      <c r="K378" s="38">
        <f t="array" ref="K378:M381">K$3:M$6*K374</f>
        <v>2.7968511703425301E-4</v>
      </c>
      <c r="L378" s="27">
        <v>2.7968511703425301E-4</v>
      </c>
      <c r="M378" s="28">
        <v>2.7968511703425301E-4</v>
      </c>
      <c r="N378" s="34">
        <f>-K374</f>
        <v>-2.7968511703425301E-4</v>
      </c>
      <c r="O378" s="38">
        <f t="array" ref="O378:Q381">O$3:Q$6*O374</f>
        <v>0</v>
      </c>
      <c r="P378" s="27">
        <v>-3.5423354360341673E-3</v>
      </c>
      <c r="Q378" s="28">
        <v>0</v>
      </c>
      <c r="R378" s="34">
        <f>-O374</f>
        <v>3.5423354360341673E-3</v>
      </c>
      <c r="S378" s="38">
        <f t="array" ref="S378:U381">S$3:U$6*S374</f>
        <v>-2.2571539316571807E-3</v>
      </c>
      <c r="T378" s="27">
        <v>-2.2571539316571807E-3</v>
      </c>
      <c r="U378" s="28">
        <v>0</v>
      </c>
      <c r="V378" s="34">
        <f>-S374</f>
        <v>2.2571539316571807E-3</v>
      </c>
      <c r="W378" s="38">
        <f t="array" ref="W378:Y381">W$3:Y$6*W374</f>
        <v>-7.1037748206062394E-3</v>
      </c>
      <c r="X378" s="27">
        <v>0</v>
      </c>
      <c r="Y378" s="28">
        <v>0</v>
      </c>
      <c r="Z378" s="34">
        <f>-W374</f>
        <v>7.1037748206062394E-3</v>
      </c>
      <c r="AA378" s="38">
        <f t="array" ref="AA378:AC381">AA$3:AC$6*AA374</f>
        <v>0</v>
      </c>
      <c r="AB378" s="27">
        <v>1.6040771844764737E-4</v>
      </c>
      <c r="AC378" s="28">
        <v>1.6040771844764737E-4</v>
      </c>
      <c r="AD378" s="34">
        <f>-AA374</f>
        <v>-1.6040771844764737E-4</v>
      </c>
      <c r="AE378" s="38">
        <f t="array" ref="AE378:AG381">AE$3:AG$6*AE374</f>
        <v>2.4374853479660716E-4</v>
      </c>
      <c r="AF378" s="27">
        <v>2.4374853479660716E-4</v>
      </c>
      <c r="AG378" s="28">
        <v>0</v>
      </c>
      <c r="AH378" s="34">
        <f>-AE374</f>
        <v>-2.4374853479660716E-4</v>
      </c>
      <c r="AI378" s="38">
        <f t="array" ref="AI378:AK381">AI$3:AK$6*AI374</f>
        <v>0</v>
      </c>
      <c r="AJ378" s="27">
        <v>-3.9631980196446126E-3</v>
      </c>
      <c r="AK378" s="28">
        <v>-3.9631980196446126E-3</v>
      </c>
      <c r="AL378" s="34">
        <f>-AI374</f>
        <v>3.9631980196446126E-3</v>
      </c>
      <c r="AM378" s="38">
        <f t="array" ref="AM378:AO381">AM$3:AO$6*AM374</f>
        <v>0</v>
      </c>
      <c r="AN378" s="27">
        <v>-1.0153519144861267E-2</v>
      </c>
      <c r="AO378" s="28">
        <v>-1.0153519144861267E-2</v>
      </c>
      <c r="AP378" s="34">
        <f>-AM374</f>
        <v>1.0153519144861267E-2</v>
      </c>
      <c r="AQ378" s="38">
        <f t="array" ref="AQ378:AS381">AQ$3:AS$6*AQ374</f>
        <v>1.135277087898589E-4</v>
      </c>
      <c r="AR378" s="27">
        <v>1.135277087898589E-4</v>
      </c>
      <c r="AS378" s="28">
        <v>1.135277087898589E-4</v>
      </c>
      <c r="AT378" s="34">
        <f>-AQ374</f>
        <v>-1.135277087898589E-4</v>
      </c>
      <c r="AU378" s="38">
        <f t="array" ref="AU378:AW381">AU$3:AW$6*AU374</f>
        <v>0</v>
      </c>
      <c r="AV378" s="27">
        <v>-6.493308768245055E-3</v>
      </c>
      <c r="AW378" s="28">
        <v>0</v>
      </c>
      <c r="AX378" s="34">
        <f>-AU374</f>
        <v>6.493308768245055E-3</v>
      </c>
      <c r="AY378" s="38">
        <f t="array" ref="AY378:BA381">AY$3:BA$6*AY374</f>
        <v>1.1261879659778405E-3</v>
      </c>
      <c r="AZ378" s="27">
        <v>1.1261879659778405E-3</v>
      </c>
      <c r="BA378" s="28">
        <v>1.1261879659778405E-3</v>
      </c>
      <c r="BB378" s="34">
        <f>-AY374</f>
        <v>-1.1261879659778405E-3</v>
      </c>
      <c r="BC378" s="38">
        <f t="array" ref="BC378:BE381">BC$3:BE$6*BC374</f>
        <v>0</v>
      </c>
      <c r="BD378" s="27">
        <v>-4.1676525323897729E-3</v>
      </c>
      <c r="BE378" s="28">
        <v>0</v>
      </c>
      <c r="BF378" s="34">
        <f>-BC374</f>
        <v>4.1676525323897729E-3</v>
      </c>
      <c r="BG378" s="38">
        <f t="array" ref="BG378:BI381">BG$3:BI$6*BG374</f>
        <v>-4.9021022390676201E-3</v>
      </c>
      <c r="BH378" s="27">
        <v>0</v>
      </c>
      <c r="BI378" s="28">
        <v>0</v>
      </c>
      <c r="BJ378" s="34">
        <f>-BG374</f>
        <v>4.9021022390676201E-3</v>
      </c>
      <c r="BK378" s="38">
        <f t="array" ref="BK378:BM381">BK$3:BM$6*BK374</f>
        <v>0</v>
      </c>
      <c r="BL378" s="27">
        <v>1.4909542328927206E-4</v>
      </c>
      <c r="BM378" s="28">
        <v>0</v>
      </c>
      <c r="BN378" s="34">
        <f>-BK374</f>
        <v>-1.4909542328927206E-4</v>
      </c>
      <c r="BO378" s="38">
        <f t="array" ref="BO378:BQ381">BO$3:BQ$6*BO374</f>
        <v>0</v>
      </c>
      <c r="BP378" s="27">
        <v>6.1753261007989706E-5</v>
      </c>
      <c r="BQ378" s="28">
        <v>6.1753261007989706E-5</v>
      </c>
      <c r="BR378" s="34">
        <f>-BO374</f>
        <v>-6.1753261007989706E-5</v>
      </c>
      <c r="BS378" s="38">
        <f t="array" ref="BS378:BU381">BS$3:BU$6*BS374</f>
        <v>0</v>
      </c>
      <c r="BT378" s="27">
        <v>0</v>
      </c>
      <c r="BU378" s="28">
        <v>-2.5084362818950561E-3</v>
      </c>
      <c r="BV378" s="34">
        <f>-BS374</f>
        <v>2.5084362818950561E-3</v>
      </c>
      <c r="BW378" s="38">
        <f t="array" ref="BW378:BY381">BW$3:BY$6*BW374</f>
        <v>0</v>
      </c>
      <c r="BX378" s="27">
        <v>6.0265667986971112E-4</v>
      </c>
      <c r="BY378" s="28">
        <v>6.0265667986971112E-4</v>
      </c>
      <c r="BZ378" s="34">
        <f>-BW374</f>
        <v>-6.0265667986971112E-4</v>
      </c>
      <c r="CA378" s="38">
        <f t="array" ref="CA378:CC381">CA$3:CC$6*CA374</f>
        <v>8.8771598386204879E-5</v>
      </c>
      <c r="CB378" s="27">
        <v>8.8771598386204879E-5</v>
      </c>
      <c r="CC378" s="28">
        <v>0</v>
      </c>
      <c r="CD378" s="34">
        <f>-CA374</f>
        <v>-8.8771598386204879E-5</v>
      </c>
      <c r="CE378" s="38">
        <f t="array" ref="CE378:CG381">CE$3:CG$6*CE374</f>
        <v>0</v>
      </c>
      <c r="CF378" s="27">
        <v>0</v>
      </c>
      <c r="CG378" s="28">
        <v>0</v>
      </c>
      <c r="CH378" s="34">
        <f>-CE374</f>
        <v>5.9245804204833144E-3</v>
      </c>
      <c r="CI378" s="38">
        <f t="array" ref="CI378:CK381">CI$3:CK$6*CI374</f>
        <v>0</v>
      </c>
      <c r="CJ378" s="27">
        <v>0</v>
      </c>
      <c r="CK378" s="28">
        <v>-9.3215813680774546E-3</v>
      </c>
      <c r="CL378" s="34">
        <f>-CI374</f>
        <v>9.3215813680774546E-3</v>
      </c>
      <c r="CM378" s="38">
        <f t="array" ref="CM378:CO381">CM$3:CO$6*CM374</f>
        <v>8.7147026185418824E-4</v>
      </c>
      <c r="CN378" s="27">
        <v>8.7147026185418824E-4</v>
      </c>
      <c r="CO378" s="28">
        <v>0</v>
      </c>
      <c r="CP378" s="34">
        <f>-CM374</f>
        <v>-8.7147026185418824E-4</v>
      </c>
      <c r="CQ378" s="38">
        <f t="array" ref="CQ378:CS381">CQ$3:CS$6*CQ374</f>
        <v>5.0563249194674614E-4</v>
      </c>
      <c r="CR378" s="27">
        <v>5.0563249194674614E-4</v>
      </c>
      <c r="CS378" s="28">
        <v>5.0563249194674614E-4</v>
      </c>
      <c r="CT378" s="34">
        <f>-CQ374</f>
        <v>-5.0563249194674614E-4</v>
      </c>
      <c r="CU378" s="38">
        <f t="array" ref="CU378:CW381">CU$3:CW$6*CU374</f>
        <v>0</v>
      </c>
      <c r="CV378" s="27">
        <v>0</v>
      </c>
      <c r="CW378" s="28">
        <v>-8.2470563150516903E-4</v>
      </c>
      <c r="CX378" s="34">
        <f>-CU374</f>
        <v>8.2470563150516903E-4</v>
      </c>
      <c r="CY378" s="38">
        <f t="array" ref="CY378:DA381">CY$3:DA$6*CY374</f>
        <v>0</v>
      </c>
      <c r="CZ378" s="27">
        <v>0</v>
      </c>
      <c r="DA378" s="28">
        <v>0</v>
      </c>
      <c r="DB378" s="34">
        <f>-CY374</f>
        <v>3.1669554954293407E-3</v>
      </c>
      <c r="DC378" s="38">
        <f t="array" ref="DC378:DE381">DC$3:DE$6*DC374</f>
        <v>0</v>
      </c>
      <c r="DD378" s="27">
        <v>5.0465270005758554E-5</v>
      </c>
      <c r="DE378" s="28">
        <v>0</v>
      </c>
      <c r="DF378" s="34">
        <f>-DC374</f>
        <v>-5.0465270005758554E-5</v>
      </c>
      <c r="DG378" s="38">
        <f t="array" ref="DG378:DI381">DG$3:DI$6*DG374</f>
        <v>0</v>
      </c>
      <c r="DH378" s="27">
        <v>5.0834980828589975E-4</v>
      </c>
      <c r="DI378" s="28">
        <v>0</v>
      </c>
      <c r="DJ378" s="34">
        <f>-DG374</f>
        <v>-5.0834980828589975E-4</v>
      </c>
      <c r="DK378" s="38">
        <f t="array" ref="DK378:DM381">DK$3:DM$6*DK374</f>
        <v>0</v>
      </c>
      <c r="DL378" s="27">
        <v>5.0465270005758554E-5</v>
      </c>
      <c r="DM378" s="28">
        <v>0</v>
      </c>
      <c r="DN378" s="34">
        <f>-DK374</f>
        <v>-5.0465270005758554E-5</v>
      </c>
      <c r="DO378" s="38">
        <f t="array" ref="DO378:DQ381">DO$3:DQ$6*DO374</f>
        <v>0</v>
      </c>
      <c r="DP378" s="27">
        <v>2.5202972287571054E-4</v>
      </c>
      <c r="DQ378" s="28">
        <v>2.5202972287571054E-4</v>
      </c>
      <c r="DR378" s="34">
        <f>-DO374</f>
        <v>-2.5202972287571054E-4</v>
      </c>
      <c r="DS378" s="38">
        <f t="array" ref="DS378:DU381">DS$3:DU$6*DS374</f>
        <v>0</v>
      </c>
      <c r="DT378" s="27">
        <v>1.8763371824647657E-4</v>
      </c>
      <c r="DU378" s="28">
        <v>0</v>
      </c>
      <c r="DV378" s="34">
        <f>-DS374</f>
        <v>-1.8763371824647657E-4</v>
      </c>
      <c r="DW378" s="38">
        <f t="array" ref="DW378:DY381">DW$3:DY$6*DW374</f>
        <v>6.0295885857667461E-4</v>
      </c>
      <c r="DX378" s="27">
        <v>6.0295885857667461E-4</v>
      </c>
      <c r="DY378" s="28">
        <v>6.0295885857667461E-4</v>
      </c>
      <c r="DZ378" s="34">
        <f>-DW374</f>
        <v>-6.0295885857667461E-4</v>
      </c>
      <c r="EA378" s="38">
        <f t="array" ref="EA378:EC381">EA$3:EC$6*EA374</f>
        <v>0</v>
      </c>
      <c r="EB378" s="27">
        <v>0</v>
      </c>
      <c r="EC378" s="28">
        <v>-7.5978770812048964E-3</v>
      </c>
      <c r="ED378" s="34">
        <f>-EA374</f>
        <v>7.5978770812048964E-3</v>
      </c>
      <c r="EE378" s="38">
        <f t="array" ref="EE378:EG381">EE$3:EG$6*EE374</f>
        <v>0</v>
      </c>
      <c r="EF378" s="27">
        <v>3.6978194485859465E-4</v>
      </c>
      <c r="EG378" s="28">
        <v>3.6978194485859465E-4</v>
      </c>
      <c r="EH378" s="34">
        <f>-EE374</f>
        <v>-3.6978194485859465E-4</v>
      </c>
      <c r="EI378" s="38">
        <f t="array" ref="EI378:EK381">EI$3:EK$6*EI374</f>
        <v>6.2975042769684603E-4</v>
      </c>
      <c r="EJ378" s="27">
        <v>6.2975042769684603E-4</v>
      </c>
      <c r="EK378" s="28">
        <v>0</v>
      </c>
      <c r="EL378" s="34">
        <f>-EI374</f>
        <v>-6.2975042769684603E-4</v>
      </c>
      <c r="EM378" s="38">
        <f t="array" ref="EM378:EO381">EM$3:EO$6*EM374</f>
        <v>2.5076361075863972E-4</v>
      </c>
      <c r="EN378" s="27">
        <v>2.5076361075863972E-4</v>
      </c>
      <c r="EO378" s="28">
        <v>2.5076361075863972E-4</v>
      </c>
      <c r="EP378" s="34">
        <f>-EM374</f>
        <v>-2.5076361075863972E-4</v>
      </c>
      <c r="EQ378" s="38">
        <f t="array" ref="EQ378:ES381">EQ$3:ES$6*EQ374</f>
        <v>2.6003379401961157E-3</v>
      </c>
      <c r="ER378" s="27">
        <v>2.6003379401961157E-3</v>
      </c>
      <c r="ES378" s="28">
        <v>2.6003379401961157E-3</v>
      </c>
      <c r="ET378" s="34">
        <f>-EQ374</f>
        <v>-2.6003379401961157E-3</v>
      </c>
      <c r="EU378" s="38">
        <f t="array" ref="EU378:EW381">EU$3:EW$6*EU374</f>
        <v>0</v>
      </c>
      <c r="EV378" s="27">
        <v>4.5074860012370648E-4</v>
      </c>
      <c r="EW378" s="28">
        <v>0</v>
      </c>
      <c r="EX378" s="34">
        <f>-EU374</f>
        <v>-4.5074860012370648E-4</v>
      </c>
      <c r="EY378" s="38">
        <f t="array" ref="EY378:FA381">EY$3:FA$6*EY374</f>
        <v>-6.5162158839484978E-4</v>
      </c>
      <c r="EZ378" s="27">
        <v>0</v>
      </c>
      <c r="FA378" s="28">
        <v>0</v>
      </c>
      <c r="FB378" s="34">
        <f>-EY374</f>
        <v>6.5162158839484978E-4</v>
      </c>
      <c r="FC378" s="38">
        <f t="array" ref="FC378:FE381">FC$3:FE$6*FC374</f>
        <v>0</v>
      </c>
      <c r="FD378" s="27">
        <v>0</v>
      </c>
      <c r="FE378" s="28">
        <v>0</v>
      </c>
      <c r="FF378" s="34">
        <f>-FC374</f>
        <v>1.2833316176887394E-2</v>
      </c>
      <c r="FG378" s="38">
        <f t="array" ref="FG378:FI381">FG$3:FI$6*FG374</f>
        <v>0</v>
      </c>
      <c r="FH378" s="27">
        <v>1.0921265410776548E-4</v>
      </c>
      <c r="FI378" s="28">
        <v>1.0921265410776548E-4</v>
      </c>
      <c r="FJ378" s="34">
        <f>-FG374</f>
        <v>-1.0921265410776548E-4</v>
      </c>
      <c r="FK378" s="38">
        <f t="array" ref="FK378:FM381">FK$3:FM$6*FK374</f>
        <v>0</v>
      </c>
      <c r="FL378" s="27">
        <v>-2.4223497829681039E-2</v>
      </c>
      <c r="FM378" s="28">
        <v>0</v>
      </c>
      <c r="FN378" s="34">
        <f>-FK374</f>
        <v>2.4223497829681039E-2</v>
      </c>
      <c r="FO378" s="38">
        <f t="array" ref="FO378:FQ381">FO$3:FQ$6*FO374</f>
        <v>0</v>
      </c>
      <c r="FP378" s="27">
        <v>1.5027455864594687E-3</v>
      </c>
      <c r="FQ378" s="28">
        <v>1.5027455864594687E-3</v>
      </c>
      <c r="FR378" s="34">
        <f>-FO374</f>
        <v>-1.5027455864594687E-3</v>
      </c>
      <c r="FS378" s="38">
        <f t="array" ref="FS378:FU381">FS$3:FU$6*FS374</f>
        <v>1.6742938792900928E-4</v>
      </c>
      <c r="FT378" s="27">
        <v>1.6742938792900928E-4</v>
      </c>
      <c r="FU378" s="28">
        <v>0</v>
      </c>
      <c r="FV378" s="34">
        <f>-FS374</f>
        <v>-1.6742938792900928E-4</v>
      </c>
      <c r="FW378" s="38">
        <f t="array" ref="FW378:FY381">FW$3:FY$6*FW374</f>
        <v>-1.7085938462363668E-3</v>
      </c>
      <c r="FX378" s="27">
        <v>0</v>
      </c>
      <c r="FY378" s="28">
        <v>0</v>
      </c>
      <c r="FZ378" s="34">
        <f>-FW374</f>
        <v>1.7085938462363668E-3</v>
      </c>
      <c r="GA378" s="38">
        <f t="array" ref="GA378:GC381">GA$3:GC$6*GA374</f>
        <v>2.0669386152697526E-3</v>
      </c>
      <c r="GB378" s="27">
        <v>2.0669386152697526E-3</v>
      </c>
      <c r="GC378" s="28">
        <v>0</v>
      </c>
      <c r="GD378" s="34">
        <f>-GA374</f>
        <v>-2.0669386152697526E-3</v>
      </c>
      <c r="GE378" s="38">
        <f t="array" ref="GE378:GG381">GE$3:GG$6*GE374</f>
        <v>1.5379030309176311E-3</v>
      </c>
      <c r="GF378" s="27">
        <v>1.5379030309176311E-3</v>
      </c>
      <c r="GG378" s="28">
        <v>1.5379030309176311E-3</v>
      </c>
      <c r="GH378" s="34">
        <f>-GE374</f>
        <v>-1.5379030309176311E-3</v>
      </c>
      <c r="GI378" s="38">
        <f t="array" ref="GI378:GK381">GI$3:GK$6*GI374</f>
        <v>0</v>
      </c>
      <c r="GJ378" s="27">
        <v>-2.4018605050567378E-3</v>
      </c>
      <c r="GK378" s="28">
        <v>0</v>
      </c>
      <c r="GL378" s="34">
        <f>-GI374</f>
        <v>2.4018605050567378E-3</v>
      </c>
      <c r="GM378" s="38">
        <f t="array" ref="GM378:GO381">GM$3:GO$6*GM374</f>
        <v>0</v>
      </c>
      <c r="GN378" s="27">
        <v>0</v>
      </c>
      <c r="GO378" s="28">
        <v>0</v>
      </c>
      <c r="GP378" s="34">
        <f>-GM374</f>
        <v>1.4859975896183485E-3</v>
      </c>
      <c r="GQ378" s="38">
        <f t="array" ref="GQ378:GS381">GQ$3:GS$6*GQ374</f>
        <v>0</v>
      </c>
      <c r="GR378" s="27">
        <v>9.0249677021605779E-5</v>
      </c>
      <c r="GS378" s="28">
        <v>0</v>
      </c>
      <c r="GT378" s="34">
        <f>-GQ374</f>
        <v>-9.0249677021605779E-5</v>
      </c>
      <c r="GU378" s="38">
        <f t="array" ref="GU378:GW381">GU$3:GW$6*GU374</f>
        <v>0</v>
      </c>
      <c r="GV378" s="27">
        <v>1.3339440036509711E-3</v>
      </c>
      <c r="GW378" s="28">
        <v>0</v>
      </c>
      <c r="GX378" s="34">
        <f>-GU374</f>
        <v>-1.3339440036509711E-3</v>
      </c>
      <c r="GY378" s="38">
        <f t="array" ref="GY378:HA381">GY$3:HA$6*GY374</f>
        <v>0</v>
      </c>
      <c r="GZ378" s="27">
        <v>-1.3139681097136946E-2</v>
      </c>
      <c r="HA378" s="28">
        <v>0</v>
      </c>
      <c r="HB378" s="34">
        <f>-GY374</f>
        <v>1.3139681097136946E-2</v>
      </c>
      <c r="HC378" s="38">
        <f t="array" ref="HC378:HE381">HC$3:HE$6*HC374</f>
        <v>0</v>
      </c>
      <c r="HD378" s="27">
        <v>9.3125014107165252E-5</v>
      </c>
      <c r="HE378" s="28">
        <v>0</v>
      </c>
      <c r="HF378" s="34">
        <f>-HC374</f>
        <v>-9.3125014107165252E-5</v>
      </c>
      <c r="HG378" s="38">
        <f t="array" ref="HG378:HI381">HG$3:HI$6*HG374</f>
        <v>-5.4746224261559284E-4</v>
      </c>
      <c r="HH378" s="27">
        <v>-5.4746224261559284E-4</v>
      </c>
      <c r="HI378" s="28">
        <v>0</v>
      </c>
      <c r="HJ378" s="34">
        <f>-HG374</f>
        <v>5.4746224261559284E-4</v>
      </c>
      <c r="HK378" s="38">
        <f t="array" ref="HK378:HM381">HK$3:HM$6*HK374</f>
        <v>0</v>
      </c>
      <c r="HL378" s="27">
        <v>6.4011339895819709E-4</v>
      </c>
      <c r="HM378" s="28">
        <v>6.4011339895819709E-4</v>
      </c>
      <c r="HN378" s="34">
        <f>-HK374</f>
        <v>-6.4011339895819709E-4</v>
      </c>
      <c r="HO378" s="38">
        <f t="array" ref="HO378:HQ381">HO$3:HQ$6*HO374</f>
        <v>0</v>
      </c>
      <c r="HP378" s="27">
        <v>3.7931069500211727E-4</v>
      </c>
      <c r="HQ378" s="28">
        <v>0</v>
      </c>
      <c r="HR378" s="34">
        <f>-HO374</f>
        <v>-3.7931069500211727E-4</v>
      </c>
      <c r="HS378" s="38">
        <f t="array" ref="HS378:HU381">HS$3:HU$6*HS374</f>
        <v>0</v>
      </c>
      <c r="HT378" s="27">
        <v>-1.1721394336970728E-3</v>
      </c>
      <c r="HU378" s="28">
        <v>0</v>
      </c>
      <c r="HV378" s="34">
        <f>-HS374</f>
        <v>1.1721394336970728E-3</v>
      </c>
    </row>
    <row r="379" spans="2:230" ht="14.25" customHeight="1" x14ac:dyDescent="0.15">
      <c r="B379" s="114"/>
      <c r="C379" s="117"/>
      <c r="D379" s="22">
        <f t="shared" ref="D379:D391" si="2199">SUM(K379,O379,S379,W379,AA379,AE379,AI379,AM379,AQ379,AU379,AY379,BC379,BG379,BK379,BO379,BS379,BW379,CA379,CE379,CI379,CM379,CQ379,CU379,CY379,DC379,DG379,DK379,DO379,DS379,DW379,EA379,EE379,EI379,EM379,EQ379,EU379,EY379,FC379,FG379,FK379,FO379,FS379,FW379,GA379,GE379,GI379,GM379,GQ379,GU379,GY379,HC379,HG379,HK379,HO379,HS379)</f>
        <v>1.1583885228209127E-2</v>
      </c>
      <c r="E379" s="22">
        <f t="shared" si="2196"/>
        <v>-0.12183742875892346</v>
      </c>
      <c r="F379" s="30">
        <f t="shared" si="2197"/>
        <v>1.8077193996454185E-2</v>
      </c>
      <c r="I379" s="128"/>
      <c r="J379" s="131"/>
      <c r="K379" s="36">
        <v>2.7968511703425301E-4</v>
      </c>
      <c r="L379" s="22">
        <v>0</v>
      </c>
      <c r="M379" s="30">
        <v>2.7968511703425301E-4</v>
      </c>
      <c r="N379" s="30"/>
      <c r="O379" s="36">
        <v>0</v>
      </c>
      <c r="P379" s="22">
        <v>-3.5423354360341673E-3</v>
      </c>
      <c r="Q379" s="30">
        <v>0</v>
      </c>
      <c r="R379" s="30"/>
      <c r="S379" s="36">
        <v>0</v>
      </c>
      <c r="T379" s="22">
        <v>-2.2571539316571807E-3</v>
      </c>
      <c r="U379" s="30">
        <v>0</v>
      </c>
      <c r="V379" s="30"/>
      <c r="W379" s="36">
        <v>0</v>
      </c>
      <c r="X379" s="22">
        <v>-7.1037748206062394E-3</v>
      </c>
      <c r="Y379" s="30">
        <v>0</v>
      </c>
      <c r="Z379" s="30"/>
      <c r="AA379" s="36">
        <v>1.6040771844764737E-4</v>
      </c>
      <c r="AB379" s="22">
        <v>0</v>
      </c>
      <c r="AC379" s="30">
        <v>1.6040771844764737E-4</v>
      </c>
      <c r="AD379" s="30"/>
      <c r="AE379" s="36">
        <v>2.4374853479660716E-4</v>
      </c>
      <c r="AF379" s="22">
        <v>0</v>
      </c>
      <c r="AG379" s="30">
        <v>2.4374853479660716E-4</v>
      </c>
      <c r="AH379" s="30"/>
      <c r="AI379" s="36">
        <v>0</v>
      </c>
      <c r="AJ379" s="22">
        <v>-3.9631980196446126E-3</v>
      </c>
      <c r="AK379" s="30">
        <v>0</v>
      </c>
      <c r="AL379" s="30"/>
      <c r="AM379" s="36">
        <v>0</v>
      </c>
      <c r="AN379" s="22">
        <v>-1.0153519144861267E-2</v>
      </c>
      <c r="AO379" s="30">
        <v>0</v>
      </c>
      <c r="AP379" s="30"/>
      <c r="AQ379" s="36">
        <v>1.135277087898589E-4</v>
      </c>
      <c r="AR379" s="22">
        <v>0</v>
      </c>
      <c r="AS379" s="30">
        <v>1.135277087898589E-4</v>
      </c>
      <c r="AT379" s="30"/>
      <c r="AU379" s="36">
        <v>-6.493308768245055E-3</v>
      </c>
      <c r="AV379" s="22">
        <v>-6.493308768245055E-3</v>
      </c>
      <c r="AW379" s="30">
        <v>0</v>
      </c>
      <c r="AX379" s="30"/>
      <c r="AY379" s="36">
        <v>1.1261879659778405E-3</v>
      </c>
      <c r="AZ379" s="22">
        <v>0</v>
      </c>
      <c r="BA379" s="30">
        <v>1.1261879659778405E-3</v>
      </c>
      <c r="BB379" s="30"/>
      <c r="BC379" s="36">
        <v>0</v>
      </c>
      <c r="BD379" s="22">
        <v>-4.1676525323897729E-3</v>
      </c>
      <c r="BE379" s="30">
        <v>0</v>
      </c>
      <c r="BF379" s="30"/>
      <c r="BG379" s="36">
        <v>0</v>
      </c>
      <c r="BH379" s="22">
        <v>-4.9021022390676201E-3</v>
      </c>
      <c r="BI379" s="30">
        <v>0</v>
      </c>
      <c r="BJ379" s="30"/>
      <c r="BK379" s="36">
        <v>1.4909542328927206E-4</v>
      </c>
      <c r="BL379" s="22">
        <v>0</v>
      </c>
      <c r="BM379" s="30">
        <v>1.4909542328927206E-4</v>
      </c>
      <c r="BN379" s="30"/>
      <c r="BO379" s="36">
        <v>6.1753261007989706E-5</v>
      </c>
      <c r="BP379" s="22">
        <v>0</v>
      </c>
      <c r="BQ379" s="30">
        <v>6.1753261007989706E-5</v>
      </c>
      <c r="BR379" s="30"/>
      <c r="BS379" s="36">
        <v>0</v>
      </c>
      <c r="BT379" s="22">
        <v>-2.5084362818950561E-3</v>
      </c>
      <c r="BU379" s="30">
        <v>0</v>
      </c>
      <c r="BV379" s="30"/>
      <c r="BW379" s="36">
        <v>6.0265667986971112E-4</v>
      </c>
      <c r="BX379" s="22">
        <v>0</v>
      </c>
      <c r="BY379" s="30">
        <v>6.0265667986971112E-4</v>
      </c>
      <c r="BZ379" s="30"/>
      <c r="CA379" s="36">
        <v>8.8771598386204879E-5</v>
      </c>
      <c r="CB379" s="22">
        <v>0</v>
      </c>
      <c r="CC379" s="30">
        <v>8.8771598386204879E-5</v>
      </c>
      <c r="CD379" s="30"/>
      <c r="CE379" s="36">
        <v>0</v>
      </c>
      <c r="CF379" s="22">
        <v>-5.9245804204833144E-3</v>
      </c>
      <c r="CG379" s="30">
        <v>0</v>
      </c>
      <c r="CH379" s="30"/>
      <c r="CI379" s="36">
        <v>0</v>
      </c>
      <c r="CJ379" s="22">
        <v>-9.3215813680774546E-3</v>
      </c>
      <c r="CK379" s="30">
        <v>0</v>
      </c>
      <c r="CL379" s="30"/>
      <c r="CM379" s="36">
        <v>8.7147026185418824E-4</v>
      </c>
      <c r="CN379" s="22">
        <v>0</v>
      </c>
      <c r="CO379" s="30">
        <v>8.7147026185418824E-4</v>
      </c>
      <c r="CP379" s="30"/>
      <c r="CQ379" s="36">
        <v>5.0563249194674614E-4</v>
      </c>
      <c r="CR379" s="22">
        <v>0</v>
      </c>
      <c r="CS379" s="30">
        <v>5.0563249194674614E-4</v>
      </c>
      <c r="CT379" s="30"/>
      <c r="CU379" s="36">
        <v>0</v>
      </c>
      <c r="CV379" s="22">
        <v>-8.2470563150516903E-4</v>
      </c>
      <c r="CW379" s="30">
        <v>0</v>
      </c>
      <c r="CX379" s="30"/>
      <c r="CY379" s="36">
        <v>0</v>
      </c>
      <c r="CZ379" s="22">
        <v>-3.1669554954293407E-3</v>
      </c>
      <c r="DA379" s="30">
        <v>0</v>
      </c>
      <c r="DB379" s="30"/>
      <c r="DC379" s="36">
        <v>5.0465270005758554E-5</v>
      </c>
      <c r="DD379" s="22">
        <v>0</v>
      </c>
      <c r="DE379" s="30">
        <v>5.0465270005758554E-5</v>
      </c>
      <c r="DF379" s="30"/>
      <c r="DG379" s="36">
        <v>5.0834980828589975E-4</v>
      </c>
      <c r="DH379" s="22">
        <v>0</v>
      </c>
      <c r="DI379" s="30">
        <v>5.0834980828589975E-4</v>
      </c>
      <c r="DJ379" s="30"/>
      <c r="DK379" s="36">
        <v>5.0465270005758554E-5</v>
      </c>
      <c r="DL379" s="22">
        <v>0</v>
      </c>
      <c r="DM379" s="30">
        <v>5.0465270005758554E-5</v>
      </c>
      <c r="DN379" s="30"/>
      <c r="DO379" s="36">
        <v>2.5202972287571054E-4</v>
      </c>
      <c r="DP379" s="22">
        <v>0</v>
      </c>
      <c r="DQ379" s="30">
        <v>2.5202972287571054E-4</v>
      </c>
      <c r="DR379" s="30"/>
      <c r="DS379" s="36">
        <v>1.8763371824647657E-4</v>
      </c>
      <c r="DT379" s="22">
        <v>0</v>
      </c>
      <c r="DU379" s="30">
        <v>1.8763371824647657E-4</v>
      </c>
      <c r="DV379" s="30"/>
      <c r="DW379" s="36">
        <v>6.0295885857667461E-4</v>
      </c>
      <c r="DX379" s="22">
        <v>6.0295885857667461E-4</v>
      </c>
      <c r="DY379" s="30">
        <v>6.0295885857667461E-4</v>
      </c>
      <c r="DZ379" s="30"/>
      <c r="EA379" s="36">
        <v>0</v>
      </c>
      <c r="EB379" s="22">
        <v>-7.5978770812048964E-3</v>
      </c>
      <c r="EC379" s="30">
        <v>0</v>
      </c>
      <c r="ED379" s="30"/>
      <c r="EE379" s="36">
        <v>3.6978194485859465E-4</v>
      </c>
      <c r="EF379" s="22">
        <v>3.6978194485859465E-4</v>
      </c>
      <c r="EG379" s="30">
        <v>3.6978194485859465E-4</v>
      </c>
      <c r="EH379" s="30"/>
      <c r="EI379" s="36">
        <v>6.2975042769684603E-4</v>
      </c>
      <c r="EJ379" s="22">
        <v>6.2975042769684603E-4</v>
      </c>
      <c r="EK379" s="30">
        <v>6.2975042769684603E-4</v>
      </c>
      <c r="EL379" s="30"/>
      <c r="EM379" s="36">
        <v>2.5076361075863972E-4</v>
      </c>
      <c r="EN379" s="22">
        <v>0</v>
      </c>
      <c r="EO379" s="30">
        <v>2.5076361075863972E-4</v>
      </c>
      <c r="EP379" s="30"/>
      <c r="EQ379" s="36">
        <v>2.6003379401961157E-3</v>
      </c>
      <c r="ER379" s="22">
        <v>2.6003379401961157E-3</v>
      </c>
      <c r="ES379" s="30">
        <v>2.6003379401961157E-3</v>
      </c>
      <c r="ET379" s="30"/>
      <c r="EU379" s="36">
        <v>4.5074860012370648E-4</v>
      </c>
      <c r="EV379" s="22">
        <v>4.5074860012370648E-4</v>
      </c>
      <c r="EW379" s="30">
        <v>4.5074860012370648E-4</v>
      </c>
      <c r="EX379" s="30"/>
      <c r="EY379" s="36">
        <v>0</v>
      </c>
      <c r="EZ379" s="22">
        <v>-6.5162158839484978E-4</v>
      </c>
      <c r="FA379" s="30">
        <v>0</v>
      </c>
      <c r="FB379" s="30"/>
      <c r="FC379" s="36">
        <v>0</v>
      </c>
      <c r="FD379" s="22">
        <v>-1.2833316176887394E-2</v>
      </c>
      <c r="FE379" s="30">
        <v>0</v>
      </c>
      <c r="FF379" s="30"/>
      <c r="FG379" s="36">
        <v>1.0921265410776548E-4</v>
      </c>
      <c r="FH379" s="22">
        <v>1.0921265410776548E-4</v>
      </c>
      <c r="FI379" s="30">
        <v>1.0921265410776548E-4</v>
      </c>
      <c r="FJ379" s="30"/>
      <c r="FK379" s="36">
        <v>0</v>
      </c>
      <c r="FL379" s="22">
        <v>-2.4223497829681039E-2</v>
      </c>
      <c r="FM379" s="30">
        <v>0</v>
      </c>
      <c r="FN379" s="30"/>
      <c r="FO379" s="36">
        <v>1.5027455864594687E-3</v>
      </c>
      <c r="FP379" s="22">
        <v>0</v>
      </c>
      <c r="FQ379" s="30">
        <v>1.5027455864594687E-3</v>
      </c>
      <c r="FR379" s="30"/>
      <c r="FS379" s="36">
        <v>1.6742938792900928E-4</v>
      </c>
      <c r="FT379" s="22">
        <v>0</v>
      </c>
      <c r="FU379" s="30">
        <v>1.6742938792900928E-4</v>
      </c>
      <c r="FV379" s="30"/>
      <c r="FW379" s="36">
        <v>0</v>
      </c>
      <c r="FX379" s="22">
        <v>-1.7085938462363668E-3</v>
      </c>
      <c r="FY379" s="30">
        <v>0</v>
      </c>
      <c r="FZ379" s="30"/>
      <c r="GA379" s="36">
        <v>2.0669386152697526E-3</v>
      </c>
      <c r="GB379" s="22">
        <v>2.0669386152697526E-3</v>
      </c>
      <c r="GC379" s="30">
        <v>2.0669386152697526E-3</v>
      </c>
      <c r="GD379" s="30"/>
      <c r="GE379" s="36">
        <v>1.5379030309176311E-3</v>
      </c>
      <c r="GF379" s="22">
        <v>0</v>
      </c>
      <c r="GG379" s="30">
        <v>1.5379030309176311E-3</v>
      </c>
      <c r="GH379" s="30"/>
      <c r="GI379" s="36">
        <v>0</v>
      </c>
      <c r="GJ379" s="22">
        <v>-2.4018605050567378E-3</v>
      </c>
      <c r="GK379" s="30">
        <v>0</v>
      </c>
      <c r="GL379" s="30"/>
      <c r="GM379" s="36">
        <v>0</v>
      </c>
      <c r="GN379" s="22">
        <v>-1.4859975896183485E-3</v>
      </c>
      <c r="GO379" s="30">
        <v>0</v>
      </c>
      <c r="GP379" s="30"/>
      <c r="GQ379" s="36">
        <v>9.0249677021605779E-5</v>
      </c>
      <c r="GR379" s="22">
        <v>9.0249677021605779E-5</v>
      </c>
      <c r="GS379" s="30">
        <v>9.0249677021605779E-5</v>
      </c>
      <c r="GT379" s="30"/>
      <c r="GU379" s="36">
        <v>1.3339440036509711E-3</v>
      </c>
      <c r="GV379" s="22">
        <v>1.3339440036509711E-3</v>
      </c>
      <c r="GW379" s="30">
        <v>1.3339440036509711E-3</v>
      </c>
      <c r="GX379" s="30"/>
      <c r="GY379" s="36">
        <v>0</v>
      </c>
      <c r="GZ379" s="22">
        <v>-1.3139681097136946E-2</v>
      </c>
      <c r="HA379" s="30">
        <v>0</v>
      </c>
      <c r="HB379" s="30"/>
      <c r="HC379" s="36">
        <v>9.3125014107165252E-5</v>
      </c>
      <c r="HD379" s="22">
        <v>0</v>
      </c>
      <c r="HE379" s="30">
        <v>9.3125014107165252E-5</v>
      </c>
      <c r="HF379" s="30"/>
      <c r="HG379" s="36">
        <v>0</v>
      </c>
      <c r="HH379" s="22">
        <v>-5.4746224261559284E-4</v>
      </c>
      <c r="HI379" s="30">
        <v>0</v>
      </c>
      <c r="HJ379" s="30"/>
      <c r="HK379" s="36">
        <v>6.4011339895819709E-4</v>
      </c>
      <c r="HL379" s="22">
        <v>0</v>
      </c>
      <c r="HM379" s="30">
        <v>6.4011339895819709E-4</v>
      </c>
      <c r="HN379" s="30"/>
      <c r="HO379" s="36">
        <v>3.7931069500211727E-4</v>
      </c>
      <c r="HP379" s="22">
        <v>0</v>
      </c>
      <c r="HQ379" s="30">
        <v>3.7931069500211727E-4</v>
      </c>
      <c r="HR379" s="30"/>
      <c r="HS379" s="36">
        <v>0</v>
      </c>
      <c r="HT379" s="22">
        <v>-1.1721394336970728E-3</v>
      </c>
      <c r="HU379" s="30">
        <v>0</v>
      </c>
      <c r="HV379" s="30"/>
    </row>
    <row r="380" spans="2:230" x14ac:dyDescent="0.15">
      <c r="B380" s="114"/>
      <c r="C380" s="117"/>
      <c r="D380" s="22">
        <f t="shared" si="2199"/>
        <v>1.8077193996454185E-2</v>
      </c>
      <c r="E380" s="22">
        <f t="shared" si="2196"/>
        <v>-0.12551996075629329</v>
      </c>
      <c r="F380" s="30">
        <f t="shared" si="2197"/>
        <v>1.8077193996454185E-2</v>
      </c>
      <c r="I380" s="128"/>
      <c r="J380" s="131"/>
      <c r="K380" s="36">
        <v>2.7968511703425301E-4</v>
      </c>
      <c r="L380" s="22">
        <v>0</v>
      </c>
      <c r="M380" s="30">
        <v>2.7968511703425301E-4</v>
      </c>
      <c r="N380" s="30"/>
      <c r="O380" s="36">
        <v>0</v>
      </c>
      <c r="P380" s="22">
        <v>-3.5423354360341673E-3</v>
      </c>
      <c r="Q380" s="30">
        <v>0</v>
      </c>
      <c r="R380" s="30"/>
      <c r="S380" s="36">
        <v>0</v>
      </c>
      <c r="T380" s="22">
        <v>-2.2571539316571807E-3</v>
      </c>
      <c r="U380" s="30">
        <v>0</v>
      </c>
      <c r="V380" s="30"/>
      <c r="W380" s="36">
        <v>0</v>
      </c>
      <c r="X380" s="22">
        <v>-7.1037748206062394E-3</v>
      </c>
      <c r="Y380" s="30">
        <v>0</v>
      </c>
      <c r="Z380" s="30"/>
      <c r="AA380" s="36">
        <v>1.6040771844764737E-4</v>
      </c>
      <c r="AB380" s="22">
        <v>0</v>
      </c>
      <c r="AC380" s="30">
        <v>1.6040771844764737E-4</v>
      </c>
      <c r="AD380" s="30"/>
      <c r="AE380" s="36">
        <v>2.4374853479660716E-4</v>
      </c>
      <c r="AF380" s="22">
        <v>0</v>
      </c>
      <c r="AG380" s="30">
        <v>2.4374853479660716E-4</v>
      </c>
      <c r="AH380" s="30"/>
      <c r="AI380" s="36">
        <v>0</v>
      </c>
      <c r="AJ380" s="22">
        <v>-3.9631980196446126E-3</v>
      </c>
      <c r="AK380" s="30">
        <v>0</v>
      </c>
      <c r="AL380" s="30"/>
      <c r="AM380" s="36">
        <v>0</v>
      </c>
      <c r="AN380" s="22">
        <v>-1.0153519144861267E-2</v>
      </c>
      <c r="AO380" s="30">
        <v>0</v>
      </c>
      <c r="AP380" s="30"/>
      <c r="AQ380" s="36">
        <v>1.135277087898589E-4</v>
      </c>
      <c r="AR380" s="22">
        <v>0</v>
      </c>
      <c r="AS380" s="30">
        <v>1.135277087898589E-4</v>
      </c>
      <c r="AT380" s="30"/>
      <c r="AU380" s="36">
        <v>0</v>
      </c>
      <c r="AV380" s="22">
        <v>-6.493308768245055E-3</v>
      </c>
      <c r="AW380" s="30">
        <v>0</v>
      </c>
      <c r="AX380" s="30"/>
      <c r="AY380" s="36">
        <v>1.1261879659778405E-3</v>
      </c>
      <c r="AZ380" s="22">
        <v>0</v>
      </c>
      <c r="BA380" s="30">
        <v>1.1261879659778405E-3</v>
      </c>
      <c r="BB380" s="30"/>
      <c r="BC380" s="36">
        <v>0</v>
      </c>
      <c r="BD380" s="22">
        <v>-4.1676525323897729E-3</v>
      </c>
      <c r="BE380" s="30">
        <v>0</v>
      </c>
      <c r="BF380" s="30"/>
      <c r="BG380" s="36">
        <v>0</v>
      </c>
      <c r="BH380" s="22">
        <v>-4.9021022390676201E-3</v>
      </c>
      <c r="BI380" s="30">
        <v>0</v>
      </c>
      <c r="BJ380" s="30"/>
      <c r="BK380" s="36">
        <v>1.4909542328927206E-4</v>
      </c>
      <c r="BL380" s="22">
        <v>0</v>
      </c>
      <c r="BM380" s="30">
        <v>1.4909542328927206E-4</v>
      </c>
      <c r="BN380" s="30"/>
      <c r="BO380" s="36">
        <v>6.1753261007989706E-5</v>
      </c>
      <c r="BP380" s="22">
        <v>0</v>
      </c>
      <c r="BQ380" s="30">
        <v>6.1753261007989706E-5</v>
      </c>
      <c r="BR380" s="30"/>
      <c r="BS380" s="36">
        <v>0</v>
      </c>
      <c r="BT380" s="22">
        <v>-2.5084362818950561E-3</v>
      </c>
      <c r="BU380" s="30">
        <v>0</v>
      </c>
      <c r="BV380" s="30"/>
      <c r="BW380" s="36">
        <v>6.0265667986971112E-4</v>
      </c>
      <c r="BX380" s="22">
        <v>0</v>
      </c>
      <c r="BY380" s="30">
        <v>6.0265667986971112E-4</v>
      </c>
      <c r="BZ380" s="30"/>
      <c r="CA380" s="36">
        <v>8.8771598386204879E-5</v>
      </c>
      <c r="CB380" s="22">
        <v>0</v>
      </c>
      <c r="CC380" s="30">
        <v>8.8771598386204879E-5</v>
      </c>
      <c r="CD380" s="30"/>
      <c r="CE380" s="36">
        <v>0</v>
      </c>
      <c r="CF380" s="22">
        <v>-5.9245804204833144E-3</v>
      </c>
      <c r="CG380" s="30">
        <v>0</v>
      </c>
      <c r="CH380" s="30"/>
      <c r="CI380" s="36">
        <v>0</v>
      </c>
      <c r="CJ380" s="22">
        <v>-9.3215813680774546E-3</v>
      </c>
      <c r="CK380" s="30">
        <v>0</v>
      </c>
      <c r="CL380" s="30"/>
      <c r="CM380" s="36">
        <v>8.7147026185418824E-4</v>
      </c>
      <c r="CN380" s="22">
        <v>0</v>
      </c>
      <c r="CO380" s="30">
        <v>8.7147026185418824E-4</v>
      </c>
      <c r="CP380" s="30"/>
      <c r="CQ380" s="36">
        <v>5.0563249194674614E-4</v>
      </c>
      <c r="CR380" s="22">
        <v>0</v>
      </c>
      <c r="CS380" s="30">
        <v>5.0563249194674614E-4</v>
      </c>
      <c r="CT380" s="30"/>
      <c r="CU380" s="36">
        <v>0</v>
      </c>
      <c r="CV380" s="22">
        <v>-8.2470563150516903E-4</v>
      </c>
      <c r="CW380" s="30">
        <v>0</v>
      </c>
      <c r="CX380" s="30"/>
      <c r="CY380" s="36">
        <v>0</v>
      </c>
      <c r="CZ380" s="22">
        <v>-3.1669554954293407E-3</v>
      </c>
      <c r="DA380" s="30">
        <v>0</v>
      </c>
      <c r="DB380" s="30"/>
      <c r="DC380" s="36">
        <v>5.0465270005758554E-5</v>
      </c>
      <c r="DD380" s="22">
        <v>0</v>
      </c>
      <c r="DE380" s="30">
        <v>5.0465270005758554E-5</v>
      </c>
      <c r="DF380" s="30"/>
      <c r="DG380" s="36">
        <v>5.0834980828589975E-4</v>
      </c>
      <c r="DH380" s="22">
        <v>0</v>
      </c>
      <c r="DI380" s="30">
        <v>5.0834980828589975E-4</v>
      </c>
      <c r="DJ380" s="30"/>
      <c r="DK380" s="36">
        <v>5.0465270005758554E-5</v>
      </c>
      <c r="DL380" s="22">
        <v>0</v>
      </c>
      <c r="DM380" s="30">
        <v>5.0465270005758554E-5</v>
      </c>
      <c r="DN380" s="30"/>
      <c r="DO380" s="36">
        <v>2.5202972287571054E-4</v>
      </c>
      <c r="DP380" s="22">
        <v>0</v>
      </c>
      <c r="DQ380" s="30">
        <v>2.5202972287571054E-4</v>
      </c>
      <c r="DR380" s="30"/>
      <c r="DS380" s="36">
        <v>1.8763371824647657E-4</v>
      </c>
      <c r="DT380" s="22">
        <v>0</v>
      </c>
      <c r="DU380" s="30">
        <v>1.8763371824647657E-4</v>
      </c>
      <c r="DV380" s="30"/>
      <c r="DW380" s="36">
        <v>6.0295885857667461E-4</v>
      </c>
      <c r="DX380" s="22">
        <v>0</v>
      </c>
      <c r="DY380" s="30">
        <v>6.0295885857667461E-4</v>
      </c>
      <c r="DZ380" s="30"/>
      <c r="EA380" s="36">
        <v>0</v>
      </c>
      <c r="EB380" s="22">
        <v>-7.5978770812048964E-3</v>
      </c>
      <c r="EC380" s="30">
        <v>0</v>
      </c>
      <c r="ED380" s="30"/>
      <c r="EE380" s="36">
        <v>3.6978194485859465E-4</v>
      </c>
      <c r="EF380" s="22">
        <v>0</v>
      </c>
      <c r="EG380" s="30">
        <v>3.6978194485859465E-4</v>
      </c>
      <c r="EH380" s="30"/>
      <c r="EI380" s="36">
        <v>6.2975042769684603E-4</v>
      </c>
      <c r="EJ380" s="22">
        <v>0</v>
      </c>
      <c r="EK380" s="30">
        <v>6.2975042769684603E-4</v>
      </c>
      <c r="EL380" s="30"/>
      <c r="EM380" s="36">
        <v>2.5076361075863972E-4</v>
      </c>
      <c r="EN380" s="22">
        <v>2.5076361075863972E-4</v>
      </c>
      <c r="EO380" s="30">
        <v>2.5076361075863972E-4</v>
      </c>
      <c r="EP380" s="30"/>
      <c r="EQ380" s="36">
        <v>2.6003379401961157E-3</v>
      </c>
      <c r="ER380" s="22">
        <v>0</v>
      </c>
      <c r="ES380" s="30">
        <v>2.6003379401961157E-3</v>
      </c>
      <c r="ET380" s="30"/>
      <c r="EU380" s="36">
        <v>4.5074860012370648E-4</v>
      </c>
      <c r="EV380" s="22">
        <v>0</v>
      </c>
      <c r="EW380" s="30">
        <v>4.5074860012370648E-4</v>
      </c>
      <c r="EX380" s="30"/>
      <c r="EY380" s="36">
        <v>0</v>
      </c>
      <c r="EZ380" s="22">
        <v>-6.5162158839484978E-4</v>
      </c>
      <c r="FA380" s="30">
        <v>0</v>
      </c>
      <c r="FB380" s="30"/>
      <c r="FC380" s="36">
        <v>0</v>
      </c>
      <c r="FD380" s="22">
        <v>-1.2833316176887394E-2</v>
      </c>
      <c r="FE380" s="30">
        <v>0</v>
      </c>
      <c r="FF380" s="30"/>
      <c r="FG380" s="36">
        <v>1.0921265410776548E-4</v>
      </c>
      <c r="FH380" s="22">
        <v>0</v>
      </c>
      <c r="FI380" s="30">
        <v>1.0921265410776548E-4</v>
      </c>
      <c r="FJ380" s="30"/>
      <c r="FK380" s="36">
        <v>0</v>
      </c>
      <c r="FL380" s="22">
        <v>-2.4223497829681039E-2</v>
      </c>
      <c r="FM380" s="30">
        <v>0</v>
      </c>
      <c r="FN380" s="30"/>
      <c r="FO380" s="36">
        <v>1.5027455864594687E-3</v>
      </c>
      <c r="FP380" s="22">
        <v>1.5027455864594687E-3</v>
      </c>
      <c r="FQ380" s="30">
        <v>1.5027455864594687E-3</v>
      </c>
      <c r="FR380" s="30"/>
      <c r="FS380" s="36">
        <v>1.6742938792900928E-4</v>
      </c>
      <c r="FT380" s="22">
        <v>1.6742938792900928E-4</v>
      </c>
      <c r="FU380" s="30">
        <v>1.6742938792900928E-4</v>
      </c>
      <c r="FV380" s="30"/>
      <c r="FW380" s="36">
        <v>0</v>
      </c>
      <c r="FX380" s="22">
        <v>-1.7085938462363668E-3</v>
      </c>
      <c r="FY380" s="30">
        <v>0</v>
      </c>
      <c r="FZ380" s="30"/>
      <c r="GA380" s="36">
        <v>2.0669386152697526E-3</v>
      </c>
      <c r="GB380" s="22">
        <v>0</v>
      </c>
      <c r="GC380" s="30">
        <v>2.0669386152697526E-3</v>
      </c>
      <c r="GD380" s="30"/>
      <c r="GE380" s="36">
        <v>1.5379030309176311E-3</v>
      </c>
      <c r="GF380" s="22">
        <v>1.5379030309176311E-3</v>
      </c>
      <c r="GG380" s="30">
        <v>1.5379030309176311E-3</v>
      </c>
      <c r="GH380" s="30"/>
      <c r="GI380" s="36">
        <v>0</v>
      </c>
      <c r="GJ380" s="22">
        <v>-2.4018605050567378E-3</v>
      </c>
      <c r="GK380" s="30">
        <v>0</v>
      </c>
      <c r="GL380" s="30"/>
      <c r="GM380" s="36">
        <v>0</v>
      </c>
      <c r="GN380" s="22">
        <v>-1.4859975896183485E-3</v>
      </c>
      <c r="GO380" s="30">
        <v>0</v>
      </c>
      <c r="GP380" s="30"/>
      <c r="GQ380" s="36">
        <v>9.0249677021605779E-5</v>
      </c>
      <c r="GR380" s="22">
        <v>0</v>
      </c>
      <c r="GS380" s="30">
        <v>9.0249677021605779E-5</v>
      </c>
      <c r="GT380" s="30"/>
      <c r="GU380" s="36">
        <v>1.3339440036509711E-3</v>
      </c>
      <c r="GV380" s="22">
        <v>0</v>
      </c>
      <c r="GW380" s="30">
        <v>1.3339440036509711E-3</v>
      </c>
      <c r="GX380" s="30"/>
      <c r="GY380" s="36">
        <v>0</v>
      </c>
      <c r="GZ380" s="22">
        <v>-1.3139681097136946E-2</v>
      </c>
      <c r="HA380" s="30">
        <v>0</v>
      </c>
      <c r="HB380" s="30"/>
      <c r="HC380" s="36">
        <v>9.3125014107165252E-5</v>
      </c>
      <c r="HD380" s="22">
        <v>9.3125014107165252E-5</v>
      </c>
      <c r="HE380" s="30">
        <v>9.3125014107165252E-5</v>
      </c>
      <c r="HF380" s="30"/>
      <c r="HG380" s="36">
        <v>0</v>
      </c>
      <c r="HH380" s="22">
        <v>-5.4746224261559284E-4</v>
      </c>
      <c r="HI380" s="30">
        <v>0</v>
      </c>
      <c r="HJ380" s="30"/>
      <c r="HK380" s="36">
        <v>6.4011339895819709E-4</v>
      </c>
      <c r="HL380" s="22">
        <v>6.4011339895819709E-4</v>
      </c>
      <c r="HM380" s="30">
        <v>6.4011339895819709E-4</v>
      </c>
      <c r="HN380" s="30"/>
      <c r="HO380" s="36">
        <v>3.7931069500211727E-4</v>
      </c>
      <c r="HP380" s="22">
        <v>3.7931069500211727E-4</v>
      </c>
      <c r="HQ380" s="30">
        <v>3.7931069500211727E-4</v>
      </c>
      <c r="HR380" s="30"/>
      <c r="HS380" s="36">
        <v>0</v>
      </c>
      <c r="HT380" s="22">
        <v>-1.1721394336970728E-3</v>
      </c>
      <c r="HU380" s="30">
        <v>0</v>
      </c>
      <c r="HV380" s="30"/>
    </row>
    <row r="381" spans="2:230" x14ac:dyDescent="0.15">
      <c r="B381" s="114"/>
      <c r="C381" s="118"/>
      <c r="D381" s="31">
        <f t="shared" si="2199"/>
        <v>-7.1089726073434431E-2</v>
      </c>
      <c r="E381" s="31">
        <f t="shared" si="2196"/>
        <v>-4.3339868105066071E-2</v>
      </c>
      <c r="F381" s="32">
        <f t="shared" si="2197"/>
        <v>6.4150204954997779E-3</v>
      </c>
      <c r="I381" s="128"/>
      <c r="J381" s="120"/>
      <c r="K381" s="37">
        <v>2.7968511703425301E-4</v>
      </c>
      <c r="L381" s="31">
        <v>2.7968511703425301E-4</v>
      </c>
      <c r="M381" s="32">
        <v>2.7968511703425301E-4</v>
      </c>
      <c r="N381" s="30"/>
      <c r="O381" s="37">
        <v>0</v>
      </c>
      <c r="P381" s="31">
        <v>-3.5423354360341673E-3</v>
      </c>
      <c r="Q381" s="32">
        <v>0</v>
      </c>
      <c r="R381" s="30"/>
      <c r="S381" s="37">
        <v>0</v>
      </c>
      <c r="T381" s="31">
        <v>-2.2571539316571807E-3</v>
      </c>
      <c r="U381" s="32">
        <v>0</v>
      </c>
      <c r="V381" s="30"/>
      <c r="W381" s="37">
        <v>-7.1037748206062394E-3</v>
      </c>
      <c r="X381" s="31">
        <v>0</v>
      </c>
      <c r="Y381" s="32">
        <v>0</v>
      </c>
      <c r="Z381" s="30"/>
      <c r="AA381" s="37">
        <v>1.6040771844764737E-4</v>
      </c>
      <c r="AB381" s="31">
        <v>1.6040771844764737E-4</v>
      </c>
      <c r="AC381" s="32">
        <v>1.6040771844764737E-4</v>
      </c>
      <c r="AD381" s="30"/>
      <c r="AE381" s="37">
        <v>2.4374853479660716E-4</v>
      </c>
      <c r="AF381" s="31">
        <v>2.4374853479660716E-4</v>
      </c>
      <c r="AG381" s="32">
        <v>2.4374853479660716E-4</v>
      </c>
      <c r="AH381" s="30"/>
      <c r="AI381" s="37">
        <v>0</v>
      </c>
      <c r="AJ381" s="31">
        <v>-3.9631980196446126E-3</v>
      </c>
      <c r="AK381" s="32">
        <v>0</v>
      </c>
      <c r="AL381" s="30"/>
      <c r="AM381" s="37">
        <v>-1.0153519144861267E-2</v>
      </c>
      <c r="AN381" s="31">
        <v>-1.0153519144861267E-2</v>
      </c>
      <c r="AO381" s="32">
        <v>0</v>
      </c>
      <c r="AP381" s="30"/>
      <c r="AQ381" s="37">
        <v>1.135277087898589E-4</v>
      </c>
      <c r="AR381" s="31">
        <v>1.135277087898589E-4</v>
      </c>
      <c r="AS381" s="32">
        <v>0</v>
      </c>
      <c r="AT381" s="30"/>
      <c r="AU381" s="37">
        <v>0</v>
      </c>
      <c r="AV381" s="31">
        <v>-6.493308768245055E-3</v>
      </c>
      <c r="AW381" s="32">
        <v>0</v>
      </c>
      <c r="AX381" s="30"/>
      <c r="AY381" s="37">
        <v>0</v>
      </c>
      <c r="AZ381" s="31">
        <v>1.1261879659778405E-3</v>
      </c>
      <c r="BA381" s="32">
        <v>1.1261879659778405E-3</v>
      </c>
      <c r="BB381" s="30"/>
      <c r="BC381" s="37">
        <v>0</v>
      </c>
      <c r="BD381" s="31">
        <v>0</v>
      </c>
      <c r="BE381" s="32">
        <v>0</v>
      </c>
      <c r="BF381" s="30"/>
      <c r="BG381" s="37">
        <v>0</v>
      </c>
      <c r="BH381" s="31">
        <v>-4.9021022390676201E-3</v>
      </c>
      <c r="BI381" s="32">
        <v>0</v>
      </c>
      <c r="BJ381" s="30"/>
      <c r="BK381" s="37">
        <v>1.4909542328927206E-4</v>
      </c>
      <c r="BL381" s="31">
        <v>1.4909542328927206E-4</v>
      </c>
      <c r="BM381" s="32">
        <v>1.4909542328927206E-4</v>
      </c>
      <c r="BN381" s="30"/>
      <c r="BO381" s="37">
        <v>6.1753261007989706E-5</v>
      </c>
      <c r="BP381" s="31">
        <v>6.1753261007989706E-5</v>
      </c>
      <c r="BQ381" s="32">
        <v>0</v>
      </c>
      <c r="BR381" s="30"/>
      <c r="BS381" s="37">
        <v>0</v>
      </c>
      <c r="BT381" s="31">
        <v>0</v>
      </c>
      <c r="BU381" s="32">
        <v>0</v>
      </c>
      <c r="BV381" s="30"/>
      <c r="BW381" s="37">
        <v>0</v>
      </c>
      <c r="BX381" s="31">
        <v>6.0265667986971112E-4</v>
      </c>
      <c r="BY381" s="32">
        <v>6.0265667986971112E-4</v>
      </c>
      <c r="BZ381" s="30"/>
      <c r="CA381" s="37">
        <v>8.8771598386204879E-5</v>
      </c>
      <c r="CB381" s="31">
        <v>8.8771598386204879E-5</v>
      </c>
      <c r="CC381" s="32">
        <v>0</v>
      </c>
      <c r="CD381" s="30"/>
      <c r="CE381" s="37">
        <v>0</v>
      </c>
      <c r="CF381" s="31">
        <v>-5.9245804204833144E-3</v>
      </c>
      <c r="CG381" s="32">
        <v>0</v>
      </c>
      <c r="CH381" s="30"/>
      <c r="CI381" s="37">
        <v>0</v>
      </c>
      <c r="CJ381" s="31">
        <v>-9.3215813680774546E-3</v>
      </c>
      <c r="CK381" s="32">
        <v>0</v>
      </c>
      <c r="CL381" s="30"/>
      <c r="CM381" s="37">
        <v>0</v>
      </c>
      <c r="CN381" s="31">
        <v>8.7147026185418824E-4</v>
      </c>
      <c r="CO381" s="32">
        <v>8.7147026185418824E-4</v>
      </c>
      <c r="CP381" s="30"/>
      <c r="CQ381" s="37">
        <v>0</v>
      </c>
      <c r="CR381" s="31">
        <v>5.0563249194674614E-4</v>
      </c>
      <c r="CS381" s="32">
        <v>0</v>
      </c>
      <c r="CT381" s="30"/>
      <c r="CU381" s="37">
        <v>0</v>
      </c>
      <c r="CV381" s="31">
        <v>0</v>
      </c>
      <c r="CW381" s="32">
        <v>-8.2470563150516903E-4</v>
      </c>
      <c r="CX381" s="30"/>
      <c r="CY381" s="37">
        <v>0</v>
      </c>
      <c r="CZ381" s="31">
        <v>0</v>
      </c>
      <c r="DA381" s="32">
        <v>0</v>
      </c>
      <c r="DB381" s="30"/>
      <c r="DC381" s="37">
        <v>5.0465270005758554E-5</v>
      </c>
      <c r="DD381" s="31">
        <v>5.0465270005758554E-5</v>
      </c>
      <c r="DE381" s="32">
        <v>0</v>
      </c>
      <c r="DF381" s="30"/>
      <c r="DG381" s="37">
        <v>0</v>
      </c>
      <c r="DH381" s="31">
        <v>5.0834980828589975E-4</v>
      </c>
      <c r="DI381" s="32">
        <v>5.0834980828589975E-4</v>
      </c>
      <c r="DJ381" s="30"/>
      <c r="DK381" s="37">
        <v>5.0465270005758554E-5</v>
      </c>
      <c r="DL381" s="31">
        <v>5.0465270005758554E-5</v>
      </c>
      <c r="DM381" s="32">
        <v>0</v>
      </c>
      <c r="DN381" s="30"/>
      <c r="DO381" s="37">
        <v>0</v>
      </c>
      <c r="DP381" s="31">
        <v>2.5202972287571054E-4</v>
      </c>
      <c r="DQ381" s="32">
        <v>0</v>
      </c>
      <c r="DR381" s="30"/>
      <c r="DS381" s="37">
        <v>0</v>
      </c>
      <c r="DT381" s="31">
        <v>1.8763371824647657E-4</v>
      </c>
      <c r="DU381" s="32">
        <v>0</v>
      </c>
      <c r="DV381" s="30"/>
      <c r="DW381" s="37">
        <v>6.0295885857667461E-4</v>
      </c>
      <c r="DX381" s="31">
        <v>6.0295885857667461E-4</v>
      </c>
      <c r="DY381" s="32">
        <v>6.0295885857667461E-4</v>
      </c>
      <c r="DZ381" s="30"/>
      <c r="EA381" s="37">
        <v>-7.5978770812048964E-3</v>
      </c>
      <c r="EB381" s="31">
        <v>0</v>
      </c>
      <c r="EC381" s="32">
        <v>0</v>
      </c>
      <c r="ED381" s="30"/>
      <c r="EE381" s="37">
        <v>3.6978194485859465E-4</v>
      </c>
      <c r="EF381" s="31">
        <v>3.6978194485859465E-4</v>
      </c>
      <c r="EG381" s="32">
        <v>3.6978194485859465E-4</v>
      </c>
      <c r="EH381" s="30"/>
      <c r="EI381" s="37">
        <v>6.2975042769684603E-4</v>
      </c>
      <c r="EJ381" s="31">
        <v>6.2975042769684603E-4</v>
      </c>
      <c r="EK381" s="32">
        <v>6.2975042769684603E-4</v>
      </c>
      <c r="EL381" s="30"/>
      <c r="EM381" s="37">
        <v>2.5076361075863972E-4</v>
      </c>
      <c r="EN381" s="31">
        <v>2.5076361075863972E-4</v>
      </c>
      <c r="EO381" s="32">
        <v>0</v>
      </c>
      <c r="EP381" s="30"/>
      <c r="EQ381" s="37">
        <v>0</v>
      </c>
      <c r="ER381" s="31">
        <v>2.6003379401961157E-3</v>
      </c>
      <c r="ES381" s="32">
        <v>2.6003379401961157E-3</v>
      </c>
      <c r="ET381" s="30"/>
      <c r="EU381" s="37">
        <v>4.5074860012370648E-4</v>
      </c>
      <c r="EV381" s="31">
        <v>4.5074860012370648E-4</v>
      </c>
      <c r="EW381" s="32">
        <v>4.5074860012370648E-4</v>
      </c>
      <c r="EX381" s="30"/>
      <c r="EY381" s="37">
        <v>0</v>
      </c>
      <c r="EZ381" s="31">
        <v>0</v>
      </c>
      <c r="FA381" s="32">
        <v>-6.5162158839484978E-4</v>
      </c>
      <c r="FB381" s="30"/>
      <c r="FC381" s="37">
        <v>-1.2833316176887394E-2</v>
      </c>
      <c r="FD381" s="31">
        <v>0</v>
      </c>
      <c r="FE381" s="32">
        <v>0</v>
      </c>
      <c r="FF381" s="30"/>
      <c r="FG381" s="37">
        <v>1.0921265410776548E-4</v>
      </c>
      <c r="FH381" s="31">
        <v>1.0921265410776548E-4</v>
      </c>
      <c r="FI381" s="32">
        <v>0</v>
      </c>
      <c r="FJ381" s="30"/>
      <c r="FK381" s="37">
        <v>-2.4223497829681039E-2</v>
      </c>
      <c r="FL381" s="31">
        <v>0</v>
      </c>
      <c r="FM381" s="32">
        <v>0</v>
      </c>
      <c r="FN381" s="30"/>
      <c r="FO381" s="37">
        <v>0</v>
      </c>
      <c r="FP381" s="31">
        <v>1.5027455864594687E-3</v>
      </c>
      <c r="FQ381" s="32">
        <v>1.5027455864594687E-3</v>
      </c>
      <c r="FR381" s="30"/>
      <c r="FS381" s="37">
        <v>1.6742938792900928E-4</v>
      </c>
      <c r="FT381" s="31">
        <v>1.6742938792900928E-4</v>
      </c>
      <c r="FU381" s="32">
        <v>0</v>
      </c>
      <c r="FV381" s="30"/>
      <c r="FW381" s="37">
        <v>0</v>
      </c>
      <c r="FX381" s="31">
        <v>0</v>
      </c>
      <c r="FY381" s="32">
        <v>0</v>
      </c>
      <c r="FZ381" s="30"/>
      <c r="GA381" s="37">
        <v>0</v>
      </c>
      <c r="GB381" s="31">
        <v>2.0669386152697526E-3</v>
      </c>
      <c r="GC381" s="32">
        <v>2.0669386152697526E-3</v>
      </c>
      <c r="GD381" s="30"/>
      <c r="GE381" s="37">
        <v>0</v>
      </c>
      <c r="GF381" s="31">
        <v>1.5379030309176311E-3</v>
      </c>
      <c r="GG381" s="32">
        <v>0</v>
      </c>
      <c r="GH381" s="30"/>
      <c r="GI381" s="37">
        <v>0</v>
      </c>
      <c r="GJ381" s="31">
        <v>0</v>
      </c>
      <c r="GK381" s="32">
        <v>-2.4018605050567378E-3</v>
      </c>
      <c r="GL381" s="30"/>
      <c r="GM381" s="37">
        <v>0</v>
      </c>
      <c r="GN381" s="31">
        <v>0</v>
      </c>
      <c r="GO381" s="32">
        <v>-1.4859975896183485E-3</v>
      </c>
      <c r="GP381" s="30"/>
      <c r="GQ381" s="37">
        <v>9.0249677021605779E-5</v>
      </c>
      <c r="GR381" s="31">
        <v>9.0249677021605779E-5</v>
      </c>
      <c r="GS381" s="32">
        <v>0</v>
      </c>
      <c r="GT381" s="30"/>
      <c r="GU381" s="37">
        <v>0</v>
      </c>
      <c r="GV381" s="31">
        <v>1.3339440036509711E-3</v>
      </c>
      <c r="GW381" s="32">
        <v>1.3339440036509711E-3</v>
      </c>
      <c r="GX381" s="30"/>
      <c r="GY381" s="37">
        <v>-1.3139681097136946E-2</v>
      </c>
      <c r="GZ381" s="31">
        <v>-1.3139681097136946E-2</v>
      </c>
      <c r="HA381" s="32">
        <v>0</v>
      </c>
      <c r="HB381" s="30"/>
      <c r="HC381" s="37">
        <v>9.3125014107165252E-5</v>
      </c>
      <c r="HD381" s="31">
        <v>9.3125014107165252E-5</v>
      </c>
      <c r="HE381" s="32">
        <v>0</v>
      </c>
      <c r="HF381" s="30"/>
      <c r="HG381" s="37">
        <v>0</v>
      </c>
      <c r="HH381" s="31">
        <v>-5.4746224261559284E-4</v>
      </c>
      <c r="HI381" s="32">
        <v>-5.4746224261559284E-4</v>
      </c>
      <c r="HJ381" s="30"/>
      <c r="HK381" s="37">
        <v>0</v>
      </c>
      <c r="HL381" s="31">
        <v>6.4011339895819709E-4</v>
      </c>
      <c r="HM381" s="32">
        <v>0</v>
      </c>
      <c r="HN381" s="30"/>
      <c r="HO381" s="37">
        <v>0</v>
      </c>
      <c r="HP381" s="31">
        <v>3.7931069500211727E-4</v>
      </c>
      <c r="HQ381" s="32">
        <v>0</v>
      </c>
      <c r="HR381" s="30"/>
      <c r="HS381" s="37">
        <v>0</v>
      </c>
      <c r="HT381" s="31">
        <v>-1.1721394336970728E-3</v>
      </c>
      <c r="HU381" s="32">
        <v>-1.1721394336970728E-3</v>
      </c>
      <c r="HV381" s="30"/>
    </row>
    <row r="382" spans="2:230" x14ac:dyDescent="0.15">
      <c r="B382" s="114"/>
      <c r="C382" s="116">
        <v>2</v>
      </c>
      <c r="D382" s="27">
        <f t="shared" si="2199"/>
        <v>-1.0960860287390146E-2</v>
      </c>
      <c r="E382" s="27">
        <f t="shared" si="2196"/>
        <v>-4.1704989001793381E-3</v>
      </c>
      <c r="F382" s="28">
        <f t="shared" si="2197"/>
        <v>2.9709749239496906E-2</v>
      </c>
      <c r="G382" s="29">
        <f t="shared" ref="G382" si="2200">SUM(N382,R382,V382,Z382,AD382,AH382,AL382,AP382,AT382,AX382,BB382,BF382,BJ382,BN382,BR382,BV382,BZ382,CD382,CH382,CL382,CP382,CT382,CX382,DB382,DF382,DJ382,DN382,DR382,DV382,DZ382,ED382,EH382,EL382,EP382,ET382,EX382,FB382,FF382,FJ382,FN382,FR382,FV382,FZ382,GD382,GH382,GL382,GP382,GT382,GX382,HB382,HF382,HJ382,HN382,HR382,HV382)</f>
        <v>-6.3301766774836413E-2</v>
      </c>
      <c r="I382" s="128"/>
      <c r="J382" s="130">
        <v>2</v>
      </c>
      <c r="K382" s="38">
        <f t="array" ref="K382:M385">K$3:M$6*L374</f>
        <v>-8.0802040610372195E-4</v>
      </c>
      <c r="L382" s="27">
        <v>-8.0802040610372195E-4</v>
      </c>
      <c r="M382" s="28">
        <v>-8.0802040610372195E-4</v>
      </c>
      <c r="N382" s="34">
        <f>-L374</f>
        <v>8.0802040610372195E-4</v>
      </c>
      <c r="O382" s="38">
        <f t="array" ref="O382:Q385">O$3:Q$6*P374</f>
        <v>0</v>
      </c>
      <c r="P382" s="27">
        <v>5.5198586626245697E-3</v>
      </c>
      <c r="Q382" s="28">
        <v>0</v>
      </c>
      <c r="R382" s="34">
        <f>-P374</f>
        <v>-5.5198586626245697E-3</v>
      </c>
      <c r="S382" s="38">
        <f t="array" ref="S382:U385">S$3:U$6*T374</f>
        <v>6.9598705978371226E-3</v>
      </c>
      <c r="T382" s="27">
        <v>6.9598705978371226E-3</v>
      </c>
      <c r="U382" s="28">
        <v>0</v>
      </c>
      <c r="V382" s="34">
        <f>-T374</f>
        <v>-6.9598705978371226E-3</v>
      </c>
      <c r="W382" s="38">
        <f t="array" ref="W382:Y385">W$3:Y$6*X374</f>
        <v>2.7229439536320824E-3</v>
      </c>
      <c r="X382" s="27">
        <v>0</v>
      </c>
      <c r="Y382" s="28">
        <v>0</v>
      </c>
      <c r="Z382" s="34">
        <f>-X374</f>
        <v>-2.7229439536320824E-3</v>
      </c>
      <c r="AA382" s="38">
        <f t="array" ref="AA382:AC385">AA$3:AC$6*AB374</f>
        <v>0</v>
      </c>
      <c r="AB382" s="27">
        <v>-1.1891772439754057E-3</v>
      </c>
      <c r="AC382" s="28">
        <v>-1.1891772439754057E-3</v>
      </c>
      <c r="AD382" s="34">
        <f>-AB374</f>
        <v>1.1891772439754057E-3</v>
      </c>
      <c r="AE382" s="38">
        <f t="array" ref="AE382:AG385">AE$3:AG$6*AF374</f>
        <v>-1.7976838126145434E-3</v>
      </c>
      <c r="AF382" s="27">
        <v>-1.7976838126145434E-3</v>
      </c>
      <c r="AG382" s="28">
        <v>0</v>
      </c>
      <c r="AH382" s="34">
        <f>-AF374</f>
        <v>1.7976838126145434E-3</v>
      </c>
      <c r="AI382" s="38">
        <f t="array" ref="AI382:AK385">AI$3:AK$6*AJ374</f>
        <v>0</v>
      </c>
      <c r="AJ382" s="27">
        <v>1.1864415435287682E-2</v>
      </c>
      <c r="AK382" s="28">
        <v>1.1864415435287682E-2</v>
      </c>
      <c r="AL382" s="34">
        <f>-AJ374</f>
        <v>-1.1864415435287682E-2</v>
      </c>
      <c r="AM382" s="38">
        <f t="array" ref="AM382:AO385">AM$3:AO$6*AN374</f>
        <v>0</v>
      </c>
      <c r="AN382" s="27">
        <v>1.3711376734034502E-2</v>
      </c>
      <c r="AO382" s="28">
        <v>1.3711376734034502E-2</v>
      </c>
      <c r="AP382" s="34">
        <f>-AN374</f>
        <v>-1.3711376734034502E-2</v>
      </c>
      <c r="AQ382" s="38">
        <f t="array" ref="AQ382:AS385">AQ$3:AS$6*AR374</f>
        <v>-1.2876673529297898E-4</v>
      </c>
      <c r="AR382" s="27">
        <v>-1.2876673529297898E-4</v>
      </c>
      <c r="AS382" s="28">
        <v>-1.2876673529297898E-4</v>
      </c>
      <c r="AT382" s="34">
        <f>-AR374</f>
        <v>1.2876673529297898E-4</v>
      </c>
      <c r="AU382" s="38">
        <f t="array" ref="AU382:AW385">AU$3:AW$6*AV374</f>
        <v>0</v>
      </c>
      <c r="AV382" s="27">
        <v>3.8577349799545545E-2</v>
      </c>
      <c r="AW382" s="28">
        <v>0</v>
      </c>
      <c r="AX382" s="34">
        <f>-AV374</f>
        <v>-3.8577349799545545E-2</v>
      </c>
      <c r="AY382" s="38">
        <f t="array" ref="AY382:BA385">AY$3:BA$6*AZ374</f>
        <v>-6.3421653210314621E-4</v>
      </c>
      <c r="AZ382" s="27">
        <v>-6.3421653210314621E-4</v>
      </c>
      <c r="BA382" s="28">
        <v>-6.3421653210314621E-4</v>
      </c>
      <c r="BB382" s="34">
        <f>-AZ374</f>
        <v>6.3421653210314621E-4</v>
      </c>
      <c r="BC382" s="38">
        <f t="array" ref="BC382:BE385">BC$3:BE$6*BD374</f>
        <v>0</v>
      </c>
      <c r="BD382" s="27">
        <v>1.6323961950661498E-3</v>
      </c>
      <c r="BE382" s="28">
        <v>0</v>
      </c>
      <c r="BF382" s="34">
        <f>-BD374</f>
        <v>-1.6323961950661498E-3</v>
      </c>
      <c r="BG382" s="38">
        <f t="array" ref="BG382:BI385">BG$3:BI$6*BH374</f>
        <v>1.420572218093313E-2</v>
      </c>
      <c r="BH382" s="27">
        <v>0</v>
      </c>
      <c r="BI382" s="28">
        <v>0</v>
      </c>
      <c r="BJ382" s="34">
        <f>-BH374</f>
        <v>-1.420572218093313E-2</v>
      </c>
      <c r="BK382" s="38">
        <f t="array" ref="BK382:BM385">BK$3:BM$6*BL374</f>
        <v>0</v>
      </c>
      <c r="BL382" s="27">
        <v>-2.7636508279387535E-3</v>
      </c>
      <c r="BM382" s="28">
        <v>0</v>
      </c>
      <c r="BN382" s="34">
        <f>-BL374</f>
        <v>2.7636508279387535E-3</v>
      </c>
      <c r="BO382" s="38">
        <f t="array" ref="BO382:BQ385">BO$3:BQ$6*BP374</f>
        <v>0</v>
      </c>
      <c r="BP382" s="27">
        <v>-1.8389572714439179E-4</v>
      </c>
      <c r="BQ382" s="28">
        <v>-1.8389572714439179E-4</v>
      </c>
      <c r="BR382" s="34">
        <f>-BP374</f>
        <v>1.8389572714439179E-4</v>
      </c>
      <c r="BS382" s="38">
        <f t="array" ref="BS382:BU385">BS$3:BU$6*BT374</f>
        <v>0</v>
      </c>
      <c r="BT382" s="27">
        <v>0</v>
      </c>
      <c r="BU382" s="28">
        <v>3.004116117145079E-3</v>
      </c>
      <c r="BV382" s="34">
        <f>-BT374</f>
        <v>-3.004116117145079E-3</v>
      </c>
      <c r="BW382" s="38">
        <f t="array" ref="BW382:BY385">BW$3:BY$6*BX374</f>
        <v>0</v>
      </c>
      <c r="BX382" s="27">
        <v>-8.5913953637223827E-4</v>
      </c>
      <c r="BY382" s="28">
        <v>-8.5913953637223827E-4</v>
      </c>
      <c r="BZ382" s="34">
        <f>-BX374</f>
        <v>8.5913953637223827E-4</v>
      </c>
      <c r="CA382" s="38">
        <f t="array" ref="CA382:CC385">CA$3:CC$6*CB374</f>
        <v>-2.6747429553275264E-4</v>
      </c>
      <c r="CB382" s="27">
        <v>-2.6747429553275264E-4</v>
      </c>
      <c r="CC382" s="28">
        <v>0</v>
      </c>
      <c r="CD382" s="34">
        <f>-CB374</f>
        <v>2.6747429553275264E-4</v>
      </c>
      <c r="CE382" s="38">
        <f t="array" ref="CE382:CG385">CE$3:CG$6*CF374</f>
        <v>0</v>
      </c>
      <c r="CF382" s="27">
        <v>0</v>
      </c>
      <c r="CG382" s="28">
        <v>0</v>
      </c>
      <c r="CH382" s="34">
        <f>-CF374</f>
        <v>-1.0562097940798191E-2</v>
      </c>
      <c r="CI382" s="38">
        <f t="array" ref="CI382:CK385">CI$3:CK$6*CJ374</f>
        <v>0</v>
      </c>
      <c r="CJ382" s="27">
        <v>0</v>
      </c>
      <c r="CK382" s="28">
        <v>2.5461408900649615E-2</v>
      </c>
      <c r="CL382" s="34">
        <f>-CJ374</f>
        <v>-2.5461408900649615E-2</v>
      </c>
      <c r="CM382" s="38">
        <f t="array" ref="CM382:CO385">CM$3:CO$6*CN374</f>
        <v>-1.2726871574869371E-3</v>
      </c>
      <c r="CN382" s="27">
        <v>-1.2726871574869371E-3</v>
      </c>
      <c r="CO382" s="28">
        <v>0</v>
      </c>
      <c r="CP382" s="34">
        <f>-CN374</f>
        <v>1.2726871574869371E-3</v>
      </c>
      <c r="CQ382" s="38">
        <f t="array" ref="CQ382:CS385">CQ$3:CS$6*CR374</f>
        <v>-1.0557589066540511E-4</v>
      </c>
      <c r="CR382" s="27">
        <v>-1.0557589066540511E-4</v>
      </c>
      <c r="CS382" s="28">
        <v>-1.0557589066540511E-4</v>
      </c>
      <c r="CT382" s="34">
        <f>-CR374</f>
        <v>1.0557589066540511E-4</v>
      </c>
      <c r="CU382" s="38">
        <f t="array" ref="CU382:CW385">CU$3:CW$6*CV374</f>
        <v>0</v>
      </c>
      <c r="CV382" s="27">
        <v>0</v>
      </c>
      <c r="CW382" s="28">
        <v>3.4010608927163496E-4</v>
      </c>
      <c r="CX382" s="34">
        <f>-CV374</f>
        <v>-3.4010608927163496E-4</v>
      </c>
      <c r="CY382" s="38">
        <f t="array" ref="CY382:DA385">CY$3:DA$6*CZ374</f>
        <v>0</v>
      </c>
      <c r="CZ382" s="27">
        <v>0</v>
      </c>
      <c r="DA382" s="28">
        <v>0</v>
      </c>
      <c r="DB382" s="34">
        <f>-CZ374</f>
        <v>-1.6444339042839097E-3</v>
      </c>
      <c r="DC382" s="38">
        <f t="array" ref="DC382:DE385">DC$3:DE$6*DD374</f>
        <v>0</v>
      </c>
      <c r="DD382" s="27">
        <v>-3.9619144914592483E-4</v>
      </c>
      <c r="DE382" s="28">
        <v>0</v>
      </c>
      <c r="DF382" s="34">
        <f>-DD374</f>
        <v>3.9619144914592483E-4</v>
      </c>
      <c r="DG382" s="38">
        <f t="array" ref="DG382:DI385">DG$3:DI$6*DH374</f>
        <v>0</v>
      </c>
      <c r="DH382" s="27">
        <v>-1.851277556232695E-3</v>
      </c>
      <c r="DI382" s="28">
        <v>0</v>
      </c>
      <c r="DJ382" s="34">
        <f>-DH374</f>
        <v>1.851277556232695E-3</v>
      </c>
      <c r="DK382" s="38">
        <f t="array" ref="DK382:DM385">DK$3:DM$6*DL374</f>
        <v>0</v>
      </c>
      <c r="DL382" s="27">
        <v>-3.9619144914592483E-4</v>
      </c>
      <c r="DM382" s="28">
        <v>0</v>
      </c>
      <c r="DN382" s="34">
        <f>-DL374</f>
        <v>3.9619144914592483E-4</v>
      </c>
      <c r="DO382" s="38">
        <f t="array" ref="DO382:DQ385">DO$3:DQ$6*DP374</f>
        <v>0</v>
      </c>
      <c r="DP382" s="27">
        <v>-1.3830888894364891E-4</v>
      </c>
      <c r="DQ382" s="28">
        <v>-1.3830888894364891E-4</v>
      </c>
      <c r="DR382" s="34">
        <f>-DP374</f>
        <v>1.3830888894364891E-4</v>
      </c>
      <c r="DS382" s="38">
        <f t="array" ref="DS382:DU385">DS$3:DU$6*DT374</f>
        <v>0</v>
      </c>
      <c r="DT382" s="27">
        <v>-2.7494281680289948E-4</v>
      </c>
      <c r="DU382" s="28">
        <v>0</v>
      </c>
      <c r="DV382" s="34">
        <f>-DT374</f>
        <v>2.7494281680289948E-4</v>
      </c>
      <c r="DW382" s="38">
        <f t="array" ref="DW382:DY385">DW$3:DY$6*DX374</f>
        <v>-5.1445967485025728E-3</v>
      </c>
      <c r="DX382" s="27">
        <v>-5.1445967485025728E-3</v>
      </c>
      <c r="DY382" s="28">
        <v>-5.1445967485025728E-3</v>
      </c>
      <c r="DZ382" s="34">
        <f>-DX374</f>
        <v>5.1445967485025728E-3</v>
      </c>
      <c r="EA382" s="38">
        <f t="array" ref="EA382:EC385">EA$3:EC$6*EB374</f>
        <v>0</v>
      </c>
      <c r="EB382" s="27">
        <v>0</v>
      </c>
      <c r="EC382" s="28">
        <v>4.1094801817375135E-3</v>
      </c>
      <c r="ED382" s="34">
        <f>-EB374</f>
        <v>-4.1094801817375135E-3</v>
      </c>
      <c r="EE382" s="38">
        <f t="array" ref="EE382:EG385">EE$3:EG$6*EF374</f>
        <v>0</v>
      </c>
      <c r="EF382" s="27">
        <v>-7.6449758414687419E-3</v>
      </c>
      <c r="EG382" s="28">
        <v>-7.6449758414687419E-3</v>
      </c>
      <c r="EH382" s="34">
        <f>-EF374</f>
        <v>7.6449758414687419E-3</v>
      </c>
      <c r="EI382" s="38">
        <f t="array" ref="EI382:EK385">EI$3:EK$6*EJ374</f>
        <v>-1.2018447172679709E-2</v>
      </c>
      <c r="EJ382" s="27">
        <v>-1.2018447172679709E-2</v>
      </c>
      <c r="EK382" s="28">
        <v>0</v>
      </c>
      <c r="EL382" s="34">
        <f>-EJ374</f>
        <v>1.2018447172679709E-2</v>
      </c>
      <c r="EM382" s="38">
        <f t="array" ref="EM382:EO385">EM$3:EO$6*EN374</f>
        <v>-6.0217042339217805E-4</v>
      </c>
      <c r="EN382" s="27">
        <v>-6.0217042339217805E-4</v>
      </c>
      <c r="EO382" s="28">
        <v>-6.0217042339217805E-4</v>
      </c>
      <c r="EP382" s="34">
        <f>-EN374</f>
        <v>6.0217042339217805E-4</v>
      </c>
      <c r="EQ382" s="38">
        <f t="array" ref="EQ382:ES385">EQ$3:ES$6*ER374</f>
        <v>-4.5391908706043389E-3</v>
      </c>
      <c r="ER382" s="27">
        <v>-4.5391908706043389E-3</v>
      </c>
      <c r="ES382" s="28">
        <v>-4.5391908706043389E-3</v>
      </c>
      <c r="ET382" s="34">
        <f>-ER374</f>
        <v>4.5391908706043389E-3</v>
      </c>
      <c r="EU382" s="38">
        <f t="array" ref="EU382:EW385">EU$3:EW$6*EV374</f>
        <v>0</v>
      </c>
      <c r="EV382" s="27">
        <v>-1.9163999763621646E-2</v>
      </c>
      <c r="EW382" s="28">
        <v>0</v>
      </c>
      <c r="EX382" s="34">
        <f>-EV374</f>
        <v>1.9163999763621646E-2</v>
      </c>
      <c r="EY382" s="38">
        <f t="array" ref="EY382:FA385">EY$3:FA$6*EZ374</f>
        <v>2.4619074452341761E-4</v>
      </c>
      <c r="EZ382" s="27">
        <v>0</v>
      </c>
      <c r="FA382" s="28">
        <v>0</v>
      </c>
      <c r="FB382" s="34">
        <f>-EZ374</f>
        <v>-2.4619074452341761E-4</v>
      </c>
      <c r="FC382" s="38">
        <f t="array" ref="FC382:FE385">FC$3:FE$6*FD374</f>
        <v>0</v>
      </c>
      <c r="FD382" s="27">
        <v>0</v>
      </c>
      <c r="FE382" s="28">
        <v>0</v>
      </c>
      <c r="FF382" s="34">
        <f>-FD374</f>
        <v>-3.1040860454426677E-3</v>
      </c>
      <c r="FG382" s="38">
        <f t="array" ref="FG382:FI385">FG$3:FI$6*FH374</f>
        <v>0</v>
      </c>
      <c r="FH382" s="27">
        <v>-1.0446827891809479E-3</v>
      </c>
      <c r="FI382" s="28">
        <v>-1.0446827891809479E-3</v>
      </c>
      <c r="FJ382" s="34">
        <f>-FH374</f>
        <v>1.0446827891809479E-3</v>
      </c>
      <c r="FK382" s="38">
        <f t="array" ref="FK382:FM385">FK$3:FM$6*FL374</f>
        <v>0</v>
      </c>
      <c r="FL382" s="27">
        <v>3.2500125604846271E-3</v>
      </c>
      <c r="FM382" s="28">
        <v>0</v>
      </c>
      <c r="FN382" s="34">
        <f>-FL374</f>
        <v>-3.2500125604846271E-3</v>
      </c>
      <c r="FO382" s="38">
        <f t="array" ref="FO382:FQ385">FO$3:FQ$6*FP374</f>
        <v>0</v>
      </c>
      <c r="FP382" s="27">
        <v>-4.3566354007050197E-3</v>
      </c>
      <c r="FQ382" s="28">
        <v>-4.3566354007050197E-3</v>
      </c>
      <c r="FR382" s="34">
        <f>-FP374</f>
        <v>4.3566354007050197E-3</v>
      </c>
      <c r="FS382" s="38">
        <f t="array" ref="FS382:FU385">FS$3:FU$6*FT374</f>
        <v>-1.0787839081262635E-3</v>
      </c>
      <c r="FT382" s="27">
        <v>-1.0787839081262635E-3</v>
      </c>
      <c r="FU382" s="28">
        <v>0</v>
      </c>
      <c r="FV382" s="34">
        <f>-FT374</f>
        <v>1.0787839081262635E-3</v>
      </c>
      <c r="FW382" s="38">
        <f t="array" ref="FW382:FY385">FW$3:FY$6*FX374</f>
        <v>1.8424311242436276E-3</v>
      </c>
      <c r="FX382" s="27">
        <v>0</v>
      </c>
      <c r="FY382" s="28">
        <v>0</v>
      </c>
      <c r="FZ382" s="34">
        <f>-FX374</f>
        <v>-1.8424311242436276E-3</v>
      </c>
      <c r="GA382" s="38">
        <f t="array" ref="GA382:GC385">GA$3:GC$6*GB374</f>
        <v>-8.6337138007251384E-3</v>
      </c>
      <c r="GB382" s="27">
        <v>-8.6337138007251384E-3</v>
      </c>
      <c r="GC382" s="28">
        <v>0</v>
      </c>
      <c r="GD382" s="34">
        <f>-GB374</f>
        <v>8.6337138007251384E-3</v>
      </c>
      <c r="GE382" s="38">
        <f t="array" ref="GE382:GG385">GE$3:GG$6*GF374</f>
        <v>-6.6668230273935543E-4</v>
      </c>
      <c r="GF382" s="27">
        <v>-6.6668230273935543E-4</v>
      </c>
      <c r="GG382" s="28">
        <v>-6.6668230273935543E-4</v>
      </c>
      <c r="GH382" s="34">
        <f>-GF374</f>
        <v>6.6668230273935543E-4</v>
      </c>
      <c r="GI382" s="38">
        <f t="array" ref="GI382:GK385">GI$3:GK$6*GJ374</f>
        <v>0</v>
      </c>
      <c r="GJ382" s="27">
        <v>3.016427892759794E-4</v>
      </c>
      <c r="GK382" s="28">
        <v>0</v>
      </c>
      <c r="GL382" s="34">
        <f>-GJ374</f>
        <v>-3.016427892759794E-4</v>
      </c>
      <c r="GM382" s="38">
        <f t="array" ref="GM382:GO385">GM$3:GO$6*GN374</f>
        <v>0</v>
      </c>
      <c r="GN382" s="27">
        <v>0</v>
      </c>
      <c r="GO382" s="28">
        <v>0</v>
      </c>
      <c r="GP382" s="34">
        <f>-GN374</f>
        <v>-2.2924849235487588E-4</v>
      </c>
      <c r="GQ382" s="38">
        <f t="array" ref="GQ382:GS385">GQ$3:GS$6*GR374</f>
        <v>0</v>
      </c>
      <c r="GR382" s="27">
        <v>-2.2151406627907689E-3</v>
      </c>
      <c r="GS382" s="28">
        <v>0</v>
      </c>
      <c r="GT382" s="34">
        <f>-GR374</f>
        <v>2.2151406627907689E-3</v>
      </c>
      <c r="GU382" s="38">
        <f t="array" ref="GU382:GW385">GU$3:GW$6*GV374</f>
        <v>0</v>
      </c>
      <c r="GV382" s="27">
        <v>-1.2682331607297809E-2</v>
      </c>
      <c r="GW382" s="28">
        <v>0</v>
      </c>
      <c r="GX382" s="34">
        <f>-GV374</f>
        <v>1.2682331607297809E-2</v>
      </c>
      <c r="GY382" s="38">
        <f t="array" ref="GY382:HA385">GY$3:HA$6*GZ374</f>
        <v>0</v>
      </c>
      <c r="GZ382" s="27">
        <v>8.9155996432215487E-3</v>
      </c>
      <c r="HA382" s="28">
        <v>0</v>
      </c>
      <c r="HB382" s="34">
        <f>-GZ374</f>
        <v>-8.9155996432215487E-3</v>
      </c>
      <c r="HC382" s="38">
        <f t="array" ref="HC382:HE385">HC$3:HE$6*HD374</f>
        <v>0</v>
      </c>
      <c r="HD382" s="27">
        <v>-1.5502118299704133E-3</v>
      </c>
      <c r="HE382" s="28">
        <v>0</v>
      </c>
      <c r="HF382" s="34">
        <f>-HD374</f>
        <v>1.5502118299704133E-3</v>
      </c>
      <c r="HG382" s="38">
        <f t="array" ref="HG382:HI385">HG$3:HI$6*HH374</f>
        <v>7.5999116800951711E-4</v>
      </c>
      <c r="HH382" s="27">
        <v>7.5999116800951711E-4</v>
      </c>
      <c r="HI382" s="28">
        <v>0</v>
      </c>
      <c r="HJ382" s="34">
        <f>-HH374</f>
        <v>-7.5999116800951711E-4</v>
      </c>
      <c r="HK382" s="38">
        <f t="array" ref="HK382:HM385">HK$3:HM$6*HL374</f>
        <v>0</v>
      </c>
      <c r="HL382" s="27">
        <v>-7.3511888143502175E-4</v>
      </c>
      <c r="HM382" s="28">
        <v>-7.3511888143502175E-4</v>
      </c>
      <c r="HN382" s="34">
        <f>-HL374</f>
        <v>7.3511888143502175E-4</v>
      </c>
      <c r="HO382" s="38">
        <f t="array" ref="HO382:HQ385">HO$3:HQ$6*HP374</f>
        <v>0</v>
      </c>
      <c r="HP382" s="27">
        <v>-1.1832104538920842E-3</v>
      </c>
      <c r="HQ382" s="28">
        <v>0</v>
      </c>
      <c r="HR382" s="34">
        <f>-HP374</f>
        <v>1.1832104538920842E-3</v>
      </c>
      <c r="HS382" s="38">
        <f t="array" ref="HS382:HU385">HS$3:HU$6*HT374</f>
        <v>0</v>
      </c>
      <c r="HT382" s="27">
        <v>6.6408029706676187E-4</v>
      </c>
      <c r="HU382" s="28">
        <v>0</v>
      </c>
      <c r="HV382" s="34">
        <f>-HT374</f>
        <v>-6.6408029706676187E-4</v>
      </c>
    </row>
    <row r="383" spans="2:230" x14ac:dyDescent="0.15">
      <c r="B383" s="114"/>
      <c r="C383" s="117"/>
      <c r="D383" s="22">
        <f t="shared" si="2199"/>
        <v>-5.774974298308784E-2</v>
      </c>
      <c r="E383" s="22">
        <f t="shared" si="2196"/>
        <v>8.6541780300598073E-2</v>
      </c>
      <c r="F383" s="30">
        <f t="shared" si="2197"/>
        <v>-9.6327092782633378E-2</v>
      </c>
      <c r="I383" s="128"/>
      <c r="J383" s="131"/>
      <c r="K383" s="36">
        <v>-8.0802040610372195E-4</v>
      </c>
      <c r="L383" s="22">
        <v>0</v>
      </c>
      <c r="M383" s="30">
        <v>-8.0802040610372195E-4</v>
      </c>
      <c r="N383" s="30"/>
      <c r="O383" s="36">
        <v>0</v>
      </c>
      <c r="P383" s="22">
        <v>5.5198586626245697E-3</v>
      </c>
      <c r="Q383" s="30">
        <v>0</v>
      </c>
      <c r="R383" s="30"/>
      <c r="S383" s="36">
        <v>0</v>
      </c>
      <c r="T383" s="22">
        <v>6.9598705978371226E-3</v>
      </c>
      <c r="U383" s="30">
        <v>0</v>
      </c>
      <c r="V383" s="30"/>
      <c r="W383" s="36">
        <v>0</v>
      </c>
      <c r="X383" s="22">
        <v>2.7229439536320824E-3</v>
      </c>
      <c r="Y383" s="30">
        <v>0</v>
      </c>
      <c r="Z383" s="30"/>
      <c r="AA383" s="36">
        <v>-1.1891772439754057E-3</v>
      </c>
      <c r="AB383" s="22">
        <v>0</v>
      </c>
      <c r="AC383" s="30">
        <v>-1.1891772439754057E-3</v>
      </c>
      <c r="AD383" s="30"/>
      <c r="AE383" s="36">
        <v>-1.7976838126145434E-3</v>
      </c>
      <c r="AF383" s="22">
        <v>0</v>
      </c>
      <c r="AG383" s="30">
        <v>-1.7976838126145434E-3</v>
      </c>
      <c r="AH383" s="30"/>
      <c r="AI383" s="36">
        <v>0</v>
      </c>
      <c r="AJ383" s="22">
        <v>1.1864415435287682E-2</v>
      </c>
      <c r="AK383" s="30">
        <v>0</v>
      </c>
      <c r="AL383" s="30"/>
      <c r="AM383" s="36">
        <v>0</v>
      </c>
      <c r="AN383" s="22">
        <v>1.3711376734034502E-2</v>
      </c>
      <c r="AO383" s="30">
        <v>0</v>
      </c>
      <c r="AP383" s="30"/>
      <c r="AQ383" s="36">
        <v>-1.2876673529297898E-4</v>
      </c>
      <c r="AR383" s="22">
        <v>0</v>
      </c>
      <c r="AS383" s="30">
        <v>-1.2876673529297898E-4</v>
      </c>
      <c r="AT383" s="30"/>
      <c r="AU383" s="36">
        <v>3.8577349799545545E-2</v>
      </c>
      <c r="AV383" s="22">
        <v>3.8577349799545545E-2</v>
      </c>
      <c r="AW383" s="30">
        <v>0</v>
      </c>
      <c r="AX383" s="30"/>
      <c r="AY383" s="36">
        <v>-6.3421653210314621E-4</v>
      </c>
      <c r="AZ383" s="22">
        <v>0</v>
      </c>
      <c r="BA383" s="30">
        <v>-6.3421653210314621E-4</v>
      </c>
      <c r="BB383" s="30"/>
      <c r="BC383" s="36">
        <v>0</v>
      </c>
      <c r="BD383" s="22">
        <v>1.6323961950661498E-3</v>
      </c>
      <c r="BE383" s="30">
        <v>0</v>
      </c>
      <c r="BF383" s="30"/>
      <c r="BG383" s="36">
        <v>0</v>
      </c>
      <c r="BH383" s="22">
        <v>1.420572218093313E-2</v>
      </c>
      <c r="BI383" s="30">
        <v>0</v>
      </c>
      <c r="BJ383" s="30"/>
      <c r="BK383" s="36">
        <v>-2.7636508279387535E-3</v>
      </c>
      <c r="BL383" s="22">
        <v>0</v>
      </c>
      <c r="BM383" s="30">
        <v>-2.7636508279387535E-3</v>
      </c>
      <c r="BN383" s="30"/>
      <c r="BO383" s="36">
        <v>-1.8389572714439179E-4</v>
      </c>
      <c r="BP383" s="22">
        <v>0</v>
      </c>
      <c r="BQ383" s="30">
        <v>-1.8389572714439179E-4</v>
      </c>
      <c r="BR383" s="30"/>
      <c r="BS383" s="36">
        <v>0</v>
      </c>
      <c r="BT383" s="22">
        <v>3.004116117145079E-3</v>
      </c>
      <c r="BU383" s="30">
        <v>0</v>
      </c>
      <c r="BV383" s="30"/>
      <c r="BW383" s="36">
        <v>-8.5913953637223827E-4</v>
      </c>
      <c r="BX383" s="22">
        <v>0</v>
      </c>
      <c r="BY383" s="30">
        <v>-8.5913953637223827E-4</v>
      </c>
      <c r="BZ383" s="30"/>
      <c r="CA383" s="36">
        <v>-2.6747429553275264E-4</v>
      </c>
      <c r="CB383" s="22">
        <v>0</v>
      </c>
      <c r="CC383" s="30">
        <v>-2.6747429553275264E-4</v>
      </c>
      <c r="CD383" s="30"/>
      <c r="CE383" s="36">
        <v>0</v>
      </c>
      <c r="CF383" s="22">
        <v>1.0562097940798191E-2</v>
      </c>
      <c r="CG383" s="30">
        <v>0</v>
      </c>
      <c r="CH383" s="30"/>
      <c r="CI383" s="36">
        <v>0</v>
      </c>
      <c r="CJ383" s="22">
        <v>2.5461408900649615E-2</v>
      </c>
      <c r="CK383" s="30">
        <v>0</v>
      </c>
      <c r="CL383" s="30"/>
      <c r="CM383" s="36">
        <v>-1.2726871574869371E-3</v>
      </c>
      <c r="CN383" s="22">
        <v>0</v>
      </c>
      <c r="CO383" s="30">
        <v>-1.2726871574869371E-3</v>
      </c>
      <c r="CP383" s="30"/>
      <c r="CQ383" s="36">
        <v>-1.0557589066540511E-4</v>
      </c>
      <c r="CR383" s="22">
        <v>0</v>
      </c>
      <c r="CS383" s="30">
        <v>-1.0557589066540511E-4</v>
      </c>
      <c r="CT383" s="30"/>
      <c r="CU383" s="36">
        <v>0</v>
      </c>
      <c r="CV383" s="22">
        <v>3.4010608927163496E-4</v>
      </c>
      <c r="CW383" s="30">
        <v>0</v>
      </c>
      <c r="CX383" s="30"/>
      <c r="CY383" s="36">
        <v>0</v>
      </c>
      <c r="CZ383" s="22">
        <v>1.6444339042839097E-3</v>
      </c>
      <c r="DA383" s="30">
        <v>0</v>
      </c>
      <c r="DB383" s="30"/>
      <c r="DC383" s="36">
        <v>-3.9619144914592483E-4</v>
      </c>
      <c r="DD383" s="22">
        <v>0</v>
      </c>
      <c r="DE383" s="30">
        <v>-3.9619144914592483E-4</v>
      </c>
      <c r="DF383" s="30"/>
      <c r="DG383" s="36">
        <v>-1.851277556232695E-3</v>
      </c>
      <c r="DH383" s="22">
        <v>0</v>
      </c>
      <c r="DI383" s="30">
        <v>-1.851277556232695E-3</v>
      </c>
      <c r="DJ383" s="30"/>
      <c r="DK383" s="36">
        <v>-3.9619144914592483E-4</v>
      </c>
      <c r="DL383" s="22">
        <v>0</v>
      </c>
      <c r="DM383" s="30">
        <v>-3.9619144914592483E-4</v>
      </c>
      <c r="DN383" s="30"/>
      <c r="DO383" s="36">
        <v>-1.3830888894364891E-4</v>
      </c>
      <c r="DP383" s="22">
        <v>0</v>
      </c>
      <c r="DQ383" s="30">
        <v>-1.3830888894364891E-4</v>
      </c>
      <c r="DR383" s="30"/>
      <c r="DS383" s="36">
        <v>-2.7494281680289948E-4</v>
      </c>
      <c r="DT383" s="22">
        <v>0</v>
      </c>
      <c r="DU383" s="30">
        <v>-2.7494281680289948E-4</v>
      </c>
      <c r="DV383" s="30"/>
      <c r="DW383" s="36">
        <v>-5.1445967485025728E-3</v>
      </c>
      <c r="DX383" s="22">
        <v>-5.1445967485025728E-3</v>
      </c>
      <c r="DY383" s="30">
        <v>-5.1445967485025728E-3</v>
      </c>
      <c r="DZ383" s="30"/>
      <c r="EA383" s="36">
        <v>0</v>
      </c>
      <c r="EB383" s="22">
        <v>4.1094801817375135E-3</v>
      </c>
      <c r="EC383" s="30">
        <v>0</v>
      </c>
      <c r="ED383" s="30"/>
      <c r="EE383" s="36">
        <v>-7.6449758414687419E-3</v>
      </c>
      <c r="EF383" s="22">
        <v>-7.6449758414687419E-3</v>
      </c>
      <c r="EG383" s="30">
        <v>-7.6449758414687419E-3</v>
      </c>
      <c r="EH383" s="30"/>
      <c r="EI383" s="36">
        <v>-1.2018447172679709E-2</v>
      </c>
      <c r="EJ383" s="22">
        <v>-1.2018447172679709E-2</v>
      </c>
      <c r="EK383" s="30">
        <v>-1.2018447172679709E-2</v>
      </c>
      <c r="EL383" s="30"/>
      <c r="EM383" s="36">
        <v>-6.0217042339217805E-4</v>
      </c>
      <c r="EN383" s="22">
        <v>0</v>
      </c>
      <c r="EO383" s="30">
        <v>-6.0217042339217805E-4</v>
      </c>
      <c r="EP383" s="30"/>
      <c r="EQ383" s="36">
        <v>-4.5391908706043389E-3</v>
      </c>
      <c r="ER383" s="22">
        <v>-4.5391908706043389E-3</v>
      </c>
      <c r="ES383" s="30">
        <v>-4.5391908706043389E-3</v>
      </c>
      <c r="ET383" s="30"/>
      <c r="EU383" s="36">
        <v>-1.9163999763621646E-2</v>
      </c>
      <c r="EV383" s="22">
        <v>-1.9163999763621646E-2</v>
      </c>
      <c r="EW383" s="30">
        <v>-1.9163999763621646E-2</v>
      </c>
      <c r="EX383" s="30"/>
      <c r="EY383" s="36">
        <v>0</v>
      </c>
      <c r="EZ383" s="22">
        <v>2.4619074452341761E-4</v>
      </c>
      <c r="FA383" s="30">
        <v>0</v>
      </c>
      <c r="FB383" s="30"/>
      <c r="FC383" s="36">
        <v>0</v>
      </c>
      <c r="FD383" s="22">
        <v>3.1040860454426677E-3</v>
      </c>
      <c r="FE383" s="30">
        <v>0</v>
      </c>
      <c r="FF383" s="30"/>
      <c r="FG383" s="36">
        <v>-1.0446827891809479E-3</v>
      </c>
      <c r="FH383" s="22">
        <v>-1.0446827891809479E-3</v>
      </c>
      <c r="FI383" s="30">
        <v>-1.0446827891809479E-3</v>
      </c>
      <c r="FJ383" s="30"/>
      <c r="FK383" s="36">
        <v>0</v>
      </c>
      <c r="FL383" s="22">
        <v>3.2500125604846271E-3</v>
      </c>
      <c r="FM383" s="30">
        <v>0</v>
      </c>
      <c r="FN383" s="30"/>
      <c r="FO383" s="36">
        <v>-4.3566354007050197E-3</v>
      </c>
      <c r="FP383" s="22">
        <v>0</v>
      </c>
      <c r="FQ383" s="30">
        <v>-4.3566354007050197E-3</v>
      </c>
      <c r="FR383" s="30"/>
      <c r="FS383" s="36">
        <v>-1.0787839081262635E-3</v>
      </c>
      <c r="FT383" s="22">
        <v>0</v>
      </c>
      <c r="FU383" s="30">
        <v>-1.0787839081262635E-3</v>
      </c>
      <c r="FV383" s="30"/>
      <c r="FW383" s="36">
        <v>0</v>
      </c>
      <c r="FX383" s="22">
        <v>1.8424311242436276E-3</v>
      </c>
      <c r="FY383" s="30">
        <v>0</v>
      </c>
      <c r="FZ383" s="30"/>
      <c r="GA383" s="36">
        <v>-8.6337138007251384E-3</v>
      </c>
      <c r="GB383" s="22">
        <v>-8.6337138007251384E-3</v>
      </c>
      <c r="GC383" s="30">
        <v>-8.6337138007251384E-3</v>
      </c>
      <c r="GD383" s="30"/>
      <c r="GE383" s="36">
        <v>-6.6668230273935543E-4</v>
      </c>
      <c r="GF383" s="22">
        <v>0</v>
      </c>
      <c r="GG383" s="30">
        <v>-6.6668230273935543E-4</v>
      </c>
      <c r="GH383" s="30"/>
      <c r="GI383" s="36">
        <v>0</v>
      </c>
      <c r="GJ383" s="22">
        <v>3.016427892759794E-4</v>
      </c>
      <c r="GK383" s="30">
        <v>0</v>
      </c>
      <c r="GL383" s="30"/>
      <c r="GM383" s="36">
        <v>0</v>
      </c>
      <c r="GN383" s="22">
        <v>2.2924849235487588E-4</v>
      </c>
      <c r="GO383" s="30">
        <v>0</v>
      </c>
      <c r="GP383" s="30"/>
      <c r="GQ383" s="36">
        <v>-2.2151406627907689E-3</v>
      </c>
      <c r="GR383" s="22">
        <v>-2.2151406627907689E-3</v>
      </c>
      <c r="GS383" s="30">
        <v>-2.2151406627907689E-3</v>
      </c>
      <c r="GT383" s="30"/>
      <c r="GU383" s="36">
        <v>-1.2682331607297809E-2</v>
      </c>
      <c r="GV383" s="22">
        <v>-1.2682331607297809E-2</v>
      </c>
      <c r="GW383" s="30">
        <v>-1.2682331607297809E-2</v>
      </c>
      <c r="GX383" s="30"/>
      <c r="GY383" s="36">
        <v>0</v>
      </c>
      <c r="GZ383" s="22">
        <v>8.9155996432215487E-3</v>
      </c>
      <c r="HA383" s="30">
        <v>0</v>
      </c>
      <c r="HB383" s="30"/>
      <c r="HC383" s="36">
        <v>-1.5502118299704133E-3</v>
      </c>
      <c r="HD383" s="22">
        <v>0</v>
      </c>
      <c r="HE383" s="30">
        <v>-1.5502118299704133E-3</v>
      </c>
      <c r="HF383" s="30"/>
      <c r="HG383" s="36">
        <v>0</v>
      </c>
      <c r="HH383" s="22">
        <v>7.5999116800951711E-4</v>
      </c>
      <c r="HI383" s="30">
        <v>0</v>
      </c>
      <c r="HJ383" s="30"/>
      <c r="HK383" s="36">
        <v>-7.3511888143502175E-4</v>
      </c>
      <c r="HL383" s="22">
        <v>0</v>
      </c>
      <c r="HM383" s="30">
        <v>-7.3511888143502175E-4</v>
      </c>
      <c r="HN383" s="30"/>
      <c r="HO383" s="36">
        <v>-1.1832104538920842E-3</v>
      </c>
      <c r="HP383" s="22">
        <v>0</v>
      </c>
      <c r="HQ383" s="30">
        <v>-1.1832104538920842E-3</v>
      </c>
      <c r="HR383" s="30"/>
      <c r="HS383" s="36">
        <v>0</v>
      </c>
      <c r="HT383" s="22">
        <v>6.6408029706676187E-4</v>
      </c>
      <c r="HU383" s="30">
        <v>0</v>
      </c>
      <c r="HV383" s="30"/>
    </row>
    <row r="384" spans="2:230" x14ac:dyDescent="0.15">
      <c r="B384" s="114"/>
      <c r="C384" s="117"/>
      <c r="D384" s="22">
        <f t="shared" si="2199"/>
        <v>-9.6327092782633378E-2</v>
      </c>
      <c r="E384" s="22">
        <f t="shared" si="2196"/>
        <v>0.14945604635720938</v>
      </c>
      <c r="F384" s="30">
        <f t="shared" si="2197"/>
        <v>-9.6327092782633378E-2</v>
      </c>
      <c r="I384" s="128"/>
      <c r="J384" s="131"/>
      <c r="K384" s="36">
        <v>-8.0802040610372195E-4</v>
      </c>
      <c r="L384" s="22">
        <v>0</v>
      </c>
      <c r="M384" s="30">
        <v>-8.0802040610372195E-4</v>
      </c>
      <c r="N384" s="30"/>
      <c r="O384" s="36">
        <v>0</v>
      </c>
      <c r="P384" s="22">
        <v>5.5198586626245697E-3</v>
      </c>
      <c r="Q384" s="30">
        <v>0</v>
      </c>
      <c r="R384" s="30"/>
      <c r="S384" s="36">
        <v>0</v>
      </c>
      <c r="T384" s="22">
        <v>6.9598705978371226E-3</v>
      </c>
      <c r="U384" s="30">
        <v>0</v>
      </c>
      <c r="V384" s="30"/>
      <c r="W384" s="36">
        <v>0</v>
      </c>
      <c r="X384" s="22">
        <v>2.7229439536320824E-3</v>
      </c>
      <c r="Y384" s="30">
        <v>0</v>
      </c>
      <c r="Z384" s="30"/>
      <c r="AA384" s="36">
        <v>-1.1891772439754057E-3</v>
      </c>
      <c r="AB384" s="22">
        <v>0</v>
      </c>
      <c r="AC384" s="30">
        <v>-1.1891772439754057E-3</v>
      </c>
      <c r="AD384" s="30"/>
      <c r="AE384" s="36">
        <v>-1.7976838126145434E-3</v>
      </c>
      <c r="AF384" s="22">
        <v>0</v>
      </c>
      <c r="AG384" s="30">
        <v>-1.7976838126145434E-3</v>
      </c>
      <c r="AH384" s="30"/>
      <c r="AI384" s="36">
        <v>0</v>
      </c>
      <c r="AJ384" s="22">
        <v>1.1864415435287682E-2</v>
      </c>
      <c r="AK384" s="30">
        <v>0</v>
      </c>
      <c r="AL384" s="30"/>
      <c r="AM384" s="36">
        <v>0</v>
      </c>
      <c r="AN384" s="22">
        <v>1.3711376734034502E-2</v>
      </c>
      <c r="AO384" s="30">
        <v>0</v>
      </c>
      <c r="AP384" s="30"/>
      <c r="AQ384" s="36">
        <v>-1.2876673529297898E-4</v>
      </c>
      <c r="AR384" s="22">
        <v>0</v>
      </c>
      <c r="AS384" s="30">
        <v>-1.2876673529297898E-4</v>
      </c>
      <c r="AT384" s="30"/>
      <c r="AU384" s="36">
        <v>0</v>
      </c>
      <c r="AV384" s="22">
        <v>3.8577349799545545E-2</v>
      </c>
      <c r="AW384" s="30">
        <v>0</v>
      </c>
      <c r="AX384" s="30"/>
      <c r="AY384" s="36">
        <v>-6.3421653210314621E-4</v>
      </c>
      <c r="AZ384" s="22">
        <v>0</v>
      </c>
      <c r="BA384" s="30">
        <v>-6.3421653210314621E-4</v>
      </c>
      <c r="BB384" s="30"/>
      <c r="BC384" s="36">
        <v>0</v>
      </c>
      <c r="BD384" s="22">
        <v>1.6323961950661498E-3</v>
      </c>
      <c r="BE384" s="30">
        <v>0</v>
      </c>
      <c r="BF384" s="30"/>
      <c r="BG384" s="36">
        <v>0</v>
      </c>
      <c r="BH384" s="22">
        <v>1.420572218093313E-2</v>
      </c>
      <c r="BI384" s="30">
        <v>0</v>
      </c>
      <c r="BJ384" s="30"/>
      <c r="BK384" s="36">
        <v>-2.7636508279387535E-3</v>
      </c>
      <c r="BL384" s="22">
        <v>0</v>
      </c>
      <c r="BM384" s="30">
        <v>-2.7636508279387535E-3</v>
      </c>
      <c r="BN384" s="30"/>
      <c r="BO384" s="36">
        <v>-1.8389572714439179E-4</v>
      </c>
      <c r="BP384" s="22">
        <v>0</v>
      </c>
      <c r="BQ384" s="30">
        <v>-1.8389572714439179E-4</v>
      </c>
      <c r="BR384" s="30"/>
      <c r="BS384" s="36">
        <v>0</v>
      </c>
      <c r="BT384" s="22">
        <v>3.004116117145079E-3</v>
      </c>
      <c r="BU384" s="30">
        <v>0</v>
      </c>
      <c r="BV384" s="30"/>
      <c r="BW384" s="36">
        <v>-8.5913953637223827E-4</v>
      </c>
      <c r="BX384" s="22">
        <v>0</v>
      </c>
      <c r="BY384" s="30">
        <v>-8.5913953637223827E-4</v>
      </c>
      <c r="BZ384" s="30"/>
      <c r="CA384" s="36">
        <v>-2.6747429553275264E-4</v>
      </c>
      <c r="CB384" s="22">
        <v>0</v>
      </c>
      <c r="CC384" s="30">
        <v>-2.6747429553275264E-4</v>
      </c>
      <c r="CD384" s="30"/>
      <c r="CE384" s="36">
        <v>0</v>
      </c>
      <c r="CF384" s="22">
        <v>1.0562097940798191E-2</v>
      </c>
      <c r="CG384" s="30">
        <v>0</v>
      </c>
      <c r="CH384" s="30"/>
      <c r="CI384" s="36">
        <v>0</v>
      </c>
      <c r="CJ384" s="22">
        <v>2.5461408900649615E-2</v>
      </c>
      <c r="CK384" s="30">
        <v>0</v>
      </c>
      <c r="CL384" s="30"/>
      <c r="CM384" s="36">
        <v>-1.2726871574869371E-3</v>
      </c>
      <c r="CN384" s="22">
        <v>0</v>
      </c>
      <c r="CO384" s="30">
        <v>-1.2726871574869371E-3</v>
      </c>
      <c r="CP384" s="30"/>
      <c r="CQ384" s="36">
        <v>-1.0557589066540511E-4</v>
      </c>
      <c r="CR384" s="22">
        <v>0</v>
      </c>
      <c r="CS384" s="30">
        <v>-1.0557589066540511E-4</v>
      </c>
      <c r="CT384" s="30"/>
      <c r="CU384" s="36">
        <v>0</v>
      </c>
      <c r="CV384" s="22">
        <v>3.4010608927163496E-4</v>
      </c>
      <c r="CW384" s="30">
        <v>0</v>
      </c>
      <c r="CX384" s="30"/>
      <c r="CY384" s="36">
        <v>0</v>
      </c>
      <c r="CZ384" s="22">
        <v>1.6444339042839097E-3</v>
      </c>
      <c r="DA384" s="30">
        <v>0</v>
      </c>
      <c r="DB384" s="30"/>
      <c r="DC384" s="36">
        <v>-3.9619144914592483E-4</v>
      </c>
      <c r="DD384" s="22">
        <v>0</v>
      </c>
      <c r="DE384" s="30">
        <v>-3.9619144914592483E-4</v>
      </c>
      <c r="DF384" s="30"/>
      <c r="DG384" s="36">
        <v>-1.851277556232695E-3</v>
      </c>
      <c r="DH384" s="22">
        <v>0</v>
      </c>
      <c r="DI384" s="30">
        <v>-1.851277556232695E-3</v>
      </c>
      <c r="DJ384" s="30"/>
      <c r="DK384" s="36">
        <v>-3.9619144914592483E-4</v>
      </c>
      <c r="DL384" s="22">
        <v>0</v>
      </c>
      <c r="DM384" s="30">
        <v>-3.9619144914592483E-4</v>
      </c>
      <c r="DN384" s="30"/>
      <c r="DO384" s="36">
        <v>-1.3830888894364891E-4</v>
      </c>
      <c r="DP384" s="22">
        <v>0</v>
      </c>
      <c r="DQ384" s="30">
        <v>-1.3830888894364891E-4</v>
      </c>
      <c r="DR384" s="30"/>
      <c r="DS384" s="36">
        <v>-2.7494281680289948E-4</v>
      </c>
      <c r="DT384" s="22">
        <v>0</v>
      </c>
      <c r="DU384" s="30">
        <v>-2.7494281680289948E-4</v>
      </c>
      <c r="DV384" s="30"/>
      <c r="DW384" s="36">
        <v>-5.1445967485025728E-3</v>
      </c>
      <c r="DX384" s="22">
        <v>0</v>
      </c>
      <c r="DY384" s="30">
        <v>-5.1445967485025728E-3</v>
      </c>
      <c r="DZ384" s="30"/>
      <c r="EA384" s="36">
        <v>0</v>
      </c>
      <c r="EB384" s="22">
        <v>4.1094801817375135E-3</v>
      </c>
      <c r="EC384" s="30">
        <v>0</v>
      </c>
      <c r="ED384" s="30"/>
      <c r="EE384" s="36">
        <v>-7.6449758414687419E-3</v>
      </c>
      <c r="EF384" s="22">
        <v>0</v>
      </c>
      <c r="EG384" s="30">
        <v>-7.6449758414687419E-3</v>
      </c>
      <c r="EH384" s="30"/>
      <c r="EI384" s="36">
        <v>-1.2018447172679709E-2</v>
      </c>
      <c r="EJ384" s="22">
        <v>0</v>
      </c>
      <c r="EK384" s="30">
        <v>-1.2018447172679709E-2</v>
      </c>
      <c r="EL384" s="30"/>
      <c r="EM384" s="36">
        <v>-6.0217042339217805E-4</v>
      </c>
      <c r="EN384" s="22">
        <v>-6.0217042339217805E-4</v>
      </c>
      <c r="EO384" s="30">
        <v>-6.0217042339217805E-4</v>
      </c>
      <c r="EP384" s="30"/>
      <c r="EQ384" s="36">
        <v>-4.5391908706043389E-3</v>
      </c>
      <c r="ER384" s="22">
        <v>0</v>
      </c>
      <c r="ES384" s="30">
        <v>-4.5391908706043389E-3</v>
      </c>
      <c r="ET384" s="30"/>
      <c r="EU384" s="36">
        <v>-1.9163999763621646E-2</v>
      </c>
      <c r="EV384" s="22">
        <v>0</v>
      </c>
      <c r="EW384" s="30">
        <v>-1.9163999763621646E-2</v>
      </c>
      <c r="EX384" s="30"/>
      <c r="EY384" s="36">
        <v>0</v>
      </c>
      <c r="EZ384" s="22">
        <v>2.4619074452341761E-4</v>
      </c>
      <c r="FA384" s="30">
        <v>0</v>
      </c>
      <c r="FB384" s="30"/>
      <c r="FC384" s="36">
        <v>0</v>
      </c>
      <c r="FD384" s="22">
        <v>3.1040860454426677E-3</v>
      </c>
      <c r="FE384" s="30">
        <v>0</v>
      </c>
      <c r="FF384" s="30"/>
      <c r="FG384" s="36">
        <v>-1.0446827891809479E-3</v>
      </c>
      <c r="FH384" s="22">
        <v>0</v>
      </c>
      <c r="FI384" s="30">
        <v>-1.0446827891809479E-3</v>
      </c>
      <c r="FJ384" s="30"/>
      <c r="FK384" s="36">
        <v>0</v>
      </c>
      <c r="FL384" s="22">
        <v>3.2500125604846271E-3</v>
      </c>
      <c r="FM384" s="30">
        <v>0</v>
      </c>
      <c r="FN384" s="30"/>
      <c r="FO384" s="36">
        <v>-4.3566354007050197E-3</v>
      </c>
      <c r="FP384" s="22">
        <v>-4.3566354007050197E-3</v>
      </c>
      <c r="FQ384" s="30">
        <v>-4.3566354007050197E-3</v>
      </c>
      <c r="FR384" s="30"/>
      <c r="FS384" s="36">
        <v>-1.0787839081262635E-3</v>
      </c>
      <c r="FT384" s="22">
        <v>-1.0787839081262635E-3</v>
      </c>
      <c r="FU384" s="30">
        <v>-1.0787839081262635E-3</v>
      </c>
      <c r="FV384" s="30"/>
      <c r="FW384" s="36">
        <v>0</v>
      </c>
      <c r="FX384" s="22">
        <v>1.8424311242436276E-3</v>
      </c>
      <c r="FY384" s="30">
        <v>0</v>
      </c>
      <c r="FZ384" s="30"/>
      <c r="GA384" s="36">
        <v>-8.6337138007251384E-3</v>
      </c>
      <c r="GB384" s="22">
        <v>0</v>
      </c>
      <c r="GC384" s="30">
        <v>-8.6337138007251384E-3</v>
      </c>
      <c r="GD384" s="30"/>
      <c r="GE384" s="36">
        <v>-6.6668230273935543E-4</v>
      </c>
      <c r="GF384" s="22">
        <v>-6.6668230273935543E-4</v>
      </c>
      <c r="GG384" s="30">
        <v>-6.6668230273935543E-4</v>
      </c>
      <c r="GH384" s="30"/>
      <c r="GI384" s="36">
        <v>0</v>
      </c>
      <c r="GJ384" s="22">
        <v>3.016427892759794E-4</v>
      </c>
      <c r="GK384" s="30">
        <v>0</v>
      </c>
      <c r="GL384" s="30"/>
      <c r="GM384" s="36">
        <v>0</v>
      </c>
      <c r="GN384" s="22">
        <v>2.2924849235487588E-4</v>
      </c>
      <c r="GO384" s="30">
        <v>0</v>
      </c>
      <c r="GP384" s="30"/>
      <c r="GQ384" s="36">
        <v>-2.2151406627907689E-3</v>
      </c>
      <c r="GR384" s="22">
        <v>0</v>
      </c>
      <c r="GS384" s="30">
        <v>-2.2151406627907689E-3</v>
      </c>
      <c r="GT384" s="30"/>
      <c r="GU384" s="36">
        <v>-1.2682331607297809E-2</v>
      </c>
      <c r="GV384" s="22">
        <v>0</v>
      </c>
      <c r="GW384" s="30">
        <v>-1.2682331607297809E-2</v>
      </c>
      <c r="GX384" s="30"/>
      <c r="GY384" s="36">
        <v>0</v>
      </c>
      <c r="GZ384" s="22">
        <v>8.9155996432215487E-3</v>
      </c>
      <c r="HA384" s="30">
        <v>0</v>
      </c>
      <c r="HB384" s="30"/>
      <c r="HC384" s="36">
        <v>-1.5502118299704133E-3</v>
      </c>
      <c r="HD384" s="22">
        <v>-1.5502118299704133E-3</v>
      </c>
      <c r="HE384" s="30">
        <v>-1.5502118299704133E-3</v>
      </c>
      <c r="HF384" s="30"/>
      <c r="HG384" s="36">
        <v>0</v>
      </c>
      <c r="HH384" s="22">
        <v>7.5999116800951711E-4</v>
      </c>
      <c r="HI384" s="30">
        <v>0</v>
      </c>
      <c r="HJ384" s="30"/>
      <c r="HK384" s="36">
        <v>-7.3511888143502175E-4</v>
      </c>
      <c r="HL384" s="22">
        <v>-7.3511888143502175E-4</v>
      </c>
      <c r="HM384" s="30">
        <v>-7.3511888143502175E-4</v>
      </c>
      <c r="HN384" s="30"/>
      <c r="HO384" s="36">
        <v>-1.1832104538920842E-3</v>
      </c>
      <c r="HP384" s="22">
        <v>-1.1832104538920842E-3</v>
      </c>
      <c r="HQ384" s="30">
        <v>-1.1832104538920842E-3</v>
      </c>
      <c r="HR384" s="30"/>
      <c r="HS384" s="36">
        <v>0</v>
      </c>
      <c r="HT384" s="22">
        <v>6.6408029706676187E-4</v>
      </c>
      <c r="HU384" s="30">
        <v>0</v>
      </c>
      <c r="HV384" s="30"/>
    </row>
    <row r="385" spans="2:230" x14ac:dyDescent="0.15">
      <c r="B385" s="114"/>
      <c r="C385" s="118"/>
      <c r="D385" s="31">
        <f t="shared" si="2199"/>
        <v>-2.2580561968074696E-2</v>
      </c>
      <c r="E385" s="31">
        <f t="shared" si="2196"/>
        <v>4.0874678577374861E-2</v>
      </c>
      <c r="F385" s="32">
        <f t="shared" si="2197"/>
        <v>-8.2818484697930239E-2</v>
      </c>
      <c r="I385" s="128"/>
      <c r="J385" s="120"/>
      <c r="K385" s="37">
        <v>-8.0802040610372195E-4</v>
      </c>
      <c r="L385" s="31">
        <v>-8.0802040610372195E-4</v>
      </c>
      <c r="M385" s="32">
        <v>-8.0802040610372195E-4</v>
      </c>
      <c r="N385" s="30"/>
      <c r="O385" s="37">
        <v>0</v>
      </c>
      <c r="P385" s="31">
        <v>5.5198586626245697E-3</v>
      </c>
      <c r="Q385" s="32">
        <v>0</v>
      </c>
      <c r="R385" s="30"/>
      <c r="S385" s="37">
        <v>0</v>
      </c>
      <c r="T385" s="31">
        <v>6.9598705978371226E-3</v>
      </c>
      <c r="U385" s="32">
        <v>0</v>
      </c>
      <c r="V385" s="30"/>
      <c r="W385" s="37">
        <v>2.7229439536320824E-3</v>
      </c>
      <c r="X385" s="31">
        <v>0</v>
      </c>
      <c r="Y385" s="32">
        <v>0</v>
      </c>
      <c r="Z385" s="30"/>
      <c r="AA385" s="37">
        <v>-1.1891772439754057E-3</v>
      </c>
      <c r="AB385" s="31">
        <v>-1.1891772439754057E-3</v>
      </c>
      <c r="AC385" s="32">
        <v>-1.1891772439754057E-3</v>
      </c>
      <c r="AD385" s="30"/>
      <c r="AE385" s="37">
        <v>-1.7976838126145434E-3</v>
      </c>
      <c r="AF385" s="31">
        <v>-1.7976838126145434E-3</v>
      </c>
      <c r="AG385" s="32">
        <v>-1.7976838126145434E-3</v>
      </c>
      <c r="AH385" s="30"/>
      <c r="AI385" s="37">
        <v>0</v>
      </c>
      <c r="AJ385" s="31">
        <v>1.1864415435287682E-2</v>
      </c>
      <c r="AK385" s="32">
        <v>0</v>
      </c>
      <c r="AL385" s="30"/>
      <c r="AM385" s="37">
        <v>1.3711376734034502E-2</v>
      </c>
      <c r="AN385" s="31">
        <v>1.3711376734034502E-2</v>
      </c>
      <c r="AO385" s="32">
        <v>0</v>
      </c>
      <c r="AP385" s="30"/>
      <c r="AQ385" s="37">
        <v>-1.2876673529297898E-4</v>
      </c>
      <c r="AR385" s="31">
        <v>-1.2876673529297898E-4</v>
      </c>
      <c r="AS385" s="32">
        <v>0</v>
      </c>
      <c r="AT385" s="30"/>
      <c r="AU385" s="37">
        <v>0</v>
      </c>
      <c r="AV385" s="31">
        <v>3.8577349799545545E-2</v>
      </c>
      <c r="AW385" s="32">
        <v>0</v>
      </c>
      <c r="AX385" s="30"/>
      <c r="AY385" s="37">
        <v>0</v>
      </c>
      <c r="AZ385" s="31">
        <v>-6.3421653210314621E-4</v>
      </c>
      <c r="BA385" s="32">
        <v>-6.3421653210314621E-4</v>
      </c>
      <c r="BB385" s="30"/>
      <c r="BC385" s="37">
        <v>0</v>
      </c>
      <c r="BD385" s="31">
        <v>0</v>
      </c>
      <c r="BE385" s="32">
        <v>0</v>
      </c>
      <c r="BF385" s="30"/>
      <c r="BG385" s="37">
        <v>0</v>
      </c>
      <c r="BH385" s="31">
        <v>1.420572218093313E-2</v>
      </c>
      <c r="BI385" s="32">
        <v>0</v>
      </c>
      <c r="BJ385" s="30"/>
      <c r="BK385" s="37">
        <v>-2.7636508279387535E-3</v>
      </c>
      <c r="BL385" s="31">
        <v>-2.7636508279387535E-3</v>
      </c>
      <c r="BM385" s="32">
        <v>-2.7636508279387535E-3</v>
      </c>
      <c r="BN385" s="30"/>
      <c r="BO385" s="37">
        <v>-1.8389572714439179E-4</v>
      </c>
      <c r="BP385" s="31">
        <v>-1.8389572714439179E-4</v>
      </c>
      <c r="BQ385" s="32">
        <v>0</v>
      </c>
      <c r="BR385" s="30"/>
      <c r="BS385" s="37">
        <v>0</v>
      </c>
      <c r="BT385" s="31">
        <v>0</v>
      </c>
      <c r="BU385" s="32">
        <v>0</v>
      </c>
      <c r="BV385" s="30"/>
      <c r="BW385" s="37">
        <v>0</v>
      </c>
      <c r="BX385" s="31">
        <v>-8.5913953637223827E-4</v>
      </c>
      <c r="BY385" s="32">
        <v>-8.5913953637223827E-4</v>
      </c>
      <c r="BZ385" s="30"/>
      <c r="CA385" s="37">
        <v>-2.6747429553275264E-4</v>
      </c>
      <c r="CB385" s="31">
        <v>-2.6747429553275264E-4</v>
      </c>
      <c r="CC385" s="32">
        <v>0</v>
      </c>
      <c r="CD385" s="30"/>
      <c r="CE385" s="37">
        <v>0</v>
      </c>
      <c r="CF385" s="31">
        <v>1.0562097940798191E-2</v>
      </c>
      <c r="CG385" s="32">
        <v>0</v>
      </c>
      <c r="CH385" s="30"/>
      <c r="CI385" s="37">
        <v>0</v>
      </c>
      <c r="CJ385" s="31">
        <v>2.5461408900649615E-2</v>
      </c>
      <c r="CK385" s="32">
        <v>0</v>
      </c>
      <c r="CL385" s="30"/>
      <c r="CM385" s="37">
        <v>0</v>
      </c>
      <c r="CN385" s="31">
        <v>-1.2726871574869371E-3</v>
      </c>
      <c r="CO385" s="32">
        <v>-1.2726871574869371E-3</v>
      </c>
      <c r="CP385" s="30"/>
      <c r="CQ385" s="37">
        <v>0</v>
      </c>
      <c r="CR385" s="31">
        <v>-1.0557589066540511E-4</v>
      </c>
      <c r="CS385" s="32">
        <v>0</v>
      </c>
      <c r="CT385" s="30"/>
      <c r="CU385" s="37">
        <v>0</v>
      </c>
      <c r="CV385" s="31">
        <v>0</v>
      </c>
      <c r="CW385" s="32">
        <v>3.4010608927163496E-4</v>
      </c>
      <c r="CX385" s="30"/>
      <c r="CY385" s="37">
        <v>0</v>
      </c>
      <c r="CZ385" s="31">
        <v>0</v>
      </c>
      <c r="DA385" s="32">
        <v>0</v>
      </c>
      <c r="DB385" s="30"/>
      <c r="DC385" s="37">
        <v>-3.9619144914592483E-4</v>
      </c>
      <c r="DD385" s="31">
        <v>-3.9619144914592483E-4</v>
      </c>
      <c r="DE385" s="32">
        <v>0</v>
      </c>
      <c r="DF385" s="30"/>
      <c r="DG385" s="37">
        <v>0</v>
      </c>
      <c r="DH385" s="31">
        <v>-1.851277556232695E-3</v>
      </c>
      <c r="DI385" s="32">
        <v>-1.851277556232695E-3</v>
      </c>
      <c r="DJ385" s="30"/>
      <c r="DK385" s="37">
        <v>-3.9619144914592483E-4</v>
      </c>
      <c r="DL385" s="31">
        <v>-3.9619144914592483E-4</v>
      </c>
      <c r="DM385" s="32">
        <v>0</v>
      </c>
      <c r="DN385" s="30"/>
      <c r="DO385" s="37">
        <v>0</v>
      </c>
      <c r="DP385" s="31">
        <v>-1.3830888894364891E-4</v>
      </c>
      <c r="DQ385" s="32">
        <v>0</v>
      </c>
      <c r="DR385" s="30"/>
      <c r="DS385" s="37">
        <v>0</v>
      </c>
      <c r="DT385" s="31">
        <v>-2.7494281680289948E-4</v>
      </c>
      <c r="DU385" s="32">
        <v>0</v>
      </c>
      <c r="DV385" s="30"/>
      <c r="DW385" s="37">
        <v>-5.1445967485025728E-3</v>
      </c>
      <c r="DX385" s="31">
        <v>-5.1445967485025728E-3</v>
      </c>
      <c r="DY385" s="32">
        <v>-5.1445967485025728E-3</v>
      </c>
      <c r="DZ385" s="30"/>
      <c r="EA385" s="37">
        <v>4.1094801817375135E-3</v>
      </c>
      <c r="EB385" s="31">
        <v>0</v>
      </c>
      <c r="EC385" s="32">
        <v>0</v>
      </c>
      <c r="ED385" s="30"/>
      <c r="EE385" s="37">
        <v>-7.6449758414687419E-3</v>
      </c>
      <c r="EF385" s="31">
        <v>-7.6449758414687419E-3</v>
      </c>
      <c r="EG385" s="32">
        <v>-7.6449758414687419E-3</v>
      </c>
      <c r="EH385" s="30"/>
      <c r="EI385" s="37">
        <v>-1.2018447172679709E-2</v>
      </c>
      <c r="EJ385" s="31">
        <v>-1.2018447172679709E-2</v>
      </c>
      <c r="EK385" s="32">
        <v>-1.2018447172679709E-2</v>
      </c>
      <c r="EL385" s="30"/>
      <c r="EM385" s="37">
        <v>-6.0217042339217805E-4</v>
      </c>
      <c r="EN385" s="31">
        <v>-6.0217042339217805E-4</v>
      </c>
      <c r="EO385" s="32">
        <v>0</v>
      </c>
      <c r="EP385" s="30"/>
      <c r="EQ385" s="37">
        <v>0</v>
      </c>
      <c r="ER385" s="31">
        <v>-4.5391908706043389E-3</v>
      </c>
      <c r="ES385" s="32">
        <v>-4.5391908706043389E-3</v>
      </c>
      <c r="ET385" s="30"/>
      <c r="EU385" s="37">
        <v>-1.9163999763621646E-2</v>
      </c>
      <c r="EV385" s="31">
        <v>-1.9163999763621646E-2</v>
      </c>
      <c r="EW385" s="32">
        <v>-1.9163999763621646E-2</v>
      </c>
      <c r="EX385" s="30"/>
      <c r="EY385" s="37">
        <v>0</v>
      </c>
      <c r="EZ385" s="31">
        <v>0</v>
      </c>
      <c r="FA385" s="32">
        <v>2.4619074452341761E-4</v>
      </c>
      <c r="FB385" s="30"/>
      <c r="FC385" s="37">
        <v>3.1040860454426677E-3</v>
      </c>
      <c r="FD385" s="31">
        <v>0</v>
      </c>
      <c r="FE385" s="32">
        <v>0</v>
      </c>
      <c r="FF385" s="30"/>
      <c r="FG385" s="37">
        <v>-1.0446827891809479E-3</v>
      </c>
      <c r="FH385" s="31">
        <v>-1.0446827891809479E-3</v>
      </c>
      <c r="FI385" s="32">
        <v>0</v>
      </c>
      <c r="FJ385" s="30"/>
      <c r="FK385" s="37">
        <v>3.2500125604846271E-3</v>
      </c>
      <c r="FL385" s="31">
        <v>0</v>
      </c>
      <c r="FM385" s="32">
        <v>0</v>
      </c>
      <c r="FN385" s="30"/>
      <c r="FO385" s="37">
        <v>0</v>
      </c>
      <c r="FP385" s="31">
        <v>-4.3566354007050197E-3</v>
      </c>
      <c r="FQ385" s="32">
        <v>-4.3566354007050197E-3</v>
      </c>
      <c r="FR385" s="30"/>
      <c r="FS385" s="37">
        <v>-1.0787839081262635E-3</v>
      </c>
      <c r="FT385" s="31">
        <v>-1.0787839081262635E-3</v>
      </c>
      <c r="FU385" s="32">
        <v>0</v>
      </c>
      <c r="FV385" s="30"/>
      <c r="FW385" s="37">
        <v>0</v>
      </c>
      <c r="FX385" s="31">
        <v>0</v>
      </c>
      <c r="FY385" s="32">
        <v>0</v>
      </c>
      <c r="FZ385" s="30"/>
      <c r="GA385" s="37">
        <v>0</v>
      </c>
      <c r="GB385" s="31">
        <v>-8.6337138007251384E-3</v>
      </c>
      <c r="GC385" s="32">
        <v>-8.6337138007251384E-3</v>
      </c>
      <c r="GD385" s="30"/>
      <c r="GE385" s="37">
        <v>0</v>
      </c>
      <c r="GF385" s="31">
        <v>-6.6668230273935543E-4</v>
      </c>
      <c r="GG385" s="32">
        <v>0</v>
      </c>
      <c r="GH385" s="30"/>
      <c r="GI385" s="37">
        <v>0</v>
      </c>
      <c r="GJ385" s="31">
        <v>0</v>
      </c>
      <c r="GK385" s="32">
        <v>3.016427892759794E-4</v>
      </c>
      <c r="GL385" s="30"/>
      <c r="GM385" s="37">
        <v>0</v>
      </c>
      <c r="GN385" s="31">
        <v>0</v>
      </c>
      <c r="GO385" s="32">
        <v>2.2924849235487588E-4</v>
      </c>
      <c r="GP385" s="30"/>
      <c r="GQ385" s="37">
        <v>-2.2151406627907689E-3</v>
      </c>
      <c r="GR385" s="31">
        <v>-2.2151406627907689E-3</v>
      </c>
      <c r="GS385" s="32">
        <v>0</v>
      </c>
      <c r="GT385" s="30"/>
      <c r="GU385" s="37">
        <v>0</v>
      </c>
      <c r="GV385" s="31">
        <v>-1.2682331607297809E-2</v>
      </c>
      <c r="GW385" s="32">
        <v>-1.2682331607297809E-2</v>
      </c>
      <c r="GX385" s="30"/>
      <c r="GY385" s="37">
        <v>8.9155996432215487E-3</v>
      </c>
      <c r="GZ385" s="31">
        <v>8.9155996432215487E-3</v>
      </c>
      <c r="HA385" s="32">
        <v>0</v>
      </c>
      <c r="HB385" s="30"/>
      <c r="HC385" s="37">
        <v>-1.5502118299704133E-3</v>
      </c>
      <c r="HD385" s="31">
        <v>-1.5502118299704133E-3</v>
      </c>
      <c r="HE385" s="32">
        <v>0</v>
      </c>
      <c r="HF385" s="30"/>
      <c r="HG385" s="37">
        <v>0</v>
      </c>
      <c r="HH385" s="31">
        <v>7.5999116800951711E-4</v>
      </c>
      <c r="HI385" s="32">
        <v>7.5999116800951711E-4</v>
      </c>
      <c r="HJ385" s="30"/>
      <c r="HK385" s="37">
        <v>0</v>
      </c>
      <c r="HL385" s="31">
        <v>-7.3511888143502175E-4</v>
      </c>
      <c r="HM385" s="32">
        <v>0</v>
      </c>
      <c r="HN385" s="30"/>
      <c r="HO385" s="37">
        <v>0</v>
      </c>
      <c r="HP385" s="31">
        <v>-1.1832104538920842E-3</v>
      </c>
      <c r="HQ385" s="32">
        <v>0</v>
      </c>
      <c r="HR385" s="30"/>
      <c r="HS385" s="37">
        <v>0</v>
      </c>
      <c r="HT385" s="31">
        <v>6.6408029706676187E-4</v>
      </c>
      <c r="HU385" s="32">
        <v>6.6408029706676187E-4</v>
      </c>
      <c r="HV385" s="30"/>
    </row>
    <row r="386" spans="2:230" x14ac:dyDescent="0.15">
      <c r="B386" s="114"/>
      <c r="C386" s="116">
        <v>3</v>
      </c>
      <c r="D386" s="27">
        <f t="shared" si="2199"/>
        <v>3.6516670922773456E-2</v>
      </c>
      <c r="E386" s="27">
        <f t="shared" si="2196"/>
        <v>-2.8756660875478637E-2</v>
      </c>
      <c r="F386" s="28">
        <f t="shared" si="2197"/>
        <v>5.1219107662199212E-2</v>
      </c>
      <c r="G386" s="29">
        <f t="shared" ref="G386" si="2201">SUM(N386,R386,V386,Z386,AD386,AH386,AL386,AP386,AT386,AX386,BB386,BF386,BJ386,BN386,BR386,BV386,BZ386,CD386,CH386,CL386,CP386,CT386,CX386,DB386,DF386,DJ386,DN386,DR386,DV386,DZ386,ED386,EH386,EL386,EP386,ET386,EX386,FB386,FF386,FJ386,FN386,FR386,FV386,FZ386,GD386,GH386,GL386,GP386,GT386,GX386,HB386,HF386,HJ386,HN386,HR386,HV386)</f>
        <v>7.8925477336679206E-2</v>
      </c>
      <c r="I386" s="128"/>
      <c r="J386" s="130">
        <v>3</v>
      </c>
      <c r="K386" s="38">
        <f t="array" ref="K386:M389">K$3:M$6*M374</f>
        <v>8.5025432300063649E-4</v>
      </c>
      <c r="L386" s="27">
        <v>8.5025432300063649E-4</v>
      </c>
      <c r="M386" s="28">
        <v>8.5025432300063649E-4</v>
      </c>
      <c r="N386" s="34">
        <f>-M374</f>
        <v>-8.5025432300063649E-4</v>
      </c>
      <c r="O386" s="38">
        <f t="array" ref="O386:Q389">O$3:Q$6*Q374</f>
        <v>0</v>
      </c>
      <c r="P386" s="27">
        <v>-3.8003138011391728E-3</v>
      </c>
      <c r="Q386" s="28">
        <v>0</v>
      </c>
      <c r="R386" s="34">
        <f>-Q374</f>
        <v>3.8003138011391728E-3</v>
      </c>
      <c r="S386" s="38">
        <f t="array" ref="S386:U389">S$3:U$6*U374</f>
        <v>-2.2157697776573897E-3</v>
      </c>
      <c r="T386" s="27">
        <v>-2.2157697776573897E-3</v>
      </c>
      <c r="U386" s="28">
        <v>0</v>
      </c>
      <c r="V386" s="34">
        <f>-U374</f>
        <v>2.2157697776573897E-3</v>
      </c>
      <c r="W386" s="38">
        <f t="array" ref="W386:Y389">W$3:Y$6*Y374</f>
        <v>-8.2384912356822746E-3</v>
      </c>
      <c r="X386" s="27">
        <v>0</v>
      </c>
      <c r="Y386" s="28">
        <v>0</v>
      </c>
      <c r="Z386" s="34">
        <f>-Y374</f>
        <v>8.2384912356822746E-3</v>
      </c>
      <c r="AA386" s="38">
        <f t="array" ref="AA386:AC389">AA$3:AC$6*AC374</f>
        <v>0</v>
      </c>
      <c r="AB386" s="27">
        <v>4.9670431949346038E-4</v>
      </c>
      <c r="AC386" s="28">
        <v>4.9670431949346038E-4</v>
      </c>
      <c r="AD386" s="34">
        <f>-AC374</f>
        <v>-4.9670431949346038E-4</v>
      </c>
      <c r="AE386" s="38">
        <f t="array" ref="AE386:AG389">AE$3:AG$6*AG374</f>
        <v>3.2519171700058869E-4</v>
      </c>
      <c r="AF386" s="27">
        <v>3.2519171700058869E-4</v>
      </c>
      <c r="AG386" s="28">
        <v>0</v>
      </c>
      <c r="AH386" s="34">
        <f>-AG374</f>
        <v>-3.2519171700058869E-4</v>
      </c>
      <c r="AI386" s="38">
        <f t="array" ref="AI386:AK389">AI$3:AK$6*AK374</f>
        <v>0</v>
      </c>
      <c r="AJ386" s="27">
        <v>-1.9657782956646048E-3</v>
      </c>
      <c r="AK386" s="28">
        <v>-1.9657782956646048E-3</v>
      </c>
      <c r="AL386" s="34">
        <f>-AK374</f>
        <v>1.9657782956646048E-3</v>
      </c>
      <c r="AM386" s="38">
        <f t="array" ref="AM386:AO389">AM$3:AO$6*AO374</f>
        <v>0</v>
      </c>
      <c r="AN386" s="27">
        <v>-7.4609333469969497E-3</v>
      </c>
      <c r="AO386" s="28">
        <v>-7.4609333469969497E-3</v>
      </c>
      <c r="AP386" s="34">
        <f>-AO374</f>
        <v>7.4609333469969497E-3</v>
      </c>
      <c r="AQ386" s="38">
        <f t="array" ref="AQ386:AS389">AQ$3:AS$6*AS374</f>
        <v>1.3089307386844283E-3</v>
      </c>
      <c r="AR386" s="27">
        <v>1.3089307386844283E-3</v>
      </c>
      <c r="AS386" s="28">
        <v>1.3089307386844283E-3</v>
      </c>
      <c r="AT386" s="34">
        <f>-AS374</f>
        <v>-1.3089307386844283E-3</v>
      </c>
      <c r="AU386" s="38">
        <f t="array" ref="AU386:AW389">AU$3:AW$6*AW374</f>
        <v>0</v>
      </c>
      <c r="AV386" s="27">
        <v>-1.6420783009487759E-2</v>
      </c>
      <c r="AW386" s="28">
        <v>0</v>
      </c>
      <c r="AX386" s="34">
        <f>-AW374</f>
        <v>1.6420783009487759E-2</v>
      </c>
      <c r="AY386" s="38">
        <f t="array" ref="AY386:BA389">AY$3:BA$6*BA374</f>
        <v>2.608933794136477E-3</v>
      </c>
      <c r="AZ386" s="27">
        <v>2.608933794136477E-3</v>
      </c>
      <c r="BA386" s="28">
        <v>2.608933794136477E-3</v>
      </c>
      <c r="BB386" s="34">
        <f>-BA374</f>
        <v>-2.608933794136477E-3</v>
      </c>
      <c r="BC386" s="38">
        <f t="array" ref="BC386:BE389">BC$3:BE$6*BE374</f>
        <v>0</v>
      </c>
      <c r="BD386" s="27">
        <v>-1.2098382047580736E-2</v>
      </c>
      <c r="BE386" s="28">
        <v>0</v>
      </c>
      <c r="BF386" s="34">
        <f>-BE374</f>
        <v>1.2098382047580736E-2</v>
      </c>
      <c r="BG386" s="38">
        <f t="array" ref="BG386:BI389">BG$3:BI$6*BI374</f>
        <v>-9.5216249263043297E-4</v>
      </c>
      <c r="BH386" s="27">
        <v>0</v>
      </c>
      <c r="BI386" s="28">
        <v>0</v>
      </c>
      <c r="BJ386" s="34">
        <f>-BI374</f>
        <v>9.5216249263043297E-4</v>
      </c>
      <c r="BK386" s="38">
        <f t="array" ref="BK386:BM389">BK$3:BM$6*BM374</f>
        <v>0</v>
      </c>
      <c r="BL386" s="27">
        <v>1.9998267025887151E-4</v>
      </c>
      <c r="BM386" s="28">
        <v>0</v>
      </c>
      <c r="BN386" s="34">
        <f>-BM374</f>
        <v>-1.9998267025887151E-4</v>
      </c>
      <c r="BO386" s="38">
        <f t="array" ref="BO386:BQ389">BO$3:BQ$6*BQ374</f>
        <v>0</v>
      </c>
      <c r="BP386" s="27">
        <v>7.4055572759724629E-4</v>
      </c>
      <c r="BQ386" s="28">
        <v>7.4055572759724629E-4</v>
      </c>
      <c r="BR386" s="34">
        <f>-BQ374</f>
        <v>-7.4055572759724629E-4</v>
      </c>
      <c r="BS386" s="38">
        <f t="array" ref="BS386:BU389">BS$3:BU$6*BU374</f>
        <v>0</v>
      </c>
      <c r="BT386" s="27">
        <v>0</v>
      </c>
      <c r="BU386" s="28">
        <v>-1.2830288419429705E-3</v>
      </c>
      <c r="BV386" s="34">
        <f>-BU374</f>
        <v>1.2830288419429705E-3</v>
      </c>
      <c r="BW386" s="38">
        <f t="array" ref="BW386:BY389">BW$3:BY$6*BY374</f>
        <v>0</v>
      </c>
      <c r="BX386" s="27">
        <v>1.4291449065781396E-3</v>
      </c>
      <c r="BY386" s="28">
        <v>1.4291449065781396E-3</v>
      </c>
      <c r="BZ386" s="34">
        <f>-BY374</f>
        <v>-1.4291449065781396E-3</v>
      </c>
      <c r="CA386" s="38">
        <f t="array" ref="CA386:CC389">CA$3:CC$6*CC374</f>
        <v>4.6065971011168032E-4</v>
      </c>
      <c r="CB386" s="27">
        <v>4.6065971011168032E-4</v>
      </c>
      <c r="CC386" s="28">
        <v>0</v>
      </c>
      <c r="CD386" s="34">
        <f>-CC374</f>
        <v>-4.6065971011168032E-4</v>
      </c>
      <c r="CE386" s="38">
        <f t="array" ref="CE386:CG389">CE$3:CG$6*CG374</f>
        <v>0</v>
      </c>
      <c r="CF386" s="27">
        <v>0</v>
      </c>
      <c r="CG386" s="28">
        <v>0</v>
      </c>
      <c r="CH386" s="34">
        <f>-CG374</f>
        <v>1.5241068867763686E-3</v>
      </c>
      <c r="CI386" s="38">
        <f t="array" ref="CI386:CK389">CI$3:CK$6*CK374</f>
        <v>0</v>
      </c>
      <c r="CJ386" s="27">
        <v>0</v>
      </c>
      <c r="CK386" s="28">
        <v>-9.4391614141193668E-4</v>
      </c>
      <c r="CL386" s="34">
        <f>-CK374</f>
        <v>9.4391614141193668E-4</v>
      </c>
      <c r="CM386" s="38">
        <f t="array" ref="CM386:CO389">CM$3:CO$6*CO374</f>
        <v>9.246139361579229E-4</v>
      </c>
      <c r="CN386" s="27">
        <v>9.246139361579229E-4</v>
      </c>
      <c r="CO386" s="28">
        <v>0</v>
      </c>
      <c r="CP386" s="34">
        <f>-CO374</f>
        <v>-9.246139361579229E-4</v>
      </c>
      <c r="CQ386" s="38">
        <f t="array" ref="CQ386:CS389">CQ$3:CS$6*CS374</f>
        <v>4.0574962095934397E-3</v>
      </c>
      <c r="CR386" s="27">
        <v>4.0574962095934397E-3</v>
      </c>
      <c r="CS386" s="28">
        <v>4.0574962095934397E-3</v>
      </c>
      <c r="CT386" s="34">
        <f>-CS374</f>
        <v>-4.0574962095934397E-3</v>
      </c>
      <c r="CU386" s="38">
        <f t="array" ref="CU386:CW389">CU$3:CW$6*CW374</f>
        <v>0</v>
      </c>
      <c r="CV386" s="27">
        <v>0</v>
      </c>
      <c r="CW386" s="28">
        <v>-1.1841298393565028E-3</v>
      </c>
      <c r="CX386" s="34">
        <f>-CW374</f>
        <v>1.1841298393565028E-3</v>
      </c>
      <c r="CY386" s="38">
        <f t="array" ref="CY386:DA389">CY$3:DA$6*DA374</f>
        <v>0</v>
      </c>
      <c r="CZ386" s="27">
        <v>0</v>
      </c>
      <c r="DA386" s="28">
        <v>0</v>
      </c>
      <c r="DB386" s="34">
        <f>-DA374</f>
        <v>3.4264351230906304E-3</v>
      </c>
      <c r="DC386" s="38">
        <f t="array" ref="DC386:DE389">DC$3:DE$6*DE374</f>
        <v>0</v>
      </c>
      <c r="DD386" s="27">
        <v>2.6696646287799667E-4</v>
      </c>
      <c r="DE386" s="28">
        <v>0</v>
      </c>
      <c r="DF386" s="34">
        <f>-DE374</f>
        <v>-2.6696646287799667E-4</v>
      </c>
      <c r="DG386" s="38">
        <f t="array" ref="DG386:DI389">DG$3:DI$6*DI374</f>
        <v>0</v>
      </c>
      <c r="DH386" s="27">
        <v>5.3622979504972033E-4</v>
      </c>
      <c r="DI386" s="28">
        <v>0</v>
      </c>
      <c r="DJ386" s="34">
        <f>-DI374</f>
        <v>-5.3622979504972033E-4</v>
      </c>
      <c r="DK386" s="38">
        <f t="array" ref="DK386:DM389">DK$3:DM$6*DM374</f>
        <v>0</v>
      </c>
      <c r="DL386" s="27">
        <v>2.6696646287799667E-4</v>
      </c>
      <c r="DM386" s="28">
        <v>0</v>
      </c>
      <c r="DN386" s="34">
        <f>-DM374</f>
        <v>-2.6696646287799667E-4</v>
      </c>
      <c r="DO386" s="38">
        <f t="array" ref="DO386:DQ389">DO$3:DQ$6*DQ374</f>
        <v>0</v>
      </c>
      <c r="DP386" s="27">
        <v>2.1908742654780772E-3</v>
      </c>
      <c r="DQ386" s="28">
        <v>2.1908742654780772E-3</v>
      </c>
      <c r="DR386" s="34">
        <f>-DQ374</f>
        <v>-2.1908742654780772E-3</v>
      </c>
      <c r="DS386" s="38">
        <f t="array" ref="DS386:DU389">DS$3:DU$6*DU374</f>
        <v>0</v>
      </c>
      <c r="DT386" s="27">
        <v>7.5392765732492175E-4</v>
      </c>
      <c r="DU386" s="28">
        <v>0</v>
      </c>
      <c r="DV386" s="34">
        <f>-DU374</f>
        <v>-7.5392765732492175E-4</v>
      </c>
      <c r="DW386" s="38">
        <f t="array" ref="DW386:DY389">DW$3:DY$6*DY374</f>
        <v>2.877681021640419E-3</v>
      </c>
      <c r="DX386" s="27">
        <v>2.877681021640419E-3</v>
      </c>
      <c r="DY386" s="28">
        <v>2.877681021640419E-3</v>
      </c>
      <c r="DZ386" s="34">
        <f>-DY374</f>
        <v>-2.877681021640419E-3</v>
      </c>
      <c r="EA386" s="38">
        <f t="array" ref="EA386:EC389">EA$3:EC$6*EC374</f>
        <v>0</v>
      </c>
      <c r="EB386" s="27">
        <v>0</v>
      </c>
      <c r="EC386" s="28">
        <v>-6.3198985696190785E-3</v>
      </c>
      <c r="ED386" s="34">
        <f>-EC374</f>
        <v>6.3198985696190785E-3</v>
      </c>
      <c r="EE386" s="38">
        <f t="array" ref="EE386:EG389">EE$3:EG$6*EG374</f>
        <v>0</v>
      </c>
      <c r="EF386" s="27">
        <v>1.8289199973569835E-3</v>
      </c>
      <c r="EG386" s="28">
        <v>1.8289199973569835E-3</v>
      </c>
      <c r="EH386" s="34">
        <f>-EG374</f>
        <v>-1.8289199973569835E-3</v>
      </c>
      <c r="EI386" s="38">
        <f t="array" ref="EI386:EK389">EI$3:EK$6*EK374</f>
        <v>1.3581870385470992E-3</v>
      </c>
      <c r="EJ386" s="27">
        <v>1.3581870385470992E-3</v>
      </c>
      <c r="EK386" s="28">
        <v>0</v>
      </c>
      <c r="EL386" s="34">
        <f>-EK374</f>
        <v>-1.3581870385470992E-3</v>
      </c>
      <c r="EM386" s="38">
        <f t="array" ref="EM386:EO389">EM$3:EO$6*EO374</f>
        <v>5.664199208850685E-3</v>
      </c>
      <c r="EN386" s="27">
        <v>5.664199208850685E-3</v>
      </c>
      <c r="EO386" s="28">
        <v>5.664199208850685E-3</v>
      </c>
      <c r="EP386" s="34">
        <f>-EO374</f>
        <v>-5.664199208850685E-3</v>
      </c>
      <c r="EQ386" s="38">
        <f t="array" ref="EQ386:ES389">EQ$3:ES$6*ES374</f>
        <v>8.7725178683278823E-3</v>
      </c>
      <c r="ER386" s="27">
        <v>8.7725178683278823E-3</v>
      </c>
      <c r="ES386" s="28">
        <v>8.7725178683278823E-3</v>
      </c>
      <c r="ET386" s="34">
        <f>-ES374</f>
        <v>-8.7725178683278823E-3</v>
      </c>
      <c r="EU386" s="38">
        <f t="array" ref="EU386:EW389">EU$3:EW$6*EW374</f>
        <v>0</v>
      </c>
      <c r="EV386" s="27">
        <v>9.7601402133625534E-4</v>
      </c>
      <c r="EW386" s="28">
        <v>0</v>
      </c>
      <c r="EX386" s="34">
        <f>-EW374</f>
        <v>-9.7601402133625534E-4</v>
      </c>
      <c r="EY386" s="38">
        <f t="array" ref="EY386:FA389">EY$3:FA$6*FA374</f>
        <v>-1.8506540509294726E-3</v>
      </c>
      <c r="EZ386" s="27">
        <v>0</v>
      </c>
      <c r="FA386" s="28">
        <v>0</v>
      </c>
      <c r="FB386" s="34">
        <f>-FA374</f>
        <v>1.8506540509294726E-3</v>
      </c>
      <c r="FC386" s="38">
        <f t="array" ref="FC386:FE389">FC$3:FE$6*FE374</f>
        <v>0</v>
      </c>
      <c r="FD386" s="27">
        <v>0</v>
      </c>
      <c r="FE386" s="28">
        <v>0</v>
      </c>
      <c r="FF386" s="34">
        <f>-FE374</f>
        <v>1.8922501293246907E-2</v>
      </c>
      <c r="FG386" s="38">
        <f t="array" ref="FG386:FI389">FG$3:FI$6*FI374</f>
        <v>0</v>
      </c>
      <c r="FH386" s="27">
        <v>2.0650004407270265E-3</v>
      </c>
      <c r="FI386" s="28">
        <v>2.0650004407270265E-3</v>
      </c>
      <c r="FJ386" s="34">
        <f>-FI374</f>
        <v>-2.0650004407270265E-3</v>
      </c>
      <c r="FK386" s="38">
        <f t="array" ref="FK386:FM389">FK$3:FM$6*FM374</f>
        <v>0</v>
      </c>
      <c r="FL386" s="27">
        <v>-3.6805592129403979E-2</v>
      </c>
      <c r="FM386" s="28">
        <v>0</v>
      </c>
      <c r="FN386" s="34">
        <f>-FM374</f>
        <v>3.6805592129403979E-2</v>
      </c>
      <c r="FO386" s="38">
        <f t="array" ref="FO386:FQ389">FO$3:FQ$6*FQ374</f>
        <v>0</v>
      </c>
      <c r="FP386" s="27">
        <v>7.1207535257848693E-3</v>
      </c>
      <c r="FQ386" s="28">
        <v>7.1207535257848693E-3</v>
      </c>
      <c r="FR386" s="34">
        <f>-FQ374</f>
        <v>-7.1207535257848693E-3</v>
      </c>
      <c r="FS386" s="38">
        <f t="array" ref="FS386:FU389">FS$3:FU$6*FU374</f>
        <v>1.9172467690447299E-3</v>
      </c>
      <c r="FT386" s="27">
        <v>1.9172467690447299E-3</v>
      </c>
      <c r="FU386" s="28">
        <v>0</v>
      </c>
      <c r="FV386" s="34">
        <f>-FU374</f>
        <v>-1.9172467690447299E-3</v>
      </c>
      <c r="FW386" s="38">
        <f t="array" ref="FW386:FY389">FW$3:FY$6*FY374</f>
        <v>-1.6623560212948585E-3</v>
      </c>
      <c r="FX386" s="27">
        <v>0</v>
      </c>
      <c r="FY386" s="28">
        <v>0</v>
      </c>
      <c r="FZ386" s="34">
        <f>-FY374</f>
        <v>1.6623560212948585E-3</v>
      </c>
      <c r="GA386" s="38">
        <f t="array" ref="GA386:GC389">GA$3:GC$6*GC374</f>
        <v>3.5120606245120914E-3</v>
      </c>
      <c r="GB386" s="27">
        <v>3.5120606245120914E-3</v>
      </c>
      <c r="GC386" s="28">
        <v>0</v>
      </c>
      <c r="GD386" s="34">
        <f>-GC374</f>
        <v>-3.5120606245120914E-3</v>
      </c>
      <c r="GE386" s="38">
        <f t="array" ref="GE386:GG389">GE$3:GG$6*GG374</f>
        <v>1.8483155304553911E-2</v>
      </c>
      <c r="GF386" s="27">
        <v>1.8483155304553911E-2</v>
      </c>
      <c r="GG386" s="28">
        <v>1.8483155304553911E-2</v>
      </c>
      <c r="GH386" s="34">
        <f>-GG374</f>
        <v>-1.8483155304553911E-2</v>
      </c>
      <c r="GI386" s="38">
        <f t="array" ref="GI386:GK389">GI$3:GK$6*GK374</f>
        <v>0</v>
      </c>
      <c r="GJ386" s="27">
        <v>-1.4377467905642047E-2</v>
      </c>
      <c r="GK386" s="28">
        <v>0</v>
      </c>
      <c r="GL386" s="34">
        <f>-GK374</f>
        <v>1.4377467905642047E-2</v>
      </c>
      <c r="GM386" s="38">
        <f t="array" ref="GM386:GO389">GM$3:GO$6*GO374</f>
        <v>0</v>
      </c>
      <c r="GN386" s="27">
        <v>0</v>
      </c>
      <c r="GO386" s="28">
        <v>0</v>
      </c>
      <c r="GP386" s="34">
        <f>-GO374</f>
        <v>3.8611359652191411E-3</v>
      </c>
      <c r="GQ386" s="38">
        <f t="array" ref="GQ386:GS389">GQ$3:GS$6*GS374</f>
        <v>0</v>
      </c>
      <c r="GR386" s="27">
        <v>7.8060696055967053E-4</v>
      </c>
      <c r="GS386" s="28">
        <v>0</v>
      </c>
      <c r="GT386" s="34">
        <f>-GS374</f>
        <v>-7.8060696055967053E-4</v>
      </c>
      <c r="GU386" s="38">
        <f t="array" ref="GU386:GW389">GU$3:GW$6*GW374</f>
        <v>0</v>
      </c>
      <c r="GV386" s="27">
        <v>2.2666867906757761E-3</v>
      </c>
      <c r="GW386" s="28">
        <v>0</v>
      </c>
      <c r="GX386" s="34">
        <f>-GW374</f>
        <v>-2.2666867906757761E-3</v>
      </c>
      <c r="GY386" s="38">
        <f t="array" ref="GY386:HA389">GY$3:HA$6*HA374</f>
        <v>0</v>
      </c>
      <c r="GZ386" s="27">
        <v>-1.7894361026042267E-2</v>
      </c>
      <c r="HA386" s="28">
        <v>0</v>
      </c>
      <c r="HB386" s="34">
        <f>-HA374</f>
        <v>1.7894361026042267E-2</v>
      </c>
      <c r="HC386" s="38">
        <f t="array" ref="HC386:HE389">HC$3:HE$6*HE374</f>
        <v>0</v>
      </c>
      <c r="HD386" s="27">
        <v>1.1165770862842242E-3</v>
      </c>
      <c r="HE386" s="28">
        <v>0</v>
      </c>
      <c r="HF386" s="34">
        <f>-HE374</f>
        <v>-1.1165770862842242E-3</v>
      </c>
      <c r="HG386" s="38">
        <f t="array" ref="HG386:HI389">HG$3:HI$6*HI374</f>
        <v>-1.6850237631941079E-3</v>
      </c>
      <c r="HH386" s="27">
        <v>-1.6850237631941079E-3</v>
      </c>
      <c r="HI386" s="28">
        <v>0</v>
      </c>
      <c r="HJ386" s="34">
        <f>-HI374</f>
        <v>1.6850237631941079E-3</v>
      </c>
      <c r="HK386" s="38">
        <f t="array" ref="HK386:HM389">HK$3:HM$6*HM374</f>
        <v>0</v>
      </c>
      <c r="HL386" s="27">
        <v>9.8816710453875807E-3</v>
      </c>
      <c r="HM386" s="28">
        <v>9.8816710453875807E-3</v>
      </c>
      <c r="HN386" s="34">
        <f>-HM374</f>
        <v>-9.8816710453875807E-3</v>
      </c>
      <c r="HO386" s="38">
        <f t="array" ref="HO386:HQ389">HO$3:HQ$6*HQ374</f>
        <v>0</v>
      </c>
      <c r="HP386" s="27">
        <v>3.2409927615678139E-3</v>
      </c>
      <c r="HQ386" s="28">
        <v>0</v>
      </c>
      <c r="HR386" s="34">
        <f>-HQ374</f>
        <v>-3.2409927615678139E-3</v>
      </c>
      <c r="HS386" s="38">
        <f t="array" ref="HS386:HU389">HS$3:HU$6*HU374</f>
        <v>0</v>
      </c>
      <c r="HT386" s="27">
        <v>-3.3119589340482362E-3</v>
      </c>
      <c r="HU386" s="28">
        <v>0</v>
      </c>
      <c r="HV386" s="34">
        <f>-HU374</f>
        <v>3.3119589340482362E-3</v>
      </c>
    </row>
    <row r="387" spans="2:230" x14ac:dyDescent="0.15">
      <c r="B387" s="114"/>
      <c r="C387" s="117"/>
      <c r="D387" s="22">
        <f t="shared" si="2199"/>
        <v>7.2858920151890855E-2</v>
      </c>
      <c r="E387" s="22">
        <f t="shared" si="2196"/>
        <v>-0.14376750573437461</v>
      </c>
      <c r="F387" s="30">
        <f t="shared" si="2197"/>
        <v>8.9279703161378621E-2</v>
      </c>
      <c r="I387" s="128"/>
      <c r="J387" s="131"/>
      <c r="K387" s="36">
        <v>8.5025432300063649E-4</v>
      </c>
      <c r="L387" s="22">
        <v>0</v>
      </c>
      <c r="M387" s="30">
        <v>8.5025432300063649E-4</v>
      </c>
      <c r="N387" s="30"/>
      <c r="O387" s="36">
        <v>0</v>
      </c>
      <c r="P387" s="22">
        <v>-3.8003138011391728E-3</v>
      </c>
      <c r="Q387" s="30">
        <v>0</v>
      </c>
      <c r="R387" s="30"/>
      <c r="S387" s="36">
        <v>0</v>
      </c>
      <c r="T387" s="22">
        <v>-2.2157697776573897E-3</v>
      </c>
      <c r="U387" s="30">
        <v>0</v>
      </c>
      <c r="V387" s="30"/>
      <c r="W387" s="36">
        <v>0</v>
      </c>
      <c r="X387" s="22">
        <v>-8.2384912356822746E-3</v>
      </c>
      <c r="Y387" s="30">
        <v>0</v>
      </c>
      <c r="Z387" s="30"/>
      <c r="AA387" s="36">
        <v>4.9670431949346038E-4</v>
      </c>
      <c r="AB387" s="22">
        <v>0</v>
      </c>
      <c r="AC387" s="30">
        <v>4.9670431949346038E-4</v>
      </c>
      <c r="AD387" s="30"/>
      <c r="AE387" s="36">
        <v>3.2519171700058869E-4</v>
      </c>
      <c r="AF387" s="22">
        <v>0</v>
      </c>
      <c r="AG387" s="30">
        <v>3.2519171700058869E-4</v>
      </c>
      <c r="AH387" s="30"/>
      <c r="AI387" s="36">
        <v>0</v>
      </c>
      <c r="AJ387" s="22">
        <v>-1.9657782956646048E-3</v>
      </c>
      <c r="AK387" s="30">
        <v>0</v>
      </c>
      <c r="AL387" s="30"/>
      <c r="AM387" s="36">
        <v>0</v>
      </c>
      <c r="AN387" s="22">
        <v>-7.4609333469969497E-3</v>
      </c>
      <c r="AO387" s="30">
        <v>0</v>
      </c>
      <c r="AP387" s="30"/>
      <c r="AQ387" s="36">
        <v>1.3089307386844283E-3</v>
      </c>
      <c r="AR387" s="22">
        <v>0</v>
      </c>
      <c r="AS387" s="30">
        <v>1.3089307386844283E-3</v>
      </c>
      <c r="AT387" s="30"/>
      <c r="AU387" s="36">
        <v>-1.6420783009487759E-2</v>
      </c>
      <c r="AV387" s="22">
        <v>-1.6420783009487759E-2</v>
      </c>
      <c r="AW387" s="30">
        <v>0</v>
      </c>
      <c r="AX387" s="30"/>
      <c r="AY387" s="36">
        <v>2.608933794136477E-3</v>
      </c>
      <c r="AZ387" s="22">
        <v>0</v>
      </c>
      <c r="BA387" s="30">
        <v>2.608933794136477E-3</v>
      </c>
      <c r="BB387" s="30"/>
      <c r="BC387" s="36">
        <v>0</v>
      </c>
      <c r="BD387" s="22">
        <v>-1.2098382047580736E-2</v>
      </c>
      <c r="BE387" s="30">
        <v>0</v>
      </c>
      <c r="BF387" s="30"/>
      <c r="BG387" s="36">
        <v>0</v>
      </c>
      <c r="BH387" s="22">
        <v>-9.5216249263043297E-4</v>
      </c>
      <c r="BI387" s="30">
        <v>0</v>
      </c>
      <c r="BJ387" s="30"/>
      <c r="BK387" s="36">
        <v>1.9998267025887151E-4</v>
      </c>
      <c r="BL387" s="22">
        <v>0</v>
      </c>
      <c r="BM387" s="30">
        <v>1.9998267025887151E-4</v>
      </c>
      <c r="BN387" s="30"/>
      <c r="BO387" s="36">
        <v>7.4055572759724629E-4</v>
      </c>
      <c r="BP387" s="22">
        <v>0</v>
      </c>
      <c r="BQ387" s="30">
        <v>7.4055572759724629E-4</v>
      </c>
      <c r="BR387" s="30"/>
      <c r="BS387" s="36">
        <v>0</v>
      </c>
      <c r="BT387" s="22">
        <v>-1.2830288419429705E-3</v>
      </c>
      <c r="BU387" s="30">
        <v>0</v>
      </c>
      <c r="BV387" s="30"/>
      <c r="BW387" s="36">
        <v>1.4291449065781396E-3</v>
      </c>
      <c r="BX387" s="22">
        <v>0</v>
      </c>
      <c r="BY387" s="30">
        <v>1.4291449065781396E-3</v>
      </c>
      <c r="BZ387" s="30"/>
      <c r="CA387" s="36">
        <v>4.6065971011168032E-4</v>
      </c>
      <c r="CB387" s="22">
        <v>0</v>
      </c>
      <c r="CC387" s="30">
        <v>4.6065971011168032E-4</v>
      </c>
      <c r="CD387" s="30"/>
      <c r="CE387" s="36">
        <v>0</v>
      </c>
      <c r="CF387" s="22">
        <v>-1.5241068867763686E-3</v>
      </c>
      <c r="CG387" s="30">
        <v>0</v>
      </c>
      <c r="CH387" s="30"/>
      <c r="CI387" s="36">
        <v>0</v>
      </c>
      <c r="CJ387" s="22">
        <v>-9.4391614141193668E-4</v>
      </c>
      <c r="CK387" s="30">
        <v>0</v>
      </c>
      <c r="CL387" s="30"/>
      <c r="CM387" s="36">
        <v>9.246139361579229E-4</v>
      </c>
      <c r="CN387" s="22">
        <v>0</v>
      </c>
      <c r="CO387" s="30">
        <v>9.246139361579229E-4</v>
      </c>
      <c r="CP387" s="30"/>
      <c r="CQ387" s="36">
        <v>4.0574962095934397E-3</v>
      </c>
      <c r="CR387" s="22">
        <v>0</v>
      </c>
      <c r="CS387" s="30">
        <v>4.0574962095934397E-3</v>
      </c>
      <c r="CT387" s="30"/>
      <c r="CU387" s="36">
        <v>0</v>
      </c>
      <c r="CV387" s="22">
        <v>-1.1841298393565028E-3</v>
      </c>
      <c r="CW387" s="30">
        <v>0</v>
      </c>
      <c r="CX387" s="30"/>
      <c r="CY387" s="36">
        <v>0</v>
      </c>
      <c r="CZ387" s="22">
        <v>-3.4264351230906304E-3</v>
      </c>
      <c r="DA387" s="30">
        <v>0</v>
      </c>
      <c r="DB387" s="30"/>
      <c r="DC387" s="36">
        <v>2.6696646287799667E-4</v>
      </c>
      <c r="DD387" s="22">
        <v>0</v>
      </c>
      <c r="DE387" s="30">
        <v>2.6696646287799667E-4</v>
      </c>
      <c r="DF387" s="30"/>
      <c r="DG387" s="36">
        <v>5.3622979504972033E-4</v>
      </c>
      <c r="DH387" s="22">
        <v>0</v>
      </c>
      <c r="DI387" s="30">
        <v>5.3622979504972033E-4</v>
      </c>
      <c r="DJ387" s="30"/>
      <c r="DK387" s="36">
        <v>2.6696646287799667E-4</v>
      </c>
      <c r="DL387" s="22">
        <v>0</v>
      </c>
      <c r="DM387" s="30">
        <v>2.6696646287799667E-4</v>
      </c>
      <c r="DN387" s="30"/>
      <c r="DO387" s="36">
        <v>2.1908742654780772E-3</v>
      </c>
      <c r="DP387" s="22">
        <v>0</v>
      </c>
      <c r="DQ387" s="30">
        <v>2.1908742654780772E-3</v>
      </c>
      <c r="DR387" s="30"/>
      <c r="DS387" s="36">
        <v>7.5392765732492175E-4</v>
      </c>
      <c r="DT387" s="22">
        <v>0</v>
      </c>
      <c r="DU387" s="30">
        <v>7.5392765732492175E-4</v>
      </c>
      <c r="DV387" s="30"/>
      <c r="DW387" s="36">
        <v>2.877681021640419E-3</v>
      </c>
      <c r="DX387" s="22">
        <v>2.877681021640419E-3</v>
      </c>
      <c r="DY387" s="30">
        <v>2.877681021640419E-3</v>
      </c>
      <c r="DZ387" s="30"/>
      <c r="EA387" s="36">
        <v>0</v>
      </c>
      <c r="EB387" s="22">
        <v>-6.3198985696190785E-3</v>
      </c>
      <c r="EC387" s="30">
        <v>0</v>
      </c>
      <c r="ED387" s="30"/>
      <c r="EE387" s="36">
        <v>1.8289199973569835E-3</v>
      </c>
      <c r="EF387" s="22">
        <v>1.8289199973569835E-3</v>
      </c>
      <c r="EG387" s="30">
        <v>1.8289199973569835E-3</v>
      </c>
      <c r="EH387" s="30"/>
      <c r="EI387" s="36">
        <v>1.3581870385470992E-3</v>
      </c>
      <c r="EJ387" s="22">
        <v>1.3581870385470992E-3</v>
      </c>
      <c r="EK387" s="30">
        <v>1.3581870385470992E-3</v>
      </c>
      <c r="EL387" s="30"/>
      <c r="EM387" s="36">
        <v>5.664199208850685E-3</v>
      </c>
      <c r="EN387" s="22">
        <v>0</v>
      </c>
      <c r="EO387" s="30">
        <v>5.664199208850685E-3</v>
      </c>
      <c r="EP387" s="30"/>
      <c r="EQ387" s="36">
        <v>8.7725178683278823E-3</v>
      </c>
      <c r="ER387" s="22">
        <v>8.7725178683278823E-3</v>
      </c>
      <c r="ES387" s="30">
        <v>8.7725178683278823E-3</v>
      </c>
      <c r="ET387" s="30"/>
      <c r="EU387" s="36">
        <v>9.7601402133625534E-4</v>
      </c>
      <c r="EV387" s="22">
        <v>9.7601402133625534E-4</v>
      </c>
      <c r="EW387" s="30">
        <v>9.7601402133625534E-4</v>
      </c>
      <c r="EX387" s="30"/>
      <c r="EY387" s="36">
        <v>0</v>
      </c>
      <c r="EZ387" s="22">
        <v>-1.8506540509294726E-3</v>
      </c>
      <c r="FA387" s="30">
        <v>0</v>
      </c>
      <c r="FB387" s="30"/>
      <c r="FC387" s="36">
        <v>0</v>
      </c>
      <c r="FD387" s="22">
        <v>-1.8922501293246907E-2</v>
      </c>
      <c r="FE387" s="30">
        <v>0</v>
      </c>
      <c r="FF387" s="30"/>
      <c r="FG387" s="36">
        <v>2.0650004407270265E-3</v>
      </c>
      <c r="FH387" s="22">
        <v>2.0650004407270265E-3</v>
      </c>
      <c r="FI387" s="30">
        <v>2.0650004407270265E-3</v>
      </c>
      <c r="FJ387" s="30"/>
      <c r="FK387" s="36">
        <v>0</v>
      </c>
      <c r="FL387" s="22">
        <v>-3.6805592129403979E-2</v>
      </c>
      <c r="FM387" s="30">
        <v>0</v>
      </c>
      <c r="FN387" s="30"/>
      <c r="FO387" s="36">
        <v>7.1207535257848693E-3</v>
      </c>
      <c r="FP387" s="22">
        <v>0</v>
      </c>
      <c r="FQ387" s="30">
        <v>7.1207535257848693E-3</v>
      </c>
      <c r="FR387" s="30"/>
      <c r="FS387" s="36">
        <v>1.9172467690447299E-3</v>
      </c>
      <c r="FT387" s="22">
        <v>0</v>
      </c>
      <c r="FU387" s="30">
        <v>1.9172467690447299E-3</v>
      </c>
      <c r="FV387" s="30"/>
      <c r="FW387" s="36">
        <v>0</v>
      </c>
      <c r="FX387" s="22">
        <v>-1.6623560212948585E-3</v>
      </c>
      <c r="FY387" s="30">
        <v>0</v>
      </c>
      <c r="FZ387" s="30"/>
      <c r="GA387" s="36">
        <v>3.5120606245120914E-3</v>
      </c>
      <c r="GB387" s="22">
        <v>3.5120606245120914E-3</v>
      </c>
      <c r="GC387" s="30">
        <v>3.5120606245120914E-3</v>
      </c>
      <c r="GD387" s="30"/>
      <c r="GE387" s="36">
        <v>1.8483155304553911E-2</v>
      </c>
      <c r="GF387" s="22">
        <v>0</v>
      </c>
      <c r="GG387" s="30">
        <v>1.8483155304553911E-2</v>
      </c>
      <c r="GH387" s="30"/>
      <c r="GI387" s="36">
        <v>0</v>
      </c>
      <c r="GJ387" s="22">
        <v>-1.4377467905642047E-2</v>
      </c>
      <c r="GK387" s="30">
        <v>0</v>
      </c>
      <c r="GL387" s="30"/>
      <c r="GM387" s="36">
        <v>0</v>
      </c>
      <c r="GN387" s="22">
        <v>-3.8611359652191411E-3</v>
      </c>
      <c r="GO387" s="30">
        <v>0</v>
      </c>
      <c r="GP387" s="30"/>
      <c r="GQ387" s="36">
        <v>7.8060696055967053E-4</v>
      </c>
      <c r="GR387" s="22">
        <v>7.8060696055967053E-4</v>
      </c>
      <c r="GS387" s="30">
        <v>7.8060696055967053E-4</v>
      </c>
      <c r="GT387" s="30"/>
      <c r="GU387" s="36">
        <v>2.2666867906757761E-3</v>
      </c>
      <c r="GV387" s="22">
        <v>2.2666867906757761E-3</v>
      </c>
      <c r="GW387" s="30">
        <v>2.2666867906757761E-3</v>
      </c>
      <c r="GX387" s="30"/>
      <c r="GY387" s="36">
        <v>0</v>
      </c>
      <c r="GZ387" s="22">
        <v>-1.7894361026042267E-2</v>
      </c>
      <c r="HA387" s="30">
        <v>0</v>
      </c>
      <c r="HB387" s="30"/>
      <c r="HC387" s="36">
        <v>1.1165770862842242E-3</v>
      </c>
      <c r="HD387" s="22">
        <v>0</v>
      </c>
      <c r="HE387" s="30">
        <v>1.1165770862842242E-3</v>
      </c>
      <c r="HF387" s="30"/>
      <c r="HG387" s="36">
        <v>0</v>
      </c>
      <c r="HH387" s="22">
        <v>-1.6850237631941079E-3</v>
      </c>
      <c r="HI387" s="30">
        <v>0</v>
      </c>
      <c r="HJ387" s="30"/>
      <c r="HK387" s="36">
        <v>9.8816710453875807E-3</v>
      </c>
      <c r="HL387" s="22">
        <v>0</v>
      </c>
      <c r="HM387" s="30">
        <v>9.8816710453875807E-3</v>
      </c>
      <c r="HN387" s="30"/>
      <c r="HO387" s="36">
        <v>3.2409927615678139E-3</v>
      </c>
      <c r="HP387" s="22">
        <v>0</v>
      </c>
      <c r="HQ387" s="30">
        <v>3.2409927615678139E-3</v>
      </c>
      <c r="HR387" s="30"/>
      <c r="HS387" s="36">
        <v>0</v>
      </c>
      <c r="HT387" s="22">
        <v>-3.3119589340482362E-3</v>
      </c>
      <c r="HU387" s="30">
        <v>0</v>
      </c>
      <c r="HV387" s="30"/>
    </row>
    <row r="388" spans="2:230" x14ac:dyDescent="0.15">
      <c r="B388" s="114"/>
      <c r="C388" s="117"/>
      <c r="D388" s="22">
        <f t="shared" si="2199"/>
        <v>8.9279703161378621E-2</v>
      </c>
      <c r="E388" s="22">
        <f t="shared" si="2196"/>
        <v>-0.12078058479658399</v>
      </c>
      <c r="F388" s="30">
        <f t="shared" si="2197"/>
        <v>8.9279703161378621E-2</v>
      </c>
      <c r="I388" s="128"/>
      <c r="J388" s="131"/>
      <c r="K388" s="36">
        <v>8.5025432300063649E-4</v>
      </c>
      <c r="L388" s="22">
        <v>0</v>
      </c>
      <c r="M388" s="30">
        <v>8.5025432300063649E-4</v>
      </c>
      <c r="N388" s="30"/>
      <c r="O388" s="36">
        <v>0</v>
      </c>
      <c r="P388" s="22">
        <v>-3.8003138011391728E-3</v>
      </c>
      <c r="Q388" s="30">
        <v>0</v>
      </c>
      <c r="R388" s="30"/>
      <c r="S388" s="36">
        <v>0</v>
      </c>
      <c r="T388" s="22">
        <v>-2.2157697776573897E-3</v>
      </c>
      <c r="U388" s="30">
        <v>0</v>
      </c>
      <c r="V388" s="30"/>
      <c r="W388" s="36">
        <v>0</v>
      </c>
      <c r="X388" s="22">
        <v>-8.2384912356822746E-3</v>
      </c>
      <c r="Y388" s="30">
        <v>0</v>
      </c>
      <c r="Z388" s="30"/>
      <c r="AA388" s="36">
        <v>4.9670431949346038E-4</v>
      </c>
      <c r="AB388" s="22">
        <v>0</v>
      </c>
      <c r="AC388" s="30">
        <v>4.9670431949346038E-4</v>
      </c>
      <c r="AD388" s="30"/>
      <c r="AE388" s="36">
        <v>3.2519171700058869E-4</v>
      </c>
      <c r="AF388" s="22">
        <v>0</v>
      </c>
      <c r="AG388" s="30">
        <v>3.2519171700058869E-4</v>
      </c>
      <c r="AH388" s="30"/>
      <c r="AI388" s="36">
        <v>0</v>
      </c>
      <c r="AJ388" s="22">
        <v>-1.9657782956646048E-3</v>
      </c>
      <c r="AK388" s="30">
        <v>0</v>
      </c>
      <c r="AL388" s="30"/>
      <c r="AM388" s="36">
        <v>0</v>
      </c>
      <c r="AN388" s="22">
        <v>-7.4609333469969497E-3</v>
      </c>
      <c r="AO388" s="30">
        <v>0</v>
      </c>
      <c r="AP388" s="30"/>
      <c r="AQ388" s="36">
        <v>1.3089307386844283E-3</v>
      </c>
      <c r="AR388" s="22">
        <v>0</v>
      </c>
      <c r="AS388" s="30">
        <v>1.3089307386844283E-3</v>
      </c>
      <c r="AT388" s="30"/>
      <c r="AU388" s="36">
        <v>0</v>
      </c>
      <c r="AV388" s="22">
        <v>-1.6420783009487759E-2</v>
      </c>
      <c r="AW388" s="30">
        <v>0</v>
      </c>
      <c r="AX388" s="30"/>
      <c r="AY388" s="36">
        <v>2.608933794136477E-3</v>
      </c>
      <c r="AZ388" s="22">
        <v>0</v>
      </c>
      <c r="BA388" s="30">
        <v>2.608933794136477E-3</v>
      </c>
      <c r="BB388" s="30"/>
      <c r="BC388" s="36">
        <v>0</v>
      </c>
      <c r="BD388" s="22">
        <v>-1.2098382047580736E-2</v>
      </c>
      <c r="BE388" s="30">
        <v>0</v>
      </c>
      <c r="BF388" s="30"/>
      <c r="BG388" s="36">
        <v>0</v>
      </c>
      <c r="BH388" s="22">
        <v>-9.5216249263043297E-4</v>
      </c>
      <c r="BI388" s="30">
        <v>0</v>
      </c>
      <c r="BJ388" s="30"/>
      <c r="BK388" s="36">
        <v>1.9998267025887151E-4</v>
      </c>
      <c r="BL388" s="22">
        <v>0</v>
      </c>
      <c r="BM388" s="30">
        <v>1.9998267025887151E-4</v>
      </c>
      <c r="BN388" s="30"/>
      <c r="BO388" s="36">
        <v>7.4055572759724629E-4</v>
      </c>
      <c r="BP388" s="22">
        <v>0</v>
      </c>
      <c r="BQ388" s="30">
        <v>7.4055572759724629E-4</v>
      </c>
      <c r="BR388" s="30"/>
      <c r="BS388" s="36">
        <v>0</v>
      </c>
      <c r="BT388" s="22">
        <v>-1.2830288419429705E-3</v>
      </c>
      <c r="BU388" s="30">
        <v>0</v>
      </c>
      <c r="BV388" s="30"/>
      <c r="BW388" s="36">
        <v>1.4291449065781396E-3</v>
      </c>
      <c r="BX388" s="22">
        <v>0</v>
      </c>
      <c r="BY388" s="30">
        <v>1.4291449065781396E-3</v>
      </c>
      <c r="BZ388" s="30"/>
      <c r="CA388" s="36">
        <v>4.6065971011168032E-4</v>
      </c>
      <c r="CB388" s="22">
        <v>0</v>
      </c>
      <c r="CC388" s="30">
        <v>4.6065971011168032E-4</v>
      </c>
      <c r="CD388" s="30"/>
      <c r="CE388" s="36">
        <v>0</v>
      </c>
      <c r="CF388" s="22">
        <v>-1.5241068867763686E-3</v>
      </c>
      <c r="CG388" s="30">
        <v>0</v>
      </c>
      <c r="CH388" s="30"/>
      <c r="CI388" s="36">
        <v>0</v>
      </c>
      <c r="CJ388" s="22">
        <v>-9.4391614141193668E-4</v>
      </c>
      <c r="CK388" s="30">
        <v>0</v>
      </c>
      <c r="CL388" s="30"/>
      <c r="CM388" s="36">
        <v>9.246139361579229E-4</v>
      </c>
      <c r="CN388" s="22">
        <v>0</v>
      </c>
      <c r="CO388" s="30">
        <v>9.246139361579229E-4</v>
      </c>
      <c r="CP388" s="30"/>
      <c r="CQ388" s="36">
        <v>4.0574962095934397E-3</v>
      </c>
      <c r="CR388" s="22">
        <v>0</v>
      </c>
      <c r="CS388" s="30">
        <v>4.0574962095934397E-3</v>
      </c>
      <c r="CT388" s="30"/>
      <c r="CU388" s="36">
        <v>0</v>
      </c>
      <c r="CV388" s="22">
        <v>-1.1841298393565028E-3</v>
      </c>
      <c r="CW388" s="30">
        <v>0</v>
      </c>
      <c r="CX388" s="30"/>
      <c r="CY388" s="36">
        <v>0</v>
      </c>
      <c r="CZ388" s="22">
        <v>-3.4264351230906304E-3</v>
      </c>
      <c r="DA388" s="30">
        <v>0</v>
      </c>
      <c r="DB388" s="30"/>
      <c r="DC388" s="36">
        <v>2.6696646287799667E-4</v>
      </c>
      <c r="DD388" s="22">
        <v>0</v>
      </c>
      <c r="DE388" s="30">
        <v>2.6696646287799667E-4</v>
      </c>
      <c r="DF388" s="30"/>
      <c r="DG388" s="36">
        <v>5.3622979504972033E-4</v>
      </c>
      <c r="DH388" s="22">
        <v>0</v>
      </c>
      <c r="DI388" s="30">
        <v>5.3622979504972033E-4</v>
      </c>
      <c r="DJ388" s="30"/>
      <c r="DK388" s="36">
        <v>2.6696646287799667E-4</v>
      </c>
      <c r="DL388" s="22">
        <v>0</v>
      </c>
      <c r="DM388" s="30">
        <v>2.6696646287799667E-4</v>
      </c>
      <c r="DN388" s="30"/>
      <c r="DO388" s="36">
        <v>2.1908742654780772E-3</v>
      </c>
      <c r="DP388" s="22">
        <v>0</v>
      </c>
      <c r="DQ388" s="30">
        <v>2.1908742654780772E-3</v>
      </c>
      <c r="DR388" s="30"/>
      <c r="DS388" s="36">
        <v>7.5392765732492175E-4</v>
      </c>
      <c r="DT388" s="22">
        <v>0</v>
      </c>
      <c r="DU388" s="30">
        <v>7.5392765732492175E-4</v>
      </c>
      <c r="DV388" s="30"/>
      <c r="DW388" s="36">
        <v>2.877681021640419E-3</v>
      </c>
      <c r="DX388" s="22">
        <v>0</v>
      </c>
      <c r="DY388" s="30">
        <v>2.877681021640419E-3</v>
      </c>
      <c r="DZ388" s="30"/>
      <c r="EA388" s="36">
        <v>0</v>
      </c>
      <c r="EB388" s="22">
        <v>-6.3198985696190785E-3</v>
      </c>
      <c r="EC388" s="30">
        <v>0</v>
      </c>
      <c r="ED388" s="30"/>
      <c r="EE388" s="36">
        <v>1.8289199973569835E-3</v>
      </c>
      <c r="EF388" s="22">
        <v>0</v>
      </c>
      <c r="EG388" s="30">
        <v>1.8289199973569835E-3</v>
      </c>
      <c r="EH388" s="30"/>
      <c r="EI388" s="36">
        <v>1.3581870385470992E-3</v>
      </c>
      <c r="EJ388" s="22">
        <v>0</v>
      </c>
      <c r="EK388" s="30">
        <v>1.3581870385470992E-3</v>
      </c>
      <c r="EL388" s="30"/>
      <c r="EM388" s="36">
        <v>5.664199208850685E-3</v>
      </c>
      <c r="EN388" s="22">
        <v>5.664199208850685E-3</v>
      </c>
      <c r="EO388" s="30">
        <v>5.664199208850685E-3</v>
      </c>
      <c r="EP388" s="30"/>
      <c r="EQ388" s="36">
        <v>8.7725178683278823E-3</v>
      </c>
      <c r="ER388" s="22">
        <v>0</v>
      </c>
      <c r="ES388" s="30">
        <v>8.7725178683278823E-3</v>
      </c>
      <c r="ET388" s="30"/>
      <c r="EU388" s="36">
        <v>9.7601402133625534E-4</v>
      </c>
      <c r="EV388" s="22">
        <v>0</v>
      </c>
      <c r="EW388" s="30">
        <v>9.7601402133625534E-4</v>
      </c>
      <c r="EX388" s="30"/>
      <c r="EY388" s="36">
        <v>0</v>
      </c>
      <c r="EZ388" s="22">
        <v>-1.8506540509294726E-3</v>
      </c>
      <c r="FA388" s="30">
        <v>0</v>
      </c>
      <c r="FB388" s="30"/>
      <c r="FC388" s="36">
        <v>0</v>
      </c>
      <c r="FD388" s="22">
        <v>-1.8922501293246907E-2</v>
      </c>
      <c r="FE388" s="30">
        <v>0</v>
      </c>
      <c r="FF388" s="30"/>
      <c r="FG388" s="36">
        <v>2.0650004407270265E-3</v>
      </c>
      <c r="FH388" s="22">
        <v>0</v>
      </c>
      <c r="FI388" s="30">
        <v>2.0650004407270265E-3</v>
      </c>
      <c r="FJ388" s="30"/>
      <c r="FK388" s="36">
        <v>0</v>
      </c>
      <c r="FL388" s="22">
        <v>-3.6805592129403979E-2</v>
      </c>
      <c r="FM388" s="30">
        <v>0</v>
      </c>
      <c r="FN388" s="30"/>
      <c r="FO388" s="36">
        <v>7.1207535257848693E-3</v>
      </c>
      <c r="FP388" s="22">
        <v>7.1207535257848693E-3</v>
      </c>
      <c r="FQ388" s="30">
        <v>7.1207535257848693E-3</v>
      </c>
      <c r="FR388" s="30"/>
      <c r="FS388" s="36">
        <v>1.9172467690447299E-3</v>
      </c>
      <c r="FT388" s="22">
        <v>1.9172467690447299E-3</v>
      </c>
      <c r="FU388" s="30">
        <v>1.9172467690447299E-3</v>
      </c>
      <c r="FV388" s="30"/>
      <c r="FW388" s="36">
        <v>0</v>
      </c>
      <c r="FX388" s="22">
        <v>-1.6623560212948585E-3</v>
      </c>
      <c r="FY388" s="30">
        <v>0</v>
      </c>
      <c r="FZ388" s="30"/>
      <c r="GA388" s="36">
        <v>3.5120606245120914E-3</v>
      </c>
      <c r="GB388" s="22">
        <v>0</v>
      </c>
      <c r="GC388" s="30">
        <v>3.5120606245120914E-3</v>
      </c>
      <c r="GD388" s="30"/>
      <c r="GE388" s="36">
        <v>1.8483155304553911E-2</v>
      </c>
      <c r="GF388" s="22">
        <v>1.8483155304553911E-2</v>
      </c>
      <c r="GG388" s="30">
        <v>1.8483155304553911E-2</v>
      </c>
      <c r="GH388" s="30"/>
      <c r="GI388" s="36">
        <v>0</v>
      </c>
      <c r="GJ388" s="22">
        <v>-1.4377467905642047E-2</v>
      </c>
      <c r="GK388" s="30">
        <v>0</v>
      </c>
      <c r="GL388" s="30"/>
      <c r="GM388" s="36">
        <v>0</v>
      </c>
      <c r="GN388" s="22">
        <v>-3.8611359652191411E-3</v>
      </c>
      <c r="GO388" s="30">
        <v>0</v>
      </c>
      <c r="GP388" s="30"/>
      <c r="GQ388" s="36">
        <v>7.8060696055967053E-4</v>
      </c>
      <c r="GR388" s="22">
        <v>0</v>
      </c>
      <c r="GS388" s="30">
        <v>7.8060696055967053E-4</v>
      </c>
      <c r="GT388" s="30"/>
      <c r="GU388" s="36">
        <v>2.2666867906757761E-3</v>
      </c>
      <c r="GV388" s="22">
        <v>0</v>
      </c>
      <c r="GW388" s="30">
        <v>2.2666867906757761E-3</v>
      </c>
      <c r="GX388" s="30"/>
      <c r="GY388" s="36">
        <v>0</v>
      </c>
      <c r="GZ388" s="22">
        <v>-1.7894361026042267E-2</v>
      </c>
      <c r="HA388" s="30">
        <v>0</v>
      </c>
      <c r="HB388" s="30"/>
      <c r="HC388" s="36">
        <v>1.1165770862842242E-3</v>
      </c>
      <c r="HD388" s="22">
        <v>1.1165770862842242E-3</v>
      </c>
      <c r="HE388" s="30">
        <v>1.1165770862842242E-3</v>
      </c>
      <c r="HF388" s="30"/>
      <c r="HG388" s="36">
        <v>0</v>
      </c>
      <c r="HH388" s="22">
        <v>-1.6850237631941079E-3</v>
      </c>
      <c r="HI388" s="30">
        <v>0</v>
      </c>
      <c r="HJ388" s="30"/>
      <c r="HK388" s="36">
        <v>9.8816710453875807E-3</v>
      </c>
      <c r="HL388" s="22">
        <v>9.8816710453875807E-3</v>
      </c>
      <c r="HM388" s="30">
        <v>9.8816710453875807E-3</v>
      </c>
      <c r="HN388" s="30"/>
      <c r="HO388" s="36">
        <v>3.2409927615678139E-3</v>
      </c>
      <c r="HP388" s="22">
        <v>3.2409927615678139E-3</v>
      </c>
      <c r="HQ388" s="30">
        <v>3.2409927615678139E-3</v>
      </c>
      <c r="HR388" s="30"/>
      <c r="HS388" s="36">
        <v>0</v>
      </c>
      <c r="HT388" s="22">
        <v>-3.3119589340482362E-3</v>
      </c>
      <c r="HU388" s="30">
        <v>0</v>
      </c>
      <c r="HV388" s="30"/>
    </row>
    <row r="389" spans="2:230" x14ac:dyDescent="0.15">
      <c r="B389" s="115"/>
      <c r="C389" s="118"/>
      <c r="D389" s="31">
        <f t="shared" si="2199"/>
        <v>-7.2141132924741461E-2</v>
      </c>
      <c r="E389" s="31">
        <f t="shared" si="2196"/>
        <v>3.1104595686329391E-2</v>
      </c>
      <c r="F389" s="32">
        <f t="shared" si="2197"/>
        <v>9.8135058914676915E-3</v>
      </c>
      <c r="I389" s="129"/>
      <c r="J389" s="120"/>
      <c r="K389" s="37">
        <v>8.5025432300063649E-4</v>
      </c>
      <c r="L389" s="31">
        <v>8.5025432300063649E-4</v>
      </c>
      <c r="M389" s="32">
        <v>8.5025432300063649E-4</v>
      </c>
      <c r="N389" s="30"/>
      <c r="O389" s="37">
        <v>0</v>
      </c>
      <c r="P389" s="31">
        <v>-3.8003138011391728E-3</v>
      </c>
      <c r="Q389" s="32">
        <v>0</v>
      </c>
      <c r="R389" s="30"/>
      <c r="S389" s="37">
        <v>0</v>
      </c>
      <c r="T389" s="31">
        <v>-2.2157697776573897E-3</v>
      </c>
      <c r="U389" s="32">
        <v>0</v>
      </c>
      <c r="V389" s="30"/>
      <c r="W389" s="37">
        <v>-8.2384912356822746E-3</v>
      </c>
      <c r="X389" s="31">
        <v>0</v>
      </c>
      <c r="Y389" s="32">
        <v>0</v>
      </c>
      <c r="Z389" s="30"/>
      <c r="AA389" s="37">
        <v>4.9670431949346038E-4</v>
      </c>
      <c r="AB389" s="31">
        <v>4.9670431949346038E-4</v>
      </c>
      <c r="AC389" s="32">
        <v>4.9670431949346038E-4</v>
      </c>
      <c r="AD389" s="30"/>
      <c r="AE389" s="37">
        <v>3.2519171700058869E-4</v>
      </c>
      <c r="AF389" s="31">
        <v>3.2519171700058869E-4</v>
      </c>
      <c r="AG389" s="32">
        <v>3.2519171700058869E-4</v>
      </c>
      <c r="AH389" s="30"/>
      <c r="AI389" s="37">
        <v>0</v>
      </c>
      <c r="AJ389" s="31">
        <v>-1.9657782956646048E-3</v>
      </c>
      <c r="AK389" s="32">
        <v>0</v>
      </c>
      <c r="AL389" s="30"/>
      <c r="AM389" s="37">
        <v>-7.4609333469969497E-3</v>
      </c>
      <c r="AN389" s="31">
        <v>-7.4609333469969497E-3</v>
      </c>
      <c r="AO389" s="32">
        <v>0</v>
      </c>
      <c r="AP389" s="30"/>
      <c r="AQ389" s="37">
        <v>1.3089307386844283E-3</v>
      </c>
      <c r="AR389" s="31">
        <v>1.3089307386844283E-3</v>
      </c>
      <c r="AS389" s="32">
        <v>0</v>
      </c>
      <c r="AT389" s="30"/>
      <c r="AU389" s="37">
        <v>0</v>
      </c>
      <c r="AV389" s="31">
        <v>-1.6420783009487759E-2</v>
      </c>
      <c r="AW389" s="32">
        <v>0</v>
      </c>
      <c r="AX389" s="30"/>
      <c r="AY389" s="37">
        <v>0</v>
      </c>
      <c r="AZ389" s="31">
        <v>2.608933794136477E-3</v>
      </c>
      <c r="BA389" s="32">
        <v>2.608933794136477E-3</v>
      </c>
      <c r="BB389" s="30"/>
      <c r="BC389" s="37">
        <v>0</v>
      </c>
      <c r="BD389" s="31">
        <v>0</v>
      </c>
      <c r="BE389" s="32">
        <v>0</v>
      </c>
      <c r="BF389" s="30"/>
      <c r="BG389" s="37">
        <v>0</v>
      </c>
      <c r="BH389" s="31">
        <v>-9.5216249263043297E-4</v>
      </c>
      <c r="BI389" s="32">
        <v>0</v>
      </c>
      <c r="BJ389" s="30"/>
      <c r="BK389" s="37">
        <v>1.9998267025887151E-4</v>
      </c>
      <c r="BL389" s="31">
        <v>1.9998267025887151E-4</v>
      </c>
      <c r="BM389" s="32">
        <v>1.9998267025887151E-4</v>
      </c>
      <c r="BN389" s="30"/>
      <c r="BO389" s="37">
        <v>7.4055572759724629E-4</v>
      </c>
      <c r="BP389" s="31">
        <v>7.4055572759724629E-4</v>
      </c>
      <c r="BQ389" s="32">
        <v>0</v>
      </c>
      <c r="BR389" s="30"/>
      <c r="BS389" s="37">
        <v>0</v>
      </c>
      <c r="BT389" s="31">
        <v>0</v>
      </c>
      <c r="BU389" s="32">
        <v>0</v>
      </c>
      <c r="BV389" s="30"/>
      <c r="BW389" s="37">
        <v>0</v>
      </c>
      <c r="BX389" s="31">
        <v>1.4291449065781396E-3</v>
      </c>
      <c r="BY389" s="32">
        <v>1.4291449065781396E-3</v>
      </c>
      <c r="BZ389" s="30"/>
      <c r="CA389" s="37">
        <v>4.6065971011168032E-4</v>
      </c>
      <c r="CB389" s="31">
        <v>4.6065971011168032E-4</v>
      </c>
      <c r="CC389" s="32">
        <v>0</v>
      </c>
      <c r="CD389" s="30"/>
      <c r="CE389" s="37">
        <v>0</v>
      </c>
      <c r="CF389" s="31">
        <v>-1.5241068867763686E-3</v>
      </c>
      <c r="CG389" s="32">
        <v>0</v>
      </c>
      <c r="CH389" s="30"/>
      <c r="CI389" s="37">
        <v>0</v>
      </c>
      <c r="CJ389" s="31">
        <v>-9.4391614141193668E-4</v>
      </c>
      <c r="CK389" s="32">
        <v>0</v>
      </c>
      <c r="CL389" s="30"/>
      <c r="CM389" s="37">
        <v>0</v>
      </c>
      <c r="CN389" s="31">
        <v>9.246139361579229E-4</v>
      </c>
      <c r="CO389" s="32">
        <v>9.246139361579229E-4</v>
      </c>
      <c r="CP389" s="30"/>
      <c r="CQ389" s="37">
        <v>0</v>
      </c>
      <c r="CR389" s="31">
        <v>4.0574962095934397E-3</v>
      </c>
      <c r="CS389" s="32">
        <v>0</v>
      </c>
      <c r="CT389" s="30"/>
      <c r="CU389" s="37">
        <v>0</v>
      </c>
      <c r="CV389" s="31">
        <v>0</v>
      </c>
      <c r="CW389" s="32">
        <v>-1.1841298393565028E-3</v>
      </c>
      <c r="CX389" s="30"/>
      <c r="CY389" s="37">
        <v>0</v>
      </c>
      <c r="CZ389" s="31">
        <v>0</v>
      </c>
      <c r="DA389" s="32">
        <v>0</v>
      </c>
      <c r="DB389" s="30"/>
      <c r="DC389" s="37">
        <v>2.6696646287799667E-4</v>
      </c>
      <c r="DD389" s="31">
        <v>2.6696646287799667E-4</v>
      </c>
      <c r="DE389" s="32">
        <v>0</v>
      </c>
      <c r="DF389" s="30"/>
      <c r="DG389" s="37">
        <v>0</v>
      </c>
      <c r="DH389" s="31">
        <v>5.3622979504972033E-4</v>
      </c>
      <c r="DI389" s="32">
        <v>5.3622979504972033E-4</v>
      </c>
      <c r="DJ389" s="30"/>
      <c r="DK389" s="37">
        <v>2.6696646287799667E-4</v>
      </c>
      <c r="DL389" s="31">
        <v>2.6696646287799667E-4</v>
      </c>
      <c r="DM389" s="32">
        <v>0</v>
      </c>
      <c r="DN389" s="30"/>
      <c r="DO389" s="37">
        <v>0</v>
      </c>
      <c r="DP389" s="31">
        <v>2.1908742654780772E-3</v>
      </c>
      <c r="DQ389" s="32">
        <v>0</v>
      </c>
      <c r="DR389" s="30"/>
      <c r="DS389" s="37">
        <v>0</v>
      </c>
      <c r="DT389" s="31">
        <v>7.5392765732492175E-4</v>
      </c>
      <c r="DU389" s="32">
        <v>0</v>
      </c>
      <c r="DV389" s="30"/>
      <c r="DW389" s="37">
        <v>2.877681021640419E-3</v>
      </c>
      <c r="DX389" s="31">
        <v>2.877681021640419E-3</v>
      </c>
      <c r="DY389" s="32">
        <v>2.877681021640419E-3</v>
      </c>
      <c r="DZ389" s="30"/>
      <c r="EA389" s="37">
        <v>-6.3198985696190785E-3</v>
      </c>
      <c r="EB389" s="31">
        <v>0</v>
      </c>
      <c r="EC389" s="32">
        <v>0</v>
      </c>
      <c r="ED389" s="30"/>
      <c r="EE389" s="37">
        <v>1.8289199973569835E-3</v>
      </c>
      <c r="EF389" s="31">
        <v>1.8289199973569835E-3</v>
      </c>
      <c r="EG389" s="32">
        <v>1.8289199973569835E-3</v>
      </c>
      <c r="EH389" s="30"/>
      <c r="EI389" s="37">
        <v>1.3581870385470992E-3</v>
      </c>
      <c r="EJ389" s="31">
        <v>1.3581870385470992E-3</v>
      </c>
      <c r="EK389" s="32">
        <v>1.3581870385470992E-3</v>
      </c>
      <c r="EL389" s="30"/>
      <c r="EM389" s="37">
        <v>5.664199208850685E-3</v>
      </c>
      <c r="EN389" s="31">
        <v>5.664199208850685E-3</v>
      </c>
      <c r="EO389" s="32">
        <v>0</v>
      </c>
      <c r="EP389" s="30"/>
      <c r="EQ389" s="37">
        <v>0</v>
      </c>
      <c r="ER389" s="31">
        <v>8.7725178683278823E-3</v>
      </c>
      <c r="ES389" s="32">
        <v>8.7725178683278823E-3</v>
      </c>
      <c r="ET389" s="30"/>
      <c r="EU389" s="37">
        <v>9.7601402133625534E-4</v>
      </c>
      <c r="EV389" s="31">
        <v>9.7601402133625534E-4</v>
      </c>
      <c r="EW389" s="32">
        <v>9.7601402133625534E-4</v>
      </c>
      <c r="EX389" s="30"/>
      <c r="EY389" s="37">
        <v>0</v>
      </c>
      <c r="EZ389" s="31">
        <v>0</v>
      </c>
      <c r="FA389" s="32">
        <v>-1.8506540509294726E-3</v>
      </c>
      <c r="FB389" s="30"/>
      <c r="FC389" s="37">
        <v>-1.8922501293246907E-2</v>
      </c>
      <c r="FD389" s="31">
        <v>0</v>
      </c>
      <c r="FE389" s="32">
        <v>0</v>
      </c>
      <c r="FF389" s="30"/>
      <c r="FG389" s="37">
        <v>2.0650004407270265E-3</v>
      </c>
      <c r="FH389" s="31">
        <v>2.0650004407270265E-3</v>
      </c>
      <c r="FI389" s="32">
        <v>0</v>
      </c>
      <c r="FJ389" s="30"/>
      <c r="FK389" s="37">
        <v>-3.6805592129403979E-2</v>
      </c>
      <c r="FL389" s="31">
        <v>0</v>
      </c>
      <c r="FM389" s="32">
        <v>0</v>
      </c>
      <c r="FN389" s="30"/>
      <c r="FO389" s="37">
        <v>0</v>
      </c>
      <c r="FP389" s="31">
        <v>7.1207535257848693E-3</v>
      </c>
      <c r="FQ389" s="32">
        <v>7.1207535257848693E-3</v>
      </c>
      <c r="FR389" s="30"/>
      <c r="FS389" s="37">
        <v>1.9172467690447299E-3</v>
      </c>
      <c r="FT389" s="31">
        <v>1.9172467690447299E-3</v>
      </c>
      <c r="FU389" s="32">
        <v>0</v>
      </c>
      <c r="FV389" s="30"/>
      <c r="FW389" s="37">
        <v>0</v>
      </c>
      <c r="FX389" s="31">
        <v>0</v>
      </c>
      <c r="FY389" s="32">
        <v>0</v>
      </c>
      <c r="FZ389" s="30"/>
      <c r="GA389" s="37">
        <v>0</v>
      </c>
      <c r="GB389" s="31">
        <v>3.5120606245120914E-3</v>
      </c>
      <c r="GC389" s="32">
        <v>3.5120606245120914E-3</v>
      </c>
      <c r="GD389" s="30"/>
      <c r="GE389" s="37">
        <v>0</v>
      </c>
      <c r="GF389" s="31">
        <v>1.8483155304553911E-2</v>
      </c>
      <c r="GG389" s="32">
        <v>0</v>
      </c>
      <c r="GH389" s="30"/>
      <c r="GI389" s="37">
        <v>0</v>
      </c>
      <c r="GJ389" s="31">
        <v>0</v>
      </c>
      <c r="GK389" s="32">
        <v>-1.4377467905642047E-2</v>
      </c>
      <c r="GL389" s="30"/>
      <c r="GM389" s="37">
        <v>0</v>
      </c>
      <c r="GN389" s="31">
        <v>0</v>
      </c>
      <c r="GO389" s="32">
        <v>-3.8611359652191411E-3</v>
      </c>
      <c r="GP389" s="30"/>
      <c r="GQ389" s="37">
        <v>7.8060696055967053E-4</v>
      </c>
      <c r="GR389" s="31">
        <v>7.8060696055967053E-4</v>
      </c>
      <c r="GS389" s="32">
        <v>0</v>
      </c>
      <c r="GT389" s="30"/>
      <c r="GU389" s="37">
        <v>0</v>
      </c>
      <c r="GV389" s="31">
        <v>2.2666867906757761E-3</v>
      </c>
      <c r="GW389" s="32">
        <v>2.2666867906757761E-3</v>
      </c>
      <c r="GX389" s="30"/>
      <c r="GY389" s="37">
        <v>-1.7894361026042267E-2</v>
      </c>
      <c r="GZ389" s="31">
        <v>-1.7894361026042267E-2</v>
      </c>
      <c r="HA389" s="32">
        <v>0</v>
      </c>
      <c r="HB389" s="30"/>
      <c r="HC389" s="37">
        <v>1.1165770862842242E-3</v>
      </c>
      <c r="HD389" s="31">
        <v>1.1165770862842242E-3</v>
      </c>
      <c r="HE389" s="32">
        <v>0</v>
      </c>
      <c r="HF389" s="30"/>
      <c r="HG389" s="37">
        <v>0</v>
      </c>
      <c r="HH389" s="31">
        <v>-1.6850237631941079E-3</v>
      </c>
      <c r="HI389" s="32">
        <v>-1.6850237631941079E-3</v>
      </c>
      <c r="HJ389" s="30"/>
      <c r="HK389" s="37">
        <v>0</v>
      </c>
      <c r="HL389" s="31">
        <v>9.8816710453875807E-3</v>
      </c>
      <c r="HM389" s="32">
        <v>0</v>
      </c>
      <c r="HN389" s="30"/>
      <c r="HO389" s="37">
        <v>0</v>
      </c>
      <c r="HP389" s="31">
        <v>3.2409927615678139E-3</v>
      </c>
      <c r="HQ389" s="32">
        <v>0</v>
      </c>
      <c r="HR389" s="30"/>
      <c r="HS389" s="37">
        <v>0</v>
      </c>
      <c r="HT389" s="31">
        <v>-3.3119589340482362E-3</v>
      </c>
      <c r="HU389" s="32">
        <v>-3.3119589340482362E-3</v>
      </c>
      <c r="HV389" s="30"/>
    </row>
    <row r="390" spans="2:230" ht="16.5" customHeight="1" x14ac:dyDescent="0.15">
      <c r="B390" s="108" t="s">
        <v>46</v>
      </c>
      <c r="C390" s="49">
        <v>1</v>
      </c>
      <c r="D390" s="33">
        <f t="shared" si="2199"/>
        <v>0.2300729322612117</v>
      </c>
      <c r="E390" s="33">
        <f t="shared" si="2196"/>
        <v>-0.32676657804192988</v>
      </c>
      <c r="F390" s="29">
        <f t="shared" si="2197"/>
        <v>0.23256542054355619</v>
      </c>
      <c r="G390" s="24">
        <f t="shared" ref="G390:G391" si="2202">SUM(N390,R390,V390,Z390,AD390,AH390,AL390,AP390,AT390,AX390,BB390,BF390,BJ390,BN390,BR390,BV390,BZ390,CD390,CH390,CL390,CP390,CT390,CX390,DB390,DF390,DJ390,DN390,DR390,DV390,DZ390,ED390,EH390,EL390,EP390,ET390,EX390,FB390,FF390,FJ390,FN390,FR390,FV390,FZ390,GD390,GH390,GL390,GP390,GT390,GX390,HB390,HF390,HJ390,HN390,HR390,HV390)</f>
        <v>8.5353388981138104E-2</v>
      </c>
      <c r="H390" s="39"/>
      <c r="I390" s="108" t="s">
        <v>51</v>
      </c>
      <c r="J390" s="53">
        <v>1</v>
      </c>
      <c r="K390" s="41">
        <f t="array" ref="K390:M391">MMULT(TRANSPOSE(K372:L372),K364:M364)</f>
        <v>-1.3536163871680104E-4</v>
      </c>
      <c r="L390" s="47">
        <v>-9.8505422913979946E-3</v>
      </c>
      <c r="M390" s="48">
        <v>-2.7763214817372816E-4</v>
      </c>
      <c r="N390" s="29">
        <f>-K372</f>
        <v>1.0043879725208472E-2</v>
      </c>
      <c r="O390" s="41">
        <f t="array" ref="O390:Q391">MMULT(TRANSPOSE(O372:P372),O364:Q364)</f>
        <v>8.9901031687663249E-3</v>
      </c>
      <c r="P390" s="47">
        <v>1.6394857946401074E-3</v>
      </c>
      <c r="Q390" s="48">
        <v>9.7827064680465967E-3</v>
      </c>
      <c r="R390" s="29">
        <f>-O372</f>
        <v>-1.1447526045660954E-2</v>
      </c>
      <c r="S390" s="41">
        <f t="array" ref="S390:U391">MMULT(TRANSPOSE(S372:T372),S364:U364)</f>
        <v>1.0230992830325591E-2</v>
      </c>
      <c r="T390" s="47">
        <v>2.3765309488075837E-3</v>
      </c>
      <c r="U390" s="48">
        <v>1.0770459924897521E-2</v>
      </c>
      <c r="V390" s="29">
        <f>-S372</f>
        <v>-1.1834128614812369E-2</v>
      </c>
      <c r="W390" s="41">
        <f t="array" ref="W390:Y391">MMULT(TRANSPOSE(W372:X372),W364:Y364)</f>
        <v>7.2347943219410217E-3</v>
      </c>
      <c r="X390" s="47">
        <v>6.1935750792467407E-4</v>
      </c>
      <c r="Y390" s="48">
        <v>9.3684101101824506E-3</v>
      </c>
      <c r="Z390" s="29">
        <f>-W372</f>
        <v>-1.2309871467899556E-2</v>
      </c>
      <c r="AA390" s="41">
        <f t="array" ref="AA390:AC391">MMULT(TRANSPOSE(AA372:AB372),AA364:AC364)</f>
        <v>-7.9093266500668765E-5</v>
      </c>
      <c r="AB390" s="47">
        <v>-9.887231190551779E-3</v>
      </c>
      <c r="AC390" s="48">
        <v>-1.6519730423200063E-4</v>
      </c>
      <c r="AD390" s="29">
        <f>-AA372</f>
        <v>1.0178952208362025E-2</v>
      </c>
      <c r="AE390" s="41">
        <f t="array" ref="AE390:AG391">MMULT(TRANSPOSE(AE372:AF372),AE364:AG364)</f>
        <v>-1.2279145630694728E-4</v>
      </c>
      <c r="AF390" s="47">
        <v>-1.0339023220985913E-2</v>
      </c>
      <c r="AG390" s="48">
        <v>-1.0988907328102622E-4</v>
      </c>
      <c r="AH390" s="29">
        <f>-AE372</f>
        <v>1.0791086134612715E-2</v>
      </c>
      <c r="AI390" s="41">
        <f t="array" ref="AI390:AK391">MMULT(TRANSPOSE(AI372:AJ372),AI364:AK364)</f>
        <v>1.3720066652861587E-2</v>
      </c>
      <c r="AJ390" s="47">
        <v>4.5801799270075707E-3</v>
      </c>
      <c r="AK390" s="48">
        <v>1.5900558801796538E-2</v>
      </c>
      <c r="AL390" s="29">
        <f>-AI372</f>
        <v>-1.6879852812467039E-2</v>
      </c>
      <c r="AM390" s="41">
        <f t="array" ref="AM390:AO391">MMULT(TRANSPOSE(AM372:AN372),AM364:AO364)</f>
        <v>1.1844630377816552E-2</v>
      </c>
      <c r="AN390" s="47">
        <v>4.2590575549923135E-3</v>
      </c>
      <c r="AO390" s="48">
        <v>1.8466150165703316E-2</v>
      </c>
      <c r="AP390" s="29">
        <f>-AM372</f>
        <v>-2.159657282295541E-2</v>
      </c>
      <c r="AQ390" s="41">
        <f t="array" ref="AQ390:AS391">MMULT(TRANSPOSE(AQ372:AR372),AQ364:AS364)</f>
        <v>-5.2727101569290669E-5</v>
      </c>
      <c r="AR390" s="47">
        <v>-9.4327497713115327E-3</v>
      </c>
      <c r="AS390" s="48">
        <v>-4.1744352660231946E-4</v>
      </c>
      <c r="AT390" s="29">
        <f>-AQ372</f>
        <v>9.4624307942552128E-3</v>
      </c>
      <c r="AU390" s="41">
        <f t="array" ref="AU390:AW391">MMULT(TRANSPOSE(AU372:AV372),AU364:AW364)</f>
        <v>3.8247770976820805E-2</v>
      </c>
      <c r="AV390" s="47">
        <v>1.9562326317432169E-2</v>
      </c>
      <c r="AW390" s="48">
        <v>3.3408086311125393E-2</v>
      </c>
      <c r="AX390" s="29">
        <f>-AU372</f>
        <v>-4.2772378299369029E-2</v>
      </c>
      <c r="AY390" s="41">
        <f t="array" ref="AY390:BA391">MMULT(TRANSPOSE(AY372:AZ372),AY364:BA364)</f>
        <v>-5.2404281009842243E-4</v>
      </c>
      <c r="AZ390" s="47">
        <v>-1.1110483860060654E-2</v>
      </c>
      <c r="BA390" s="48">
        <v>-8.1671335847402883E-4</v>
      </c>
      <c r="BB390" s="29">
        <f>-AY372</f>
        <v>1.1254339355634883E-2</v>
      </c>
      <c r="BC390" s="41">
        <f t="array" ref="BC390:BE391">MMULT(TRANSPOSE(BC372:BD372),BC364:BE364)</f>
        <v>8.8959434257310181E-3</v>
      </c>
      <c r="BD390" s="47">
        <v>3.1741764996446063E-4</v>
      </c>
      <c r="BE390" s="48">
        <v>6.0255906276034414E-3</v>
      </c>
      <c r="BF390" s="29">
        <f>-BC372</f>
        <v>-1.0605610951636193E-2</v>
      </c>
      <c r="BG390" s="41">
        <f t="array" ref="BG390:BI391">MMULT(TRANSPOSE(BG372:BH372),BG364:BI364)</f>
        <v>1.5073361466461734E-2</v>
      </c>
      <c r="BH390" s="47">
        <v>5.8455874083370987E-3</v>
      </c>
      <c r="BI390" s="48">
        <v>1.8800039271965489E-2</v>
      </c>
      <c r="BJ390" s="29">
        <f>-BG372</f>
        <v>-1.9280182131856952E-2</v>
      </c>
      <c r="BK390" s="41">
        <f t="array" ref="BK390:BM391">MMULT(TRANSPOSE(BK372:BL372),BK364:BM364)</f>
        <v>-7.6516631676004063E-5</v>
      </c>
      <c r="BL390" s="47">
        <v>-1.0953544683514463E-2</v>
      </c>
      <c r="BM390" s="48">
        <v>-6.9281108204794831E-5</v>
      </c>
      <c r="BN390" s="29">
        <f>-BK372</f>
        <v>1.1673509500912307E-2</v>
      </c>
      <c r="BO390" s="41">
        <f t="array" ref="BO390:BQ391">MMULT(TRANSPOSE(BO372:BP372),BO364:BQ364)</f>
        <v>-2.9333332022600703E-5</v>
      </c>
      <c r="BP390" s="47">
        <v>-9.118207557471298E-3</v>
      </c>
      <c r="BQ390" s="48">
        <v>-2.3896491425034038E-4</v>
      </c>
      <c r="BR390" s="29">
        <f>-BO372</f>
        <v>9.1613383308531571E-3</v>
      </c>
      <c r="BS390" s="41">
        <f t="array" ref="BS390:BU391">MMULT(TRANSPOSE(BS372:BT372),BS364:BU364)</f>
        <v>6.448258365420281E-3</v>
      </c>
      <c r="BT390" s="47">
        <v>8.8359796746536375E-4</v>
      </c>
      <c r="BU390" s="48">
        <v>7.7561871842202271E-3</v>
      </c>
      <c r="BV390" s="29">
        <f>-BS372</f>
        <v>-8.3079446463925292E-3</v>
      </c>
      <c r="BW390" s="41">
        <f t="array" ref="BW390:BY391">MMULT(TRANSPOSE(BW372:BX372),BW364:BY364)</f>
        <v>-2.8872030020779917E-4</v>
      </c>
      <c r="BX390" s="47">
        <v>-1.0399307724160055E-2</v>
      </c>
      <c r="BY390" s="48">
        <v>-4.6049233034048436E-4</v>
      </c>
      <c r="BZ390" s="29">
        <f>-BW372</f>
        <v>1.0601719201707631E-2</v>
      </c>
      <c r="CA390" s="41">
        <f t="array" ref="CA390:CC391">MMULT(TRANSPOSE(CA372:CB372),CA364:CC364)</f>
        <v>-4.2808159670774013E-5</v>
      </c>
      <c r="CB390" s="47">
        <v>-9.046783520892332E-3</v>
      </c>
      <c r="CC390" s="48">
        <v>-1.4966364208452248E-4</v>
      </c>
      <c r="CD390" s="29">
        <f>-CA372</f>
        <v>9.1101994424902244E-3</v>
      </c>
      <c r="CE390" s="41">
        <f t="array" ref="CE390:CG391">MMULT(TRANSPOSE(CE372:CF372),CE364:CG364)</f>
        <v>1.1169025980269906E-2</v>
      </c>
      <c r="CF390" s="47">
        <v>3.7277747905144053E-3</v>
      </c>
      <c r="CG390" s="48">
        <v>1.5906758465198949E-2</v>
      </c>
      <c r="CH390" s="29">
        <f>-CE372</f>
        <v>-1.6606809062312482E-2</v>
      </c>
      <c r="CI390" s="41">
        <f t="array" ref="CI390:CK391">MMULT(TRANSPOSE(CI372:CJ372),CI364:CK364)</f>
        <v>2.1988066767300866E-2</v>
      </c>
      <c r="CJ390" s="47">
        <v>1.2155752373349146E-2</v>
      </c>
      <c r="CK390" s="48">
        <v>3.0521391739312242E-2</v>
      </c>
      <c r="CL390" s="29">
        <f>-CI372</f>
        <v>-3.1007513023187529E-2</v>
      </c>
      <c r="CM390" s="41">
        <f t="array" ref="CM390:CO391">MMULT(TRANSPOSE(CM372:CN372),CM364:CO364)</f>
        <v>-4.3306679754966804E-4</v>
      </c>
      <c r="CN390" s="47">
        <v>-1.0650652089487568E-2</v>
      </c>
      <c r="CO390" s="48">
        <v>-3.0175805958141251E-4</v>
      </c>
      <c r="CP390" s="29">
        <f>-CM372</f>
        <v>1.095786059966628E-2</v>
      </c>
      <c r="CQ390" s="41">
        <f t="array" ref="CQ390:CS391">MMULT(TRANSPOSE(CQ372:CR372),CQ364:CS364)</f>
        <v>-2.1686237517077919E-4</v>
      </c>
      <c r="CR390" s="47">
        <v>-1.1019740976177937E-2</v>
      </c>
      <c r="CS390" s="48">
        <v>-1.2446610153026977E-3</v>
      </c>
      <c r="CT390" s="29">
        <f>-CQ372</f>
        <v>1.1042615370946075E-2</v>
      </c>
      <c r="CU390" s="41">
        <f t="array" ref="CU390:CW391">MMULT(TRANSPOSE(CU372:CV372),CU364:CW364)</f>
        <v>4.1604656850992398E-3</v>
      </c>
      <c r="CV390" s="47">
        <v>8.7110680301591195E-5</v>
      </c>
      <c r="CW390" s="48">
        <v>4.1709262225769787E-3</v>
      </c>
      <c r="CX390" s="29">
        <f>-CU372</f>
        <v>-4.6526301516899545E-3</v>
      </c>
      <c r="CY390" s="41">
        <f t="array" ref="CY390:DA391">MMULT(TRANSPOSE(CY372:CZ372),CY364:DA364)</f>
        <v>6.043287133527993E-3</v>
      </c>
      <c r="CZ390" s="47">
        <v>4.1139001046526643E-4</v>
      </c>
      <c r="DA390" s="48">
        <v>6.7793394040771499E-3</v>
      </c>
      <c r="DB390" s="29">
        <f>-CY372</f>
        <v>-8.1119238861089189E-3</v>
      </c>
      <c r="DC390" s="41">
        <f t="array" ref="DC390:DE391">MMULT(TRANSPOSE(DC372:DD372),DC364:DE364)</f>
        <v>-2.4586565683393697E-5</v>
      </c>
      <c r="DD390" s="47">
        <v>-9.014417063020053E-3</v>
      </c>
      <c r="DE390" s="48">
        <v>-8.7447459037362691E-5</v>
      </c>
      <c r="DF390" s="29">
        <f>-DC372</f>
        <v>9.1094073015589062E-3</v>
      </c>
      <c r="DG390" s="41">
        <f t="array" ref="DG390:DI391">MMULT(TRANSPOSE(DG372:DH372),DG364:DI364)</f>
        <v>-2.5625745848560156E-4</v>
      </c>
      <c r="DH390" s="47">
        <v>-1.0658311835705734E-2</v>
      </c>
      <c r="DI390" s="48">
        <v>-1.7979118519831185E-4</v>
      </c>
      <c r="DJ390" s="29">
        <f>-DG372</f>
        <v>1.1120461548183453E-2</v>
      </c>
      <c r="DK390" s="41">
        <f t="array" ref="DK390:DM391">MMULT(TRANSPOSE(DK372:DL372),DK364:DM364)</f>
        <v>-2.4586565683393697E-5</v>
      </c>
      <c r="DL390" s="47">
        <v>-9.014417063020053E-3</v>
      </c>
      <c r="DM390" s="48">
        <v>-8.7447459037362691E-5</v>
      </c>
      <c r="DN390" s="29">
        <f>-DK372</f>
        <v>9.1094073015589062E-3</v>
      </c>
      <c r="DO390" s="41">
        <f t="array" ref="DO390:DQ391">MMULT(TRANSPOSE(DO372:DP372),DO364:DQ364)</f>
        <v>-1.1390272444318263E-4</v>
      </c>
      <c r="DP390" s="47">
        <v>-1.0001757251342204E-2</v>
      </c>
      <c r="DQ390" s="48">
        <v>-6.8884004304895408E-4</v>
      </c>
      <c r="DR390" s="29">
        <f>-DO372</f>
        <v>1.0032967106722619E-2</v>
      </c>
      <c r="DS390" s="41">
        <f t="array" ref="DS390:DU391">MMULT(TRANSPOSE(DS372:DT372),DS364:DU364)</f>
        <v>-8.9709384312423971E-5</v>
      </c>
      <c r="DT390" s="47">
        <v>-9.297394458577659E-3</v>
      </c>
      <c r="DU390" s="48">
        <v>-2.4328048595201264E-4</v>
      </c>
      <c r="DV390" s="29">
        <f>-DS372</f>
        <v>9.3620253673693723E-3</v>
      </c>
      <c r="DW390" s="41">
        <f t="array" ref="DW390:DY391">MMULT(TRANSPOSE(DW372:DX372),DW364:DY364)</f>
        <v>-2.9778442645764512E-4</v>
      </c>
      <c r="DX390" s="47">
        <v>-1.3819548820456131E-2</v>
      </c>
      <c r="DY390" s="48">
        <v>-9.9480188873488562E-4</v>
      </c>
      <c r="DZ390" s="29">
        <f>-DW372</f>
        <v>1.5155153184989559E-2</v>
      </c>
      <c r="EA390" s="41">
        <f t="array" ref="EA390:EC391">MMULT(TRANSPOSE(EA372:EB372),EA364:EC364)</f>
        <v>6.8449316782936281E-3</v>
      </c>
      <c r="EB390" s="47">
        <v>1.0120262041539414E-3</v>
      </c>
      <c r="EC390" s="48">
        <v>1.1625770854592947E-2</v>
      </c>
      <c r="ED390" s="29">
        <f>-EA372</f>
        <v>-1.3902165716679385E-2</v>
      </c>
      <c r="EE390" s="41">
        <f t="array" ref="EE390:EG391">MMULT(TRANSPOSE(EE372:EF372),EE364:EG364)</f>
        <v>-1.9315815190563832E-4</v>
      </c>
      <c r="EF390" s="47">
        <v>-1.4847843042294558E-2</v>
      </c>
      <c r="EG390" s="48">
        <v>-6.6611517900357488E-4</v>
      </c>
      <c r="EH390" s="29">
        <f>-EE372</f>
        <v>1.7005013946860104E-2</v>
      </c>
      <c r="EI390" s="41">
        <f t="array" ref="EI390:EK391">MMULT(TRANSPOSE(EI372:EJ372),EI364:EK364)</f>
        <v>-3.4770461194609954E-4</v>
      </c>
      <c r="EJ390" s="47">
        <v>-1.7228703554265562E-2</v>
      </c>
      <c r="EK390" s="48">
        <v>-5.1914430167257681E-4</v>
      </c>
      <c r="EL390" s="29">
        <f>-EI372</f>
        <v>2.0938073275827845E-2</v>
      </c>
      <c r="EM390" s="41">
        <f t="array" ref="EM390:EO391">MMULT(TRANSPOSE(EM372:EN372),EM364:EO364)</f>
        <v>-1.0332461154488585E-4</v>
      </c>
      <c r="EN390" s="47">
        <v>-1.1897188387618144E-2</v>
      </c>
      <c r="EO390" s="48">
        <v>-1.7417289032631074E-3</v>
      </c>
      <c r="EP390" s="29">
        <f>-EM372</f>
        <v>1.202630641811993E-2</v>
      </c>
      <c r="EQ390" s="41">
        <f t="array" ref="EQ390:ES391">MMULT(TRANSPOSE(EQ372:ER372),EQ364:ES364)</f>
        <v>-1.1510553525819099E-3</v>
      </c>
      <c r="ER390" s="47">
        <v>-1.6183770081499488E-2</v>
      </c>
      <c r="ES390" s="48">
        <v>-2.7895568676468098E-3</v>
      </c>
      <c r="ET390" s="29">
        <f>-EQ372</f>
        <v>1.7215583899778203E-2</v>
      </c>
      <c r="EU390" s="41">
        <f t="array" ref="EU390:EW391">MMULT(TRANSPOSE(EU372:EV372),EU364:EW364)</f>
        <v>-2.6079272789013362E-4</v>
      </c>
      <c r="EV390" s="47">
        <v>-2.0550399902523029E-2</v>
      </c>
      <c r="EW390" s="48">
        <v>-3.9550672726521648E-4</v>
      </c>
      <c r="EX390" s="29">
        <f>-EU372</f>
        <v>2.7201676715237808E-2</v>
      </c>
      <c r="EY390" s="41">
        <f t="array" ref="EY390:FA391">MMULT(TRANSPOSE(EY372:EZ372),EY364:FA364)</f>
        <v>4.4031293652730865E-3</v>
      </c>
      <c r="EZ390" s="47">
        <v>6.0475495531067391E-5</v>
      </c>
      <c r="FA390" s="48">
        <v>4.0141379529872855E-3</v>
      </c>
      <c r="FB390" s="29">
        <f>-EY372</f>
        <v>-4.7575188383414558E-3</v>
      </c>
      <c r="FC390" s="41">
        <f t="array" ref="FC390:FE391">MMULT(TRANSPOSE(FC372:FD372),FC364:FE364)</f>
        <v>7.9663537229291252E-3</v>
      </c>
      <c r="FD390" s="47">
        <v>6.0306822332120377E-4</v>
      </c>
      <c r="FE390" s="48">
        <v>1.1495366096725789E-2</v>
      </c>
      <c r="FF390" s="29">
        <f>-FC372</f>
        <v>-1.7714874880887736E-2</v>
      </c>
      <c r="FG390" s="41">
        <f t="array" ref="FG390:FI391">MMULT(TRANSPOSE(FG372:FH372),FG364:FI364)</f>
        <v>-5.0515590274195923E-5</v>
      </c>
      <c r="FH390" s="47">
        <v>-1.0524447816993507E-2</v>
      </c>
      <c r="FI390" s="48">
        <v>-6.6855892619675002E-4</v>
      </c>
      <c r="FJ390" s="29">
        <f>-FG372</f>
        <v>1.0769582773242763E-2</v>
      </c>
      <c r="FK390" s="41">
        <f t="array" ref="FK390:FM391">MMULT(TRANSPOSE(FK372:FL372),FK364:FM364)</f>
        <v>1.4154699552020556E-2</v>
      </c>
      <c r="FL390" s="47">
        <v>4.7632957561937768E-4</v>
      </c>
      <c r="FM390" s="48">
        <v>7.7226658856108512E-3</v>
      </c>
      <c r="FN390" s="29">
        <f>-FK372</f>
        <v>-2.387967360354316E-2</v>
      </c>
      <c r="FO390" s="41">
        <f t="array" ref="FO390:FQ391">MMULT(TRANSPOSE(FO372:FP372),FO364:FQ364)</f>
        <v>-6.7062480975469676E-4</v>
      </c>
      <c r="FP390" s="47">
        <v>-1.5143133447641439E-2</v>
      </c>
      <c r="FQ390" s="48">
        <v>-2.3080202043695023E-3</v>
      </c>
      <c r="FR390" s="29">
        <f>-FO372</f>
        <v>1.6159729593055901E-2</v>
      </c>
      <c r="FS390" s="41">
        <f t="array" ref="FS390:FU391">MMULT(TRANSPOSE(FS372:FT372),FS364:FU364)</f>
        <v>-7.8060234944134861E-5</v>
      </c>
      <c r="FT390" s="47">
        <v>-1.0514993982249862E-2</v>
      </c>
      <c r="FU390" s="48">
        <v>-6.2192339742176447E-4</v>
      </c>
      <c r="FV390" s="29">
        <f>-FS372</f>
        <v>1.076921715939533E-2</v>
      </c>
      <c r="FW390" s="41">
        <f t="array" ref="FW390:FY391">MMULT(TRANSPOSE(FW372:FX372),FW364:FY364)</f>
        <v>5.7272495130790985E-3</v>
      </c>
      <c r="FX390" s="47">
        <v>5.0930704533005532E-4</v>
      </c>
      <c r="FY390" s="48">
        <v>6.1495809149268044E-3</v>
      </c>
      <c r="FZ390" s="29">
        <f>-FW372</f>
        <v>-6.8510634606055469E-3</v>
      </c>
      <c r="GA390" s="41">
        <f t="array" ref="GA390:GC391">MMULT(TRANSPOSE(GA372:GB372),GA364:GC364)</f>
        <v>-1.0808882911836997E-3</v>
      </c>
      <c r="GB390" s="47">
        <v>-1.6624371699669453E-2</v>
      </c>
      <c r="GC390" s="48">
        <v>-1.2417332251616368E-3</v>
      </c>
      <c r="GD390" s="29">
        <f>-GA372</f>
        <v>1.8985559004693845E-2</v>
      </c>
      <c r="GE390" s="41">
        <f t="array" ref="GE390:GG391">MMULT(TRANSPOSE(GE372:GF372),GE364:GG364)</f>
        <v>-5.1139450464578672E-4</v>
      </c>
      <c r="GF390" s="47">
        <v>-1.6897450587913445E-2</v>
      </c>
      <c r="GG390" s="48">
        <v>-5.4108168025907453E-3</v>
      </c>
      <c r="GH390" s="29">
        <f>-GE372</f>
        <v>1.701842719893943E-2</v>
      </c>
      <c r="GI390" s="41">
        <f t="array" ref="GI390:GK391">MMULT(TRANSPOSE(GI372:GJ372),GI364:GK364)</f>
        <v>9.4894109402015314E-3</v>
      </c>
      <c r="GJ390" s="47">
        <v>5.0387878007586873E-5</v>
      </c>
      <c r="GK390" s="48">
        <v>4.5825671326028055E-3</v>
      </c>
      <c r="GL390" s="29">
        <f>-GI372</f>
        <v>-1.0237459787944896E-2</v>
      </c>
      <c r="GM390" s="41">
        <f t="array" ref="GM390:GO391">MMULT(TRANSPOSE(GM372:GN372),GM364:GO364)</f>
        <v>5.3302661496926178E-3</v>
      </c>
      <c r="GN390" s="47">
        <v>5.1620449375625988E-5</v>
      </c>
      <c r="GO390" s="48">
        <v>4.6081156878421603E-3</v>
      </c>
      <c r="GP390" s="29">
        <f>-GM372</f>
        <v>-6.0786612844259437E-3</v>
      </c>
      <c r="GQ390" s="41">
        <f t="array" ref="GQ390:GS391">MMULT(TRANSPOSE(GQ372:GR372),GQ364:GS364)</f>
        <v>-4.4820409163076231E-5</v>
      </c>
      <c r="GR390" s="47">
        <v>-1.0773888843438882E-2</v>
      </c>
      <c r="GS390" s="48">
        <v>-2.6511163417668995E-4</v>
      </c>
      <c r="GT390" s="29">
        <f>-GQ372</f>
        <v>1.1332927676312348E-2</v>
      </c>
      <c r="GU390" s="41">
        <f t="array" ref="GU390:GW391">MMULT(TRANSPOSE(GU372:GV372),GU364:GW364)</f>
        <v>-7.3359807981658587E-4</v>
      </c>
      <c r="GV390" s="47">
        <v>-1.8073293945161314E-2</v>
      </c>
      <c r="GW390" s="48">
        <v>-8.5592942746150604E-4</v>
      </c>
      <c r="GX390" s="29">
        <f>-GU372</f>
        <v>2.1932160247952588E-2</v>
      </c>
      <c r="GY390" s="41">
        <f t="array" ref="GY390:HA391">MMULT(TRANSPOSE(GY372:GZ372),GY364:HA364)</f>
        <v>1.0358522958268506E-2</v>
      </c>
      <c r="GZ390" s="47">
        <v>2.0341468836364771E-3</v>
      </c>
      <c r="HA390" s="48">
        <v>1.3947569582753045E-2</v>
      </c>
      <c r="HB390" s="29">
        <f>-GY372</f>
        <v>-2.0480869459269867E-2</v>
      </c>
      <c r="HC390" s="41">
        <f t="array" ref="HC390:HE391">MMULT(TRANSPOSE(HC372:HD372),HC364:HE364)</f>
        <v>-4.5072921813361881E-5</v>
      </c>
      <c r="HD390" s="47">
        <v>-1.0434769768551984E-2</v>
      </c>
      <c r="HE390" s="48">
        <v>-3.7141505076963827E-4</v>
      </c>
      <c r="HF390" s="29">
        <f>-HC372</f>
        <v>1.0814020306718386E-2</v>
      </c>
      <c r="HG390" s="41">
        <f t="array" ref="HG390:HI391">MMULT(TRANSPOSE(HG372:HH372),HG364:HI364)</f>
        <v>4.7963024962169786E-3</v>
      </c>
      <c r="HH390" s="47">
        <v>1.9767611515135968E-4</v>
      </c>
      <c r="HI390" s="48">
        <v>4.3992342290728207E-3</v>
      </c>
      <c r="HJ390" s="29">
        <f>-HG372</f>
        <v>-5.1045717048114597E-3</v>
      </c>
      <c r="HK390" s="41">
        <f t="array" ref="HK390:HM391">MMULT(TRANSPOSE(HK372:HL372),HK364:HM364)</f>
        <v>-2.4268766775106129E-4</v>
      </c>
      <c r="HL390" s="47">
        <v>-1.3760025632003535E-2</v>
      </c>
      <c r="HM390" s="48">
        <v>-2.9612437948986982E-3</v>
      </c>
      <c r="HN390" s="29">
        <f>-HK372</f>
        <v>1.3908119369233357E-2</v>
      </c>
      <c r="HO390" s="41">
        <f t="array" ref="HO390:HQ391">MMULT(TRANSPOSE(HO372:HP372),HO364:HQ364)</f>
        <v>-1.7083570411207866E-4</v>
      </c>
      <c r="HP390" s="47">
        <v>-1.1316920197688955E-2</v>
      </c>
      <c r="HQ390" s="48">
        <v>-1.0333142915354258E-3</v>
      </c>
      <c r="HR390" s="29">
        <f>-HO372</f>
        <v>1.1588257349894633E-2</v>
      </c>
      <c r="HS390" s="41">
        <f t="array" ref="HS390:HU391">MMULT(TRANSPOSE(HS372:HT372),HS364:HU364)</f>
        <v>5.4479833967763514E-3</v>
      </c>
      <c r="HT390" s="47">
        <v>1.5812942438815457E-4</v>
      </c>
      <c r="HU390" s="48">
        <v>4.7472312447052337E-3</v>
      </c>
      <c r="HV390" s="29">
        <f>-HS372</f>
        <v>-6.0588157762978042E-3</v>
      </c>
    </row>
    <row r="391" spans="2:230" ht="16.5" customHeight="1" x14ac:dyDescent="0.15">
      <c r="B391" s="110"/>
      <c r="C391" s="44">
        <v>2</v>
      </c>
      <c r="D391" s="41">
        <f t="shared" si="2199"/>
        <v>-0.17390482874024052</v>
      </c>
      <c r="E391" s="33">
        <f t="shared" si="2196"/>
        <v>0.28955779367193513</v>
      </c>
      <c r="F391" s="29">
        <f t="shared" si="2197"/>
        <v>-0.14930693503860545</v>
      </c>
      <c r="G391" s="34">
        <f t="shared" si="2202"/>
        <v>-7.1668875438246293E-2</v>
      </c>
      <c r="I391" s="110"/>
      <c r="J391" s="46">
        <v>2</v>
      </c>
      <c r="K391" s="41">
        <v>1.0494159989120924E-4</v>
      </c>
      <c r="L391" s="47">
        <v>7.636814075648579E-3</v>
      </c>
      <c r="M391" s="48">
        <v>2.1523942888679033E-4</v>
      </c>
      <c r="N391" s="32">
        <f>-L372</f>
        <v>-7.786702476936188E-3</v>
      </c>
      <c r="O391" s="41">
        <v>-5.280767936923109E-3</v>
      </c>
      <c r="P391" s="47">
        <v>-9.6303055202473856E-4</v>
      </c>
      <c r="Q391" s="48">
        <v>-5.7463414693916023E-3</v>
      </c>
      <c r="R391" s="32">
        <f>-P372</f>
        <v>6.7242530329397875E-3</v>
      </c>
      <c r="S391" s="41">
        <v>-4.473540019552808E-3</v>
      </c>
      <c r="T391" s="47">
        <v>-1.0391470782467741E-3</v>
      </c>
      <c r="U391" s="48">
        <v>-4.7094240316739077E-3</v>
      </c>
      <c r="V391" s="32">
        <f>-T372</f>
        <v>5.1745171590754984E-3</v>
      </c>
      <c r="W391" s="41">
        <v>-7.1165180909788786E-3</v>
      </c>
      <c r="X391" s="47">
        <v>-6.0923209614437309E-4</v>
      </c>
      <c r="Y391" s="48">
        <v>-9.2152529935275104E-3</v>
      </c>
      <c r="Z391" s="32">
        <f>-X372</f>
        <v>1.2108626603697119E-2</v>
      </c>
      <c r="AA391" s="41">
        <v>5.8422209251290764E-5</v>
      </c>
      <c r="AB391" s="47">
        <v>7.3031993124904092E-3</v>
      </c>
      <c r="AC391" s="48">
        <v>1.220229218312722E-4</v>
      </c>
      <c r="AD391" s="32">
        <f>-AB372</f>
        <v>-7.5186789240875053E-3</v>
      </c>
      <c r="AE391" s="41">
        <v>8.7487406261698325E-5</v>
      </c>
      <c r="AF391" s="47">
        <v>7.3664272099063849E-3</v>
      </c>
      <c r="AG391" s="48">
        <v>7.8294616637059495E-5</v>
      </c>
      <c r="AH391" s="32">
        <f>-AF372</f>
        <v>-7.6885164901365228E-3</v>
      </c>
      <c r="AI391" s="41">
        <v>-5.1484105157265786E-3</v>
      </c>
      <c r="AJ391" s="47">
        <v>-1.7186976635574409E-3</v>
      </c>
      <c r="AK391" s="48">
        <v>-5.9666331230267058E-3</v>
      </c>
      <c r="AL391" s="32">
        <f>-AJ372</f>
        <v>6.3341100245673044E-3</v>
      </c>
      <c r="AM391" s="41">
        <v>-7.4980446699553305E-3</v>
      </c>
      <c r="AN391" s="47">
        <v>-2.6961249765169917E-3</v>
      </c>
      <c r="AO391" s="48">
        <v>-1.1689686753236644E-2</v>
      </c>
      <c r="AP391" s="32">
        <f>-AN372</f>
        <v>1.3671348330779541E-2</v>
      </c>
      <c r="AQ391" s="41">
        <v>4.3584412762700052E-5</v>
      </c>
      <c r="AR391" s="47">
        <v>7.7971450598291834E-3</v>
      </c>
      <c r="AS391" s="48">
        <v>3.4506032812448809E-4</v>
      </c>
      <c r="AT391" s="32">
        <f>-AR372</f>
        <v>-7.8216795006896683E-3</v>
      </c>
      <c r="AU391" s="41">
        <v>-1.6066217770189364E-2</v>
      </c>
      <c r="AV391" s="47">
        <v>-8.2172787244998331E-3</v>
      </c>
      <c r="AW391" s="48">
        <v>-1.4033277659111243E-2</v>
      </c>
      <c r="AX391" s="32">
        <f>-AV372</f>
        <v>1.7966807653262744E-2</v>
      </c>
      <c r="AY391" s="41">
        <v>4.6694391880256755E-4</v>
      </c>
      <c r="AZ391" s="47">
        <v>9.8999027816735561E-3</v>
      </c>
      <c r="BA391" s="48">
        <v>7.2772553843958787E-4</v>
      </c>
      <c r="BB391" s="32">
        <f>-AZ372</f>
        <v>-1.0028084005707713E-2</v>
      </c>
      <c r="BC391" s="41">
        <v>-1.2136406662703852E-2</v>
      </c>
      <c r="BD391" s="47">
        <v>-4.330411624185794E-4</v>
      </c>
      <c r="BE391" s="48">
        <v>-8.2204904797450375E-3</v>
      </c>
      <c r="BF391" s="32">
        <f>-BD372</f>
        <v>1.4468842848436332E-2</v>
      </c>
      <c r="BG391" s="41">
        <v>-5.0805971513248451E-3</v>
      </c>
      <c r="BH391" s="47">
        <v>-1.9703020325425331E-3</v>
      </c>
      <c r="BI391" s="48">
        <v>-6.3367037394057822E-3</v>
      </c>
      <c r="BJ391" s="32">
        <f>-BH372</f>
        <v>6.4985397340922508E-3</v>
      </c>
      <c r="BK391" s="41">
        <v>5.1934607356352251E-5</v>
      </c>
      <c r="BL391" s="47">
        <v>7.4345672285648021E-3</v>
      </c>
      <c r="BM391" s="48">
        <v>4.7023595694390049E-5</v>
      </c>
      <c r="BN391" s="32">
        <f>-BL372</f>
        <v>-7.9232334084911576E-3</v>
      </c>
      <c r="BO391" s="41">
        <v>2.3114816505342833E-5</v>
      </c>
      <c r="BP391" s="47">
        <v>7.1851944534016415E-3</v>
      </c>
      <c r="BQ391" s="48">
        <v>1.8830558150897291E-4</v>
      </c>
      <c r="BR391" s="32">
        <f>-BP372</f>
        <v>-7.219181724663121E-3</v>
      </c>
      <c r="BS391" s="41">
        <v>-3.3308094694143092E-3</v>
      </c>
      <c r="BT391" s="47">
        <v>-4.5641726965712966E-4</v>
      </c>
      <c r="BU391" s="48">
        <v>-4.0064123141050388E-3</v>
      </c>
      <c r="BV391" s="32">
        <f>-BT372</f>
        <v>4.291419346341677E-3</v>
      </c>
      <c r="BW391" s="41">
        <v>2.3459110178654944E-4</v>
      </c>
      <c r="BX391" s="47">
        <v>8.4496485182103623E-3</v>
      </c>
      <c r="BY391" s="48">
        <v>3.7415936136489167E-4</v>
      </c>
      <c r="BZ391" s="32">
        <f>-BX372</f>
        <v>-8.6141119504593387E-3</v>
      </c>
      <c r="CA391" s="41">
        <v>3.2848138916790649E-5</v>
      </c>
      <c r="CB391" s="47">
        <v>6.9419008929572758E-3</v>
      </c>
      <c r="CC391" s="48">
        <v>1.1484194003652997E-4</v>
      </c>
      <c r="CD391" s="32">
        <f>-CB372</f>
        <v>-6.9905620598517283E-3</v>
      </c>
      <c r="CE391" s="41">
        <v>-4.8139032692672808E-3</v>
      </c>
      <c r="CF391" s="47">
        <v>-1.6066886479492095E-3</v>
      </c>
      <c r="CG391" s="48">
        <v>-6.855888482517055E-3</v>
      </c>
      <c r="CH391" s="32">
        <f>-CF372</f>
        <v>7.1576136162977821E-3</v>
      </c>
      <c r="CI391" s="41">
        <v>-6.8838934651966038E-3</v>
      </c>
      <c r="CJ391" s="47">
        <v>-3.805650820193423E-3</v>
      </c>
      <c r="CK391" s="48">
        <v>-9.5554562102482012E-3</v>
      </c>
      <c r="CL391" s="32">
        <f>-CJ372</f>
        <v>9.7076481771353768E-3</v>
      </c>
      <c r="CM391" s="41">
        <v>3.3596020312628939E-4</v>
      </c>
      <c r="CN391" s="47">
        <v>8.2624557219750892E-3</v>
      </c>
      <c r="CO391" s="48">
        <v>2.3409483147998492E-4</v>
      </c>
      <c r="CP391" s="32">
        <f>-CN372</f>
        <v>-8.5007788491825668E-3</v>
      </c>
      <c r="CQ391" s="41">
        <v>2.1279168187176523E-4</v>
      </c>
      <c r="CR391" s="47">
        <v>1.0812890960294492E-2</v>
      </c>
      <c r="CS391" s="48">
        <v>1.2212976575485153E-3</v>
      </c>
      <c r="CT391" s="32">
        <f>-CR372</f>
        <v>-1.0835335982999227E-2</v>
      </c>
      <c r="CU391" s="41">
        <v>-2.5597247177716214E-3</v>
      </c>
      <c r="CV391" s="47">
        <v>-5.3594808472639945E-5</v>
      </c>
      <c r="CW391" s="48">
        <v>-2.5661605589417202E-3</v>
      </c>
      <c r="CX391" s="32">
        <f>-CV372</f>
        <v>2.8625286935027873E-3</v>
      </c>
      <c r="CY391" s="41">
        <v>-4.5121858910815273E-3</v>
      </c>
      <c r="CZ391" s="47">
        <v>-3.0716200636152652E-4</v>
      </c>
      <c r="DA391" s="48">
        <v>-5.0617551233366805E-3</v>
      </c>
      <c r="DB391" s="32">
        <f>-CZ372</f>
        <v>6.0567217310192279E-3</v>
      </c>
      <c r="DC391" s="41">
        <v>1.841318489834425E-5</v>
      </c>
      <c r="DD391" s="47">
        <v>6.751009078274273E-3</v>
      </c>
      <c r="DE391" s="48">
        <v>6.5490489923645528E-5</v>
      </c>
      <c r="DF391" s="32">
        <f>-DD372</f>
        <v>-6.8221484495991219E-3</v>
      </c>
      <c r="DG391" s="41">
        <v>1.8678778478035423E-4</v>
      </c>
      <c r="DH391" s="47">
        <v>7.7689151724790288E-3</v>
      </c>
      <c r="DI391" s="48">
        <v>1.3105100395785754E-4</v>
      </c>
      <c r="DJ391" s="32">
        <f>-DH372</f>
        <v>-8.1057792057865358E-3</v>
      </c>
      <c r="DK391" s="41">
        <v>1.841318489834425E-5</v>
      </c>
      <c r="DL391" s="47">
        <v>6.751009078274273E-3</v>
      </c>
      <c r="DM391" s="48">
        <v>6.5490489923645528E-5</v>
      </c>
      <c r="DN391" s="32">
        <f>-DL372</f>
        <v>-6.8221484495991219E-3</v>
      </c>
      <c r="DO391" s="41">
        <v>1.0017729485046109E-4</v>
      </c>
      <c r="DP391" s="47">
        <v>8.7965322171924092E-3</v>
      </c>
      <c r="DQ391" s="48">
        <v>6.0583390287333541E-4</v>
      </c>
      <c r="DR391" s="32">
        <f>-DP372</f>
        <v>-8.8239812435433433E-3</v>
      </c>
      <c r="DS391" s="41">
        <v>7.0679845755888126E-5</v>
      </c>
      <c r="DT391" s="47">
        <v>7.3251913531738513E-3</v>
      </c>
      <c r="DU391" s="48">
        <v>1.9167478803133866E-4</v>
      </c>
      <c r="DV391" s="32">
        <f>-DT372</f>
        <v>-7.3761124769723624E-3</v>
      </c>
      <c r="DW391" s="41">
        <v>2.2458964013943419E-4</v>
      </c>
      <c r="DX391" s="47">
        <v>1.0422732758044478E-2</v>
      </c>
      <c r="DY391" s="48">
        <v>7.502816747630538E-4</v>
      </c>
      <c r="DZ391" s="32">
        <f>-DX372</f>
        <v>-1.143004837614946E-2</v>
      </c>
      <c r="EA391" s="41">
        <v>-5.7644545042951807E-3</v>
      </c>
      <c r="EB391" s="47">
        <v>-8.5227717166261666E-4</v>
      </c>
      <c r="EC391" s="48">
        <v>-9.7906349279104007E-3</v>
      </c>
      <c r="ED391" s="32">
        <f>-EB372</f>
        <v>1.1707699295100665E-2</v>
      </c>
      <c r="EE391" s="41">
        <v>1.2759999338069904E-4</v>
      </c>
      <c r="EF391" s="47">
        <v>9.8084634545477899E-3</v>
      </c>
      <c r="EG391" s="48">
        <v>4.4003471555868751E-4</v>
      </c>
      <c r="EH391" s="32">
        <f>-EF372</f>
        <v>-1.1233487407345122E-2</v>
      </c>
      <c r="EI391" s="41">
        <v>2.0581518155524578E-4</v>
      </c>
      <c r="EJ391" s="47">
        <v>1.0198106749680838E-2</v>
      </c>
      <c r="EK391" s="48">
        <v>3.0729468356512909E-4</v>
      </c>
      <c r="EL391" s="32">
        <f>-EJ372</f>
        <v>-1.2393776799686446E-2</v>
      </c>
      <c r="EM391" s="41">
        <v>1.0661001556656484E-4</v>
      </c>
      <c r="EN391" s="47">
        <v>1.2275482290599557E-2</v>
      </c>
      <c r="EO391" s="48">
        <v>1.79711051136109E-3</v>
      </c>
      <c r="EP391" s="32">
        <f>-EN372</f>
        <v>-1.240870587630585E-2</v>
      </c>
      <c r="EQ391" s="41">
        <v>1.1650862409294412E-3</v>
      </c>
      <c r="ER391" s="47">
        <v>1.6381043540630965E-2</v>
      </c>
      <c r="ES391" s="48">
        <v>2.823560411317622E-3</v>
      </c>
      <c r="ET391" s="32">
        <f>-ER372</f>
        <v>-1.7425434742305915E-2</v>
      </c>
      <c r="EU391" s="41">
        <v>1.3608295563156844E-4</v>
      </c>
      <c r="EV391" s="47">
        <v>1.0723301914017174E-2</v>
      </c>
      <c r="EW391" s="48">
        <v>2.0637739730646645E-4</v>
      </c>
      <c r="EX391" s="32">
        <f>-EV372</f>
        <v>-1.4193971570800146E-2</v>
      </c>
      <c r="EY391" s="41">
        <v>-3.0694373748817783E-3</v>
      </c>
      <c r="EZ391" s="47">
        <v>-4.2157686238237862E-5</v>
      </c>
      <c r="FA391" s="48">
        <v>-2.7982700572020194E-3</v>
      </c>
      <c r="FB391" s="32">
        <f>-EZ372</f>
        <v>3.3164835558275084E-3</v>
      </c>
      <c r="FC391" s="41">
        <v>-1.0990686820553732E-2</v>
      </c>
      <c r="FD391" s="47">
        <v>-8.3201602696522355E-4</v>
      </c>
      <c r="FE391" s="48">
        <v>-1.5859447502698892E-2</v>
      </c>
      <c r="FF391" s="32">
        <f>-FD372</f>
        <v>2.4440120116778222E-2</v>
      </c>
      <c r="FG391" s="41">
        <v>4.2011635437190349E-5</v>
      </c>
      <c r="FH391" s="47">
        <v>8.7527288598490561E-3</v>
      </c>
      <c r="FI391" s="48">
        <v>5.5601159410790201E-4</v>
      </c>
      <c r="FJ391" s="32">
        <f>-FH372</f>
        <v>-8.9565970193411174E-3</v>
      </c>
      <c r="FK391" s="41">
        <v>-3.2621265566472352E-2</v>
      </c>
      <c r="FL391" s="47">
        <v>-1.0977607490952859E-3</v>
      </c>
      <c r="FM391" s="48">
        <v>-1.7797844017090877E-2</v>
      </c>
      <c r="FN391" s="32">
        <f>-FL372</f>
        <v>5.5033677783055637E-2</v>
      </c>
      <c r="FO391" s="41">
        <v>6.3835138421683944E-4</v>
      </c>
      <c r="FP391" s="47">
        <v>1.4414379034408415E-2</v>
      </c>
      <c r="FQ391" s="48">
        <v>2.1969480860671155E-3</v>
      </c>
      <c r="FR391" s="32">
        <f>-FP372</f>
        <v>-1.53820520867254E-2</v>
      </c>
      <c r="FS391" s="41">
        <v>6.426156418351127E-5</v>
      </c>
      <c r="FT391" s="47">
        <v>8.6562634760600932E-3</v>
      </c>
      <c r="FU391" s="48">
        <v>5.1198629301139431E-4</v>
      </c>
      <c r="FV391" s="32">
        <f>-FT372</f>
        <v>-8.8655477425853123E-3</v>
      </c>
      <c r="FW391" s="41">
        <v>-3.2942361238724712E-3</v>
      </c>
      <c r="FX391" s="47">
        <v>-2.9294649430543343E-4</v>
      </c>
      <c r="FY391" s="48">
        <v>-3.5371554094798556E-3</v>
      </c>
      <c r="FZ391" s="32">
        <f>-FX372</f>
        <v>3.9406386411713918E-3</v>
      </c>
      <c r="GA391" s="41">
        <v>7.8564167206856075E-4</v>
      </c>
      <c r="GB391" s="47">
        <v>1.2083394080358167E-2</v>
      </c>
      <c r="GC391" s="48">
        <v>9.0255151733647251E-4</v>
      </c>
      <c r="GD391" s="32">
        <f>-GB372</f>
        <v>-1.3799618742533874E-2</v>
      </c>
      <c r="GE391" s="41">
        <v>7.697560085915086E-4</v>
      </c>
      <c r="GF391" s="47">
        <v>2.5434207841035811E-2</v>
      </c>
      <c r="GG391" s="48">
        <v>8.1444143559324719E-3</v>
      </c>
      <c r="GH391" s="32">
        <f>-GF372</f>
        <v>-2.5616303018810141E-2</v>
      </c>
      <c r="GI391" s="41">
        <v>-1.6786405630353923E-2</v>
      </c>
      <c r="GJ391" s="47">
        <v>-8.9134232295158631E-5</v>
      </c>
      <c r="GK391" s="48">
        <v>-8.106386286877874E-3</v>
      </c>
      <c r="GL391" s="32">
        <f>-GJ372</f>
        <v>1.8109675480154769E-2</v>
      </c>
      <c r="GM391" s="41">
        <v>-4.789601462842563E-3</v>
      </c>
      <c r="GN391" s="47">
        <v>-4.6384434266260134E-5</v>
      </c>
      <c r="GO391" s="48">
        <v>-4.1407008617589114E-3</v>
      </c>
      <c r="GP391" s="32">
        <f>-GN372</f>
        <v>5.4620846618868932E-3</v>
      </c>
      <c r="GQ391" s="41">
        <v>3.2378570793155607E-5</v>
      </c>
      <c r="GR391" s="47">
        <v>7.7831311482595249E-3</v>
      </c>
      <c r="GS391" s="48">
        <v>1.9151846169112419E-4</v>
      </c>
      <c r="GT391" s="32">
        <f>-GR372</f>
        <v>-8.1869846329623904E-3</v>
      </c>
      <c r="GU391" s="41">
        <v>4.5527900765770021E-4</v>
      </c>
      <c r="GV391" s="47">
        <v>1.1216484283214354E-2</v>
      </c>
      <c r="GW391" s="48">
        <v>5.3119918260572253E-4</v>
      </c>
      <c r="GX391" s="32">
        <f>-GV372</f>
        <v>-1.3611338999107013E-2</v>
      </c>
      <c r="GY391" s="41">
        <v>-1.1579247746970278E-2</v>
      </c>
      <c r="GZ391" s="47">
        <v>-2.2738657638976235E-3</v>
      </c>
      <c r="HA391" s="48">
        <v>-1.5591254111947303E-2</v>
      </c>
      <c r="HB391" s="32">
        <f>-GZ372</f>
        <v>2.2894486260026076E-2</v>
      </c>
      <c r="HC391" s="41">
        <v>3.4299694643037716E-5</v>
      </c>
      <c r="HD391" s="47">
        <v>7.940674851605295E-3</v>
      </c>
      <c r="HE391" s="48">
        <v>2.8264027080335269E-4</v>
      </c>
      <c r="HF391" s="32">
        <f>-HD372</f>
        <v>-8.2292777894441074E-3</v>
      </c>
      <c r="HG391" s="41">
        <v>-3.0071963620687415E-3</v>
      </c>
      <c r="HH391" s="47">
        <v>-1.239394084964232E-4</v>
      </c>
      <c r="HI391" s="48">
        <v>-2.7582416204963212E-3</v>
      </c>
      <c r="HJ391" s="32">
        <f>-HH372</f>
        <v>3.200475673236941E-3</v>
      </c>
      <c r="HK391" s="41">
        <v>2.9204301339861698E-4</v>
      </c>
      <c r="HL391" s="47">
        <v>1.6558399473905482E-2</v>
      </c>
      <c r="HM391" s="48">
        <v>3.5634713921980491E-3</v>
      </c>
      <c r="HN391" s="32">
        <f>-HL372</f>
        <v>-1.673661100680638E-2</v>
      </c>
      <c r="HO391" s="41">
        <v>1.5216648017165029E-4</v>
      </c>
      <c r="HP391" s="47">
        <v>1.0080187404712608E-2</v>
      </c>
      <c r="HQ391" s="48">
        <v>9.203919020982403E-4</v>
      </c>
      <c r="HR391" s="32">
        <f>-HP372</f>
        <v>-1.0321872359304124E-2</v>
      </c>
      <c r="HS391" s="41">
        <v>-4.380341967924045E-3</v>
      </c>
      <c r="HT391" s="47">
        <v>-1.2714079753270958E-4</v>
      </c>
      <c r="HU391" s="48">
        <v>-3.8169162308620535E-3</v>
      </c>
      <c r="HV391" s="32">
        <f>-HT372</f>
        <v>4.8714695122862306E-3</v>
      </c>
    </row>
    <row r="392" spans="2:230" ht="14.25" thickBot="1" x14ac:dyDescent="0.2">
      <c r="C392" s="39"/>
      <c r="E392" s="43"/>
      <c r="F392" s="39"/>
      <c r="I392" s="42"/>
      <c r="J392" s="10"/>
      <c r="L392" s="39"/>
      <c r="M392" s="39"/>
    </row>
    <row r="393" spans="2:230" customFormat="1" ht="15" customHeight="1" thickBot="1" x14ac:dyDescent="0.2">
      <c r="B393" s="81">
        <f>B361+1</f>
        <v>13</v>
      </c>
      <c r="C393" s="80" t="s">
        <v>10</v>
      </c>
      <c r="D393" s="57"/>
      <c r="E393" s="85"/>
      <c r="F393" s="84" t="s">
        <v>28</v>
      </c>
      <c r="G393" s="83">
        <f>SUM(K401:HV401)</f>
        <v>0.67463264621070107</v>
      </c>
      <c r="H393" s="86"/>
      <c r="I393" s="87"/>
      <c r="J393" s="82"/>
      <c r="K393" s="50"/>
      <c r="L393" s="50"/>
      <c r="M393" s="50"/>
      <c r="N393" s="51"/>
      <c r="O393" s="50"/>
      <c r="P393" s="50"/>
      <c r="Q393" s="50"/>
      <c r="R393" s="51"/>
      <c r="S393" s="50"/>
      <c r="T393" s="50"/>
      <c r="U393" s="50"/>
      <c r="V393" s="51"/>
      <c r="W393" s="50"/>
      <c r="X393" s="50"/>
      <c r="Y393" s="50"/>
      <c r="Z393" s="51"/>
      <c r="AA393" s="50"/>
      <c r="AB393" s="50"/>
      <c r="AC393" s="50"/>
      <c r="AD393" s="51"/>
      <c r="AE393" s="50"/>
      <c r="AF393" s="50"/>
      <c r="AG393" s="50"/>
      <c r="AH393" s="51"/>
      <c r="AI393" s="50"/>
      <c r="AJ393" s="50"/>
      <c r="AK393" s="50"/>
      <c r="AL393" s="51"/>
      <c r="AM393" s="50"/>
      <c r="AN393" s="50"/>
      <c r="AO393" s="50"/>
      <c r="AP393" s="51"/>
      <c r="AQ393" s="50"/>
      <c r="AR393" s="50"/>
      <c r="AS393" s="50"/>
      <c r="AT393" s="51"/>
      <c r="AU393" s="50"/>
      <c r="AV393" s="50"/>
      <c r="AW393" s="50"/>
      <c r="AX393" s="51"/>
      <c r="AY393" s="50"/>
      <c r="AZ393" s="50"/>
      <c r="BA393" s="50"/>
      <c r="BB393" s="51"/>
      <c r="BC393" s="50"/>
      <c r="BD393" s="50"/>
      <c r="BE393" s="50"/>
      <c r="BF393" s="51"/>
      <c r="BG393" s="50"/>
      <c r="BH393" s="50"/>
      <c r="BI393" s="50"/>
      <c r="BJ393" s="51"/>
      <c r="BK393" s="50"/>
      <c r="BL393" s="50"/>
      <c r="BM393" s="50"/>
      <c r="BN393" s="51"/>
      <c r="BO393" s="50"/>
      <c r="BP393" s="50"/>
      <c r="BQ393" s="50"/>
      <c r="BR393" s="51"/>
      <c r="BS393" s="50"/>
      <c r="BT393" s="50"/>
      <c r="BU393" s="50"/>
      <c r="BV393" s="51"/>
      <c r="BW393" s="50"/>
      <c r="BX393" s="50"/>
      <c r="BY393" s="50"/>
      <c r="BZ393" s="51"/>
      <c r="CA393" s="50"/>
      <c r="CB393" s="50"/>
      <c r="CC393" s="50"/>
      <c r="CD393" s="51"/>
      <c r="CE393" s="50"/>
      <c r="CF393" s="50"/>
      <c r="CG393" s="50"/>
      <c r="CH393" s="51"/>
      <c r="CI393" s="50"/>
      <c r="CJ393" s="50"/>
      <c r="CK393" s="50"/>
      <c r="CL393" s="51"/>
      <c r="CM393" s="50"/>
      <c r="CN393" s="50"/>
      <c r="CO393" s="50"/>
      <c r="CP393" s="51"/>
      <c r="CQ393" s="50"/>
      <c r="CR393" s="50"/>
      <c r="CS393" s="50"/>
      <c r="CT393" s="51"/>
      <c r="CU393" s="50"/>
      <c r="CV393" s="50"/>
      <c r="CW393" s="50"/>
      <c r="CX393" s="51"/>
      <c r="CY393" s="50"/>
      <c r="CZ393" s="50"/>
      <c r="DA393" s="50"/>
      <c r="DB393" s="51"/>
      <c r="DC393" s="50"/>
      <c r="DD393" s="50"/>
      <c r="DE393" s="50"/>
      <c r="DF393" s="51"/>
      <c r="DG393" s="50"/>
      <c r="DH393" s="50"/>
      <c r="DI393" s="50"/>
      <c r="DJ393" s="51"/>
      <c r="DK393" s="50"/>
      <c r="DL393" s="50"/>
      <c r="DM393" s="50"/>
      <c r="DN393" s="51"/>
      <c r="DO393" s="50"/>
      <c r="DP393" s="50"/>
      <c r="DQ393" s="50"/>
      <c r="DR393" s="51"/>
      <c r="DS393" s="50"/>
      <c r="DT393" s="50"/>
      <c r="DU393" s="50"/>
      <c r="DV393" s="51"/>
      <c r="DW393" s="50"/>
      <c r="DX393" s="50"/>
      <c r="DY393" s="50"/>
      <c r="DZ393" s="51"/>
      <c r="EA393" s="50"/>
      <c r="EB393" s="50"/>
      <c r="EC393" s="50"/>
      <c r="ED393" s="51"/>
      <c r="EE393" s="50"/>
      <c r="EF393" s="50"/>
      <c r="EG393" s="50"/>
      <c r="EH393" s="51"/>
      <c r="EI393" s="50"/>
      <c r="EJ393" s="50"/>
      <c r="EK393" s="50"/>
      <c r="EL393" s="51"/>
      <c r="EM393" s="50"/>
      <c r="EN393" s="50"/>
      <c r="EO393" s="50"/>
      <c r="EP393" s="51"/>
      <c r="EQ393" s="50"/>
      <c r="ER393" s="50"/>
      <c r="ES393" s="50"/>
      <c r="ET393" s="51"/>
      <c r="EU393" s="50"/>
      <c r="EV393" s="50"/>
      <c r="EW393" s="50"/>
      <c r="EX393" s="51"/>
      <c r="EY393" s="50"/>
      <c r="EZ393" s="50"/>
      <c r="FA393" s="50"/>
      <c r="FB393" s="51"/>
      <c r="FC393" s="50"/>
      <c r="FD393" s="50"/>
      <c r="FE393" s="50"/>
      <c r="FF393" s="51"/>
      <c r="FG393" s="50"/>
      <c r="FH393" s="50"/>
      <c r="FI393" s="50"/>
      <c r="FJ393" s="51"/>
      <c r="FK393" s="50"/>
      <c r="FL393" s="50"/>
      <c r="FM393" s="50"/>
      <c r="FN393" s="51"/>
      <c r="FO393" s="50"/>
      <c r="FP393" s="50"/>
      <c r="FQ393" s="50"/>
      <c r="FR393" s="51"/>
      <c r="FS393" s="50"/>
      <c r="FT393" s="50"/>
      <c r="FU393" s="50"/>
      <c r="FV393" s="51"/>
      <c r="FW393" s="50"/>
      <c r="FX393" s="50"/>
      <c r="FY393" s="50"/>
      <c r="FZ393" s="51"/>
      <c r="GA393" s="50"/>
      <c r="GB393" s="50"/>
      <c r="GC393" s="50"/>
      <c r="GD393" s="51"/>
      <c r="GE393" s="50"/>
      <c r="GF393" s="50"/>
      <c r="GG393" s="50"/>
      <c r="GH393" s="51"/>
      <c r="GI393" s="50"/>
      <c r="GJ393" s="50"/>
      <c r="GK393" s="50"/>
      <c r="GL393" s="51"/>
      <c r="GM393" s="50"/>
      <c r="GN393" s="50"/>
      <c r="GO393" s="50"/>
      <c r="GP393" s="51"/>
      <c r="GQ393" s="50"/>
      <c r="GR393" s="50"/>
      <c r="GS393" s="50"/>
      <c r="GT393" s="51"/>
      <c r="GU393" s="50"/>
      <c r="GV393" s="50"/>
      <c r="GW393" s="50"/>
      <c r="GX393" s="51"/>
      <c r="GY393" s="50"/>
      <c r="GZ393" s="50"/>
      <c r="HA393" s="50"/>
      <c r="HB393" s="51"/>
      <c r="HC393" s="50"/>
      <c r="HD393" s="50"/>
      <c r="HE393" s="50"/>
      <c r="HF393" s="51"/>
      <c r="HG393" s="50"/>
      <c r="HH393" s="50"/>
      <c r="HI393" s="50"/>
      <c r="HJ393" s="51"/>
      <c r="HK393" s="50"/>
      <c r="HL393" s="50"/>
      <c r="HM393" s="50"/>
      <c r="HN393" s="51"/>
      <c r="HO393" s="50"/>
      <c r="HP393" s="50"/>
      <c r="HQ393" s="50"/>
      <c r="HR393" s="51"/>
      <c r="HS393" s="50"/>
      <c r="HT393" s="50"/>
      <c r="HU393" s="50"/>
      <c r="HV393" s="51"/>
    </row>
    <row r="394" spans="2:230" customFormat="1" ht="13.5" customHeight="1" x14ac:dyDescent="0.15">
      <c r="B394" s="111" t="s">
        <v>38</v>
      </c>
      <c r="C394" s="112"/>
      <c r="D394" s="105" t="s">
        <v>14</v>
      </c>
      <c r="E394" s="106"/>
      <c r="F394" s="107"/>
      <c r="G394" s="23" t="s">
        <v>25</v>
      </c>
      <c r="I394" s="22"/>
      <c r="J394" s="88" t="s">
        <v>40</v>
      </c>
      <c r="K394" s="8">
        <v>1</v>
      </c>
      <c r="L394" s="8">
        <v>2</v>
      </c>
      <c r="M394" s="8">
        <v>3</v>
      </c>
      <c r="N394" s="30"/>
      <c r="O394" s="8">
        <v>1</v>
      </c>
      <c r="P394" s="8">
        <v>2</v>
      </c>
      <c r="Q394" s="8">
        <v>3</v>
      </c>
      <c r="R394" s="30"/>
      <c r="S394" s="8">
        <v>1</v>
      </c>
      <c r="T394" s="8">
        <v>2</v>
      </c>
      <c r="U394" s="8">
        <v>3</v>
      </c>
      <c r="V394" s="30"/>
      <c r="W394" s="8">
        <v>1</v>
      </c>
      <c r="X394" s="8">
        <v>2</v>
      </c>
      <c r="Y394" s="8">
        <v>3</v>
      </c>
      <c r="Z394" s="30"/>
      <c r="AA394" s="8">
        <v>1</v>
      </c>
      <c r="AB394" s="8">
        <v>2</v>
      </c>
      <c r="AC394" s="8">
        <v>3</v>
      </c>
      <c r="AD394" s="30"/>
      <c r="AE394" s="8">
        <v>1</v>
      </c>
      <c r="AF394" s="8">
        <v>2</v>
      </c>
      <c r="AG394" s="8">
        <v>3</v>
      </c>
      <c r="AH394" s="30"/>
      <c r="AI394" s="8">
        <v>1</v>
      </c>
      <c r="AJ394" s="8">
        <v>2</v>
      </c>
      <c r="AK394" s="8">
        <v>3</v>
      </c>
      <c r="AL394" s="30"/>
      <c r="AM394" s="8">
        <v>1</v>
      </c>
      <c r="AN394" s="8">
        <v>2</v>
      </c>
      <c r="AO394" s="8">
        <v>3</v>
      </c>
      <c r="AP394" s="30"/>
      <c r="AQ394" s="8">
        <v>1</v>
      </c>
      <c r="AR394" s="8">
        <v>2</v>
      </c>
      <c r="AS394" s="8">
        <v>3</v>
      </c>
      <c r="AT394" s="30"/>
      <c r="AU394" s="8">
        <v>1</v>
      </c>
      <c r="AV394" s="8">
        <v>2</v>
      </c>
      <c r="AW394" s="8">
        <v>3</v>
      </c>
      <c r="AX394" s="30"/>
      <c r="AY394" s="8">
        <v>1</v>
      </c>
      <c r="AZ394" s="8">
        <v>2</v>
      </c>
      <c r="BA394" s="8">
        <v>3</v>
      </c>
      <c r="BB394" s="30"/>
      <c r="BC394" s="8">
        <v>1</v>
      </c>
      <c r="BD394" s="8">
        <v>2</v>
      </c>
      <c r="BE394" s="8">
        <v>3</v>
      </c>
      <c r="BF394" s="30"/>
      <c r="BG394" s="8">
        <v>1</v>
      </c>
      <c r="BH394" s="8">
        <v>2</v>
      </c>
      <c r="BI394" s="8">
        <v>3</v>
      </c>
      <c r="BJ394" s="30"/>
      <c r="BK394" s="8">
        <v>1</v>
      </c>
      <c r="BL394" s="8">
        <v>2</v>
      </c>
      <c r="BM394" s="8">
        <v>3</v>
      </c>
      <c r="BN394" s="30"/>
      <c r="BO394" s="8">
        <v>1</v>
      </c>
      <c r="BP394" s="8">
        <v>2</v>
      </c>
      <c r="BQ394" s="8">
        <v>3</v>
      </c>
      <c r="BR394" s="30"/>
      <c r="BS394" s="8">
        <v>1</v>
      </c>
      <c r="BT394" s="8">
        <v>2</v>
      </c>
      <c r="BU394" s="8">
        <v>3</v>
      </c>
      <c r="BV394" s="30"/>
      <c r="BW394" s="8">
        <v>1</v>
      </c>
      <c r="BX394" s="8">
        <v>2</v>
      </c>
      <c r="BY394" s="8">
        <v>3</v>
      </c>
      <c r="BZ394" s="30"/>
      <c r="CA394" s="8">
        <v>1</v>
      </c>
      <c r="CB394" s="8">
        <v>2</v>
      </c>
      <c r="CC394" s="8">
        <v>3</v>
      </c>
      <c r="CD394" s="30"/>
      <c r="CE394" s="8">
        <v>1</v>
      </c>
      <c r="CF394" s="8">
        <v>2</v>
      </c>
      <c r="CG394" s="8">
        <v>3</v>
      </c>
      <c r="CH394" s="30"/>
      <c r="CI394" s="8">
        <v>1</v>
      </c>
      <c r="CJ394" s="8">
        <v>2</v>
      </c>
      <c r="CK394" s="8">
        <v>3</v>
      </c>
      <c r="CL394" s="30"/>
      <c r="CM394" s="8">
        <v>1</v>
      </c>
      <c r="CN394" s="8">
        <v>2</v>
      </c>
      <c r="CO394" s="8">
        <v>3</v>
      </c>
      <c r="CP394" s="30"/>
      <c r="CQ394" s="8">
        <v>1</v>
      </c>
      <c r="CR394" s="8">
        <v>2</v>
      </c>
      <c r="CS394" s="8">
        <v>3</v>
      </c>
      <c r="CT394" s="30"/>
      <c r="CU394" s="8">
        <v>1</v>
      </c>
      <c r="CV394" s="8">
        <v>2</v>
      </c>
      <c r="CW394" s="8">
        <v>3</v>
      </c>
      <c r="CX394" s="30"/>
      <c r="CY394" s="8">
        <v>1</v>
      </c>
      <c r="CZ394" s="8">
        <v>2</v>
      </c>
      <c r="DA394" s="8">
        <v>3</v>
      </c>
      <c r="DB394" s="30"/>
      <c r="DC394" s="8">
        <v>1</v>
      </c>
      <c r="DD394" s="8">
        <v>2</v>
      </c>
      <c r="DE394" s="8">
        <v>3</v>
      </c>
      <c r="DF394" s="30"/>
      <c r="DG394" s="8">
        <v>1</v>
      </c>
      <c r="DH394" s="8">
        <v>2</v>
      </c>
      <c r="DI394" s="8">
        <v>3</v>
      </c>
      <c r="DJ394" s="30"/>
      <c r="DK394" s="8">
        <v>1</v>
      </c>
      <c r="DL394" s="8">
        <v>2</v>
      </c>
      <c r="DM394" s="8">
        <v>3</v>
      </c>
      <c r="DN394" s="30"/>
      <c r="DO394" s="8">
        <v>1</v>
      </c>
      <c r="DP394" s="8">
        <v>2</v>
      </c>
      <c r="DQ394" s="8">
        <v>3</v>
      </c>
      <c r="DR394" s="30"/>
      <c r="DS394" s="8">
        <v>1</v>
      </c>
      <c r="DT394" s="8">
        <v>2</v>
      </c>
      <c r="DU394" s="8">
        <v>3</v>
      </c>
      <c r="DV394" s="30"/>
      <c r="DW394" s="8">
        <v>1</v>
      </c>
      <c r="DX394" s="8">
        <v>2</v>
      </c>
      <c r="DY394" s="8">
        <v>3</v>
      </c>
      <c r="DZ394" s="30"/>
      <c r="EA394" s="8">
        <v>1</v>
      </c>
      <c r="EB394" s="8">
        <v>2</v>
      </c>
      <c r="EC394" s="8">
        <v>3</v>
      </c>
      <c r="ED394" s="30"/>
      <c r="EE394" s="8">
        <v>1</v>
      </c>
      <c r="EF394" s="8">
        <v>2</v>
      </c>
      <c r="EG394" s="8">
        <v>3</v>
      </c>
      <c r="EH394" s="30"/>
      <c r="EI394" s="8">
        <v>1</v>
      </c>
      <c r="EJ394" s="8">
        <v>2</v>
      </c>
      <c r="EK394" s="8">
        <v>3</v>
      </c>
      <c r="EL394" s="30"/>
      <c r="EM394" s="8">
        <v>1</v>
      </c>
      <c r="EN394" s="8">
        <v>2</v>
      </c>
      <c r="EO394" s="8">
        <v>3</v>
      </c>
      <c r="EP394" s="30"/>
      <c r="EQ394" s="8">
        <v>1</v>
      </c>
      <c r="ER394" s="8">
        <v>2</v>
      </c>
      <c r="ES394" s="8">
        <v>3</v>
      </c>
      <c r="ET394" s="30"/>
      <c r="EU394" s="8">
        <v>1</v>
      </c>
      <c r="EV394" s="8">
        <v>2</v>
      </c>
      <c r="EW394" s="8">
        <v>3</v>
      </c>
      <c r="EX394" s="30"/>
      <c r="EY394" s="8">
        <v>1</v>
      </c>
      <c r="EZ394" s="8">
        <v>2</v>
      </c>
      <c r="FA394" s="8">
        <v>3</v>
      </c>
      <c r="FB394" s="30"/>
      <c r="FC394" s="8">
        <v>1</v>
      </c>
      <c r="FD394" s="8">
        <v>2</v>
      </c>
      <c r="FE394" s="8">
        <v>3</v>
      </c>
      <c r="FF394" s="30"/>
      <c r="FG394" s="8">
        <v>1</v>
      </c>
      <c r="FH394" s="8">
        <v>2</v>
      </c>
      <c r="FI394" s="8">
        <v>3</v>
      </c>
      <c r="FJ394" s="30"/>
      <c r="FK394" s="8">
        <v>1</v>
      </c>
      <c r="FL394" s="8">
        <v>2</v>
      </c>
      <c r="FM394" s="8">
        <v>3</v>
      </c>
      <c r="FN394" s="30"/>
      <c r="FO394" s="8">
        <v>1</v>
      </c>
      <c r="FP394" s="8">
        <v>2</v>
      </c>
      <c r="FQ394" s="8">
        <v>3</v>
      </c>
      <c r="FR394" s="30"/>
      <c r="FS394" s="8">
        <v>1</v>
      </c>
      <c r="FT394" s="8">
        <v>2</v>
      </c>
      <c r="FU394" s="8">
        <v>3</v>
      </c>
      <c r="FV394" s="30"/>
      <c r="FW394" s="8">
        <v>1</v>
      </c>
      <c r="FX394" s="8">
        <v>2</v>
      </c>
      <c r="FY394" s="8">
        <v>3</v>
      </c>
      <c r="FZ394" s="30"/>
      <c r="GA394" s="8">
        <v>1</v>
      </c>
      <c r="GB394" s="8">
        <v>2</v>
      </c>
      <c r="GC394" s="8">
        <v>3</v>
      </c>
      <c r="GD394" s="30"/>
      <c r="GE394" s="8">
        <v>1</v>
      </c>
      <c r="GF394" s="8">
        <v>2</v>
      </c>
      <c r="GG394" s="8">
        <v>3</v>
      </c>
      <c r="GH394" s="30"/>
      <c r="GI394" s="8">
        <v>1</v>
      </c>
      <c r="GJ394" s="8">
        <v>2</v>
      </c>
      <c r="GK394" s="8">
        <v>3</v>
      </c>
      <c r="GL394" s="30"/>
      <c r="GM394" s="8">
        <v>1</v>
      </c>
      <c r="GN394" s="8">
        <v>2</v>
      </c>
      <c r="GO394" s="8">
        <v>3</v>
      </c>
      <c r="GP394" s="30"/>
      <c r="GQ394" s="8">
        <v>1</v>
      </c>
      <c r="GR394" s="8">
        <v>2</v>
      </c>
      <c r="GS394" s="8">
        <v>3</v>
      </c>
      <c r="GT394" s="30"/>
      <c r="GU394" s="8">
        <v>1</v>
      </c>
      <c r="GV394" s="8">
        <v>2</v>
      </c>
      <c r="GW394" s="8">
        <v>3</v>
      </c>
      <c r="GX394" s="30"/>
      <c r="GY394" s="8">
        <v>1</v>
      </c>
      <c r="GZ394" s="8">
        <v>2</v>
      </c>
      <c r="HA394" s="8">
        <v>3</v>
      </c>
      <c r="HB394" s="30"/>
      <c r="HC394" s="8">
        <v>1</v>
      </c>
      <c r="HD394" s="8">
        <v>2</v>
      </c>
      <c r="HE394" s="8">
        <v>3</v>
      </c>
      <c r="HF394" s="30"/>
      <c r="HG394" s="8">
        <v>1</v>
      </c>
      <c r="HH394" s="8">
        <v>2</v>
      </c>
      <c r="HI394" s="8">
        <v>3</v>
      </c>
      <c r="HJ394" s="30"/>
      <c r="HK394" s="8">
        <v>1</v>
      </c>
      <c r="HL394" s="8">
        <v>2</v>
      </c>
      <c r="HM394" s="8">
        <v>3</v>
      </c>
      <c r="HN394" s="30"/>
      <c r="HO394" s="8">
        <v>1</v>
      </c>
      <c r="HP394" s="8">
        <v>2</v>
      </c>
      <c r="HQ394" s="8">
        <v>3</v>
      </c>
      <c r="HR394" s="30"/>
      <c r="HS394" s="8">
        <v>1</v>
      </c>
      <c r="HT394" s="8">
        <v>2</v>
      </c>
      <c r="HU394" s="8">
        <v>3</v>
      </c>
      <c r="HV394" s="30"/>
    </row>
    <row r="395" spans="2:230" ht="13.5" customHeight="1" x14ac:dyDescent="0.15">
      <c r="B395" s="113" t="s">
        <v>30</v>
      </c>
      <c r="C395" s="116">
        <v>1</v>
      </c>
      <c r="D395" s="60">
        <f>D363-$F$6*D378</f>
        <v>0.55766603565406492</v>
      </c>
      <c r="E395" s="61">
        <f t="shared" ref="E395:G395" si="2203">E363-$F$6*E378</f>
        <v>0.58803510401975378</v>
      </c>
      <c r="F395" s="62">
        <f t="shared" si="2203"/>
        <v>0.17607471546827466</v>
      </c>
      <c r="G395" s="72">
        <f t="shared" si="2203"/>
        <v>-0.27512274074633691</v>
      </c>
      <c r="H395" s="39"/>
      <c r="I395" s="108" t="s">
        <v>30</v>
      </c>
      <c r="J395" s="79" t="s">
        <v>18</v>
      </c>
      <c r="K395" s="34">
        <f>SUMPRODUCT(K$3:M$6,$D395:$F398)-$G395</f>
        <v>-4.2456126564429892</v>
      </c>
      <c r="L395" s="34">
        <f>SUMPRODUCT(K$3:M$6,$D399:$F402)-$G399</f>
        <v>3.9975198101215241</v>
      </c>
      <c r="M395" s="34">
        <f>SUMPRODUCT(K$3:M$6,$D403:$F406)-$G403</f>
        <v>-3.618296293477818</v>
      </c>
      <c r="N395" s="30"/>
      <c r="O395" s="34">
        <f>SUMPRODUCT(O$3:Q$6,$D395:$F398)-$G395</f>
        <v>1.3883503405768982</v>
      </c>
      <c r="P395" s="34">
        <f>SUMPRODUCT(O$3:Q$6,$D399:$F402)-$G399</f>
        <v>-1.8560205848856908</v>
      </c>
      <c r="Q395" s="34">
        <f>SUMPRODUCT(O$3:Q$6,$D403:$F406)-$G403</f>
        <v>1.8391245515804473</v>
      </c>
      <c r="R395" s="30"/>
      <c r="S395" s="34">
        <f>SUMPRODUCT(S$3:U$6,$D395:$F398)-$G395</f>
        <v>1.946016376230963</v>
      </c>
      <c r="T395" s="34">
        <f>SUMPRODUCT(S$3:U$6,$D399:$F402)-$G399</f>
        <v>-1.446185147028231</v>
      </c>
      <c r="U395" s="34">
        <f>SUMPRODUCT(S$3:U$6,$D403:$F406)-$G403</f>
        <v>2.3760050261737664</v>
      </c>
      <c r="V395" s="30"/>
      <c r="W395" s="34">
        <f>SUMPRODUCT(W$3:Y$6,$D395:$F398)-$G395</f>
        <v>0.44186958072674265</v>
      </c>
      <c r="X395" s="34">
        <f>SUMPRODUCT(W$3:Y$6,$D399:$F402)-$G399</f>
        <v>-2.9910019903241687</v>
      </c>
      <c r="Y395" s="34">
        <f>SUMPRODUCT(W$3:Y$6,$D403:$F406)-$G403</f>
        <v>1.2342564907796891</v>
      </c>
      <c r="Z395" s="30"/>
      <c r="AA395" s="34">
        <f>SUMPRODUCT(AA$3:AC$6,$D395:$F398)-$G395</f>
        <v>-4.8032786920970532</v>
      </c>
      <c r="AB395" s="34">
        <f>SUMPRODUCT(AA$3:AC$6,$D399:$F402)-$G399</f>
        <v>3.5876843722640634</v>
      </c>
      <c r="AC395" s="34">
        <f>SUMPRODUCT(AA$3:AC$6,$D403:$F406)-$G403</f>
        <v>-4.1551767680711365</v>
      </c>
      <c r="AD395" s="30"/>
      <c r="AE395" s="34">
        <f>SUMPRODUCT(AE$3:AG$6,$D395:$F398)-$G395</f>
        <v>-4.4216873719112639</v>
      </c>
      <c r="AF395" s="34">
        <f>SUMPRODUCT(AE$3:AG$6,$D399:$F402)-$G399</f>
        <v>3.2024763143250592</v>
      </c>
      <c r="AG395" s="34">
        <f>SUMPRODUCT(AE$3:AG$6,$D403:$F406)-$G403</f>
        <v>-4.6244306645553142</v>
      </c>
      <c r="AH395" s="30"/>
      <c r="AI395" s="34">
        <f>SUMPRODUCT(AI$3:AK$6,$D395:$F398)-$G395</f>
        <v>1.5644250560451729</v>
      </c>
      <c r="AJ395" s="34">
        <f>SUMPRODUCT(AI$3:AK$6,$D399:$F402)-$G399</f>
        <v>-1.0609770890892267</v>
      </c>
      <c r="AK395" s="34">
        <f>SUMPRODUCT(AI$3:AK$6,$D403:$F406)-$G403</f>
        <v>2.8452589226579432</v>
      </c>
      <c r="AL395" s="30"/>
      <c r="AM395" s="34">
        <f>SUMPRODUCT(AM$3:AO$6,$D395:$F398)-$G395</f>
        <v>0.30469601709401917</v>
      </c>
      <c r="AN395" s="34">
        <f>SUMPRODUCT(AM$3:AO$6,$D399:$F402)-$G399</f>
        <v>-1.4724513537655686</v>
      </c>
      <c r="AO395" s="34">
        <f>SUMPRODUCT(AM$3:AO$6,$D403:$F406)-$G403</f>
        <v>1.8471808372899969</v>
      </c>
      <c r="AP395" s="30"/>
      <c r="AQ395" s="34">
        <f>SUMPRODUCT(AQ$3:AS$6,$D395:$F398)-$G395</f>
        <v>-5.1354967344213946</v>
      </c>
      <c r="AR395" s="34">
        <f>SUMPRODUCT(AQ$3:AS$6,$D399:$F402)-$G399</f>
        <v>5.8115463974675761</v>
      </c>
      <c r="AS395" s="34">
        <f>SUMPRODUCT(AQ$3:AS$6,$D403:$F406)-$G403</f>
        <v>-3.1317597471970888</v>
      </c>
      <c r="AT395" s="30"/>
      <c r="AU395" s="34">
        <f>SUMPRODUCT(AU$3:AW$6,$D395:$F398)-$G395</f>
        <v>2.2235769185838365</v>
      </c>
      <c r="AV395" s="34">
        <f>SUMPRODUCT(AU$3:AW$6,$D399:$F402)-$G399</f>
        <v>-0.2266306760257206</v>
      </c>
      <c r="AW395" s="34">
        <f>SUMPRODUCT(AU$3:AW$6,$D403:$F406)-$G403</f>
        <v>1.3255475872423828</v>
      </c>
      <c r="AX395" s="30"/>
      <c r="AY395" s="34">
        <f>SUMPRODUCT(AY$3:BA$6,$D395:$F398)-$G395</f>
        <v>-2.9858836174918348</v>
      </c>
      <c r="AZ395" s="34">
        <f>SUMPRODUCT(AY$3:BA$6,$D399:$F402)-$G399</f>
        <v>4.4089940747978655</v>
      </c>
      <c r="BA395" s="34">
        <f>SUMPRODUCT(AY$3:BA$6,$D403:$F406)-$G403</f>
        <v>-2.620218208109871</v>
      </c>
      <c r="BB395" s="30"/>
      <c r="BC395" s="34">
        <f>SUMPRODUCT(BC$3:BE$6,$D395:$F398)-$G395</f>
        <v>1.7319676880435853</v>
      </c>
      <c r="BD395" s="34">
        <f>SUMPRODUCT(BC$3:BE$6,$D399:$F402)-$G399</f>
        <v>-3.5375596397503184</v>
      </c>
      <c r="BE395" s="34">
        <f>SUMPRODUCT(BC$3:BE$6,$D403:$F406)-$G403</f>
        <v>0.34875811412053237</v>
      </c>
      <c r="BF395" s="30"/>
      <c r="BG395" s="34">
        <f>SUMPRODUCT(BG$3:BI$6,$D395:$F398)-$G395</f>
        <v>1.3579812722112097</v>
      </c>
      <c r="BH395" s="34">
        <f>SUMPRODUCT(BG$3:BI$6,$D399:$F402)-$G399</f>
        <v>-0.89798867078319922</v>
      </c>
      <c r="BI395" s="34">
        <f>SUMPRODUCT(BG$3:BI$6,$D403:$F406)-$G403</f>
        <v>3.7227010136075505</v>
      </c>
      <c r="BJ395" s="30"/>
      <c r="BK395" s="34">
        <f>SUMPRODUCT(BK$3:BM$6,$D395:$F398)-$G395</f>
        <v>-4.9793534075653278</v>
      </c>
      <c r="BL395" s="34">
        <f>SUMPRODUCT(BK$3:BM$6,$D399:$F402)-$G399</f>
        <v>2.7926408764676003</v>
      </c>
      <c r="BM395" s="34">
        <f>SUMPRODUCT(BK$3:BM$6,$D403:$F406)-$G403</f>
        <v>-5.1613111391486335</v>
      </c>
      <c r="BN395" s="30"/>
      <c r="BO395" s="34">
        <f>SUMPRODUCT(BO$3:BQ$6,$D395:$F398)-$G395</f>
        <v>-5.6931627700754586</v>
      </c>
      <c r="BP395" s="34">
        <f>SUMPRODUCT(BO$3:BQ$6,$D399:$F402)-$G399</f>
        <v>5.4017109596101154</v>
      </c>
      <c r="BQ395" s="34">
        <f>SUMPRODUCT(BO$3:BQ$6,$D403:$F406)-$G403</f>
        <v>-3.6686402217904073</v>
      </c>
      <c r="BR395" s="30"/>
      <c r="BS395" s="34">
        <f>SUMPRODUCT(BS$3:BU$6,$D395:$F398)-$G395</f>
        <v>1.3200072994921062</v>
      </c>
      <c r="BT395" s="34">
        <f>SUMPRODUCT(BS$3:BU$6,$D399:$F402)-$G399</f>
        <v>-2.1943196677088221</v>
      </c>
      <c r="BU395" s="34">
        <f>SUMPRODUCT(BS$3:BU$6,$D403:$F406)-$G403</f>
        <v>2.7015884726318129</v>
      </c>
      <c r="BV395" s="30"/>
      <c r="BW395" s="34">
        <f>SUMPRODUCT(BW$3:BY$6,$D395:$F398)-$G395</f>
        <v>-3.5435496531458996</v>
      </c>
      <c r="BX395" s="34">
        <f>SUMPRODUCT(BW$3:BY$6,$D399:$F402)-$G399</f>
        <v>3.9991586369404049</v>
      </c>
      <c r="BY395" s="34">
        <f>SUMPRODUCT(BW$3:BY$6,$D403:$F406)-$G403</f>
        <v>-3.1570986827031895</v>
      </c>
      <c r="BZ395" s="30"/>
      <c r="CA395" s="34">
        <f>SUMPRODUCT(CA$3:CC$6,$D395:$F398)-$G395</f>
        <v>-5.3115714498896693</v>
      </c>
      <c r="CB395" s="34">
        <f>SUMPRODUCT(CA$3:CC$6,$D399:$F402)-$G399</f>
        <v>5.0165029016711111</v>
      </c>
      <c r="CC395" s="34">
        <f>SUMPRODUCT(CA$3:CC$6,$D403:$F406)-$G403</f>
        <v>-4.137894118274585</v>
      </c>
      <c r="CD395" s="30"/>
      <c r="CE395" s="34">
        <f>SUMPRODUCT(CE$3:CG$6,$D395:$F398)-$G395</f>
        <v>0.80031523655714465</v>
      </c>
      <c r="CF395" s="34">
        <f>SUMPRODUCT(CE$3:CG$6,$D399:$F402)-$G399</f>
        <v>-1.3078241086406581</v>
      </c>
      <c r="CG395" s="34">
        <f>SUMPRODUCT(CE$3:CG$6,$D403:$F406)-$G403</f>
        <v>3.1858205390142311</v>
      </c>
      <c r="CH395" s="30"/>
      <c r="CI395" s="34">
        <f>SUMPRODUCT(CI$3:CK$6,$D395:$F398)-$G395</f>
        <v>0.97638995202541934</v>
      </c>
      <c r="CJ395" s="34">
        <f>SUMPRODUCT(CI$3:CK$6,$D399:$F402)-$G399</f>
        <v>-0.51278061284419452</v>
      </c>
      <c r="CK395" s="34">
        <f>SUMPRODUCT(CI$3:CK$6,$D403:$F406)-$G403</f>
        <v>4.1919549100917282</v>
      </c>
      <c r="CL395" s="30"/>
      <c r="CM395" s="34">
        <f>SUMPRODUCT(CM$3:CO$6,$D395:$F398)-$G395</f>
        <v>-3.1619583329601095</v>
      </c>
      <c r="CN395" s="34">
        <f>SUMPRODUCT(CM$3:CO$6,$D399:$F402)-$G399</f>
        <v>3.6139505790014015</v>
      </c>
      <c r="CO395" s="34">
        <f>SUMPRODUCT(CM$3:CO$6,$D403:$F406)-$G403</f>
        <v>-3.6263525791873672</v>
      </c>
      <c r="CP395" s="30"/>
      <c r="CQ395" s="34">
        <f>SUMPRODUCT(CQ$3:CS$6,$D395:$F398)-$G395</f>
        <v>-3.8757676954702402</v>
      </c>
      <c r="CR395" s="34">
        <f>SUMPRODUCT(CQ$3:CS$6,$D399:$F402)-$G399</f>
        <v>6.2230206621439175</v>
      </c>
      <c r="CS395" s="34">
        <f>SUMPRODUCT(CQ$3:CS$6,$D403:$F406)-$G403</f>
        <v>-2.1336816618291419</v>
      </c>
      <c r="CT395" s="30"/>
      <c r="CU395" s="34">
        <f>SUMPRODUCT(CU$3:CW$6,$D395:$F398)-$G395</f>
        <v>2.2098913774705116</v>
      </c>
      <c r="CV395" s="34">
        <f>SUMPRODUCT(CU$3:CW$6,$D399:$F402)-$G399</f>
        <v>-4.0083462550548736</v>
      </c>
      <c r="CW395" s="34">
        <f>SUMPRODUCT(CU$3:CW$6,$D403:$F406)-$G403</f>
        <v>2.2150519263510837</v>
      </c>
      <c r="CX395" s="30"/>
      <c r="CY395" s="34">
        <f>SUMPRODUCT(CY$3:DA$6,$D395:$F398)-$G395</f>
        <v>1.1439325840238315</v>
      </c>
      <c r="CZ395" s="34">
        <f>SUMPRODUCT(CY$3:DA$6,$D399:$F402)-$G399</f>
        <v>-2.9893631635052857</v>
      </c>
      <c r="DA395" s="34">
        <f>SUMPRODUCT(CY$3:DA$6,$D403:$F406)-$G403</f>
        <v>1.6954541015543165</v>
      </c>
      <c r="DB395" s="30"/>
      <c r="DC395" s="34">
        <f>SUMPRODUCT(DC$3:DE$6,$D395:$F398)-$G395</f>
        <v>-5.8692374855437333</v>
      </c>
      <c r="DD395" s="34">
        <f>SUMPRODUCT(DC$3:DE$6,$D399:$F402)-$G399</f>
        <v>4.6066674638136522</v>
      </c>
      <c r="DE395" s="34">
        <f>SUMPRODUCT(DC$3:DE$6,$D403:$F406)-$G403</f>
        <v>-4.6747745928679043</v>
      </c>
      <c r="DF395" s="30"/>
      <c r="DG395" s="34">
        <f>SUMPRODUCT(DG$3:DI$6,$D395:$F398)-$G395</f>
        <v>-3.7196243686141743</v>
      </c>
      <c r="DH395" s="34">
        <f>SUMPRODUCT(DG$3:DI$6,$D399:$F402)-$G399</f>
        <v>3.2041151411439417</v>
      </c>
      <c r="DI395" s="34">
        <f>SUMPRODUCT(DG$3:DI$6,$D403:$F406)-$G403</f>
        <v>-4.1632330537806865</v>
      </c>
      <c r="DJ395" s="30"/>
      <c r="DK395" s="34">
        <f>SUMPRODUCT(DK$3:DM$6,$D395:$F398)-$G395</f>
        <v>-5.8692374855437333</v>
      </c>
      <c r="DL395" s="34">
        <f>SUMPRODUCT(DK$3:DM$6,$D399:$F402)-$G399</f>
        <v>4.6066674638136522</v>
      </c>
      <c r="DM395" s="34">
        <f>SUMPRODUCT(DK$3:DM$6,$D403:$F406)-$G403</f>
        <v>-4.6747745928679043</v>
      </c>
      <c r="DN395" s="30"/>
      <c r="DO395" s="34">
        <f>SUMPRODUCT(DO$3:DQ$6,$D395:$F398)-$G395</f>
        <v>-4.4334337311243051</v>
      </c>
      <c r="DP395" s="34">
        <f>SUMPRODUCT(DO$3:DQ$6,$D399:$F402)-$G399</f>
        <v>5.8131852242864568</v>
      </c>
      <c r="DQ395" s="34">
        <f>SUMPRODUCT(DO$3:DQ$6,$D403:$F406)-$G403</f>
        <v>-2.6705621364224603</v>
      </c>
      <c r="DR395" s="30"/>
      <c r="DS395" s="34">
        <f>SUMPRODUCT(DS$3:DU$6,$D395:$F398)-$G395</f>
        <v>-4.6095084465925797</v>
      </c>
      <c r="DT395" s="34">
        <f>SUMPRODUCT(DS$3:DU$6,$D399:$F402)-$G399</f>
        <v>5.0181417284899936</v>
      </c>
      <c r="DU395" s="34">
        <f>SUMPRODUCT(DS$3:DU$6,$D403:$F406)-$G403</f>
        <v>-3.6766965074999574</v>
      </c>
      <c r="DV395" s="30"/>
      <c r="DW395" s="34">
        <f>SUMPRODUCT(DW$3:DY$6,$D395:$F398)-$G395</f>
        <v>-3.8379265041565453</v>
      </c>
      <c r="DX395" s="34">
        <f>SUMPRODUCT(DW$3:DY$6,$D399:$F402)-$G399</f>
        <v>2.3860669644827341</v>
      </c>
      <c r="DY395" s="34">
        <f>SUMPRODUCT(DW$3:DY$6,$D403:$F406)-$G403</f>
        <v>-2.6848097920479175</v>
      </c>
      <c r="DZ395" s="30"/>
      <c r="EA395" s="34">
        <f>SUMPRODUCT(EA$3:EC$6,$D395:$F398)-$G395</f>
        <v>6.0278260540952311E-2</v>
      </c>
      <c r="EB395" s="34">
        <f>SUMPRODUCT(EA$3:EC$6,$D399:$F402)-$G399</f>
        <v>-2.605793932385164</v>
      </c>
      <c r="EC395" s="34">
        <f>SUMPRODUCT(EA$3:EC$6,$D403:$F406)-$G403</f>
        <v>1.7035103872638657</v>
      </c>
      <c r="ED395" s="30"/>
      <c r="EE395" s="34">
        <f>SUMPRODUCT(EE$3:EG$6,$D395:$F398)-$G395</f>
        <v>-4.3955925398106102</v>
      </c>
      <c r="EF395" s="34">
        <f>SUMPRODUCT(EE$3:EG$6,$D399:$F402)-$G399</f>
        <v>1.9762315266252743</v>
      </c>
      <c r="EG395" s="34">
        <f>SUMPRODUCT(EE$3:EG$6,$D403:$F406)-$G403</f>
        <v>-3.2216902666412368</v>
      </c>
      <c r="EH395" s="30"/>
      <c r="EI395" s="34">
        <f>SUMPRODUCT(EI$3:EK$6,$D395:$F398)-$G395</f>
        <v>-4.01400121962482</v>
      </c>
      <c r="EJ395" s="34">
        <f>SUMPRODUCT(EI$3:EK$6,$D399:$F402)-$G399</f>
        <v>1.5910234686862701</v>
      </c>
      <c r="EK395" s="34">
        <f>SUMPRODUCT(EI$3:EK$6,$D403:$F406)-$G403</f>
        <v>-3.6909441631254136</v>
      </c>
      <c r="EL395" s="30"/>
      <c r="EM395" s="34">
        <f>SUMPRODUCT(EM$3:EO$6,$D395:$F398)-$G395</f>
        <v>-4.674373043430343</v>
      </c>
      <c r="EN395" s="34">
        <f>SUMPRODUCT(EM$3:EO$6,$D399:$F402)-$G399</f>
        <v>4.5435505703766204</v>
      </c>
      <c r="EO395" s="34">
        <f>SUMPRODUCT(EM$3:EO$6,$D403:$F406)-$G403</f>
        <v>-1.8075541115835791</v>
      </c>
      <c r="EP395" s="30"/>
      <c r="EQ395" s="34">
        <f>SUMPRODUCT(EQ$3:ES$6,$D395:$F398)-$G395</f>
        <v>-2.5781974652053918</v>
      </c>
      <c r="ER395" s="34">
        <f>SUMPRODUCT(EQ$3:ES$6,$D399:$F402)-$G399</f>
        <v>2.7975412291590764</v>
      </c>
      <c r="ES395" s="34">
        <f>SUMPRODUCT(EQ$3:ES$6,$D403:$F406)-$G403</f>
        <v>-1.6867317066799705</v>
      </c>
      <c r="ET395" s="30"/>
      <c r="EU395" s="34">
        <f>SUMPRODUCT(EU$3:EW$6,$D395:$F398)-$G395</f>
        <v>-4.5716672552788848</v>
      </c>
      <c r="EV395" s="34">
        <f>SUMPRODUCT(EU$3:EW$6,$D399:$F402)-$G399</f>
        <v>1.1811880308288112</v>
      </c>
      <c r="EW395" s="34">
        <f>SUMPRODUCT(EU$3:EW$6,$D403:$F406)-$G403</f>
        <v>-4.227824637718733</v>
      </c>
      <c r="EX395" s="30"/>
      <c r="EY395" s="34">
        <f>SUMPRODUCT(EY$3:FA$6,$D395:$F398)-$G395</f>
        <v>2.5914826976563017</v>
      </c>
      <c r="EZ395" s="34">
        <f>SUMPRODUCT(EY$3:FA$6,$D399:$F402)-$G399</f>
        <v>-4.3935543129938788</v>
      </c>
      <c r="FA395" s="34">
        <f>SUMPRODUCT(EY$3:FA$6,$D403:$F406)-$G403</f>
        <v>1.7457980298669067</v>
      </c>
      <c r="FB395" s="30"/>
      <c r="FC395" s="34">
        <f>SUMPRODUCT(FC$3:FE$6,$D395:$F398)-$G395</f>
        <v>-0.11579645492732238</v>
      </c>
      <c r="FD395" s="34">
        <f>SUMPRODUCT(FC$3:FE$6,$D399:$F402)-$G399</f>
        <v>-3.4008374281816276</v>
      </c>
      <c r="FE395" s="34">
        <f>SUMPRODUCT(FC$3:FE$6,$D403:$F406)-$G403</f>
        <v>0.6973760161863698</v>
      </c>
      <c r="FF395" s="30"/>
      <c r="FG395" s="34">
        <f>SUMPRODUCT(FG$3:FI$6,$D395:$F398)-$G395</f>
        <v>-5.2854766177890156</v>
      </c>
      <c r="FH395" s="34">
        <f>SUMPRODUCT(FG$3:FI$6,$D399:$F402)-$G399</f>
        <v>3.7902581139713263</v>
      </c>
      <c r="FI395" s="34">
        <f>SUMPRODUCT(FG$3:FI$6,$D403:$F406)-$G403</f>
        <v>-2.7351537203605076</v>
      </c>
      <c r="FJ395" s="30"/>
      <c r="FK395" s="34">
        <f>SUMPRODUCT(FK$3:FM$6,$D395:$F398)-$G395</f>
        <v>0.47223864909243141</v>
      </c>
      <c r="FL395" s="34">
        <f>SUMPRODUCT(FK$3:FM$6,$D399:$F402)-$G399</f>
        <v>-3.9490339044266602</v>
      </c>
      <c r="FM395" s="34">
        <f>SUMPRODUCT(FK$3:FM$6,$D403:$F406)-$G403</f>
        <v>-0.64931997124741436</v>
      </c>
      <c r="FN395" s="30"/>
      <c r="FO395" s="34">
        <f>SUMPRODUCT(FO$3:FQ$6,$D395:$F398)-$G395</f>
        <v>-3.0824259621548489</v>
      </c>
      <c r="FP395" s="34">
        <f>SUMPRODUCT(FO$3:FQ$6,$D399:$F402)-$G399</f>
        <v>2.7311628098494491</v>
      </c>
      <c r="FQ395" s="34">
        <f>SUMPRODUCT(FO$3:FQ$6,$D403:$F406)-$G403</f>
        <v>-1.8328930470896814</v>
      </c>
      <c r="FR395" s="30"/>
      <c r="FS395" s="34">
        <f>SUMPRODUCT(FS$3:FU$6,$D395:$F398)-$G395</f>
        <v>-4.8504477588986177</v>
      </c>
      <c r="FT395" s="34">
        <f>SUMPRODUCT(FS$3:FU$6,$D399:$F402)-$G399</f>
        <v>3.7485070745801554</v>
      </c>
      <c r="FU395" s="34">
        <f>SUMPRODUCT(FS$3:FU$6,$D403:$F406)-$G403</f>
        <v>-2.8136884826610764</v>
      </c>
      <c r="FV395" s="30"/>
      <c r="FW395" s="34">
        <f>SUMPRODUCT(FW$3:FY$6,$D395:$F398)-$G395</f>
        <v>1.7015986196778967</v>
      </c>
      <c r="FX395" s="34">
        <f>SUMPRODUCT(FW$3:FY$6,$D399:$F402)-$G399</f>
        <v>-2.5795277256478268</v>
      </c>
      <c r="FY395" s="34">
        <f>SUMPRODUCT(FW$3:FY$6,$D403:$F406)-$G403</f>
        <v>2.2323345761476361</v>
      </c>
      <c r="FZ395" s="30"/>
      <c r="GA395" s="34">
        <f>SUMPRODUCT(GA$3:GC$6,$D395:$F398)-$G395</f>
        <v>-2.7542721806736665</v>
      </c>
      <c r="GB395" s="34">
        <f>SUMPRODUCT(GA$3:GC$6,$D399:$F402)-$G399</f>
        <v>2.0024977333626115</v>
      </c>
      <c r="GC395" s="34">
        <f>SUMPRODUCT(GA$3:GC$6,$D403:$F406)-$G403</f>
        <v>-2.6928660777574667</v>
      </c>
      <c r="GD395" s="30"/>
      <c r="GE395" s="34">
        <f>SUMPRODUCT(GE$3:GG$6,$D395:$F398)-$G395</f>
        <v>-3.4146440044791899</v>
      </c>
      <c r="GF395" s="34">
        <f>SUMPRODUCT(GE$3:GG$6,$D399:$F402)-$G399</f>
        <v>4.9550248350529618</v>
      </c>
      <c r="GG395" s="34">
        <f>SUMPRODUCT(GE$3:GG$6,$D403:$F406)-$G403</f>
        <v>-0.80947602621563264</v>
      </c>
      <c r="GH395" s="30"/>
      <c r="GI395" s="34">
        <f>SUMPRODUCT(GI$3:GK$6,$D395:$F398)-$G395</f>
        <v>2.6218517660219907</v>
      </c>
      <c r="GJ395" s="34">
        <f>SUMPRODUCT(GI$3:GK$6,$D399:$F402)-$G399</f>
        <v>-5.3515862270963703</v>
      </c>
      <c r="GK395" s="34">
        <f>SUMPRODUCT(GI$3:GK$6,$D403:$F406)-$G403</f>
        <v>-0.13777843216019697</v>
      </c>
      <c r="GL395" s="30"/>
      <c r="GM395" s="34">
        <f>SUMPRODUCT(GM$3:GO$6,$D395:$F398)-$G395</f>
        <v>2.0338166620022369</v>
      </c>
      <c r="GN395" s="34">
        <f>SUMPRODUCT(GM$3:GO$6,$D399:$F402)-$G399</f>
        <v>-4.8033897508513377</v>
      </c>
      <c r="GO395" s="34">
        <f>SUMPRODUCT(GM$3:GO$6,$D403:$F406)-$G403</f>
        <v>1.2089175552735871</v>
      </c>
      <c r="GP395" s="30"/>
      <c r="GQ395" s="34">
        <f>SUMPRODUCT(GQ$3:GS$6,$D395:$F398)-$G395</f>
        <v>-5.4615513332572903</v>
      </c>
      <c r="GR395" s="34">
        <f>SUMPRODUCT(GQ$3:GS$6,$D399:$F402)-$G399</f>
        <v>2.9952146181748631</v>
      </c>
      <c r="GS395" s="34">
        <f>SUMPRODUCT(GQ$3:GS$6,$D403:$F406)-$G403</f>
        <v>-3.7412880914380038</v>
      </c>
      <c r="GT395" s="30"/>
      <c r="GU395" s="34">
        <f>SUMPRODUCT(GU$3:GW$6,$D395:$F398)-$G395</f>
        <v>-3.3119382163277313</v>
      </c>
      <c r="GV395" s="34">
        <f>SUMPRODUCT(GU$3:GW$6,$D399:$F402)-$G399</f>
        <v>1.5926622955051526</v>
      </c>
      <c r="GW395" s="34">
        <f>SUMPRODUCT(GU$3:GW$6,$D403:$F406)-$G403</f>
        <v>-3.229746552350786</v>
      </c>
      <c r="GX395" s="30"/>
      <c r="GY395" s="34">
        <f>SUMPRODUCT(GY$3:HA$6,$D395:$F398)-$G395</f>
        <v>0.12862130162574448</v>
      </c>
      <c r="GZ395" s="34">
        <f>SUMPRODUCT(GY$3:HA$6,$D399:$F402)-$G399</f>
        <v>-2.2674948495620324</v>
      </c>
      <c r="HA395" s="34">
        <f>SUMPRODUCT(GY$3:HA$6,$D403:$F406)-$G403</f>
        <v>0.84104646621250034</v>
      </c>
      <c r="HB395" s="30"/>
      <c r="HC395" s="34">
        <f>SUMPRODUCT(HC$3:HE$6,$D395:$F398)-$G395</f>
        <v>-5.4081137945526834</v>
      </c>
      <c r="HD395" s="34">
        <f>SUMPRODUCT(HC$3:HE$6,$D399:$F402)-$G399</f>
        <v>3.3386716367226956</v>
      </c>
      <c r="HE395" s="34">
        <f>SUMPRODUCT(HC$3:HE$6,$D403:$F406)-$G403</f>
        <v>-3.3505689572543957</v>
      </c>
      <c r="HF395" s="30"/>
      <c r="HG395" s="34">
        <f>SUMPRODUCT(HG$3:HI$6,$D395:$F398)-$G395</f>
        <v>2.8359004542093684</v>
      </c>
      <c r="HH395" s="34">
        <f>SUMPRODUCT(HG$3:HI$6,$D399:$F402)-$G399</f>
        <v>-3.2602117343742831</v>
      </c>
      <c r="HI395" s="34">
        <f>SUMPRODUCT(HG$3:HI$6,$D403:$F406)-$G403</f>
        <v>1.889468479893037</v>
      </c>
      <c r="HJ395" s="30"/>
      <c r="HK395" s="34">
        <f>SUMPRODUCT(HK$3:HM$6,$D395:$F398)-$G395</f>
        <v>-3.9723100401332543</v>
      </c>
      <c r="HL395" s="34">
        <f>SUMPRODUCT(HK$3:HM$6,$D399:$F402)-$G399</f>
        <v>4.5451893971955011</v>
      </c>
      <c r="HM395" s="34">
        <f>SUMPRODUCT(HK$3:HM$6,$D403:$F406)-$G403</f>
        <v>-1.346356500808952</v>
      </c>
      <c r="HN395" s="30"/>
      <c r="HO395" s="34">
        <f>SUMPRODUCT(HO$3:HQ$6,$D395:$F398)-$G395</f>
        <v>-4.148384755601529</v>
      </c>
      <c r="HP395" s="34">
        <f>SUMPRODUCT(HO$3:HQ$6,$D399:$F402)-$G399</f>
        <v>3.7501459013990379</v>
      </c>
      <c r="HQ395" s="34">
        <f>SUMPRODUCT(HO$3:HQ$6,$D403:$F406)-$G403</f>
        <v>-2.3524908718864488</v>
      </c>
      <c r="HR395" s="30"/>
      <c r="HS395" s="34">
        <f>SUMPRODUCT(HS$3:HU$6,$D395:$F398)-$G395</f>
        <v>2.2782344185553036</v>
      </c>
      <c r="HT395" s="34">
        <f>SUMPRODUCT(HS$3:HU$6,$D399:$F402)-$G399</f>
        <v>-3.6700471722317429</v>
      </c>
      <c r="HU395" s="34">
        <f>SUMPRODUCT(HS$3:HU$6,$D403:$F406)-$G403</f>
        <v>1.3525880052997179</v>
      </c>
      <c r="HV395" s="30"/>
    </row>
    <row r="396" spans="2:230" ht="13.5" customHeight="1" x14ac:dyDescent="0.15">
      <c r="B396" s="114"/>
      <c r="C396" s="117"/>
      <c r="D396" s="63">
        <f t="shared" ref="D396:F396" si="2204">D364-$F$6*D379</f>
        <v>0.83522657800693834</v>
      </c>
      <c r="E396" s="64">
        <f t="shared" si="2204"/>
        <v>0.40768615228644373</v>
      </c>
      <c r="F396" s="65">
        <f t="shared" si="2204"/>
        <v>-3.648372889315425</v>
      </c>
      <c r="G396" s="24"/>
      <c r="H396" s="36"/>
      <c r="I396" s="109"/>
      <c r="J396" s="79" t="s">
        <v>19</v>
      </c>
      <c r="K396" s="34">
        <f>1/(1+EXP(-K395))</f>
        <v>1.4124591129139993E-2</v>
      </c>
      <c r="L396" s="34">
        <f>1/(1+EXP(-L395))</f>
        <v>0.98196993076207639</v>
      </c>
      <c r="M396" s="34">
        <f>1/(1+EXP(-M395))</f>
        <v>2.6127390552208217E-2</v>
      </c>
      <c r="N396" s="30"/>
      <c r="O396" s="34">
        <f>1/(1+EXP(-O395))</f>
        <v>0.80032875382398372</v>
      </c>
      <c r="P396" s="34">
        <f>1/(1+EXP(-P395))</f>
        <v>0.13516755980233586</v>
      </c>
      <c r="Q396" s="34">
        <f>1/(1+EXP(-Q395))</f>
        <v>0.86284513678222585</v>
      </c>
      <c r="R396" s="30"/>
      <c r="S396" s="34">
        <f>1/(1+EXP(-S395))</f>
        <v>0.87501161813451522</v>
      </c>
      <c r="T396" s="34">
        <f>1/(1+EXP(-T395))</f>
        <v>0.19058937001484502</v>
      </c>
      <c r="U396" s="34">
        <f>1/(1+EXP(-U395))</f>
        <v>0.91497917089278569</v>
      </c>
      <c r="V396" s="30"/>
      <c r="W396" s="34">
        <f>1/(1+EXP(-W395))</f>
        <v>0.60870442413201187</v>
      </c>
      <c r="X396" s="34">
        <f>1/(1+EXP(-X395))</f>
        <v>4.7834032578897977E-2</v>
      </c>
      <c r="Y396" s="34">
        <f>1/(1+EXP(-Y395))</f>
        <v>0.77456269131181632</v>
      </c>
      <c r="Z396" s="30"/>
      <c r="AA396" s="34">
        <f>1/(1+EXP(-AA395))</f>
        <v>8.1360698062833414E-3</v>
      </c>
      <c r="AB396" s="34">
        <f>1/(1+EXP(-AB395))</f>
        <v>0.9730822940458842</v>
      </c>
      <c r="AC396" s="34">
        <f>1/(1+EXP(-AC395))</f>
        <v>1.5440859342929174E-2</v>
      </c>
      <c r="AD396" s="30"/>
      <c r="AE396" s="34">
        <f>1/(1+EXP(-AE395))</f>
        <v>1.1871321796089043E-2</v>
      </c>
      <c r="AF396" s="34">
        <f>1/(1+EXP(-AF395))</f>
        <v>0.96092735902198168</v>
      </c>
      <c r="AG396" s="34">
        <f>1/(1+EXP(-AG395))</f>
        <v>9.7139517270263438E-3</v>
      </c>
      <c r="AH396" s="30"/>
      <c r="AI396" s="34">
        <f>1/(1+EXP(-AI395))</f>
        <v>0.8269874030254305</v>
      </c>
      <c r="AJ396" s="34">
        <f>1/(1+EXP(-AJ395))</f>
        <v>0.2571227759849366</v>
      </c>
      <c r="AK396" s="34">
        <f>1/(1+EXP(-AK395))</f>
        <v>0.94507309241892834</v>
      </c>
      <c r="AL396" s="30"/>
      <c r="AM396" s="34">
        <f>1/(1+EXP(-AM395))</f>
        <v>0.57559009393937977</v>
      </c>
      <c r="AN396" s="34">
        <f>1/(1+EXP(-AN395))</f>
        <v>0.18657030617417564</v>
      </c>
      <c r="AO396" s="34">
        <f>1/(1+EXP(-AO395))</f>
        <v>0.86379576108712341</v>
      </c>
      <c r="AP396" s="30"/>
      <c r="AQ396" s="34">
        <f>1/(1+EXP(-AQ395))</f>
        <v>5.8497075029666128E-3</v>
      </c>
      <c r="AR396" s="34">
        <f>1/(1+EXP(-AR395))</f>
        <v>0.99701613168029002</v>
      </c>
      <c r="AS396" s="34">
        <f>1/(1+EXP(-AS395))</f>
        <v>4.1816041579046677E-2</v>
      </c>
      <c r="AT396" s="30"/>
      <c r="AU396" s="34">
        <f>1/(1+EXP(-AU395))</f>
        <v>0.90234683704102303</v>
      </c>
      <c r="AV396" s="34">
        <f>1/(1+EXP(-AV395))</f>
        <v>0.44358359364138411</v>
      </c>
      <c r="AW396" s="34">
        <f>1/(1+EXP(-AW395))</f>
        <v>0.790103199793878</v>
      </c>
      <c r="AX396" s="30"/>
      <c r="AY396" s="34">
        <f>1/(1+EXP(-AY395))</f>
        <v>4.806769393507862E-2</v>
      </c>
      <c r="AZ396" s="34">
        <f>1/(1+EXP(-AZ395))</f>
        <v>0.98797885454363654</v>
      </c>
      <c r="BA396" s="34">
        <f>1/(1+EXP(-BA395))</f>
        <v>6.7848491687519039E-2</v>
      </c>
      <c r="BB396" s="30"/>
      <c r="BC396" s="34">
        <f>1/(1+EXP(-BC395))</f>
        <v>0.84966393611489877</v>
      </c>
      <c r="BD396" s="34">
        <f>1/(1+EXP(-BD395))</f>
        <v>2.8262231650494934E-2</v>
      </c>
      <c r="BE396" s="34">
        <f>1/(1+EXP(-BE395))</f>
        <v>0.58631639246698353</v>
      </c>
      <c r="BF396" s="30"/>
      <c r="BG396" s="34">
        <f>1/(1+EXP(-BG395))</f>
        <v>0.79543140565911075</v>
      </c>
      <c r="BH396" s="34">
        <f>1/(1+EXP(-BH395))</f>
        <v>0.28946400145300394</v>
      </c>
      <c r="BI396" s="34">
        <f>1/(1+EXP(-BI395))</f>
        <v>0.9764017370860415</v>
      </c>
      <c r="BJ396" s="30"/>
      <c r="BK396" s="34">
        <f>1/(1+EXP(-BK395))</f>
        <v>6.8315180551553776E-3</v>
      </c>
      <c r="BL396" s="34">
        <f>1/(1+EXP(-BL395))</f>
        <v>0.9422768530092096</v>
      </c>
      <c r="BM396" s="34">
        <f>1/(1+EXP(-BM395))</f>
        <v>5.7014831411313291E-3</v>
      </c>
      <c r="BN396" s="30"/>
      <c r="BO396" s="34">
        <f>1/(1+EXP(-BO395))</f>
        <v>3.3576094583430169E-3</v>
      </c>
      <c r="BP396" s="34">
        <f>1/(1+EXP(-BP395))</f>
        <v>0.99551137870224971</v>
      </c>
      <c r="BQ396" s="34">
        <f>1/(1+EXP(-BQ395))</f>
        <v>2.487650788661348E-2</v>
      </c>
      <c r="BR396" s="30"/>
      <c r="BS396" s="34">
        <f>1/(1+EXP(-BS395))</f>
        <v>0.78918292096495557</v>
      </c>
      <c r="BT396" s="34">
        <f>1/(1+EXP(-BT395))</f>
        <v>0.10026174582158676</v>
      </c>
      <c r="BU396" s="34">
        <f>1/(1+EXP(-BU395))</f>
        <v>0.93712031103550353</v>
      </c>
      <c r="BV396" s="30"/>
      <c r="BW396" s="34">
        <f>1/(1+EXP(-BW395))</f>
        <v>2.8098189078047692E-2</v>
      </c>
      <c r="BX396" s="34">
        <f>1/(1+EXP(-BX395))</f>
        <v>0.98199892326104465</v>
      </c>
      <c r="BY396" s="34">
        <f>1/(1+EXP(-BY395))</f>
        <v>4.0812479729593981E-2</v>
      </c>
      <c r="BZ396" s="30"/>
      <c r="CA396" s="34">
        <f>1/(1+EXP(-CA395))</f>
        <v>4.9099403613719382E-3</v>
      </c>
      <c r="CB396" s="34">
        <f>1/(1+EXP(-CB395))</f>
        <v>0.99341597289680006</v>
      </c>
      <c r="CC396" s="34">
        <f>1/(1+EXP(-CC395))</f>
        <v>1.5705810001226849E-2</v>
      </c>
      <c r="CD396" s="30"/>
      <c r="CE396" s="34">
        <f>1/(1+EXP(-CE395))</f>
        <v>0.69004190924526398</v>
      </c>
      <c r="CF396" s="34">
        <f>1/(1+EXP(-CF395))</f>
        <v>0.21285117726413375</v>
      </c>
      <c r="CG396" s="34">
        <f>1/(1+EXP(-CG395))</f>
        <v>0.96029717839384321</v>
      </c>
      <c r="CH396" s="30"/>
      <c r="CI396" s="34">
        <f>1/(1+EXP(-CI395))</f>
        <v>0.72639131692743131</v>
      </c>
      <c r="CJ396" s="34">
        <f>1/(1+EXP(-CJ395))</f>
        <v>0.37454191152544208</v>
      </c>
      <c r="CK396" s="34">
        <f>1/(1+EXP(-CK395))</f>
        <v>0.98510840762543961</v>
      </c>
      <c r="CL396" s="30"/>
      <c r="CM396" s="34">
        <f>1/(1+EXP(-CM395))</f>
        <v>4.0622663815772946E-2</v>
      </c>
      <c r="CN396" s="34">
        <f>1/(1+EXP(-CN395))</f>
        <v>0.97376180582411065</v>
      </c>
      <c r="CO396" s="34">
        <f>1/(1+EXP(-CO395))</f>
        <v>2.592318108169812E-2</v>
      </c>
      <c r="CP396" s="30"/>
      <c r="CQ396" s="34">
        <f>1/(1+EXP(-CQ395))</f>
        <v>2.0317067285599483E-2</v>
      </c>
      <c r="CR396" s="34">
        <f>1/(1+EXP(-CR395))</f>
        <v>0.9980206800315673</v>
      </c>
      <c r="CS396" s="34">
        <f>1/(1+EXP(-CS395))</f>
        <v>0.10586598549829951</v>
      </c>
      <c r="CT396" s="30"/>
      <c r="CU396" s="34">
        <f>1/(1+EXP(-CU395))</f>
        <v>0.90113424991965196</v>
      </c>
      <c r="CV396" s="34">
        <f>1/(1+EXP(-CV395))</f>
        <v>1.7839384045534472E-2</v>
      </c>
      <c r="CW396" s="34">
        <f>1/(1+EXP(-CW395))</f>
        <v>0.90159305921111199</v>
      </c>
      <c r="CX396" s="30"/>
      <c r="CY396" s="34">
        <f>1/(1+EXP(-CY395))</f>
        <v>0.75840093431200972</v>
      </c>
      <c r="CZ396" s="34">
        <f>1/(1+EXP(-CZ395))</f>
        <v>4.7908729818988416E-2</v>
      </c>
      <c r="DA396" s="34">
        <f>1/(1+EXP(-DA395))</f>
        <v>0.84494008141699806</v>
      </c>
      <c r="DB396" s="30"/>
      <c r="DC396" s="34">
        <f>1/(1+EXP(-DC395))</f>
        <v>2.8170683434910939E-3</v>
      </c>
      <c r="DD396" s="34">
        <f>1/(1+EXP(-DD395))</f>
        <v>0.99011367689077456</v>
      </c>
      <c r="DE396" s="34">
        <f>1/(1+EXP(-DE395))</f>
        <v>9.2414268282970998E-3</v>
      </c>
      <c r="DF396" s="30"/>
      <c r="DG396" s="34">
        <f>1/(1+EXP(-DG395))</f>
        <v>2.3669257076949744E-2</v>
      </c>
      <c r="DH396" s="34">
        <f>1/(1+EXP(-DH395))</f>
        <v>0.96098884390585515</v>
      </c>
      <c r="DI396" s="34">
        <f>1/(1+EXP(-DI395))</f>
        <v>1.5318861059469285E-2</v>
      </c>
      <c r="DJ396" s="30"/>
      <c r="DK396" s="34">
        <f>1/(1+EXP(-DK395))</f>
        <v>2.8170683434910939E-3</v>
      </c>
      <c r="DL396" s="34">
        <f>1/(1+EXP(-DL395))</f>
        <v>0.99011367689077456</v>
      </c>
      <c r="DM396" s="34">
        <f>1/(1+EXP(-DM395))</f>
        <v>9.2414268282970998E-3</v>
      </c>
      <c r="DN396" s="30"/>
      <c r="DO396" s="34">
        <f>1/(1+EXP(-DO395))</f>
        <v>1.173431949030034E-2</v>
      </c>
      <c r="DP396" s="34">
        <f>1/(1+EXP(-DP395))</f>
        <v>0.99702100316344344</v>
      </c>
      <c r="DQ396" s="34">
        <f>1/(1+EXP(-DQ395))</f>
        <v>6.4732927091768908E-2</v>
      </c>
      <c r="DR396" s="30"/>
      <c r="DS396" s="34">
        <f>1/(1+EXP(-DS395))</f>
        <v>9.8585525978974707E-3</v>
      </c>
      <c r="DT396" s="34">
        <f>1/(1+EXP(-DT395))</f>
        <v>0.99342668327175643</v>
      </c>
      <c r="DU396" s="34">
        <f>1/(1+EXP(-DU395))</f>
        <v>2.4681827425977597E-2</v>
      </c>
      <c r="DV396" s="30"/>
      <c r="DW396" s="34">
        <f>1/(1+EXP(-DW395))</f>
        <v>2.1084100594122294E-2</v>
      </c>
      <c r="DX396" s="34">
        <f>1/(1+EXP(-DX395))</f>
        <v>0.91575865080209806</v>
      </c>
      <c r="DY396" s="34">
        <f>1/(1+EXP(-DY395))</f>
        <v>6.387566815227666E-2</v>
      </c>
      <c r="DZ396" s="30"/>
      <c r="EA396" s="34">
        <f>1/(1+EXP(-EA395))</f>
        <v>0.51506500389311494</v>
      </c>
      <c r="EB396" s="34">
        <f>1/(1+EXP(-EB395))</f>
        <v>6.8766462299724204E-2</v>
      </c>
      <c r="EC396" s="34">
        <f>1/(1+EXP(-EC395))</f>
        <v>0.84599265575696536</v>
      </c>
      <c r="ED396" s="30"/>
      <c r="EE396" s="34">
        <f>1/(1+EXP(-EE395))</f>
        <v>1.2181355954871081E-2</v>
      </c>
      <c r="EF396" s="34">
        <f>1/(1+EXP(-EF395))</f>
        <v>0.87827886705134262</v>
      </c>
      <c r="EG396" s="34">
        <f>1/(1+EXP(-EG395))</f>
        <v>3.8357589172389947E-2</v>
      </c>
      <c r="EH396" s="30"/>
      <c r="EI396" s="34">
        <f>1/(1+EXP(-EI395))</f>
        <v>1.7740572300764406E-2</v>
      </c>
      <c r="EJ396" s="34">
        <f>1/(1+EXP(-EJ395))</f>
        <v>0.83076004921769642</v>
      </c>
      <c r="EK396" s="34">
        <f>1/(1+EXP(-EK395))</f>
        <v>2.4341161624437137E-2</v>
      </c>
      <c r="EL396" s="30"/>
      <c r="EM396" s="34">
        <f>1/(1+EXP(-EM395))</f>
        <v>9.2451041487436551E-3</v>
      </c>
      <c r="EN396" s="34">
        <f>1/(1+EXP(-EN395))</f>
        <v>0.98947634804120899</v>
      </c>
      <c r="EO396" s="34">
        <f>1/(1+EXP(-EO395))</f>
        <v>0.14093399337626156</v>
      </c>
      <c r="EP396" s="30"/>
      <c r="EQ396" s="34">
        <f>1/(1+EXP(-EQ395))</f>
        <v>7.0554843998924741E-2</v>
      </c>
      <c r="ER396" s="34">
        <f>1/(1+EXP(-ER395))</f>
        <v>0.94254281205185764</v>
      </c>
      <c r="ES396" s="34">
        <f>1/(1+EXP(-ES395))</f>
        <v>0.15620613619953763</v>
      </c>
      <c r="ET396" s="30"/>
      <c r="EU396" s="34">
        <f>1/(1+EXP(-EU395))</f>
        <v>1.0234868984566155E-2</v>
      </c>
      <c r="EV396" s="34">
        <f>1/(1+EXP(-EV395))</f>
        <v>0.76516134762697041</v>
      </c>
      <c r="EW396" s="34">
        <f>1/(1+EXP(-EW395))</f>
        <v>1.43744436661064E-2</v>
      </c>
      <c r="EX396" s="30"/>
      <c r="EY396" s="34">
        <f>1/(1+EXP(-EY395))</f>
        <v>0.93031140487073916</v>
      </c>
      <c r="EZ396" s="34">
        <f>1/(1+EXP(-EZ395))</f>
        <v>1.2205906279595294E-2</v>
      </c>
      <c r="FA396" s="34">
        <f>1/(1+EXP(-FA395))</f>
        <v>0.8514220265509409</v>
      </c>
      <c r="FB396" s="30"/>
      <c r="FC396" s="34">
        <f>1/(1+EXP(-FC395))</f>
        <v>0.47108319073783889</v>
      </c>
      <c r="FD396" s="34">
        <f>1/(1+EXP(-FD395))</f>
        <v>3.2269303249444367E-2</v>
      </c>
      <c r="FE396" s="34">
        <f>1/(1+EXP(-FE395))</f>
        <v>0.66760574464978018</v>
      </c>
      <c r="FF396" s="30"/>
      <c r="FG396" s="34">
        <f>1/(1+EXP(-FG395))</f>
        <v>5.0390966278121025E-3</v>
      </c>
      <c r="FH396" s="34">
        <f>1/(1+EXP(-FH395))</f>
        <v>0.97790925450467148</v>
      </c>
      <c r="FI396" s="34">
        <f>1/(1+EXP(-FI395))</f>
        <v>6.0930608751624531E-2</v>
      </c>
      <c r="FJ396" s="30"/>
      <c r="FK396" s="34">
        <f>1/(1+EXP(-FK395))</f>
        <v>0.61591347755811643</v>
      </c>
      <c r="FL396" s="34">
        <f>1/(1+EXP(-FL395))</f>
        <v>1.890887596771958E-2</v>
      </c>
      <c r="FM396" s="34">
        <f>1/(1+EXP(-FM395))</f>
        <v>0.3431427966096034</v>
      </c>
      <c r="FN396" s="30"/>
      <c r="FO396" s="34">
        <f>1/(1+EXP(-FO395))</f>
        <v>4.3838015569630275E-2</v>
      </c>
      <c r="FP396" s="34">
        <f>1/(1+EXP(-FP395))</f>
        <v>0.93884063851597199</v>
      </c>
      <c r="FQ396" s="34">
        <f>1/(1+EXP(-FQ395))</f>
        <v>0.13789398951347825</v>
      </c>
      <c r="FR396" s="30"/>
      <c r="FS396" s="34">
        <f>1/(1+EXP(-FS395))</f>
        <v>7.7641198554816654E-3</v>
      </c>
      <c r="FT396" s="34">
        <f>1/(1+EXP(-FT395))</f>
        <v>0.97698909091555197</v>
      </c>
      <c r="FU396" s="34">
        <f>1/(1+EXP(-FU395))</f>
        <v>5.6588942771784209E-2</v>
      </c>
      <c r="FV396" s="30"/>
      <c r="FW396" s="34">
        <f>1/(1+EXP(-FW395))</f>
        <v>0.84574340852233176</v>
      </c>
      <c r="FX396" s="34">
        <f>1/(1+EXP(-FX395))</f>
        <v>7.0467659517880712E-2</v>
      </c>
      <c r="FY396" s="34">
        <f>1/(1+EXP(-FY395))</f>
        <v>0.90311582123184841</v>
      </c>
      <c r="FZ396" s="30"/>
      <c r="GA396" s="34">
        <f>1/(1+EXP(-GA395))</f>
        <v>5.9845826420985175E-2</v>
      </c>
      <c r="GB396" s="34">
        <f>1/(1+EXP(-GB395))</f>
        <v>0.88105907463003363</v>
      </c>
      <c r="GC396" s="34">
        <f>1/(1+EXP(-GC395))</f>
        <v>6.3395627219441641E-2</v>
      </c>
      <c r="GD396" s="30"/>
      <c r="GE396" s="34">
        <f>1/(1+EXP(-GE395))</f>
        <v>3.1840924719844739E-2</v>
      </c>
      <c r="GF396" s="34">
        <f>1/(1+EXP(-GF395))</f>
        <v>0.9930014200857088</v>
      </c>
      <c r="GG396" s="34">
        <f>1/(1+EXP(-GG395))</f>
        <v>0.30800216257338969</v>
      </c>
      <c r="GH396" s="30"/>
      <c r="GI396" s="34">
        <f>1/(1+EXP(-GI395))</f>
        <v>0.93225474989750379</v>
      </c>
      <c r="GJ396" s="34">
        <f>1/(1+EXP(-GJ395))</f>
        <v>4.7182578313714509E-3</v>
      </c>
      <c r="GK396" s="34">
        <f>1/(1+EXP(-GK395))</f>
        <v>0.46560977692593919</v>
      </c>
      <c r="GL396" s="30"/>
      <c r="GM396" s="34">
        <f>1/(1+EXP(-GM395))</f>
        <v>0.8843021408541204</v>
      </c>
      <c r="GN396" s="34">
        <f>1/(1+EXP(-GN395))</f>
        <v>8.1351736250658332E-3</v>
      </c>
      <c r="GO396" s="34">
        <f>1/(1+EXP(-GO395))</f>
        <v>0.77010736688893011</v>
      </c>
      <c r="GP396" s="30"/>
      <c r="GQ396" s="34">
        <f>1/(1+EXP(-GQ395))</f>
        <v>4.2290017675009929E-3</v>
      </c>
      <c r="GR396" s="34">
        <f>1/(1+EXP(-GR395))</f>
        <v>0.95235747044811048</v>
      </c>
      <c r="GS396" s="34">
        <f>1/(1+EXP(-GS395))</f>
        <v>2.3173762040412993E-2</v>
      </c>
      <c r="GT396" s="30"/>
      <c r="GU396" s="34">
        <f>1/(1+EXP(-GU395))</f>
        <v>3.5163901284460876E-2</v>
      </c>
      <c r="GV396" s="34">
        <f>1/(1+EXP(-GV395))</f>
        <v>0.83099033976388836</v>
      </c>
      <c r="GW396" s="34">
        <f>1/(1+EXP(-GW395))</f>
        <v>3.8061525424334018E-2</v>
      </c>
      <c r="GX396" s="30"/>
      <c r="GY396" s="34">
        <f>1/(1+EXP(-GY395))</f>
        <v>0.53211106864823976</v>
      </c>
      <c r="GZ396" s="34">
        <f>1/(1+EXP(-GZ395))</f>
        <v>9.3851041147497996E-2</v>
      </c>
      <c r="HA396" s="34">
        <f>1/(1+EXP(-HA395))</f>
        <v>0.69868556809758076</v>
      </c>
      <c r="HB396" s="30"/>
      <c r="HC396" s="34">
        <f>1/(1+EXP(-HC395))</f>
        <v>4.4601009821949701E-3</v>
      </c>
      <c r="HD396" s="34">
        <f>1/(1+EXP(-HD395))</f>
        <v>0.96573190891991234</v>
      </c>
      <c r="HE396" s="34">
        <f>1/(1+EXP(-HE395))</f>
        <v>3.3876537864555425E-2</v>
      </c>
      <c r="HF396" s="30"/>
      <c r="HG396" s="34">
        <f>1/(1+EXP(-HG395))</f>
        <v>0.94458526652749664</v>
      </c>
      <c r="HH396" s="34">
        <f>1/(1+EXP(-HH395))</f>
        <v>3.6961671765402895E-2</v>
      </c>
      <c r="HI396" s="34">
        <f>1/(1+EXP(-HI395))</f>
        <v>0.86869491510049235</v>
      </c>
      <c r="HJ396" s="30"/>
      <c r="HK396" s="34">
        <f>1/(1+EXP(-HK395))</f>
        <v>1.8481873511403513E-2</v>
      </c>
      <c r="HL396" s="34">
        <f>1/(1+EXP(-HL395))</f>
        <v>0.98949339930692903</v>
      </c>
      <c r="HM396" s="34">
        <f>1/(1+EXP(-HM395))</f>
        <v>0.2064666777070216</v>
      </c>
      <c r="HN396" s="30"/>
      <c r="HO396" s="34">
        <f>1/(1+EXP(-HO395))</f>
        <v>1.5544455048444438E-2</v>
      </c>
      <c r="HP396" s="34">
        <f>1/(1+EXP(-HP395))</f>
        <v>0.97702590526240451</v>
      </c>
      <c r="HQ396" s="34">
        <f>1/(1+EXP(-HQ395))</f>
        <v>8.6867988218496298E-2</v>
      </c>
      <c r="HR396" s="30"/>
      <c r="HS396" s="34">
        <f>1/(1+EXP(-HS395))</f>
        <v>0.90705830906492269</v>
      </c>
      <c r="HT396" s="34">
        <f>1/(1+EXP(-HT395))</f>
        <v>2.4842401355977907E-2</v>
      </c>
      <c r="HU396" s="34">
        <f>1/(1+EXP(-HU395))</f>
        <v>0.7945524133292321</v>
      </c>
      <c r="HV396" s="30"/>
    </row>
    <row r="397" spans="2:230" x14ac:dyDescent="0.15">
      <c r="B397" s="114"/>
      <c r="C397" s="117"/>
      <c r="D397" s="63">
        <f t="shared" ref="D397:F397" si="2205">D365-$F$6*D380</f>
        <v>-0.5670141694781059</v>
      </c>
      <c r="E397" s="64">
        <f t="shared" si="2205"/>
        <v>0.46112369099105094</v>
      </c>
      <c r="F397" s="65">
        <f t="shared" si="2205"/>
        <v>-1.7488884631053916</v>
      </c>
      <c r="G397" s="25"/>
      <c r="H397" s="36"/>
      <c r="I397" s="110"/>
      <c r="J397" s="91" t="s">
        <v>20</v>
      </c>
      <c r="K397" s="34">
        <f>K396*(1-K396)</f>
        <v>1.3925087054574613E-2</v>
      </c>
      <c r="L397" s="34">
        <f t="shared" ref="L397:M397" si="2206">L396*(1-L396)</f>
        <v>1.7704985841199287E-2</v>
      </c>
      <c r="M397" s="34">
        <f t="shared" si="2206"/>
        <v>2.5444750015140596E-2</v>
      </c>
      <c r="N397" s="30"/>
      <c r="O397" s="34">
        <f>O396*(1-O396)</f>
        <v>0.15980263962653299</v>
      </c>
      <c r="P397" s="34">
        <f t="shared" ref="P397:Q397" si="2207">P396*(1-P396)</f>
        <v>0.11689729057941782</v>
      </c>
      <c r="Q397" s="34">
        <f t="shared" si="2207"/>
        <v>0.11834340671348781</v>
      </c>
      <c r="R397" s="30"/>
      <c r="S397" s="34">
        <f>S396*(1-S396)</f>
        <v>0.10936628626413253</v>
      </c>
      <c r="T397" s="34">
        <f t="shared" ref="T397:U397" si="2208">T396*(1-T396)</f>
        <v>0.15426506205218951</v>
      </c>
      <c r="U397" s="34">
        <f t="shared" si="2208"/>
        <v>7.7792287725136175E-2</v>
      </c>
      <c r="V397" s="30"/>
      <c r="W397" s="34">
        <f>W396*(1-W396)</f>
        <v>0.23818334817412767</v>
      </c>
      <c r="X397" s="34">
        <f t="shared" ref="X397:Y397" si="2209">X396*(1-X396)</f>
        <v>4.5545937906138902E-2</v>
      </c>
      <c r="Y397" s="34">
        <f t="shared" si="2209"/>
        <v>0.17461532853961226</v>
      </c>
      <c r="Z397" s="30"/>
      <c r="AA397" s="34">
        <f>AA396*(1-AA396)</f>
        <v>8.0698741743906264E-3</v>
      </c>
      <c r="AB397" s="34">
        <f t="shared" ref="AB397:AC397" si="2210">AB396*(1-AB396)</f>
        <v>2.6193143060283558E-2</v>
      </c>
      <c r="AC397" s="34">
        <f t="shared" si="2210"/>
        <v>1.5202439205681052E-2</v>
      </c>
      <c r="AD397" s="30"/>
      <c r="AE397" s="34">
        <f>AE396*(1-AE396)</f>
        <v>1.1730393514902744E-2</v>
      </c>
      <c r="AF397" s="34">
        <f t="shared" ref="AF397:AG397" si="2211">AF396*(1-AF396)</f>
        <v>3.7545969705021207E-2</v>
      </c>
      <c r="AG397" s="34">
        <f t="shared" si="2211"/>
        <v>9.6195908688713454E-3</v>
      </c>
      <c r="AH397" s="30"/>
      <c r="AI397" s="34">
        <f>AI396*(1-AI396)</f>
        <v>0.14307923826268468</v>
      </c>
      <c r="AJ397" s="34">
        <f t="shared" ref="AJ397:AK397" si="2212">AJ396*(1-AJ396)</f>
        <v>0.19101065405473672</v>
      </c>
      <c r="AK397" s="34">
        <f t="shared" si="2212"/>
        <v>5.1909942404652069E-2</v>
      </c>
      <c r="AL397" s="30"/>
      <c r="AM397" s="34">
        <f>AM396*(1-AM396)</f>
        <v>0.24428613769823573</v>
      </c>
      <c r="AN397" s="34">
        <f t="shared" ref="AN397:AO397" si="2213">AN396*(1-AN396)</f>
        <v>0.15176182702824997</v>
      </c>
      <c r="AO397" s="34">
        <f t="shared" si="2213"/>
        <v>0.11765264421504062</v>
      </c>
      <c r="AP397" s="30"/>
      <c r="AQ397" s="34">
        <f>AQ396*(1-AQ396)</f>
        <v>5.8154884250963485E-3</v>
      </c>
      <c r="AR397" s="34">
        <f t="shared" ref="AR397:AS397" si="2214">AR396*(1-AR396)</f>
        <v>2.9749648495606125E-3</v>
      </c>
      <c r="AS397" s="34">
        <f t="shared" si="2214"/>
        <v>4.0067460245706114E-2</v>
      </c>
      <c r="AT397" s="30"/>
      <c r="AU397" s="34">
        <f>AU396*(1-AU396)</f>
        <v>8.8117022723084457E-2</v>
      </c>
      <c r="AV397" s="34">
        <f t="shared" ref="AV397:AW397" si="2215">AV396*(1-AV396)</f>
        <v>0.24681718909357953</v>
      </c>
      <c r="AW397" s="34">
        <f t="shared" si="2215"/>
        <v>0.16584013346935331</v>
      </c>
      <c r="AX397" s="30"/>
      <c r="AY397" s="34">
        <f>AY396*(1-AY396)</f>
        <v>4.5757190734842225E-2</v>
      </c>
      <c r="AZ397" s="34">
        <f t="shared" ref="AZ397:BA397" si="2216">AZ396*(1-AZ396)</f>
        <v>1.1876637518280411E-2</v>
      </c>
      <c r="BA397" s="34">
        <f t="shared" si="2216"/>
        <v>6.3245073863247694E-2</v>
      </c>
      <c r="BB397" s="30"/>
      <c r="BC397" s="34">
        <f>BC396*(1-BC396)</f>
        <v>0.127735131780636</v>
      </c>
      <c r="BD397" s="34">
        <f t="shared" ref="BD397:BE397" si="2217">BD396*(1-BD396)</f>
        <v>2.7463477912628698E-2</v>
      </c>
      <c r="BE397" s="34">
        <f t="shared" si="2217"/>
        <v>0.24254948039148566</v>
      </c>
      <c r="BF397" s="30"/>
      <c r="BG397" s="34">
        <f>BG396*(1-BG396)</f>
        <v>0.16272028455028195</v>
      </c>
      <c r="BH397" s="34">
        <f t="shared" ref="BH397:BI397" si="2218">BH396*(1-BH396)</f>
        <v>0.20567459331581928</v>
      </c>
      <c r="BI397" s="34">
        <f t="shared" si="2218"/>
        <v>2.3041384901402191E-2</v>
      </c>
      <c r="BJ397" s="30"/>
      <c r="BK397" s="34">
        <f>BK396*(1-BK396)</f>
        <v>6.7848484162174637E-3</v>
      </c>
      <c r="BL397" s="34">
        <f t="shared" ref="BL397:BM397" si="2219">BL396*(1-BL396)</f>
        <v>5.4391185292270001E-2</v>
      </c>
      <c r="BM397" s="34">
        <f t="shared" si="2219"/>
        <v>5.6689762311227243E-3</v>
      </c>
      <c r="BN397" s="30"/>
      <c r="BO397" s="34">
        <f>BO396*(1-BO396)</f>
        <v>3.3463359170682622E-3</v>
      </c>
      <c r="BP397" s="34">
        <f t="shared" ref="BP397:BQ397" si="2220">BP396*(1-BP396)</f>
        <v>4.4684735765956772E-3</v>
      </c>
      <c r="BQ397" s="34">
        <f t="shared" si="2220"/>
        <v>2.4257667241980738E-2</v>
      </c>
      <c r="BR397" s="30"/>
      <c r="BS397" s="34">
        <f>BS396*(1-BS396)</f>
        <v>0.16637323822217626</v>
      </c>
      <c r="BT397" s="34">
        <f t="shared" ref="BT397:BU397" si="2221">BT396*(1-BT396)</f>
        <v>9.0209328146394291E-2</v>
      </c>
      <c r="BU397" s="34">
        <f t="shared" si="2221"/>
        <v>5.8925833680224651E-2</v>
      </c>
      <c r="BV397" s="30"/>
      <c r="BW397" s="34">
        <f>BW396*(1-BW396)</f>
        <v>2.7308680848581974E-2</v>
      </c>
      <c r="BX397" s="34">
        <f t="shared" ref="BX397:BY397" si="2222">BX396*(1-BX396)</f>
        <v>1.7677037975193585E-2</v>
      </c>
      <c r="BY397" s="34">
        <f t="shared" si="2222"/>
        <v>3.9146821227915463E-2</v>
      </c>
      <c r="BZ397" s="30"/>
      <c r="CA397" s="34">
        <f>CA396*(1-CA396)</f>
        <v>4.8858328470197093E-3</v>
      </c>
      <c r="CB397" s="34">
        <f t="shared" ref="CB397:CC397" si="2223">CB396*(1-CB396)</f>
        <v>6.5406776903042694E-3</v>
      </c>
      <c r="CC397" s="34">
        <f t="shared" si="2223"/>
        <v>1.5459137533432211E-2</v>
      </c>
      <c r="CD397" s="30"/>
      <c r="CE397" s="34">
        <f>CE396*(1-CE396)</f>
        <v>0.21388407273041485</v>
      </c>
      <c r="CF397" s="34">
        <f t="shared" ref="CF397:CG397" si="2224">CF396*(1-CF396)</f>
        <v>0.16754555360140608</v>
      </c>
      <c r="CG397" s="34">
        <f t="shared" si="2224"/>
        <v>3.812650756266648E-2</v>
      </c>
      <c r="CH397" s="30"/>
      <c r="CI397" s="34">
        <f>CI396*(1-CI396)</f>
        <v>0.19874697161986335</v>
      </c>
      <c r="CJ397" s="34">
        <f t="shared" ref="CJ397:CK397" si="2225">CJ396*(1-CJ396)</f>
        <v>0.23426026803631003</v>
      </c>
      <c r="CK397" s="34">
        <f t="shared" si="2225"/>
        <v>1.4669832851110327E-2</v>
      </c>
      <c r="CL397" s="30"/>
      <c r="CM397" s="34">
        <f>CM396*(1-CM396)</f>
        <v>3.897246300028364E-2</v>
      </c>
      <c r="CN397" s="34">
        <f t="shared" ref="CN397:CO397" si="2226">CN396*(1-CN396)</f>
        <v>2.5549751342277677E-2</v>
      </c>
      <c r="CO397" s="34">
        <f t="shared" si="2226"/>
        <v>2.525116976430361E-2</v>
      </c>
      <c r="CP397" s="30"/>
      <c r="CQ397" s="34">
        <f>CQ396*(1-CQ396)</f>
        <v>1.9904284062511907E-2</v>
      </c>
      <c r="CR397" s="34">
        <f t="shared" ref="CR397:CS397" si="2227">CR396*(1-CR396)</f>
        <v>1.9754022608952657E-3</v>
      </c>
      <c r="CS397" s="34">
        <f t="shared" si="2227"/>
        <v>9.4658378612773347E-2</v>
      </c>
      <c r="CT397" s="30"/>
      <c r="CU397" s="34">
        <f>CU396*(1-CU396)</f>
        <v>8.9091313541398195E-2</v>
      </c>
      <c r="CV397" s="34">
        <f t="shared" ref="CV397:CW397" si="2228">CV396*(1-CV396)</f>
        <v>1.7521140422410403E-2</v>
      </c>
      <c r="CW397" s="34">
        <f t="shared" si="2228"/>
        <v>8.87230147934603E-2</v>
      </c>
      <c r="CX397" s="30"/>
      <c r="CY397" s="34">
        <f>CY396*(1-CY396)</f>
        <v>0.18322895714668044</v>
      </c>
      <c r="CZ397" s="34">
        <f t="shared" ref="CZ397:DA397" si="2229">CZ396*(1-CZ396)</f>
        <v>4.5613483426119587E-2</v>
      </c>
      <c r="DA397" s="34">
        <f t="shared" si="2229"/>
        <v>0.13101634023203476</v>
      </c>
      <c r="DB397" s="30"/>
      <c r="DC397" s="34">
        <f>DC396*(1-DC396)</f>
        <v>2.8091324694391943E-3</v>
      </c>
      <c r="DD397" s="34">
        <f t="shared" ref="DD397:DE397" si="2230">DD396*(1-DD396)</f>
        <v>9.7885837246054312E-3</v>
      </c>
      <c r="DE397" s="34">
        <f t="shared" si="2230"/>
        <v>9.1560228584743313E-3</v>
      </c>
      <c r="DF397" s="30"/>
      <c r="DG397" s="34">
        <f>DG396*(1-DG396)</f>
        <v>2.3109023346375008E-2</v>
      </c>
      <c r="DH397" s="34">
        <f t="shared" ref="DH397:DI397" si="2231">DH396*(1-DH396)</f>
        <v>3.7489285794343116E-2</v>
      </c>
      <c r="DI397" s="34">
        <f t="shared" si="2231"/>
        <v>1.508419355530996E-2</v>
      </c>
      <c r="DJ397" s="30"/>
      <c r="DK397" s="34">
        <f>DK396*(1-DK396)</f>
        <v>2.8091324694391943E-3</v>
      </c>
      <c r="DL397" s="34">
        <f t="shared" ref="DL397:DM397" si="2232">DL396*(1-DL396)</f>
        <v>9.7885837246054312E-3</v>
      </c>
      <c r="DM397" s="34">
        <f t="shared" si="2232"/>
        <v>9.1560228584743313E-3</v>
      </c>
      <c r="DN397" s="30"/>
      <c r="DO397" s="34">
        <f>DO396*(1-DO396)</f>
        <v>1.1596625236399897E-2</v>
      </c>
      <c r="DP397" s="34">
        <f t="shared" ref="DP397:DQ397" si="2233">DP396*(1-DP396)</f>
        <v>2.9701224144043437E-3</v>
      </c>
      <c r="DQ397" s="34">
        <f t="shared" si="2233"/>
        <v>6.054257524190064E-2</v>
      </c>
      <c r="DR397" s="30"/>
      <c r="DS397" s="34">
        <f>DS396*(1-DS396)</f>
        <v>9.7613615385719592E-3</v>
      </c>
      <c r="DT397" s="34">
        <f t="shared" ref="DT397:DU397" si="2234">DT396*(1-DT396)</f>
        <v>6.5301082354337651E-3</v>
      </c>
      <c r="DU397" s="34">
        <f t="shared" si="2234"/>
        <v>2.4072634820891857E-2</v>
      </c>
      <c r="DV397" s="30"/>
      <c r="DW397" s="34">
        <f>DW396*(1-DW396)</f>
        <v>2.0639561296259226E-2</v>
      </c>
      <c r="DX397" s="34">
        <f t="shared" ref="DX397:DY397" si="2235">DX396*(1-DX396)</f>
        <v>7.7144744283219088E-2</v>
      </c>
      <c r="DY397" s="34">
        <f t="shared" si="2235"/>
        <v>5.9795567170376894E-2</v>
      </c>
      <c r="DZ397" s="30"/>
      <c r="EA397" s="34">
        <f>EA396*(1-EA396)</f>
        <v>0.24977304565770042</v>
      </c>
      <c r="EB397" s="34">
        <f t="shared" ref="EB397:EC397" si="2236">EB396*(1-EB396)</f>
        <v>6.4037635962504821E-2</v>
      </c>
      <c r="EC397" s="34">
        <f t="shared" si="2236"/>
        <v>0.13028908216224205</v>
      </c>
      <c r="ED397" s="30"/>
      <c r="EE397" s="34">
        <f>EE396*(1-EE396)</f>
        <v>1.2032970521971807E-2</v>
      </c>
      <c r="EF397" s="34">
        <f t="shared" ref="EF397:EG397" si="2237">EF396*(1-EF396)</f>
        <v>0.10690509874235266</v>
      </c>
      <c r="EG397" s="34">
        <f t="shared" si="2237"/>
        <v>3.6886284525272102E-2</v>
      </c>
      <c r="EH397" s="30"/>
      <c r="EI397" s="34">
        <f>EI396*(1-EI396)</f>
        <v>1.7425844395205756E-2</v>
      </c>
      <c r="EJ397" s="34">
        <f t="shared" ref="EJ397:EK397" si="2238">EJ396*(1-EJ396)</f>
        <v>0.14059778984150703</v>
      </c>
      <c r="EK397" s="34">
        <f t="shared" si="2238"/>
        <v>2.3748669475210166E-2</v>
      </c>
      <c r="EL397" s="30"/>
      <c r="EM397" s="34">
        <f>EM396*(1-EM396)</f>
        <v>9.1596321980225368E-3</v>
      </c>
      <c r="EN397" s="34">
        <f t="shared" ref="EN397:EO397" si="2239">EN396*(1-EN396)</f>
        <v>1.0412904708241248E-2</v>
      </c>
      <c r="EO397" s="34">
        <f t="shared" si="2239"/>
        <v>0.12107160288728142</v>
      </c>
      <c r="EP397" s="30"/>
      <c r="EQ397" s="34">
        <f>EQ396*(1-EQ396)</f>
        <v>6.5576857987212134E-2</v>
      </c>
      <c r="ER397" s="34">
        <f t="shared" ref="ER397:ES397" si="2240">ER396*(1-ER396)</f>
        <v>5.4155859501234208E-2</v>
      </c>
      <c r="ES397" s="34">
        <f t="shared" si="2240"/>
        <v>0.13180577921314915</v>
      </c>
      <c r="ET397" s="30"/>
      <c r="EU397" s="34">
        <f>EU396*(1-EU396)</f>
        <v>1.0130116441434921E-2</v>
      </c>
      <c r="EV397" s="34">
        <f t="shared" ref="EV397:EW397" si="2241">EV396*(1-EV396)</f>
        <v>0.17968945972464895</v>
      </c>
      <c r="EW397" s="34">
        <f t="shared" si="2241"/>
        <v>1.4167819035396333E-2</v>
      </c>
      <c r="EX397" s="30"/>
      <c r="EY397" s="34">
        <f>EY396*(1-EY396)</f>
        <v>6.4832094838170803E-2</v>
      </c>
      <c r="EZ397" s="34">
        <f t="shared" ref="EZ397:FA397" si="2242">EZ396*(1-EZ396)</f>
        <v>1.2056922131489031E-2</v>
      </c>
      <c r="FA397" s="34">
        <f t="shared" si="2242"/>
        <v>0.12650255925482978</v>
      </c>
      <c r="FB397" s="30"/>
      <c r="FC397" s="34">
        <f>FC396*(1-FC396)</f>
        <v>0.24916381814209579</v>
      </c>
      <c r="FD397" s="34">
        <f t="shared" ref="FD397:FE397" si="2243">FD396*(1-FD396)</f>
        <v>3.1227995317239767E-2</v>
      </c>
      <c r="FE397" s="34">
        <f t="shared" si="2243"/>
        <v>0.22190831436039268</v>
      </c>
      <c r="FF397" s="30"/>
      <c r="FG397" s="34">
        <f>FG396*(1-FG396)</f>
        <v>5.0137041329876755E-3</v>
      </c>
      <c r="FH397" s="34">
        <f t="shared" ref="FH397:FI397" si="2244">FH396*(1-FH396)</f>
        <v>2.1602744458789146E-2</v>
      </c>
      <c r="FI397" s="34">
        <f t="shared" si="2244"/>
        <v>5.7218069668780992E-2</v>
      </c>
      <c r="FJ397" s="30"/>
      <c r="FK397" s="34">
        <f>FK396*(1-FK396)</f>
        <v>0.23656406572038405</v>
      </c>
      <c r="FL397" s="34">
        <f t="shared" ref="FL397:FM397" si="2245">FL396*(1-FL396)</f>
        <v>1.8551330377356977E-2</v>
      </c>
      <c r="FM397" s="34">
        <f t="shared" si="2245"/>
        <v>0.22539581774454373</v>
      </c>
      <c r="FN397" s="30"/>
      <c r="FO397" s="34">
        <f>FO396*(1-FO396)</f>
        <v>4.1916243960547127E-2</v>
      </c>
      <c r="FP397" s="34">
        <f t="shared" ref="FP397:FQ397" si="2246">FP396*(1-FP396)</f>
        <v>5.7418893986893996E-2</v>
      </c>
      <c r="FQ397" s="34">
        <f t="shared" si="2246"/>
        <v>0.118879237169535</v>
      </c>
      <c r="FR397" s="30"/>
      <c r="FS397" s="34">
        <f>FS396*(1-FS396)</f>
        <v>7.7038382983513811E-3</v>
      </c>
      <c r="FT397" s="34">
        <f t="shared" ref="FT397:FU397" si="2247">FT396*(1-FT396)</f>
        <v>2.2481407147555296E-2</v>
      </c>
      <c r="FU397" s="34">
        <f t="shared" si="2247"/>
        <v>5.3386634327755943E-2</v>
      </c>
      <c r="FV397" s="30"/>
      <c r="FW397" s="34">
        <f>FW396*(1-FW396)</f>
        <v>0.13046149546336</v>
      </c>
      <c r="FX397" s="34">
        <f t="shared" ref="FX397:FY397" si="2248">FX396*(1-FX396)</f>
        <v>6.5501968479952752E-2</v>
      </c>
      <c r="FY397" s="34">
        <f t="shared" si="2248"/>
        <v>8.7497634672572433E-2</v>
      </c>
      <c r="FZ397" s="30"/>
      <c r="GA397" s="34">
        <f>GA396*(1-GA396)</f>
        <v>5.6264303480974491E-2</v>
      </c>
      <c r="GB397" s="34">
        <f t="shared" ref="GB397:GC397" si="2249">GB396*(1-GB396)</f>
        <v>0.10479398164210246</v>
      </c>
      <c r="GC397" s="34">
        <f t="shared" si="2249"/>
        <v>5.9376621668895235E-2</v>
      </c>
      <c r="GD397" s="30"/>
      <c r="GE397" s="34">
        <f>GE396*(1-GE396)</f>
        <v>3.0827080232829918E-2</v>
      </c>
      <c r="GF397" s="34">
        <f t="shared" ref="GF397:GG397" si="2250">GF396*(1-GF396)</f>
        <v>6.949599793474483E-3</v>
      </c>
      <c r="GG397" s="34">
        <f t="shared" si="2250"/>
        <v>0.2131368304235049</v>
      </c>
      <c r="GH397" s="30"/>
      <c r="GI397" s="34">
        <f>GI396*(1-GI396)</f>
        <v>6.3155831191046452E-2</v>
      </c>
      <c r="GJ397" s="34">
        <f t="shared" ref="GJ397:GK397" si="2251">GJ396*(1-GJ396)</f>
        <v>4.6959958744081523E-3</v>
      </c>
      <c r="GK397" s="34">
        <f t="shared" si="2251"/>
        <v>0.24881731255691633</v>
      </c>
      <c r="GL397" s="30"/>
      <c r="GM397" s="34">
        <f>GM396*(1-GM396)</f>
        <v>0.1023118645349398</v>
      </c>
      <c r="GN397" s="34">
        <f t="shared" ref="GN397:GO397" si="2252">GN396*(1-GN396)</f>
        <v>8.0689925751558662E-3</v>
      </c>
      <c r="GO397" s="34">
        <f t="shared" si="2252"/>
        <v>0.17704201035232889</v>
      </c>
      <c r="GP397" s="30"/>
      <c r="GQ397" s="34">
        <f>GQ396*(1-GQ396)</f>
        <v>4.2111173115514664E-3</v>
      </c>
      <c r="GR397" s="34">
        <f t="shared" ref="GR397:GS397" si="2253">GR396*(1-GR396)</f>
        <v>4.5372718929786858E-2</v>
      </c>
      <c r="GS397" s="34">
        <f t="shared" si="2253"/>
        <v>2.2636738793307305E-2</v>
      </c>
      <c r="GT397" s="30"/>
      <c r="GU397" s="34">
        <f>GU396*(1-GU396)</f>
        <v>3.3927401330917567E-2</v>
      </c>
      <c r="GV397" s="34">
        <f t="shared" ref="GV397:GW397" si="2254">GV396*(1-GV396)</f>
        <v>0.14044539498298575</v>
      </c>
      <c r="GW397" s="34">
        <f t="shared" si="2254"/>
        <v>3.6612845706706795E-2</v>
      </c>
      <c r="GX397" s="30"/>
      <c r="GY397" s="34">
        <f>GY396*(1-GY396)</f>
        <v>0.24896887927026803</v>
      </c>
      <c r="GZ397" s="34">
        <f t="shared" ref="GZ397:HA397" si="2255">GZ396*(1-GZ396)</f>
        <v>8.5043023223028633E-2</v>
      </c>
      <c r="HA397" s="34">
        <f t="shared" si="2255"/>
        <v>0.21052404502974159</v>
      </c>
      <c r="HB397" s="30"/>
      <c r="HC397" s="34">
        <f>HC396*(1-HC396)</f>
        <v>4.4402084814235939E-3</v>
      </c>
      <c r="HD397" s="34">
        <f t="shared" ref="HD397:HE397" si="2256">HD396*(1-HD396)</f>
        <v>3.3093789013814476E-2</v>
      </c>
      <c r="HE397" s="34">
        <f t="shared" si="2256"/>
        <v>3.2728918046866763E-2</v>
      </c>
      <c r="HF397" s="30"/>
      <c r="HG397" s="34">
        <f>HG396*(1-HG396)</f>
        <v>5.2343940786674779E-2</v>
      </c>
      <c r="HH397" s="34">
        <f t="shared" ref="HH397:HI397" si="2257">HH396*(1-HH396)</f>
        <v>3.5595506585709515E-2</v>
      </c>
      <c r="HI397" s="34">
        <f t="shared" si="2257"/>
        <v>0.11406405957904074</v>
      </c>
      <c r="HJ397" s="30"/>
      <c r="HK397" s="34">
        <f>HK396*(1-HK396)</f>
        <v>1.8140293862911994E-2</v>
      </c>
      <c r="HL397" s="34">
        <f t="shared" ref="HL397:HM397" si="2258">HL396*(1-HL396)</f>
        <v>1.0396212034947326E-2</v>
      </c>
      <c r="HM397" s="34">
        <f t="shared" si="2258"/>
        <v>0.16383818870364644</v>
      </c>
      <c r="HN397" s="30"/>
      <c r="HO397" s="34">
        <f>HO396*(1-HO396)</f>
        <v>1.5302824965691327E-2</v>
      </c>
      <c r="HP397" s="34">
        <f t="shared" ref="HP397:HQ397" si="2259">HP396*(1-HP396)</f>
        <v>2.2446285708583473E-2</v>
      </c>
      <c r="HQ397" s="34">
        <f t="shared" si="2259"/>
        <v>7.9321940841367483E-2</v>
      </c>
      <c r="HR397" s="30"/>
      <c r="HS397" s="34">
        <f>HS396*(1-HS396)</f>
        <v>8.4303533021205884E-2</v>
      </c>
      <c r="HT397" s="34">
        <f t="shared" ref="HT397:HU397" si="2260">HT396*(1-HT396)</f>
        <v>2.4225256450846413E-2</v>
      </c>
      <c r="HU397" s="34">
        <f t="shared" si="2260"/>
        <v>0.16323887580192523</v>
      </c>
      <c r="HV397" s="30"/>
    </row>
    <row r="398" spans="2:230" ht="13.5" customHeight="1" x14ac:dyDescent="0.15">
      <c r="B398" s="114"/>
      <c r="C398" s="118"/>
      <c r="D398" s="63">
        <f t="shared" ref="D398:F398" si="2261">D366-$F$6*D381</f>
        <v>-1.259729038951154</v>
      </c>
      <c r="E398" s="64">
        <f t="shared" si="2261"/>
        <v>-0.34361734746668693</v>
      </c>
      <c r="F398" s="65">
        <f t="shared" si="2261"/>
        <v>0.88988407797840541</v>
      </c>
      <c r="G398" s="26"/>
      <c r="H398" s="36"/>
      <c r="I398" s="108" t="s">
        <v>46</v>
      </c>
      <c r="J398" s="79" t="s">
        <v>18</v>
      </c>
      <c r="K398" s="34">
        <f>SUMPRODUCT($D407:$F407,K396:M396)-$G407</f>
        <v>2.2163548064682752</v>
      </c>
      <c r="L398" s="34">
        <f>SUMPRODUCT($D408:$F408,K396:M396)-$G408</f>
        <v>-2.3568959291175902</v>
      </c>
      <c r="N398" s="30"/>
      <c r="O398" s="34">
        <f>SUMPRODUCT($D407:$F407,O396:Q396)-$G407</f>
        <v>-2.1534870374888992</v>
      </c>
      <c r="P398" s="34">
        <f>SUMPRODUCT($D408:$F408,O396:Q396)-$G408</f>
        <v>2.4539187691112589</v>
      </c>
      <c r="R398" s="30"/>
      <c r="S398" s="34">
        <f>SUMPRODUCT($D407:$F407,S396:U396)-$G407</f>
        <v>-2.1333277608321923</v>
      </c>
      <c r="T398" s="34">
        <f>SUMPRODUCT($D408:$F408,S396:U396)-$G408</f>
        <v>2.5926807833696239</v>
      </c>
      <c r="V398" s="30"/>
      <c r="W398" s="34">
        <f>SUMPRODUCT($D407:$F407,W396:Y396)-$G407</f>
        <v>-2.0985027731319379</v>
      </c>
      <c r="X398" s="34">
        <f>SUMPRODUCT($D408:$F408,W396:Y396)-$G408</f>
        <v>2.114991207671058</v>
      </c>
      <c r="Z398" s="30"/>
      <c r="AA398" s="34">
        <f>SUMPRODUCT($D407:$F407,AA396:AC396)-$G407</f>
        <v>2.2095455952389833</v>
      </c>
      <c r="AB398" s="34">
        <f>SUMPRODUCT($D408:$F408,AA396:AC396)-$G408</f>
        <v>-2.3766802139083918</v>
      </c>
      <c r="AD398" s="30"/>
      <c r="AE398" s="34">
        <f>SUMPRODUCT($D407:$F407,AE396:AG396)-$G407</f>
        <v>2.1765885045998687</v>
      </c>
      <c r="AF398" s="34">
        <f>SUMPRODUCT($D408:$F408,AE396:AG396)-$G408</f>
        <v>-2.3639891215880651</v>
      </c>
      <c r="AH398" s="30"/>
      <c r="AI398" s="34">
        <f>SUMPRODUCT($D407:$F407,AI396:AK396)-$G407</f>
        <v>-1.9218326436079494</v>
      </c>
      <c r="AJ398" s="34">
        <f>SUMPRODUCT($D408:$F408,AI396:AK396)-$G408</f>
        <v>2.481014599821342</v>
      </c>
      <c r="AL398" s="30"/>
      <c r="AM398" s="34">
        <f>SUMPRODUCT($D407:$F407,AM396:AO396)-$G407</f>
        <v>-1.7616995057058884</v>
      </c>
      <c r="AN398" s="34">
        <f>SUMPRODUCT($D408:$F408,AM396:AO396)-$G408</f>
        <v>2.0450718417352505</v>
      </c>
      <c r="AP398" s="30"/>
      <c r="AQ398" s="34">
        <f>SUMPRODUCT($D407:$F407,AQ396:AS396)-$G407</f>
        <v>2.2505569830457386</v>
      </c>
      <c r="AR398" s="34">
        <f>SUMPRODUCT($D408:$F408,AQ396:AS396)-$G408</f>
        <v>-2.3556103740133709</v>
      </c>
      <c r="AT398" s="30"/>
      <c r="AU398" s="34">
        <f>SUMPRODUCT($D407:$F407,AU396:AW396)-$G407</f>
        <v>-1.2617470561963076</v>
      </c>
      <c r="AV398" s="34">
        <f>SUMPRODUCT($D408:$F408,AU396:AW396)-$G408</f>
        <v>1.8482031941867165</v>
      </c>
      <c r="AX398" s="30"/>
      <c r="AY398" s="34">
        <f>SUMPRODUCT($D407:$F407,AY396:BA396)-$G407</f>
        <v>2.1467599782498934</v>
      </c>
      <c r="AZ398" s="34">
        <f>SUMPRODUCT($D408:$F408,AY396:BA396)-$G408</f>
        <v>-2.2124095883655892</v>
      </c>
      <c r="BB398" s="30"/>
      <c r="BC398" s="34">
        <f>SUMPRODUCT($D407:$F407,BC396:BE396)-$G407</f>
        <v>-2.1846630219806351</v>
      </c>
      <c r="BD398" s="34">
        <f>SUMPRODUCT($D408:$F408,BC396:BE396)-$G408</f>
        <v>2.0061870826853303</v>
      </c>
      <c r="BF398" s="30"/>
      <c r="BG398" s="34">
        <f>SUMPRODUCT($D407:$F407,BG396:BI396)-$G407</f>
        <v>-1.8306311554597734</v>
      </c>
      <c r="BH398" s="34">
        <f>SUMPRODUCT($D408:$F408,BG396:BI396)-$G408</f>
        <v>2.4581555923173681</v>
      </c>
      <c r="BJ398" s="30"/>
      <c r="BK398" s="34">
        <f>SUMPRODUCT($D407:$F407,BK396:BM396)-$G407</f>
        <v>2.1317308752649393</v>
      </c>
      <c r="BL398" s="34">
        <f>SUMPRODUCT($D408:$F408,BK396:BM396)-$G408</f>
        <v>-2.3474341162861361</v>
      </c>
      <c r="BN398" s="30"/>
      <c r="BO398" s="34">
        <f>SUMPRODUCT($D407:$F407,BO396:BQ396)-$G407</f>
        <v>2.2694772405293944</v>
      </c>
      <c r="BP398" s="34">
        <f>SUMPRODUCT($D408:$F408,BO396:BQ396)-$G408</f>
        <v>-2.4000278625704103</v>
      </c>
      <c r="BR398" s="30"/>
      <c r="BS398" s="34">
        <f>SUMPRODUCT($D407:$F407,BS396:BU396)-$G407</f>
        <v>-2.3355425412869764</v>
      </c>
      <c r="BT398" s="34">
        <f>SUMPRODUCT($D408:$F408,BS396:BU396)-$G408</f>
        <v>2.6931795691346476</v>
      </c>
      <c r="BV398" s="30"/>
      <c r="BW398" s="34">
        <f>SUMPRODUCT($D407:$F407,BW396:BY396)-$G407</f>
        <v>2.1835166424277079</v>
      </c>
      <c r="BX398" s="34">
        <f>SUMPRODUCT($D408:$F408,BW396:BY396)-$G408</f>
        <v>-2.299371917274498</v>
      </c>
      <c r="BZ398" s="30"/>
      <c r="CA398" s="34">
        <f>SUMPRODUCT($D407:$F407,CA396:CC396)-$G407</f>
        <v>2.2728217720421484</v>
      </c>
      <c r="CB398" s="34">
        <f>SUMPRODUCT($D408:$F408,CA396:CC396)-$G408</f>
        <v>-2.417639009330407</v>
      </c>
      <c r="CD398" s="30"/>
      <c r="CE398" s="34">
        <f>SUMPRODUCT($D407:$F407,CE396:CG396)-$G407</f>
        <v>-1.9245778072325279</v>
      </c>
      <c r="CF398" s="34">
        <f>SUMPRODUCT($D408:$F408,CE396:CG396)-$G408</f>
        <v>2.4074729587633126</v>
      </c>
      <c r="CH398" s="30"/>
      <c r="CI398" s="34">
        <f>SUMPRODUCT($D407:$F407,CI396:CK396)-$G407</f>
        <v>-1.5156235043276696</v>
      </c>
      <c r="CJ398" s="34">
        <f>SUMPRODUCT($D408:$F408,CI396:CK396)-$G408</f>
        <v>2.2278755192976387</v>
      </c>
      <c r="CL398" s="30"/>
      <c r="CM398" s="34">
        <f>SUMPRODUCT($D407:$F407,CM396:CO396)-$G407</f>
        <v>2.1639217051493316</v>
      </c>
      <c r="CN398" s="34">
        <f>SUMPRODUCT($D408:$F408,CM396:CO396)-$G408</f>
        <v>-2.3050113962613388</v>
      </c>
      <c r="CP398" s="30"/>
      <c r="CQ398" s="34">
        <f>SUMPRODUCT($D407:$F407,CQ396:CS396)-$G407</f>
        <v>2.1597530031164931</v>
      </c>
      <c r="CR398" s="34">
        <f>SUMPRODUCT($D408:$F408,CQ396:CS396)-$G408</f>
        <v>-2.1719917060294964</v>
      </c>
      <c r="CT398" s="30"/>
      <c r="CU398" s="34">
        <f>SUMPRODUCT($D407:$F407,CU396:CW396)-$G407</f>
        <v>-2.6559217068585799</v>
      </c>
      <c r="CV398" s="34">
        <f>SUMPRODUCT($D408:$F408,CU396:CW396)-$G408</f>
        <v>2.9101530321621931</v>
      </c>
      <c r="CX398" s="30"/>
      <c r="CY398" s="34">
        <f>SUMPRODUCT($D407:$F407,CY396:DA396)-$G407</f>
        <v>-2.3447507328066646</v>
      </c>
      <c r="CZ398" s="34">
        <f>SUMPRODUCT($D408:$F408,CY396:DA396)-$G408</f>
        <v>2.5076831761615592</v>
      </c>
      <c r="DB398" s="30"/>
      <c r="DC398" s="34">
        <f>SUMPRODUCT($D407:$F407,DC396:DE396)-$G407</f>
        <v>2.2731971854144164</v>
      </c>
      <c r="DD398" s="34">
        <f>SUMPRODUCT($D408:$F408,DC396:DE396)-$G408</f>
        <v>-2.431227597943276</v>
      </c>
      <c r="DF398" s="30"/>
      <c r="DG398" s="34">
        <f>SUMPRODUCT($D407:$F407,DG396:DI396)-$G407</f>
        <v>2.1572743235533576</v>
      </c>
      <c r="DH398" s="34">
        <f>SUMPRODUCT($D408:$F408,DG396:DI396)-$G408</f>
        <v>-2.3329913373578686</v>
      </c>
      <c r="DJ398" s="30"/>
      <c r="DK398" s="34">
        <f>SUMPRODUCT($D407:$F407,DK396:DM396)-$G407</f>
        <v>2.2731971854144164</v>
      </c>
      <c r="DL398" s="34">
        <f>SUMPRODUCT($D408:$F408,DK396:DM396)-$G408</f>
        <v>-2.431227597943276</v>
      </c>
      <c r="DN398" s="30"/>
      <c r="DO398" s="34">
        <f>SUMPRODUCT($D407:$F407,DO396:DQ396)-$G407</f>
        <v>2.2162597018424002</v>
      </c>
      <c r="DP398" s="34">
        <f>SUMPRODUCT($D408:$F408,DO396:DQ396)-$G408</f>
        <v>-2.2882648183855454</v>
      </c>
      <c r="DR398" s="30"/>
      <c r="DS398" s="34">
        <f>SUMPRODUCT($D407:$F407,DS396:DU396)-$G407</f>
        <v>2.2565803301372673</v>
      </c>
      <c r="DT398" s="34">
        <f>SUMPRODUCT($D408:$F408,DS396:DU396)-$G408</f>
        <v>-2.3875417900455731</v>
      </c>
      <c r="DV398" s="30"/>
      <c r="DW398" s="34">
        <f>SUMPRODUCT($D407:$F407,DW396:DY396)-$G407</f>
        <v>1.9669321020423913</v>
      </c>
      <c r="DX398" s="34">
        <f>SUMPRODUCT($D408:$F408,DW396:DY396)-$G408</f>
        <v>-2.1290625849075955</v>
      </c>
      <c r="DZ398" s="30"/>
      <c r="EA398" s="34">
        <f>SUMPRODUCT($D407:$F407,EA396:EC396)-$G407</f>
        <v>-2.023496062153967</v>
      </c>
      <c r="EB398" s="34">
        <f>SUMPRODUCT($D408:$F408,EA396:EC396)-$G408</f>
        <v>2.1285267882422101</v>
      </c>
      <c r="ED398" s="30"/>
      <c r="EE398" s="34">
        <f>SUMPRODUCT($D407:$F407,EE396:EG396)-$G407</f>
        <v>1.8968024662163097</v>
      </c>
      <c r="EF398" s="34">
        <f>SUMPRODUCT($D408:$F408,EE396:EG396)-$G408</f>
        <v>-2.1390303334706884</v>
      </c>
      <c r="EH398" s="30"/>
      <c r="EI398" s="34">
        <f>SUMPRODUCT($D407:$F407,EI396:EK396)-$G407</f>
        <v>1.767422647143547</v>
      </c>
      <c r="EJ398" s="34">
        <f>SUMPRODUCT($D408:$F408,EI396:EK396)-$G408</f>
        <v>-2.0806240997232486</v>
      </c>
      <c r="EL398" s="30"/>
      <c r="EM398" s="34">
        <f>SUMPRODUCT($D407:$F407,EM396:EO396)-$G407</f>
        <v>2.1034982168451135</v>
      </c>
      <c r="EN398" s="34">
        <f>SUMPRODUCT($D408:$F408,EM396:EO396)-$G408</f>
        <v>-2.0817098476824807</v>
      </c>
      <c r="EP398" s="30"/>
      <c r="EQ398" s="34">
        <f>SUMPRODUCT($D407:$F407,EQ396:ES396)-$G407</f>
        <v>1.8802970130964725</v>
      </c>
      <c r="ER398" s="34">
        <f>SUMPRODUCT($D408:$F408,EQ396:ES396)-$G408</f>
        <v>-1.8701418545454584</v>
      </c>
      <c r="ET398" s="30"/>
      <c r="EU398" s="34">
        <f>SUMPRODUCT($D407:$F407,EU396:EW396)-$G407</f>
        <v>1.5936239740469547</v>
      </c>
      <c r="EV398" s="34">
        <f>SUMPRODUCT($D408:$F408,EU396:EW396)-$G408</f>
        <v>-1.9972726925029576</v>
      </c>
      <c r="EX398" s="30"/>
      <c r="EY398" s="34">
        <f>SUMPRODUCT($D407:$F407,EY396:FA396)-$G407</f>
        <v>-2.6425540525503961</v>
      </c>
      <c r="EZ398" s="34">
        <f>SUMPRODUCT($D408:$F408,EY396:FA396)-$G408</f>
        <v>2.8324006909298323</v>
      </c>
      <c r="FB398" s="30"/>
      <c r="FC398" s="34">
        <f>SUMPRODUCT($D407:$F407,FC396:FE396)-$G407</f>
        <v>-1.866315756548274</v>
      </c>
      <c r="FD398" s="34">
        <f>SUMPRODUCT($D408:$F408,FC396:FE396)-$G408</f>
        <v>1.6733728388484319</v>
      </c>
      <c r="FF398" s="30"/>
      <c r="FG398" s="34">
        <f>SUMPRODUCT($D407:$F407,FG396:FI396)-$G407</f>
        <v>2.1715556064315225</v>
      </c>
      <c r="FH398" s="34">
        <f>SUMPRODUCT($D408:$F408,FG396:FI396)-$G408</f>
        <v>-2.2726663155561964</v>
      </c>
      <c r="FJ398" s="30"/>
      <c r="FK398" s="34">
        <f>SUMPRODUCT($D407:$F407,FK396:FM396)-$G407</f>
        <v>-1.6646050965503885</v>
      </c>
      <c r="FL398" s="34">
        <f>SUMPRODUCT($D408:$F408,FK396:FM396)-$G408</f>
        <v>1.0664840911167304</v>
      </c>
      <c r="FN398" s="30"/>
      <c r="FO398" s="34">
        <f>SUMPRODUCT($D407:$F407,FO396:FQ396)-$G407</f>
        <v>1.9203633920660392</v>
      </c>
      <c r="FP398" s="34">
        <f>SUMPRODUCT($D408:$F408,FO396:FQ396)-$G408</f>
        <v>-1.9483171815007669</v>
      </c>
      <c r="FR398" s="30"/>
      <c r="FS398" s="34">
        <f>SUMPRODUCT($D407:$F407,FS396:FU396)-$G407</f>
        <v>2.1712182078540918</v>
      </c>
      <c r="FT398" s="34">
        <f>SUMPRODUCT($D408:$F408,FS396:FU396)-$G408</f>
        <v>-2.2783229947597854</v>
      </c>
      <c r="FV398" s="30"/>
      <c r="FW398" s="34">
        <f>SUMPRODUCT($D407:$F407,FW396:FY396)-$G407</f>
        <v>-2.4427445967756656</v>
      </c>
      <c r="FX398" s="34">
        <f>SUMPRODUCT($D408:$F408,FW396:FY396)-$G408</f>
        <v>2.7398305807549663</v>
      </c>
      <c r="FZ398" s="30"/>
      <c r="GA398" s="34">
        <f>SUMPRODUCT($D407:$F407,GA396:GC396)-$G407</f>
        <v>1.8233350958203798</v>
      </c>
      <c r="GB398" s="34">
        <f>SUMPRODUCT($D408:$F408,GA396:GC396)-$G408</f>
        <v>-2.0122473799110097</v>
      </c>
      <c r="GD398" s="30"/>
      <c r="GE398" s="34">
        <f>SUMPRODUCT($D407:$F407,GE396:GG396)-$G407</f>
        <v>1.8855514902271437</v>
      </c>
      <c r="GF398" s="34">
        <f>SUMPRODUCT($D408:$F408,GE396:GG396)-$G408</f>
        <v>-1.6258020133620994</v>
      </c>
      <c r="GH398" s="30"/>
      <c r="GI398" s="34">
        <f>SUMPRODUCT($D407:$F407,GI396:GK396)-$G407</f>
        <v>-2.1953360213845645</v>
      </c>
      <c r="GJ398" s="34">
        <f>SUMPRODUCT($D408:$F408,GI396:GK396)-$G408</f>
        <v>1.8548538505122634</v>
      </c>
      <c r="GL398" s="30"/>
      <c r="GM398" s="34">
        <f>SUMPRODUCT($D407:$F407,GM396:GO396)-$G407</f>
        <v>-2.5059101818076943</v>
      </c>
      <c r="GN398" s="34">
        <f>SUMPRODUCT($D408:$F408,GM396:GO396)-$G408</f>
        <v>2.5653275243192901</v>
      </c>
      <c r="GP398" s="30"/>
      <c r="GQ398" s="34">
        <f>SUMPRODUCT($D407:$F407,GQ396:GS396)-$G407</f>
        <v>2.1429860336929258</v>
      </c>
      <c r="GR398" s="34">
        <f>SUMPRODUCT($D408:$F408,GQ396:GS396)-$G408</f>
        <v>-2.324482709337631</v>
      </c>
      <c r="GT398" s="30"/>
      <c r="GU398" s="34">
        <f>SUMPRODUCT($D407:$F407,GU396:GW396)-$G407</f>
        <v>1.732660712201727</v>
      </c>
      <c r="GV398" s="34">
        <f>SUMPRODUCT($D408:$F408,GU396:GW396)-$G408</f>
        <v>-2.021078160846562</v>
      </c>
      <c r="GX398" s="30"/>
      <c r="GY398" s="34">
        <f>SUMPRODUCT($D407:$F407,GY396:HA396)-$G407</f>
        <v>-1.7875718565165586</v>
      </c>
      <c r="GZ398" s="34">
        <f>SUMPRODUCT($D408:$F408,GY396:HA396)-$G408</f>
        <v>1.7273657469131296</v>
      </c>
      <c r="HB398" s="30"/>
      <c r="HC398" s="34">
        <f>SUMPRODUCT($D407:$F407,HC396:HE396)-$G407</f>
        <v>2.1692179554355295</v>
      </c>
      <c r="HD398" s="34">
        <f>SUMPRODUCT($D408:$F408,HC396:HE396)-$G408</f>
        <v>-2.3209743758763546</v>
      </c>
      <c r="HF398" s="30"/>
      <c r="HG398" s="34">
        <f>SUMPRODUCT($D407:$F407,HG396:HI396)-$G407</f>
        <v>-2.6057410607880183</v>
      </c>
      <c r="HH398" s="34">
        <f>SUMPRODUCT($D408:$F408,HG396:HI396)-$G408</f>
        <v>2.8519211068212744</v>
      </c>
      <c r="HJ398" s="30"/>
      <c r="HK398" s="34">
        <f>SUMPRODUCT($D407:$F407,HK396:HM396)-$G407</f>
        <v>2.0135686766203151</v>
      </c>
      <c r="HL398" s="34">
        <f>SUMPRODUCT($D408:$F408,HK396:HM396)-$G408</f>
        <v>-1.8998610889794125</v>
      </c>
      <c r="HN398" s="30"/>
      <c r="HO398" s="34">
        <f>SUMPRODUCT($D407:$F407,HO396:HQ396)-$G407</f>
        <v>2.1259869673836382</v>
      </c>
      <c r="HP398" s="34">
        <f>SUMPRODUCT($D408:$F408,HO396:HQ396)-$G408</f>
        <v>-2.1893903186028307</v>
      </c>
      <c r="HR398" s="30"/>
      <c r="HS398" s="34">
        <f>SUMPRODUCT($D407:$F407,HS396:HU396)-$G407</f>
        <v>-2.5107595191273195</v>
      </c>
      <c r="HT398" s="34">
        <f>SUMPRODUCT($D408:$F408,HS396:HU396)-$G408</f>
        <v>2.6299888193794425</v>
      </c>
      <c r="HV398" s="30"/>
    </row>
    <row r="399" spans="2:230" ht="13.5" customHeight="1" x14ac:dyDescent="0.15">
      <c r="B399" s="114"/>
      <c r="C399" s="116">
        <v>2</v>
      </c>
      <c r="D399" s="60">
        <f t="shared" ref="D399:G399" si="2262">D367-$F$6*D382</f>
        <v>0.40983543785745924</v>
      </c>
      <c r="E399" s="61">
        <f t="shared" si="2262"/>
        <v>-0.5481964762450322</v>
      </c>
      <c r="F399" s="62">
        <f t="shared" si="2262"/>
        <v>0.79504349579646383</v>
      </c>
      <c r="G399" s="72">
        <f t="shared" si="2262"/>
        <v>0.10991449077554091</v>
      </c>
      <c r="H399" s="36"/>
      <c r="I399" s="109"/>
      <c r="J399" s="79" t="s">
        <v>21</v>
      </c>
      <c r="K399" s="34">
        <f>1/(1+EXP(-K398))</f>
        <v>0.90170859419558624</v>
      </c>
      <c r="L399" s="34">
        <f t="shared" ref="L399" si="2263">1/(1+EXP(-L398))</f>
        <v>8.6519205832057161E-2</v>
      </c>
      <c r="N399" s="30"/>
      <c r="O399" s="34">
        <f>1/(1+EXP(-O398))</f>
        <v>0.10400582193973723</v>
      </c>
      <c r="P399" s="34">
        <f t="shared" ref="P399" si="2264">1/(1+EXP(-P398))</f>
        <v>0.92084755093962711</v>
      </c>
      <c r="R399" s="30"/>
      <c r="S399" s="34">
        <f>1/(1+EXP(-S398))</f>
        <v>0.1058994898658478</v>
      </c>
      <c r="T399" s="34">
        <f t="shared" ref="T399" si="2265">1/(1+EXP(-T398))</f>
        <v>0.93038903924364624</v>
      </c>
      <c r="V399" s="30"/>
      <c r="W399" s="34">
        <f>1/(1+EXP(-W398))</f>
        <v>0.10924242891180931</v>
      </c>
      <c r="X399" s="34">
        <f t="shared" ref="X399" si="2266">1/(1+EXP(-X398))</f>
        <v>0.89235172901555726</v>
      </c>
      <c r="Z399" s="30"/>
      <c r="AA399" s="34">
        <f>1/(1+EXP(-AA398))</f>
        <v>0.90110343945318394</v>
      </c>
      <c r="AB399" s="34">
        <f t="shared" ref="AB399" si="2267">1/(1+EXP(-AB398))</f>
        <v>8.4968319423316466E-2</v>
      </c>
      <c r="AD399" s="30"/>
      <c r="AE399" s="34">
        <f>1/(1+EXP(-AE398))</f>
        <v>0.89812736235342139</v>
      </c>
      <c r="AF399" s="34">
        <f t="shared" ref="AF399" si="2268">1/(1+EXP(-AF398))</f>
        <v>8.5960246776546817E-2</v>
      </c>
      <c r="AH399" s="30"/>
      <c r="AI399" s="34">
        <f>1/(1+EXP(-AI398))</f>
        <v>0.12765734209525126</v>
      </c>
      <c r="AJ399" s="34">
        <f t="shared" ref="AJ399" si="2269">1/(1+EXP(-AJ398))</f>
        <v>0.92280010903673249</v>
      </c>
      <c r="AL399" s="30"/>
      <c r="AM399" s="34">
        <f>1/(1+EXP(-AM398))</f>
        <v>0.14657761646228307</v>
      </c>
      <c r="AN399" s="34">
        <f t="shared" ref="AN399" si="2270">1/(1+EXP(-AN398))</f>
        <v>0.88544870782553919</v>
      </c>
      <c r="AP399" s="30"/>
      <c r="AQ399" s="34">
        <f>1/(1+EXP(-AQ398))</f>
        <v>0.90469856848633157</v>
      </c>
      <c r="AR399" s="34">
        <f t="shared" ref="AR399" si="2271">1/(1+EXP(-AR398))</f>
        <v>8.6620861943722344E-2</v>
      </c>
      <c r="AT399" s="30"/>
      <c r="AU399" s="34">
        <f>1/(1+EXP(-AU398))</f>
        <v>0.2206732928359689</v>
      </c>
      <c r="AV399" s="34">
        <f t="shared" ref="AV399" si="2272">1/(1+EXP(-AV398))</f>
        <v>0.86391599934877217</v>
      </c>
      <c r="AX399" s="30"/>
      <c r="AY399" s="34">
        <f>1/(1+EXP(-AY398))</f>
        <v>0.89536562072542636</v>
      </c>
      <c r="AZ399" s="34">
        <f t="shared" ref="AZ399" si="2273">1/(1+EXP(-AZ398))</f>
        <v>9.8641625879333047E-2</v>
      </c>
      <c r="BB399" s="30"/>
      <c r="BC399" s="34">
        <f>1/(1+EXP(-BC398))</f>
        <v>0.10113623418871946</v>
      </c>
      <c r="BD399" s="34">
        <f t="shared" ref="BD399" si="2274">1/(1+EXP(-BD398))</f>
        <v>0.88144515302512338</v>
      </c>
      <c r="BF399" s="30"/>
      <c r="BG399" s="34">
        <f>1/(1+EXP(-BG398))</f>
        <v>0.13816310176519114</v>
      </c>
      <c r="BH399" s="34">
        <f t="shared" ref="BH399" si="2275">1/(1+EXP(-BH398))</f>
        <v>0.921155811601023</v>
      </c>
      <c r="BJ399" s="30"/>
      <c r="BK399" s="34">
        <f>1/(1+EXP(-BK398))</f>
        <v>0.89394921417944795</v>
      </c>
      <c r="BL399" s="34">
        <f t="shared" ref="BL399" si="2276">1/(1+EXP(-BL398))</f>
        <v>8.7269938748471027E-2</v>
      </c>
      <c r="BN399" s="30"/>
      <c r="BO399" s="34">
        <f>1/(1+EXP(-BO398))</f>
        <v>0.90631741168927771</v>
      </c>
      <c r="BP399" s="34">
        <f t="shared" ref="BP399" si="2277">1/(1+EXP(-BP398))</f>
        <v>8.3170571858317541E-2</v>
      </c>
      <c r="BR399" s="30"/>
      <c r="BS399" s="34">
        <f>1/(1+EXP(-BS398))</f>
        <v>8.8221809608354129E-2</v>
      </c>
      <c r="BT399" s="34">
        <f t="shared" ref="BT399" si="2278">1/(1+EXP(-BT398))</f>
        <v>0.93662298429191593</v>
      </c>
      <c r="BV399" s="30"/>
      <c r="BW399" s="34">
        <f>1/(1+EXP(-BW398))</f>
        <v>0.89875950342453093</v>
      </c>
      <c r="BX399" s="34">
        <f t="shared" ref="BX399" si="2279">1/(1+EXP(-BX398))</f>
        <v>9.117499191448887E-2</v>
      </c>
      <c r="BZ399" s="30"/>
      <c r="CA399" s="34">
        <f>1/(1+EXP(-CA398))</f>
        <v>0.90660099737955102</v>
      </c>
      <c r="CB399" s="34">
        <f t="shared" ref="CB399" si="2280">1/(1+EXP(-CB398))</f>
        <v>8.1837485506077529E-2</v>
      </c>
      <c r="CD399" s="30"/>
      <c r="CE399" s="34">
        <f>1/(1+EXP(-CE398))</f>
        <v>0.12735195042484218</v>
      </c>
      <c r="CF399" s="34">
        <f t="shared" ref="CF399" si="2281">1/(1+EXP(-CF398))</f>
        <v>0.91739538179982516</v>
      </c>
      <c r="CH399" s="30"/>
      <c r="CI399" s="34">
        <f>1/(1+EXP(-CI398))</f>
        <v>0.18010688494989066</v>
      </c>
      <c r="CJ399" s="34">
        <f t="shared" ref="CJ399" si="2282">1/(1+EXP(-CJ398))</f>
        <v>0.90272496237704214</v>
      </c>
      <c r="CL399" s="30"/>
      <c r="CM399" s="34">
        <f>1/(1+EXP(-CM398))</f>
        <v>0.89696256003872266</v>
      </c>
      <c r="CN399" s="34">
        <f t="shared" ref="CN399" si="2283">1/(1+EXP(-CN398))</f>
        <v>9.070876891151318E-2</v>
      </c>
      <c r="CP399" s="30"/>
      <c r="CQ399" s="34">
        <f>1/(1+EXP(-CQ398))</f>
        <v>0.89657664751430499</v>
      </c>
      <c r="CR399" s="34">
        <f t="shared" ref="CR399" si="2284">1/(1+EXP(-CR398))</f>
        <v>0.10229399028871043</v>
      </c>
      <c r="CT399" s="30"/>
      <c r="CU399" s="34">
        <f>1/(1+EXP(-CU398))</f>
        <v>6.5624964975494277E-2</v>
      </c>
      <c r="CV399" s="34">
        <f t="shared" ref="CV399" si="2285">1/(1+EXP(-CV398))</f>
        <v>0.94834606145257005</v>
      </c>
      <c r="CX399" s="30"/>
      <c r="CY399" s="34">
        <f>1/(1+EXP(-CY398))</f>
        <v>8.7483917554438406E-2</v>
      </c>
      <c r="CZ399" s="34">
        <f t="shared" ref="CZ399" si="2286">1/(1+EXP(-CZ398))</f>
        <v>0.92467868702269052</v>
      </c>
      <c r="DB399" s="30"/>
      <c r="DC399" s="34">
        <f>1/(1+EXP(-DC398))</f>
        <v>0.90663278089103849</v>
      </c>
      <c r="DD399" s="34">
        <f t="shared" ref="DD399" si="2287">1/(1+EXP(-DD398))</f>
        <v>8.0822222034322239E-2</v>
      </c>
      <c r="DF399" s="30"/>
      <c r="DG399" s="34">
        <f>1/(1+EXP(-DG398))</f>
        <v>0.89634658105262299</v>
      </c>
      <c r="DH399" s="34">
        <f t="shared" ref="DH399" si="2288">1/(1+EXP(-DH398))</f>
        <v>8.8427240892094666E-2</v>
      </c>
      <c r="DJ399" s="30"/>
      <c r="DK399" s="34">
        <f>1/(1+EXP(-DK398))</f>
        <v>0.90663278089103849</v>
      </c>
      <c r="DL399" s="34">
        <f t="shared" ref="DL399" si="2289">1/(1+EXP(-DL398))</f>
        <v>8.0822222034322239E-2</v>
      </c>
      <c r="DN399" s="30"/>
      <c r="DO399" s="34">
        <f>1/(1+EXP(-DO398))</f>
        <v>0.90170016473102954</v>
      </c>
      <c r="DP399" s="34">
        <f t="shared" ref="DP399" si="2290">1/(1+EXP(-DP398))</f>
        <v>9.2099538325824279E-2</v>
      </c>
      <c r="DR399" s="30"/>
      <c r="DS399" s="34">
        <f>1/(1+EXP(-DS398))</f>
        <v>0.90521663144553954</v>
      </c>
      <c r="DT399" s="34">
        <f t="shared" ref="DT399" si="2291">1/(1+EXP(-DT398))</f>
        <v>8.4127643898452009E-2</v>
      </c>
      <c r="DV399" s="30"/>
      <c r="DW399" s="34">
        <f>1/(1+EXP(-DW398))</f>
        <v>0.87728120879973459</v>
      </c>
      <c r="DX399" s="34">
        <f t="shared" ref="DX399" si="2292">1/(1+EXP(-DX398))</f>
        <v>0.10630401650248553</v>
      </c>
      <c r="DZ399" s="30"/>
      <c r="EA399" s="34">
        <f>1/(1+EXP(-EA398))</f>
        <v>0.11675797420836245</v>
      </c>
      <c r="EB399" s="34">
        <f t="shared" ref="EB399" si="2293">1/(1+EXP(-EB398))</f>
        <v>0.89364507021522677</v>
      </c>
      <c r="ED399" s="30"/>
      <c r="EE399" s="34">
        <f>1/(1+EXP(-EE398))</f>
        <v>0.86952919970546616</v>
      </c>
      <c r="EF399" s="34">
        <f t="shared" ref="EF399" si="2294">1/(1+EXP(-EF398))</f>
        <v>0.10536075519015059</v>
      </c>
      <c r="EH399" s="30"/>
      <c r="EI399" s="34">
        <f>1/(1+EXP(-EI398))</f>
        <v>0.85413685917773829</v>
      </c>
      <c r="EJ399" s="34">
        <f t="shared" ref="EJ399" si="2295">1/(1+EXP(-EJ398))</f>
        <v>0.11099436895638851</v>
      </c>
      <c r="EL399" s="30"/>
      <c r="EM399" s="34">
        <f>1/(1+EXP(-EM398))</f>
        <v>0.89124272229817925</v>
      </c>
      <c r="EN399" s="34">
        <f t="shared" ref="EN399" si="2296">1/(1+EXP(-EN398))</f>
        <v>0.11088727843165949</v>
      </c>
      <c r="EP399" s="30"/>
      <c r="EQ399" s="34">
        <f>1/(1+EXP(-EQ398))</f>
        <v>0.86764523826919482</v>
      </c>
      <c r="ER399" s="34">
        <f t="shared" ref="ER399" si="2297">1/(1+EXP(-ER398))</f>
        <v>0.13352530963376225</v>
      </c>
      <c r="ET399" s="30"/>
      <c r="EU399" s="34">
        <f>1/(1+EXP(-EU398))</f>
        <v>0.8311253600983084</v>
      </c>
      <c r="EV399" s="34">
        <f t="shared" ref="EV399" si="2298">1/(1+EXP(-EV398))</f>
        <v>0.11948956933482605</v>
      </c>
      <c r="EX399" s="30"/>
      <c r="EY399" s="34">
        <f>1/(1+EXP(-EY398))</f>
        <v>6.6449422195449775E-2</v>
      </c>
      <c r="EZ399" s="34">
        <f t="shared" ref="EZ399" si="2299">1/(1+EXP(-EZ398))</f>
        <v>0.94440178983358658</v>
      </c>
      <c r="FB399" s="30"/>
      <c r="FC399" s="34">
        <f>1/(1+EXP(-FC398))</f>
        <v>0.13396859604180589</v>
      </c>
      <c r="FD399" s="34">
        <f t="shared" ref="FD399" si="2300">1/(1+EXP(-FD398))</f>
        <v>0.84202499022244526</v>
      </c>
      <c r="FF399" s="30"/>
      <c r="FG399" s="34">
        <f>1/(1+EXP(-FG398))</f>
        <v>0.89766595576950647</v>
      </c>
      <c r="FH399" s="34">
        <f t="shared" ref="FH399" si="2301">1/(1+EXP(-FH398))</f>
        <v>9.3412166828234902E-2</v>
      </c>
      <c r="FJ399" s="30"/>
      <c r="FK399" s="34">
        <f>1/(1+EXP(-FK398))</f>
        <v>0.1591447856817273</v>
      </c>
      <c r="FL399" s="34">
        <f t="shared" ref="FL399" si="2302">1/(1+EXP(-FL398))</f>
        <v>0.74392771236455291</v>
      </c>
      <c r="FN399" s="30"/>
      <c r="FO399" s="34">
        <f>1/(1+EXP(-FO398))</f>
        <v>0.87217895113564736</v>
      </c>
      <c r="FP399" s="34">
        <f t="shared" ref="FP399" si="2303">1/(1+EXP(-FP398))</f>
        <v>0.12473696837539515</v>
      </c>
      <c r="FR399" s="30"/>
      <c r="FS399" s="34">
        <f>1/(1+EXP(-FS398))</f>
        <v>0.89763495757424916</v>
      </c>
      <c r="FT399" s="34">
        <f t="shared" ref="FT399" si="2304">1/(1+EXP(-FT398))</f>
        <v>9.2934223917331193E-2</v>
      </c>
      <c r="FV399" s="30"/>
      <c r="FW399" s="34">
        <f>1/(1+EXP(-FW398))</f>
        <v>7.9970744365852428E-2</v>
      </c>
      <c r="FX399" s="34">
        <f t="shared" ref="FX399" si="2305">1/(1+EXP(-FX398))</f>
        <v>0.93933644330310684</v>
      </c>
      <c r="FZ399" s="30"/>
      <c r="GA399" s="34">
        <f>1/(1+EXP(-GA398))</f>
        <v>0.86096583105932445</v>
      </c>
      <c r="GB399" s="34">
        <f t="shared" ref="GB399" si="2306">1/(1+EXP(-GB398))</f>
        <v>0.11792301089872954</v>
      </c>
      <c r="GD399" s="30"/>
      <c r="GE399" s="34">
        <f>1/(1+EXP(-GE398))</f>
        <v>0.86824748175826827</v>
      </c>
      <c r="GF399" s="34">
        <f t="shared" ref="GF399" si="2307">1/(1+EXP(-GF398))</f>
        <v>0.16440625517992008</v>
      </c>
      <c r="GH399" s="30"/>
      <c r="GI399" s="34">
        <f>1/(1+EXP(-GI398))</f>
        <v>0.10017009848129191</v>
      </c>
      <c r="GJ399" s="34">
        <f t="shared" ref="GJ399" si="2308">1/(1+EXP(-GJ398))</f>
        <v>0.86469599404604636</v>
      </c>
      <c r="GL399" s="30"/>
      <c r="GM399" s="34">
        <f>1/(1+EXP(-GM398))</f>
        <v>7.5444891527198479E-2</v>
      </c>
      <c r="GN399" s="34">
        <f t="shared" ref="GN399" si="2309">1/(1+EXP(-GN398))</f>
        <v>0.92859650700229779</v>
      </c>
      <c r="GP399" s="30"/>
      <c r="GQ399" s="34">
        <f>1/(1+EXP(-GQ398))</f>
        <v>0.89501152693893837</v>
      </c>
      <c r="GR399" s="34">
        <f t="shared" ref="GR399" si="2310">1/(1+EXP(-GR398))</f>
        <v>8.9115509330349688E-2</v>
      </c>
      <c r="GT399" s="30"/>
      <c r="GU399" s="34">
        <f>1/(1+EXP(-GU398))</f>
        <v>0.84975243819720769</v>
      </c>
      <c r="GV399" s="34">
        <f t="shared" ref="GV399" si="2311">1/(1+EXP(-GV398))</f>
        <v>0.1170075527579534</v>
      </c>
      <c r="GX399" s="30"/>
      <c r="GY399" s="34">
        <f>1/(1+EXP(-GY398))</f>
        <v>0.14337067904251752</v>
      </c>
      <c r="GZ399" s="34">
        <f t="shared" ref="GZ399" si="2312">1/(1+EXP(-GZ398))</f>
        <v>0.84907516017853735</v>
      </c>
      <c r="HB399" s="30"/>
      <c r="HC399" s="34">
        <f>1/(1+EXP(-HC398))</f>
        <v>0.89745101525845328</v>
      </c>
      <c r="HD399" s="34">
        <f t="shared" ref="HD399" si="2313">1/(1+EXP(-HD398))</f>
        <v>8.9400705387080531E-2</v>
      </c>
      <c r="HF399" s="30"/>
      <c r="HG399" s="34">
        <f>1/(1+EXP(-HG398))</f>
        <v>6.8769848149011575E-2</v>
      </c>
      <c r="HH399" s="34">
        <f t="shared" ref="HH399" si="2314">1/(1+EXP(-HH398))</f>
        <v>0.94541790232361966</v>
      </c>
      <c r="HJ399" s="30"/>
      <c r="HK399" s="34">
        <f>1/(1+EXP(-HK398))</f>
        <v>0.88221435728298025</v>
      </c>
      <c r="HL399" s="34">
        <f t="shared" ref="HL399" si="2315">1/(1+EXP(-HL398))</f>
        <v>0.13012419715616572</v>
      </c>
      <c r="HN399" s="30"/>
      <c r="HO399" s="34">
        <f>1/(1+EXP(-HO398))</f>
        <v>0.89340343514844189</v>
      </c>
      <c r="HP399" s="34">
        <f t="shared" ref="HP399" si="2316">1/(1+EXP(-HP398))</f>
        <v>0.10070729612478484</v>
      </c>
      <c r="HR399" s="30"/>
      <c r="HS399" s="34">
        <f>1/(1+EXP(-HS398))</f>
        <v>7.5107331529468579E-2</v>
      </c>
      <c r="HT399" s="34">
        <f t="shared" ref="HT399" si="2317">1/(1+EXP(-HT398))</f>
        <v>0.93276684824690625</v>
      </c>
      <c r="HV399" s="30"/>
    </row>
    <row r="400" spans="2:230" x14ac:dyDescent="0.15">
      <c r="B400" s="114"/>
      <c r="C400" s="117"/>
      <c r="D400" s="63">
        <f t="shared" ref="D400:F400" si="2318">D368-$F$6*D383</f>
        <v>1.6293899088599699</v>
      </c>
      <c r="E400" s="64">
        <f t="shared" si="2318"/>
        <v>-1.6114528456387891</v>
      </c>
      <c r="F400" s="65">
        <f t="shared" si="2318"/>
        <v>1.4973162191701512</v>
      </c>
      <c r="G400" s="24"/>
      <c r="H400" s="36"/>
      <c r="I400" s="110"/>
      <c r="J400" s="91" t="s">
        <v>20</v>
      </c>
      <c r="K400" s="34">
        <f>K399*(1-K399)</f>
        <v>8.8630205349405813E-2</v>
      </c>
      <c r="L400" s="34">
        <f t="shared" ref="L400" si="2319">L399*(1-L399)</f>
        <v>7.903363285424729E-2</v>
      </c>
      <c r="N400" s="30"/>
      <c r="O400" s="34">
        <f>O399*(1-O399)</f>
        <v>9.3188610942376904E-2</v>
      </c>
      <c r="P400" s="34">
        <f t="shared" ref="P400" si="2320">P399*(1-P399)</f>
        <v>7.2887338868117962E-2</v>
      </c>
      <c r="R400" s="30"/>
      <c r="S400" s="34">
        <f>S399*(1-S399)</f>
        <v>9.4684787912000995E-2</v>
      </c>
      <c r="T400" s="34">
        <f t="shared" ref="T400" si="2321">T399*(1-T399)</f>
        <v>6.4765274898931136E-2</v>
      </c>
      <c r="V400" s="30"/>
      <c r="W400" s="34">
        <f>W399*(1-W399)</f>
        <v>9.7308520637257589E-2</v>
      </c>
      <c r="X400" s="34">
        <f t="shared" ref="X400" si="2322">X399*(1-X399)</f>
        <v>9.606012073850273E-2</v>
      </c>
      <c r="Z400" s="30"/>
      <c r="AA400" s="34">
        <f>AA399*(1-AA399)</f>
        <v>8.9116030858826009E-2</v>
      </c>
      <c r="AB400" s="34">
        <f t="shared" ref="AB400" si="2323">AB399*(1-AB399)</f>
        <v>7.7748704117693718E-2</v>
      </c>
      <c r="AD400" s="30"/>
      <c r="AE400" s="34">
        <f>AE399*(1-AE399)</f>
        <v>9.1494603345507505E-2</v>
      </c>
      <c r="AF400" s="34">
        <f t="shared" ref="AF400" si="2324">AF399*(1-AF399)</f>
        <v>7.8571082750661991E-2</v>
      </c>
      <c r="AH400" s="30"/>
      <c r="AI400" s="34">
        <f>AI399*(1-AI399)</f>
        <v>0.11136094510442725</v>
      </c>
      <c r="AJ400" s="34">
        <f t="shared" ref="AJ400" si="2325">AJ399*(1-AJ399)</f>
        <v>7.1240067798527124E-2</v>
      </c>
      <c r="AL400" s="30"/>
      <c r="AM400" s="34">
        <f>AM399*(1-AM399)</f>
        <v>0.12509261881451891</v>
      </c>
      <c r="AN400" s="34">
        <f t="shared" ref="AN400" si="2326">AN399*(1-AN399)</f>
        <v>0.10142929363562211</v>
      </c>
      <c r="AP400" s="30"/>
      <c r="AQ400" s="34">
        <f>AQ399*(1-AQ399)</f>
        <v>8.6219068665114001E-2</v>
      </c>
      <c r="AR400" s="34">
        <f t="shared" ref="AR400" si="2327">AR399*(1-AR399)</f>
        <v>7.9117688219848936E-2</v>
      </c>
      <c r="AT400" s="30"/>
      <c r="AU400" s="34">
        <f>AU399*(1-AU399)</f>
        <v>0.17197659066489962</v>
      </c>
      <c r="AV400" s="34">
        <f t="shared" ref="AV400" si="2328">AV399*(1-AV399)</f>
        <v>0.11756514541798445</v>
      </c>
      <c r="AX400" s="30"/>
      <c r="AY400" s="34">
        <f>AY399*(1-AY399)</f>
        <v>9.368602594839831E-2</v>
      </c>
      <c r="AZ400" s="34">
        <f t="shared" ref="AZ400" si="2329">AZ399*(1-AZ399)</f>
        <v>8.891145552321475E-2</v>
      </c>
      <c r="BB400" s="30"/>
      <c r="BC400" s="34">
        <f>BC399*(1-BC399)</f>
        <v>9.0907696322843956E-2</v>
      </c>
      <c r="BD400" s="34">
        <f t="shared" ref="BD400" si="2330">BD399*(1-BD399)</f>
        <v>0.10449959523364021</v>
      </c>
      <c r="BF400" s="30"/>
      <c r="BG400" s="34">
        <f>BG399*(1-BG399)</f>
        <v>0.11907405907581257</v>
      </c>
      <c r="BH400" s="34">
        <f t="shared" ref="BH400" si="2331">BH399*(1-BH399)</f>
        <v>7.2627782354683618E-2</v>
      </c>
      <c r="BJ400" s="30"/>
      <c r="BK400" s="34">
        <f>BK399*(1-BK399)</f>
        <v>9.4804016647395448E-2</v>
      </c>
      <c r="BL400" s="34">
        <f t="shared" ref="BL400" si="2332">BL399*(1-BL399)</f>
        <v>7.9653896539309141E-2</v>
      </c>
      <c r="BN400" s="30"/>
      <c r="BO400" s="34">
        <f>BO399*(1-BO399)</f>
        <v>8.4906160958126017E-2</v>
      </c>
      <c r="BP400" s="34">
        <f t="shared" ref="BP400" si="2333">BP399*(1-BP399)</f>
        <v>7.6253227835077972E-2</v>
      </c>
      <c r="BR400" s="30"/>
      <c r="BS400" s="34">
        <f>BS399*(1-BS399)</f>
        <v>8.0438721917781439E-2</v>
      </c>
      <c r="BT400" s="34">
        <f t="shared" ref="BT400" si="2334">BT399*(1-BT399)</f>
        <v>5.9360369588021336E-2</v>
      </c>
      <c r="BV400" s="30"/>
      <c r="BW400" s="34">
        <f>BW399*(1-BW399)</f>
        <v>9.0990858428621507E-2</v>
      </c>
      <c r="BX400" s="34">
        <f t="shared" ref="BX400" si="2335">BX399*(1-BX399)</f>
        <v>8.2862112763881765E-2</v>
      </c>
      <c r="BZ400" s="30"/>
      <c r="CA400" s="34">
        <f>CA399*(1-CA399)</f>
        <v>8.4675628929954339E-2</v>
      </c>
      <c r="CB400" s="34">
        <f t="shared" ref="CB400" si="2336">CB399*(1-CB399)</f>
        <v>7.5140111472120075E-2</v>
      </c>
      <c r="CD400" s="30"/>
      <c r="CE400" s="34">
        <f>CE399*(1-CE399)</f>
        <v>0.11113343114783072</v>
      </c>
      <c r="CF400" s="34">
        <f t="shared" ref="CF400" si="2337">CF399*(1-CF399)</f>
        <v>7.5781095252178188E-2</v>
      </c>
      <c r="CH400" s="30"/>
      <c r="CI400" s="34">
        <f>CI399*(1-CI399)</f>
        <v>0.14766839494353751</v>
      </c>
      <c r="CJ400" s="34">
        <f t="shared" ref="CJ400" si="2338">CJ399*(1-CJ399)</f>
        <v>8.7812604678409997E-2</v>
      </c>
      <c r="CL400" s="30"/>
      <c r="CM400" s="34">
        <f>CM399*(1-CM399)</f>
        <v>9.2420725927503514E-2</v>
      </c>
      <c r="CN400" s="34">
        <f t="shared" ref="CN400" si="2339">CN399*(1-CN399)</f>
        <v>8.2480688154070878E-2</v>
      </c>
      <c r="CP400" s="30"/>
      <c r="CQ400" s="34">
        <f>CQ399*(1-CQ399)</f>
        <v>9.2726962646314692E-2</v>
      </c>
      <c r="CR400" s="34">
        <f t="shared" ref="CR400" si="2340">CR399*(1-CR399)</f>
        <v>9.182992983952365E-2</v>
      </c>
      <c r="CT400" s="30"/>
      <c r="CU400" s="34">
        <f>CU399*(1-CU399)</f>
        <v>6.1318328947459422E-2</v>
      </c>
      <c r="CV400" s="34">
        <f t="shared" ref="CV400" si="2341">CV399*(1-CV399)</f>
        <v>4.8985809179968275E-2</v>
      </c>
      <c r="CX400" s="30"/>
      <c r="CY400" s="34">
        <f>CY399*(1-CY399)</f>
        <v>7.9830481723766625E-2</v>
      </c>
      <c r="CZ400" s="34">
        <f t="shared" ref="CZ400" si="2342">CZ399*(1-CZ399)</f>
        <v>6.9648012788683669E-2</v>
      </c>
      <c r="DB400" s="30"/>
      <c r="DC400" s="34">
        <f>DC399*(1-DC399)</f>
        <v>8.4649781504820679E-2</v>
      </c>
      <c r="DD400" s="34">
        <f t="shared" ref="DD400" si="2343">DD399*(1-DD399)</f>
        <v>7.4289990459756955E-2</v>
      </c>
      <c r="DF400" s="30"/>
      <c r="DG400" s="34">
        <f>DG399*(1-DG399)</f>
        <v>9.2909387687896555E-2</v>
      </c>
      <c r="DH400" s="34">
        <f t="shared" ref="DH400" si="2344">DH399*(1-DH399)</f>
        <v>8.0607863960306128E-2</v>
      </c>
      <c r="DJ400" s="30"/>
      <c r="DK400" s="34">
        <f>DK399*(1-DK399)</f>
        <v>8.4649781504820679E-2</v>
      </c>
      <c r="DL400" s="34">
        <f t="shared" ref="DL400" si="2345">DL399*(1-DL399)</f>
        <v>7.4289990459756955E-2</v>
      </c>
      <c r="DN400" s="30"/>
      <c r="DO400" s="34">
        <f>DO399*(1-DO399)</f>
        <v>8.8636977655063731E-2</v>
      </c>
      <c r="DP400" s="34">
        <f t="shared" ref="DP400" si="2346">DP399*(1-DP399)</f>
        <v>8.36172133659943E-2</v>
      </c>
      <c r="DR400" s="30"/>
      <c r="DS400" s="34">
        <f>DS399*(1-DS399)</f>
        <v>8.5799481599929769E-2</v>
      </c>
      <c r="DT400" s="34">
        <f t="shared" ref="DT400" si="2347">DT399*(1-DT399)</f>
        <v>7.7050183430547259E-2</v>
      </c>
      <c r="DV400" s="30"/>
      <c r="DW400" s="34">
        <f>DW399*(1-DW399)</f>
        <v>0.10765888948661106</v>
      </c>
      <c r="DX400" s="34">
        <f t="shared" ref="DX400" si="2348">DX399*(1-DX399)</f>
        <v>9.5003472577924811E-2</v>
      </c>
      <c r="DZ400" s="30"/>
      <c r="EA400" s="34">
        <f>EA399*(1-EA399)</f>
        <v>0.10312554966712183</v>
      </c>
      <c r="EB400" s="34">
        <f t="shared" ref="EB400" si="2349">EB399*(1-EB399)</f>
        <v>9.5043558695249192E-2</v>
      </c>
      <c r="ED400" s="30"/>
      <c r="EE400" s="34">
        <f>EE399*(1-EE399)</f>
        <v>0.11344817056503771</v>
      </c>
      <c r="EF400" s="34">
        <f t="shared" ref="EF400" si="2350">EF399*(1-EF399)</f>
        <v>9.4259866455911751E-2</v>
      </c>
      <c r="EH400" s="30"/>
      <c r="EI400" s="34">
        <f>EI399*(1-EI399)</f>
        <v>0.12458708497172676</v>
      </c>
      <c r="EJ400" s="34">
        <f t="shared" ref="EJ400" si="2351">EJ399*(1-EJ399)</f>
        <v>9.8674619016361612E-2</v>
      </c>
      <c r="EL400" s="30"/>
      <c r="EM400" s="34">
        <f>EM399*(1-EM399)</f>
        <v>9.692913224870979E-2</v>
      </c>
      <c r="EN400" s="34">
        <f t="shared" ref="EN400" si="2352">EN399*(1-EN399)</f>
        <v>9.8591289913679117E-2</v>
      </c>
      <c r="EP400" s="30"/>
      <c r="EQ400" s="34">
        <f>EQ399*(1-EQ399)</f>
        <v>0.11483697877798697</v>
      </c>
      <c r="ER400" s="34">
        <f t="shared" ref="ER400" si="2353">ER399*(1-ER399)</f>
        <v>0.11569630132097015</v>
      </c>
      <c r="ET400" s="30"/>
      <c r="EU400" s="34">
        <f>EU399*(1-EU399)</f>
        <v>0.14035599589976561</v>
      </c>
      <c r="EV400" s="34">
        <f t="shared" ref="EV400" si="2354">EV399*(1-EV399)</f>
        <v>0.10521181215500384</v>
      </c>
      <c r="EX400" s="30"/>
      <c r="EY400" s="34">
        <f>EY399*(1-EY399)</f>
        <v>6.2033896485340641E-2</v>
      </c>
      <c r="EZ400" s="34">
        <f t="shared" ref="EZ400" si="2355">EZ399*(1-EZ399)</f>
        <v>5.2507049192704741E-2</v>
      </c>
      <c r="FB400" s="30"/>
      <c r="FC400" s="34">
        <f>FC399*(1-FC399)</f>
        <v>0.11602101131639332</v>
      </c>
      <c r="FD400" s="34">
        <f t="shared" ref="FD400" si="2356">FD399*(1-FD399)</f>
        <v>0.13301890606333622</v>
      </c>
      <c r="FF400" s="30"/>
      <c r="FG400" s="34">
        <f>FG399*(1-FG399)</f>
        <v>9.1861787621924915E-2</v>
      </c>
      <c r="FH400" s="34">
        <f t="shared" ref="FH400" si="2357">FH399*(1-FH399)</f>
        <v>8.4686333916688908E-2</v>
      </c>
      <c r="FJ400" s="30"/>
      <c r="FK400" s="34">
        <f>FK399*(1-FK399)</f>
        <v>0.13381772287204438</v>
      </c>
      <c r="FL400" s="34">
        <f t="shared" ref="FL400" si="2358">FL399*(1-FL399)</f>
        <v>0.19049927114059595</v>
      </c>
      <c r="FN400" s="30"/>
      <c r="FO400" s="34">
        <f>FO399*(1-FO399)</f>
        <v>0.11148282833156942</v>
      </c>
      <c r="FP400" s="34">
        <f t="shared" ref="FP400" si="2359">FP399*(1-FP399)</f>
        <v>0.10917765709591082</v>
      </c>
      <c r="FR400" s="30"/>
      <c r="FS400" s="34">
        <f>FS399*(1-FS399)</f>
        <v>9.1886440514925075E-2</v>
      </c>
      <c r="FT400" s="34">
        <f t="shared" ref="FT400" si="2360">FT399*(1-FT399)</f>
        <v>8.4297453942214537E-2</v>
      </c>
      <c r="FV400" s="30"/>
      <c r="FW400" s="34">
        <f>FW399*(1-FW399)</f>
        <v>7.3575424411423909E-2</v>
      </c>
      <c r="FX400" s="34">
        <f t="shared" ref="FX400" si="2361">FX399*(1-FX399)</f>
        <v>5.6983489585775988E-2</v>
      </c>
      <c r="FZ400" s="30"/>
      <c r="GA400" s="34">
        <f>GA399*(1-GA399)</f>
        <v>0.11970366880765124</v>
      </c>
      <c r="GB400" s="34">
        <f t="shared" ref="GB400" si="2362">GB399*(1-GB399)</f>
        <v>0.10401717439930765</v>
      </c>
      <c r="GD400" s="30"/>
      <c r="GE400" s="34">
        <f>GE399*(1-GE399)</f>
        <v>0.11439379217869387</v>
      </c>
      <c r="GF400" s="34">
        <f t="shared" ref="GF400" si="2363">GF399*(1-GF399)</f>
        <v>0.13737683843763507</v>
      </c>
      <c r="GH400" s="30"/>
      <c r="GI400" s="34">
        <f>GI399*(1-GI399)</f>
        <v>9.0136049851540195E-2</v>
      </c>
      <c r="GJ400" s="34">
        <f t="shared" ref="GJ400" si="2364">GJ399*(1-GJ399)</f>
        <v>0.11699683192676612</v>
      </c>
      <c r="GL400" s="30"/>
      <c r="GM400" s="34">
        <f>GM399*(1-GM399)</f>
        <v>6.9752959869647732E-2</v>
      </c>
      <c r="GN400" s="34">
        <f t="shared" ref="GN400" si="2365">GN399*(1-GN399)</f>
        <v>6.630503418542931E-2</v>
      </c>
      <c r="GP400" s="30"/>
      <c r="GQ400" s="34">
        <f>GQ399*(1-GQ399)</f>
        <v>9.396589358536836E-2</v>
      </c>
      <c r="GR400" s="34">
        <f t="shared" ref="GR400" si="2366">GR399*(1-GR399)</f>
        <v>8.1173935327142038E-2</v>
      </c>
      <c r="GT400" s="30"/>
      <c r="GU400" s="34">
        <f>GU399*(1-GU399)</f>
        <v>0.12767323197510841</v>
      </c>
      <c r="GV400" s="34">
        <f t="shared" ref="GV400" si="2367">GV399*(1-GV399)</f>
        <v>0.10331678535554815</v>
      </c>
      <c r="GX400" s="30"/>
      <c r="GY400" s="34">
        <f>GY399*(1-GY399)</f>
        <v>0.12281552743340494</v>
      </c>
      <c r="GZ400" s="34">
        <f t="shared" ref="GZ400" si="2368">GZ399*(1-GZ399)</f>
        <v>0.12814653254632849</v>
      </c>
      <c r="HB400" s="30"/>
      <c r="HC400" s="34">
        <f>HC399*(1-HC399)</f>
        <v>9.2032690470024742E-2</v>
      </c>
      <c r="HD400" s="34">
        <f t="shared" ref="HD400" si="2369">HD399*(1-HD399)</f>
        <v>8.1408219263372952E-2</v>
      </c>
      <c r="HF400" s="30"/>
      <c r="HG400" s="34">
        <f>HG399*(1-HG399)</f>
        <v>6.4040556134573462E-2</v>
      </c>
      <c r="HH400" s="34">
        <f t="shared" ref="HH400" si="2370">HH399*(1-HH399)</f>
        <v>5.1602892289626411E-2</v>
      </c>
      <c r="HJ400" s="30"/>
      <c r="HK400" s="34">
        <f>HK399*(1-HK399)</f>
        <v>0.10391218508675831</v>
      </c>
      <c r="HL400" s="34">
        <f t="shared" ref="HL400" si="2371">HL399*(1-HL399)</f>
        <v>0.11319189047062903</v>
      </c>
      <c r="HN400" s="30"/>
      <c r="HO400" s="34">
        <f>HO399*(1-HO399)</f>
        <v>9.5233737213405667E-2</v>
      </c>
      <c r="HP400" s="34">
        <f t="shared" ref="HP400" si="2372">HP399*(1-HP399)</f>
        <v>9.0565336632019738E-2</v>
      </c>
      <c r="HR400" s="30"/>
      <c r="HS400" s="34">
        <f>HS399*(1-HS399)</f>
        <v>6.9466220279991081E-2</v>
      </c>
      <c r="HT400" s="34">
        <f t="shared" ref="HT400" si="2373">HT399*(1-HT399)</f>
        <v>6.271285505843921E-2</v>
      </c>
      <c r="HV400" s="30"/>
    </row>
    <row r="401" spans="2:230" x14ac:dyDescent="0.15">
      <c r="B401" s="114"/>
      <c r="C401" s="117"/>
      <c r="D401" s="63">
        <f t="shared" ref="D401:F401" si="2374">D369-$F$6*D384</f>
        <v>0.22107423715898422</v>
      </c>
      <c r="E401" s="64">
        <f t="shared" si="2374"/>
        <v>-1.2679958270909559</v>
      </c>
      <c r="F401" s="65">
        <f t="shared" si="2374"/>
        <v>0.64693327545683388</v>
      </c>
      <c r="G401" s="25"/>
      <c r="H401" s="36"/>
      <c r="I401" s="79" t="s">
        <v>17</v>
      </c>
      <c r="J401" s="92"/>
      <c r="K401" s="55">
        <f>((N$7-K399)^2+(N$8-L399)^2)/2</f>
        <v>8.5733867164089084E-3</v>
      </c>
      <c r="N401" s="30"/>
      <c r="O401" s="55">
        <f>((R$7-O399)^2+(R$8-P399)^2)/2</f>
        <v>8.5411605948076258E-3</v>
      </c>
      <c r="R401" s="30"/>
      <c r="S401" s="55">
        <f>((V$7-S399)^2+(V$8-T399)^2)/2</f>
        <v>8.030193905634711E-3</v>
      </c>
      <c r="V401" s="30"/>
      <c r="W401" s="55">
        <f>((Z$7-W399)^2+(Z$8-X399)^2)/2</f>
        <v>1.1761029260245864E-2</v>
      </c>
      <c r="Z401" s="30"/>
      <c r="AA401" s="55">
        <f>((AD$7-AA399)^2+(AD$8-AB399)^2)/2</f>
        <v>8.5000724968063972E-3</v>
      </c>
      <c r="AD401" s="30"/>
      <c r="AE401" s="55">
        <f>((AH$7-AE399)^2+(AH$8-AF399)^2)/2</f>
        <v>8.8835991634779662E-3</v>
      </c>
      <c r="AH401" s="30"/>
      <c r="AI401" s="55">
        <f>((AL$7-AI399)^2+(AL$8-AJ399)^2)/2</f>
        <v>1.1128110077782201E-2</v>
      </c>
      <c r="AL401" s="30"/>
      <c r="AM401" s="55">
        <f>((AP$7-AM399)^2+(AP$8-AN399)^2)/2</f>
        <v>1.7303498093301423E-2</v>
      </c>
      <c r="AP401" s="30"/>
      <c r="AQ401" s="55">
        <f>((AT$7-AQ399)^2+(AT$8-AR399)^2)/2</f>
        <v>8.2927682862139196E-3</v>
      </c>
      <c r="AT401" s="30"/>
      <c r="AU401" s="55">
        <f>((AX$7-AU399)^2+(AX$8-AV399)^2)/2</f>
        <v>3.3607778702156331E-2</v>
      </c>
      <c r="AX401" s="30"/>
      <c r="AY401" s="55">
        <f>((BB$7-AY399)^2+(BB$8-AZ399)^2)/2</f>
        <v>1.0339261841146816E-2</v>
      </c>
      <c r="BB401" s="30"/>
      <c r="BC401" s="55">
        <f>((BF$7-BC399)^2+(BF$8-BD399)^2)/2</f>
        <v>1.2141894803555958E-2</v>
      </c>
      <c r="BF401" s="30"/>
      <c r="BG401" s="55">
        <f>((BJ$7-BG399)^2+(BJ$8-BH399)^2)/2</f>
        <v>1.2652724366835972E-2</v>
      </c>
      <c r="BJ401" s="30"/>
      <c r="BK401" s="55">
        <f>((BN$7-BK399)^2+(BN$8-BL399)^2)/2</f>
        <v>9.4314056911592448E-3</v>
      </c>
      <c r="BN401" s="30"/>
      <c r="BO401" s="55">
        <f>((BR$7-BO399)^2+(BR$8-BP399)^2)/2</f>
        <v>7.8468856879179219E-3</v>
      </c>
      <c r="BR401" s="30"/>
      <c r="BS401" s="55">
        <f>((BV$7-BS399)^2+(BV$8-BT399)^2)/2</f>
        <v>5.8998669053177098E-3</v>
      </c>
      <c r="BV401" s="30"/>
      <c r="BW401" s="55">
        <f>((BZ$7-BW399)^2+(BZ$8-BX399)^2)/2</f>
        <v>9.281258648727338E-3</v>
      </c>
      <c r="BZ401" s="30"/>
      <c r="CA401" s="55">
        <f>((CD$7-CA399)^2+(CD$8-CB399)^2)/2</f>
        <v>7.7103738622260418E-3</v>
      </c>
      <c r="CD401" s="30"/>
      <c r="CE401" s="55">
        <f>((CH$7-CE399)^2+(CH$8-CF399)^2)/2</f>
        <v>1.1521021112504057E-2</v>
      </c>
      <c r="CH401" s="30"/>
      <c r="CI401" s="55">
        <f>((CL$7-CI399)^2+(CL$8-CJ399)^2)/2</f>
        <v>2.0950461475450509E-2</v>
      </c>
      <c r="CL401" s="30"/>
      <c r="CM401" s="55">
        <f>((CP$7-CM399)^2+(CP$8-CN399)^2)/2</f>
        <v>9.4223973956080662E-3</v>
      </c>
      <c r="CP401" s="30"/>
      <c r="CQ401" s="55">
        <f>((CT$7-CQ399)^2+(CT$8-CR399)^2)/2</f>
        <v>1.0580225144283549E-2</v>
      </c>
      <c r="CT401" s="30"/>
      <c r="CU401" s="55">
        <f>((CX$7-CU399)^2+(CX$8-CV399)^2)/2</f>
        <v>3.48738269774826E-3</v>
      </c>
      <c r="CX401" s="30"/>
      <c r="CY401" s="55">
        <f>((DB$7-CY399)^2+(DB$8-CZ399)^2)/2</f>
        <v>6.6633680096487933E-3</v>
      </c>
      <c r="DB401" s="30"/>
      <c r="DC401" s="55">
        <f>((DF$7-DC399)^2+(DF$8-DD399)^2)/2</f>
        <v>7.6248345893530547E-3</v>
      </c>
      <c r="DF401" s="30"/>
      <c r="DG401" s="55">
        <f>((DJ$7-DG399)^2+(DJ$8-DH399)^2)/2</f>
        <v>9.2817040956344986E-3</v>
      </c>
      <c r="DJ401" s="30"/>
      <c r="DK401" s="55">
        <f>((DN$7-DK399)^2+(DN$8-DL399)^2)/2</f>
        <v>7.6248345893530547E-3</v>
      </c>
      <c r="DN401" s="30"/>
      <c r="DO401" s="55">
        <f>((DR$7-DO399)^2+(DR$8-DP399)^2)/2</f>
        <v>9.0725912868683516E-3</v>
      </c>
      <c r="DR401" s="30"/>
      <c r="DS401" s="55">
        <f>((DV$7-DS399)^2+(DV$8-DT399)^2)/2</f>
        <v>8.030673711217717E-3</v>
      </c>
      <c r="DV401" s="30"/>
      <c r="DW401" s="55">
        <f>((DZ$7-DW399)^2+(DZ$8-DX399)^2)/2</f>
        <v>1.3180222819107527E-2</v>
      </c>
      <c r="DZ401" s="30"/>
      <c r="EA401" s="55">
        <f>((ED$7-EA399)^2+(ED$8-EB399)^2)/2</f>
        <v>1.2471897815382337E-2</v>
      </c>
      <c r="ED401" s="30"/>
      <c r="EE401" s="55">
        <f>((EH$7-EE399)^2+(EH$8-EF399)^2)/2</f>
        <v>1.4061759231867487E-2</v>
      </c>
      <c r="EH401" s="30"/>
      <c r="EI401" s="55">
        <f>((EL$7-EI399)^2+(EL$8-EJ399)^2)/2</f>
        <v>1.6797902895280926E-2</v>
      </c>
      <c r="EL401" s="30"/>
      <c r="EM401" s="55">
        <f>((EP$7-EM399)^2+(EP$8-EN399)^2)/2</f>
        <v>1.2062066985545667E-2</v>
      </c>
      <c r="EP401" s="30"/>
      <c r="EQ401" s="55">
        <f>((ET$7-EQ399)^2+(ET$8-ER399)^2)/2</f>
        <v>1.7673395632805147E-2</v>
      </c>
      <c r="ET401" s="30"/>
      <c r="EU401" s="55">
        <f>((EX$7-EU399)^2+(EX$8-EV399)^2)/2</f>
        <v>2.1398200590874106E-2</v>
      </c>
      <c r="EX401" s="30"/>
      <c r="EY401" s="55">
        <f>((FB$7-EY399)^2+(FB$8-EZ399)^2)/2</f>
        <v>3.753343341908905E-3</v>
      </c>
      <c r="FB401" s="30"/>
      <c r="FC401" s="55">
        <f>((FF$7-FC399)^2+(FF$8-FD399)^2)/2</f>
        <v>2.1451844219815545E-2</v>
      </c>
      <c r="FF401" s="30"/>
      <c r="FG401" s="55">
        <f>((FJ$7-FG399)^2+(FJ$8-FH399)^2)/2</f>
        <v>9.5990447600572959E-3</v>
      </c>
      <c r="FJ401" s="30"/>
      <c r="FK401" s="55">
        <f>((FN$7-FK399)^2+(FN$8-FL399)^2)/2</f>
        <v>4.545003965226703E-2</v>
      </c>
      <c r="FN401" s="30"/>
      <c r="FO401" s="55">
        <f>((FR$7-FO399)^2+(FR$8-FP399)^2)/2</f>
        <v>1.5948765906133776E-2</v>
      </c>
      <c r="FR401" s="30"/>
      <c r="FS401" s="55">
        <f>((FV$7-FS399)^2+(FV$8-FT399)^2)/2</f>
        <v>9.5576859429712113E-3</v>
      </c>
      <c r="FV401" s="30"/>
      <c r="FW401" s="55">
        <f>((FZ$7-FW399)^2+(FZ$8-FX399)^2)/2</f>
        <v>5.0376935327728443E-3</v>
      </c>
      <c r="FZ401" s="30"/>
      <c r="GA401" s="55">
        <f>((GD$7-GA399)^2+(GD$8-GB399)^2)/2</f>
        <v>1.6618168316223099E-2</v>
      </c>
      <c r="GD401" s="30"/>
      <c r="GE401" s="55">
        <f>((GH$7-GE399)^2+(GH$8-GF399)^2)/2</f>
        <v>2.2194071402661428E-2</v>
      </c>
      <c r="GH401" s="30"/>
      <c r="GI401" s="55">
        <f>((GL$7-GI399)^2+(GL$8-GJ399)^2)/2</f>
        <v>1.4170611328469621E-2</v>
      </c>
      <c r="GL401" s="30"/>
      <c r="GM401" s="55">
        <f>((GP$7-GM399)^2+(GP$8-GN399)^2)/2</f>
        <v>5.3951952349118263E-3</v>
      </c>
      <c r="GP401" s="30"/>
      <c r="GQ401" s="55">
        <f>((GT$7-GQ399)^2+(GT$8-GR399)^2)/2</f>
        <v>9.482076739450453E-3</v>
      </c>
      <c r="GT401" s="30"/>
      <c r="GU401" s="55">
        <f>((GX$7-GU399)^2+(GX$8-GV399)^2)/2</f>
        <v>1.8132548615044569E-2</v>
      </c>
      <c r="GX401" s="30"/>
      <c r="GY401" s="55">
        <f>((HB$7-GY399)^2+(HB$8-GZ399)^2)/2</f>
        <v>2.1666729442123368E-2</v>
      </c>
      <c r="HB401" s="30"/>
      <c r="HC401" s="55">
        <f>((HF$7-HC399)^2+(HF$8-HD399)^2)/2</f>
        <v>9.2543901976147765E-3</v>
      </c>
      <c r="HF401" s="30"/>
      <c r="HG401" s="55">
        <f>((HJ$7-HG399)^2+(HJ$8-HH399)^2)/2</f>
        <v>3.8542487005960172E-3</v>
      </c>
      <c r="HJ401" s="30"/>
      <c r="HK401" s="55">
        <f>((HN$7-HK399)^2+(HN$8-HL399)^2)/2</f>
        <v>1.5402882157899058E-2</v>
      </c>
      <c r="HN401" s="30"/>
      <c r="HO401" s="55">
        <f>((HR$7-HO399)^2+(HR$8-HP399)^2)/2</f>
        <v>1.0752393565458769E-2</v>
      </c>
      <c r="HR401" s="30"/>
      <c r="HS401" s="55">
        <f>((HV$7-HS399)^2+(HV$8-HT399)^2)/2</f>
        <v>5.0807039720660186E-3</v>
      </c>
      <c r="HV401" s="30"/>
    </row>
    <row r="402" spans="2:230" x14ac:dyDescent="0.15">
      <c r="B402" s="114"/>
      <c r="C402" s="118"/>
      <c r="D402" s="63">
        <f t="shared" ref="D402:F402" si="2375">D370-$F$6*D385</f>
        <v>-0.41147426467634174</v>
      </c>
      <c r="E402" s="64">
        <f t="shared" si="2375"/>
        <v>1.6815390548646276</v>
      </c>
      <c r="F402" s="65">
        <f t="shared" si="2375"/>
        <v>-1.8140265873460519</v>
      </c>
      <c r="G402" s="26"/>
      <c r="H402" s="36"/>
      <c r="J402" s="22"/>
    </row>
    <row r="403" spans="2:230" ht="13.5" customHeight="1" x14ac:dyDescent="0.15">
      <c r="B403" s="114"/>
      <c r="C403" s="116">
        <v>3</v>
      </c>
      <c r="D403" s="60">
        <f t="shared" ref="D403:G403" si="2376">D371-$F$6*D386</f>
        <v>0.53688047459331922</v>
      </c>
      <c r="E403" s="61">
        <f t="shared" si="2376"/>
        <v>-1.3466959874337843</v>
      </c>
      <c r="F403" s="62">
        <f t="shared" si="2376"/>
        <v>1.0061343710774964</v>
      </c>
      <c r="G403" s="72">
        <f t="shared" si="2376"/>
        <v>0.56223803548909257</v>
      </c>
      <c r="H403" s="36"/>
      <c r="I403" s="119" t="s">
        <v>44</v>
      </c>
      <c r="J403" s="79" t="s">
        <v>43</v>
      </c>
      <c r="K403" s="34">
        <f>K399-N$7</f>
        <v>-9.8291405804413756E-2</v>
      </c>
      <c r="L403" s="34">
        <f>L399-N$8</f>
        <v>8.6519205832057161E-2</v>
      </c>
      <c r="N403" s="30"/>
      <c r="O403" s="34">
        <f>O399-R$7</f>
        <v>0.10400582193973723</v>
      </c>
      <c r="P403" s="34">
        <f>P399-R$8</f>
        <v>-7.9152449060372887E-2</v>
      </c>
      <c r="R403" s="30"/>
      <c r="S403" s="34">
        <f>S399-V$7</f>
        <v>0.1058994898658478</v>
      </c>
      <c r="T403" s="34">
        <f>T399-V$8</f>
        <v>-6.9610960756353757E-2</v>
      </c>
      <c r="V403" s="30"/>
      <c r="W403" s="34">
        <f>W399-Z$7</f>
        <v>0.10924242891180931</v>
      </c>
      <c r="X403" s="34">
        <f>X399-Z$8</f>
        <v>-0.10764827098444274</v>
      </c>
      <c r="Z403" s="30"/>
      <c r="AA403" s="34">
        <f>AA399-AD$7</f>
        <v>-9.8896560546816059E-2</v>
      </c>
      <c r="AB403" s="34">
        <f>AB399-AD$8</f>
        <v>8.4968319423316466E-2</v>
      </c>
      <c r="AD403" s="30"/>
      <c r="AE403" s="34">
        <f>AE399-AH$7</f>
        <v>-0.10187263764657861</v>
      </c>
      <c r="AF403" s="34">
        <f>AF399-AH$8</f>
        <v>8.5960246776546817E-2</v>
      </c>
      <c r="AH403" s="30"/>
      <c r="AI403" s="34">
        <f>AI399-AL$7</f>
        <v>0.12765734209525126</v>
      </c>
      <c r="AJ403" s="34">
        <f>AJ399-AL$8</f>
        <v>-7.7199890963267515E-2</v>
      </c>
      <c r="AL403" s="30"/>
      <c r="AM403" s="34">
        <f>AM399-AP$7</f>
        <v>0.14657761646228307</v>
      </c>
      <c r="AN403" s="34">
        <f>AN399-AP$8</f>
        <v>-0.11455129217446081</v>
      </c>
      <c r="AP403" s="30"/>
      <c r="AQ403" s="34">
        <f>AQ399-AT$7</f>
        <v>-9.5301431513668433E-2</v>
      </c>
      <c r="AR403" s="34">
        <f>AR399-AT$8</f>
        <v>8.6620861943722344E-2</v>
      </c>
      <c r="AT403" s="30"/>
      <c r="AU403" s="34">
        <f>AU399-AX$7</f>
        <v>0.2206732928359689</v>
      </c>
      <c r="AV403" s="34">
        <f>AV399-AX$8</f>
        <v>-0.13608400065122783</v>
      </c>
      <c r="AX403" s="30"/>
      <c r="AY403" s="34">
        <f>AY399-BB$7</f>
        <v>-0.10463437927457364</v>
      </c>
      <c r="AZ403" s="34">
        <f>AZ399-BB$8</f>
        <v>9.8641625879333047E-2</v>
      </c>
      <c r="BB403" s="30"/>
      <c r="BC403" s="34">
        <f>BC399-BF$7</f>
        <v>0.10113623418871946</v>
      </c>
      <c r="BD403" s="34">
        <f>BD399-BF$8</f>
        <v>-0.11855484697487662</v>
      </c>
      <c r="BF403" s="30"/>
      <c r="BG403" s="34">
        <f>BG399-BJ$7</f>
        <v>0.13816310176519114</v>
      </c>
      <c r="BH403" s="34">
        <f>BH399-BJ$8</f>
        <v>-7.8844188398977E-2</v>
      </c>
      <c r="BJ403" s="30"/>
      <c r="BK403" s="34">
        <f>BK399-BN$7</f>
        <v>-0.10605078582055205</v>
      </c>
      <c r="BL403" s="34">
        <f>BL399-BN$8</f>
        <v>8.7269938748471027E-2</v>
      </c>
      <c r="BN403" s="30"/>
      <c r="BO403" s="34">
        <f>BO399-BR$7</f>
        <v>-9.3682588310722292E-2</v>
      </c>
      <c r="BP403" s="34">
        <f>BP399-BR$8</f>
        <v>8.3170571858317541E-2</v>
      </c>
      <c r="BR403" s="30"/>
      <c r="BS403" s="34">
        <f>BS399-BV$7</f>
        <v>8.8221809608354129E-2</v>
      </c>
      <c r="BT403" s="34">
        <f>BT399-BV$8</f>
        <v>-6.3377015708084072E-2</v>
      </c>
      <c r="BV403" s="30"/>
      <c r="BW403" s="34">
        <f>BW399-BZ$7</f>
        <v>-0.10124049657546907</v>
      </c>
      <c r="BX403" s="34">
        <f>BX399-BZ$8</f>
        <v>9.117499191448887E-2</v>
      </c>
      <c r="BZ403" s="30"/>
      <c r="CA403" s="34">
        <f>CA399-CD$7</f>
        <v>-9.3399002620448979E-2</v>
      </c>
      <c r="CB403" s="34">
        <f>CB399-CD$8</f>
        <v>8.1837485506077529E-2</v>
      </c>
      <c r="CD403" s="30"/>
      <c r="CE403" s="34">
        <f>CE399-CH$7</f>
        <v>0.12735195042484218</v>
      </c>
      <c r="CF403" s="34">
        <f>CF399-CH$8</f>
        <v>-8.260461820017484E-2</v>
      </c>
      <c r="CH403" s="30"/>
      <c r="CI403" s="34">
        <f>CI399-CL$7</f>
        <v>0.18010688494989066</v>
      </c>
      <c r="CJ403" s="34">
        <f>CJ399-CL$8</f>
        <v>-9.7275037622957861E-2</v>
      </c>
      <c r="CL403" s="30"/>
      <c r="CM403" s="34">
        <f>CM399-CP$7</f>
        <v>-0.10303743996127734</v>
      </c>
      <c r="CN403" s="34">
        <f>CN399-CP$8</f>
        <v>9.070876891151318E-2</v>
      </c>
      <c r="CP403" s="30"/>
      <c r="CQ403" s="34">
        <f>CQ399-CT$7</f>
        <v>-0.10342335248569501</v>
      </c>
      <c r="CR403" s="34">
        <f>CR399-CT$8</f>
        <v>0.10229399028871043</v>
      </c>
      <c r="CT403" s="30"/>
      <c r="CU403" s="34">
        <f>CU399-CX$7</f>
        <v>6.5624964975494277E-2</v>
      </c>
      <c r="CV403" s="34">
        <f>CV399-CX$8</f>
        <v>-5.1653938547429945E-2</v>
      </c>
      <c r="CX403" s="30"/>
      <c r="CY403" s="34">
        <f>CY399-DB$7</f>
        <v>8.7483917554438406E-2</v>
      </c>
      <c r="CZ403" s="34">
        <f>CZ399-DB$8</f>
        <v>-7.5321312977309485E-2</v>
      </c>
      <c r="DB403" s="30"/>
      <c r="DC403" s="34">
        <f>DC399-DF$7</f>
        <v>-9.3367219108961508E-2</v>
      </c>
      <c r="DD403" s="34">
        <f>DD399-DF$8</f>
        <v>8.0822222034322239E-2</v>
      </c>
      <c r="DF403" s="30"/>
      <c r="DG403" s="34">
        <f>DG399-DJ$7</f>
        <v>-0.10365341894737701</v>
      </c>
      <c r="DH403" s="34">
        <f>DH399-DJ$8</f>
        <v>8.8427240892094666E-2</v>
      </c>
      <c r="DJ403" s="30"/>
      <c r="DK403" s="34">
        <f>DK399-DN$7</f>
        <v>-9.3367219108961508E-2</v>
      </c>
      <c r="DL403" s="34">
        <f>DL399-DN$8</f>
        <v>8.0822222034322239E-2</v>
      </c>
      <c r="DN403" s="30"/>
      <c r="DO403" s="34">
        <f>DO399-DR$7</f>
        <v>-9.8299835268970459E-2</v>
      </c>
      <c r="DP403" s="34">
        <f>DP399-DR$8</f>
        <v>9.2099538325824279E-2</v>
      </c>
      <c r="DR403" s="30"/>
      <c r="DS403" s="34">
        <f>DS399-DV$7</f>
        <v>-9.4783368554460457E-2</v>
      </c>
      <c r="DT403" s="34">
        <f>DT399-DV$8</f>
        <v>8.4127643898452009E-2</v>
      </c>
      <c r="DV403" s="30"/>
      <c r="DW403" s="34">
        <f>DW399-DZ$7</f>
        <v>-0.12271879120026541</v>
      </c>
      <c r="DX403" s="34">
        <f>DX399-DZ$8</f>
        <v>0.10630401650248553</v>
      </c>
      <c r="DZ403" s="30"/>
      <c r="EA403" s="34">
        <f>EA399-ED$7</f>
        <v>0.11675797420836245</v>
      </c>
      <c r="EB403" s="34">
        <f>EB399-ED$8</f>
        <v>-0.10635492978477323</v>
      </c>
      <c r="ED403" s="30"/>
      <c r="EE403" s="34">
        <f>EE399-EH$7</f>
        <v>-0.13047080029453384</v>
      </c>
      <c r="EF403" s="34">
        <f>EF399-EH$8</f>
        <v>0.10536075519015059</v>
      </c>
      <c r="EH403" s="30"/>
      <c r="EI403" s="34">
        <f>EI399-EL$7</f>
        <v>-0.14586314082226171</v>
      </c>
      <c r="EJ403" s="34">
        <f>EJ399-EL$8</f>
        <v>0.11099436895638851</v>
      </c>
      <c r="EL403" s="30"/>
      <c r="EM403" s="34">
        <f>EM399-EP$7</f>
        <v>-0.10875727770182075</v>
      </c>
      <c r="EN403" s="34">
        <f>EN399-EP$8</f>
        <v>0.11088727843165949</v>
      </c>
      <c r="EP403" s="30"/>
      <c r="EQ403" s="34">
        <f>EQ399-ET$7</f>
        <v>-0.13235476173080518</v>
      </c>
      <c r="ER403" s="34">
        <f>ER399-ET$8</f>
        <v>0.13352530963376225</v>
      </c>
      <c r="ET403" s="30"/>
      <c r="EU403" s="34">
        <f>EU399-EX$7</f>
        <v>-0.1688746399016916</v>
      </c>
      <c r="EV403" s="34">
        <f>EV399-EX$8</f>
        <v>0.11948956933482605</v>
      </c>
      <c r="EX403" s="30"/>
      <c r="EY403" s="34">
        <f>EY399-FB$7</f>
        <v>6.6449422195449775E-2</v>
      </c>
      <c r="EZ403" s="34">
        <f>EZ399-FB$8</f>
        <v>-5.559821016641342E-2</v>
      </c>
      <c r="FB403" s="30"/>
      <c r="FC403" s="34">
        <f>FC399-FF$7</f>
        <v>0.13396859604180589</v>
      </c>
      <c r="FD403" s="34">
        <f>FD399-FF$8</f>
        <v>-0.15797500977755474</v>
      </c>
      <c r="FF403" s="30"/>
      <c r="FG403" s="34">
        <f>FG399-FJ$7</f>
        <v>-0.10233404423049353</v>
      </c>
      <c r="FH403" s="34">
        <f>FH399-FJ$8</f>
        <v>9.3412166828234902E-2</v>
      </c>
      <c r="FJ403" s="30"/>
      <c r="FK403" s="34">
        <f>FK399-FN$7</f>
        <v>0.1591447856817273</v>
      </c>
      <c r="FL403" s="34">
        <f>FL399-FN$8</f>
        <v>-0.25607228763544709</v>
      </c>
      <c r="FN403" s="30"/>
      <c r="FO403" s="34">
        <f>FO399-FR$7</f>
        <v>-0.12782104886435264</v>
      </c>
      <c r="FP403" s="34">
        <f>FP399-FR$8</f>
        <v>0.12473696837539515</v>
      </c>
      <c r="FR403" s="30"/>
      <c r="FS403" s="34">
        <f>FS399-FV$7</f>
        <v>-0.10236504242575084</v>
      </c>
      <c r="FT403" s="34">
        <f>FT399-FV$8</f>
        <v>9.2934223917331193E-2</v>
      </c>
      <c r="FV403" s="30"/>
      <c r="FW403" s="34">
        <f>FW399-FZ$7</f>
        <v>7.9970744365852428E-2</v>
      </c>
      <c r="FX403" s="34">
        <f>FX399-FZ$8</f>
        <v>-6.0663556696893162E-2</v>
      </c>
      <c r="FZ403" s="30"/>
      <c r="GA403" s="34">
        <f>GA399-GD$7</f>
        <v>-0.13903416894067555</v>
      </c>
      <c r="GB403" s="34">
        <f>GB399-GD$8</f>
        <v>0.11792301089872954</v>
      </c>
      <c r="GD403" s="30"/>
      <c r="GE403" s="34">
        <f>GE399-GH$7</f>
        <v>-0.13175251824173173</v>
      </c>
      <c r="GF403" s="34">
        <f>GF399-GH$8</f>
        <v>0.16440625517992008</v>
      </c>
      <c r="GH403" s="30"/>
      <c r="GI403" s="34">
        <f>GI399-GL$7</f>
        <v>0.10017009848129191</v>
      </c>
      <c r="GJ403" s="34">
        <f>GJ399-GL$8</f>
        <v>-0.13530400595395364</v>
      </c>
      <c r="GL403" s="30"/>
      <c r="GM403" s="34">
        <f>GM399-GP$7</f>
        <v>7.5444891527198479E-2</v>
      </c>
      <c r="GN403" s="34">
        <f>GN399-GP$8</f>
        <v>-7.1403492997702211E-2</v>
      </c>
      <c r="GP403" s="30"/>
      <c r="GQ403" s="34">
        <f>GQ399-GT$7</f>
        <v>-0.10498847306106163</v>
      </c>
      <c r="GR403" s="34">
        <f>GR399-GT$8</f>
        <v>8.9115509330349688E-2</v>
      </c>
      <c r="GT403" s="30"/>
      <c r="GU403" s="34">
        <f>GU399-GX$7</f>
        <v>-0.15024756180279231</v>
      </c>
      <c r="GV403" s="34">
        <f>GV399-GX$8</f>
        <v>0.1170075527579534</v>
      </c>
      <c r="GX403" s="30"/>
      <c r="GY403" s="34">
        <f>GY399-HB$7</f>
        <v>0.14337067904251752</v>
      </c>
      <c r="GZ403" s="34">
        <f>GZ399-HB$8</f>
        <v>-0.15092483982146265</v>
      </c>
      <c r="HB403" s="30"/>
      <c r="HC403" s="34">
        <f>HC399-HF$7</f>
        <v>-0.10254898474154672</v>
      </c>
      <c r="HD403" s="34">
        <f>HD399-HF$8</f>
        <v>8.9400705387080531E-2</v>
      </c>
      <c r="HF403" s="30"/>
      <c r="HG403" s="34">
        <f>HG399-HJ$7</f>
        <v>6.8769848149011575E-2</v>
      </c>
      <c r="HH403" s="34">
        <f>HH399-HJ$8</f>
        <v>-5.4582097676380337E-2</v>
      </c>
      <c r="HJ403" s="30"/>
      <c r="HK403" s="34">
        <f>HK399-HN$7</f>
        <v>-0.11778564271701975</v>
      </c>
      <c r="HL403" s="34">
        <f>HL399-HN$8</f>
        <v>0.13012419715616572</v>
      </c>
      <c r="HN403" s="30"/>
      <c r="HO403" s="34">
        <f>HO399-HR$7</f>
        <v>-0.10659656485155811</v>
      </c>
      <c r="HP403" s="34">
        <f>HP399-HR$8</f>
        <v>0.10070729612478484</v>
      </c>
      <c r="HR403" s="30"/>
      <c r="HS403" s="34">
        <f>HS399-HV$7</f>
        <v>7.5107331529468579E-2</v>
      </c>
      <c r="HT403" s="34">
        <f>HT399-HV$8</f>
        <v>-6.7233151753093745E-2</v>
      </c>
      <c r="HV403" s="30"/>
    </row>
    <row r="404" spans="2:230" ht="15.75" x14ac:dyDescent="0.15">
      <c r="B404" s="114"/>
      <c r="C404" s="117"/>
      <c r="D404" s="63">
        <f t="shared" ref="D404:F404" si="2377">D372-$F$6*D387</f>
        <v>-0.51357696433806455</v>
      </c>
      <c r="E404" s="64">
        <f t="shared" si="2377"/>
        <v>0.93348650142990042</v>
      </c>
      <c r="F404" s="65">
        <f t="shared" si="2377"/>
        <v>-1.4063978196561047</v>
      </c>
      <c r="G404" s="24"/>
      <c r="H404" s="36"/>
      <c r="I404" s="120"/>
      <c r="J404" s="79" t="s">
        <v>44</v>
      </c>
      <c r="K404" s="34">
        <f t="array" ref="K404:L404">K403:L403*K400:L400</f>
        <v>-8.7115874805269704E-3</v>
      </c>
      <c r="L404" s="34">
        <v>6.8379271485718568E-3</v>
      </c>
      <c r="N404" s="30"/>
      <c r="O404" s="34">
        <f t="array" ref="O404:P404">O403:P403*O400:P400</f>
        <v>9.6921580764843009E-3</v>
      </c>
      <c r="P404" s="34">
        <v>-5.7692113769048439E-3</v>
      </c>
      <c r="R404" s="30"/>
      <c r="S404" s="34">
        <f t="array" ref="S404:T404">S403:T403*S400:T400</f>
        <v>1.0027070737936896E-2</v>
      </c>
      <c r="T404" s="34">
        <v>-4.5083730093639579E-3</v>
      </c>
      <c r="V404" s="30"/>
      <c r="W404" s="34">
        <f t="array" ref="W404:X404">W403:X403*W400:X400</f>
        <v>1.0630219148228941E-2</v>
      </c>
      <c r="X404" s="34">
        <v>-1.034070590805663E-2</v>
      </c>
      <c r="Z404" s="30"/>
      <c r="AA404" s="34">
        <f t="array" ref="AA404:AB404">AA403:AB403*AA400:AB400</f>
        <v>-8.8132689415218145E-3</v>
      </c>
      <c r="AB404" s="34">
        <v>6.6061767262211198E-3</v>
      </c>
      <c r="AD404" s="30"/>
      <c r="AE404" s="34">
        <f t="array" ref="AE404:AF404">AE403:AF403*AE400:AF400</f>
        <v>-9.3207965732343256E-3</v>
      </c>
      <c r="AF404" s="34">
        <v>6.7539896627473858E-3</v>
      </c>
      <c r="AH404" s="30"/>
      <c r="AI404" s="34">
        <f t="array" ref="AI404:AJ404">AI403:AJ403*AI400:AJ400</f>
        <v>1.4216042265246365E-2</v>
      </c>
      <c r="AJ404" s="34">
        <v>-5.4997254662620789E-3</v>
      </c>
      <c r="AL404" s="30"/>
      <c r="AM404" s="34">
        <f t="array" ref="AM404:AN404">AM403:AN403*AM400:AN400</f>
        <v>1.8335777902857127E-2</v>
      </c>
      <c r="AN404" s="34">
        <v>-1.1618856650303327E-2</v>
      </c>
      <c r="AP404" s="30"/>
      <c r="AQ404" s="34">
        <f t="array" ref="AQ404:AR404">AQ403:AR403*AQ400:AR400</f>
        <v>-8.2168006675606385E-3</v>
      </c>
      <c r="AR404" s="34">
        <v>6.8532423485980019E-3</v>
      </c>
      <c r="AT404" s="30"/>
      <c r="AU404" s="34">
        <f t="array" ref="AU404:AV404">AU403:AV403*AU400:AV400</f>
        <v>3.7950640552726948E-2</v>
      </c>
      <c r="AV404" s="34">
        <v>-1.5998735325622692E-2</v>
      </c>
      <c r="AX404" s="30"/>
      <c r="AY404" s="34">
        <f t="array" ref="AY404:AZ404">AY403:AZ403*AY400:AZ400</f>
        <v>-9.8027791718122564E-3</v>
      </c>
      <c r="AZ404" s="34">
        <v>8.7703705321079094E-3</v>
      </c>
      <c r="BB404" s="30"/>
      <c r="BC404" s="34">
        <f t="array" ref="BC404:BD404">BC403:BD403*BC400:BD400</f>
        <v>9.1940620648641377E-3</v>
      </c>
      <c r="BD404" s="34">
        <v>-1.2388933521860761E-2</v>
      </c>
      <c r="BF404" s="30"/>
      <c r="BG404" s="34">
        <f t="array" ref="BG404:BH404">BG403:BH403*BG400:BH400</f>
        <v>1.6451641341685874E-2</v>
      </c>
      <c r="BH404" s="34">
        <v>-5.7262785549725727E-3</v>
      </c>
      <c r="BJ404" s="30"/>
      <c r="BK404" s="34">
        <f t="array" ref="BK404:BL404">BK403:BL403*BK400:BL400</f>
        <v>-1.0054040464400987E-2</v>
      </c>
      <c r="BL404" s="34">
        <v>6.9513906720625566E-3</v>
      </c>
      <c r="BN404" s="30"/>
      <c r="BO404" s="34">
        <f t="array" ref="BO404:BP404">BO403:BP403*BO400:BP400</f>
        <v>-7.9542289220840418E-3</v>
      </c>
      <c r="BP404" s="34">
        <v>6.3420245650860118E-3</v>
      </c>
      <c r="BR404" s="30"/>
      <c r="BS404" s="34">
        <f t="array" ref="BS404:BT404">BS403:BT403*BS400:BT400</f>
        <v>7.0964496101698568E-3</v>
      </c>
      <c r="BT404" s="34">
        <v>-3.7620830758177044E-3</v>
      </c>
      <c r="BV404" s="30"/>
      <c r="BW404" s="34">
        <f t="array" ref="BW404:BX404">BW403:BX403*BW400:BX400</f>
        <v>-9.2119596911418473E-3</v>
      </c>
      <c r="BX404" s="34">
        <v>7.5549524612643845E-3</v>
      </c>
      <c r="BZ404" s="30"/>
      <c r="CA404" s="34">
        <f t="array" ref="CA404:CB404">CA403:CB403*CA400:CB400</f>
        <v>-7.9086192883169714E-3</v>
      </c>
      <c r="CB404" s="34">
        <v>6.1492777835246764E-3</v>
      </c>
      <c r="CD404" s="30"/>
      <c r="CE404" s="34">
        <f t="array" ref="CE404:CF404">CE403:CF403*CE400:CF400</f>
        <v>1.4153059214081149E-2</v>
      </c>
      <c r="CF404" s="34">
        <v>-6.2598684400972616E-3</v>
      </c>
      <c r="CH404" s="30"/>
      <c r="CI404" s="34">
        <f t="array" ref="CI404:CJ404">CI403:CJ403*CI400:CJ400</f>
        <v>2.6596094618830727E-2</v>
      </c>
      <c r="CJ404" s="34">
        <v>-8.5419744238622586E-3</v>
      </c>
      <c r="CL404" s="30"/>
      <c r="CM404" s="34">
        <f t="array" ref="CM404:CN404">CM403:CN403*CM400:CN400</f>
        <v>-9.5227949989328108E-3</v>
      </c>
      <c r="CN404" s="34">
        <v>7.4817216814301981E-3</v>
      </c>
      <c r="CP404" s="30"/>
      <c r="CQ404" s="34">
        <f t="array" ref="CQ404:CR404">CQ403:CR403*CQ400:CR400</f>
        <v>-9.5901333426976782E-3</v>
      </c>
      <c r="CR404" s="34">
        <v>9.3936499512171923E-3</v>
      </c>
      <c r="CT404" s="30"/>
      <c r="CU404" s="34">
        <f t="array" ref="CU404:CV404">CU403:CV403*CU400:CV400</f>
        <v>4.0240131895328615E-3</v>
      </c>
      <c r="CV404" s="34">
        <v>-2.530309977078211E-3</v>
      </c>
      <c r="CX404" s="30"/>
      <c r="CY404" s="34">
        <f t="array" ref="CY404:CZ404">CY403:CZ403*CY400:CZ400</f>
        <v>6.983883281453101E-3</v>
      </c>
      <c r="CZ404" s="34">
        <v>-5.2459797695040963E-3</v>
      </c>
      <c r="DB404" s="30"/>
      <c r="DC404" s="34">
        <f t="array" ref="DC404:DD404">DC403:DD403*DC400:DD400</f>
        <v>-7.9035146972863089E-3</v>
      </c>
      <c r="DD404" s="34">
        <v>6.0042821038661575E-3</v>
      </c>
      <c r="DF404" s="30"/>
      <c r="DG404" s="34">
        <f t="array" ref="DG404:DH404">DG403:DH403*DG400:DH400</f>
        <v>-9.6303756861578129E-3</v>
      </c>
      <c r="DH404" s="34">
        <v>7.127931004215186E-3</v>
      </c>
      <c r="DJ404" s="30"/>
      <c r="DK404" s="34">
        <f t="array" ref="DK404:DL404">DK403:DL403*DK400:DL400</f>
        <v>-7.9035146972863089E-3</v>
      </c>
      <c r="DL404" s="34">
        <v>6.0042821038661575E-3</v>
      </c>
      <c r="DN404" s="30"/>
      <c r="DO404" s="34">
        <f t="array" ref="DO404:DP404">DO403:DP403*DO400:DP400</f>
        <v>-8.7130003022321805E-3</v>
      </c>
      <c r="DP404" s="34">
        <v>7.7011067471000182E-3</v>
      </c>
      <c r="DR404" s="30"/>
      <c r="DS404" s="34">
        <f t="array" ref="DS404:DT404">DS403:DT403*DS400:DT400</f>
        <v>-8.1323638862677919E-3</v>
      </c>
      <c r="DT404" s="34">
        <v>6.4820503939554868E-3</v>
      </c>
      <c r="DV404" s="30"/>
      <c r="DW404" s="34">
        <f t="array" ref="DW404:DX404">DW403:DX403*DW400:DX400</f>
        <v>-1.3211768779759872E-2</v>
      </c>
      <c r="DX404" s="34">
        <v>1.009925071671715E-2</v>
      </c>
      <c r="DZ404" s="30"/>
      <c r="EA404" s="34">
        <f t="array" ref="EA404:EB404">EA403:EB403*EA400:EB400</f>
        <v>1.2040730268257012E-2</v>
      </c>
      <c r="EB404" s="34">
        <v>-1.0108351011528202E-2</v>
      </c>
      <c r="ED404" s="30"/>
      <c r="EE404" s="34">
        <f t="array" ref="EE404:EF404">EE403:EF403*EE400:EF400</f>
        <v>-1.4801673605571247E-2</v>
      </c>
      <c r="EF404" s="34">
        <v>9.9312907139176062E-3</v>
      </c>
      <c r="EH404" s="30"/>
      <c r="EI404" s="34">
        <f t="array" ref="EI404:EJ404">EI403:EJ403*EI400:EJ400</f>
        <v>-1.8172663519866065E-2</v>
      </c>
      <c r="EJ404" s="34">
        <v>1.0952327069733109E-2</v>
      </c>
      <c r="EL404" s="30"/>
      <c r="EM404" s="34">
        <f t="array" ref="EM404:EN404">EM403:EN403*EM400:EN400</f>
        <v>-1.0541748553369441E-2</v>
      </c>
      <c r="EN404" s="34">
        <v>1.0932519815594599E-2</v>
      </c>
      <c r="EP404" s="30"/>
      <c r="EQ404" s="34">
        <f t="array" ref="EQ404:ER404">EQ403:ER403*EQ400:ER400</f>
        <v>-1.5199220964045997E-2</v>
      </c>
      <c r="ER404" s="34">
        <v>1.5448384457363596E-2</v>
      </c>
      <c r="ET404" s="30"/>
      <c r="EU404" s="34">
        <f t="array" ref="EU404:EV404">EU403:EV403*EU400:EV400</f>
        <v>-2.370256826561622E-2</v>
      </c>
      <c r="EV404" s="34">
        <v>1.2571714123338025E-2</v>
      </c>
      <c r="EX404" s="30"/>
      <c r="EY404" s="34">
        <f t="array" ref="EY404:EZ404">EY403:EZ403*EY400:EZ400</f>
        <v>4.1221165779832284E-3</v>
      </c>
      <c r="EZ404" s="34">
        <v>-2.9192979562342064E-3</v>
      </c>
      <c r="FB404" s="30"/>
      <c r="FC404" s="34">
        <f t="array" ref="FC404:FD404">FC403:FD403*FC400:FD400</f>
        <v>1.5543171997407686E-2</v>
      </c>
      <c r="FD404" s="34">
        <v>-2.1013662985955174E-2</v>
      </c>
      <c r="FF404" s="30"/>
      <c r="FG404" s="34">
        <f t="array" ref="FG404:FH404">FG403:FH403*FG400:FH400</f>
        <v>-9.4005882375942668E-3</v>
      </c>
      <c r="FH404" s="34">
        <v>7.9107339518973523E-3</v>
      </c>
      <c r="FJ404" s="30"/>
      <c r="FK404" s="34">
        <f t="array" ref="FK404:FL404">FK403:FL403*FK400:FL400</f>
        <v>2.1296392826888281E-2</v>
      </c>
      <c r="FL404" s="34">
        <v>-4.8781584153857714E-2</v>
      </c>
      <c r="FN404" s="30"/>
      <c r="FO404" s="34">
        <f t="array" ref="FO404:FP404">FO403:FP403*FO400:FP400</f>
        <v>-1.424985204770577E-2</v>
      </c>
      <c r="FP404" s="34">
        <v>1.3618489960472364E-2</v>
      </c>
      <c r="FR404" s="30"/>
      <c r="FS404" s="34">
        <f t="array" ref="FS404:FT404">FS403:FT403*FS400:FT400</f>
        <v>-9.4059593816615359E-3</v>
      </c>
      <c r="FT404" s="34">
        <v>7.8341184603266788E-3</v>
      </c>
      <c r="FV404" s="30"/>
      <c r="FW404" s="34">
        <f t="array" ref="FW404:FX404">FW403:FX403*FW400:FX400</f>
        <v>5.8838814572150797E-3</v>
      </c>
      <c r="FX404" s="34">
        <v>-3.4568211512735428E-3</v>
      </c>
      <c r="FZ404" s="30"/>
      <c r="GA404" s="34">
        <f t="array" ref="GA404:GB404">GA403:GB403*GA400:GB400</f>
        <v>-1.6642900111821655E-2</v>
      </c>
      <c r="GB404" s="34">
        <v>1.2266018390344607E-2</v>
      </c>
      <c r="GD404" s="30"/>
      <c r="GE404" s="34">
        <f t="array" ref="GE404:GF404">GE403:GF403*GE400:GF400</f>
        <v>-1.5071670190764233E-2</v>
      </c>
      <c r="GF404" s="34">
        <v>2.2585611555988483E-2</v>
      </c>
      <c r="GH404" s="30"/>
      <c r="GI404" s="34">
        <f t="array" ref="GI404:GJ404">GI403:GJ403*GI400:GJ400</f>
        <v>9.0289369903434179E-3</v>
      </c>
      <c r="GJ404" s="34">
        <v>-1.5830140043612877E-2</v>
      </c>
      <c r="GL404" s="30"/>
      <c r="GM404" s="34">
        <f t="array" ref="GM404:GN404">GM403:GN403*GM400:GN400</f>
        <v>5.2625044910666018E-3</v>
      </c>
      <c r="GN404" s="34">
        <v>-4.7344110441717071E-3</v>
      </c>
      <c r="GP404" s="30"/>
      <c r="GQ404" s="34">
        <f t="array" ref="GQ404:GR404">GQ403:GR403*GQ400:GR400</f>
        <v>-9.8653356873460302E-3</v>
      </c>
      <c r="GR404" s="34">
        <v>7.2338565910271286E-3</v>
      </c>
      <c r="GT404" s="30"/>
      <c r="GU404" s="34">
        <f t="array" ref="GU404:GV404">GU403:GV403*GU400:GV400</f>
        <v>-1.9182591811742339E-2</v>
      </c>
      <c r="GV404" s="34">
        <v>1.2088844213271447E-2</v>
      </c>
      <c r="GX404" s="30"/>
      <c r="GY404" s="34">
        <f t="array" ref="GY404:GZ404">GY403:GZ403*GY400:GZ400</f>
        <v>1.7608145565092204E-2</v>
      </c>
      <c r="GZ404" s="34">
        <v>-1.9340494898230479E-2</v>
      </c>
      <c r="HB404" s="30"/>
      <c r="HC404" s="34">
        <f t="array" ref="HC404:HD404">HC403:HD403*HC400:HD400</f>
        <v>-9.4378589707340595E-3</v>
      </c>
      <c r="HD404" s="34">
        <v>7.2779522264516594E-3</v>
      </c>
      <c r="HF404" s="30"/>
      <c r="HG404" s="34">
        <f t="array" ref="HG404:HH404">HG403:HH403*HG400:HH400</f>
        <v>4.4040593207528688E-3</v>
      </c>
      <c r="HH404" s="34">
        <v>-2.8165941073361226E-3</v>
      </c>
      <c r="HJ404" s="30"/>
      <c r="HK404" s="34">
        <f t="array" ref="HK404:HL404">HK403:HL403*HK400:HL400</f>
        <v>-1.2239363506573743E-2</v>
      </c>
      <c r="HL404" s="34">
        <v>1.4729003872079247E-2</v>
      </c>
      <c r="HN404" s="30"/>
      <c r="HO404" s="34">
        <f t="array" ref="HO404:HP404">HO403:HP403*HO400:HP400</f>
        <v>-1.0151589244925039E-2</v>
      </c>
      <c r="HP404" s="34">
        <v>9.1205901748416356E-3</v>
      </c>
      <c r="HR404" s="30"/>
      <c r="HS404" s="34">
        <f t="array" ref="HS404:HT404">HS403:HT403*HS400:HT400</f>
        <v>5.2174224366683839E-3</v>
      </c>
      <c r="HT404" s="34">
        <v>-4.2163829010138159E-3</v>
      </c>
      <c r="HV404" s="30"/>
    </row>
    <row r="405" spans="2:230" ht="15.75" customHeight="1" x14ac:dyDescent="0.15">
      <c r="B405" s="114"/>
      <c r="C405" s="117"/>
      <c r="D405" s="63">
        <f t="shared" ref="D405:F405" si="2378">D373-$F$6*D388</f>
        <v>-1.1242778194466396</v>
      </c>
      <c r="E405" s="64">
        <f t="shared" si="2378"/>
        <v>1.3242056356135088</v>
      </c>
      <c r="F405" s="65">
        <f t="shared" si="2378"/>
        <v>-0.21387631859618611</v>
      </c>
      <c r="G405" s="25"/>
      <c r="H405" s="36"/>
      <c r="I405" s="119" t="s">
        <v>22</v>
      </c>
      <c r="J405" s="91" t="s">
        <v>45</v>
      </c>
      <c r="K405" s="34">
        <f t="array" ref="K405:M405">MMULT(K404:L404,$D407:$F408)</f>
        <v>1.9000448198373789E-2</v>
      </c>
      <c r="L405" s="34">
        <v>-3.8237015128022481E-2</v>
      </c>
      <c r="M405" s="34">
        <v>2.8261422089528664E-2</v>
      </c>
      <c r="N405" s="30"/>
      <c r="O405" s="34">
        <f t="array" ref="O405:Q405">MMULT(O404:P404,$D407:$F408)</f>
        <v>-1.8541515364361254E-2</v>
      </c>
      <c r="P405" s="34">
        <v>3.9188245403878184E-2</v>
      </c>
      <c r="Q405" s="34">
        <v>-2.6706364514039044E-2</v>
      </c>
      <c r="R405" s="30"/>
      <c r="S405" s="34">
        <f t="array" ref="S405:U405">MMULT(S404:T404,$D407:$F408)</f>
        <v>-1.7118989558967596E-2</v>
      </c>
      <c r="T405" s="34">
        <v>3.7879413588948106E-2</v>
      </c>
      <c r="U405" s="34">
        <v>-2.3867382305927415E-2</v>
      </c>
      <c r="V405" s="30"/>
      <c r="W405" s="34">
        <f t="array" ref="W405:Y405">MMULT(W404:X404,$D407:$F408)</f>
        <v>-2.6006532758458413E-2</v>
      </c>
      <c r="X405" s="34">
        <v>5.0299900482684914E-2</v>
      </c>
      <c r="Y405" s="34">
        <v>-3.9629943629825151E-2</v>
      </c>
      <c r="Z405" s="30"/>
      <c r="AA405" s="34">
        <f t="array" ref="AA405:AC405">MMULT(AA404:AB404,$D407:$F408)</f>
        <v>1.8781988530735851E-2</v>
      </c>
      <c r="AB405" s="34">
        <v>-3.8115114293475319E-2</v>
      </c>
      <c r="AC405" s="34">
        <v>2.7788626309656967E-2</v>
      </c>
      <c r="AD405" s="30"/>
      <c r="AE405" s="34">
        <f t="array" ref="AE405:AG405">MMULT(AE404:AF404,$D407:$F408)</f>
        <v>1.9534900937547051E-2</v>
      </c>
      <c r="AF405" s="34">
        <v>-3.9885815316835681E-2</v>
      </c>
      <c r="AG405" s="34">
        <v>2.8789608349541355E-2</v>
      </c>
      <c r="AH405" s="30"/>
      <c r="AI405" s="34">
        <f t="array" ref="AI405:AK405">MMULT(AI404:AJ404,$D407:$F408)</f>
        <v>-2.3010212592221996E-2</v>
      </c>
      <c r="AJ405" s="34">
        <v>5.207722574368142E-2</v>
      </c>
      <c r="AK405" s="34">
        <v>-3.1540114234587219E-2</v>
      </c>
      <c r="AL405" s="30"/>
      <c r="AM405" s="34">
        <f t="array" ref="AM405:AO405">MMULT(AM404:AN404,$D407:$F408)</f>
        <v>-3.6072679024181077E-2</v>
      </c>
      <c r="AN405" s="34">
        <v>7.5421882199693493E-2</v>
      </c>
      <c r="AO405" s="34">
        <v>-5.2338673335550354E-2</v>
      </c>
      <c r="AP405" s="30"/>
      <c r="AQ405" s="34">
        <f t="array" ref="AQ405:AS405">MMULT(AQ404:AR404,$D407:$F408)</f>
        <v>1.8491690814461066E-2</v>
      </c>
      <c r="AR405" s="34">
        <v>-3.6801497883237382E-2</v>
      </c>
      <c r="AS405" s="34">
        <v>2.7696267409344714E-2</v>
      </c>
      <c r="AT405" s="30"/>
      <c r="AU405" s="34">
        <f t="array" ref="AU405:AW405">MMULT(AU404:AV404,$D407:$F408)</f>
        <v>-6.3287950586044653E-2</v>
      </c>
      <c r="AV405" s="34">
        <v>0.14142509797097702</v>
      </c>
      <c r="AW405" s="34">
        <v>-8.7590934942958332E-2</v>
      </c>
      <c r="AX405" s="30"/>
      <c r="AY405" s="34">
        <f t="array" ref="AY405:BA405">MMULT(AY404:AZ404,$D407:$F408)</f>
        <v>2.2900683838804989E-2</v>
      </c>
      <c r="AZ405" s="34">
        <v>-4.4988703096244989E-2</v>
      </c>
      <c r="BA405" s="34">
        <v>3.4573270133500186E-2</v>
      </c>
      <c r="BB405" s="30"/>
      <c r="BC405" s="34">
        <f t="array" ref="BC405:BE405">MMULT(BC404:BD404,$D407:$F408)</f>
        <v>-2.7361122966787381E-2</v>
      </c>
      <c r="BD405" s="34">
        <v>4.9787520495122591E-2</v>
      </c>
      <c r="BE405" s="34">
        <v>-4.3151757686557504E-2</v>
      </c>
      <c r="BF405" s="30"/>
      <c r="BG405" s="34">
        <f t="array" ref="BG405:BI405">MMULT(BG404:BH404,$D407:$F408)</f>
        <v>-2.5726827272328272E-2</v>
      </c>
      <c r="BH405" s="34">
        <v>5.9102702600278986E-2</v>
      </c>
      <c r="BI405" s="34">
        <v>-3.4855587227609251E-2</v>
      </c>
      <c r="BJ405" s="30"/>
      <c r="BK405" s="34">
        <f t="array" ref="BK405:BM405">MMULT(BK404:BL404,$D407:$F408)</f>
        <v>2.0599841888470971E-2</v>
      </c>
      <c r="BL405" s="34">
        <v>-4.2414559724916472E-2</v>
      </c>
      <c r="BM405" s="34">
        <v>3.0194158152441114E-2</v>
      </c>
      <c r="BN405" s="30"/>
      <c r="BO405" s="34">
        <f t="array" ref="BO405:BQ405">MMULT(BO404:BP404,$D407:$F408)</f>
        <v>1.7487879462878761E-2</v>
      </c>
      <c r="BP405" s="34">
        <v>-3.509256305915439E-2</v>
      </c>
      <c r="BQ405" s="34">
        <v>2.6058390945637284E-2</v>
      </c>
      <c r="BR405" s="30"/>
      <c r="BS405" s="34">
        <f t="array" ref="BS405:BU405">MMULT(BS404:BT404,$D407:$F408)</f>
        <v>-1.2922951721733529E-2</v>
      </c>
      <c r="BT405" s="34">
        <v>2.7850392493492658E-2</v>
      </c>
      <c r="BU405" s="34">
        <v>-1.8363648007713375E-2</v>
      </c>
      <c r="BV405" s="30"/>
      <c r="BW405" s="34">
        <f t="array" ref="BW405:BY405">MMULT(BW404:BX404,$D407:$F408)</f>
        <v>2.0549977401175597E-2</v>
      </c>
      <c r="BX405" s="34">
        <v>-4.1024635539713042E-2</v>
      </c>
      <c r="BY405" s="34">
        <v>3.0720092845175229E-2</v>
      </c>
      <c r="BZ405" s="30"/>
      <c r="CA405" s="34">
        <f t="array" ref="CA405:CC405">MMULT(CA404:CB404,$D407:$F408)</f>
        <v>1.7166639366977529E-2</v>
      </c>
      <c r="CB405" s="34">
        <v>-3.4606145988404773E-2</v>
      </c>
      <c r="CC405" s="34">
        <v>2.550609417821658E-2</v>
      </c>
      <c r="CD405" s="30"/>
      <c r="CE405" s="34">
        <f t="array" ref="CE405:CG405">MMULT(CE404:CF404,$D407:$F408)</f>
        <v>-2.4016765364549157E-2</v>
      </c>
      <c r="CF405" s="34">
        <v>5.3277225533597899E-2</v>
      </c>
      <c r="CG405" s="34">
        <v>-3.3421468346059552E-2</v>
      </c>
      <c r="CH405" s="30"/>
      <c r="CI405" s="34">
        <f t="array" ref="CI405:CK405">MMULT(CI404:CJ404,$D407:$F408)</f>
        <v>-4.0579924186745137E-2</v>
      </c>
      <c r="CJ405" s="34">
        <v>9.4242335679436032E-2</v>
      </c>
      <c r="CK405" s="34">
        <v>-5.4505650025133523E-2</v>
      </c>
      <c r="CL405" s="30"/>
      <c r="CM405" s="34">
        <f t="array" ref="CM405:CO405">MMULT(CM404:CN404,$D407:$F408)</f>
        <v>2.0779710255698976E-2</v>
      </c>
      <c r="CN405" s="34">
        <v>-4.181045141056336E-2</v>
      </c>
      <c r="CO405" s="34">
        <v>3.0911260959139597E-2</v>
      </c>
      <c r="CP405" s="30"/>
      <c r="CQ405" s="34">
        <f t="array" ref="CQ405:CS405">MMULT(CQ404:CR404,$D407:$F408)</f>
        <v>2.3553416511417131E-2</v>
      </c>
      <c r="CR405" s="34">
        <v>-4.5496439558562099E-2</v>
      </c>
      <c r="CS405" s="34">
        <v>3.5919147604335636E-2</v>
      </c>
      <c r="CT405" s="30"/>
      <c r="CU405" s="34">
        <f t="array" ref="CU405:CW405">MMULT(CU404:CV404,$D407:$F408)</f>
        <v>-7.8889126100602225E-3</v>
      </c>
      <c r="CV405" s="34">
        <v>1.6516534762523037E-2</v>
      </c>
      <c r="CW405" s="34">
        <v>-1.1435895746282045E-2</v>
      </c>
      <c r="CX405" s="30"/>
      <c r="CY405" s="34">
        <f t="array" ref="CY405:DA405">MMULT(CY404:CZ404,$D407:$F408)</f>
        <v>-1.4899004061301518E-2</v>
      </c>
      <c r="CZ405" s="34">
        <v>3.0223661280666739E-2</v>
      </c>
      <c r="DA405" s="34">
        <v>-2.2048982487723169E-2</v>
      </c>
      <c r="DB405" s="30"/>
      <c r="DC405" s="34">
        <f t="array" ref="DC405:DE405">MMULT(DC404:DD404,$D407:$F408)</f>
        <v>1.6956291011412224E-2</v>
      </c>
      <c r="DD405" s="34">
        <v>-3.43266166410931E-2</v>
      </c>
      <c r="DE405" s="34">
        <v>2.5126311704405168E-2</v>
      </c>
      <c r="DF405" s="30"/>
      <c r="DG405" s="34">
        <f t="array" ref="DG405:DI405">MMULT(DG404:DH404,$D407:$F408)</f>
        <v>2.0395133630665876E-2</v>
      </c>
      <c r="DH405" s="34">
        <v>-4.1483431831086867E-2</v>
      </c>
      <c r="DI405" s="34">
        <v>3.0131267818539566E-2</v>
      </c>
      <c r="DJ405" s="30"/>
      <c r="DK405" s="34">
        <f t="array" ref="DK405:DM405">MMULT(DK404:DL404,$D407:$F408)</f>
        <v>1.6956291011412224E-2</v>
      </c>
      <c r="DL405" s="34">
        <v>-3.43266166410931E-2</v>
      </c>
      <c r="DM405" s="34">
        <v>2.5126311704405168E-2</v>
      </c>
      <c r="DN405" s="30"/>
      <c r="DO405" s="34">
        <f t="array" ref="DO405:DQ405">MMULT(DO404:DP404,$D407:$F408)</f>
        <v>2.0221620490390974E-2</v>
      </c>
      <c r="DP405" s="34">
        <v>-3.9815390604423878E-2</v>
      </c>
      <c r="DQ405" s="34">
        <v>3.0486913398363895E-2</v>
      </c>
      <c r="DR405" s="30"/>
      <c r="DS405" s="34">
        <f t="array" ref="DS405:DU405">MMULT(DS404:DT404,$D407:$F408)</f>
        <v>1.7876689180931403E-2</v>
      </c>
      <c r="DT405" s="34">
        <v>-3.5874806643008794E-2</v>
      </c>
      <c r="DU405" s="34">
        <v>2.6636806304812324E-2</v>
      </c>
      <c r="DV405" s="30"/>
      <c r="DW405" s="34">
        <f t="array" ref="DW405:DY405">MMULT(DW404:DX404,$D407:$F408)</f>
        <v>2.8432709092829508E-2</v>
      </c>
      <c r="DX405" s="34">
        <v>-5.7495091690096159E-2</v>
      </c>
      <c r="DY405" s="34">
        <v>4.2162449389079287E-2</v>
      </c>
      <c r="DZ405" s="30"/>
      <c r="EA405" s="34">
        <f t="array" ref="EA405:EC405">MMULT(EA404:EB404,$D407:$F408)</f>
        <v>-2.7190247425507734E-2</v>
      </c>
      <c r="EB405" s="34">
        <v>5.4048067454621818E-2</v>
      </c>
      <c r="EC405" s="34">
        <v>-4.0754930029618948E-2</v>
      </c>
      <c r="ED405" s="30"/>
      <c r="EE405" s="34">
        <f t="array" ref="EE405:EG405">MMULT(EE404:EF404,$D407:$F408)</f>
        <v>2.9899717615069193E-2</v>
      </c>
      <c r="EF405" s="34">
        <v>-6.1891295722579426E-2</v>
      </c>
      <c r="EG405" s="34">
        <v>4.3672545220591372E-2</v>
      </c>
      <c r="EH405" s="30"/>
      <c r="EI405" s="34">
        <f t="array" ref="EI405:EK405">MMULT(EI404:EJ404,$D407:$F408)</f>
        <v>3.4956030284630214E-2</v>
      </c>
      <c r="EJ405" s="34">
        <v>-7.3723870794846144E-2</v>
      </c>
      <c r="EK405" s="34">
        <v>5.0422208200756824E-2</v>
      </c>
      <c r="EL405" s="30"/>
      <c r="EM405" s="34">
        <f t="array" ref="EM405:EO405">MMULT(EM404:EN404,$D407:$F408)</f>
        <v>2.6747917555147029E-2</v>
      </c>
      <c r="EN405" s="34">
        <v>-5.1117530037636458E-2</v>
      </c>
      <c r="EO405" s="34">
        <v>4.1046495488499687E-2</v>
      </c>
      <c r="EP405" s="30"/>
      <c r="EQ405" s="34">
        <f t="array" ref="EQ405:ES405">MMULT(EQ404:ER404,$D407:$F408)</f>
        <v>3.8121434837645074E-2</v>
      </c>
      <c r="ER405" s="34">
        <v>-7.3128761837047446E-2</v>
      </c>
      <c r="ES405" s="34">
        <v>5.8371735665289567E-2</v>
      </c>
      <c r="ET405" s="30"/>
      <c r="EU405" s="34">
        <f t="array" ref="EU405:EW405">MMULT(EU404:EV404,$D407:$F408)</f>
        <v>4.3172097855310634E-2</v>
      </c>
      <c r="EV405" s="34">
        <v>-9.3033165343275548E-2</v>
      </c>
      <c r="EW405" s="34">
        <v>6.1351481903463047E-2</v>
      </c>
      <c r="EX405" s="30"/>
      <c r="EY405" s="34">
        <f t="array" ref="EY405:FA405">MMULT(EY404:EZ404,$D407:$F408)</f>
        <v>-8.5437099343344865E-3</v>
      </c>
      <c r="EZ405" s="34">
        <v>1.7516103135308415E-2</v>
      </c>
      <c r="FA405" s="34">
        <v>-1.2557903894902588E-2</v>
      </c>
      <c r="FB405" s="30"/>
      <c r="FC405" s="34">
        <f t="array" ref="FC405:FE405">MMULT(FC404:FD404,$D407:$F408)</f>
        <v>-4.6353782577597882E-2</v>
      </c>
      <c r="FD405" s="34">
        <v>8.4295579760605449E-2</v>
      </c>
      <c r="FE405" s="34">
        <v>-7.3129569430536848E-2</v>
      </c>
      <c r="FF405" s="30"/>
      <c r="FG405" s="34">
        <f t="array" ref="FG405:FI405">MMULT(FG404:FH404,$D407:$F408)</f>
        <v>2.125489494751754E-2</v>
      </c>
      <c r="FH405" s="34">
        <v>-4.2231393972857419E-2</v>
      </c>
      <c r="FI405" s="34">
        <v>3.1867171095181196E-2</v>
      </c>
      <c r="FJ405" s="30"/>
      <c r="FK405" s="34">
        <f t="array" ref="FK405:FM405">MMULT(FK404:FL404,$D407:$F408)</f>
        <v>-9.1756663423832402E-2</v>
      </c>
      <c r="FL405" s="34">
        <v>0.15195295304889739</v>
      </c>
      <c r="FM405" s="34">
        <v>-0.15169684098072406</v>
      </c>
      <c r="FN405" s="30"/>
      <c r="FO405" s="34">
        <f t="array" ref="FO405:FQ405">MMULT(FO404:FP404,$D407:$F408)</f>
        <v>3.4518129004771088E-2</v>
      </c>
      <c r="FP405" s="34">
        <v>-6.6983568251813702E-2</v>
      </c>
      <c r="FQ405" s="34">
        <v>5.2497380977912886E-2</v>
      </c>
      <c r="FR405" s="30"/>
      <c r="FS405" s="34">
        <f t="array" ref="FS405:FU405">MMULT(FS404:FT404,$D407:$F408)</f>
        <v>2.1152396302864696E-2</v>
      </c>
      <c r="FT405" s="34">
        <v>-4.2107555288908236E-2</v>
      </c>
      <c r="FU405" s="34">
        <v>3.1676353903478047E-2</v>
      </c>
      <c r="FV405" s="30"/>
      <c r="FW405" s="34">
        <f t="array" ref="FW405:FY405">MMULT(FW404:FX404,$D407:$F408)</f>
        <v>-1.1191783092860678E-2</v>
      </c>
      <c r="FX405" s="34">
        <v>2.3707226378847542E-2</v>
      </c>
      <c r="FY405" s="34">
        <v>-1.6095505920514817E-2</v>
      </c>
      <c r="FZ405" s="30"/>
      <c r="GA405" s="34">
        <f t="array" ref="GA405:GC405">MMULT(GA404:GB404,$D407:$F408)</f>
        <v>3.5172390125435965E-2</v>
      </c>
      <c r="GB405" s="34">
        <v>-7.1595040651571754E-2</v>
      </c>
      <c r="GC405" s="34">
        <v>5.193729112236585E-2</v>
      </c>
      <c r="GD405" s="30"/>
      <c r="GE405" s="34">
        <f t="array" ref="GE405:GG405">MMULT(GE404:GF404,$D407:$F408)</f>
        <v>4.8069481990188373E-2</v>
      </c>
      <c r="GF405" s="34">
        <v>-8.576779467043473E-2</v>
      </c>
      <c r="GG405" s="34">
        <v>7.6603142063819643E-2</v>
      </c>
      <c r="GH405" s="30"/>
      <c r="GI405" s="34">
        <f t="array" ref="GI405:GK405">MMULT(GI404:GJ404,$D407:$F408)</f>
        <v>-3.2046478620729311E-2</v>
      </c>
      <c r="GJ405" s="34">
        <v>5.557491690616341E-2</v>
      </c>
      <c r="GK405" s="34">
        <v>-5.1815383342440097E-2</v>
      </c>
      <c r="GL405" s="30"/>
      <c r="GM405" s="34">
        <f t="array" ref="GM405:GO405">MMULT(GM404:GN404,$D407:$F408)</f>
        <v>-1.2330896865017336E-2</v>
      </c>
      <c r="GN405" s="34">
        <v>2.4199323002105921E-2</v>
      </c>
      <c r="GO405" s="34">
        <v>-1.8627595863979253E-2</v>
      </c>
      <c r="GP405" s="30"/>
      <c r="GQ405" s="34">
        <f t="array" ref="GQ405:GS405">MMULT(GQ404:GR404,$D407:$F408)</f>
        <v>2.0796675134203843E-2</v>
      </c>
      <c r="GR405" s="34">
        <v>-4.2371559521114162E-2</v>
      </c>
      <c r="GS405" s="34">
        <v>3.0691270497706709E-2</v>
      </c>
      <c r="GT405" s="30"/>
      <c r="GU405" s="34">
        <f t="array" ref="GU405:GW405">MMULT(GU404:GV404,$D407:$F408)</f>
        <v>3.7644523895944484E-2</v>
      </c>
      <c r="GV405" s="34">
        <v>-7.8783657708682259E-2</v>
      </c>
      <c r="GW405" s="34">
        <v>5.458425194856785E-2</v>
      </c>
      <c r="GX405" s="30"/>
      <c r="GY405" s="34">
        <f t="array" ref="GY405:HA405">MMULT(GY404:GZ404,$D407:$F408)</f>
        <v>-4.6203218487892932E-2</v>
      </c>
      <c r="GZ405" s="34">
        <v>8.7351834796328076E-2</v>
      </c>
      <c r="HA405" s="34">
        <v>-7.1342391341549405E-2</v>
      </c>
      <c r="HB405" s="30"/>
      <c r="HC405" s="34">
        <f t="array" ref="HC405:HE405">MMULT(HC404:HD404,$D407:$F408)</f>
        <v>2.0400738528978047E-2</v>
      </c>
      <c r="HD405" s="34">
        <v>-4.1187615064460767E-2</v>
      </c>
      <c r="HE405" s="34">
        <v>3.0282511709081951E-2</v>
      </c>
      <c r="HF405" s="30"/>
      <c r="HG405" s="34">
        <f t="array" ref="HG405:HI405">MMULT(HG404:HH404,$D407:$F408)</f>
        <v>-8.7008258398880347E-3</v>
      </c>
      <c r="HH405" s="34">
        <v>1.8162711894017292E-2</v>
      </c>
      <c r="HI405" s="34">
        <v>-1.2637836465333672E-2</v>
      </c>
      <c r="HJ405" s="30"/>
      <c r="HK405" s="34">
        <f t="array" ref="HK405:HM405">MMULT(HK404:HL404,$D407:$F408)</f>
        <v>3.3932078922229034E-2</v>
      </c>
      <c r="HL405" s="34">
        <v>-6.3062342530468302E-2</v>
      </c>
      <c r="HM405" s="34">
        <v>5.2901600858010531E-2</v>
      </c>
      <c r="HN405" s="30"/>
      <c r="HO405" s="34">
        <f t="array" ref="HO405:HQ405">MMULT(HO404:HP404,$D407:$F408)</f>
        <v>2.3769452665278128E-2</v>
      </c>
      <c r="HP405" s="34">
        <v>-4.6659092657527268E-2</v>
      </c>
      <c r="HQ405" s="34">
        <v>3.5901755341623598E-2</v>
      </c>
      <c r="HR405" s="30"/>
      <c r="HS405" s="34">
        <f t="array" ref="HS405:HU405">MMULT(HS404:HT404,$D407:$F408)</f>
        <v>-1.1550605402589568E-2</v>
      </c>
      <c r="HT405" s="34">
        <v>2.3121244687785786E-2</v>
      </c>
      <c r="HU405" s="34">
        <v>-1.7237938252870233E-2</v>
      </c>
      <c r="HV405" s="30"/>
    </row>
    <row r="406" spans="2:230" ht="15.75" x14ac:dyDescent="0.15">
      <c r="B406" s="115"/>
      <c r="C406" s="118"/>
      <c r="D406" s="66">
        <f t="shared" ref="D406:F406" si="2379">D374-$F$6*D389</f>
        <v>-0.99807808536794673</v>
      </c>
      <c r="E406" s="67">
        <f t="shared" si="2379"/>
        <v>1.4903664374599148</v>
      </c>
      <c r="F406" s="68">
        <f t="shared" si="2379"/>
        <v>-0.48653654628072934</v>
      </c>
      <c r="G406" s="26"/>
      <c r="H406" s="36"/>
      <c r="I406" s="120"/>
      <c r="J406" s="79" t="s">
        <v>22</v>
      </c>
      <c r="K406" s="34">
        <f t="array" ref="K406:M406">K405:M405*K397:M397</f>
        <v>2.6458289523829037E-4</v>
      </c>
      <c r="L406" s="34">
        <v>-6.7698581145136092E-4</v>
      </c>
      <c r="M406" s="34">
        <v>7.1910482014042923E-4</v>
      </c>
      <c r="N406" s="30"/>
      <c r="O406" s="34">
        <f t="array" ref="O406:Q406">O405:Q405*O397:Q397</f>
        <v>-2.962983097900846E-3</v>
      </c>
      <c r="P406" s="34">
        <v>4.5809997102746833E-3</v>
      </c>
      <c r="Q406" s="34">
        <v>-3.1605221575235808E-3</v>
      </c>
      <c r="R406" s="30"/>
      <c r="S406" s="34">
        <f t="array" ref="S406:U406">S405:U405*S397:U397</f>
        <v>-1.872240312658746E-3</v>
      </c>
      <c r="T406" s="34">
        <v>5.8434700877996303E-3</v>
      </c>
      <c r="U406" s="34">
        <v>-1.8566982715885296E-3</v>
      </c>
      <c r="V406" s="30"/>
      <c r="W406" s="34">
        <f t="array" ref="W406:Y406">W405:Y405*W397:Y397</f>
        <v>-6.1943230468097573E-3</v>
      </c>
      <c r="X406" s="34">
        <v>2.2909561440693331E-3</v>
      </c>
      <c r="Y406" s="34">
        <v>-6.9199956269282324E-3</v>
      </c>
      <c r="Z406" s="30"/>
      <c r="AA406" s="34">
        <f t="array" ref="AA406:AC406">AA405:AC405*AA397:AC397</f>
        <v>1.5156828418788618E-4</v>
      </c>
      <c r="AB406" s="34">
        <v>-9.9835464144805777E-4</v>
      </c>
      <c r="AC406" s="34">
        <v>4.2245490208194902E-4</v>
      </c>
      <c r="AD406" s="30"/>
      <c r="AE406" s="34">
        <f t="array" ref="AE406:AG406">AE405:AG405*AE397:AG397</f>
        <v>2.2915207527206947E-4</v>
      </c>
      <c r="AF406" s="34">
        <v>-1.4975516135459833E-3</v>
      </c>
      <c r="AG406" s="34">
        <v>2.7694425359763025E-4</v>
      </c>
      <c r="AH406" s="30"/>
      <c r="AI406" s="34">
        <f t="array" ref="AI406:AK406">AI405:AK405*AI397:AK397</f>
        <v>-3.2922836899575581E-3</v>
      </c>
      <c r="AJ406" s="34">
        <v>9.9473049506567605E-3</v>
      </c>
      <c r="AK406" s="34">
        <v>-1.6372455133535694E-3</v>
      </c>
      <c r="AL406" s="30"/>
      <c r="AM406" s="34">
        <f t="array" ref="AM406:AO406">AM405:AO405*AM397:AO397</f>
        <v>-8.812055435245358E-3</v>
      </c>
      <c r="AN406" s="34">
        <v>1.144616264053493E-2</v>
      </c>
      <c r="AO406" s="34">
        <v>-6.1577833126347393E-3</v>
      </c>
      <c r="AP406" s="30"/>
      <c r="AQ406" s="34">
        <f t="array" ref="AQ406:AS406">AQ405:AS405*AQ397:AS397</f>
        <v>1.075382138919588E-4</v>
      </c>
      <c r="AR406" s="34">
        <v>-1.094831626138105E-4</v>
      </c>
      <c r="AS406" s="34">
        <v>1.1097190933783653E-3</v>
      </c>
      <c r="AT406" s="30"/>
      <c r="AU406" s="34">
        <f t="array" ref="AU406:AW406">AU405:AW405*AU397:AW397</f>
        <v>-5.5767457798879426E-3</v>
      </c>
      <c r="AV406" s="34">
        <v>3.4906145148480644E-2</v>
      </c>
      <c r="AW406" s="34">
        <v>-1.4526092341645652E-2</v>
      </c>
      <c r="AX406" s="30"/>
      <c r="AY406" s="34">
        <f t="array" ref="AY406:BA406">AY405:BA405*AY397:BA397</f>
        <v>1.0478709583705188E-3</v>
      </c>
      <c r="AZ406" s="34">
        <v>-5.3431451909164134E-4</v>
      </c>
      <c r="BA406" s="34">
        <v>2.1865890232872346E-3</v>
      </c>
      <c r="BB406" s="30"/>
      <c r="BC406" s="34">
        <f t="array" ref="BC406:BE406">BC405:BE405*BC397:BE397</f>
        <v>-3.4949766478287723E-3</v>
      </c>
      <c r="BD406" s="34">
        <v>1.3673384694423479E-3</v>
      </c>
      <c r="BE406" s="34">
        <v>-1.046643640485382E-2</v>
      </c>
      <c r="BF406" s="30"/>
      <c r="BG406" s="34">
        <f t="array" ref="BG406:BI406">BG405:BI405*BG397:BI397</f>
        <v>-4.1862766543292107E-3</v>
      </c>
      <c r="BH406" s="34">
        <v>1.2155924321178195E-2</v>
      </c>
      <c r="BI406" s="34">
        <v>-8.0312100127574281E-4</v>
      </c>
      <c r="BJ406" s="30"/>
      <c r="BK406" s="34">
        <f t="array" ref="BK406:BM406">BK405:BM405*BK397:BM397</f>
        <v>1.3976680461132244E-4</v>
      </c>
      <c r="BL406" s="34">
        <v>-2.3069781770879844E-3</v>
      </c>
      <c r="BM406" s="34">
        <v>1.7116996488494911E-4</v>
      </c>
      <c r="BN406" s="30"/>
      <c r="BO406" s="34">
        <f t="array" ref="BO406:BQ406">BO405:BQ405*BO397:BQ397</f>
        <v>5.852031915999163E-5</v>
      </c>
      <c r="BP406" s="34">
        <v>-1.5681019076484894E-4</v>
      </c>
      <c r="BQ406" s="34">
        <v>6.3211577642071303E-4</v>
      </c>
      <c r="BR406" s="30"/>
      <c r="BS406" s="34">
        <f t="array" ref="BS406:BU406">BS405:BU405*BS397:BU397</f>
        <v>-2.1500333253336554E-3</v>
      </c>
      <c r="BT406" s="34">
        <v>2.5123651954513555E-3</v>
      </c>
      <c r="BU406" s="34">
        <v>-1.082093268264707E-3</v>
      </c>
      <c r="BV406" s="30"/>
      <c r="BW406" s="34">
        <f t="array" ref="BW406:BY406">BW405:BY405*BW397:BY397</f>
        <v>5.6119277429427634E-4</v>
      </c>
      <c r="BX406" s="34">
        <v>-7.251940403539838E-4</v>
      </c>
      <c r="BY406" s="34">
        <v>1.2025939827150396E-3</v>
      </c>
      <c r="BZ406" s="30"/>
      <c r="CA406" s="34">
        <f t="array" ref="CA406:CC406">CA405:CC405*CA397:CC397</f>
        <v>8.3873330492120434E-5</v>
      </c>
      <c r="CB406" s="34">
        <v>-2.2634764701377169E-4</v>
      </c>
      <c r="CC406" s="34">
        <v>3.9430221784172477E-4</v>
      </c>
      <c r="CD406" s="30"/>
      <c r="CE406" s="34">
        <f t="array" ref="CE406:CG406">CE405:CG405*CE397:CG397</f>
        <v>-5.1368035899805398E-3</v>
      </c>
      <c r="CF406" s="34">
        <v>8.9263622463736265E-3</v>
      </c>
      <c r="CG406" s="34">
        <v>-1.2742438656514578E-3</v>
      </c>
      <c r="CH406" s="30"/>
      <c r="CI406" s="34">
        <f t="array" ref="CI406:CK406">CI405:CK405*CI397:CK397</f>
        <v>-8.0651370406792412E-3</v>
      </c>
      <c r="CJ406" s="34">
        <v>2.2077234816632589E-2</v>
      </c>
      <c r="CK406" s="34">
        <v>-7.9958877530982616E-4</v>
      </c>
      <c r="CL406" s="30"/>
      <c r="CM406" s="34">
        <f t="array" ref="CM406:CO406">CM405:CO405*CM397:CO397</f>
        <v>8.0983648909684286E-4</v>
      </c>
      <c r="CN406" s="34">
        <v>-1.0682466370482769E-3</v>
      </c>
      <c r="CO406" s="34">
        <v>7.8054549810792438E-4</v>
      </c>
      <c r="CP406" s="30"/>
      <c r="CQ406" s="34">
        <f t="array" ref="CQ406:CS406">CQ405:CS405*CQ397:CS397</f>
        <v>4.6881389288590481E-4</v>
      </c>
      <c r="CR406" s="34">
        <v>-8.9873769566668378E-5</v>
      </c>
      <c r="CS406" s="34">
        <v>3.4000482733792933E-3</v>
      </c>
      <c r="CT406" s="30"/>
      <c r="CU406" s="34">
        <f t="array" ref="CU406:CW406">CU405:CW405*CU397:CW397</f>
        <v>-7.0283358684356532E-4</v>
      </c>
      <c r="CV406" s="34">
        <v>2.8938852486578898E-4</v>
      </c>
      <c r="CW406" s="34">
        <v>-1.0146271474738516E-3</v>
      </c>
      <c r="CX406" s="30"/>
      <c r="CY406" s="34">
        <f t="array" ref="CY406:DA406">CY405:DA405*CY397:DA397</f>
        <v>-2.7299289766764337E-3</v>
      </c>
      <c r="CZ406" s="34">
        <v>1.3786064729023446E-3</v>
      </c>
      <c r="DA406" s="34">
        <v>-2.888776991381715E-3</v>
      </c>
      <c r="DB406" s="30"/>
      <c r="DC406" s="34">
        <f t="array" ref="DC406:DE406">DC405:DE405*DC397:DE397</f>
        <v>4.7632467641418035E-5</v>
      </c>
      <c r="DD406" s="34">
        <v>-3.3600896097377386E-4</v>
      </c>
      <c r="DE406" s="34">
        <v>2.3005708431468486E-4</v>
      </c>
      <c r="DF406" s="30"/>
      <c r="DG406" s="34">
        <f t="array" ref="DG406:DI406">DG405:DI405*DG397:DI397</f>
        <v>4.713116192234958E-4</v>
      </c>
      <c r="DH406" s="34">
        <v>-1.555184231645766E-3</v>
      </c>
      <c r="DI406" s="34">
        <v>4.5450587584173292E-4</v>
      </c>
      <c r="DJ406" s="30"/>
      <c r="DK406" s="34">
        <f t="array" ref="DK406:DM406">DK405:DM405*DK397:DM397</f>
        <v>4.7632467641418035E-5</v>
      </c>
      <c r="DL406" s="34">
        <v>-3.3600896097377386E-4</v>
      </c>
      <c r="DM406" s="34">
        <v>2.3005708431468486E-4</v>
      </c>
      <c r="DN406" s="30"/>
      <c r="DO406" s="34">
        <f t="array" ref="DO406:DQ406">DO405:DQ405*DO397:DQ397</f>
        <v>2.3450255449976922E-4</v>
      </c>
      <c r="DP406" s="34">
        <v>-1.1825658407246346E-4</v>
      </c>
      <c r="DQ406" s="34">
        <v>1.8457562483137548E-3</v>
      </c>
      <c r="DR406" s="30"/>
      <c r="DS406" s="34">
        <f t="array" ref="DS406:DU406">DS405:DU405*DS397:DU397</f>
        <v>1.7450082620774926E-4</v>
      </c>
      <c r="DT406" s="34">
        <v>-2.3426637030410567E-4</v>
      </c>
      <c r="DU406" s="34">
        <v>6.4121811097057695E-4</v>
      </c>
      <c r="DV406" s="30"/>
      <c r="DW406" s="34">
        <f t="array" ref="DW406:DY406">DW405:DY405*DW397:DY397</f>
        <v>5.8683864214016169E-4</v>
      </c>
      <c r="DX406" s="34">
        <v>-4.4354441459727029E-3</v>
      </c>
      <c r="DY406" s="34">
        <v>2.5211275745123068E-3</v>
      </c>
      <c r="DZ406" s="30"/>
      <c r="EA406" s="34">
        <f t="array" ref="EA406:EC406">EA405:EC405*EA397:EC397</f>
        <v>-6.7913909116555145E-3</v>
      </c>
      <c r="EB406" s="34">
        <v>3.4611104681359765E-3</v>
      </c>
      <c r="EC406" s="34">
        <v>-5.3099224271454491E-3</v>
      </c>
      <c r="ED406" s="30"/>
      <c r="EE406" s="34">
        <f t="array" ref="EE406:EG406">EE405:EG405*EE397:EG397</f>
        <v>3.5978242067740877E-4</v>
      </c>
      <c r="EF406" s="34">
        <v>-6.6164950805145022E-3</v>
      </c>
      <c r="EG406" s="34">
        <v>1.6109179289495457E-3</v>
      </c>
      <c r="EH406" s="30"/>
      <c r="EI406" s="34">
        <f t="array" ref="EI406:EK406">EI405:EK405*EI397:EK397</f>
        <v>6.0913834441406612E-4</v>
      </c>
      <c r="EJ406" s="34">
        <v>-1.0365413292316196E-2</v>
      </c>
      <c r="EK406" s="34">
        <v>1.1974603567700053E-3</v>
      </c>
      <c r="EL406" s="30"/>
      <c r="EM406" s="34">
        <f t="array" ref="EM406:EO406">EM405:EO405*EM397:EO397</f>
        <v>2.4500108686817699E-4</v>
      </c>
      <c r="EN406" s="34">
        <v>-5.3228196920256804E-4</v>
      </c>
      <c r="EO406" s="34">
        <v>4.9695650016982227E-3</v>
      </c>
      <c r="EP406" s="30"/>
      <c r="EQ406" s="34">
        <f t="array" ref="EQ406:ES406">EQ405:ES405*EQ397:ES397</f>
        <v>2.4998839186170124E-3</v>
      </c>
      <c r="ER406" s="34">
        <v>-3.9603509515463596E-3</v>
      </c>
      <c r="ES406" s="34">
        <v>7.6937321033874601E-3</v>
      </c>
      <c r="ET406" s="30"/>
      <c r="EU406" s="34">
        <f t="array" ref="EU406:EW406">EU405:EW405*EU397:EW397</f>
        <v>4.3733837829531956E-4</v>
      </c>
      <c r="EV406" s="34">
        <v>-1.6717079217007116E-2</v>
      </c>
      <c r="EW406" s="34">
        <v>8.6921669316165743E-4</v>
      </c>
      <c r="EX406" s="30"/>
      <c r="EY406" s="34">
        <f t="array" ref="EY406:FA406">EY405:FA405*EY397:FA397</f>
        <v>-5.5390661273259552E-4</v>
      </c>
      <c r="EZ406" s="34">
        <v>2.1119029154954442E-4</v>
      </c>
      <c r="FA406" s="34">
        <v>-1.5886069815813724E-3</v>
      </c>
      <c r="FB406" s="30"/>
      <c r="FC406" s="34">
        <f t="array" ref="FC406:FE406">FC405:FE405*FC397:FE397</f>
        <v>-1.1549685452362847E-2</v>
      </c>
      <c r="FD406" s="34">
        <v>2.6323819700281984E-3</v>
      </c>
      <c r="FE406" s="34">
        <v>-1.6228059482231733E-2</v>
      </c>
      <c r="FF406" s="30"/>
      <c r="FG406" s="34">
        <f t="array" ref="FG406:FI406">FG405:FI405*FG397:FI397</f>
        <v>1.0656575464458755E-4</v>
      </c>
      <c r="FH406" s="34">
        <v>-9.1231401213408693E-4</v>
      </c>
      <c r="FI406" s="34">
        <v>1.8233780158710415E-3</v>
      </c>
      <c r="FJ406" s="30"/>
      <c r="FK406" s="34">
        <f t="array" ref="FK406:FM406">FK405:FM405*FK397:FM397</f>
        <v>-2.1706329356478649E-2</v>
      </c>
      <c r="FL406" s="34">
        <v>2.8189294338251086E-3</v>
      </c>
      <c r="FM406" s="34">
        <v>-3.4191833522114315E-2</v>
      </c>
      <c r="FN406" s="30"/>
      <c r="FO406" s="34">
        <f t="array" ref="FO406:FQ406">FO405:FQ405*FO397:FQ397</f>
        <v>1.4468703164256227E-3</v>
      </c>
      <c r="FP406" s="34">
        <v>-3.8461224043147692E-3</v>
      </c>
      <c r="FQ406" s="34">
        <v>6.2408486040527412E-3</v>
      </c>
      <c r="FR406" s="30"/>
      <c r="FS406" s="34">
        <f t="array" ref="FS406:FU406">FS405:FU405*FS397:FU397</f>
        <v>1.6295464073991521E-4</v>
      </c>
      <c r="FT406" s="34">
        <v>-9.466370944381414E-4</v>
      </c>
      <c r="FU406" s="34">
        <v>1.6910939226815671E-3</v>
      </c>
      <c r="FV406" s="30"/>
      <c r="FW406" s="34">
        <f t="array" ref="FW406:FY406">FW405:FY405*FW397:FY397</f>
        <v>-1.4600967591961525E-3</v>
      </c>
      <c r="FX406" s="34">
        <v>1.5528699950143761E-3</v>
      </c>
      <c r="FY406" s="34">
        <v>-1.4083186969034321E-3</v>
      </c>
      <c r="FZ406" s="30"/>
      <c r="GA406" s="34">
        <f t="array" ref="GA406:GC406">GA405:GC405*GA397:GC397</f>
        <v>1.9789500321687596E-3</v>
      </c>
      <c r="GB406" s="34">
        <v>-7.5027293757063901E-3</v>
      </c>
      <c r="GC406" s="34">
        <v>3.0838608854799883E-3</v>
      </c>
      <c r="GD406" s="30"/>
      <c r="GE406" s="34">
        <f t="array" ref="GE406:GG406">GE405:GG405*GE397:GG397</f>
        <v>1.4818417780621098E-3</v>
      </c>
      <c r="GF406" s="34">
        <v>-5.9605184812841505E-4</v>
      </c>
      <c r="GG406" s="34">
        <v>1.6326950899963982E-2</v>
      </c>
      <c r="GH406" s="30"/>
      <c r="GI406" s="34">
        <f t="array" ref="GI406:GK406">GI405:GK405*GI397:GK397</f>
        <v>-2.0239219940382594E-3</v>
      </c>
      <c r="GJ406" s="34">
        <v>2.6097958051191924E-4</v>
      </c>
      <c r="GK406" s="34">
        <v>-1.2892564432372354E-2</v>
      </c>
      <c r="GL406" s="30"/>
      <c r="GM406" s="34">
        <f t="array" ref="GM406:GO406">GM405:GO405*GM397:GO397</f>
        <v>-1.2615970496479675E-3</v>
      </c>
      <c r="GN406" s="34">
        <v>1.9526415762779125E-4</v>
      </c>
      <c r="GO406" s="34">
        <v>-3.2978670197896139E-3</v>
      </c>
      <c r="GP406" s="30"/>
      <c r="GQ406" s="34">
        <f t="array" ref="GQ406:GS406">GQ405:GS405*GQ397:GS397</f>
        <v>8.7577238680357724E-5</v>
      </c>
      <c r="GR406" s="34">
        <v>-1.9225128607682472E-3</v>
      </c>
      <c r="GS406" s="34">
        <v>6.9475027349132545E-4</v>
      </c>
      <c r="GT406" s="30"/>
      <c r="GU406" s="34">
        <f t="array" ref="GU406:GW406">GU405:GW405*GU397:GW397</f>
        <v>1.277180870129025E-3</v>
      </c>
      <c r="GV406" s="34">
        <v>-1.106480192510023E-2</v>
      </c>
      <c r="GW406" s="34">
        <v>1.9984847946089243E-3</v>
      </c>
      <c r="GX406" s="30"/>
      <c r="GY406" s="34">
        <f t="array" ref="GY406:HA406">GY405:HA405*GY397:HA397</f>
        <v>-1.1503163525610031E-2</v>
      </c>
      <c r="GZ406" s="34">
        <v>7.4286641151582889E-3</v>
      </c>
      <c r="HA406" s="34">
        <v>-1.5019288807317793E-2</v>
      </c>
      <c r="HB406" s="30"/>
      <c r="HC406" s="34">
        <f t="array" ref="HC406:HE406">HC405:HE405*HC397:HE397</f>
        <v>9.058353224367342E-5</v>
      </c>
      <c r="HD406" s="34">
        <v>-1.3630542429254712E-3</v>
      </c>
      <c r="HE406" s="34">
        <v>9.9111384397982641E-4</v>
      </c>
      <c r="HF406" s="30"/>
      <c r="HG406" s="34">
        <f t="array" ref="HG406:HI406">HG405:HI405*HG397:HI397</f>
        <v>-4.5543551255826912E-4</v>
      </c>
      <c r="HH406" s="34">
        <v>6.4651093083783703E-4</v>
      </c>
      <c r="HI406" s="34">
        <v>-1.4415229315319937E-3</v>
      </c>
      <c r="HJ406" s="30"/>
      <c r="HK406" s="34">
        <f t="array" ref="HK406:HM406">HK405:HM405*HK397:HM397</f>
        <v>6.1553788302875676E-4</v>
      </c>
      <c r="HL406" s="34">
        <v>-6.5560948436722518E-4</v>
      </c>
      <c r="HM406" s="34">
        <v>8.6673024640997135E-3</v>
      </c>
      <c r="HN406" s="30"/>
      <c r="HO406" s="34">
        <f t="array" ref="HO406:HQ406">HO405:HQ405*HO397:HQ397</f>
        <v>3.6373977366703638E-4</v>
      </c>
      <c r="HP406" s="34">
        <v>-1.0473233246941264E-3</v>
      </c>
      <c r="HQ406" s="34">
        <v>2.8477969133095162E-3</v>
      </c>
      <c r="HR406" s="30"/>
      <c r="HS406" s="34">
        <f t="array" ref="HS406:HU406">HS405:HU405*HS397:HU397</f>
        <v>-9.7375684397212872E-4</v>
      </c>
      <c r="HT406" s="34">
        <v>5.6011808202438096E-4</v>
      </c>
      <c r="HU406" s="34">
        <v>-2.81390166154154E-3</v>
      </c>
      <c r="HV406" s="30"/>
    </row>
    <row r="407" spans="2:230" ht="16.5" customHeight="1" x14ac:dyDescent="0.15">
      <c r="B407" s="108" t="s">
        <v>46</v>
      </c>
      <c r="C407" s="49">
        <v>1</v>
      </c>
      <c r="D407" s="69">
        <f t="shared" ref="D407:G407" si="2380">D375-$F$6*D390</f>
        <v>-1.0719717699875415</v>
      </c>
      <c r="E407" s="70">
        <f t="shared" si="2380"/>
        <v>2.9577341639477273</v>
      </c>
      <c r="F407" s="71">
        <f t="shared" si="2380"/>
        <v>-1.221961501365092</v>
      </c>
      <c r="G407" s="72">
        <f t="shared" si="2380"/>
        <v>0.64098337737711963</v>
      </c>
      <c r="H407" s="36"/>
      <c r="J407" s="1"/>
      <c r="N407" s="30"/>
      <c r="R407" s="30"/>
      <c r="V407" s="30"/>
      <c r="Z407" s="30"/>
      <c r="AD407" s="30"/>
      <c r="AH407" s="30"/>
      <c r="AL407" s="30"/>
      <c r="AP407" s="30"/>
      <c r="AT407" s="30"/>
      <c r="AX407" s="30"/>
      <c r="BB407" s="30"/>
      <c r="BF407" s="30"/>
      <c r="BJ407" s="30"/>
      <c r="BN407" s="30"/>
      <c r="BR407" s="30"/>
      <c r="BV407" s="30"/>
      <c r="BZ407" s="30"/>
      <c r="CD407" s="30"/>
      <c r="CH407" s="30"/>
      <c r="CL407" s="30"/>
      <c r="CP407" s="30"/>
      <c r="CT407" s="30"/>
      <c r="CX407" s="30"/>
      <c r="DB407" s="30"/>
      <c r="DF407" s="30"/>
      <c r="DJ407" s="30"/>
      <c r="DN407" s="30"/>
      <c r="DR407" s="30"/>
      <c r="DV407" s="30"/>
      <c r="DZ407" s="30"/>
      <c r="ED407" s="30"/>
      <c r="EH407" s="30"/>
      <c r="EL407" s="30"/>
      <c r="EP407" s="30"/>
      <c r="ET407" s="30"/>
      <c r="EX407" s="30"/>
      <c r="FB407" s="30"/>
      <c r="FF407" s="30"/>
      <c r="FJ407" s="30"/>
      <c r="FN407" s="30"/>
      <c r="FR407" s="30"/>
      <c r="FV407" s="30"/>
      <c r="FZ407" s="30"/>
      <c r="GD407" s="30"/>
      <c r="GH407" s="30"/>
      <c r="GL407" s="30"/>
      <c r="GP407" s="30"/>
      <c r="GT407" s="30"/>
      <c r="GX407" s="30"/>
      <c r="HB407" s="30"/>
      <c r="HF407" s="30"/>
      <c r="HJ407" s="30"/>
      <c r="HN407" s="30"/>
      <c r="HR407" s="30"/>
      <c r="HV407" s="30"/>
    </row>
    <row r="408" spans="2:230" ht="16.5" customHeight="1" thickBot="1" x14ac:dyDescent="0.2">
      <c r="B408" s="109"/>
      <c r="C408" s="49">
        <v>2</v>
      </c>
      <c r="D408" s="63">
        <f t="shared" ref="D408:G408" si="2381">D376-$F$6*D391</f>
        <v>1.4129826389697537</v>
      </c>
      <c r="E408" s="64">
        <f t="shared" si="2381"/>
        <v>-1.8237186421696645</v>
      </c>
      <c r="F408" s="65">
        <f t="shared" si="2381"/>
        <v>2.5762482094050743</v>
      </c>
      <c r="G408" s="73">
        <f t="shared" si="2381"/>
        <v>0.65332750551131125</v>
      </c>
      <c r="H408" s="40"/>
      <c r="J408" s="4"/>
      <c r="N408" s="30"/>
      <c r="R408" s="30"/>
      <c r="V408" s="30"/>
      <c r="Z408" s="30"/>
      <c r="AD408" s="30"/>
      <c r="AH408" s="30"/>
      <c r="AL408" s="30"/>
      <c r="AP408" s="30"/>
      <c r="AT408" s="30"/>
      <c r="AX408" s="30"/>
      <c r="BB408" s="30"/>
      <c r="BF408" s="30"/>
      <c r="BJ408" s="30"/>
      <c r="BN408" s="30"/>
      <c r="BR408" s="30"/>
      <c r="BV408" s="30"/>
      <c r="BZ408" s="30"/>
      <c r="CD408" s="30"/>
      <c r="CH408" s="30"/>
      <c r="CL408" s="30"/>
      <c r="CP408" s="30"/>
      <c r="CT408" s="30"/>
      <c r="CX408" s="30"/>
      <c r="DB408" s="30"/>
      <c r="DF408" s="30"/>
      <c r="DJ408" s="30"/>
      <c r="DN408" s="30"/>
      <c r="DR408" s="30"/>
      <c r="DV408" s="30"/>
      <c r="DZ408" s="30"/>
      <c r="ED408" s="30"/>
      <c r="EH408" s="30"/>
      <c r="EL408" s="30"/>
      <c r="EP408" s="30"/>
      <c r="ET408" s="30"/>
      <c r="EX408" s="30"/>
      <c r="FB408" s="30"/>
      <c r="FF408" s="30"/>
      <c r="FJ408" s="30"/>
      <c r="FN408" s="30"/>
      <c r="FR408" s="30"/>
      <c r="FV408" s="30"/>
      <c r="FZ408" s="30"/>
      <c r="GD408" s="30"/>
      <c r="GH408" s="30"/>
      <c r="GL408" s="30"/>
      <c r="GP408" s="30"/>
      <c r="GT408" s="30"/>
      <c r="GX408" s="30"/>
      <c r="HB408" s="30"/>
      <c r="HF408" s="30"/>
      <c r="HJ408" s="30"/>
      <c r="HN408" s="30"/>
      <c r="HR408" s="30"/>
      <c r="HV408" s="30"/>
    </row>
    <row r="409" spans="2:230" ht="15.75" customHeight="1" thickTop="1" x14ac:dyDescent="0.15">
      <c r="B409" s="121" t="s">
        <v>13</v>
      </c>
      <c r="C409" s="122"/>
      <c r="D409" s="121" t="s">
        <v>26</v>
      </c>
      <c r="E409" s="123"/>
      <c r="F409" s="124"/>
      <c r="G409" s="56" t="s">
        <v>27</v>
      </c>
      <c r="H409" s="39"/>
      <c r="I409" s="125" t="s">
        <v>23</v>
      </c>
      <c r="J409" s="126"/>
      <c r="K409" s="105" t="s">
        <v>26</v>
      </c>
      <c r="L409" s="106"/>
      <c r="M409" s="107"/>
      <c r="N409" s="23" t="s">
        <v>27</v>
      </c>
      <c r="O409" s="105" t="s">
        <v>26</v>
      </c>
      <c r="P409" s="106"/>
      <c r="Q409" s="107"/>
      <c r="R409" s="23" t="s">
        <v>27</v>
      </c>
      <c r="S409" s="105" t="s">
        <v>26</v>
      </c>
      <c r="T409" s="106"/>
      <c r="U409" s="107"/>
      <c r="V409" s="23" t="s">
        <v>27</v>
      </c>
      <c r="W409" s="105" t="s">
        <v>26</v>
      </c>
      <c r="X409" s="106"/>
      <c r="Y409" s="107"/>
      <c r="Z409" s="23" t="s">
        <v>27</v>
      </c>
      <c r="AA409" s="105" t="s">
        <v>26</v>
      </c>
      <c r="AB409" s="106"/>
      <c r="AC409" s="107"/>
      <c r="AD409" s="23" t="s">
        <v>27</v>
      </c>
      <c r="AE409" s="105" t="s">
        <v>26</v>
      </c>
      <c r="AF409" s="106"/>
      <c r="AG409" s="107"/>
      <c r="AH409" s="23" t="s">
        <v>27</v>
      </c>
      <c r="AI409" s="105" t="s">
        <v>26</v>
      </c>
      <c r="AJ409" s="106"/>
      <c r="AK409" s="107"/>
      <c r="AL409" s="23" t="s">
        <v>27</v>
      </c>
      <c r="AM409" s="105" t="s">
        <v>26</v>
      </c>
      <c r="AN409" s="106"/>
      <c r="AO409" s="107"/>
      <c r="AP409" s="23" t="s">
        <v>27</v>
      </c>
      <c r="AQ409" s="105" t="s">
        <v>26</v>
      </c>
      <c r="AR409" s="106"/>
      <c r="AS409" s="107"/>
      <c r="AT409" s="23" t="s">
        <v>27</v>
      </c>
      <c r="AU409" s="105" t="s">
        <v>26</v>
      </c>
      <c r="AV409" s="106"/>
      <c r="AW409" s="107"/>
      <c r="AX409" s="23" t="s">
        <v>27</v>
      </c>
      <c r="AY409" s="105" t="s">
        <v>26</v>
      </c>
      <c r="AZ409" s="106"/>
      <c r="BA409" s="107"/>
      <c r="BB409" s="23" t="s">
        <v>27</v>
      </c>
      <c r="BC409" s="105" t="s">
        <v>26</v>
      </c>
      <c r="BD409" s="106"/>
      <c r="BE409" s="107"/>
      <c r="BF409" s="23" t="s">
        <v>27</v>
      </c>
      <c r="BG409" s="105" t="s">
        <v>26</v>
      </c>
      <c r="BH409" s="106"/>
      <c r="BI409" s="107"/>
      <c r="BJ409" s="23" t="s">
        <v>27</v>
      </c>
      <c r="BK409" s="105" t="s">
        <v>26</v>
      </c>
      <c r="BL409" s="106"/>
      <c r="BM409" s="107"/>
      <c r="BN409" s="23" t="s">
        <v>27</v>
      </c>
      <c r="BO409" s="105" t="s">
        <v>26</v>
      </c>
      <c r="BP409" s="106"/>
      <c r="BQ409" s="107"/>
      <c r="BR409" s="23" t="s">
        <v>27</v>
      </c>
      <c r="BS409" s="105" t="s">
        <v>26</v>
      </c>
      <c r="BT409" s="106"/>
      <c r="BU409" s="107"/>
      <c r="BV409" s="23" t="s">
        <v>27</v>
      </c>
      <c r="BW409" s="105" t="s">
        <v>26</v>
      </c>
      <c r="BX409" s="106"/>
      <c r="BY409" s="107"/>
      <c r="BZ409" s="23" t="s">
        <v>27</v>
      </c>
      <c r="CA409" s="105" t="s">
        <v>26</v>
      </c>
      <c r="CB409" s="106"/>
      <c r="CC409" s="107"/>
      <c r="CD409" s="23" t="s">
        <v>27</v>
      </c>
      <c r="CE409" s="105" t="s">
        <v>26</v>
      </c>
      <c r="CF409" s="106"/>
      <c r="CG409" s="107"/>
      <c r="CH409" s="23" t="s">
        <v>27</v>
      </c>
      <c r="CI409" s="105" t="s">
        <v>26</v>
      </c>
      <c r="CJ409" s="106"/>
      <c r="CK409" s="107"/>
      <c r="CL409" s="23" t="s">
        <v>27</v>
      </c>
      <c r="CM409" s="105" t="s">
        <v>26</v>
      </c>
      <c r="CN409" s="106"/>
      <c r="CO409" s="107"/>
      <c r="CP409" s="23" t="s">
        <v>27</v>
      </c>
      <c r="CQ409" s="105" t="s">
        <v>26</v>
      </c>
      <c r="CR409" s="106"/>
      <c r="CS409" s="107"/>
      <c r="CT409" s="23" t="s">
        <v>27</v>
      </c>
      <c r="CU409" s="105" t="s">
        <v>26</v>
      </c>
      <c r="CV409" s="106"/>
      <c r="CW409" s="107"/>
      <c r="CX409" s="23" t="s">
        <v>27</v>
      </c>
      <c r="CY409" s="105" t="s">
        <v>26</v>
      </c>
      <c r="CZ409" s="106"/>
      <c r="DA409" s="107"/>
      <c r="DB409" s="23" t="s">
        <v>27</v>
      </c>
      <c r="DC409" s="105" t="s">
        <v>26</v>
      </c>
      <c r="DD409" s="106"/>
      <c r="DE409" s="107"/>
      <c r="DF409" s="23" t="s">
        <v>27</v>
      </c>
      <c r="DG409" s="105" t="s">
        <v>26</v>
      </c>
      <c r="DH409" s="106"/>
      <c r="DI409" s="107"/>
      <c r="DJ409" s="23" t="s">
        <v>27</v>
      </c>
      <c r="DK409" s="105" t="s">
        <v>26</v>
      </c>
      <c r="DL409" s="106"/>
      <c r="DM409" s="107"/>
      <c r="DN409" s="23" t="s">
        <v>27</v>
      </c>
      <c r="DO409" s="105" t="s">
        <v>26</v>
      </c>
      <c r="DP409" s="106"/>
      <c r="DQ409" s="107"/>
      <c r="DR409" s="23" t="s">
        <v>27</v>
      </c>
      <c r="DS409" s="105" t="s">
        <v>26</v>
      </c>
      <c r="DT409" s="106"/>
      <c r="DU409" s="107"/>
      <c r="DV409" s="23" t="s">
        <v>27</v>
      </c>
      <c r="DW409" s="105" t="s">
        <v>26</v>
      </c>
      <c r="DX409" s="106"/>
      <c r="DY409" s="107"/>
      <c r="DZ409" s="23" t="s">
        <v>27</v>
      </c>
      <c r="EA409" s="105" t="s">
        <v>26</v>
      </c>
      <c r="EB409" s="106"/>
      <c r="EC409" s="107"/>
      <c r="ED409" s="23" t="s">
        <v>27</v>
      </c>
      <c r="EE409" s="105" t="s">
        <v>26</v>
      </c>
      <c r="EF409" s="106"/>
      <c r="EG409" s="107"/>
      <c r="EH409" s="23" t="s">
        <v>27</v>
      </c>
      <c r="EI409" s="105" t="s">
        <v>26</v>
      </c>
      <c r="EJ409" s="106"/>
      <c r="EK409" s="107"/>
      <c r="EL409" s="23" t="s">
        <v>27</v>
      </c>
      <c r="EM409" s="105" t="s">
        <v>26</v>
      </c>
      <c r="EN409" s="106"/>
      <c r="EO409" s="107"/>
      <c r="EP409" s="23" t="s">
        <v>27</v>
      </c>
      <c r="EQ409" s="105" t="s">
        <v>26</v>
      </c>
      <c r="ER409" s="106"/>
      <c r="ES409" s="107"/>
      <c r="ET409" s="23" t="s">
        <v>27</v>
      </c>
      <c r="EU409" s="105" t="s">
        <v>26</v>
      </c>
      <c r="EV409" s="106"/>
      <c r="EW409" s="107"/>
      <c r="EX409" s="23" t="s">
        <v>27</v>
      </c>
      <c r="EY409" s="105" t="s">
        <v>26</v>
      </c>
      <c r="EZ409" s="106"/>
      <c r="FA409" s="107"/>
      <c r="FB409" s="23" t="s">
        <v>27</v>
      </c>
      <c r="FC409" s="105" t="s">
        <v>26</v>
      </c>
      <c r="FD409" s="106"/>
      <c r="FE409" s="107"/>
      <c r="FF409" s="23" t="s">
        <v>27</v>
      </c>
      <c r="FG409" s="105" t="s">
        <v>26</v>
      </c>
      <c r="FH409" s="106"/>
      <c r="FI409" s="107"/>
      <c r="FJ409" s="23" t="s">
        <v>27</v>
      </c>
      <c r="FK409" s="105" t="s">
        <v>26</v>
      </c>
      <c r="FL409" s="106"/>
      <c r="FM409" s="107"/>
      <c r="FN409" s="23" t="s">
        <v>27</v>
      </c>
      <c r="FO409" s="105" t="s">
        <v>26</v>
      </c>
      <c r="FP409" s="106"/>
      <c r="FQ409" s="107"/>
      <c r="FR409" s="23" t="s">
        <v>27</v>
      </c>
      <c r="FS409" s="105" t="s">
        <v>26</v>
      </c>
      <c r="FT409" s="106"/>
      <c r="FU409" s="107"/>
      <c r="FV409" s="23" t="s">
        <v>27</v>
      </c>
      <c r="FW409" s="105" t="s">
        <v>26</v>
      </c>
      <c r="FX409" s="106"/>
      <c r="FY409" s="107"/>
      <c r="FZ409" s="23" t="s">
        <v>27</v>
      </c>
      <c r="GA409" s="105" t="s">
        <v>26</v>
      </c>
      <c r="GB409" s="106"/>
      <c r="GC409" s="107"/>
      <c r="GD409" s="23" t="s">
        <v>27</v>
      </c>
      <c r="GE409" s="105" t="s">
        <v>26</v>
      </c>
      <c r="GF409" s="106"/>
      <c r="GG409" s="107"/>
      <c r="GH409" s="23" t="s">
        <v>27</v>
      </c>
      <c r="GI409" s="105" t="s">
        <v>26</v>
      </c>
      <c r="GJ409" s="106"/>
      <c r="GK409" s="107"/>
      <c r="GL409" s="23" t="s">
        <v>27</v>
      </c>
      <c r="GM409" s="105" t="s">
        <v>26</v>
      </c>
      <c r="GN409" s="106"/>
      <c r="GO409" s="107"/>
      <c r="GP409" s="23" t="s">
        <v>27</v>
      </c>
      <c r="GQ409" s="105" t="s">
        <v>26</v>
      </c>
      <c r="GR409" s="106"/>
      <c r="GS409" s="107"/>
      <c r="GT409" s="23" t="s">
        <v>27</v>
      </c>
      <c r="GU409" s="105" t="s">
        <v>26</v>
      </c>
      <c r="GV409" s="106"/>
      <c r="GW409" s="107"/>
      <c r="GX409" s="23" t="s">
        <v>27</v>
      </c>
      <c r="GY409" s="105" t="s">
        <v>26</v>
      </c>
      <c r="GZ409" s="106"/>
      <c r="HA409" s="107"/>
      <c r="HB409" s="23" t="s">
        <v>27</v>
      </c>
      <c r="HC409" s="105" t="s">
        <v>26</v>
      </c>
      <c r="HD409" s="106"/>
      <c r="HE409" s="107"/>
      <c r="HF409" s="23" t="s">
        <v>27</v>
      </c>
      <c r="HG409" s="105" t="s">
        <v>26</v>
      </c>
      <c r="HH409" s="106"/>
      <c r="HI409" s="107"/>
      <c r="HJ409" s="23" t="s">
        <v>27</v>
      </c>
      <c r="HK409" s="105" t="s">
        <v>26</v>
      </c>
      <c r="HL409" s="106"/>
      <c r="HM409" s="107"/>
      <c r="HN409" s="23" t="s">
        <v>27</v>
      </c>
      <c r="HO409" s="105" t="s">
        <v>26</v>
      </c>
      <c r="HP409" s="106"/>
      <c r="HQ409" s="107"/>
      <c r="HR409" s="23" t="s">
        <v>27</v>
      </c>
      <c r="HS409" s="105" t="s">
        <v>26</v>
      </c>
      <c r="HT409" s="106"/>
      <c r="HU409" s="107"/>
      <c r="HV409" s="23" t="s">
        <v>27</v>
      </c>
    </row>
    <row r="410" spans="2:230" ht="13.5" customHeight="1" x14ac:dyDescent="0.15">
      <c r="B410" s="113" t="s">
        <v>30</v>
      </c>
      <c r="C410" s="116">
        <v>1</v>
      </c>
      <c r="D410" s="27">
        <f>SUM(K410,O410,S410,W410,AA410,AE410,AI410,AM410,AQ410,AU410,AY410,BC410,BG410,BK410,BO410,BS410,BW410,CA410,CE410,CI410,CM410,CQ410,CU410,CY410,DC410,DG410,DK410,DO410,DS410,DW410,EA410,EE410,EI410,EM410,EQ410,EU410,EY410,FC410,FG410,FK410,FO410,FS410,FW410,GA410,GE410,GI410,GM410,GQ410,GU410,GY410,HC410,HG410,HK410,HO410,HS410)</f>
        <v>-4.146002600026827E-3</v>
      </c>
      <c r="E410" s="27">
        <f t="shared" ref="E410:E423" si="2382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)</f>
        <v>-4.5425811612619528E-2</v>
      </c>
      <c r="F410" s="28">
        <f t="shared" ref="F410:F423" si="2383">SUM(M410,Q410,U410,Y410,AC410,AG410,AK410,AO410,AS410,AW410,BA410,BE410,BI410,BM410,BQ410,BU410,BY410,CC410,CG410,CK410,CO410,CS410,CW410,DA410,DE410,DI410,DM410,DQ410,DU410,DY410,EC410,EG410,EK410,EO410,ES410,EW410,FA410,FE410,FI410,FM410,FQ410,FU410,FY410,GC410,GG410,GK410,GO410,GS410,GW410,HA410,HE410,HI410,HM410,HQ410,HU410)</f>
        <v>-1.957682229672246E-2</v>
      </c>
      <c r="G410" s="29">
        <f t="shared" ref="G410" si="2384">SUM(N410,R410,V410,Z410,AD410,AH410,AL410,AP410,AT410,AX410,BB410,BF410,BJ410,BN410,BR410,BV410,BZ410,CD410,CH410,CL410,CP410,CT410,CX410,DB410,DF410,DJ410,DN410,DR410,DV410,DZ410,ED410,EH410,EL410,EP410,ET410,EX410,FB410,FF410,FJ410,FN410,FR410,FV410,FZ410,GD410,GH410,GL410,GP410,GT410,GX410,HB410,HF410,HJ410,HN410,HR410,HV410)</f>
        <v>9.6207824618867066E-2</v>
      </c>
      <c r="I410" s="127" t="s">
        <v>30</v>
      </c>
      <c r="J410" s="130">
        <v>1</v>
      </c>
      <c r="K410" s="38">
        <f t="array" ref="K410:M413">K$3:M$6*K406</f>
        <v>2.6458289523829037E-4</v>
      </c>
      <c r="L410" s="27">
        <v>2.6458289523829037E-4</v>
      </c>
      <c r="M410" s="28">
        <v>2.6458289523829037E-4</v>
      </c>
      <c r="N410" s="34">
        <f>-K406</f>
        <v>-2.6458289523829037E-4</v>
      </c>
      <c r="O410" s="38">
        <f t="array" ref="O410:Q413">O$3:Q$6*O406</f>
        <v>0</v>
      </c>
      <c r="P410" s="27">
        <v>-2.962983097900846E-3</v>
      </c>
      <c r="Q410" s="28">
        <v>0</v>
      </c>
      <c r="R410" s="34">
        <f>-O406</f>
        <v>2.962983097900846E-3</v>
      </c>
      <c r="S410" s="38">
        <f t="array" ref="S410:U413">S$3:U$6*S406</f>
        <v>-1.872240312658746E-3</v>
      </c>
      <c r="T410" s="27">
        <v>-1.872240312658746E-3</v>
      </c>
      <c r="U410" s="28">
        <v>0</v>
      </c>
      <c r="V410" s="34">
        <f>-S406</f>
        <v>1.872240312658746E-3</v>
      </c>
      <c r="W410" s="38">
        <f t="array" ref="W410:Y413">W$3:Y$6*W406</f>
        <v>-6.1943230468097573E-3</v>
      </c>
      <c r="X410" s="27">
        <v>0</v>
      </c>
      <c r="Y410" s="28">
        <v>0</v>
      </c>
      <c r="Z410" s="34">
        <f>-W406</f>
        <v>6.1943230468097573E-3</v>
      </c>
      <c r="AA410" s="38">
        <f t="array" ref="AA410:AC413">AA$3:AC$6*AA406</f>
        <v>0</v>
      </c>
      <c r="AB410" s="27">
        <v>1.5156828418788618E-4</v>
      </c>
      <c r="AC410" s="28">
        <v>1.5156828418788618E-4</v>
      </c>
      <c r="AD410" s="34">
        <f>-AA406</f>
        <v>-1.5156828418788618E-4</v>
      </c>
      <c r="AE410" s="38">
        <f t="array" ref="AE410:AG413">AE$3:AG$6*AE406</f>
        <v>2.2915207527206947E-4</v>
      </c>
      <c r="AF410" s="27">
        <v>2.2915207527206947E-4</v>
      </c>
      <c r="AG410" s="28">
        <v>0</v>
      </c>
      <c r="AH410" s="34">
        <f>-AE406</f>
        <v>-2.2915207527206947E-4</v>
      </c>
      <c r="AI410" s="38">
        <f t="array" ref="AI410:AK413">AI$3:AK$6*AI406</f>
        <v>0</v>
      </c>
      <c r="AJ410" s="27">
        <v>-3.2922836899575581E-3</v>
      </c>
      <c r="AK410" s="28">
        <v>-3.2922836899575581E-3</v>
      </c>
      <c r="AL410" s="34">
        <f>-AI406</f>
        <v>3.2922836899575581E-3</v>
      </c>
      <c r="AM410" s="38">
        <f t="array" ref="AM410:AO413">AM$3:AO$6*AM406</f>
        <v>0</v>
      </c>
      <c r="AN410" s="27">
        <v>-8.812055435245358E-3</v>
      </c>
      <c r="AO410" s="28">
        <v>-8.812055435245358E-3</v>
      </c>
      <c r="AP410" s="34">
        <f>-AM406</f>
        <v>8.812055435245358E-3</v>
      </c>
      <c r="AQ410" s="38">
        <f t="array" ref="AQ410:AS413">AQ$3:AS$6*AQ406</f>
        <v>1.075382138919588E-4</v>
      </c>
      <c r="AR410" s="27">
        <v>1.075382138919588E-4</v>
      </c>
      <c r="AS410" s="28">
        <v>1.075382138919588E-4</v>
      </c>
      <c r="AT410" s="34">
        <f>-AQ406</f>
        <v>-1.075382138919588E-4</v>
      </c>
      <c r="AU410" s="38">
        <f t="array" ref="AU410:AW413">AU$3:AW$6*AU406</f>
        <v>0</v>
      </c>
      <c r="AV410" s="27">
        <v>-5.5767457798879426E-3</v>
      </c>
      <c r="AW410" s="28">
        <v>0</v>
      </c>
      <c r="AX410" s="34">
        <f>-AU406</f>
        <v>5.5767457798879426E-3</v>
      </c>
      <c r="AY410" s="38">
        <f t="array" ref="AY410:BA413">AY$3:BA$6*AY406</f>
        <v>1.0478709583705188E-3</v>
      </c>
      <c r="AZ410" s="27">
        <v>1.0478709583705188E-3</v>
      </c>
      <c r="BA410" s="28">
        <v>1.0478709583705188E-3</v>
      </c>
      <c r="BB410" s="34">
        <f>-AY406</f>
        <v>-1.0478709583705188E-3</v>
      </c>
      <c r="BC410" s="38">
        <f t="array" ref="BC410:BE413">BC$3:BE$6*BC406</f>
        <v>0</v>
      </c>
      <c r="BD410" s="27">
        <v>-3.4949766478287723E-3</v>
      </c>
      <c r="BE410" s="28">
        <v>0</v>
      </c>
      <c r="BF410" s="34">
        <f>-BC406</f>
        <v>3.4949766478287723E-3</v>
      </c>
      <c r="BG410" s="38">
        <f t="array" ref="BG410:BI413">BG$3:BI$6*BG406</f>
        <v>-4.1862766543292107E-3</v>
      </c>
      <c r="BH410" s="27">
        <v>0</v>
      </c>
      <c r="BI410" s="28">
        <v>0</v>
      </c>
      <c r="BJ410" s="34">
        <f>-BG406</f>
        <v>4.1862766543292107E-3</v>
      </c>
      <c r="BK410" s="38">
        <f t="array" ref="BK410:BM413">BK$3:BM$6*BK406</f>
        <v>0</v>
      </c>
      <c r="BL410" s="27">
        <v>1.3976680461132244E-4</v>
      </c>
      <c r="BM410" s="28">
        <v>0</v>
      </c>
      <c r="BN410" s="34">
        <f>-BK406</f>
        <v>-1.3976680461132244E-4</v>
      </c>
      <c r="BO410" s="38">
        <f t="array" ref="BO410:BQ413">BO$3:BQ$6*BO406</f>
        <v>0</v>
      </c>
      <c r="BP410" s="27">
        <v>5.852031915999163E-5</v>
      </c>
      <c r="BQ410" s="28">
        <v>5.852031915999163E-5</v>
      </c>
      <c r="BR410" s="34">
        <f>-BO406</f>
        <v>-5.852031915999163E-5</v>
      </c>
      <c r="BS410" s="38">
        <f t="array" ref="BS410:BU413">BS$3:BU$6*BS406</f>
        <v>0</v>
      </c>
      <c r="BT410" s="27">
        <v>0</v>
      </c>
      <c r="BU410" s="28">
        <v>-2.1500333253336554E-3</v>
      </c>
      <c r="BV410" s="34">
        <f>-BS406</f>
        <v>2.1500333253336554E-3</v>
      </c>
      <c r="BW410" s="38">
        <f t="array" ref="BW410:BY413">BW$3:BY$6*BW406</f>
        <v>0</v>
      </c>
      <c r="BX410" s="27">
        <v>5.6119277429427634E-4</v>
      </c>
      <c r="BY410" s="28">
        <v>5.6119277429427634E-4</v>
      </c>
      <c r="BZ410" s="34">
        <f>-BW406</f>
        <v>-5.6119277429427634E-4</v>
      </c>
      <c r="CA410" s="38">
        <f t="array" ref="CA410:CC413">CA$3:CC$6*CA406</f>
        <v>8.3873330492120434E-5</v>
      </c>
      <c r="CB410" s="27">
        <v>8.3873330492120434E-5</v>
      </c>
      <c r="CC410" s="28">
        <v>0</v>
      </c>
      <c r="CD410" s="34">
        <f>-CA406</f>
        <v>-8.3873330492120434E-5</v>
      </c>
      <c r="CE410" s="38">
        <f t="array" ref="CE410:CG413">CE$3:CG$6*CE406</f>
        <v>0</v>
      </c>
      <c r="CF410" s="27">
        <v>0</v>
      </c>
      <c r="CG410" s="28">
        <v>0</v>
      </c>
      <c r="CH410" s="34">
        <f>-CE406</f>
        <v>5.1368035899805398E-3</v>
      </c>
      <c r="CI410" s="38">
        <f t="array" ref="CI410:CK413">CI$3:CK$6*CI406</f>
        <v>0</v>
      </c>
      <c r="CJ410" s="27">
        <v>0</v>
      </c>
      <c r="CK410" s="28">
        <v>-8.0651370406792412E-3</v>
      </c>
      <c r="CL410" s="34">
        <f>-CI406</f>
        <v>8.0651370406792412E-3</v>
      </c>
      <c r="CM410" s="38">
        <f t="array" ref="CM410:CO413">CM$3:CO$6*CM406</f>
        <v>8.0983648909684286E-4</v>
      </c>
      <c r="CN410" s="27">
        <v>8.0983648909684286E-4</v>
      </c>
      <c r="CO410" s="28">
        <v>0</v>
      </c>
      <c r="CP410" s="34">
        <f>-CM406</f>
        <v>-8.0983648909684286E-4</v>
      </c>
      <c r="CQ410" s="38">
        <f t="array" ref="CQ410:CS413">CQ$3:CS$6*CQ406</f>
        <v>4.6881389288590481E-4</v>
      </c>
      <c r="CR410" s="27">
        <v>4.6881389288590481E-4</v>
      </c>
      <c r="CS410" s="28">
        <v>4.6881389288590481E-4</v>
      </c>
      <c r="CT410" s="34">
        <f>-CQ406</f>
        <v>-4.6881389288590481E-4</v>
      </c>
      <c r="CU410" s="38">
        <f t="array" ref="CU410:CW413">CU$3:CW$6*CU406</f>
        <v>0</v>
      </c>
      <c r="CV410" s="27">
        <v>0</v>
      </c>
      <c r="CW410" s="28">
        <v>-7.0283358684356532E-4</v>
      </c>
      <c r="CX410" s="34">
        <f>-CU406</f>
        <v>7.0283358684356532E-4</v>
      </c>
      <c r="CY410" s="38">
        <f t="array" ref="CY410:DA413">CY$3:DA$6*CY406</f>
        <v>0</v>
      </c>
      <c r="CZ410" s="27">
        <v>0</v>
      </c>
      <c r="DA410" s="28">
        <v>0</v>
      </c>
      <c r="DB410" s="34">
        <f>-CY406</f>
        <v>2.7299289766764337E-3</v>
      </c>
      <c r="DC410" s="38">
        <f t="array" ref="DC410:DE413">DC$3:DE$6*DC406</f>
        <v>0</v>
      </c>
      <c r="DD410" s="27">
        <v>4.7632467641418035E-5</v>
      </c>
      <c r="DE410" s="28">
        <v>0</v>
      </c>
      <c r="DF410" s="34">
        <f>-DC406</f>
        <v>-4.7632467641418035E-5</v>
      </c>
      <c r="DG410" s="38">
        <f t="array" ref="DG410:DI413">DG$3:DI$6*DG406</f>
        <v>0</v>
      </c>
      <c r="DH410" s="27">
        <v>4.713116192234958E-4</v>
      </c>
      <c r="DI410" s="28">
        <v>0</v>
      </c>
      <c r="DJ410" s="34">
        <f>-DG406</f>
        <v>-4.713116192234958E-4</v>
      </c>
      <c r="DK410" s="38">
        <f t="array" ref="DK410:DM413">DK$3:DM$6*DK406</f>
        <v>0</v>
      </c>
      <c r="DL410" s="27">
        <v>4.7632467641418035E-5</v>
      </c>
      <c r="DM410" s="28">
        <v>0</v>
      </c>
      <c r="DN410" s="34">
        <f>-DK406</f>
        <v>-4.7632467641418035E-5</v>
      </c>
      <c r="DO410" s="38">
        <f t="array" ref="DO410:DQ413">DO$3:DQ$6*DO406</f>
        <v>0</v>
      </c>
      <c r="DP410" s="27">
        <v>2.3450255449976922E-4</v>
      </c>
      <c r="DQ410" s="28">
        <v>2.3450255449976922E-4</v>
      </c>
      <c r="DR410" s="34">
        <f>-DO406</f>
        <v>-2.3450255449976922E-4</v>
      </c>
      <c r="DS410" s="38">
        <f t="array" ref="DS410:DU413">DS$3:DU$6*DS406</f>
        <v>0</v>
      </c>
      <c r="DT410" s="27">
        <v>1.7450082620774926E-4</v>
      </c>
      <c r="DU410" s="28">
        <v>0</v>
      </c>
      <c r="DV410" s="34">
        <f>-DS406</f>
        <v>-1.7450082620774926E-4</v>
      </c>
      <c r="DW410" s="38">
        <f t="array" ref="DW410:DY413">DW$3:DY$6*DW406</f>
        <v>5.8683864214016169E-4</v>
      </c>
      <c r="DX410" s="27">
        <v>5.8683864214016169E-4</v>
      </c>
      <c r="DY410" s="28">
        <v>5.8683864214016169E-4</v>
      </c>
      <c r="DZ410" s="34">
        <f>-DW406</f>
        <v>-5.8683864214016169E-4</v>
      </c>
      <c r="EA410" s="38">
        <f t="array" ref="EA410:EC413">EA$3:EC$6*EA406</f>
        <v>0</v>
      </c>
      <c r="EB410" s="27">
        <v>0</v>
      </c>
      <c r="EC410" s="28">
        <v>-6.7913909116555145E-3</v>
      </c>
      <c r="ED410" s="34">
        <f>-EA406</f>
        <v>6.7913909116555145E-3</v>
      </c>
      <c r="EE410" s="38">
        <f t="array" ref="EE410:EG413">EE$3:EG$6*EE406</f>
        <v>0</v>
      </c>
      <c r="EF410" s="27">
        <v>3.5978242067740877E-4</v>
      </c>
      <c r="EG410" s="28">
        <v>3.5978242067740877E-4</v>
      </c>
      <c r="EH410" s="34">
        <f>-EE406</f>
        <v>-3.5978242067740877E-4</v>
      </c>
      <c r="EI410" s="38">
        <f t="array" ref="EI410:EK413">EI$3:EK$6*EI406</f>
        <v>6.0913834441406612E-4</v>
      </c>
      <c r="EJ410" s="27">
        <v>6.0913834441406612E-4</v>
      </c>
      <c r="EK410" s="28">
        <v>0</v>
      </c>
      <c r="EL410" s="34">
        <f>-EI406</f>
        <v>-6.0913834441406612E-4</v>
      </c>
      <c r="EM410" s="38">
        <f t="array" ref="EM410:EO413">EM$3:EO$6*EM406</f>
        <v>2.4500108686817699E-4</v>
      </c>
      <c r="EN410" s="27">
        <v>2.4500108686817699E-4</v>
      </c>
      <c r="EO410" s="28">
        <v>2.4500108686817699E-4</v>
      </c>
      <c r="EP410" s="34">
        <f>-EM406</f>
        <v>-2.4500108686817699E-4</v>
      </c>
      <c r="EQ410" s="38">
        <f t="array" ref="EQ410:ES413">EQ$3:ES$6*EQ406</f>
        <v>2.4998839186170124E-3</v>
      </c>
      <c r="ER410" s="27">
        <v>2.4998839186170124E-3</v>
      </c>
      <c r="ES410" s="28">
        <v>2.4998839186170124E-3</v>
      </c>
      <c r="ET410" s="34">
        <f>-EQ406</f>
        <v>-2.4998839186170124E-3</v>
      </c>
      <c r="EU410" s="38">
        <f t="array" ref="EU410:EW413">EU$3:EW$6*EU406</f>
        <v>0</v>
      </c>
      <c r="EV410" s="27">
        <v>4.3733837829531956E-4</v>
      </c>
      <c r="EW410" s="28">
        <v>0</v>
      </c>
      <c r="EX410" s="34">
        <f>-EU406</f>
        <v>-4.3733837829531956E-4</v>
      </c>
      <c r="EY410" s="38">
        <f t="array" ref="EY410:FA413">EY$3:FA$6*EY406</f>
        <v>-5.5390661273259552E-4</v>
      </c>
      <c r="EZ410" s="27">
        <v>0</v>
      </c>
      <c r="FA410" s="28">
        <v>0</v>
      </c>
      <c r="FB410" s="34">
        <f>-EY406</f>
        <v>5.5390661273259552E-4</v>
      </c>
      <c r="FC410" s="38">
        <f t="array" ref="FC410:FE413">FC$3:FE$6*FC406</f>
        <v>0</v>
      </c>
      <c r="FD410" s="27">
        <v>0</v>
      </c>
      <c r="FE410" s="28">
        <v>0</v>
      </c>
      <c r="FF410" s="34">
        <f>-FC406</f>
        <v>1.1549685452362847E-2</v>
      </c>
      <c r="FG410" s="38">
        <f t="array" ref="FG410:FI413">FG$3:FI$6*FG406</f>
        <v>0</v>
      </c>
      <c r="FH410" s="27">
        <v>1.0656575464458755E-4</v>
      </c>
      <c r="FI410" s="28">
        <v>1.0656575464458755E-4</v>
      </c>
      <c r="FJ410" s="34">
        <f>-FG406</f>
        <v>-1.0656575464458755E-4</v>
      </c>
      <c r="FK410" s="38">
        <f t="array" ref="FK410:FM413">FK$3:FM$6*FK406</f>
        <v>0</v>
      </c>
      <c r="FL410" s="27">
        <v>-2.1706329356478649E-2</v>
      </c>
      <c r="FM410" s="28">
        <v>0</v>
      </c>
      <c r="FN410" s="34">
        <f>-FK406</f>
        <v>2.1706329356478649E-2</v>
      </c>
      <c r="FO410" s="38">
        <f t="array" ref="FO410:FQ413">FO$3:FQ$6*FO406</f>
        <v>0</v>
      </c>
      <c r="FP410" s="27">
        <v>1.4468703164256227E-3</v>
      </c>
      <c r="FQ410" s="28">
        <v>1.4468703164256227E-3</v>
      </c>
      <c r="FR410" s="34">
        <f>-FO406</f>
        <v>-1.4468703164256227E-3</v>
      </c>
      <c r="FS410" s="38">
        <f t="array" ref="FS410:FU413">FS$3:FU$6*FS406</f>
        <v>1.6295464073991521E-4</v>
      </c>
      <c r="FT410" s="27">
        <v>1.6295464073991521E-4</v>
      </c>
      <c r="FU410" s="28">
        <v>0</v>
      </c>
      <c r="FV410" s="34">
        <f>-FS406</f>
        <v>-1.6295464073991521E-4</v>
      </c>
      <c r="FW410" s="38">
        <f t="array" ref="FW410:FY413">FW$3:FY$6*FW406</f>
        <v>-1.4600967591961525E-3</v>
      </c>
      <c r="FX410" s="27">
        <v>0</v>
      </c>
      <c r="FY410" s="28">
        <v>0</v>
      </c>
      <c r="FZ410" s="34">
        <f>-FW406</f>
        <v>1.4600967591961525E-3</v>
      </c>
      <c r="GA410" s="38">
        <f t="array" ref="GA410:GC413">GA$3:GC$6*GA406</f>
        <v>1.9789500321687596E-3</v>
      </c>
      <c r="GB410" s="27">
        <v>1.9789500321687596E-3</v>
      </c>
      <c r="GC410" s="28">
        <v>0</v>
      </c>
      <c r="GD410" s="34">
        <f>-GA406</f>
        <v>-1.9789500321687596E-3</v>
      </c>
      <c r="GE410" s="38">
        <f t="array" ref="GE410:GG413">GE$3:GG$6*GE406</f>
        <v>1.4818417780621098E-3</v>
      </c>
      <c r="GF410" s="27">
        <v>1.4818417780621098E-3</v>
      </c>
      <c r="GG410" s="28">
        <v>1.4818417780621098E-3</v>
      </c>
      <c r="GH410" s="34">
        <f>-GE406</f>
        <v>-1.4818417780621098E-3</v>
      </c>
      <c r="GI410" s="38">
        <f t="array" ref="GI410:GK413">GI$3:GK$6*GI406</f>
        <v>0</v>
      </c>
      <c r="GJ410" s="27">
        <v>-2.0239219940382594E-3</v>
      </c>
      <c r="GK410" s="28">
        <v>0</v>
      </c>
      <c r="GL410" s="34">
        <f>-GI406</f>
        <v>2.0239219940382594E-3</v>
      </c>
      <c r="GM410" s="38">
        <f t="array" ref="GM410:GO413">GM$3:GO$6*GM406</f>
        <v>0</v>
      </c>
      <c r="GN410" s="27">
        <v>0</v>
      </c>
      <c r="GO410" s="28">
        <v>0</v>
      </c>
      <c r="GP410" s="34">
        <f>-GM406</f>
        <v>1.2615970496479675E-3</v>
      </c>
      <c r="GQ410" s="38">
        <f t="array" ref="GQ410:GS413">GQ$3:GS$6*GQ406</f>
        <v>0</v>
      </c>
      <c r="GR410" s="27">
        <v>8.7577238680357724E-5</v>
      </c>
      <c r="GS410" s="28">
        <v>0</v>
      </c>
      <c r="GT410" s="34">
        <f>-GQ406</f>
        <v>-8.7577238680357724E-5</v>
      </c>
      <c r="GU410" s="38">
        <f t="array" ref="GU410:GW413">GU$3:GW$6*GU406</f>
        <v>0</v>
      </c>
      <c r="GV410" s="27">
        <v>1.277180870129025E-3</v>
      </c>
      <c r="GW410" s="28">
        <v>0</v>
      </c>
      <c r="GX410" s="34">
        <f>-GU406</f>
        <v>-1.277180870129025E-3</v>
      </c>
      <c r="GY410" s="38">
        <f t="array" ref="GY410:HA413">GY$3:HA$6*GY406</f>
        <v>0</v>
      </c>
      <c r="GZ410" s="27">
        <v>-1.1503163525610031E-2</v>
      </c>
      <c r="HA410" s="28">
        <v>0</v>
      </c>
      <c r="HB410" s="34">
        <f>-GY406</f>
        <v>1.1503163525610031E-2</v>
      </c>
      <c r="HC410" s="38">
        <f t="array" ref="HC410:HE413">HC$3:HE$6*HC406</f>
        <v>0</v>
      </c>
      <c r="HD410" s="27">
        <v>9.058353224367342E-5</v>
      </c>
      <c r="HE410" s="28">
        <v>0</v>
      </c>
      <c r="HF410" s="34">
        <f>-HC406</f>
        <v>-9.058353224367342E-5</v>
      </c>
      <c r="HG410" s="38">
        <f t="array" ref="HG410:HI413">HG$3:HI$6*HG406</f>
        <v>-4.5543551255826912E-4</v>
      </c>
      <c r="HH410" s="27">
        <v>-4.5543551255826912E-4</v>
      </c>
      <c r="HI410" s="28">
        <v>0</v>
      </c>
      <c r="HJ410" s="34">
        <f>-HG406</f>
        <v>4.5543551255826912E-4</v>
      </c>
      <c r="HK410" s="38">
        <f t="array" ref="HK410:HM413">HK$3:HM$6*HK406</f>
        <v>0</v>
      </c>
      <c r="HL410" s="27">
        <v>6.1553788302875676E-4</v>
      </c>
      <c r="HM410" s="28">
        <v>6.1553788302875676E-4</v>
      </c>
      <c r="HN410" s="34">
        <f>-HK406</f>
        <v>-6.1553788302875676E-4</v>
      </c>
      <c r="HO410" s="38">
        <f t="array" ref="HO410:HQ413">HO$3:HQ$6*HO406</f>
        <v>0</v>
      </c>
      <c r="HP410" s="27">
        <v>3.6373977366703638E-4</v>
      </c>
      <c r="HQ410" s="28">
        <v>0</v>
      </c>
      <c r="HR410" s="34">
        <f>-HO406</f>
        <v>-3.6373977366703638E-4</v>
      </c>
      <c r="HS410" s="38">
        <f t="array" ref="HS410:HU413">HS$3:HU$6*HS406</f>
        <v>0</v>
      </c>
      <c r="HT410" s="27">
        <v>-9.7375684397212872E-4</v>
      </c>
      <c r="HU410" s="28">
        <v>0</v>
      </c>
      <c r="HV410" s="34">
        <f>-HS406</f>
        <v>9.7375684397212872E-4</v>
      </c>
    </row>
    <row r="411" spans="2:230" ht="14.25" customHeight="1" x14ac:dyDescent="0.15">
      <c r="B411" s="114"/>
      <c r="C411" s="117"/>
      <c r="D411" s="22">
        <f t="shared" ref="D411:D423" si="2385">SUM(K411,O411,S411,W411,AA411,AE411,AI411,AM411,AQ411,AU411,AY411,BC411,BG411,BK411,BO411,BS411,BW411,CA411,CE411,CI411,CM411,CQ411,CU411,CY411,DC411,DG411,DK411,DO411,DS411,DW411,EA411,EE411,EI411,EM411,EQ411,EU411,EY411,FC411,FG411,FK411,FO411,FS411,FW411,GA411,GE411,GI411,GM411,GQ411,GU411,GY411,HC411,HG411,HK411,HO411,HS411)</f>
        <v>1.1671334803629078E-2</v>
      </c>
      <c r="E411" s="22">
        <f t="shared" si="2382"/>
        <v>-0.10551264960261737</v>
      </c>
      <c r="F411" s="30">
        <f t="shared" si="2383"/>
        <v>1.7248080583517022E-2</v>
      </c>
      <c r="I411" s="128"/>
      <c r="J411" s="131"/>
      <c r="K411" s="36">
        <v>2.6458289523829037E-4</v>
      </c>
      <c r="L411" s="22">
        <v>0</v>
      </c>
      <c r="M411" s="30">
        <v>2.6458289523829037E-4</v>
      </c>
      <c r="N411" s="30"/>
      <c r="O411" s="36">
        <v>0</v>
      </c>
      <c r="P411" s="22">
        <v>-2.962983097900846E-3</v>
      </c>
      <c r="Q411" s="30">
        <v>0</v>
      </c>
      <c r="R411" s="30"/>
      <c r="S411" s="36">
        <v>0</v>
      </c>
      <c r="T411" s="22">
        <v>-1.872240312658746E-3</v>
      </c>
      <c r="U411" s="30">
        <v>0</v>
      </c>
      <c r="V411" s="30"/>
      <c r="W411" s="36">
        <v>0</v>
      </c>
      <c r="X411" s="22">
        <v>-6.1943230468097573E-3</v>
      </c>
      <c r="Y411" s="30">
        <v>0</v>
      </c>
      <c r="Z411" s="30"/>
      <c r="AA411" s="36">
        <v>1.5156828418788618E-4</v>
      </c>
      <c r="AB411" s="22">
        <v>0</v>
      </c>
      <c r="AC411" s="30">
        <v>1.5156828418788618E-4</v>
      </c>
      <c r="AD411" s="30"/>
      <c r="AE411" s="36">
        <v>2.2915207527206947E-4</v>
      </c>
      <c r="AF411" s="22">
        <v>0</v>
      </c>
      <c r="AG411" s="30">
        <v>2.2915207527206947E-4</v>
      </c>
      <c r="AH411" s="30"/>
      <c r="AI411" s="36">
        <v>0</v>
      </c>
      <c r="AJ411" s="22">
        <v>-3.2922836899575581E-3</v>
      </c>
      <c r="AK411" s="30">
        <v>0</v>
      </c>
      <c r="AL411" s="30"/>
      <c r="AM411" s="36">
        <v>0</v>
      </c>
      <c r="AN411" s="22">
        <v>-8.812055435245358E-3</v>
      </c>
      <c r="AO411" s="30">
        <v>0</v>
      </c>
      <c r="AP411" s="30"/>
      <c r="AQ411" s="36">
        <v>1.075382138919588E-4</v>
      </c>
      <c r="AR411" s="22">
        <v>0</v>
      </c>
      <c r="AS411" s="30">
        <v>1.075382138919588E-4</v>
      </c>
      <c r="AT411" s="30"/>
      <c r="AU411" s="36">
        <v>-5.5767457798879426E-3</v>
      </c>
      <c r="AV411" s="22">
        <v>-5.5767457798879426E-3</v>
      </c>
      <c r="AW411" s="30">
        <v>0</v>
      </c>
      <c r="AX411" s="30"/>
      <c r="AY411" s="36">
        <v>1.0478709583705188E-3</v>
      </c>
      <c r="AZ411" s="22">
        <v>0</v>
      </c>
      <c r="BA411" s="30">
        <v>1.0478709583705188E-3</v>
      </c>
      <c r="BB411" s="30"/>
      <c r="BC411" s="36">
        <v>0</v>
      </c>
      <c r="BD411" s="22">
        <v>-3.4949766478287723E-3</v>
      </c>
      <c r="BE411" s="30">
        <v>0</v>
      </c>
      <c r="BF411" s="30"/>
      <c r="BG411" s="36">
        <v>0</v>
      </c>
      <c r="BH411" s="22">
        <v>-4.1862766543292107E-3</v>
      </c>
      <c r="BI411" s="30">
        <v>0</v>
      </c>
      <c r="BJ411" s="30"/>
      <c r="BK411" s="36">
        <v>1.3976680461132244E-4</v>
      </c>
      <c r="BL411" s="22">
        <v>0</v>
      </c>
      <c r="BM411" s="30">
        <v>1.3976680461132244E-4</v>
      </c>
      <c r="BN411" s="30"/>
      <c r="BO411" s="36">
        <v>5.852031915999163E-5</v>
      </c>
      <c r="BP411" s="22">
        <v>0</v>
      </c>
      <c r="BQ411" s="30">
        <v>5.852031915999163E-5</v>
      </c>
      <c r="BR411" s="30"/>
      <c r="BS411" s="36">
        <v>0</v>
      </c>
      <c r="BT411" s="22">
        <v>-2.1500333253336554E-3</v>
      </c>
      <c r="BU411" s="30">
        <v>0</v>
      </c>
      <c r="BV411" s="30"/>
      <c r="BW411" s="36">
        <v>5.6119277429427634E-4</v>
      </c>
      <c r="BX411" s="22">
        <v>0</v>
      </c>
      <c r="BY411" s="30">
        <v>5.6119277429427634E-4</v>
      </c>
      <c r="BZ411" s="30"/>
      <c r="CA411" s="36">
        <v>8.3873330492120434E-5</v>
      </c>
      <c r="CB411" s="22">
        <v>0</v>
      </c>
      <c r="CC411" s="30">
        <v>8.3873330492120434E-5</v>
      </c>
      <c r="CD411" s="30"/>
      <c r="CE411" s="36">
        <v>0</v>
      </c>
      <c r="CF411" s="22">
        <v>-5.1368035899805398E-3</v>
      </c>
      <c r="CG411" s="30">
        <v>0</v>
      </c>
      <c r="CH411" s="30"/>
      <c r="CI411" s="36">
        <v>0</v>
      </c>
      <c r="CJ411" s="22">
        <v>-8.0651370406792412E-3</v>
      </c>
      <c r="CK411" s="30">
        <v>0</v>
      </c>
      <c r="CL411" s="30"/>
      <c r="CM411" s="36">
        <v>8.0983648909684286E-4</v>
      </c>
      <c r="CN411" s="22">
        <v>0</v>
      </c>
      <c r="CO411" s="30">
        <v>8.0983648909684286E-4</v>
      </c>
      <c r="CP411" s="30"/>
      <c r="CQ411" s="36">
        <v>4.6881389288590481E-4</v>
      </c>
      <c r="CR411" s="22">
        <v>0</v>
      </c>
      <c r="CS411" s="30">
        <v>4.6881389288590481E-4</v>
      </c>
      <c r="CT411" s="30"/>
      <c r="CU411" s="36">
        <v>0</v>
      </c>
      <c r="CV411" s="22">
        <v>-7.0283358684356532E-4</v>
      </c>
      <c r="CW411" s="30">
        <v>0</v>
      </c>
      <c r="CX411" s="30"/>
      <c r="CY411" s="36">
        <v>0</v>
      </c>
      <c r="CZ411" s="22">
        <v>-2.7299289766764337E-3</v>
      </c>
      <c r="DA411" s="30">
        <v>0</v>
      </c>
      <c r="DB411" s="30"/>
      <c r="DC411" s="36">
        <v>4.7632467641418035E-5</v>
      </c>
      <c r="DD411" s="22">
        <v>0</v>
      </c>
      <c r="DE411" s="30">
        <v>4.7632467641418035E-5</v>
      </c>
      <c r="DF411" s="30"/>
      <c r="DG411" s="36">
        <v>4.713116192234958E-4</v>
      </c>
      <c r="DH411" s="22">
        <v>0</v>
      </c>
      <c r="DI411" s="30">
        <v>4.713116192234958E-4</v>
      </c>
      <c r="DJ411" s="30"/>
      <c r="DK411" s="36">
        <v>4.7632467641418035E-5</v>
      </c>
      <c r="DL411" s="22">
        <v>0</v>
      </c>
      <c r="DM411" s="30">
        <v>4.7632467641418035E-5</v>
      </c>
      <c r="DN411" s="30"/>
      <c r="DO411" s="36">
        <v>2.3450255449976922E-4</v>
      </c>
      <c r="DP411" s="22">
        <v>0</v>
      </c>
      <c r="DQ411" s="30">
        <v>2.3450255449976922E-4</v>
      </c>
      <c r="DR411" s="30"/>
      <c r="DS411" s="36">
        <v>1.7450082620774926E-4</v>
      </c>
      <c r="DT411" s="22">
        <v>0</v>
      </c>
      <c r="DU411" s="30">
        <v>1.7450082620774926E-4</v>
      </c>
      <c r="DV411" s="30"/>
      <c r="DW411" s="36">
        <v>5.8683864214016169E-4</v>
      </c>
      <c r="DX411" s="22">
        <v>5.8683864214016169E-4</v>
      </c>
      <c r="DY411" s="30">
        <v>5.8683864214016169E-4</v>
      </c>
      <c r="DZ411" s="30"/>
      <c r="EA411" s="36">
        <v>0</v>
      </c>
      <c r="EB411" s="22">
        <v>-6.7913909116555145E-3</v>
      </c>
      <c r="EC411" s="30">
        <v>0</v>
      </c>
      <c r="ED411" s="30"/>
      <c r="EE411" s="36">
        <v>3.5978242067740877E-4</v>
      </c>
      <c r="EF411" s="22">
        <v>3.5978242067740877E-4</v>
      </c>
      <c r="EG411" s="30">
        <v>3.5978242067740877E-4</v>
      </c>
      <c r="EH411" s="30"/>
      <c r="EI411" s="36">
        <v>6.0913834441406612E-4</v>
      </c>
      <c r="EJ411" s="22">
        <v>6.0913834441406612E-4</v>
      </c>
      <c r="EK411" s="30">
        <v>6.0913834441406612E-4</v>
      </c>
      <c r="EL411" s="30"/>
      <c r="EM411" s="36">
        <v>2.4500108686817699E-4</v>
      </c>
      <c r="EN411" s="22">
        <v>0</v>
      </c>
      <c r="EO411" s="30">
        <v>2.4500108686817699E-4</v>
      </c>
      <c r="EP411" s="30"/>
      <c r="EQ411" s="36">
        <v>2.4998839186170124E-3</v>
      </c>
      <c r="ER411" s="22">
        <v>2.4998839186170124E-3</v>
      </c>
      <c r="ES411" s="30">
        <v>2.4998839186170124E-3</v>
      </c>
      <c r="ET411" s="30"/>
      <c r="EU411" s="36">
        <v>4.3733837829531956E-4</v>
      </c>
      <c r="EV411" s="22">
        <v>4.3733837829531956E-4</v>
      </c>
      <c r="EW411" s="30">
        <v>4.3733837829531956E-4</v>
      </c>
      <c r="EX411" s="30"/>
      <c r="EY411" s="36">
        <v>0</v>
      </c>
      <c r="EZ411" s="22">
        <v>-5.5390661273259552E-4</v>
      </c>
      <c r="FA411" s="30">
        <v>0</v>
      </c>
      <c r="FB411" s="30"/>
      <c r="FC411" s="36">
        <v>0</v>
      </c>
      <c r="FD411" s="22">
        <v>-1.1549685452362847E-2</v>
      </c>
      <c r="FE411" s="30">
        <v>0</v>
      </c>
      <c r="FF411" s="30"/>
      <c r="FG411" s="36">
        <v>1.0656575464458755E-4</v>
      </c>
      <c r="FH411" s="22">
        <v>1.0656575464458755E-4</v>
      </c>
      <c r="FI411" s="30">
        <v>1.0656575464458755E-4</v>
      </c>
      <c r="FJ411" s="30"/>
      <c r="FK411" s="36">
        <v>0</v>
      </c>
      <c r="FL411" s="22">
        <v>-2.1706329356478649E-2</v>
      </c>
      <c r="FM411" s="30">
        <v>0</v>
      </c>
      <c r="FN411" s="30"/>
      <c r="FO411" s="36">
        <v>1.4468703164256227E-3</v>
      </c>
      <c r="FP411" s="22">
        <v>0</v>
      </c>
      <c r="FQ411" s="30">
        <v>1.4468703164256227E-3</v>
      </c>
      <c r="FR411" s="30"/>
      <c r="FS411" s="36">
        <v>1.6295464073991521E-4</v>
      </c>
      <c r="FT411" s="22">
        <v>0</v>
      </c>
      <c r="FU411" s="30">
        <v>1.6295464073991521E-4</v>
      </c>
      <c r="FV411" s="30"/>
      <c r="FW411" s="36">
        <v>0</v>
      </c>
      <c r="FX411" s="22">
        <v>-1.4600967591961525E-3</v>
      </c>
      <c r="FY411" s="30">
        <v>0</v>
      </c>
      <c r="FZ411" s="30"/>
      <c r="GA411" s="36">
        <v>1.9789500321687596E-3</v>
      </c>
      <c r="GB411" s="22">
        <v>1.9789500321687596E-3</v>
      </c>
      <c r="GC411" s="30">
        <v>1.9789500321687596E-3</v>
      </c>
      <c r="GD411" s="30"/>
      <c r="GE411" s="36">
        <v>1.4818417780621098E-3</v>
      </c>
      <c r="GF411" s="22">
        <v>0</v>
      </c>
      <c r="GG411" s="30">
        <v>1.4818417780621098E-3</v>
      </c>
      <c r="GH411" s="30"/>
      <c r="GI411" s="36">
        <v>0</v>
      </c>
      <c r="GJ411" s="22">
        <v>-2.0239219940382594E-3</v>
      </c>
      <c r="GK411" s="30">
        <v>0</v>
      </c>
      <c r="GL411" s="30"/>
      <c r="GM411" s="36">
        <v>0</v>
      </c>
      <c r="GN411" s="22">
        <v>-1.2615970496479675E-3</v>
      </c>
      <c r="GO411" s="30">
        <v>0</v>
      </c>
      <c r="GP411" s="30"/>
      <c r="GQ411" s="36">
        <v>8.7577238680357724E-5</v>
      </c>
      <c r="GR411" s="22">
        <v>8.7577238680357724E-5</v>
      </c>
      <c r="GS411" s="30">
        <v>8.7577238680357724E-5</v>
      </c>
      <c r="GT411" s="30"/>
      <c r="GU411" s="36">
        <v>1.277180870129025E-3</v>
      </c>
      <c r="GV411" s="22">
        <v>1.277180870129025E-3</v>
      </c>
      <c r="GW411" s="30">
        <v>1.277180870129025E-3</v>
      </c>
      <c r="GX411" s="30"/>
      <c r="GY411" s="36">
        <v>0</v>
      </c>
      <c r="GZ411" s="22">
        <v>-1.1503163525610031E-2</v>
      </c>
      <c r="HA411" s="30">
        <v>0</v>
      </c>
      <c r="HB411" s="30"/>
      <c r="HC411" s="36">
        <v>9.058353224367342E-5</v>
      </c>
      <c r="HD411" s="22">
        <v>0</v>
      </c>
      <c r="HE411" s="30">
        <v>9.058353224367342E-5</v>
      </c>
      <c r="HF411" s="30"/>
      <c r="HG411" s="36">
        <v>0</v>
      </c>
      <c r="HH411" s="22">
        <v>-4.5543551255826912E-4</v>
      </c>
      <c r="HI411" s="30">
        <v>0</v>
      </c>
      <c r="HJ411" s="30"/>
      <c r="HK411" s="36">
        <v>6.1553788302875676E-4</v>
      </c>
      <c r="HL411" s="22">
        <v>0</v>
      </c>
      <c r="HM411" s="30">
        <v>6.1553788302875676E-4</v>
      </c>
      <c r="HN411" s="30"/>
      <c r="HO411" s="36">
        <v>3.6373977366703638E-4</v>
      </c>
      <c r="HP411" s="22">
        <v>0</v>
      </c>
      <c r="HQ411" s="30">
        <v>3.6373977366703638E-4</v>
      </c>
      <c r="HR411" s="30"/>
      <c r="HS411" s="36">
        <v>0</v>
      </c>
      <c r="HT411" s="22">
        <v>-9.7375684397212872E-4</v>
      </c>
      <c r="HU411" s="30">
        <v>0</v>
      </c>
      <c r="HV411" s="30"/>
    </row>
    <row r="412" spans="2:230" x14ac:dyDescent="0.15">
      <c r="B412" s="114"/>
      <c r="C412" s="117"/>
      <c r="D412" s="22">
        <f t="shared" si="2385"/>
        <v>1.7248080583517022E-2</v>
      </c>
      <c r="E412" s="22">
        <f t="shared" si="2382"/>
        <v>-0.10904937619134877</v>
      </c>
      <c r="F412" s="30">
        <f t="shared" si="2383"/>
        <v>1.7248080583517022E-2</v>
      </c>
      <c r="I412" s="128"/>
      <c r="J412" s="131"/>
      <c r="K412" s="36">
        <v>2.6458289523829037E-4</v>
      </c>
      <c r="L412" s="22">
        <v>0</v>
      </c>
      <c r="M412" s="30">
        <v>2.6458289523829037E-4</v>
      </c>
      <c r="N412" s="30"/>
      <c r="O412" s="36">
        <v>0</v>
      </c>
      <c r="P412" s="22">
        <v>-2.962983097900846E-3</v>
      </c>
      <c r="Q412" s="30">
        <v>0</v>
      </c>
      <c r="R412" s="30"/>
      <c r="S412" s="36">
        <v>0</v>
      </c>
      <c r="T412" s="22">
        <v>-1.872240312658746E-3</v>
      </c>
      <c r="U412" s="30">
        <v>0</v>
      </c>
      <c r="V412" s="30"/>
      <c r="W412" s="36">
        <v>0</v>
      </c>
      <c r="X412" s="22">
        <v>-6.1943230468097573E-3</v>
      </c>
      <c r="Y412" s="30">
        <v>0</v>
      </c>
      <c r="Z412" s="30"/>
      <c r="AA412" s="36">
        <v>1.5156828418788618E-4</v>
      </c>
      <c r="AB412" s="22">
        <v>0</v>
      </c>
      <c r="AC412" s="30">
        <v>1.5156828418788618E-4</v>
      </c>
      <c r="AD412" s="30"/>
      <c r="AE412" s="36">
        <v>2.2915207527206947E-4</v>
      </c>
      <c r="AF412" s="22">
        <v>0</v>
      </c>
      <c r="AG412" s="30">
        <v>2.2915207527206947E-4</v>
      </c>
      <c r="AH412" s="30"/>
      <c r="AI412" s="36">
        <v>0</v>
      </c>
      <c r="AJ412" s="22">
        <v>-3.2922836899575581E-3</v>
      </c>
      <c r="AK412" s="30">
        <v>0</v>
      </c>
      <c r="AL412" s="30"/>
      <c r="AM412" s="36">
        <v>0</v>
      </c>
      <c r="AN412" s="22">
        <v>-8.812055435245358E-3</v>
      </c>
      <c r="AO412" s="30">
        <v>0</v>
      </c>
      <c r="AP412" s="30"/>
      <c r="AQ412" s="36">
        <v>1.075382138919588E-4</v>
      </c>
      <c r="AR412" s="22">
        <v>0</v>
      </c>
      <c r="AS412" s="30">
        <v>1.075382138919588E-4</v>
      </c>
      <c r="AT412" s="30"/>
      <c r="AU412" s="36">
        <v>0</v>
      </c>
      <c r="AV412" s="22">
        <v>-5.5767457798879426E-3</v>
      </c>
      <c r="AW412" s="30">
        <v>0</v>
      </c>
      <c r="AX412" s="30"/>
      <c r="AY412" s="36">
        <v>1.0478709583705188E-3</v>
      </c>
      <c r="AZ412" s="22">
        <v>0</v>
      </c>
      <c r="BA412" s="30">
        <v>1.0478709583705188E-3</v>
      </c>
      <c r="BB412" s="30"/>
      <c r="BC412" s="36">
        <v>0</v>
      </c>
      <c r="BD412" s="22">
        <v>-3.4949766478287723E-3</v>
      </c>
      <c r="BE412" s="30">
        <v>0</v>
      </c>
      <c r="BF412" s="30"/>
      <c r="BG412" s="36">
        <v>0</v>
      </c>
      <c r="BH412" s="22">
        <v>-4.1862766543292107E-3</v>
      </c>
      <c r="BI412" s="30">
        <v>0</v>
      </c>
      <c r="BJ412" s="30"/>
      <c r="BK412" s="36">
        <v>1.3976680461132244E-4</v>
      </c>
      <c r="BL412" s="22">
        <v>0</v>
      </c>
      <c r="BM412" s="30">
        <v>1.3976680461132244E-4</v>
      </c>
      <c r="BN412" s="30"/>
      <c r="BO412" s="36">
        <v>5.852031915999163E-5</v>
      </c>
      <c r="BP412" s="22">
        <v>0</v>
      </c>
      <c r="BQ412" s="30">
        <v>5.852031915999163E-5</v>
      </c>
      <c r="BR412" s="30"/>
      <c r="BS412" s="36">
        <v>0</v>
      </c>
      <c r="BT412" s="22">
        <v>-2.1500333253336554E-3</v>
      </c>
      <c r="BU412" s="30">
        <v>0</v>
      </c>
      <c r="BV412" s="30"/>
      <c r="BW412" s="36">
        <v>5.6119277429427634E-4</v>
      </c>
      <c r="BX412" s="22">
        <v>0</v>
      </c>
      <c r="BY412" s="30">
        <v>5.6119277429427634E-4</v>
      </c>
      <c r="BZ412" s="30"/>
      <c r="CA412" s="36">
        <v>8.3873330492120434E-5</v>
      </c>
      <c r="CB412" s="22">
        <v>0</v>
      </c>
      <c r="CC412" s="30">
        <v>8.3873330492120434E-5</v>
      </c>
      <c r="CD412" s="30"/>
      <c r="CE412" s="36">
        <v>0</v>
      </c>
      <c r="CF412" s="22">
        <v>-5.1368035899805398E-3</v>
      </c>
      <c r="CG412" s="30">
        <v>0</v>
      </c>
      <c r="CH412" s="30"/>
      <c r="CI412" s="36">
        <v>0</v>
      </c>
      <c r="CJ412" s="22">
        <v>-8.0651370406792412E-3</v>
      </c>
      <c r="CK412" s="30">
        <v>0</v>
      </c>
      <c r="CL412" s="30"/>
      <c r="CM412" s="36">
        <v>8.0983648909684286E-4</v>
      </c>
      <c r="CN412" s="22">
        <v>0</v>
      </c>
      <c r="CO412" s="30">
        <v>8.0983648909684286E-4</v>
      </c>
      <c r="CP412" s="30"/>
      <c r="CQ412" s="36">
        <v>4.6881389288590481E-4</v>
      </c>
      <c r="CR412" s="22">
        <v>0</v>
      </c>
      <c r="CS412" s="30">
        <v>4.6881389288590481E-4</v>
      </c>
      <c r="CT412" s="30"/>
      <c r="CU412" s="36">
        <v>0</v>
      </c>
      <c r="CV412" s="22">
        <v>-7.0283358684356532E-4</v>
      </c>
      <c r="CW412" s="30">
        <v>0</v>
      </c>
      <c r="CX412" s="30"/>
      <c r="CY412" s="36">
        <v>0</v>
      </c>
      <c r="CZ412" s="22">
        <v>-2.7299289766764337E-3</v>
      </c>
      <c r="DA412" s="30">
        <v>0</v>
      </c>
      <c r="DB412" s="30"/>
      <c r="DC412" s="36">
        <v>4.7632467641418035E-5</v>
      </c>
      <c r="DD412" s="22">
        <v>0</v>
      </c>
      <c r="DE412" s="30">
        <v>4.7632467641418035E-5</v>
      </c>
      <c r="DF412" s="30"/>
      <c r="DG412" s="36">
        <v>4.713116192234958E-4</v>
      </c>
      <c r="DH412" s="22">
        <v>0</v>
      </c>
      <c r="DI412" s="30">
        <v>4.713116192234958E-4</v>
      </c>
      <c r="DJ412" s="30"/>
      <c r="DK412" s="36">
        <v>4.7632467641418035E-5</v>
      </c>
      <c r="DL412" s="22">
        <v>0</v>
      </c>
      <c r="DM412" s="30">
        <v>4.7632467641418035E-5</v>
      </c>
      <c r="DN412" s="30"/>
      <c r="DO412" s="36">
        <v>2.3450255449976922E-4</v>
      </c>
      <c r="DP412" s="22">
        <v>0</v>
      </c>
      <c r="DQ412" s="30">
        <v>2.3450255449976922E-4</v>
      </c>
      <c r="DR412" s="30"/>
      <c r="DS412" s="36">
        <v>1.7450082620774926E-4</v>
      </c>
      <c r="DT412" s="22">
        <v>0</v>
      </c>
      <c r="DU412" s="30">
        <v>1.7450082620774926E-4</v>
      </c>
      <c r="DV412" s="30"/>
      <c r="DW412" s="36">
        <v>5.8683864214016169E-4</v>
      </c>
      <c r="DX412" s="22">
        <v>0</v>
      </c>
      <c r="DY412" s="30">
        <v>5.8683864214016169E-4</v>
      </c>
      <c r="DZ412" s="30"/>
      <c r="EA412" s="36">
        <v>0</v>
      </c>
      <c r="EB412" s="22">
        <v>-6.7913909116555145E-3</v>
      </c>
      <c r="EC412" s="30">
        <v>0</v>
      </c>
      <c r="ED412" s="30"/>
      <c r="EE412" s="36">
        <v>3.5978242067740877E-4</v>
      </c>
      <c r="EF412" s="22">
        <v>0</v>
      </c>
      <c r="EG412" s="30">
        <v>3.5978242067740877E-4</v>
      </c>
      <c r="EH412" s="30"/>
      <c r="EI412" s="36">
        <v>6.0913834441406612E-4</v>
      </c>
      <c r="EJ412" s="22">
        <v>0</v>
      </c>
      <c r="EK412" s="30">
        <v>6.0913834441406612E-4</v>
      </c>
      <c r="EL412" s="30"/>
      <c r="EM412" s="36">
        <v>2.4500108686817699E-4</v>
      </c>
      <c r="EN412" s="22">
        <v>2.4500108686817699E-4</v>
      </c>
      <c r="EO412" s="30">
        <v>2.4500108686817699E-4</v>
      </c>
      <c r="EP412" s="30"/>
      <c r="EQ412" s="36">
        <v>2.4998839186170124E-3</v>
      </c>
      <c r="ER412" s="22">
        <v>0</v>
      </c>
      <c r="ES412" s="30">
        <v>2.4998839186170124E-3</v>
      </c>
      <c r="ET412" s="30"/>
      <c r="EU412" s="36">
        <v>4.3733837829531956E-4</v>
      </c>
      <c r="EV412" s="22">
        <v>0</v>
      </c>
      <c r="EW412" s="30">
        <v>4.3733837829531956E-4</v>
      </c>
      <c r="EX412" s="30"/>
      <c r="EY412" s="36">
        <v>0</v>
      </c>
      <c r="EZ412" s="22">
        <v>-5.5390661273259552E-4</v>
      </c>
      <c r="FA412" s="30">
        <v>0</v>
      </c>
      <c r="FB412" s="30"/>
      <c r="FC412" s="36">
        <v>0</v>
      </c>
      <c r="FD412" s="22">
        <v>-1.1549685452362847E-2</v>
      </c>
      <c r="FE412" s="30">
        <v>0</v>
      </c>
      <c r="FF412" s="30"/>
      <c r="FG412" s="36">
        <v>1.0656575464458755E-4</v>
      </c>
      <c r="FH412" s="22">
        <v>0</v>
      </c>
      <c r="FI412" s="30">
        <v>1.0656575464458755E-4</v>
      </c>
      <c r="FJ412" s="30"/>
      <c r="FK412" s="36">
        <v>0</v>
      </c>
      <c r="FL412" s="22">
        <v>-2.1706329356478649E-2</v>
      </c>
      <c r="FM412" s="30">
        <v>0</v>
      </c>
      <c r="FN412" s="30"/>
      <c r="FO412" s="36">
        <v>1.4468703164256227E-3</v>
      </c>
      <c r="FP412" s="22">
        <v>1.4468703164256227E-3</v>
      </c>
      <c r="FQ412" s="30">
        <v>1.4468703164256227E-3</v>
      </c>
      <c r="FR412" s="30"/>
      <c r="FS412" s="36">
        <v>1.6295464073991521E-4</v>
      </c>
      <c r="FT412" s="22">
        <v>1.6295464073991521E-4</v>
      </c>
      <c r="FU412" s="30">
        <v>1.6295464073991521E-4</v>
      </c>
      <c r="FV412" s="30"/>
      <c r="FW412" s="36">
        <v>0</v>
      </c>
      <c r="FX412" s="22">
        <v>-1.4600967591961525E-3</v>
      </c>
      <c r="FY412" s="30">
        <v>0</v>
      </c>
      <c r="FZ412" s="30"/>
      <c r="GA412" s="36">
        <v>1.9789500321687596E-3</v>
      </c>
      <c r="GB412" s="22">
        <v>0</v>
      </c>
      <c r="GC412" s="30">
        <v>1.9789500321687596E-3</v>
      </c>
      <c r="GD412" s="30"/>
      <c r="GE412" s="36">
        <v>1.4818417780621098E-3</v>
      </c>
      <c r="GF412" s="22">
        <v>1.4818417780621098E-3</v>
      </c>
      <c r="GG412" s="30">
        <v>1.4818417780621098E-3</v>
      </c>
      <c r="GH412" s="30"/>
      <c r="GI412" s="36">
        <v>0</v>
      </c>
      <c r="GJ412" s="22">
        <v>-2.0239219940382594E-3</v>
      </c>
      <c r="GK412" s="30">
        <v>0</v>
      </c>
      <c r="GL412" s="30"/>
      <c r="GM412" s="36">
        <v>0</v>
      </c>
      <c r="GN412" s="22">
        <v>-1.2615970496479675E-3</v>
      </c>
      <c r="GO412" s="30">
        <v>0</v>
      </c>
      <c r="GP412" s="30"/>
      <c r="GQ412" s="36">
        <v>8.7577238680357724E-5</v>
      </c>
      <c r="GR412" s="22">
        <v>0</v>
      </c>
      <c r="GS412" s="30">
        <v>8.7577238680357724E-5</v>
      </c>
      <c r="GT412" s="30"/>
      <c r="GU412" s="36">
        <v>1.277180870129025E-3</v>
      </c>
      <c r="GV412" s="22">
        <v>0</v>
      </c>
      <c r="GW412" s="30">
        <v>1.277180870129025E-3</v>
      </c>
      <c r="GX412" s="30"/>
      <c r="GY412" s="36">
        <v>0</v>
      </c>
      <c r="GZ412" s="22">
        <v>-1.1503163525610031E-2</v>
      </c>
      <c r="HA412" s="30">
        <v>0</v>
      </c>
      <c r="HB412" s="30"/>
      <c r="HC412" s="36">
        <v>9.058353224367342E-5</v>
      </c>
      <c r="HD412" s="22">
        <v>9.058353224367342E-5</v>
      </c>
      <c r="HE412" s="30">
        <v>9.058353224367342E-5</v>
      </c>
      <c r="HF412" s="30"/>
      <c r="HG412" s="36">
        <v>0</v>
      </c>
      <c r="HH412" s="22">
        <v>-4.5543551255826912E-4</v>
      </c>
      <c r="HI412" s="30">
        <v>0</v>
      </c>
      <c r="HJ412" s="30"/>
      <c r="HK412" s="36">
        <v>6.1553788302875676E-4</v>
      </c>
      <c r="HL412" s="22">
        <v>6.1553788302875676E-4</v>
      </c>
      <c r="HM412" s="30">
        <v>6.1553788302875676E-4</v>
      </c>
      <c r="HN412" s="30"/>
      <c r="HO412" s="36">
        <v>3.6373977366703638E-4</v>
      </c>
      <c r="HP412" s="22">
        <v>3.6373977366703638E-4</v>
      </c>
      <c r="HQ412" s="30">
        <v>3.6373977366703638E-4</v>
      </c>
      <c r="HR412" s="30"/>
      <c r="HS412" s="36">
        <v>0</v>
      </c>
      <c r="HT412" s="22">
        <v>-9.7375684397212872E-4</v>
      </c>
      <c r="HU412" s="30">
        <v>0</v>
      </c>
      <c r="HV412" s="30"/>
    </row>
    <row r="413" spans="2:230" x14ac:dyDescent="0.15">
      <c r="B413" s="114"/>
      <c r="C413" s="118"/>
      <c r="D413" s="31">
        <f t="shared" si="2385"/>
        <v>-6.2740900831322027E-2</v>
      </c>
      <c r="E413" s="31">
        <f t="shared" si="2382"/>
        <v>-3.5588800899262869E-2</v>
      </c>
      <c r="F413" s="32">
        <f t="shared" si="2383"/>
        <v>6.8998132233692921E-3</v>
      </c>
      <c r="I413" s="128"/>
      <c r="J413" s="120"/>
      <c r="K413" s="37">
        <v>2.6458289523829037E-4</v>
      </c>
      <c r="L413" s="31">
        <v>2.6458289523829037E-4</v>
      </c>
      <c r="M413" s="32">
        <v>2.6458289523829037E-4</v>
      </c>
      <c r="N413" s="30"/>
      <c r="O413" s="37">
        <v>0</v>
      </c>
      <c r="P413" s="31">
        <v>-2.962983097900846E-3</v>
      </c>
      <c r="Q413" s="32">
        <v>0</v>
      </c>
      <c r="R413" s="30"/>
      <c r="S413" s="37">
        <v>0</v>
      </c>
      <c r="T413" s="31">
        <v>-1.872240312658746E-3</v>
      </c>
      <c r="U413" s="32">
        <v>0</v>
      </c>
      <c r="V413" s="30"/>
      <c r="W413" s="37">
        <v>-6.1943230468097573E-3</v>
      </c>
      <c r="X413" s="31">
        <v>0</v>
      </c>
      <c r="Y413" s="32">
        <v>0</v>
      </c>
      <c r="Z413" s="30"/>
      <c r="AA413" s="37">
        <v>1.5156828418788618E-4</v>
      </c>
      <c r="AB413" s="31">
        <v>1.5156828418788618E-4</v>
      </c>
      <c r="AC413" s="32">
        <v>1.5156828418788618E-4</v>
      </c>
      <c r="AD413" s="30"/>
      <c r="AE413" s="37">
        <v>2.2915207527206947E-4</v>
      </c>
      <c r="AF413" s="31">
        <v>2.2915207527206947E-4</v>
      </c>
      <c r="AG413" s="32">
        <v>2.2915207527206947E-4</v>
      </c>
      <c r="AH413" s="30"/>
      <c r="AI413" s="37">
        <v>0</v>
      </c>
      <c r="AJ413" s="31">
        <v>-3.2922836899575581E-3</v>
      </c>
      <c r="AK413" s="32">
        <v>0</v>
      </c>
      <c r="AL413" s="30"/>
      <c r="AM413" s="37">
        <v>-8.812055435245358E-3</v>
      </c>
      <c r="AN413" s="31">
        <v>-8.812055435245358E-3</v>
      </c>
      <c r="AO413" s="32">
        <v>0</v>
      </c>
      <c r="AP413" s="30"/>
      <c r="AQ413" s="37">
        <v>1.075382138919588E-4</v>
      </c>
      <c r="AR413" s="31">
        <v>1.075382138919588E-4</v>
      </c>
      <c r="AS413" s="32">
        <v>0</v>
      </c>
      <c r="AT413" s="30"/>
      <c r="AU413" s="37">
        <v>0</v>
      </c>
      <c r="AV413" s="31">
        <v>-5.5767457798879426E-3</v>
      </c>
      <c r="AW413" s="32">
        <v>0</v>
      </c>
      <c r="AX413" s="30"/>
      <c r="AY413" s="37">
        <v>0</v>
      </c>
      <c r="AZ413" s="31">
        <v>1.0478709583705188E-3</v>
      </c>
      <c r="BA413" s="32">
        <v>1.0478709583705188E-3</v>
      </c>
      <c r="BB413" s="30"/>
      <c r="BC413" s="37">
        <v>0</v>
      </c>
      <c r="BD413" s="31">
        <v>0</v>
      </c>
      <c r="BE413" s="32">
        <v>0</v>
      </c>
      <c r="BF413" s="30"/>
      <c r="BG413" s="37">
        <v>0</v>
      </c>
      <c r="BH413" s="31">
        <v>-4.1862766543292107E-3</v>
      </c>
      <c r="BI413" s="32">
        <v>0</v>
      </c>
      <c r="BJ413" s="30"/>
      <c r="BK413" s="37">
        <v>1.3976680461132244E-4</v>
      </c>
      <c r="BL413" s="31">
        <v>1.3976680461132244E-4</v>
      </c>
      <c r="BM413" s="32">
        <v>1.3976680461132244E-4</v>
      </c>
      <c r="BN413" s="30"/>
      <c r="BO413" s="37">
        <v>5.852031915999163E-5</v>
      </c>
      <c r="BP413" s="31">
        <v>5.852031915999163E-5</v>
      </c>
      <c r="BQ413" s="32">
        <v>0</v>
      </c>
      <c r="BR413" s="30"/>
      <c r="BS413" s="37">
        <v>0</v>
      </c>
      <c r="BT413" s="31">
        <v>0</v>
      </c>
      <c r="BU413" s="32">
        <v>0</v>
      </c>
      <c r="BV413" s="30"/>
      <c r="BW413" s="37">
        <v>0</v>
      </c>
      <c r="BX413" s="31">
        <v>5.6119277429427634E-4</v>
      </c>
      <c r="BY413" s="32">
        <v>5.6119277429427634E-4</v>
      </c>
      <c r="BZ413" s="30"/>
      <c r="CA413" s="37">
        <v>8.3873330492120434E-5</v>
      </c>
      <c r="CB413" s="31">
        <v>8.3873330492120434E-5</v>
      </c>
      <c r="CC413" s="32">
        <v>0</v>
      </c>
      <c r="CD413" s="30"/>
      <c r="CE413" s="37">
        <v>0</v>
      </c>
      <c r="CF413" s="31">
        <v>-5.1368035899805398E-3</v>
      </c>
      <c r="CG413" s="32">
        <v>0</v>
      </c>
      <c r="CH413" s="30"/>
      <c r="CI413" s="37">
        <v>0</v>
      </c>
      <c r="CJ413" s="31">
        <v>-8.0651370406792412E-3</v>
      </c>
      <c r="CK413" s="32">
        <v>0</v>
      </c>
      <c r="CL413" s="30"/>
      <c r="CM413" s="37">
        <v>0</v>
      </c>
      <c r="CN413" s="31">
        <v>8.0983648909684286E-4</v>
      </c>
      <c r="CO413" s="32">
        <v>8.0983648909684286E-4</v>
      </c>
      <c r="CP413" s="30"/>
      <c r="CQ413" s="37">
        <v>0</v>
      </c>
      <c r="CR413" s="31">
        <v>4.6881389288590481E-4</v>
      </c>
      <c r="CS413" s="32">
        <v>0</v>
      </c>
      <c r="CT413" s="30"/>
      <c r="CU413" s="37">
        <v>0</v>
      </c>
      <c r="CV413" s="31">
        <v>0</v>
      </c>
      <c r="CW413" s="32">
        <v>-7.0283358684356532E-4</v>
      </c>
      <c r="CX413" s="30"/>
      <c r="CY413" s="37">
        <v>0</v>
      </c>
      <c r="CZ413" s="31">
        <v>0</v>
      </c>
      <c r="DA413" s="32">
        <v>0</v>
      </c>
      <c r="DB413" s="30"/>
      <c r="DC413" s="37">
        <v>4.7632467641418035E-5</v>
      </c>
      <c r="DD413" s="31">
        <v>4.7632467641418035E-5</v>
      </c>
      <c r="DE413" s="32">
        <v>0</v>
      </c>
      <c r="DF413" s="30"/>
      <c r="DG413" s="37">
        <v>0</v>
      </c>
      <c r="DH413" s="31">
        <v>4.713116192234958E-4</v>
      </c>
      <c r="DI413" s="32">
        <v>4.713116192234958E-4</v>
      </c>
      <c r="DJ413" s="30"/>
      <c r="DK413" s="37">
        <v>4.7632467641418035E-5</v>
      </c>
      <c r="DL413" s="31">
        <v>4.7632467641418035E-5</v>
      </c>
      <c r="DM413" s="32">
        <v>0</v>
      </c>
      <c r="DN413" s="30"/>
      <c r="DO413" s="37">
        <v>0</v>
      </c>
      <c r="DP413" s="31">
        <v>2.3450255449976922E-4</v>
      </c>
      <c r="DQ413" s="32">
        <v>0</v>
      </c>
      <c r="DR413" s="30"/>
      <c r="DS413" s="37">
        <v>0</v>
      </c>
      <c r="DT413" s="31">
        <v>1.7450082620774926E-4</v>
      </c>
      <c r="DU413" s="32">
        <v>0</v>
      </c>
      <c r="DV413" s="30"/>
      <c r="DW413" s="37">
        <v>5.8683864214016169E-4</v>
      </c>
      <c r="DX413" s="31">
        <v>5.8683864214016169E-4</v>
      </c>
      <c r="DY413" s="32">
        <v>5.8683864214016169E-4</v>
      </c>
      <c r="DZ413" s="30"/>
      <c r="EA413" s="37">
        <v>-6.7913909116555145E-3</v>
      </c>
      <c r="EB413" s="31">
        <v>0</v>
      </c>
      <c r="EC413" s="32">
        <v>0</v>
      </c>
      <c r="ED413" s="30"/>
      <c r="EE413" s="37">
        <v>3.5978242067740877E-4</v>
      </c>
      <c r="EF413" s="31">
        <v>3.5978242067740877E-4</v>
      </c>
      <c r="EG413" s="32">
        <v>3.5978242067740877E-4</v>
      </c>
      <c r="EH413" s="30"/>
      <c r="EI413" s="37">
        <v>6.0913834441406612E-4</v>
      </c>
      <c r="EJ413" s="31">
        <v>6.0913834441406612E-4</v>
      </c>
      <c r="EK413" s="32">
        <v>6.0913834441406612E-4</v>
      </c>
      <c r="EL413" s="30"/>
      <c r="EM413" s="37">
        <v>2.4500108686817699E-4</v>
      </c>
      <c r="EN413" s="31">
        <v>2.4500108686817699E-4</v>
      </c>
      <c r="EO413" s="32">
        <v>0</v>
      </c>
      <c r="EP413" s="30"/>
      <c r="EQ413" s="37">
        <v>0</v>
      </c>
      <c r="ER413" s="31">
        <v>2.4998839186170124E-3</v>
      </c>
      <c r="ES413" s="32">
        <v>2.4998839186170124E-3</v>
      </c>
      <c r="ET413" s="30"/>
      <c r="EU413" s="37">
        <v>4.3733837829531956E-4</v>
      </c>
      <c r="EV413" s="31">
        <v>4.3733837829531956E-4</v>
      </c>
      <c r="EW413" s="32">
        <v>4.3733837829531956E-4</v>
      </c>
      <c r="EX413" s="30"/>
      <c r="EY413" s="37">
        <v>0</v>
      </c>
      <c r="EZ413" s="31">
        <v>0</v>
      </c>
      <c r="FA413" s="32">
        <v>-5.5390661273259552E-4</v>
      </c>
      <c r="FB413" s="30"/>
      <c r="FC413" s="37">
        <v>-1.1549685452362847E-2</v>
      </c>
      <c r="FD413" s="31">
        <v>0</v>
      </c>
      <c r="FE413" s="32">
        <v>0</v>
      </c>
      <c r="FF413" s="30"/>
      <c r="FG413" s="37">
        <v>1.0656575464458755E-4</v>
      </c>
      <c r="FH413" s="31">
        <v>1.0656575464458755E-4</v>
      </c>
      <c r="FI413" s="32">
        <v>0</v>
      </c>
      <c r="FJ413" s="30"/>
      <c r="FK413" s="37">
        <v>-2.1706329356478649E-2</v>
      </c>
      <c r="FL413" s="31">
        <v>0</v>
      </c>
      <c r="FM413" s="32">
        <v>0</v>
      </c>
      <c r="FN413" s="30"/>
      <c r="FO413" s="37">
        <v>0</v>
      </c>
      <c r="FP413" s="31">
        <v>1.4468703164256227E-3</v>
      </c>
      <c r="FQ413" s="32">
        <v>1.4468703164256227E-3</v>
      </c>
      <c r="FR413" s="30"/>
      <c r="FS413" s="37">
        <v>1.6295464073991521E-4</v>
      </c>
      <c r="FT413" s="31">
        <v>1.6295464073991521E-4</v>
      </c>
      <c r="FU413" s="32">
        <v>0</v>
      </c>
      <c r="FV413" s="30"/>
      <c r="FW413" s="37">
        <v>0</v>
      </c>
      <c r="FX413" s="31">
        <v>0</v>
      </c>
      <c r="FY413" s="32">
        <v>0</v>
      </c>
      <c r="FZ413" s="30"/>
      <c r="GA413" s="37">
        <v>0</v>
      </c>
      <c r="GB413" s="31">
        <v>1.9789500321687596E-3</v>
      </c>
      <c r="GC413" s="32">
        <v>1.9789500321687596E-3</v>
      </c>
      <c r="GD413" s="30"/>
      <c r="GE413" s="37">
        <v>0</v>
      </c>
      <c r="GF413" s="31">
        <v>1.4818417780621098E-3</v>
      </c>
      <c r="GG413" s="32">
        <v>0</v>
      </c>
      <c r="GH413" s="30"/>
      <c r="GI413" s="37">
        <v>0</v>
      </c>
      <c r="GJ413" s="31">
        <v>0</v>
      </c>
      <c r="GK413" s="32">
        <v>-2.0239219940382594E-3</v>
      </c>
      <c r="GL413" s="30"/>
      <c r="GM413" s="37">
        <v>0</v>
      </c>
      <c r="GN413" s="31">
        <v>0</v>
      </c>
      <c r="GO413" s="32">
        <v>-1.2615970496479675E-3</v>
      </c>
      <c r="GP413" s="30"/>
      <c r="GQ413" s="37">
        <v>8.7577238680357724E-5</v>
      </c>
      <c r="GR413" s="31">
        <v>8.7577238680357724E-5</v>
      </c>
      <c r="GS413" s="32">
        <v>0</v>
      </c>
      <c r="GT413" s="30"/>
      <c r="GU413" s="37">
        <v>0</v>
      </c>
      <c r="GV413" s="31">
        <v>1.277180870129025E-3</v>
      </c>
      <c r="GW413" s="32">
        <v>1.277180870129025E-3</v>
      </c>
      <c r="GX413" s="30"/>
      <c r="GY413" s="37">
        <v>-1.1503163525610031E-2</v>
      </c>
      <c r="GZ413" s="31">
        <v>-1.1503163525610031E-2</v>
      </c>
      <c r="HA413" s="32">
        <v>0</v>
      </c>
      <c r="HB413" s="30"/>
      <c r="HC413" s="37">
        <v>9.058353224367342E-5</v>
      </c>
      <c r="HD413" s="31">
        <v>9.058353224367342E-5</v>
      </c>
      <c r="HE413" s="32">
        <v>0</v>
      </c>
      <c r="HF413" s="30"/>
      <c r="HG413" s="37">
        <v>0</v>
      </c>
      <c r="HH413" s="31">
        <v>-4.5543551255826912E-4</v>
      </c>
      <c r="HI413" s="32">
        <v>-4.5543551255826912E-4</v>
      </c>
      <c r="HJ413" s="30"/>
      <c r="HK413" s="37">
        <v>0</v>
      </c>
      <c r="HL413" s="31">
        <v>6.1553788302875676E-4</v>
      </c>
      <c r="HM413" s="32">
        <v>0</v>
      </c>
      <c r="HN413" s="30"/>
      <c r="HO413" s="37">
        <v>0</v>
      </c>
      <c r="HP413" s="31">
        <v>3.6373977366703638E-4</v>
      </c>
      <c r="HQ413" s="32">
        <v>0</v>
      </c>
      <c r="HR413" s="30"/>
      <c r="HS413" s="37">
        <v>0</v>
      </c>
      <c r="HT413" s="31">
        <v>-9.7375684397212872E-4</v>
      </c>
      <c r="HU413" s="32">
        <v>-9.7375684397212872E-4</v>
      </c>
      <c r="HV413" s="30"/>
    </row>
    <row r="414" spans="2:230" x14ac:dyDescent="0.15">
      <c r="B414" s="114"/>
      <c r="C414" s="116">
        <v>2</v>
      </c>
      <c r="D414" s="27">
        <f t="shared" si="2385"/>
        <v>-9.8407900671933658E-3</v>
      </c>
      <c r="E414" s="27">
        <f t="shared" si="2382"/>
        <v>-3.6474633975462846E-3</v>
      </c>
      <c r="F414" s="28">
        <f t="shared" si="2383"/>
        <v>2.476962398073394E-2</v>
      </c>
      <c r="G414" s="29">
        <f t="shared" ref="G414" si="2386">SUM(N414,R414,V414,Z414,AD414,AH414,AL414,AP414,AT414,AX414,BB414,BF414,BJ414,BN414,BR414,BV414,BZ414,CD414,CH414,CL414,CP414,CT414,CX414,DB414,DF414,DJ414,DN414,DR414,DV414,DZ414,ED414,EH414,EL414,EP414,ET414,EX414,FB414,FF414,FJ414,FN414,FR414,FV414,FZ414,GD414,GH414,GL414,GP414,GT414,GX414,HB414,HF414,HJ414,HN414,HR414,HV414)</f>
        <v>-5.4036191206282842E-2</v>
      </c>
      <c r="I414" s="128"/>
      <c r="J414" s="130">
        <v>2</v>
      </c>
      <c r="K414" s="38">
        <f t="array" ref="K414:M417">K$3:M$6*L406</f>
        <v>-6.7698581145136092E-4</v>
      </c>
      <c r="L414" s="27">
        <v>-6.7698581145136092E-4</v>
      </c>
      <c r="M414" s="28">
        <v>-6.7698581145136092E-4</v>
      </c>
      <c r="N414" s="34">
        <f>-L406</f>
        <v>6.7698581145136092E-4</v>
      </c>
      <c r="O414" s="38">
        <f t="array" ref="O414:Q417">O$3:Q$6*P406</f>
        <v>0</v>
      </c>
      <c r="P414" s="27">
        <v>4.5809997102746833E-3</v>
      </c>
      <c r="Q414" s="28">
        <v>0</v>
      </c>
      <c r="R414" s="34">
        <f>-P406</f>
        <v>-4.5809997102746833E-3</v>
      </c>
      <c r="S414" s="38">
        <f t="array" ref="S414:U417">S$3:U$6*T406</f>
        <v>5.8434700877996303E-3</v>
      </c>
      <c r="T414" s="27">
        <v>5.8434700877996303E-3</v>
      </c>
      <c r="U414" s="28">
        <v>0</v>
      </c>
      <c r="V414" s="34">
        <f>-T406</f>
        <v>-5.8434700877996303E-3</v>
      </c>
      <c r="W414" s="38">
        <f t="array" ref="W414:Y417">W$3:Y$6*X406</f>
        <v>2.2909561440693331E-3</v>
      </c>
      <c r="X414" s="27">
        <v>0</v>
      </c>
      <c r="Y414" s="28">
        <v>0</v>
      </c>
      <c r="Z414" s="34">
        <f>-X406</f>
        <v>-2.2909561440693331E-3</v>
      </c>
      <c r="AA414" s="38">
        <f t="array" ref="AA414:AC417">AA$3:AC$6*AB406</f>
        <v>0</v>
      </c>
      <c r="AB414" s="27">
        <v>-9.9835464144805777E-4</v>
      </c>
      <c r="AC414" s="28">
        <v>-9.9835464144805777E-4</v>
      </c>
      <c r="AD414" s="34">
        <f>-AB406</f>
        <v>9.9835464144805777E-4</v>
      </c>
      <c r="AE414" s="38">
        <f t="array" ref="AE414:AG417">AE$3:AG$6*AF406</f>
        <v>-1.4975516135459833E-3</v>
      </c>
      <c r="AF414" s="27">
        <v>-1.4975516135459833E-3</v>
      </c>
      <c r="AG414" s="28">
        <v>0</v>
      </c>
      <c r="AH414" s="34">
        <f>-AF406</f>
        <v>1.4975516135459833E-3</v>
      </c>
      <c r="AI414" s="38">
        <f t="array" ref="AI414:AK417">AI$3:AK$6*AJ406</f>
        <v>0</v>
      </c>
      <c r="AJ414" s="27">
        <v>9.9473049506567605E-3</v>
      </c>
      <c r="AK414" s="28">
        <v>9.9473049506567605E-3</v>
      </c>
      <c r="AL414" s="34">
        <f>-AJ406</f>
        <v>-9.9473049506567605E-3</v>
      </c>
      <c r="AM414" s="38">
        <f t="array" ref="AM414:AO417">AM$3:AO$6*AN406</f>
        <v>0</v>
      </c>
      <c r="AN414" s="27">
        <v>1.144616264053493E-2</v>
      </c>
      <c r="AO414" s="28">
        <v>1.144616264053493E-2</v>
      </c>
      <c r="AP414" s="34">
        <f>-AN406</f>
        <v>-1.144616264053493E-2</v>
      </c>
      <c r="AQ414" s="38">
        <f t="array" ref="AQ414:AS417">AQ$3:AS$6*AR406</f>
        <v>-1.094831626138105E-4</v>
      </c>
      <c r="AR414" s="27">
        <v>-1.094831626138105E-4</v>
      </c>
      <c r="AS414" s="28">
        <v>-1.094831626138105E-4</v>
      </c>
      <c r="AT414" s="34">
        <f>-AR406</f>
        <v>1.094831626138105E-4</v>
      </c>
      <c r="AU414" s="38">
        <f t="array" ref="AU414:AW417">AU$3:AW$6*AV406</f>
        <v>0</v>
      </c>
      <c r="AV414" s="27">
        <v>3.4906145148480644E-2</v>
      </c>
      <c r="AW414" s="28">
        <v>0</v>
      </c>
      <c r="AX414" s="34">
        <f>-AV406</f>
        <v>-3.4906145148480644E-2</v>
      </c>
      <c r="AY414" s="38">
        <f t="array" ref="AY414:BA417">AY$3:BA$6*AZ406</f>
        <v>-5.3431451909164134E-4</v>
      </c>
      <c r="AZ414" s="27">
        <v>-5.3431451909164134E-4</v>
      </c>
      <c r="BA414" s="28">
        <v>-5.3431451909164134E-4</v>
      </c>
      <c r="BB414" s="34">
        <f>-AZ406</f>
        <v>5.3431451909164134E-4</v>
      </c>
      <c r="BC414" s="38">
        <f t="array" ref="BC414:BE417">BC$3:BE$6*BD406</f>
        <v>0</v>
      </c>
      <c r="BD414" s="27">
        <v>1.3673384694423479E-3</v>
      </c>
      <c r="BE414" s="28">
        <v>0</v>
      </c>
      <c r="BF414" s="34">
        <f>-BD406</f>
        <v>-1.3673384694423479E-3</v>
      </c>
      <c r="BG414" s="38">
        <f t="array" ref="BG414:BI417">BG$3:BI$6*BH406</f>
        <v>1.2155924321178195E-2</v>
      </c>
      <c r="BH414" s="27">
        <v>0</v>
      </c>
      <c r="BI414" s="28">
        <v>0</v>
      </c>
      <c r="BJ414" s="34">
        <f>-BH406</f>
        <v>-1.2155924321178195E-2</v>
      </c>
      <c r="BK414" s="38">
        <f t="array" ref="BK414:BM417">BK$3:BM$6*BL406</f>
        <v>0</v>
      </c>
      <c r="BL414" s="27">
        <v>-2.3069781770879844E-3</v>
      </c>
      <c r="BM414" s="28">
        <v>0</v>
      </c>
      <c r="BN414" s="34">
        <f>-BL406</f>
        <v>2.3069781770879844E-3</v>
      </c>
      <c r="BO414" s="38">
        <f t="array" ref="BO414:BQ417">BO$3:BQ$6*BP406</f>
        <v>0</v>
      </c>
      <c r="BP414" s="27">
        <v>-1.5681019076484894E-4</v>
      </c>
      <c r="BQ414" s="28">
        <v>-1.5681019076484894E-4</v>
      </c>
      <c r="BR414" s="34">
        <f>-BP406</f>
        <v>1.5681019076484894E-4</v>
      </c>
      <c r="BS414" s="38">
        <f t="array" ref="BS414:BU417">BS$3:BU$6*BT406</f>
        <v>0</v>
      </c>
      <c r="BT414" s="27">
        <v>0</v>
      </c>
      <c r="BU414" s="28">
        <v>2.5123651954513555E-3</v>
      </c>
      <c r="BV414" s="34">
        <f>-BT406</f>
        <v>-2.5123651954513555E-3</v>
      </c>
      <c r="BW414" s="38">
        <f t="array" ref="BW414:BY417">BW$3:BY$6*BX406</f>
        <v>0</v>
      </c>
      <c r="BX414" s="27">
        <v>-7.251940403539838E-4</v>
      </c>
      <c r="BY414" s="28">
        <v>-7.251940403539838E-4</v>
      </c>
      <c r="BZ414" s="34">
        <f>-BX406</f>
        <v>7.251940403539838E-4</v>
      </c>
      <c r="CA414" s="38">
        <f t="array" ref="CA414:CC417">CA$3:CC$6*CB406</f>
        <v>-2.2634764701377169E-4</v>
      </c>
      <c r="CB414" s="27">
        <v>-2.2634764701377169E-4</v>
      </c>
      <c r="CC414" s="28">
        <v>0</v>
      </c>
      <c r="CD414" s="34">
        <f>-CB406</f>
        <v>2.2634764701377169E-4</v>
      </c>
      <c r="CE414" s="38">
        <f t="array" ref="CE414:CG417">CE$3:CG$6*CF406</f>
        <v>0</v>
      </c>
      <c r="CF414" s="27">
        <v>0</v>
      </c>
      <c r="CG414" s="28">
        <v>0</v>
      </c>
      <c r="CH414" s="34">
        <f>-CF406</f>
        <v>-8.9263622463736265E-3</v>
      </c>
      <c r="CI414" s="38">
        <f t="array" ref="CI414:CK417">CI$3:CK$6*CJ406</f>
        <v>0</v>
      </c>
      <c r="CJ414" s="27">
        <v>0</v>
      </c>
      <c r="CK414" s="28">
        <v>2.2077234816632589E-2</v>
      </c>
      <c r="CL414" s="34">
        <f>-CJ406</f>
        <v>-2.2077234816632589E-2</v>
      </c>
      <c r="CM414" s="38">
        <f t="array" ref="CM414:CO417">CM$3:CO$6*CN406</f>
        <v>-1.0682466370482769E-3</v>
      </c>
      <c r="CN414" s="27">
        <v>-1.0682466370482769E-3</v>
      </c>
      <c r="CO414" s="28">
        <v>0</v>
      </c>
      <c r="CP414" s="34">
        <f>-CN406</f>
        <v>1.0682466370482769E-3</v>
      </c>
      <c r="CQ414" s="38">
        <f t="array" ref="CQ414:CS417">CQ$3:CS$6*CR406</f>
        <v>-8.9873769566668378E-5</v>
      </c>
      <c r="CR414" s="27">
        <v>-8.9873769566668378E-5</v>
      </c>
      <c r="CS414" s="28">
        <v>-8.9873769566668378E-5</v>
      </c>
      <c r="CT414" s="34">
        <f>-CR406</f>
        <v>8.9873769566668378E-5</v>
      </c>
      <c r="CU414" s="38">
        <f t="array" ref="CU414:CW417">CU$3:CW$6*CV406</f>
        <v>0</v>
      </c>
      <c r="CV414" s="27">
        <v>0</v>
      </c>
      <c r="CW414" s="28">
        <v>2.8938852486578898E-4</v>
      </c>
      <c r="CX414" s="34">
        <f>-CV406</f>
        <v>-2.8938852486578898E-4</v>
      </c>
      <c r="CY414" s="38">
        <f t="array" ref="CY414:DA417">CY$3:DA$6*CZ406</f>
        <v>0</v>
      </c>
      <c r="CZ414" s="27">
        <v>0</v>
      </c>
      <c r="DA414" s="28">
        <v>0</v>
      </c>
      <c r="DB414" s="34">
        <f>-CZ406</f>
        <v>-1.3786064729023446E-3</v>
      </c>
      <c r="DC414" s="38">
        <f t="array" ref="DC414:DE417">DC$3:DE$6*DD406</f>
        <v>0</v>
      </c>
      <c r="DD414" s="27">
        <v>-3.3600896097377386E-4</v>
      </c>
      <c r="DE414" s="28">
        <v>0</v>
      </c>
      <c r="DF414" s="34">
        <f>-DD406</f>
        <v>3.3600896097377386E-4</v>
      </c>
      <c r="DG414" s="38">
        <f t="array" ref="DG414:DI417">DG$3:DI$6*DH406</f>
        <v>0</v>
      </c>
      <c r="DH414" s="27">
        <v>-1.555184231645766E-3</v>
      </c>
      <c r="DI414" s="28">
        <v>0</v>
      </c>
      <c r="DJ414" s="34">
        <f>-DH406</f>
        <v>1.555184231645766E-3</v>
      </c>
      <c r="DK414" s="38">
        <f t="array" ref="DK414:DM417">DK$3:DM$6*DL406</f>
        <v>0</v>
      </c>
      <c r="DL414" s="27">
        <v>-3.3600896097377386E-4</v>
      </c>
      <c r="DM414" s="28">
        <v>0</v>
      </c>
      <c r="DN414" s="34">
        <f>-DL406</f>
        <v>3.3600896097377386E-4</v>
      </c>
      <c r="DO414" s="38">
        <f t="array" ref="DO414:DQ417">DO$3:DQ$6*DP406</f>
        <v>0</v>
      </c>
      <c r="DP414" s="27">
        <v>-1.1825658407246346E-4</v>
      </c>
      <c r="DQ414" s="28">
        <v>-1.1825658407246346E-4</v>
      </c>
      <c r="DR414" s="34">
        <f>-DP406</f>
        <v>1.1825658407246346E-4</v>
      </c>
      <c r="DS414" s="38">
        <f t="array" ref="DS414:DU417">DS$3:DU$6*DT406</f>
        <v>0</v>
      </c>
      <c r="DT414" s="27">
        <v>-2.3426637030410567E-4</v>
      </c>
      <c r="DU414" s="28">
        <v>0</v>
      </c>
      <c r="DV414" s="34">
        <f>-DT406</f>
        <v>2.3426637030410567E-4</v>
      </c>
      <c r="DW414" s="38">
        <f t="array" ref="DW414:DY417">DW$3:DY$6*DX406</f>
        <v>-4.4354441459727029E-3</v>
      </c>
      <c r="DX414" s="27">
        <v>-4.4354441459727029E-3</v>
      </c>
      <c r="DY414" s="28">
        <v>-4.4354441459727029E-3</v>
      </c>
      <c r="DZ414" s="34">
        <f>-DX406</f>
        <v>4.4354441459727029E-3</v>
      </c>
      <c r="EA414" s="38">
        <f t="array" ref="EA414:EC417">EA$3:EC$6*EB406</f>
        <v>0</v>
      </c>
      <c r="EB414" s="27">
        <v>0</v>
      </c>
      <c r="EC414" s="28">
        <v>3.4611104681359765E-3</v>
      </c>
      <c r="ED414" s="34">
        <f>-EB406</f>
        <v>-3.4611104681359765E-3</v>
      </c>
      <c r="EE414" s="38">
        <f t="array" ref="EE414:EG417">EE$3:EG$6*EF406</f>
        <v>0</v>
      </c>
      <c r="EF414" s="27">
        <v>-6.6164950805145022E-3</v>
      </c>
      <c r="EG414" s="28">
        <v>-6.6164950805145022E-3</v>
      </c>
      <c r="EH414" s="34">
        <f>-EF406</f>
        <v>6.6164950805145022E-3</v>
      </c>
      <c r="EI414" s="38">
        <f t="array" ref="EI414:EK417">EI$3:EK$6*EJ406</f>
        <v>-1.0365413292316196E-2</v>
      </c>
      <c r="EJ414" s="27">
        <v>-1.0365413292316196E-2</v>
      </c>
      <c r="EK414" s="28">
        <v>0</v>
      </c>
      <c r="EL414" s="34">
        <f>-EJ406</f>
        <v>1.0365413292316196E-2</v>
      </c>
      <c r="EM414" s="38">
        <f t="array" ref="EM414:EO417">EM$3:EO$6*EN406</f>
        <v>-5.3228196920256804E-4</v>
      </c>
      <c r="EN414" s="27">
        <v>-5.3228196920256804E-4</v>
      </c>
      <c r="EO414" s="28">
        <v>-5.3228196920256804E-4</v>
      </c>
      <c r="EP414" s="34">
        <f>-EN406</f>
        <v>5.3228196920256804E-4</v>
      </c>
      <c r="EQ414" s="38">
        <f t="array" ref="EQ414:ES417">EQ$3:ES$6*ER406</f>
        <v>-3.9603509515463596E-3</v>
      </c>
      <c r="ER414" s="27">
        <v>-3.9603509515463596E-3</v>
      </c>
      <c r="ES414" s="28">
        <v>-3.9603509515463596E-3</v>
      </c>
      <c r="ET414" s="34">
        <f>-ER406</f>
        <v>3.9603509515463596E-3</v>
      </c>
      <c r="EU414" s="38">
        <f t="array" ref="EU414:EW417">EU$3:EW$6*EV406</f>
        <v>0</v>
      </c>
      <c r="EV414" s="27">
        <v>-1.6717079217007116E-2</v>
      </c>
      <c r="EW414" s="28">
        <v>0</v>
      </c>
      <c r="EX414" s="34">
        <f>-EV406</f>
        <v>1.6717079217007116E-2</v>
      </c>
      <c r="EY414" s="38">
        <f t="array" ref="EY414:FA417">EY$3:FA$6*EZ406</f>
        <v>2.1119029154954442E-4</v>
      </c>
      <c r="EZ414" s="27">
        <v>0</v>
      </c>
      <c r="FA414" s="28">
        <v>0</v>
      </c>
      <c r="FB414" s="34">
        <f>-EZ406</f>
        <v>-2.1119029154954442E-4</v>
      </c>
      <c r="FC414" s="38">
        <f t="array" ref="FC414:FE417">FC$3:FE$6*FD406</f>
        <v>0</v>
      </c>
      <c r="FD414" s="27">
        <v>0</v>
      </c>
      <c r="FE414" s="28">
        <v>0</v>
      </c>
      <c r="FF414" s="34">
        <f>-FD406</f>
        <v>-2.6323819700281984E-3</v>
      </c>
      <c r="FG414" s="38">
        <f t="array" ref="FG414:FI417">FG$3:FI$6*FH406</f>
        <v>0</v>
      </c>
      <c r="FH414" s="27">
        <v>-9.1231401213408693E-4</v>
      </c>
      <c r="FI414" s="28">
        <v>-9.1231401213408693E-4</v>
      </c>
      <c r="FJ414" s="34">
        <f>-FH406</f>
        <v>9.1231401213408693E-4</v>
      </c>
      <c r="FK414" s="38">
        <f t="array" ref="FK414:FM417">FK$3:FM$6*FL406</f>
        <v>0</v>
      </c>
      <c r="FL414" s="27">
        <v>2.8189294338251086E-3</v>
      </c>
      <c r="FM414" s="28">
        <v>0</v>
      </c>
      <c r="FN414" s="34">
        <f>-FL406</f>
        <v>-2.8189294338251086E-3</v>
      </c>
      <c r="FO414" s="38">
        <f t="array" ref="FO414:FQ417">FO$3:FQ$6*FP406</f>
        <v>0</v>
      </c>
      <c r="FP414" s="27">
        <v>-3.8461224043147692E-3</v>
      </c>
      <c r="FQ414" s="28">
        <v>-3.8461224043147692E-3</v>
      </c>
      <c r="FR414" s="34">
        <f>-FP406</f>
        <v>3.8461224043147692E-3</v>
      </c>
      <c r="FS414" s="38">
        <f t="array" ref="FS414:FU417">FS$3:FU$6*FT406</f>
        <v>-9.466370944381414E-4</v>
      </c>
      <c r="FT414" s="27">
        <v>-9.466370944381414E-4</v>
      </c>
      <c r="FU414" s="28">
        <v>0</v>
      </c>
      <c r="FV414" s="34">
        <f>-FT406</f>
        <v>9.466370944381414E-4</v>
      </c>
      <c r="FW414" s="38">
        <f t="array" ref="FW414:FY417">FW$3:FY$6*FX406</f>
        <v>1.5528699950143761E-3</v>
      </c>
      <c r="FX414" s="27">
        <v>0</v>
      </c>
      <c r="FY414" s="28">
        <v>0</v>
      </c>
      <c r="FZ414" s="34">
        <f>-FX406</f>
        <v>-1.5528699950143761E-3</v>
      </c>
      <c r="GA414" s="38">
        <f t="array" ref="GA414:GC417">GA$3:GC$6*GB406</f>
        <v>-7.5027293757063901E-3</v>
      </c>
      <c r="GB414" s="27">
        <v>-7.5027293757063901E-3</v>
      </c>
      <c r="GC414" s="28">
        <v>0</v>
      </c>
      <c r="GD414" s="34">
        <f>-GB406</f>
        <v>7.5027293757063901E-3</v>
      </c>
      <c r="GE414" s="38">
        <f t="array" ref="GE414:GG417">GE$3:GG$6*GF406</f>
        <v>-5.9605184812841505E-4</v>
      </c>
      <c r="GF414" s="27">
        <v>-5.9605184812841505E-4</v>
      </c>
      <c r="GG414" s="28">
        <v>-5.9605184812841505E-4</v>
      </c>
      <c r="GH414" s="34">
        <f>-GF406</f>
        <v>5.9605184812841505E-4</v>
      </c>
      <c r="GI414" s="38">
        <f t="array" ref="GI414:GK417">GI$3:GK$6*GJ406</f>
        <v>0</v>
      </c>
      <c r="GJ414" s="27">
        <v>2.6097958051191924E-4</v>
      </c>
      <c r="GK414" s="28">
        <v>0</v>
      </c>
      <c r="GL414" s="34">
        <f>-GJ406</f>
        <v>-2.6097958051191924E-4</v>
      </c>
      <c r="GM414" s="38">
        <f t="array" ref="GM414:GO417">GM$3:GO$6*GN406</f>
        <v>0</v>
      </c>
      <c r="GN414" s="27">
        <v>0</v>
      </c>
      <c r="GO414" s="28">
        <v>0</v>
      </c>
      <c r="GP414" s="34">
        <f>-GN406</f>
        <v>-1.9526415762779125E-4</v>
      </c>
      <c r="GQ414" s="38">
        <f t="array" ref="GQ414:GS417">GQ$3:GS$6*GR406</f>
        <v>0</v>
      </c>
      <c r="GR414" s="27">
        <v>-1.9225128607682472E-3</v>
      </c>
      <c r="GS414" s="28">
        <v>0</v>
      </c>
      <c r="GT414" s="34">
        <f>-GR406</f>
        <v>1.9225128607682472E-3</v>
      </c>
      <c r="GU414" s="38">
        <f t="array" ref="GU414:GW417">GU$3:GW$6*GV406</f>
        <v>0</v>
      </c>
      <c r="GV414" s="27">
        <v>-1.106480192510023E-2</v>
      </c>
      <c r="GW414" s="28">
        <v>0</v>
      </c>
      <c r="GX414" s="34">
        <f>-GV406</f>
        <v>1.106480192510023E-2</v>
      </c>
      <c r="GY414" s="38">
        <f t="array" ref="GY414:HA417">GY$3:HA$6*GZ406</f>
        <v>0</v>
      </c>
      <c r="GZ414" s="27">
        <v>7.4286641151582889E-3</v>
      </c>
      <c r="HA414" s="28">
        <v>0</v>
      </c>
      <c r="HB414" s="34">
        <f>-GZ406</f>
        <v>-7.4286641151582889E-3</v>
      </c>
      <c r="HC414" s="38">
        <f t="array" ref="HC414:HE417">HC$3:HE$6*HD406</f>
        <v>0</v>
      </c>
      <c r="HD414" s="27">
        <v>-1.3630542429254712E-3</v>
      </c>
      <c r="HE414" s="28">
        <v>0</v>
      </c>
      <c r="HF414" s="34">
        <f>-HD406</f>
        <v>1.3630542429254712E-3</v>
      </c>
      <c r="HG414" s="38">
        <f t="array" ref="HG414:HI417">HG$3:HI$6*HH406</f>
        <v>6.4651093083783703E-4</v>
      </c>
      <c r="HH414" s="27">
        <v>6.4651093083783703E-4</v>
      </c>
      <c r="HI414" s="28">
        <v>0</v>
      </c>
      <c r="HJ414" s="34">
        <f>-HH406</f>
        <v>-6.4651093083783703E-4</v>
      </c>
      <c r="HK414" s="38">
        <f t="array" ref="HK414:HM417">HK$3:HM$6*HL406</f>
        <v>0</v>
      </c>
      <c r="HL414" s="27">
        <v>-6.5560948436722518E-4</v>
      </c>
      <c r="HM414" s="28">
        <v>-6.5560948436722518E-4</v>
      </c>
      <c r="HN414" s="34">
        <f>-HL406</f>
        <v>6.5560948436722518E-4</v>
      </c>
      <c r="HO414" s="38">
        <f t="array" ref="HO414:HQ417">HO$3:HQ$6*HP406</f>
        <v>0</v>
      </c>
      <c r="HP414" s="27">
        <v>-1.0473233246941264E-3</v>
      </c>
      <c r="HQ414" s="28">
        <v>0</v>
      </c>
      <c r="HR414" s="34">
        <f>-HP406</f>
        <v>1.0473233246941264E-3</v>
      </c>
      <c r="HS414" s="38">
        <f t="array" ref="HS414:HU417">HS$3:HU$6*HT406</f>
        <v>0</v>
      </c>
      <c r="HT414" s="27">
        <v>5.6011808202438096E-4</v>
      </c>
      <c r="HU414" s="28">
        <v>0</v>
      </c>
      <c r="HV414" s="34">
        <f>-HT406</f>
        <v>-5.6011808202438096E-4</v>
      </c>
    </row>
    <row r="415" spans="2:230" x14ac:dyDescent="0.15">
      <c r="B415" s="114"/>
      <c r="C415" s="117"/>
      <c r="D415" s="22">
        <f t="shared" si="2385"/>
        <v>-4.8547941398612189E-2</v>
      </c>
      <c r="E415" s="22">
        <f t="shared" si="2382"/>
        <v>7.3993136892309838E-2</v>
      </c>
      <c r="F415" s="30">
        <f t="shared" si="2383"/>
        <v>-8.3454086547092826E-2</v>
      </c>
      <c r="I415" s="128"/>
      <c r="J415" s="131"/>
      <c r="K415" s="36">
        <v>-6.7698581145136092E-4</v>
      </c>
      <c r="L415" s="22">
        <v>0</v>
      </c>
      <c r="M415" s="30">
        <v>-6.7698581145136092E-4</v>
      </c>
      <c r="N415" s="30"/>
      <c r="O415" s="36">
        <v>0</v>
      </c>
      <c r="P415" s="22">
        <v>4.5809997102746833E-3</v>
      </c>
      <c r="Q415" s="30">
        <v>0</v>
      </c>
      <c r="R415" s="30"/>
      <c r="S415" s="36">
        <v>0</v>
      </c>
      <c r="T415" s="22">
        <v>5.8434700877996303E-3</v>
      </c>
      <c r="U415" s="30">
        <v>0</v>
      </c>
      <c r="V415" s="30"/>
      <c r="W415" s="36">
        <v>0</v>
      </c>
      <c r="X415" s="22">
        <v>2.2909561440693331E-3</v>
      </c>
      <c r="Y415" s="30">
        <v>0</v>
      </c>
      <c r="Z415" s="30"/>
      <c r="AA415" s="36">
        <v>-9.9835464144805777E-4</v>
      </c>
      <c r="AB415" s="22">
        <v>0</v>
      </c>
      <c r="AC415" s="30">
        <v>-9.9835464144805777E-4</v>
      </c>
      <c r="AD415" s="30"/>
      <c r="AE415" s="36">
        <v>-1.4975516135459833E-3</v>
      </c>
      <c r="AF415" s="22">
        <v>0</v>
      </c>
      <c r="AG415" s="30">
        <v>-1.4975516135459833E-3</v>
      </c>
      <c r="AH415" s="30"/>
      <c r="AI415" s="36">
        <v>0</v>
      </c>
      <c r="AJ415" s="22">
        <v>9.9473049506567605E-3</v>
      </c>
      <c r="AK415" s="30">
        <v>0</v>
      </c>
      <c r="AL415" s="30"/>
      <c r="AM415" s="36">
        <v>0</v>
      </c>
      <c r="AN415" s="22">
        <v>1.144616264053493E-2</v>
      </c>
      <c r="AO415" s="30">
        <v>0</v>
      </c>
      <c r="AP415" s="30"/>
      <c r="AQ415" s="36">
        <v>-1.094831626138105E-4</v>
      </c>
      <c r="AR415" s="22">
        <v>0</v>
      </c>
      <c r="AS415" s="30">
        <v>-1.094831626138105E-4</v>
      </c>
      <c r="AT415" s="30"/>
      <c r="AU415" s="36">
        <v>3.4906145148480644E-2</v>
      </c>
      <c r="AV415" s="22">
        <v>3.4906145148480644E-2</v>
      </c>
      <c r="AW415" s="30">
        <v>0</v>
      </c>
      <c r="AX415" s="30"/>
      <c r="AY415" s="36">
        <v>-5.3431451909164134E-4</v>
      </c>
      <c r="AZ415" s="22">
        <v>0</v>
      </c>
      <c r="BA415" s="30">
        <v>-5.3431451909164134E-4</v>
      </c>
      <c r="BB415" s="30"/>
      <c r="BC415" s="36">
        <v>0</v>
      </c>
      <c r="BD415" s="22">
        <v>1.3673384694423479E-3</v>
      </c>
      <c r="BE415" s="30">
        <v>0</v>
      </c>
      <c r="BF415" s="30"/>
      <c r="BG415" s="36">
        <v>0</v>
      </c>
      <c r="BH415" s="22">
        <v>1.2155924321178195E-2</v>
      </c>
      <c r="BI415" s="30">
        <v>0</v>
      </c>
      <c r="BJ415" s="30"/>
      <c r="BK415" s="36">
        <v>-2.3069781770879844E-3</v>
      </c>
      <c r="BL415" s="22">
        <v>0</v>
      </c>
      <c r="BM415" s="30">
        <v>-2.3069781770879844E-3</v>
      </c>
      <c r="BN415" s="30"/>
      <c r="BO415" s="36">
        <v>-1.5681019076484894E-4</v>
      </c>
      <c r="BP415" s="22">
        <v>0</v>
      </c>
      <c r="BQ415" s="30">
        <v>-1.5681019076484894E-4</v>
      </c>
      <c r="BR415" s="30"/>
      <c r="BS415" s="36">
        <v>0</v>
      </c>
      <c r="BT415" s="22">
        <v>2.5123651954513555E-3</v>
      </c>
      <c r="BU415" s="30">
        <v>0</v>
      </c>
      <c r="BV415" s="30"/>
      <c r="BW415" s="36">
        <v>-7.251940403539838E-4</v>
      </c>
      <c r="BX415" s="22">
        <v>0</v>
      </c>
      <c r="BY415" s="30">
        <v>-7.251940403539838E-4</v>
      </c>
      <c r="BZ415" s="30"/>
      <c r="CA415" s="36">
        <v>-2.2634764701377169E-4</v>
      </c>
      <c r="CB415" s="22">
        <v>0</v>
      </c>
      <c r="CC415" s="30">
        <v>-2.2634764701377169E-4</v>
      </c>
      <c r="CD415" s="30"/>
      <c r="CE415" s="36">
        <v>0</v>
      </c>
      <c r="CF415" s="22">
        <v>8.9263622463736265E-3</v>
      </c>
      <c r="CG415" s="30">
        <v>0</v>
      </c>
      <c r="CH415" s="30"/>
      <c r="CI415" s="36">
        <v>0</v>
      </c>
      <c r="CJ415" s="22">
        <v>2.2077234816632589E-2</v>
      </c>
      <c r="CK415" s="30">
        <v>0</v>
      </c>
      <c r="CL415" s="30"/>
      <c r="CM415" s="36">
        <v>-1.0682466370482769E-3</v>
      </c>
      <c r="CN415" s="22">
        <v>0</v>
      </c>
      <c r="CO415" s="30">
        <v>-1.0682466370482769E-3</v>
      </c>
      <c r="CP415" s="30"/>
      <c r="CQ415" s="36">
        <v>-8.9873769566668378E-5</v>
      </c>
      <c r="CR415" s="22">
        <v>0</v>
      </c>
      <c r="CS415" s="30">
        <v>-8.9873769566668378E-5</v>
      </c>
      <c r="CT415" s="30"/>
      <c r="CU415" s="36">
        <v>0</v>
      </c>
      <c r="CV415" s="22">
        <v>2.8938852486578898E-4</v>
      </c>
      <c r="CW415" s="30">
        <v>0</v>
      </c>
      <c r="CX415" s="30"/>
      <c r="CY415" s="36">
        <v>0</v>
      </c>
      <c r="CZ415" s="22">
        <v>1.3786064729023446E-3</v>
      </c>
      <c r="DA415" s="30">
        <v>0</v>
      </c>
      <c r="DB415" s="30"/>
      <c r="DC415" s="36">
        <v>-3.3600896097377386E-4</v>
      </c>
      <c r="DD415" s="22">
        <v>0</v>
      </c>
      <c r="DE415" s="30">
        <v>-3.3600896097377386E-4</v>
      </c>
      <c r="DF415" s="30"/>
      <c r="DG415" s="36">
        <v>-1.555184231645766E-3</v>
      </c>
      <c r="DH415" s="22">
        <v>0</v>
      </c>
      <c r="DI415" s="30">
        <v>-1.555184231645766E-3</v>
      </c>
      <c r="DJ415" s="30"/>
      <c r="DK415" s="36">
        <v>-3.3600896097377386E-4</v>
      </c>
      <c r="DL415" s="22">
        <v>0</v>
      </c>
      <c r="DM415" s="30">
        <v>-3.3600896097377386E-4</v>
      </c>
      <c r="DN415" s="30"/>
      <c r="DO415" s="36">
        <v>-1.1825658407246346E-4</v>
      </c>
      <c r="DP415" s="22">
        <v>0</v>
      </c>
      <c r="DQ415" s="30">
        <v>-1.1825658407246346E-4</v>
      </c>
      <c r="DR415" s="30"/>
      <c r="DS415" s="36">
        <v>-2.3426637030410567E-4</v>
      </c>
      <c r="DT415" s="22">
        <v>0</v>
      </c>
      <c r="DU415" s="30">
        <v>-2.3426637030410567E-4</v>
      </c>
      <c r="DV415" s="30"/>
      <c r="DW415" s="36">
        <v>-4.4354441459727029E-3</v>
      </c>
      <c r="DX415" s="22">
        <v>-4.4354441459727029E-3</v>
      </c>
      <c r="DY415" s="30">
        <v>-4.4354441459727029E-3</v>
      </c>
      <c r="DZ415" s="30"/>
      <c r="EA415" s="36">
        <v>0</v>
      </c>
      <c r="EB415" s="22">
        <v>3.4611104681359765E-3</v>
      </c>
      <c r="EC415" s="30">
        <v>0</v>
      </c>
      <c r="ED415" s="30"/>
      <c r="EE415" s="36">
        <v>-6.6164950805145022E-3</v>
      </c>
      <c r="EF415" s="22">
        <v>-6.6164950805145022E-3</v>
      </c>
      <c r="EG415" s="30">
        <v>-6.6164950805145022E-3</v>
      </c>
      <c r="EH415" s="30"/>
      <c r="EI415" s="36">
        <v>-1.0365413292316196E-2</v>
      </c>
      <c r="EJ415" s="22">
        <v>-1.0365413292316196E-2</v>
      </c>
      <c r="EK415" s="30">
        <v>-1.0365413292316196E-2</v>
      </c>
      <c r="EL415" s="30"/>
      <c r="EM415" s="36">
        <v>-5.3228196920256804E-4</v>
      </c>
      <c r="EN415" s="22">
        <v>0</v>
      </c>
      <c r="EO415" s="30">
        <v>-5.3228196920256804E-4</v>
      </c>
      <c r="EP415" s="30"/>
      <c r="EQ415" s="36">
        <v>-3.9603509515463596E-3</v>
      </c>
      <c r="ER415" s="22">
        <v>-3.9603509515463596E-3</v>
      </c>
      <c r="ES415" s="30">
        <v>-3.9603509515463596E-3</v>
      </c>
      <c r="ET415" s="30"/>
      <c r="EU415" s="36">
        <v>-1.6717079217007116E-2</v>
      </c>
      <c r="EV415" s="22">
        <v>-1.6717079217007116E-2</v>
      </c>
      <c r="EW415" s="30">
        <v>-1.6717079217007116E-2</v>
      </c>
      <c r="EX415" s="30"/>
      <c r="EY415" s="36">
        <v>0</v>
      </c>
      <c r="EZ415" s="22">
        <v>2.1119029154954442E-4</v>
      </c>
      <c r="FA415" s="30">
        <v>0</v>
      </c>
      <c r="FB415" s="30"/>
      <c r="FC415" s="36">
        <v>0</v>
      </c>
      <c r="FD415" s="22">
        <v>2.6323819700281984E-3</v>
      </c>
      <c r="FE415" s="30">
        <v>0</v>
      </c>
      <c r="FF415" s="30"/>
      <c r="FG415" s="36">
        <v>-9.1231401213408693E-4</v>
      </c>
      <c r="FH415" s="22">
        <v>-9.1231401213408693E-4</v>
      </c>
      <c r="FI415" s="30">
        <v>-9.1231401213408693E-4</v>
      </c>
      <c r="FJ415" s="30"/>
      <c r="FK415" s="36">
        <v>0</v>
      </c>
      <c r="FL415" s="22">
        <v>2.8189294338251086E-3</v>
      </c>
      <c r="FM415" s="30">
        <v>0</v>
      </c>
      <c r="FN415" s="30"/>
      <c r="FO415" s="36">
        <v>-3.8461224043147692E-3</v>
      </c>
      <c r="FP415" s="22">
        <v>0</v>
      </c>
      <c r="FQ415" s="30">
        <v>-3.8461224043147692E-3</v>
      </c>
      <c r="FR415" s="30"/>
      <c r="FS415" s="36">
        <v>-9.466370944381414E-4</v>
      </c>
      <c r="FT415" s="22">
        <v>0</v>
      </c>
      <c r="FU415" s="30">
        <v>-9.466370944381414E-4</v>
      </c>
      <c r="FV415" s="30"/>
      <c r="FW415" s="36">
        <v>0</v>
      </c>
      <c r="FX415" s="22">
        <v>1.5528699950143761E-3</v>
      </c>
      <c r="FY415" s="30">
        <v>0</v>
      </c>
      <c r="FZ415" s="30"/>
      <c r="GA415" s="36">
        <v>-7.5027293757063901E-3</v>
      </c>
      <c r="GB415" s="22">
        <v>-7.5027293757063901E-3</v>
      </c>
      <c r="GC415" s="30">
        <v>-7.5027293757063901E-3</v>
      </c>
      <c r="GD415" s="30"/>
      <c r="GE415" s="36">
        <v>-5.9605184812841505E-4</v>
      </c>
      <c r="GF415" s="22">
        <v>0</v>
      </c>
      <c r="GG415" s="30">
        <v>-5.9605184812841505E-4</v>
      </c>
      <c r="GH415" s="30"/>
      <c r="GI415" s="36">
        <v>0</v>
      </c>
      <c r="GJ415" s="22">
        <v>2.6097958051191924E-4</v>
      </c>
      <c r="GK415" s="30">
        <v>0</v>
      </c>
      <c r="GL415" s="30"/>
      <c r="GM415" s="36">
        <v>0</v>
      </c>
      <c r="GN415" s="22">
        <v>1.9526415762779125E-4</v>
      </c>
      <c r="GO415" s="30">
        <v>0</v>
      </c>
      <c r="GP415" s="30"/>
      <c r="GQ415" s="36">
        <v>-1.9225128607682472E-3</v>
      </c>
      <c r="GR415" s="22">
        <v>-1.9225128607682472E-3</v>
      </c>
      <c r="GS415" s="30">
        <v>-1.9225128607682472E-3</v>
      </c>
      <c r="GT415" s="30"/>
      <c r="GU415" s="36">
        <v>-1.106480192510023E-2</v>
      </c>
      <c r="GV415" s="22">
        <v>-1.106480192510023E-2</v>
      </c>
      <c r="GW415" s="30">
        <v>-1.106480192510023E-2</v>
      </c>
      <c r="GX415" s="30"/>
      <c r="GY415" s="36">
        <v>0</v>
      </c>
      <c r="GZ415" s="22">
        <v>7.4286641151582889E-3</v>
      </c>
      <c r="HA415" s="30">
        <v>0</v>
      </c>
      <c r="HB415" s="30"/>
      <c r="HC415" s="36">
        <v>-1.3630542429254712E-3</v>
      </c>
      <c r="HD415" s="22">
        <v>0</v>
      </c>
      <c r="HE415" s="30">
        <v>-1.3630542429254712E-3</v>
      </c>
      <c r="HF415" s="30"/>
      <c r="HG415" s="36">
        <v>0</v>
      </c>
      <c r="HH415" s="22">
        <v>6.4651093083783703E-4</v>
      </c>
      <c r="HI415" s="30">
        <v>0</v>
      </c>
      <c r="HJ415" s="30"/>
      <c r="HK415" s="36">
        <v>-6.5560948436722518E-4</v>
      </c>
      <c r="HL415" s="22">
        <v>0</v>
      </c>
      <c r="HM415" s="30">
        <v>-6.5560948436722518E-4</v>
      </c>
      <c r="HN415" s="30"/>
      <c r="HO415" s="36">
        <v>-1.0473233246941264E-3</v>
      </c>
      <c r="HP415" s="22">
        <v>0</v>
      </c>
      <c r="HQ415" s="30">
        <v>-1.0473233246941264E-3</v>
      </c>
      <c r="HR415" s="30"/>
      <c r="HS415" s="36">
        <v>0</v>
      </c>
      <c r="HT415" s="22">
        <v>5.6011808202438096E-4</v>
      </c>
      <c r="HU415" s="30">
        <v>0</v>
      </c>
      <c r="HV415" s="30"/>
    </row>
    <row r="416" spans="2:230" x14ac:dyDescent="0.15">
      <c r="B416" s="114"/>
      <c r="C416" s="117"/>
      <c r="D416" s="22">
        <f t="shared" si="2385"/>
        <v>-8.3454086547092826E-2</v>
      </c>
      <c r="E416" s="22">
        <f t="shared" si="2382"/>
        <v>0.12850319738530497</v>
      </c>
      <c r="F416" s="30">
        <f t="shared" si="2383"/>
        <v>-8.3454086547092826E-2</v>
      </c>
      <c r="I416" s="128"/>
      <c r="J416" s="131"/>
      <c r="K416" s="36">
        <v>-6.7698581145136092E-4</v>
      </c>
      <c r="L416" s="22">
        <v>0</v>
      </c>
      <c r="M416" s="30">
        <v>-6.7698581145136092E-4</v>
      </c>
      <c r="N416" s="30"/>
      <c r="O416" s="36">
        <v>0</v>
      </c>
      <c r="P416" s="22">
        <v>4.5809997102746833E-3</v>
      </c>
      <c r="Q416" s="30">
        <v>0</v>
      </c>
      <c r="R416" s="30"/>
      <c r="S416" s="36">
        <v>0</v>
      </c>
      <c r="T416" s="22">
        <v>5.8434700877996303E-3</v>
      </c>
      <c r="U416" s="30">
        <v>0</v>
      </c>
      <c r="V416" s="30"/>
      <c r="W416" s="36">
        <v>0</v>
      </c>
      <c r="X416" s="22">
        <v>2.2909561440693331E-3</v>
      </c>
      <c r="Y416" s="30">
        <v>0</v>
      </c>
      <c r="Z416" s="30"/>
      <c r="AA416" s="36">
        <v>-9.9835464144805777E-4</v>
      </c>
      <c r="AB416" s="22">
        <v>0</v>
      </c>
      <c r="AC416" s="30">
        <v>-9.9835464144805777E-4</v>
      </c>
      <c r="AD416" s="30"/>
      <c r="AE416" s="36">
        <v>-1.4975516135459833E-3</v>
      </c>
      <c r="AF416" s="22">
        <v>0</v>
      </c>
      <c r="AG416" s="30">
        <v>-1.4975516135459833E-3</v>
      </c>
      <c r="AH416" s="30"/>
      <c r="AI416" s="36">
        <v>0</v>
      </c>
      <c r="AJ416" s="22">
        <v>9.9473049506567605E-3</v>
      </c>
      <c r="AK416" s="30">
        <v>0</v>
      </c>
      <c r="AL416" s="30"/>
      <c r="AM416" s="36">
        <v>0</v>
      </c>
      <c r="AN416" s="22">
        <v>1.144616264053493E-2</v>
      </c>
      <c r="AO416" s="30">
        <v>0</v>
      </c>
      <c r="AP416" s="30"/>
      <c r="AQ416" s="36">
        <v>-1.094831626138105E-4</v>
      </c>
      <c r="AR416" s="22">
        <v>0</v>
      </c>
      <c r="AS416" s="30">
        <v>-1.094831626138105E-4</v>
      </c>
      <c r="AT416" s="30"/>
      <c r="AU416" s="36">
        <v>0</v>
      </c>
      <c r="AV416" s="22">
        <v>3.4906145148480644E-2</v>
      </c>
      <c r="AW416" s="30">
        <v>0</v>
      </c>
      <c r="AX416" s="30"/>
      <c r="AY416" s="36">
        <v>-5.3431451909164134E-4</v>
      </c>
      <c r="AZ416" s="22">
        <v>0</v>
      </c>
      <c r="BA416" s="30">
        <v>-5.3431451909164134E-4</v>
      </c>
      <c r="BB416" s="30"/>
      <c r="BC416" s="36">
        <v>0</v>
      </c>
      <c r="BD416" s="22">
        <v>1.3673384694423479E-3</v>
      </c>
      <c r="BE416" s="30">
        <v>0</v>
      </c>
      <c r="BF416" s="30"/>
      <c r="BG416" s="36">
        <v>0</v>
      </c>
      <c r="BH416" s="22">
        <v>1.2155924321178195E-2</v>
      </c>
      <c r="BI416" s="30">
        <v>0</v>
      </c>
      <c r="BJ416" s="30"/>
      <c r="BK416" s="36">
        <v>-2.3069781770879844E-3</v>
      </c>
      <c r="BL416" s="22">
        <v>0</v>
      </c>
      <c r="BM416" s="30">
        <v>-2.3069781770879844E-3</v>
      </c>
      <c r="BN416" s="30"/>
      <c r="BO416" s="36">
        <v>-1.5681019076484894E-4</v>
      </c>
      <c r="BP416" s="22">
        <v>0</v>
      </c>
      <c r="BQ416" s="30">
        <v>-1.5681019076484894E-4</v>
      </c>
      <c r="BR416" s="30"/>
      <c r="BS416" s="36">
        <v>0</v>
      </c>
      <c r="BT416" s="22">
        <v>2.5123651954513555E-3</v>
      </c>
      <c r="BU416" s="30">
        <v>0</v>
      </c>
      <c r="BV416" s="30"/>
      <c r="BW416" s="36">
        <v>-7.251940403539838E-4</v>
      </c>
      <c r="BX416" s="22">
        <v>0</v>
      </c>
      <c r="BY416" s="30">
        <v>-7.251940403539838E-4</v>
      </c>
      <c r="BZ416" s="30"/>
      <c r="CA416" s="36">
        <v>-2.2634764701377169E-4</v>
      </c>
      <c r="CB416" s="22">
        <v>0</v>
      </c>
      <c r="CC416" s="30">
        <v>-2.2634764701377169E-4</v>
      </c>
      <c r="CD416" s="30"/>
      <c r="CE416" s="36">
        <v>0</v>
      </c>
      <c r="CF416" s="22">
        <v>8.9263622463736265E-3</v>
      </c>
      <c r="CG416" s="30">
        <v>0</v>
      </c>
      <c r="CH416" s="30"/>
      <c r="CI416" s="36">
        <v>0</v>
      </c>
      <c r="CJ416" s="22">
        <v>2.2077234816632589E-2</v>
      </c>
      <c r="CK416" s="30">
        <v>0</v>
      </c>
      <c r="CL416" s="30"/>
      <c r="CM416" s="36">
        <v>-1.0682466370482769E-3</v>
      </c>
      <c r="CN416" s="22">
        <v>0</v>
      </c>
      <c r="CO416" s="30">
        <v>-1.0682466370482769E-3</v>
      </c>
      <c r="CP416" s="30"/>
      <c r="CQ416" s="36">
        <v>-8.9873769566668378E-5</v>
      </c>
      <c r="CR416" s="22">
        <v>0</v>
      </c>
      <c r="CS416" s="30">
        <v>-8.9873769566668378E-5</v>
      </c>
      <c r="CT416" s="30"/>
      <c r="CU416" s="36">
        <v>0</v>
      </c>
      <c r="CV416" s="22">
        <v>2.8938852486578898E-4</v>
      </c>
      <c r="CW416" s="30">
        <v>0</v>
      </c>
      <c r="CX416" s="30"/>
      <c r="CY416" s="36">
        <v>0</v>
      </c>
      <c r="CZ416" s="22">
        <v>1.3786064729023446E-3</v>
      </c>
      <c r="DA416" s="30">
        <v>0</v>
      </c>
      <c r="DB416" s="30"/>
      <c r="DC416" s="36">
        <v>-3.3600896097377386E-4</v>
      </c>
      <c r="DD416" s="22">
        <v>0</v>
      </c>
      <c r="DE416" s="30">
        <v>-3.3600896097377386E-4</v>
      </c>
      <c r="DF416" s="30"/>
      <c r="DG416" s="36">
        <v>-1.555184231645766E-3</v>
      </c>
      <c r="DH416" s="22">
        <v>0</v>
      </c>
      <c r="DI416" s="30">
        <v>-1.555184231645766E-3</v>
      </c>
      <c r="DJ416" s="30"/>
      <c r="DK416" s="36">
        <v>-3.3600896097377386E-4</v>
      </c>
      <c r="DL416" s="22">
        <v>0</v>
      </c>
      <c r="DM416" s="30">
        <v>-3.3600896097377386E-4</v>
      </c>
      <c r="DN416" s="30"/>
      <c r="DO416" s="36">
        <v>-1.1825658407246346E-4</v>
      </c>
      <c r="DP416" s="22">
        <v>0</v>
      </c>
      <c r="DQ416" s="30">
        <v>-1.1825658407246346E-4</v>
      </c>
      <c r="DR416" s="30"/>
      <c r="DS416" s="36">
        <v>-2.3426637030410567E-4</v>
      </c>
      <c r="DT416" s="22">
        <v>0</v>
      </c>
      <c r="DU416" s="30">
        <v>-2.3426637030410567E-4</v>
      </c>
      <c r="DV416" s="30"/>
      <c r="DW416" s="36">
        <v>-4.4354441459727029E-3</v>
      </c>
      <c r="DX416" s="22">
        <v>0</v>
      </c>
      <c r="DY416" s="30">
        <v>-4.4354441459727029E-3</v>
      </c>
      <c r="DZ416" s="30"/>
      <c r="EA416" s="36">
        <v>0</v>
      </c>
      <c r="EB416" s="22">
        <v>3.4611104681359765E-3</v>
      </c>
      <c r="EC416" s="30">
        <v>0</v>
      </c>
      <c r="ED416" s="30"/>
      <c r="EE416" s="36">
        <v>-6.6164950805145022E-3</v>
      </c>
      <c r="EF416" s="22">
        <v>0</v>
      </c>
      <c r="EG416" s="30">
        <v>-6.6164950805145022E-3</v>
      </c>
      <c r="EH416" s="30"/>
      <c r="EI416" s="36">
        <v>-1.0365413292316196E-2</v>
      </c>
      <c r="EJ416" s="22">
        <v>0</v>
      </c>
      <c r="EK416" s="30">
        <v>-1.0365413292316196E-2</v>
      </c>
      <c r="EL416" s="30"/>
      <c r="EM416" s="36">
        <v>-5.3228196920256804E-4</v>
      </c>
      <c r="EN416" s="22">
        <v>-5.3228196920256804E-4</v>
      </c>
      <c r="EO416" s="30">
        <v>-5.3228196920256804E-4</v>
      </c>
      <c r="EP416" s="30"/>
      <c r="EQ416" s="36">
        <v>-3.9603509515463596E-3</v>
      </c>
      <c r="ER416" s="22">
        <v>0</v>
      </c>
      <c r="ES416" s="30">
        <v>-3.9603509515463596E-3</v>
      </c>
      <c r="ET416" s="30"/>
      <c r="EU416" s="36">
        <v>-1.6717079217007116E-2</v>
      </c>
      <c r="EV416" s="22">
        <v>0</v>
      </c>
      <c r="EW416" s="30">
        <v>-1.6717079217007116E-2</v>
      </c>
      <c r="EX416" s="30"/>
      <c r="EY416" s="36">
        <v>0</v>
      </c>
      <c r="EZ416" s="22">
        <v>2.1119029154954442E-4</v>
      </c>
      <c r="FA416" s="30">
        <v>0</v>
      </c>
      <c r="FB416" s="30"/>
      <c r="FC416" s="36">
        <v>0</v>
      </c>
      <c r="FD416" s="22">
        <v>2.6323819700281984E-3</v>
      </c>
      <c r="FE416" s="30">
        <v>0</v>
      </c>
      <c r="FF416" s="30"/>
      <c r="FG416" s="36">
        <v>-9.1231401213408693E-4</v>
      </c>
      <c r="FH416" s="22">
        <v>0</v>
      </c>
      <c r="FI416" s="30">
        <v>-9.1231401213408693E-4</v>
      </c>
      <c r="FJ416" s="30"/>
      <c r="FK416" s="36">
        <v>0</v>
      </c>
      <c r="FL416" s="22">
        <v>2.8189294338251086E-3</v>
      </c>
      <c r="FM416" s="30">
        <v>0</v>
      </c>
      <c r="FN416" s="30"/>
      <c r="FO416" s="36">
        <v>-3.8461224043147692E-3</v>
      </c>
      <c r="FP416" s="22">
        <v>-3.8461224043147692E-3</v>
      </c>
      <c r="FQ416" s="30">
        <v>-3.8461224043147692E-3</v>
      </c>
      <c r="FR416" s="30"/>
      <c r="FS416" s="36">
        <v>-9.466370944381414E-4</v>
      </c>
      <c r="FT416" s="22">
        <v>-9.466370944381414E-4</v>
      </c>
      <c r="FU416" s="30">
        <v>-9.466370944381414E-4</v>
      </c>
      <c r="FV416" s="30"/>
      <c r="FW416" s="36">
        <v>0</v>
      </c>
      <c r="FX416" s="22">
        <v>1.5528699950143761E-3</v>
      </c>
      <c r="FY416" s="30">
        <v>0</v>
      </c>
      <c r="FZ416" s="30"/>
      <c r="GA416" s="36">
        <v>-7.5027293757063901E-3</v>
      </c>
      <c r="GB416" s="22">
        <v>0</v>
      </c>
      <c r="GC416" s="30">
        <v>-7.5027293757063901E-3</v>
      </c>
      <c r="GD416" s="30"/>
      <c r="GE416" s="36">
        <v>-5.9605184812841505E-4</v>
      </c>
      <c r="GF416" s="22">
        <v>-5.9605184812841505E-4</v>
      </c>
      <c r="GG416" s="30">
        <v>-5.9605184812841505E-4</v>
      </c>
      <c r="GH416" s="30"/>
      <c r="GI416" s="36">
        <v>0</v>
      </c>
      <c r="GJ416" s="22">
        <v>2.6097958051191924E-4</v>
      </c>
      <c r="GK416" s="30">
        <v>0</v>
      </c>
      <c r="GL416" s="30"/>
      <c r="GM416" s="36">
        <v>0</v>
      </c>
      <c r="GN416" s="22">
        <v>1.9526415762779125E-4</v>
      </c>
      <c r="GO416" s="30">
        <v>0</v>
      </c>
      <c r="GP416" s="30"/>
      <c r="GQ416" s="36">
        <v>-1.9225128607682472E-3</v>
      </c>
      <c r="GR416" s="22">
        <v>0</v>
      </c>
      <c r="GS416" s="30">
        <v>-1.9225128607682472E-3</v>
      </c>
      <c r="GT416" s="30"/>
      <c r="GU416" s="36">
        <v>-1.106480192510023E-2</v>
      </c>
      <c r="GV416" s="22">
        <v>0</v>
      </c>
      <c r="GW416" s="30">
        <v>-1.106480192510023E-2</v>
      </c>
      <c r="GX416" s="30"/>
      <c r="GY416" s="36">
        <v>0</v>
      </c>
      <c r="GZ416" s="22">
        <v>7.4286641151582889E-3</v>
      </c>
      <c r="HA416" s="30">
        <v>0</v>
      </c>
      <c r="HB416" s="30"/>
      <c r="HC416" s="36">
        <v>-1.3630542429254712E-3</v>
      </c>
      <c r="HD416" s="22">
        <v>-1.3630542429254712E-3</v>
      </c>
      <c r="HE416" s="30">
        <v>-1.3630542429254712E-3</v>
      </c>
      <c r="HF416" s="30"/>
      <c r="HG416" s="36">
        <v>0</v>
      </c>
      <c r="HH416" s="22">
        <v>6.4651093083783703E-4</v>
      </c>
      <c r="HI416" s="30">
        <v>0</v>
      </c>
      <c r="HJ416" s="30"/>
      <c r="HK416" s="36">
        <v>-6.5560948436722518E-4</v>
      </c>
      <c r="HL416" s="22">
        <v>-6.5560948436722518E-4</v>
      </c>
      <c r="HM416" s="30">
        <v>-6.5560948436722518E-4</v>
      </c>
      <c r="HN416" s="30"/>
      <c r="HO416" s="36">
        <v>-1.0473233246941264E-3</v>
      </c>
      <c r="HP416" s="22">
        <v>-1.0473233246941264E-3</v>
      </c>
      <c r="HQ416" s="30">
        <v>-1.0473233246941264E-3</v>
      </c>
      <c r="HR416" s="30"/>
      <c r="HS416" s="36">
        <v>0</v>
      </c>
      <c r="HT416" s="22">
        <v>5.6011808202438096E-4</v>
      </c>
      <c r="HU416" s="30">
        <v>0</v>
      </c>
      <c r="HV416" s="30"/>
    </row>
    <row r="417" spans="2:230" x14ac:dyDescent="0.15">
      <c r="B417" s="114"/>
      <c r="C417" s="118"/>
      <c r="D417" s="31">
        <f t="shared" si="2385"/>
        <v>-2.0377556309400555E-2</v>
      </c>
      <c r="E417" s="31">
        <f t="shared" si="2382"/>
        <v>3.5064810502858743E-2</v>
      </c>
      <c r="F417" s="32">
        <f t="shared" si="2383"/>
        <v>-7.1707794496734048E-2</v>
      </c>
      <c r="I417" s="128"/>
      <c r="J417" s="120"/>
      <c r="K417" s="37">
        <v>-6.7698581145136092E-4</v>
      </c>
      <c r="L417" s="31">
        <v>-6.7698581145136092E-4</v>
      </c>
      <c r="M417" s="32">
        <v>-6.7698581145136092E-4</v>
      </c>
      <c r="N417" s="30"/>
      <c r="O417" s="37">
        <v>0</v>
      </c>
      <c r="P417" s="31">
        <v>4.5809997102746833E-3</v>
      </c>
      <c r="Q417" s="32">
        <v>0</v>
      </c>
      <c r="R417" s="30"/>
      <c r="S417" s="37">
        <v>0</v>
      </c>
      <c r="T417" s="31">
        <v>5.8434700877996303E-3</v>
      </c>
      <c r="U417" s="32">
        <v>0</v>
      </c>
      <c r="V417" s="30"/>
      <c r="W417" s="37">
        <v>2.2909561440693331E-3</v>
      </c>
      <c r="X417" s="31">
        <v>0</v>
      </c>
      <c r="Y417" s="32">
        <v>0</v>
      </c>
      <c r="Z417" s="30"/>
      <c r="AA417" s="37">
        <v>-9.9835464144805777E-4</v>
      </c>
      <c r="AB417" s="31">
        <v>-9.9835464144805777E-4</v>
      </c>
      <c r="AC417" s="32">
        <v>-9.9835464144805777E-4</v>
      </c>
      <c r="AD417" s="30"/>
      <c r="AE417" s="37">
        <v>-1.4975516135459833E-3</v>
      </c>
      <c r="AF417" s="31">
        <v>-1.4975516135459833E-3</v>
      </c>
      <c r="AG417" s="32">
        <v>-1.4975516135459833E-3</v>
      </c>
      <c r="AH417" s="30"/>
      <c r="AI417" s="37">
        <v>0</v>
      </c>
      <c r="AJ417" s="31">
        <v>9.9473049506567605E-3</v>
      </c>
      <c r="AK417" s="32">
        <v>0</v>
      </c>
      <c r="AL417" s="30"/>
      <c r="AM417" s="37">
        <v>1.144616264053493E-2</v>
      </c>
      <c r="AN417" s="31">
        <v>1.144616264053493E-2</v>
      </c>
      <c r="AO417" s="32">
        <v>0</v>
      </c>
      <c r="AP417" s="30"/>
      <c r="AQ417" s="37">
        <v>-1.094831626138105E-4</v>
      </c>
      <c r="AR417" s="31">
        <v>-1.094831626138105E-4</v>
      </c>
      <c r="AS417" s="32">
        <v>0</v>
      </c>
      <c r="AT417" s="30"/>
      <c r="AU417" s="37">
        <v>0</v>
      </c>
      <c r="AV417" s="31">
        <v>3.4906145148480644E-2</v>
      </c>
      <c r="AW417" s="32">
        <v>0</v>
      </c>
      <c r="AX417" s="30"/>
      <c r="AY417" s="37">
        <v>0</v>
      </c>
      <c r="AZ417" s="31">
        <v>-5.3431451909164134E-4</v>
      </c>
      <c r="BA417" s="32">
        <v>-5.3431451909164134E-4</v>
      </c>
      <c r="BB417" s="30"/>
      <c r="BC417" s="37">
        <v>0</v>
      </c>
      <c r="BD417" s="31">
        <v>0</v>
      </c>
      <c r="BE417" s="32">
        <v>0</v>
      </c>
      <c r="BF417" s="30"/>
      <c r="BG417" s="37">
        <v>0</v>
      </c>
      <c r="BH417" s="31">
        <v>1.2155924321178195E-2</v>
      </c>
      <c r="BI417" s="32">
        <v>0</v>
      </c>
      <c r="BJ417" s="30"/>
      <c r="BK417" s="37">
        <v>-2.3069781770879844E-3</v>
      </c>
      <c r="BL417" s="31">
        <v>-2.3069781770879844E-3</v>
      </c>
      <c r="BM417" s="32">
        <v>-2.3069781770879844E-3</v>
      </c>
      <c r="BN417" s="30"/>
      <c r="BO417" s="37">
        <v>-1.5681019076484894E-4</v>
      </c>
      <c r="BP417" s="31">
        <v>-1.5681019076484894E-4</v>
      </c>
      <c r="BQ417" s="32">
        <v>0</v>
      </c>
      <c r="BR417" s="30"/>
      <c r="BS417" s="37">
        <v>0</v>
      </c>
      <c r="BT417" s="31">
        <v>0</v>
      </c>
      <c r="BU417" s="32">
        <v>0</v>
      </c>
      <c r="BV417" s="30"/>
      <c r="BW417" s="37">
        <v>0</v>
      </c>
      <c r="BX417" s="31">
        <v>-7.251940403539838E-4</v>
      </c>
      <c r="BY417" s="32">
        <v>-7.251940403539838E-4</v>
      </c>
      <c r="BZ417" s="30"/>
      <c r="CA417" s="37">
        <v>-2.2634764701377169E-4</v>
      </c>
      <c r="CB417" s="31">
        <v>-2.2634764701377169E-4</v>
      </c>
      <c r="CC417" s="32">
        <v>0</v>
      </c>
      <c r="CD417" s="30"/>
      <c r="CE417" s="37">
        <v>0</v>
      </c>
      <c r="CF417" s="31">
        <v>8.9263622463736265E-3</v>
      </c>
      <c r="CG417" s="32">
        <v>0</v>
      </c>
      <c r="CH417" s="30"/>
      <c r="CI417" s="37">
        <v>0</v>
      </c>
      <c r="CJ417" s="31">
        <v>2.2077234816632589E-2</v>
      </c>
      <c r="CK417" s="32">
        <v>0</v>
      </c>
      <c r="CL417" s="30"/>
      <c r="CM417" s="37">
        <v>0</v>
      </c>
      <c r="CN417" s="31">
        <v>-1.0682466370482769E-3</v>
      </c>
      <c r="CO417" s="32">
        <v>-1.0682466370482769E-3</v>
      </c>
      <c r="CP417" s="30"/>
      <c r="CQ417" s="37">
        <v>0</v>
      </c>
      <c r="CR417" s="31">
        <v>-8.9873769566668378E-5</v>
      </c>
      <c r="CS417" s="32">
        <v>0</v>
      </c>
      <c r="CT417" s="30"/>
      <c r="CU417" s="37">
        <v>0</v>
      </c>
      <c r="CV417" s="31">
        <v>0</v>
      </c>
      <c r="CW417" s="32">
        <v>2.8938852486578898E-4</v>
      </c>
      <c r="CX417" s="30"/>
      <c r="CY417" s="37">
        <v>0</v>
      </c>
      <c r="CZ417" s="31">
        <v>0</v>
      </c>
      <c r="DA417" s="32">
        <v>0</v>
      </c>
      <c r="DB417" s="30"/>
      <c r="DC417" s="37">
        <v>-3.3600896097377386E-4</v>
      </c>
      <c r="DD417" s="31">
        <v>-3.3600896097377386E-4</v>
      </c>
      <c r="DE417" s="32">
        <v>0</v>
      </c>
      <c r="DF417" s="30"/>
      <c r="DG417" s="37">
        <v>0</v>
      </c>
      <c r="DH417" s="31">
        <v>-1.555184231645766E-3</v>
      </c>
      <c r="DI417" s="32">
        <v>-1.555184231645766E-3</v>
      </c>
      <c r="DJ417" s="30"/>
      <c r="DK417" s="37">
        <v>-3.3600896097377386E-4</v>
      </c>
      <c r="DL417" s="31">
        <v>-3.3600896097377386E-4</v>
      </c>
      <c r="DM417" s="32">
        <v>0</v>
      </c>
      <c r="DN417" s="30"/>
      <c r="DO417" s="37">
        <v>0</v>
      </c>
      <c r="DP417" s="31">
        <v>-1.1825658407246346E-4</v>
      </c>
      <c r="DQ417" s="32">
        <v>0</v>
      </c>
      <c r="DR417" s="30"/>
      <c r="DS417" s="37">
        <v>0</v>
      </c>
      <c r="DT417" s="31">
        <v>-2.3426637030410567E-4</v>
      </c>
      <c r="DU417" s="32">
        <v>0</v>
      </c>
      <c r="DV417" s="30"/>
      <c r="DW417" s="37">
        <v>-4.4354441459727029E-3</v>
      </c>
      <c r="DX417" s="31">
        <v>-4.4354441459727029E-3</v>
      </c>
      <c r="DY417" s="32">
        <v>-4.4354441459727029E-3</v>
      </c>
      <c r="DZ417" s="30"/>
      <c r="EA417" s="37">
        <v>3.4611104681359765E-3</v>
      </c>
      <c r="EB417" s="31">
        <v>0</v>
      </c>
      <c r="EC417" s="32">
        <v>0</v>
      </c>
      <c r="ED417" s="30"/>
      <c r="EE417" s="37">
        <v>-6.6164950805145022E-3</v>
      </c>
      <c r="EF417" s="31">
        <v>-6.6164950805145022E-3</v>
      </c>
      <c r="EG417" s="32">
        <v>-6.6164950805145022E-3</v>
      </c>
      <c r="EH417" s="30"/>
      <c r="EI417" s="37">
        <v>-1.0365413292316196E-2</v>
      </c>
      <c r="EJ417" s="31">
        <v>-1.0365413292316196E-2</v>
      </c>
      <c r="EK417" s="32">
        <v>-1.0365413292316196E-2</v>
      </c>
      <c r="EL417" s="30"/>
      <c r="EM417" s="37">
        <v>-5.3228196920256804E-4</v>
      </c>
      <c r="EN417" s="31">
        <v>-5.3228196920256804E-4</v>
      </c>
      <c r="EO417" s="32">
        <v>0</v>
      </c>
      <c r="EP417" s="30"/>
      <c r="EQ417" s="37">
        <v>0</v>
      </c>
      <c r="ER417" s="31">
        <v>-3.9603509515463596E-3</v>
      </c>
      <c r="ES417" s="32">
        <v>-3.9603509515463596E-3</v>
      </c>
      <c r="ET417" s="30"/>
      <c r="EU417" s="37">
        <v>-1.6717079217007116E-2</v>
      </c>
      <c r="EV417" s="31">
        <v>-1.6717079217007116E-2</v>
      </c>
      <c r="EW417" s="32">
        <v>-1.6717079217007116E-2</v>
      </c>
      <c r="EX417" s="30"/>
      <c r="EY417" s="37">
        <v>0</v>
      </c>
      <c r="EZ417" s="31">
        <v>0</v>
      </c>
      <c r="FA417" s="32">
        <v>2.1119029154954442E-4</v>
      </c>
      <c r="FB417" s="30"/>
      <c r="FC417" s="37">
        <v>2.6323819700281984E-3</v>
      </c>
      <c r="FD417" s="31">
        <v>0</v>
      </c>
      <c r="FE417" s="32">
        <v>0</v>
      </c>
      <c r="FF417" s="30"/>
      <c r="FG417" s="37">
        <v>-9.1231401213408693E-4</v>
      </c>
      <c r="FH417" s="31">
        <v>-9.1231401213408693E-4</v>
      </c>
      <c r="FI417" s="32">
        <v>0</v>
      </c>
      <c r="FJ417" s="30"/>
      <c r="FK417" s="37">
        <v>2.8189294338251086E-3</v>
      </c>
      <c r="FL417" s="31">
        <v>0</v>
      </c>
      <c r="FM417" s="32">
        <v>0</v>
      </c>
      <c r="FN417" s="30"/>
      <c r="FO417" s="37">
        <v>0</v>
      </c>
      <c r="FP417" s="31">
        <v>-3.8461224043147692E-3</v>
      </c>
      <c r="FQ417" s="32">
        <v>-3.8461224043147692E-3</v>
      </c>
      <c r="FR417" s="30"/>
      <c r="FS417" s="37">
        <v>-9.466370944381414E-4</v>
      </c>
      <c r="FT417" s="31">
        <v>-9.466370944381414E-4</v>
      </c>
      <c r="FU417" s="32">
        <v>0</v>
      </c>
      <c r="FV417" s="30"/>
      <c r="FW417" s="37">
        <v>0</v>
      </c>
      <c r="FX417" s="31">
        <v>0</v>
      </c>
      <c r="FY417" s="32">
        <v>0</v>
      </c>
      <c r="FZ417" s="30"/>
      <c r="GA417" s="37">
        <v>0</v>
      </c>
      <c r="GB417" s="31">
        <v>-7.5027293757063901E-3</v>
      </c>
      <c r="GC417" s="32">
        <v>-7.5027293757063901E-3</v>
      </c>
      <c r="GD417" s="30"/>
      <c r="GE417" s="37">
        <v>0</v>
      </c>
      <c r="GF417" s="31">
        <v>-5.9605184812841505E-4</v>
      </c>
      <c r="GG417" s="32">
        <v>0</v>
      </c>
      <c r="GH417" s="30"/>
      <c r="GI417" s="37">
        <v>0</v>
      </c>
      <c r="GJ417" s="31">
        <v>0</v>
      </c>
      <c r="GK417" s="32">
        <v>2.6097958051191924E-4</v>
      </c>
      <c r="GL417" s="30"/>
      <c r="GM417" s="37">
        <v>0</v>
      </c>
      <c r="GN417" s="31">
        <v>0</v>
      </c>
      <c r="GO417" s="32">
        <v>1.9526415762779125E-4</v>
      </c>
      <c r="GP417" s="30"/>
      <c r="GQ417" s="37">
        <v>-1.9225128607682472E-3</v>
      </c>
      <c r="GR417" s="31">
        <v>-1.9225128607682472E-3</v>
      </c>
      <c r="GS417" s="32">
        <v>0</v>
      </c>
      <c r="GT417" s="30"/>
      <c r="GU417" s="37">
        <v>0</v>
      </c>
      <c r="GV417" s="31">
        <v>-1.106480192510023E-2</v>
      </c>
      <c r="GW417" s="32">
        <v>-1.106480192510023E-2</v>
      </c>
      <c r="GX417" s="30"/>
      <c r="GY417" s="37">
        <v>7.4286641151582889E-3</v>
      </c>
      <c r="GZ417" s="31">
        <v>7.4286641151582889E-3</v>
      </c>
      <c r="HA417" s="32">
        <v>0</v>
      </c>
      <c r="HB417" s="30"/>
      <c r="HC417" s="37">
        <v>-1.3630542429254712E-3</v>
      </c>
      <c r="HD417" s="31">
        <v>-1.3630542429254712E-3</v>
      </c>
      <c r="HE417" s="32">
        <v>0</v>
      </c>
      <c r="HF417" s="30"/>
      <c r="HG417" s="37">
        <v>0</v>
      </c>
      <c r="HH417" s="31">
        <v>6.4651093083783703E-4</v>
      </c>
      <c r="HI417" s="32">
        <v>6.4651093083783703E-4</v>
      </c>
      <c r="HJ417" s="30"/>
      <c r="HK417" s="37">
        <v>0</v>
      </c>
      <c r="HL417" s="31">
        <v>-6.5560948436722518E-4</v>
      </c>
      <c r="HM417" s="32">
        <v>0</v>
      </c>
      <c r="HN417" s="30"/>
      <c r="HO417" s="37">
        <v>0</v>
      </c>
      <c r="HP417" s="31">
        <v>-1.0473233246941264E-3</v>
      </c>
      <c r="HQ417" s="32">
        <v>0</v>
      </c>
      <c r="HR417" s="30"/>
      <c r="HS417" s="37">
        <v>0</v>
      </c>
      <c r="HT417" s="31">
        <v>5.6011808202438096E-4</v>
      </c>
      <c r="HU417" s="32">
        <v>5.6011808202438096E-4</v>
      </c>
      <c r="HV417" s="30"/>
    </row>
    <row r="418" spans="2:230" x14ac:dyDescent="0.15">
      <c r="B418" s="114"/>
      <c r="C418" s="116">
        <v>3</v>
      </c>
      <c r="D418" s="27">
        <f t="shared" si="2385"/>
        <v>3.2332780414416826E-2</v>
      </c>
      <c r="E418" s="27">
        <f t="shared" si="2382"/>
        <v>-2.6239106870869371E-2</v>
      </c>
      <c r="F418" s="28">
        <f t="shared" si="2383"/>
        <v>4.5370944268069646E-2</v>
      </c>
      <c r="G418" s="29">
        <f t="shared" ref="G418" si="2387">SUM(N418,R418,V418,Z418,AD418,AH418,AL418,AP418,AT418,AX418,BB418,BF418,BJ418,BN418,BR418,BV418,BZ418,CD418,CH418,CL418,CP418,CT418,CX418,DB418,DF418,DJ418,DN418,DR418,DV418,DZ418,ED418,EH418,EL418,EP418,ET418,EX418,FB418,FF418,FJ418,FN418,FR418,FV418,FZ418,GD418,GH418,GL418,GP418,GT418,GX418,HB418,HF418,HJ418,HN418,HR418,HV418)</f>
        <v>6.8854328154806493E-2</v>
      </c>
      <c r="I418" s="128"/>
      <c r="J418" s="130">
        <v>3</v>
      </c>
      <c r="K418" s="38">
        <f t="array" ref="K418:M421">K$3:M$6*M406</f>
        <v>7.1910482014042923E-4</v>
      </c>
      <c r="L418" s="27">
        <v>7.1910482014042923E-4</v>
      </c>
      <c r="M418" s="28">
        <v>7.1910482014042923E-4</v>
      </c>
      <c r="N418" s="34">
        <f>-M406</f>
        <v>-7.1910482014042923E-4</v>
      </c>
      <c r="O418" s="38">
        <f t="array" ref="O418:Q421">O$3:Q$6*Q406</f>
        <v>0</v>
      </c>
      <c r="P418" s="27">
        <v>-3.1605221575235808E-3</v>
      </c>
      <c r="Q418" s="28">
        <v>0</v>
      </c>
      <c r="R418" s="34">
        <f>-Q406</f>
        <v>3.1605221575235808E-3</v>
      </c>
      <c r="S418" s="38">
        <f t="array" ref="S418:U421">S$3:U$6*U406</f>
        <v>-1.8566982715885296E-3</v>
      </c>
      <c r="T418" s="27">
        <v>-1.8566982715885296E-3</v>
      </c>
      <c r="U418" s="28">
        <v>0</v>
      </c>
      <c r="V418" s="34">
        <f>-U406</f>
        <v>1.8566982715885296E-3</v>
      </c>
      <c r="W418" s="38">
        <f t="array" ref="W418:Y421">W$3:Y$6*Y406</f>
        <v>-6.9199956269282324E-3</v>
      </c>
      <c r="X418" s="27">
        <v>0</v>
      </c>
      <c r="Y418" s="28">
        <v>0</v>
      </c>
      <c r="Z418" s="34">
        <f>-Y406</f>
        <v>6.9199956269282324E-3</v>
      </c>
      <c r="AA418" s="38">
        <f t="array" ref="AA418:AC421">AA$3:AC$6*AC406</f>
        <v>0</v>
      </c>
      <c r="AB418" s="27">
        <v>4.2245490208194902E-4</v>
      </c>
      <c r="AC418" s="28">
        <v>4.2245490208194902E-4</v>
      </c>
      <c r="AD418" s="34">
        <f>-AC406</f>
        <v>-4.2245490208194902E-4</v>
      </c>
      <c r="AE418" s="38">
        <f t="array" ref="AE418:AG421">AE$3:AG$6*AG406</f>
        <v>2.7694425359763025E-4</v>
      </c>
      <c r="AF418" s="27">
        <v>2.7694425359763025E-4</v>
      </c>
      <c r="AG418" s="28">
        <v>0</v>
      </c>
      <c r="AH418" s="34">
        <f>-AG406</f>
        <v>-2.7694425359763025E-4</v>
      </c>
      <c r="AI418" s="38">
        <f t="array" ref="AI418:AK421">AI$3:AK$6*AK406</f>
        <v>0</v>
      </c>
      <c r="AJ418" s="27">
        <v>-1.6372455133535694E-3</v>
      </c>
      <c r="AK418" s="28">
        <v>-1.6372455133535694E-3</v>
      </c>
      <c r="AL418" s="34">
        <f>-AK406</f>
        <v>1.6372455133535694E-3</v>
      </c>
      <c r="AM418" s="38">
        <f t="array" ref="AM418:AO421">AM$3:AO$6*AO406</f>
        <v>0</v>
      </c>
      <c r="AN418" s="27">
        <v>-6.1577833126347393E-3</v>
      </c>
      <c r="AO418" s="28">
        <v>-6.1577833126347393E-3</v>
      </c>
      <c r="AP418" s="34">
        <f>-AO406</f>
        <v>6.1577833126347393E-3</v>
      </c>
      <c r="AQ418" s="38">
        <f t="array" ref="AQ418:AS421">AQ$3:AS$6*AS406</f>
        <v>1.1097190933783653E-3</v>
      </c>
      <c r="AR418" s="27">
        <v>1.1097190933783653E-3</v>
      </c>
      <c r="AS418" s="28">
        <v>1.1097190933783653E-3</v>
      </c>
      <c r="AT418" s="34">
        <f>-AS406</f>
        <v>-1.1097190933783653E-3</v>
      </c>
      <c r="AU418" s="38">
        <f t="array" ref="AU418:AW421">AU$3:AW$6*AW406</f>
        <v>0</v>
      </c>
      <c r="AV418" s="27">
        <v>-1.4526092341645652E-2</v>
      </c>
      <c r="AW418" s="28">
        <v>0</v>
      </c>
      <c r="AX418" s="34">
        <f>-AW406</f>
        <v>1.4526092341645652E-2</v>
      </c>
      <c r="AY418" s="38">
        <f t="array" ref="AY418:BA421">AY$3:BA$6*BA406</f>
        <v>2.1865890232872346E-3</v>
      </c>
      <c r="AZ418" s="27">
        <v>2.1865890232872346E-3</v>
      </c>
      <c r="BA418" s="28">
        <v>2.1865890232872346E-3</v>
      </c>
      <c r="BB418" s="34">
        <f>-BA406</f>
        <v>-2.1865890232872346E-3</v>
      </c>
      <c r="BC418" s="38">
        <f t="array" ref="BC418:BE421">BC$3:BE$6*BE406</f>
        <v>0</v>
      </c>
      <c r="BD418" s="27">
        <v>-1.046643640485382E-2</v>
      </c>
      <c r="BE418" s="28">
        <v>0</v>
      </c>
      <c r="BF418" s="34">
        <f>-BE406</f>
        <v>1.046643640485382E-2</v>
      </c>
      <c r="BG418" s="38">
        <f t="array" ref="BG418:BI421">BG$3:BI$6*BI406</f>
        <v>-8.0312100127574281E-4</v>
      </c>
      <c r="BH418" s="27">
        <v>0</v>
      </c>
      <c r="BI418" s="28">
        <v>0</v>
      </c>
      <c r="BJ418" s="34">
        <f>-BI406</f>
        <v>8.0312100127574281E-4</v>
      </c>
      <c r="BK418" s="38">
        <f t="array" ref="BK418:BM421">BK$3:BM$6*BM406</f>
        <v>0</v>
      </c>
      <c r="BL418" s="27">
        <v>1.7116996488494911E-4</v>
      </c>
      <c r="BM418" s="28">
        <v>0</v>
      </c>
      <c r="BN418" s="34">
        <f>-BM406</f>
        <v>-1.7116996488494911E-4</v>
      </c>
      <c r="BO418" s="38">
        <f t="array" ref="BO418:BQ421">BO$3:BQ$6*BQ406</f>
        <v>0</v>
      </c>
      <c r="BP418" s="27">
        <v>6.3211577642071303E-4</v>
      </c>
      <c r="BQ418" s="28">
        <v>6.3211577642071303E-4</v>
      </c>
      <c r="BR418" s="34">
        <f>-BQ406</f>
        <v>-6.3211577642071303E-4</v>
      </c>
      <c r="BS418" s="38">
        <f t="array" ref="BS418:BU421">BS$3:BU$6*BU406</f>
        <v>0</v>
      </c>
      <c r="BT418" s="27">
        <v>0</v>
      </c>
      <c r="BU418" s="28">
        <v>-1.082093268264707E-3</v>
      </c>
      <c r="BV418" s="34">
        <f>-BU406</f>
        <v>1.082093268264707E-3</v>
      </c>
      <c r="BW418" s="38">
        <f t="array" ref="BW418:BY421">BW$3:BY$6*BY406</f>
        <v>0</v>
      </c>
      <c r="BX418" s="27">
        <v>1.2025939827150396E-3</v>
      </c>
      <c r="BY418" s="28">
        <v>1.2025939827150396E-3</v>
      </c>
      <c r="BZ418" s="34">
        <f>-BY406</f>
        <v>-1.2025939827150396E-3</v>
      </c>
      <c r="CA418" s="38">
        <f t="array" ref="CA418:CC421">CA$3:CC$6*CC406</f>
        <v>3.9430221784172477E-4</v>
      </c>
      <c r="CB418" s="27">
        <v>3.9430221784172477E-4</v>
      </c>
      <c r="CC418" s="28">
        <v>0</v>
      </c>
      <c r="CD418" s="34">
        <f>-CC406</f>
        <v>-3.9430221784172477E-4</v>
      </c>
      <c r="CE418" s="38">
        <f t="array" ref="CE418:CG421">CE$3:CG$6*CG406</f>
        <v>0</v>
      </c>
      <c r="CF418" s="27">
        <v>0</v>
      </c>
      <c r="CG418" s="28">
        <v>0</v>
      </c>
      <c r="CH418" s="34">
        <f>-CG406</f>
        <v>1.2742438656514578E-3</v>
      </c>
      <c r="CI418" s="38">
        <f t="array" ref="CI418:CK421">CI$3:CK$6*CK406</f>
        <v>0</v>
      </c>
      <c r="CJ418" s="27">
        <v>0</v>
      </c>
      <c r="CK418" s="28">
        <v>-7.9958877530982616E-4</v>
      </c>
      <c r="CL418" s="34">
        <f>-CK406</f>
        <v>7.9958877530982616E-4</v>
      </c>
      <c r="CM418" s="38">
        <f t="array" ref="CM418:CO421">CM$3:CO$6*CO406</f>
        <v>7.8054549810792438E-4</v>
      </c>
      <c r="CN418" s="27">
        <v>7.8054549810792438E-4</v>
      </c>
      <c r="CO418" s="28">
        <v>0</v>
      </c>
      <c r="CP418" s="34">
        <f>-CO406</f>
        <v>-7.8054549810792438E-4</v>
      </c>
      <c r="CQ418" s="38">
        <f t="array" ref="CQ418:CS421">CQ$3:CS$6*CS406</f>
        <v>3.4000482733792933E-3</v>
      </c>
      <c r="CR418" s="27">
        <v>3.4000482733792933E-3</v>
      </c>
      <c r="CS418" s="28">
        <v>3.4000482733792933E-3</v>
      </c>
      <c r="CT418" s="34">
        <f>-CS406</f>
        <v>-3.4000482733792933E-3</v>
      </c>
      <c r="CU418" s="38">
        <f t="array" ref="CU418:CW421">CU$3:CW$6*CW406</f>
        <v>0</v>
      </c>
      <c r="CV418" s="27">
        <v>0</v>
      </c>
      <c r="CW418" s="28">
        <v>-1.0146271474738516E-3</v>
      </c>
      <c r="CX418" s="34">
        <f>-CW406</f>
        <v>1.0146271474738516E-3</v>
      </c>
      <c r="CY418" s="38">
        <f t="array" ref="CY418:DA421">CY$3:DA$6*DA406</f>
        <v>0</v>
      </c>
      <c r="CZ418" s="27">
        <v>0</v>
      </c>
      <c r="DA418" s="28">
        <v>0</v>
      </c>
      <c r="DB418" s="34">
        <f>-DA406</f>
        <v>2.888776991381715E-3</v>
      </c>
      <c r="DC418" s="38">
        <f t="array" ref="DC418:DE421">DC$3:DE$6*DE406</f>
        <v>0</v>
      </c>
      <c r="DD418" s="27">
        <v>2.3005708431468486E-4</v>
      </c>
      <c r="DE418" s="28">
        <v>0</v>
      </c>
      <c r="DF418" s="34">
        <f>-DE406</f>
        <v>-2.3005708431468486E-4</v>
      </c>
      <c r="DG418" s="38">
        <f t="array" ref="DG418:DI421">DG$3:DI$6*DI406</f>
        <v>0</v>
      </c>
      <c r="DH418" s="27">
        <v>4.5450587584173292E-4</v>
      </c>
      <c r="DI418" s="28">
        <v>0</v>
      </c>
      <c r="DJ418" s="34">
        <f>-DI406</f>
        <v>-4.5450587584173292E-4</v>
      </c>
      <c r="DK418" s="38">
        <f t="array" ref="DK418:DM421">DK$3:DM$6*DM406</f>
        <v>0</v>
      </c>
      <c r="DL418" s="27">
        <v>2.3005708431468486E-4</v>
      </c>
      <c r="DM418" s="28">
        <v>0</v>
      </c>
      <c r="DN418" s="34">
        <f>-DM406</f>
        <v>-2.3005708431468486E-4</v>
      </c>
      <c r="DO418" s="38">
        <f t="array" ref="DO418:DQ421">DO$3:DQ$6*DQ406</f>
        <v>0</v>
      </c>
      <c r="DP418" s="27">
        <v>1.8457562483137548E-3</v>
      </c>
      <c r="DQ418" s="28">
        <v>1.8457562483137548E-3</v>
      </c>
      <c r="DR418" s="34">
        <f>-DQ406</f>
        <v>-1.8457562483137548E-3</v>
      </c>
      <c r="DS418" s="38">
        <f t="array" ref="DS418:DU421">DS$3:DU$6*DU406</f>
        <v>0</v>
      </c>
      <c r="DT418" s="27">
        <v>6.4121811097057695E-4</v>
      </c>
      <c r="DU418" s="28">
        <v>0</v>
      </c>
      <c r="DV418" s="34">
        <f>-DU406</f>
        <v>-6.4121811097057695E-4</v>
      </c>
      <c r="DW418" s="38">
        <f t="array" ref="DW418:DY421">DW$3:DY$6*DY406</f>
        <v>2.5211275745123068E-3</v>
      </c>
      <c r="DX418" s="27">
        <v>2.5211275745123068E-3</v>
      </c>
      <c r="DY418" s="28">
        <v>2.5211275745123068E-3</v>
      </c>
      <c r="DZ418" s="34">
        <f>-DY406</f>
        <v>-2.5211275745123068E-3</v>
      </c>
      <c r="EA418" s="38">
        <f t="array" ref="EA418:EC421">EA$3:EC$6*EC406</f>
        <v>0</v>
      </c>
      <c r="EB418" s="27">
        <v>0</v>
      </c>
      <c r="EC418" s="28">
        <v>-5.3099224271454491E-3</v>
      </c>
      <c r="ED418" s="34">
        <f>-EC406</f>
        <v>5.3099224271454491E-3</v>
      </c>
      <c r="EE418" s="38">
        <f t="array" ref="EE418:EG421">EE$3:EG$6*EG406</f>
        <v>0</v>
      </c>
      <c r="EF418" s="27">
        <v>1.6109179289495457E-3</v>
      </c>
      <c r="EG418" s="28">
        <v>1.6109179289495457E-3</v>
      </c>
      <c r="EH418" s="34">
        <f>-EG406</f>
        <v>-1.6109179289495457E-3</v>
      </c>
      <c r="EI418" s="38">
        <f t="array" ref="EI418:EK421">EI$3:EK$6*EK406</f>
        <v>1.1974603567700053E-3</v>
      </c>
      <c r="EJ418" s="27">
        <v>1.1974603567700053E-3</v>
      </c>
      <c r="EK418" s="28">
        <v>0</v>
      </c>
      <c r="EL418" s="34">
        <f>-EK406</f>
        <v>-1.1974603567700053E-3</v>
      </c>
      <c r="EM418" s="38">
        <f t="array" ref="EM418:EO421">EM$3:EO$6*EO406</f>
        <v>4.9695650016982227E-3</v>
      </c>
      <c r="EN418" s="27">
        <v>4.9695650016982227E-3</v>
      </c>
      <c r="EO418" s="28">
        <v>4.9695650016982227E-3</v>
      </c>
      <c r="EP418" s="34">
        <f>-EO406</f>
        <v>-4.9695650016982227E-3</v>
      </c>
      <c r="EQ418" s="38">
        <f t="array" ref="EQ418:ES421">EQ$3:ES$6*ES406</f>
        <v>7.6937321033874601E-3</v>
      </c>
      <c r="ER418" s="27">
        <v>7.6937321033874601E-3</v>
      </c>
      <c r="ES418" s="28">
        <v>7.6937321033874601E-3</v>
      </c>
      <c r="ET418" s="34">
        <f>-ES406</f>
        <v>-7.6937321033874601E-3</v>
      </c>
      <c r="EU418" s="38">
        <f t="array" ref="EU418:EW421">EU$3:EW$6*EW406</f>
        <v>0</v>
      </c>
      <c r="EV418" s="27">
        <v>8.6921669316165743E-4</v>
      </c>
      <c r="EW418" s="28">
        <v>0</v>
      </c>
      <c r="EX418" s="34">
        <f>-EW406</f>
        <v>-8.6921669316165743E-4</v>
      </c>
      <c r="EY418" s="38">
        <f t="array" ref="EY418:FA421">EY$3:FA$6*FA406</f>
        <v>-1.5886069815813724E-3</v>
      </c>
      <c r="EZ418" s="27">
        <v>0</v>
      </c>
      <c r="FA418" s="28">
        <v>0</v>
      </c>
      <c r="FB418" s="34">
        <f>-FA406</f>
        <v>1.5886069815813724E-3</v>
      </c>
      <c r="FC418" s="38">
        <f t="array" ref="FC418:FE421">FC$3:FE$6*FE406</f>
        <v>0</v>
      </c>
      <c r="FD418" s="27">
        <v>0</v>
      </c>
      <c r="FE418" s="28">
        <v>0</v>
      </c>
      <c r="FF418" s="34">
        <f>-FE406</f>
        <v>1.6228059482231733E-2</v>
      </c>
      <c r="FG418" s="38">
        <f t="array" ref="FG418:FI421">FG$3:FI$6*FI406</f>
        <v>0</v>
      </c>
      <c r="FH418" s="27">
        <v>1.8233780158710415E-3</v>
      </c>
      <c r="FI418" s="28">
        <v>1.8233780158710415E-3</v>
      </c>
      <c r="FJ418" s="34">
        <f>-FI406</f>
        <v>-1.8233780158710415E-3</v>
      </c>
      <c r="FK418" s="38">
        <f t="array" ref="FK418:FM421">FK$3:FM$6*FM406</f>
        <v>0</v>
      </c>
      <c r="FL418" s="27">
        <v>-3.4191833522114315E-2</v>
      </c>
      <c r="FM418" s="28">
        <v>0</v>
      </c>
      <c r="FN418" s="34">
        <f>-FM406</f>
        <v>3.4191833522114315E-2</v>
      </c>
      <c r="FO418" s="38">
        <f t="array" ref="FO418:FQ421">FO$3:FQ$6*FQ406</f>
        <v>0</v>
      </c>
      <c r="FP418" s="27">
        <v>6.2408486040527412E-3</v>
      </c>
      <c r="FQ418" s="28">
        <v>6.2408486040527412E-3</v>
      </c>
      <c r="FR418" s="34">
        <f>-FQ406</f>
        <v>-6.2408486040527412E-3</v>
      </c>
      <c r="FS418" s="38">
        <f t="array" ref="FS418:FU421">FS$3:FU$6*FU406</f>
        <v>1.6910939226815671E-3</v>
      </c>
      <c r="FT418" s="27">
        <v>1.6910939226815671E-3</v>
      </c>
      <c r="FU418" s="28">
        <v>0</v>
      </c>
      <c r="FV418" s="34">
        <f>-FU406</f>
        <v>-1.6910939226815671E-3</v>
      </c>
      <c r="FW418" s="38">
        <f t="array" ref="FW418:FY421">FW$3:FY$6*FY406</f>
        <v>-1.4083186969034321E-3</v>
      </c>
      <c r="FX418" s="27">
        <v>0</v>
      </c>
      <c r="FY418" s="28">
        <v>0</v>
      </c>
      <c r="FZ418" s="34">
        <f>-FY406</f>
        <v>1.4083186969034321E-3</v>
      </c>
      <c r="GA418" s="38">
        <f t="array" ref="GA418:GC421">GA$3:GC$6*GC406</f>
        <v>3.0838608854799883E-3</v>
      </c>
      <c r="GB418" s="27">
        <v>3.0838608854799883E-3</v>
      </c>
      <c r="GC418" s="28">
        <v>0</v>
      </c>
      <c r="GD418" s="34">
        <f>-GC406</f>
        <v>-3.0838608854799883E-3</v>
      </c>
      <c r="GE418" s="38">
        <f t="array" ref="GE418:GG421">GE$3:GG$6*GG406</f>
        <v>1.6326950899963982E-2</v>
      </c>
      <c r="GF418" s="27">
        <v>1.6326950899963982E-2</v>
      </c>
      <c r="GG418" s="28">
        <v>1.6326950899963982E-2</v>
      </c>
      <c r="GH418" s="34">
        <f>-GG406</f>
        <v>-1.6326950899963982E-2</v>
      </c>
      <c r="GI418" s="38">
        <f t="array" ref="GI418:GK421">GI$3:GK$6*GK406</f>
        <v>0</v>
      </c>
      <c r="GJ418" s="27">
        <v>-1.2892564432372354E-2</v>
      </c>
      <c r="GK418" s="28">
        <v>0</v>
      </c>
      <c r="GL418" s="34">
        <f>-GK406</f>
        <v>1.2892564432372354E-2</v>
      </c>
      <c r="GM418" s="38">
        <f t="array" ref="GM418:GO421">GM$3:GO$6*GO406</f>
        <v>0</v>
      </c>
      <c r="GN418" s="27">
        <v>0</v>
      </c>
      <c r="GO418" s="28">
        <v>0</v>
      </c>
      <c r="GP418" s="34">
        <f>-GO406</f>
        <v>3.2978670197896139E-3</v>
      </c>
      <c r="GQ418" s="38">
        <f t="array" ref="GQ418:GS421">GQ$3:GS$6*GS406</f>
        <v>0</v>
      </c>
      <c r="GR418" s="27">
        <v>6.9475027349132545E-4</v>
      </c>
      <c r="GS418" s="28">
        <v>0</v>
      </c>
      <c r="GT418" s="34">
        <f>-GS406</f>
        <v>-6.9475027349132545E-4</v>
      </c>
      <c r="GU418" s="38">
        <f t="array" ref="GU418:GW421">GU$3:GW$6*GW406</f>
        <v>0</v>
      </c>
      <c r="GV418" s="27">
        <v>1.9984847946089243E-3</v>
      </c>
      <c r="GW418" s="28">
        <v>0</v>
      </c>
      <c r="GX418" s="34">
        <f>-GW406</f>
        <v>-1.9984847946089243E-3</v>
      </c>
      <c r="GY418" s="38">
        <f t="array" ref="GY418:HA421">GY$3:HA$6*HA406</f>
        <v>0</v>
      </c>
      <c r="GZ418" s="27">
        <v>-1.5019288807317793E-2</v>
      </c>
      <c r="HA418" s="28">
        <v>0</v>
      </c>
      <c r="HB418" s="34">
        <f>-HA406</f>
        <v>1.5019288807317793E-2</v>
      </c>
      <c r="HC418" s="38">
        <f t="array" ref="HC418:HE421">HC$3:HE$6*HE406</f>
        <v>0</v>
      </c>
      <c r="HD418" s="27">
        <v>9.9111384397982641E-4</v>
      </c>
      <c r="HE418" s="28">
        <v>0</v>
      </c>
      <c r="HF418" s="34">
        <f>-HE406</f>
        <v>-9.9111384397982641E-4</v>
      </c>
      <c r="HG418" s="38">
        <f t="array" ref="HG418:HI421">HG$3:HI$6*HI406</f>
        <v>-1.4415229315319937E-3</v>
      </c>
      <c r="HH418" s="27">
        <v>-1.4415229315319937E-3</v>
      </c>
      <c r="HI418" s="28">
        <v>0</v>
      </c>
      <c r="HJ418" s="34">
        <f>-HI406</f>
        <v>1.4415229315319937E-3</v>
      </c>
      <c r="HK418" s="38">
        <f t="array" ref="HK418:HM421">HK$3:HM$6*HM406</f>
        <v>0</v>
      </c>
      <c r="HL418" s="27">
        <v>8.6673024640997135E-3</v>
      </c>
      <c r="HM418" s="28">
        <v>8.6673024640997135E-3</v>
      </c>
      <c r="HN418" s="34">
        <f>-HM406</f>
        <v>-8.6673024640997135E-3</v>
      </c>
      <c r="HO418" s="38">
        <f t="array" ref="HO418:HQ421">HO$3:HQ$6*HQ406</f>
        <v>0</v>
      </c>
      <c r="HP418" s="27">
        <v>2.8477969133095162E-3</v>
      </c>
      <c r="HQ418" s="28">
        <v>0</v>
      </c>
      <c r="HR418" s="34">
        <f>-HQ406</f>
        <v>-2.8477969133095162E-3</v>
      </c>
      <c r="HS418" s="38">
        <f t="array" ref="HS418:HU421">HS$3:HU$6*HU406</f>
        <v>0</v>
      </c>
      <c r="HT418" s="27">
        <v>-2.81390166154154E-3</v>
      </c>
      <c r="HU418" s="28">
        <v>0</v>
      </c>
      <c r="HV418" s="34">
        <f>-HU406</f>
        <v>2.81390166154154E-3</v>
      </c>
    </row>
    <row r="419" spans="2:230" x14ac:dyDescent="0.15">
      <c r="B419" s="114"/>
      <c r="C419" s="117"/>
      <c r="D419" s="22">
        <f t="shared" si="2385"/>
        <v>6.3398690143962849E-2</v>
      </c>
      <c r="E419" s="22">
        <f t="shared" si="2382"/>
        <v>-0.12528618201418273</v>
      </c>
      <c r="F419" s="30">
        <f t="shared" si="2383"/>
        <v>7.7924782485608524E-2</v>
      </c>
      <c r="I419" s="128"/>
      <c r="J419" s="131"/>
      <c r="K419" s="36">
        <v>7.1910482014042923E-4</v>
      </c>
      <c r="L419" s="22">
        <v>0</v>
      </c>
      <c r="M419" s="30">
        <v>7.1910482014042923E-4</v>
      </c>
      <c r="N419" s="30"/>
      <c r="O419" s="36">
        <v>0</v>
      </c>
      <c r="P419" s="22">
        <v>-3.1605221575235808E-3</v>
      </c>
      <c r="Q419" s="30">
        <v>0</v>
      </c>
      <c r="R419" s="30"/>
      <c r="S419" s="36">
        <v>0</v>
      </c>
      <c r="T419" s="22">
        <v>-1.8566982715885296E-3</v>
      </c>
      <c r="U419" s="30">
        <v>0</v>
      </c>
      <c r="V419" s="30"/>
      <c r="W419" s="36">
        <v>0</v>
      </c>
      <c r="X419" s="22">
        <v>-6.9199956269282324E-3</v>
      </c>
      <c r="Y419" s="30">
        <v>0</v>
      </c>
      <c r="Z419" s="30"/>
      <c r="AA419" s="36">
        <v>4.2245490208194902E-4</v>
      </c>
      <c r="AB419" s="22">
        <v>0</v>
      </c>
      <c r="AC419" s="30">
        <v>4.2245490208194902E-4</v>
      </c>
      <c r="AD419" s="30"/>
      <c r="AE419" s="36">
        <v>2.7694425359763025E-4</v>
      </c>
      <c r="AF419" s="22">
        <v>0</v>
      </c>
      <c r="AG419" s="30">
        <v>2.7694425359763025E-4</v>
      </c>
      <c r="AH419" s="30"/>
      <c r="AI419" s="36">
        <v>0</v>
      </c>
      <c r="AJ419" s="22">
        <v>-1.6372455133535694E-3</v>
      </c>
      <c r="AK419" s="30">
        <v>0</v>
      </c>
      <c r="AL419" s="30"/>
      <c r="AM419" s="36">
        <v>0</v>
      </c>
      <c r="AN419" s="22">
        <v>-6.1577833126347393E-3</v>
      </c>
      <c r="AO419" s="30">
        <v>0</v>
      </c>
      <c r="AP419" s="30"/>
      <c r="AQ419" s="36">
        <v>1.1097190933783653E-3</v>
      </c>
      <c r="AR419" s="22">
        <v>0</v>
      </c>
      <c r="AS419" s="30">
        <v>1.1097190933783653E-3</v>
      </c>
      <c r="AT419" s="30"/>
      <c r="AU419" s="36">
        <v>-1.4526092341645652E-2</v>
      </c>
      <c r="AV419" s="22">
        <v>-1.4526092341645652E-2</v>
      </c>
      <c r="AW419" s="30">
        <v>0</v>
      </c>
      <c r="AX419" s="30"/>
      <c r="AY419" s="36">
        <v>2.1865890232872346E-3</v>
      </c>
      <c r="AZ419" s="22">
        <v>0</v>
      </c>
      <c r="BA419" s="30">
        <v>2.1865890232872346E-3</v>
      </c>
      <c r="BB419" s="30"/>
      <c r="BC419" s="36">
        <v>0</v>
      </c>
      <c r="BD419" s="22">
        <v>-1.046643640485382E-2</v>
      </c>
      <c r="BE419" s="30">
        <v>0</v>
      </c>
      <c r="BF419" s="30"/>
      <c r="BG419" s="36">
        <v>0</v>
      </c>
      <c r="BH419" s="22">
        <v>-8.0312100127574281E-4</v>
      </c>
      <c r="BI419" s="30">
        <v>0</v>
      </c>
      <c r="BJ419" s="30"/>
      <c r="BK419" s="36">
        <v>1.7116996488494911E-4</v>
      </c>
      <c r="BL419" s="22">
        <v>0</v>
      </c>
      <c r="BM419" s="30">
        <v>1.7116996488494911E-4</v>
      </c>
      <c r="BN419" s="30"/>
      <c r="BO419" s="36">
        <v>6.3211577642071303E-4</v>
      </c>
      <c r="BP419" s="22">
        <v>0</v>
      </c>
      <c r="BQ419" s="30">
        <v>6.3211577642071303E-4</v>
      </c>
      <c r="BR419" s="30"/>
      <c r="BS419" s="36">
        <v>0</v>
      </c>
      <c r="BT419" s="22">
        <v>-1.082093268264707E-3</v>
      </c>
      <c r="BU419" s="30">
        <v>0</v>
      </c>
      <c r="BV419" s="30"/>
      <c r="BW419" s="36">
        <v>1.2025939827150396E-3</v>
      </c>
      <c r="BX419" s="22">
        <v>0</v>
      </c>
      <c r="BY419" s="30">
        <v>1.2025939827150396E-3</v>
      </c>
      <c r="BZ419" s="30"/>
      <c r="CA419" s="36">
        <v>3.9430221784172477E-4</v>
      </c>
      <c r="CB419" s="22">
        <v>0</v>
      </c>
      <c r="CC419" s="30">
        <v>3.9430221784172477E-4</v>
      </c>
      <c r="CD419" s="30"/>
      <c r="CE419" s="36">
        <v>0</v>
      </c>
      <c r="CF419" s="22">
        <v>-1.2742438656514578E-3</v>
      </c>
      <c r="CG419" s="30">
        <v>0</v>
      </c>
      <c r="CH419" s="30"/>
      <c r="CI419" s="36">
        <v>0</v>
      </c>
      <c r="CJ419" s="22">
        <v>-7.9958877530982616E-4</v>
      </c>
      <c r="CK419" s="30">
        <v>0</v>
      </c>
      <c r="CL419" s="30"/>
      <c r="CM419" s="36">
        <v>7.8054549810792438E-4</v>
      </c>
      <c r="CN419" s="22">
        <v>0</v>
      </c>
      <c r="CO419" s="30">
        <v>7.8054549810792438E-4</v>
      </c>
      <c r="CP419" s="30"/>
      <c r="CQ419" s="36">
        <v>3.4000482733792933E-3</v>
      </c>
      <c r="CR419" s="22">
        <v>0</v>
      </c>
      <c r="CS419" s="30">
        <v>3.4000482733792933E-3</v>
      </c>
      <c r="CT419" s="30"/>
      <c r="CU419" s="36">
        <v>0</v>
      </c>
      <c r="CV419" s="22">
        <v>-1.0146271474738516E-3</v>
      </c>
      <c r="CW419" s="30">
        <v>0</v>
      </c>
      <c r="CX419" s="30"/>
      <c r="CY419" s="36">
        <v>0</v>
      </c>
      <c r="CZ419" s="22">
        <v>-2.888776991381715E-3</v>
      </c>
      <c r="DA419" s="30">
        <v>0</v>
      </c>
      <c r="DB419" s="30"/>
      <c r="DC419" s="36">
        <v>2.3005708431468486E-4</v>
      </c>
      <c r="DD419" s="22">
        <v>0</v>
      </c>
      <c r="DE419" s="30">
        <v>2.3005708431468486E-4</v>
      </c>
      <c r="DF419" s="30"/>
      <c r="DG419" s="36">
        <v>4.5450587584173292E-4</v>
      </c>
      <c r="DH419" s="22">
        <v>0</v>
      </c>
      <c r="DI419" s="30">
        <v>4.5450587584173292E-4</v>
      </c>
      <c r="DJ419" s="30"/>
      <c r="DK419" s="36">
        <v>2.3005708431468486E-4</v>
      </c>
      <c r="DL419" s="22">
        <v>0</v>
      </c>
      <c r="DM419" s="30">
        <v>2.3005708431468486E-4</v>
      </c>
      <c r="DN419" s="30"/>
      <c r="DO419" s="36">
        <v>1.8457562483137548E-3</v>
      </c>
      <c r="DP419" s="22">
        <v>0</v>
      </c>
      <c r="DQ419" s="30">
        <v>1.8457562483137548E-3</v>
      </c>
      <c r="DR419" s="30"/>
      <c r="DS419" s="36">
        <v>6.4121811097057695E-4</v>
      </c>
      <c r="DT419" s="22">
        <v>0</v>
      </c>
      <c r="DU419" s="30">
        <v>6.4121811097057695E-4</v>
      </c>
      <c r="DV419" s="30"/>
      <c r="DW419" s="36">
        <v>2.5211275745123068E-3</v>
      </c>
      <c r="DX419" s="22">
        <v>2.5211275745123068E-3</v>
      </c>
      <c r="DY419" s="30">
        <v>2.5211275745123068E-3</v>
      </c>
      <c r="DZ419" s="30"/>
      <c r="EA419" s="36">
        <v>0</v>
      </c>
      <c r="EB419" s="22">
        <v>-5.3099224271454491E-3</v>
      </c>
      <c r="EC419" s="30">
        <v>0</v>
      </c>
      <c r="ED419" s="30"/>
      <c r="EE419" s="36">
        <v>1.6109179289495457E-3</v>
      </c>
      <c r="EF419" s="22">
        <v>1.6109179289495457E-3</v>
      </c>
      <c r="EG419" s="30">
        <v>1.6109179289495457E-3</v>
      </c>
      <c r="EH419" s="30"/>
      <c r="EI419" s="36">
        <v>1.1974603567700053E-3</v>
      </c>
      <c r="EJ419" s="22">
        <v>1.1974603567700053E-3</v>
      </c>
      <c r="EK419" s="30">
        <v>1.1974603567700053E-3</v>
      </c>
      <c r="EL419" s="30"/>
      <c r="EM419" s="36">
        <v>4.9695650016982227E-3</v>
      </c>
      <c r="EN419" s="22">
        <v>0</v>
      </c>
      <c r="EO419" s="30">
        <v>4.9695650016982227E-3</v>
      </c>
      <c r="EP419" s="30"/>
      <c r="EQ419" s="36">
        <v>7.6937321033874601E-3</v>
      </c>
      <c r="ER419" s="22">
        <v>7.6937321033874601E-3</v>
      </c>
      <c r="ES419" s="30">
        <v>7.6937321033874601E-3</v>
      </c>
      <c r="ET419" s="30"/>
      <c r="EU419" s="36">
        <v>8.6921669316165743E-4</v>
      </c>
      <c r="EV419" s="22">
        <v>8.6921669316165743E-4</v>
      </c>
      <c r="EW419" s="30">
        <v>8.6921669316165743E-4</v>
      </c>
      <c r="EX419" s="30"/>
      <c r="EY419" s="36">
        <v>0</v>
      </c>
      <c r="EZ419" s="22">
        <v>-1.5886069815813724E-3</v>
      </c>
      <c r="FA419" s="30">
        <v>0</v>
      </c>
      <c r="FB419" s="30"/>
      <c r="FC419" s="36">
        <v>0</v>
      </c>
      <c r="FD419" s="22">
        <v>-1.6228059482231733E-2</v>
      </c>
      <c r="FE419" s="30">
        <v>0</v>
      </c>
      <c r="FF419" s="30"/>
      <c r="FG419" s="36">
        <v>1.8233780158710415E-3</v>
      </c>
      <c r="FH419" s="22">
        <v>1.8233780158710415E-3</v>
      </c>
      <c r="FI419" s="30">
        <v>1.8233780158710415E-3</v>
      </c>
      <c r="FJ419" s="30"/>
      <c r="FK419" s="36">
        <v>0</v>
      </c>
      <c r="FL419" s="22">
        <v>-3.4191833522114315E-2</v>
      </c>
      <c r="FM419" s="30">
        <v>0</v>
      </c>
      <c r="FN419" s="30"/>
      <c r="FO419" s="36">
        <v>6.2408486040527412E-3</v>
      </c>
      <c r="FP419" s="22">
        <v>0</v>
      </c>
      <c r="FQ419" s="30">
        <v>6.2408486040527412E-3</v>
      </c>
      <c r="FR419" s="30"/>
      <c r="FS419" s="36">
        <v>1.6910939226815671E-3</v>
      </c>
      <c r="FT419" s="22">
        <v>0</v>
      </c>
      <c r="FU419" s="30">
        <v>1.6910939226815671E-3</v>
      </c>
      <c r="FV419" s="30"/>
      <c r="FW419" s="36">
        <v>0</v>
      </c>
      <c r="FX419" s="22">
        <v>-1.4083186969034321E-3</v>
      </c>
      <c r="FY419" s="30">
        <v>0</v>
      </c>
      <c r="FZ419" s="30"/>
      <c r="GA419" s="36">
        <v>3.0838608854799883E-3</v>
      </c>
      <c r="GB419" s="22">
        <v>3.0838608854799883E-3</v>
      </c>
      <c r="GC419" s="30">
        <v>3.0838608854799883E-3</v>
      </c>
      <c r="GD419" s="30"/>
      <c r="GE419" s="36">
        <v>1.6326950899963982E-2</v>
      </c>
      <c r="GF419" s="22">
        <v>0</v>
      </c>
      <c r="GG419" s="30">
        <v>1.6326950899963982E-2</v>
      </c>
      <c r="GH419" s="30"/>
      <c r="GI419" s="36">
        <v>0</v>
      </c>
      <c r="GJ419" s="22">
        <v>-1.2892564432372354E-2</v>
      </c>
      <c r="GK419" s="30">
        <v>0</v>
      </c>
      <c r="GL419" s="30"/>
      <c r="GM419" s="36">
        <v>0</v>
      </c>
      <c r="GN419" s="22">
        <v>-3.2978670197896139E-3</v>
      </c>
      <c r="GO419" s="30">
        <v>0</v>
      </c>
      <c r="GP419" s="30"/>
      <c r="GQ419" s="36">
        <v>6.9475027349132545E-4</v>
      </c>
      <c r="GR419" s="22">
        <v>6.9475027349132545E-4</v>
      </c>
      <c r="GS419" s="30">
        <v>6.9475027349132545E-4</v>
      </c>
      <c r="GT419" s="30"/>
      <c r="GU419" s="36">
        <v>1.9984847946089243E-3</v>
      </c>
      <c r="GV419" s="22">
        <v>1.9984847946089243E-3</v>
      </c>
      <c r="GW419" s="30">
        <v>1.9984847946089243E-3</v>
      </c>
      <c r="GX419" s="30"/>
      <c r="GY419" s="36">
        <v>0</v>
      </c>
      <c r="GZ419" s="22">
        <v>-1.5019288807317793E-2</v>
      </c>
      <c r="HA419" s="30">
        <v>0</v>
      </c>
      <c r="HB419" s="30"/>
      <c r="HC419" s="36">
        <v>9.9111384397982641E-4</v>
      </c>
      <c r="HD419" s="22">
        <v>0</v>
      </c>
      <c r="HE419" s="30">
        <v>9.9111384397982641E-4</v>
      </c>
      <c r="HF419" s="30"/>
      <c r="HG419" s="36">
        <v>0</v>
      </c>
      <c r="HH419" s="22">
        <v>-1.4415229315319937E-3</v>
      </c>
      <c r="HI419" s="30">
        <v>0</v>
      </c>
      <c r="HJ419" s="30"/>
      <c r="HK419" s="36">
        <v>8.6673024640997135E-3</v>
      </c>
      <c r="HL419" s="22">
        <v>0</v>
      </c>
      <c r="HM419" s="30">
        <v>8.6673024640997135E-3</v>
      </c>
      <c r="HN419" s="30"/>
      <c r="HO419" s="36">
        <v>2.8477969133095162E-3</v>
      </c>
      <c r="HP419" s="22">
        <v>0</v>
      </c>
      <c r="HQ419" s="30">
        <v>2.8477969133095162E-3</v>
      </c>
      <c r="HR419" s="30"/>
      <c r="HS419" s="36">
        <v>0</v>
      </c>
      <c r="HT419" s="22">
        <v>-2.81390166154154E-3</v>
      </c>
      <c r="HU419" s="30">
        <v>0</v>
      </c>
      <c r="HV419" s="30"/>
    </row>
    <row r="420" spans="2:230" x14ac:dyDescent="0.15">
      <c r="B420" s="114"/>
      <c r="C420" s="117"/>
      <c r="D420" s="22">
        <f t="shared" si="2385"/>
        <v>7.7924782485608524E-2</v>
      </c>
      <c r="E420" s="22">
        <f t="shared" si="2382"/>
        <v>-0.10504443899062943</v>
      </c>
      <c r="F420" s="30">
        <f t="shared" si="2383"/>
        <v>7.7924782485608524E-2</v>
      </c>
      <c r="I420" s="128"/>
      <c r="J420" s="131"/>
      <c r="K420" s="36">
        <v>7.1910482014042923E-4</v>
      </c>
      <c r="L420" s="22">
        <v>0</v>
      </c>
      <c r="M420" s="30">
        <v>7.1910482014042923E-4</v>
      </c>
      <c r="N420" s="30"/>
      <c r="O420" s="36">
        <v>0</v>
      </c>
      <c r="P420" s="22">
        <v>-3.1605221575235808E-3</v>
      </c>
      <c r="Q420" s="30">
        <v>0</v>
      </c>
      <c r="R420" s="30"/>
      <c r="S420" s="36">
        <v>0</v>
      </c>
      <c r="T420" s="22">
        <v>-1.8566982715885296E-3</v>
      </c>
      <c r="U420" s="30">
        <v>0</v>
      </c>
      <c r="V420" s="30"/>
      <c r="W420" s="36">
        <v>0</v>
      </c>
      <c r="X420" s="22">
        <v>-6.9199956269282324E-3</v>
      </c>
      <c r="Y420" s="30">
        <v>0</v>
      </c>
      <c r="Z420" s="30"/>
      <c r="AA420" s="36">
        <v>4.2245490208194902E-4</v>
      </c>
      <c r="AB420" s="22">
        <v>0</v>
      </c>
      <c r="AC420" s="30">
        <v>4.2245490208194902E-4</v>
      </c>
      <c r="AD420" s="30"/>
      <c r="AE420" s="36">
        <v>2.7694425359763025E-4</v>
      </c>
      <c r="AF420" s="22">
        <v>0</v>
      </c>
      <c r="AG420" s="30">
        <v>2.7694425359763025E-4</v>
      </c>
      <c r="AH420" s="30"/>
      <c r="AI420" s="36">
        <v>0</v>
      </c>
      <c r="AJ420" s="22">
        <v>-1.6372455133535694E-3</v>
      </c>
      <c r="AK420" s="30">
        <v>0</v>
      </c>
      <c r="AL420" s="30"/>
      <c r="AM420" s="36">
        <v>0</v>
      </c>
      <c r="AN420" s="22">
        <v>-6.1577833126347393E-3</v>
      </c>
      <c r="AO420" s="30">
        <v>0</v>
      </c>
      <c r="AP420" s="30"/>
      <c r="AQ420" s="36">
        <v>1.1097190933783653E-3</v>
      </c>
      <c r="AR420" s="22">
        <v>0</v>
      </c>
      <c r="AS420" s="30">
        <v>1.1097190933783653E-3</v>
      </c>
      <c r="AT420" s="30"/>
      <c r="AU420" s="36">
        <v>0</v>
      </c>
      <c r="AV420" s="22">
        <v>-1.4526092341645652E-2</v>
      </c>
      <c r="AW420" s="30">
        <v>0</v>
      </c>
      <c r="AX420" s="30"/>
      <c r="AY420" s="36">
        <v>2.1865890232872346E-3</v>
      </c>
      <c r="AZ420" s="22">
        <v>0</v>
      </c>
      <c r="BA420" s="30">
        <v>2.1865890232872346E-3</v>
      </c>
      <c r="BB420" s="30"/>
      <c r="BC420" s="36">
        <v>0</v>
      </c>
      <c r="BD420" s="22">
        <v>-1.046643640485382E-2</v>
      </c>
      <c r="BE420" s="30">
        <v>0</v>
      </c>
      <c r="BF420" s="30"/>
      <c r="BG420" s="36">
        <v>0</v>
      </c>
      <c r="BH420" s="22">
        <v>-8.0312100127574281E-4</v>
      </c>
      <c r="BI420" s="30">
        <v>0</v>
      </c>
      <c r="BJ420" s="30"/>
      <c r="BK420" s="36">
        <v>1.7116996488494911E-4</v>
      </c>
      <c r="BL420" s="22">
        <v>0</v>
      </c>
      <c r="BM420" s="30">
        <v>1.7116996488494911E-4</v>
      </c>
      <c r="BN420" s="30"/>
      <c r="BO420" s="36">
        <v>6.3211577642071303E-4</v>
      </c>
      <c r="BP420" s="22">
        <v>0</v>
      </c>
      <c r="BQ420" s="30">
        <v>6.3211577642071303E-4</v>
      </c>
      <c r="BR420" s="30"/>
      <c r="BS420" s="36">
        <v>0</v>
      </c>
      <c r="BT420" s="22">
        <v>-1.082093268264707E-3</v>
      </c>
      <c r="BU420" s="30">
        <v>0</v>
      </c>
      <c r="BV420" s="30"/>
      <c r="BW420" s="36">
        <v>1.2025939827150396E-3</v>
      </c>
      <c r="BX420" s="22">
        <v>0</v>
      </c>
      <c r="BY420" s="30">
        <v>1.2025939827150396E-3</v>
      </c>
      <c r="BZ420" s="30"/>
      <c r="CA420" s="36">
        <v>3.9430221784172477E-4</v>
      </c>
      <c r="CB420" s="22">
        <v>0</v>
      </c>
      <c r="CC420" s="30">
        <v>3.9430221784172477E-4</v>
      </c>
      <c r="CD420" s="30"/>
      <c r="CE420" s="36">
        <v>0</v>
      </c>
      <c r="CF420" s="22">
        <v>-1.2742438656514578E-3</v>
      </c>
      <c r="CG420" s="30">
        <v>0</v>
      </c>
      <c r="CH420" s="30"/>
      <c r="CI420" s="36">
        <v>0</v>
      </c>
      <c r="CJ420" s="22">
        <v>-7.9958877530982616E-4</v>
      </c>
      <c r="CK420" s="30">
        <v>0</v>
      </c>
      <c r="CL420" s="30"/>
      <c r="CM420" s="36">
        <v>7.8054549810792438E-4</v>
      </c>
      <c r="CN420" s="22">
        <v>0</v>
      </c>
      <c r="CO420" s="30">
        <v>7.8054549810792438E-4</v>
      </c>
      <c r="CP420" s="30"/>
      <c r="CQ420" s="36">
        <v>3.4000482733792933E-3</v>
      </c>
      <c r="CR420" s="22">
        <v>0</v>
      </c>
      <c r="CS420" s="30">
        <v>3.4000482733792933E-3</v>
      </c>
      <c r="CT420" s="30"/>
      <c r="CU420" s="36">
        <v>0</v>
      </c>
      <c r="CV420" s="22">
        <v>-1.0146271474738516E-3</v>
      </c>
      <c r="CW420" s="30">
        <v>0</v>
      </c>
      <c r="CX420" s="30"/>
      <c r="CY420" s="36">
        <v>0</v>
      </c>
      <c r="CZ420" s="22">
        <v>-2.888776991381715E-3</v>
      </c>
      <c r="DA420" s="30">
        <v>0</v>
      </c>
      <c r="DB420" s="30"/>
      <c r="DC420" s="36">
        <v>2.3005708431468486E-4</v>
      </c>
      <c r="DD420" s="22">
        <v>0</v>
      </c>
      <c r="DE420" s="30">
        <v>2.3005708431468486E-4</v>
      </c>
      <c r="DF420" s="30"/>
      <c r="DG420" s="36">
        <v>4.5450587584173292E-4</v>
      </c>
      <c r="DH420" s="22">
        <v>0</v>
      </c>
      <c r="DI420" s="30">
        <v>4.5450587584173292E-4</v>
      </c>
      <c r="DJ420" s="30"/>
      <c r="DK420" s="36">
        <v>2.3005708431468486E-4</v>
      </c>
      <c r="DL420" s="22">
        <v>0</v>
      </c>
      <c r="DM420" s="30">
        <v>2.3005708431468486E-4</v>
      </c>
      <c r="DN420" s="30"/>
      <c r="DO420" s="36">
        <v>1.8457562483137548E-3</v>
      </c>
      <c r="DP420" s="22">
        <v>0</v>
      </c>
      <c r="DQ420" s="30">
        <v>1.8457562483137548E-3</v>
      </c>
      <c r="DR420" s="30"/>
      <c r="DS420" s="36">
        <v>6.4121811097057695E-4</v>
      </c>
      <c r="DT420" s="22">
        <v>0</v>
      </c>
      <c r="DU420" s="30">
        <v>6.4121811097057695E-4</v>
      </c>
      <c r="DV420" s="30"/>
      <c r="DW420" s="36">
        <v>2.5211275745123068E-3</v>
      </c>
      <c r="DX420" s="22">
        <v>0</v>
      </c>
      <c r="DY420" s="30">
        <v>2.5211275745123068E-3</v>
      </c>
      <c r="DZ420" s="30"/>
      <c r="EA420" s="36">
        <v>0</v>
      </c>
      <c r="EB420" s="22">
        <v>-5.3099224271454491E-3</v>
      </c>
      <c r="EC420" s="30">
        <v>0</v>
      </c>
      <c r="ED420" s="30"/>
      <c r="EE420" s="36">
        <v>1.6109179289495457E-3</v>
      </c>
      <c r="EF420" s="22">
        <v>0</v>
      </c>
      <c r="EG420" s="30">
        <v>1.6109179289495457E-3</v>
      </c>
      <c r="EH420" s="30"/>
      <c r="EI420" s="36">
        <v>1.1974603567700053E-3</v>
      </c>
      <c r="EJ420" s="22">
        <v>0</v>
      </c>
      <c r="EK420" s="30">
        <v>1.1974603567700053E-3</v>
      </c>
      <c r="EL420" s="30"/>
      <c r="EM420" s="36">
        <v>4.9695650016982227E-3</v>
      </c>
      <c r="EN420" s="22">
        <v>4.9695650016982227E-3</v>
      </c>
      <c r="EO420" s="30">
        <v>4.9695650016982227E-3</v>
      </c>
      <c r="EP420" s="30"/>
      <c r="EQ420" s="36">
        <v>7.6937321033874601E-3</v>
      </c>
      <c r="ER420" s="22">
        <v>0</v>
      </c>
      <c r="ES420" s="30">
        <v>7.6937321033874601E-3</v>
      </c>
      <c r="ET420" s="30"/>
      <c r="EU420" s="36">
        <v>8.6921669316165743E-4</v>
      </c>
      <c r="EV420" s="22">
        <v>0</v>
      </c>
      <c r="EW420" s="30">
        <v>8.6921669316165743E-4</v>
      </c>
      <c r="EX420" s="30"/>
      <c r="EY420" s="36">
        <v>0</v>
      </c>
      <c r="EZ420" s="22">
        <v>-1.5886069815813724E-3</v>
      </c>
      <c r="FA420" s="30">
        <v>0</v>
      </c>
      <c r="FB420" s="30"/>
      <c r="FC420" s="36">
        <v>0</v>
      </c>
      <c r="FD420" s="22">
        <v>-1.6228059482231733E-2</v>
      </c>
      <c r="FE420" s="30">
        <v>0</v>
      </c>
      <c r="FF420" s="30"/>
      <c r="FG420" s="36">
        <v>1.8233780158710415E-3</v>
      </c>
      <c r="FH420" s="22">
        <v>0</v>
      </c>
      <c r="FI420" s="30">
        <v>1.8233780158710415E-3</v>
      </c>
      <c r="FJ420" s="30"/>
      <c r="FK420" s="36">
        <v>0</v>
      </c>
      <c r="FL420" s="22">
        <v>-3.4191833522114315E-2</v>
      </c>
      <c r="FM420" s="30">
        <v>0</v>
      </c>
      <c r="FN420" s="30"/>
      <c r="FO420" s="36">
        <v>6.2408486040527412E-3</v>
      </c>
      <c r="FP420" s="22">
        <v>6.2408486040527412E-3</v>
      </c>
      <c r="FQ420" s="30">
        <v>6.2408486040527412E-3</v>
      </c>
      <c r="FR420" s="30"/>
      <c r="FS420" s="36">
        <v>1.6910939226815671E-3</v>
      </c>
      <c r="FT420" s="22">
        <v>1.6910939226815671E-3</v>
      </c>
      <c r="FU420" s="30">
        <v>1.6910939226815671E-3</v>
      </c>
      <c r="FV420" s="30"/>
      <c r="FW420" s="36">
        <v>0</v>
      </c>
      <c r="FX420" s="22">
        <v>-1.4083186969034321E-3</v>
      </c>
      <c r="FY420" s="30">
        <v>0</v>
      </c>
      <c r="FZ420" s="30"/>
      <c r="GA420" s="36">
        <v>3.0838608854799883E-3</v>
      </c>
      <c r="GB420" s="22">
        <v>0</v>
      </c>
      <c r="GC420" s="30">
        <v>3.0838608854799883E-3</v>
      </c>
      <c r="GD420" s="30"/>
      <c r="GE420" s="36">
        <v>1.6326950899963982E-2</v>
      </c>
      <c r="GF420" s="22">
        <v>1.6326950899963982E-2</v>
      </c>
      <c r="GG420" s="30">
        <v>1.6326950899963982E-2</v>
      </c>
      <c r="GH420" s="30"/>
      <c r="GI420" s="36">
        <v>0</v>
      </c>
      <c r="GJ420" s="22">
        <v>-1.2892564432372354E-2</v>
      </c>
      <c r="GK420" s="30">
        <v>0</v>
      </c>
      <c r="GL420" s="30"/>
      <c r="GM420" s="36">
        <v>0</v>
      </c>
      <c r="GN420" s="22">
        <v>-3.2978670197896139E-3</v>
      </c>
      <c r="GO420" s="30">
        <v>0</v>
      </c>
      <c r="GP420" s="30"/>
      <c r="GQ420" s="36">
        <v>6.9475027349132545E-4</v>
      </c>
      <c r="GR420" s="22">
        <v>0</v>
      </c>
      <c r="GS420" s="30">
        <v>6.9475027349132545E-4</v>
      </c>
      <c r="GT420" s="30"/>
      <c r="GU420" s="36">
        <v>1.9984847946089243E-3</v>
      </c>
      <c r="GV420" s="22">
        <v>0</v>
      </c>
      <c r="GW420" s="30">
        <v>1.9984847946089243E-3</v>
      </c>
      <c r="GX420" s="30"/>
      <c r="GY420" s="36">
        <v>0</v>
      </c>
      <c r="GZ420" s="22">
        <v>-1.5019288807317793E-2</v>
      </c>
      <c r="HA420" s="30">
        <v>0</v>
      </c>
      <c r="HB420" s="30"/>
      <c r="HC420" s="36">
        <v>9.9111384397982641E-4</v>
      </c>
      <c r="HD420" s="22">
        <v>9.9111384397982641E-4</v>
      </c>
      <c r="HE420" s="30">
        <v>9.9111384397982641E-4</v>
      </c>
      <c r="HF420" s="30"/>
      <c r="HG420" s="36">
        <v>0</v>
      </c>
      <c r="HH420" s="22">
        <v>-1.4415229315319937E-3</v>
      </c>
      <c r="HI420" s="30">
        <v>0</v>
      </c>
      <c r="HJ420" s="30"/>
      <c r="HK420" s="36">
        <v>8.6673024640997135E-3</v>
      </c>
      <c r="HL420" s="22">
        <v>8.6673024640997135E-3</v>
      </c>
      <c r="HM420" s="30">
        <v>8.6673024640997135E-3</v>
      </c>
      <c r="HN420" s="30"/>
      <c r="HO420" s="36">
        <v>2.8477969133095162E-3</v>
      </c>
      <c r="HP420" s="22">
        <v>2.8477969133095162E-3</v>
      </c>
      <c r="HQ420" s="30">
        <v>2.8477969133095162E-3</v>
      </c>
      <c r="HR420" s="30"/>
      <c r="HS420" s="36">
        <v>0</v>
      </c>
      <c r="HT420" s="22">
        <v>-2.81390166154154E-3</v>
      </c>
      <c r="HU420" s="30">
        <v>0</v>
      </c>
      <c r="HV420" s="30"/>
    </row>
    <row r="421" spans="2:230" x14ac:dyDescent="0.15">
      <c r="B421" s="115"/>
      <c r="C421" s="118"/>
      <c r="D421" s="31">
        <f t="shared" si="2385"/>
        <v>-6.3272334370281624E-2</v>
      </c>
      <c r="E421" s="31">
        <f t="shared" si="2382"/>
        <v>2.843477384623409E-2</v>
      </c>
      <c r="F421" s="32">
        <f t="shared" si="2383"/>
        <v>8.3804670872887933E-3</v>
      </c>
      <c r="I421" s="129"/>
      <c r="J421" s="120"/>
      <c r="K421" s="37">
        <v>7.1910482014042923E-4</v>
      </c>
      <c r="L421" s="31">
        <v>7.1910482014042923E-4</v>
      </c>
      <c r="M421" s="32">
        <v>7.1910482014042923E-4</v>
      </c>
      <c r="N421" s="30"/>
      <c r="O421" s="37">
        <v>0</v>
      </c>
      <c r="P421" s="31">
        <v>-3.1605221575235808E-3</v>
      </c>
      <c r="Q421" s="32">
        <v>0</v>
      </c>
      <c r="R421" s="30"/>
      <c r="S421" s="37">
        <v>0</v>
      </c>
      <c r="T421" s="31">
        <v>-1.8566982715885296E-3</v>
      </c>
      <c r="U421" s="32">
        <v>0</v>
      </c>
      <c r="V421" s="30"/>
      <c r="W421" s="37">
        <v>-6.9199956269282324E-3</v>
      </c>
      <c r="X421" s="31">
        <v>0</v>
      </c>
      <c r="Y421" s="32">
        <v>0</v>
      </c>
      <c r="Z421" s="30"/>
      <c r="AA421" s="37">
        <v>4.2245490208194902E-4</v>
      </c>
      <c r="AB421" s="31">
        <v>4.2245490208194902E-4</v>
      </c>
      <c r="AC421" s="32">
        <v>4.2245490208194902E-4</v>
      </c>
      <c r="AD421" s="30"/>
      <c r="AE421" s="37">
        <v>2.7694425359763025E-4</v>
      </c>
      <c r="AF421" s="31">
        <v>2.7694425359763025E-4</v>
      </c>
      <c r="AG421" s="32">
        <v>2.7694425359763025E-4</v>
      </c>
      <c r="AH421" s="30"/>
      <c r="AI421" s="37">
        <v>0</v>
      </c>
      <c r="AJ421" s="31">
        <v>-1.6372455133535694E-3</v>
      </c>
      <c r="AK421" s="32">
        <v>0</v>
      </c>
      <c r="AL421" s="30"/>
      <c r="AM421" s="37">
        <v>-6.1577833126347393E-3</v>
      </c>
      <c r="AN421" s="31">
        <v>-6.1577833126347393E-3</v>
      </c>
      <c r="AO421" s="32">
        <v>0</v>
      </c>
      <c r="AP421" s="30"/>
      <c r="AQ421" s="37">
        <v>1.1097190933783653E-3</v>
      </c>
      <c r="AR421" s="31">
        <v>1.1097190933783653E-3</v>
      </c>
      <c r="AS421" s="32">
        <v>0</v>
      </c>
      <c r="AT421" s="30"/>
      <c r="AU421" s="37">
        <v>0</v>
      </c>
      <c r="AV421" s="31">
        <v>-1.4526092341645652E-2</v>
      </c>
      <c r="AW421" s="32">
        <v>0</v>
      </c>
      <c r="AX421" s="30"/>
      <c r="AY421" s="37">
        <v>0</v>
      </c>
      <c r="AZ421" s="31">
        <v>2.1865890232872346E-3</v>
      </c>
      <c r="BA421" s="32">
        <v>2.1865890232872346E-3</v>
      </c>
      <c r="BB421" s="30"/>
      <c r="BC421" s="37">
        <v>0</v>
      </c>
      <c r="BD421" s="31">
        <v>0</v>
      </c>
      <c r="BE421" s="32">
        <v>0</v>
      </c>
      <c r="BF421" s="30"/>
      <c r="BG421" s="37">
        <v>0</v>
      </c>
      <c r="BH421" s="31">
        <v>-8.0312100127574281E-4</v>
      </c>
      <c r="BI421" s="32">
        <v>0</v>
      </c>
      <c r="BJ421" s="30"/>
      <c r="BK421" s="37">
        <v>1.7116996488494911E-4</v>
      </c>
      <c r="BL421" s="31">
        <v>1.7116996488494911E-4</v>
      </c>
      <c r="BM421" s="32">
        <v>1.7116996488494911E-4</v>
      </c>
      <c r="BN421" s="30"/>
      <c r="BO421" s="37">
        <v>6.3211577642071303E-4</v>
      </c>
      <c r="BP421" s="31">
        <v>6.3211577642071303E-4</v>
      </c>
      <c r="BQ421" s="32">
        <v>0</v>
      </c>
      <c r="BR421" s="30"/>
      <c r="BS421" s="37">
        <v>0</v>
      </c>
      <c r="BT421" s="31">
        <v>0</v>
      </c>
      <c r="BU421" s="32">
        <v>0</v>
      </c>
      <c r="BV421" s="30"/>
      <c r="BW421" s="37">
        <v>0</v>
      </c>
      <c r="BX421" s="31">
        <v>1.2025939827150396E-3</v>
      </c>
      <c r="BY421" s="32">
        <v>1.2025939827150396E-3</v>
      </c>
      <c r="BZ421" s="30"/>
      <c r="CA421" s="37">
        <v>3.9430221784172477E-4</v>
      </c>
      <c r="CB421" s="31">
        <v>3.9430221784172477E-4</v>
      </c>
      <c r="CC421" s="32">
        <v>0</v>
      </c>
      <c r="CD421" s="30"/>
      <c r="CE421" s="37">
        <v>0</v>
      </c>
      <c r="CF421" s="31">
        <v>-1.2742438656514578E-3</v>
      </c>
      <c r="CG421" s="32">
        <v>0</v>
      </c>
      <c r="CH421" s="30"/>
      <c r="CI421" s="37">
        <v>0</v>
      </c>
      <c r="CJ421" s="31">
        <v>-7.9958877530982616E-4</v>
      </c>
      <c r="CK421" s="32">
        <v>0</v>
      </c>
      <c r="CL421" s="30"/>
      <c r="CM421" s="37">
        <v>0</v>
      </c>
      <c r="CN421" s="31">
        <v>7.8054549810792438E-4</v>
      </c>
      <c r="CO421" s="32">
        <v>7.8054549810792438E-4</v>
      </c>
      <c r="CP421" s="30"/>
      <c r="CQ421" s="37">
        <v>0</v>
      </c>
      <c r="CR421" s="31">
        <v>3.4000482733792933E-3</v>
      </c>
      <c r="CS421" s="32">
        <v>0</v>
      </c>
      <c r="CT421" s="30"/>
      <c r="CU421" s="37">
        <v>0</v>
      </c>
      <c r="CV421" s="31">
        <v>0</v>
      </c>
      <c r="CW421" s="32">
        <v>-1.0146271474738516E-3</v>
      </c>
      <c r="CX421" s="30"/>
      <c r="CY421" s="37">
        <v>0</v>
      </c>
      <c r="CZ421" s="31">
        <v>0</v>
      </c>
      <c r="DA421" s="32">
        <v>0</v>
      </c>
      <c r="DB421" s="30"/>
      <c r="DC421" s="37">
        <v>2.3005708431468486E-4</v>
      </c>
      <c r="DD421" s="31">
        <v>2.3005708431468486E-4</v>
      </c>
      <c r="DE421" s="32">
        <v>0</v>
      </c>
      <c r="DF421" s="30"/>
      <c r="DG421" s="37">
        <v>0</v>
      </c>
      <c r="DH421" s="31">
        <v>4.5450587584173292E-4</v>
      </c>
      <c r="DI421" s="32">
        <v>4.5450587584173292E-4</v>
      </c>
      <c r="DJ421" s="30"/>
      <c r="DK421" s="37">
        <v>2.3005708431468486E-4</v>
      </c>
      <c r="DL421" s="31">
        <v>2.3005708431468486E-4</v>
      </c>
      <c r="DM421" s="32">
        <v>0</v>
      </c>
      <c r="DN421" s="30"/>
      <c r="DO421" s="37">
        <v>0</v>
      </c>
      <c r="DP421" s="31">
        <v>1.8457562483137548E-3</v>
      </c>
      <c r="DQ421" s="32">
        <v>0</v>
      </c>
      <c r="DR421" s="30"/>
      <c r="DS421" s="37">
        <v>0</v>
      </c>
      <c r="DT421" s="31">
        <v>6.4121811097057695E-4</v>
      </c>
      <c r="DU421" s="32">
        <v>0</v>
      </c>
      <c r="DV421" s="30"/>
      <c r="DW421" s="37">
        <v>2.5211275745123068E-3</v>
      </c>
      <c r="DX421" s="31">
        <v>2.5211275745123068E-3</v>
      </c>
      <c r="DY421" s="32">
        <v>2.5211275745123068E-3</v>
      </c>
      <c r="DZ421" s="30"/>
      <c r="EA421" s="37">
        <v>-5.3099224271454491E-3</v>
      </c>
      <c r="EB421" s="31">
        <v>0</v>
      </c>
      <c r="EC421" s="32">
        <v>0</v>
      </c>
      <c r="ED421" s="30"/>
      <c r="EE421" s="37">
        <v>1.6109179289495457E-3</v>
      </c>
      <c r="EF421" s="31">
        <v>1.6109179289495457E-3</v>
      </c>
      <c r="EG421" s="32">
        <v>1.6109179289495457E-3</v>
      </c>
      <c r="EH421" s="30"/>
      <c r="EI421" s="37">
        <v>1.1974603567700053E-3</v>
      </c>
      <c r="EJ421" s="31">
        <v>1.1974603567700053E-3</v>
      </c>
      <c r="EK421" s="32">
        <v>1.1974603567700053E-3</v>
      </c>
      <c r="EL421" s="30"/>
      <c r="EM421" s="37">
        <v>4.9695650016982227E-3</v>
      </c>
      <c r="EN421" s="31">
        <v>4.9695650016982227E-3</v>
      </c>
      <c r="EO421" s="32">
        <v>0</v>
      </c>
      <c r="EP421" s="30"/>
      <c r="EQ421" s="37">
        <v>0</v>
      </c>
      <c r="ER421" s="31">
        <v>7.6937321033874601E-3</v>
      </c>
      <c r="ES421" s="32">
        <v>7.6937321033874601E-3</v>
      </c>
      <c r="ET421" s="30"/>
      <c r="EU421" s="37">
        <v>8.6921669316165743E-4</v>
      </c>
      <c r="EV421" s="31">
        <v>8.6921669316165743E-4</v>
      </c>
      <c r="EW421" s="32">
        <v>8.6921669316165743E-4</v>
      </c>
      <c r="EX421" s="30"/>
      <c r="EY421" s="37">
        <v>0</v>
      </c>
      <c r="EZ421" s="31">
        <v>0</v>
      </c>
      <c r="FA421" s="32">
        <v>-1.5886069815813724E-3</v>
      </c>
      <c r="FB421" s="30"/>
      <c r="FC421" s="37">
        <v>-1.6228059482231733E-2</v>
      </c>
      <c r="FD421" s="31">
        <v>0</v>
      </c>
      <c r="FE421" s="32">
        <v>0</v>
      </c>
      <c r="FF421" s="30"/>
      <c r="FG421" s="37">
        <v>1.8233780158710415E-3</v>
      </c>
      <c r="FH421" s="31">
        <v>1.8233780158710415E-3</v>
      </c>
      <c r="FI421" s="32">
        <v>0</v>
      </c>
      <c r="FJ421" s="30"/>
      <c r="FK421" s="37">
        <v>-3.4191833522114315E-2</v>
      </c>
      <c r="FL421" s="31">
        <v>0</v>
      </c>
      <c r="FM421" s="32">
        <v>0</v>
      </c>
      <c r="FN421" s="30"/>
      <c r="FO421" s="37">
        <v>0</v>
      </c>
      <c r="FP421" s="31">
        <v>6.2408486040527412E-3</v>
      </c>
      <c r="FQ421" s="32">
        <v>6.2408486040527412E-3</v>
      </c>
      <c r="FR421" s="30"/>
      <c r="FS421" s="37">
        <v>1.6910939226815671E-3</v>
      </c>
      <c r="FT421" s="31">
        <v>1.6910939226815671E-3</v>
      </c>
      <c r="FU421" s="32">
        <v>0</v>
      </c>
      <c r="FV421" s="30"/>
      <c r="FW421" s="37">
        <v>0</v>
      </c>
      <c r="FX421" s="31">
        <v>0</v>
      </c>
      <c r="FY421" s="32">
        <v>0</v>
      </c>
      <c r="FZ421" s="30"/>
      <c r="GA421" s="37">
        <v>0</v>
      </c>
      <c r="GB421" s="31">
        <v>3.0838608854799883E-3</v>
      </c>
      <c r="GC421" s="32">
        <v>3.0838608854799883E-3</v>
      </c>
      <c r="GD421" s="30"/>
      <c r="GE421" s="37">
        <v>0</v>
      </c>
      <c r="GF421" s="31">
        <v>1.6326950899963982E-2</v>
      </c>
      <c r="GG421" s="32">
        <v>0</v>
      </c>
      <c r="GH421" s="30"/>
      <c r="GI421" s="37">
        <v>0</v>
      </c>
      <c r="GJ421" s="31">
        <v>0</v>
      </c>
      <c r="GK421" s="32">
        <v>-1.2892564432372354E-2</v>
      </c>
      <c r="GL421" s="30"/>
      <c r="GM421" s="37">
        <v>0</v>
      </c>
      <c r="GN421" s="31">
        <v>0</v>
      </c>
      <c r="GO421" s="32">
        <v>-3.2978670197896139E-3</v>
      </c>
      <c r="GP421" s="30"/>
      <c r="GQ421" s="37">
        <v>6.9475027349132545E-4</v>
      </c>
      <c r="GR421" s="31">
        <v>6.9475027349132545E-4</v>
      </c>
      <c r="GS421" s="32">
        <v>0</v>
      </c>
      <c r="GT421" s="30"/>
      <c r="GU421" s="37">
        <v>0</v>
      </c>
      <c r="GV421" s="31">
        <v>1.9984847946089243E-3</v>
      </c>
      <c r="GW421" s="32">
        <v>1.9984847946089243E-3</v>
      </c>
      <c r="GX421" s="30"/>
      <c r="GY421" s="37">
        <v>-1.5019288807317793E-2</v>
      </c>
      <c r="GZ421" s="31">
        <v>-1.5019288807317793E-2</v>
      </c>
      <c r="HA421" s="32">
        <v>0</v>
      </c>
      <c r="HB421" s="30"/>
      <c r="HC421" s="37">
        <v>9.9111384397982641E-4</v>
      </c>
      <c r="HD421" s="31">
        <v>9.9111384397982641E-4</v>
      </c>
      <c r="HE421" s="32">
        <v>0</v>
      </c>
      <c r="HF421" s="30"/>
      <c r="HG421" s="37">
        <v>0</v>
      </c>
      <c r="HH421" s="31">
        <v>-1.4415229315319937E-3</v>
      </c>
      <c r="HI421" s="32">
        <v>-1.4415229315319937E-3</v>
      </c>
      <c r="HJ421" s="30"/>
      <c r="HK421" s="37">
        <v>0</v>
      </c>
      <c r="HL421" s="31">
        <v>8.6673024640997135E-3</v>
      </c>
      <c r="HM421" s="32">
        <v>0</v>
      </c>
      <c r="HN421" s="30"/>
      <c r="HO421" s="37">
        <v>0</v>
      </c>
      <c r="HP421" s="31">
        <v>2.8477969133095162E-3</v>
      </c>
      <c r="HQ421" s="32">
        <v>0</v>
      </c>
      <c r="HR421" s="30"/>
      <c r="HS421" s="37">
        <v>0</v>
      </c>
      <c r="HT421" s="31">
        <v>-2.81390166154154E-3</v>
      </c>
      <c r="HU421" s="32">
        <v>-2.81390166154154E-3</v>
      </c>
      <c r="HV421" s="30"/>
    </row>
    <row r="422" spans="2:230" ht="16.5" customHeight="1" x14ac:dyDescent="0.15">
      <c r="B422" s="108" t="s">
        <v>46</v>
      </c>
      <c r="C422" s="49">
        <v>1</v>
      </c>
      <c r="D422" s="33">
        <f t="shared" si="2385"/>
        <v>0.20303625919327173</v>
      </c>
      <c r="E422" s="33">
        <f t="shared" si="2382"/>
        <v>-0.2887521495346369</v>
      </c>
      <c r="F422" s="29">
        <f t="shared" si="2383"/>
        <v>0.20363091523411991</v>
      </c>
      <c r="G422" s="24">
        <f t="shared" ref="G422:G423" si="2388">SUM(N422,R422,V422,Z422,AD422,AH422,AL422,AP422,AT422,AX422,BB422,BF422,BJ422,BN422,BR422,BV422,BZ422,CD422,CH422,CL422,CP422,CT422,CX422,DB422,DF422,DJ422,DN422,DR422,DV422,DZ422,ED422,EH422,EL422,EP422,ET422,EX422,FB422,FF422,FJ422,FN422,FR422,FV422,FZ422,GD422,GH422,GL422,GP422,GT422,GX422,HB422,HF422,HJ422,HN422,HR422,HV422)</f>
        <v>7.6908657754785212E-2</v>
      </c>
      <c r="H422" s="39"/>
      <c r="I422" s="108" t="s">
        <v>46</v>
      </c>
      <c r="J422" s="53">
        <v>1</v>
      </c>
      <c r="K422" s="41">
        <f t="array" ref="K422:M423">MMULT(TRANSPOSE(K404:L404),K396:M396)</f>
        <v>-1.2304761124817826E-4</v>
      </c>
      <c r="L422" s="47">
        <v>-8.5545169550808407E-3</v>
      </c>
      <c r="M422" s="48">
        <v>-2.2761104843345575E-4</v>
      </c>
      <c r="N422" s="29">
        <f>-K404</f>
        <v>8.7115874805269704E-3</v>
      </c>
      <c r="O422" s="41">
        <f t="array" ref="O422:Q423">MMULT(TRANSPOSE(O404:P404),O396:Q396)</f>
        <v>7.7569127952177392E-3</v>
      </c>
      <c r="P422" s="47">
        <v>1.3100653564168843E-3</v>
      </c>
      <c r="Q422" s="48">
        <v>8.3628314612190519E-3</v>
      </c>
      <c r="R422" s="29">
        <f>-O404</f>
        <v>-9.6921580764843009E-3</v>
      </c>
      <c r="S422" s="41">
        <f t="array" ref="S422:U423">MMULT(TRANSPOSE(S404:T404),S396:U396)</f>
        <v>8.7738033915514112E-3</v>
      </c>
      <c r="T422" s="47">
        <v>1.9110530950376802E-3</v>
      </c>
      <c r="U422" s="48">
        <v>9.1745608702808144E-3</v>
      </c>
      <c r="V422" s="29">
        <f>-S404</f>
        <v>-1.0027070737936896E-2</v>
      </c>
      <c r="W422" s="41">
        <f t="array" ref="W422:Y423">MMULT(TRANSPOSE(W404:X404),W396:Y396)</f>
        <v>6.4706614250197832E-3</v>
      </c>
      <c r="X422" s="47">
        <v>5.0848624905720828E-4</v>
      </c>
      <c r="Y422" s="48">
        <v>8.2337711526866125E-3</v>
      </c>
      <c r="Z422" s="29">
        <f>-W404</f>
        <v>-1.0630219148228941E-2</v>
      </c>
      <c r="AA422" s="41">
        <f t="array" ref="AA422:AC423">MMULT(TRANSPOSE(AA404:AB404),AA396:AC396)</f>
        <v>-7.1705371329770377E-5</v>
      </c>
      <c r="AB422" s="47">
        <v>-8.5760359596593894E-3</v>
      </c>
      <c r="AC422" s="48">
        <v>-1.3608444607744462E-4</v>
      </c>
      <c r="AD422" s="29">
        <f>-AA404</f>
        <v>8.8132689415218145E-3</v>
      </c>
      <c r="AE422" s="41">
        <f t="array" ref="AE422:AG423">MMULT(TRANSPOSE(AE404:AF404),AE396:AG396)</f>
        <v>-1.1065017551674871E-4</v>
      </c>
      <c r="AF422" s="47">
        <v>-8.9566084350991976E-3</v>
      </c>
      <c r="AG422" s="48">
        <v>-9.0541767969830808E-5</v>
      </c>
      <c r="AH422" s="29">
        <f>-AE404</f>
        <v>9.3207965732343256E-3</v>
      </c>
      <c r="AI422" s="41">
        <f t="array" ref="AI422:AK423">MMULT(TRANSPOSE(AI404:AJ404),AI396:AK396)</f>
        <v>1.175648787423585E-2</v>
      </c>
      <c r="AJ422" s="47">
        <v>3.6552682507593318E-3</v>
      </c>
      <c r="AK422" s="48">
        <v>1.3435199025574569E-2</v>
      </c>
      <c r="AL422" s="29">
        <f>-AI404</f>
        <v>-1.4216042265246365E-2</v>
      </c>
      <c r="AM422" s="41">
        <f t="array" ref="AM422:AO423">MMULT(TRANSPOSE(AM404:AN404),AM396:AO396)</f>
        <v>1.0553892125557138E-2</v>
      </c>
      <c r="AN422" s="47">
        <v>3.4209116972777382E-3</v>
      </c>
      <c r="AO422" s="48">
        <v>1.5838367228722932E-2</v>
      </c>
      <c r="AP422" s="29">
        <f>-AM404</f>
        <v>-1.8335777902857127E-2</v>
      </c>
      <c r="AQ422" s="41">
        <f t="array" ref="AQ422:AS423">MMULT(TRANSPOSE(AQ404:AR404),AQ396:AS396)</f>
        <v>-4.8065880515410538E-5</v>
      </c>
      <c r="AR422" s="47">
        <v>-8.1922828163593329E-3</v>
      </c>
      <c r="AS422" s="48">
        <v>-3.4359407836145417E-4</v>
      </c>
      <c r="AT422" s="29">
        <f>-AQ404</f>
        <v>8.2168006675606385E-3</v>
      </c>
      <c r="AU422" s="41">
        <f t="array" ref="AU422:AW423">MMULT(TRANSPOSE(AU404:AV404),AU396:AW396)</f>
        <v>3.4244640466433947E-2</v>
      </c>
      <c r="AV422" s="47">
        <v>1.6834281517371062E-2</v>
      </c>
      <c r="AW422" s="48">
        <v>2.998492253493687E-2</v>
      </c>
      <c r="AX422" s="29">
        <f>-AU404</f>
        <v>-3.7950640552726948E-2</v>
      </c>
      <c r="AY422" s="41">
        <f t="array" ref="AY422:BA423">MMULT(TRANSPOSE(AY404:AZ404),AY396:BA396)</f>
        <v>-4.7119698894383503E-4</v>
      </c>
      <c r="AZ422" s="47">
        <v>-9.6849385375112913E-3</v>
      </c>
      <c r="BA422" s="48">
        <v>-6.6510378115328865E-4</v>
      </c>
      <c r="BB422" s="29">
        <f>-AY404</f>
        <v>9.8027791718122564E-3</v>
      </c>
      <c r="BC422" s="41">
        <f t="array" ref="BC422:BE423">MMULT(TRANSPOSE(BC404:BD404),BC396:BE396)</f>
        <v>7.8118629629171368E-3</v>
      </c>
      <c r="BD422" s="47">
        <v>2.5984471188621807E-4</v>
      </c>
      <c r="BE422" s="48">
        <v>5.3906293019886867E-3</v>
      </c>
      <c r="BF422" s="29">
        <f>-BC404</f>
        <v>-9.1940620648641377E-3</v>
      </c>
      <c r="BG422" s="41">
        <f t="array" ref="BG422:BI423">MMULT(TRANSPOSE(BG404:BH404),BG396:BI396)</f>
        <v>1.3086152197816734E-2</v>
      </c>
      <c r="BH422" s="47">
        <v>4.762157933234059E-3</v>
      </c>
      <c r="BI422" s="48">
        <v>1.6063411183938621E-2</v>
      </c>
      <c r="BJ422" s="29">
        <f>-BG404</f>
        <v>-1.6451641341685874E-2</v>
      </c>
      <c r="BK422" s="41">
        <f t="array" ref="BK422:BM423">MMULT(TRANSPOSE(BK404:BL404),BK396:BM396)</f>
        <v>-6.8684358959818096E-5</v>
      </c>
      <c r="BL422" s="47">
        <v>-9.4736896088230133E-3</v>
      </c>
      <c r="BM422" s="48">
        <v>-5.7322942208034424E-5</v>
      </c>
      <c r="BN422" s="29">
        <f>-BK404</f>
        <v>1.0054040464400987E-2</v>
      </c>
      <c r="BO422" s="41">
        <f t="array" ref="BO422:BQ423">MMULT(TRANSPOSE(BO404:BP404),BO396:BQ396)</f>
        <v>-2.670719426261496E-5</v>
      </c>
      <c r="BP422" s="47">
        <v>-7.9185254007371943E-3</v>
      </c>
      <c r="BQ422" s="48">
        <v>-1.9787343851215269E-4</v>
      </c>
      <c r="BR422" s="29">
        <f>-BO404</f>
        <v>7.9542289220840418E-3</v>
      </c>
      <c r="BS422" s="41">
        <f t="array" ref="BS422:BU423">MMULT(TRANSPOSE(BS404:BT404),BS396:BU396)</f>
        <v>5.6003968318344682E-3</v>
      </c>
      <c r="BT422" s="47">
        <v>7.115024270505486E-4</v>
      </c>
      <c r="BU422" s="48">
        <v>6.6502270659301536E-3</v>
      </c>
      <c r="BV422" s="29">
        <f>-BS404</f>
        <v>-7.0964496101698568E-3</v>
      </c>
      <c r="BW422" s="41">
        <f t="array" ref="BW422:BY423">MMULT(TRANSPOSE(BW404:BX404),BW396:BY396)</f>
        <v>-2.5883938518105743E-4</v>
      </c>
      <c r="BX422" s="47">
        <v>-9.0461344978254397E-3</v>
      </c>
      <c r="BY422" s="48">
        <v>-3.7596291816456345E-4</v>
      </c>
      <c r="BZ422" s="29">
        <f>-BW404</f>
        <v>9.2119596911418473E-3</v>
      </c>
      <c r="CA422" s="41">
        <f t="array" ref="CA422:CC423">MMULT(TRANSPOSE(CA404:CB404),CA396:CC396)</f>
        <v>-3.8830849046432112E-5</v>
      </c>
      <c r="CB422" s="47">
        <v>-7.8565487245738034E-3</v>
      </c>
      <c r="CC422" s="48">
        <v>-1.2421127191434425E-4</v>
      </c>
      <c r="CD422" s="29">
        <f>-CA404</f>
        <v>7.9086192883169714E-3</v>
      </c>
      <c r="CE422" s="41">
        <f t="array" ref="CE422:CG423">MMULT(TRANSPOSE(CE404:CF404),CE396:CG396)</f>
        <v>9.7662040017458315E-3</v>
      </c>
      <c r="CF422" s="47">
        <v>3.0124953156061684E-3</v>
      </c>
      <c r="CG422" s="48">
        <v>1.3591142828923111E-2</v>
      </c>
      <c r="CH422" s="29">
        <f>-CE404</f>
        <v>-1.4153059214081149E-2</v>
      </c>
      <c r="CI422" s="41">
        <f t="array" ref="CI422:CK423">MMULT(TRANSPOSE(CI404:CJ404),CI396:CK396)</f>
        <v>1.9319172195299023E-2</v>
      </c>
      <c r="CJ422" s="47">
        <v>9.9613521176483838E-3</v>
      </c>
      <c r="CK422" s="48">
        <v>2.6200036419011859E-2</v>
      </c>
      <c r="CL422" s="29">
        <f>-CI404</f>
        <v>-2.6596094618830727E-2</v>
      </c>
      <c r="CM422" s="41">
        <f t="array" ref="CM422:CO423">MMULT(TRANSPOSE(CM404:CN404),CM396:CO396)</f>
        <v>-3.8684129982817148E-4</v>
      </c>
      <c r="CN422" s="47">
        <v>-9.2729340546536237E-3</v>
      </c>
      <c r="CO422" s="48">
        <v>-2.468611391612245E-4</v>
      </c>
      <c r="CP422" s="29">
        <f>-CM404</f>
        <v>9.5227949989328108E-3</v>
      </c>
      <c r="CQ422" s="41">
        <f t="array" ref="CQ422:CS423">MMULT(TRANSPOSE(CQ404:CR404),CQ396:CS396)</f>
        <v>-1.9484338440145982E-4</v>
      </c>
      <c r="CR422" s="47">
        <v>-9.5711514002725442E-3</v>
      </c>
      <c r="CS422" s="48">
        <v>-1.0152689173847909E-3</v>
      </c>
      <c r="CT422" s="29">
        <f>-CQ404</f>
        <v>9.5901333426976782E-3</v>
      </c>
      <c r="CU422" s="41">
        <f t="array" ref="CU422:CW423">MMULT(TRANSPOSE(CU404:CV404),CU396:CW396)</f>
        <v>3.6261761072164814E-3</v>
      </c>
      <c r="CV422" s="47">
        <v>7.1785916692372812E-5</v>
      </c>
      <c r="CW422" s="48">
        <v>3.628022361856797E-3</v>
      </c>
      <c r="CX422" s="29">
        <f>-CU404</f>
        <v>-4.0240131895328615E-3</v>
      </c>
      <c r="CY422" s="41">
        <f t="array" ref="CY422:DA423">MMULT(TRANSPOSE(CY404:CZ404),CY396:DA396)</f>
        <v>5.296583605780056E-3</v>
      </c>
      <c r="CZ422" s="47">
        <v>3.3458897721848682E-4</v>
      </c>
      <c r="DA422" s="48">
        <v>5.9009629084377947E-3</v>
      </c>
      <c r="DB422" s="29">
        <f>-CY404</f>
        <v>-6.983883281453101E-3</v>
      </c>
      <c r="DC422" s="41">
        <f t="array" ref="DC422:DE423">MMULT(TRANSPOSE(DC404:DD404),DC396:DE396)</f>
        <v>-2.2264741056041857E-5</v>
      </c>
      <c r="DD422" s="47">
        <v>-7.8253779972904253E-3</v>
      </c>
      <c r="DE422" s="48">
        <v>-7.3039752761342128E-5</v>
      </c>
      <c r="DF422" s="29">
        <f>-DC404</f>
        <v>7.9035146972863089E-3</v>
      </c>
      <c r="DG422" s="41">
        <f t="array" ref="DG422:DI423">MMULT(TRANSPOSE(DG404:DH404),DG396:DI396)</f>
        <v>-2.2794383786327557E-4</v>
      </c>
      <c r="DH422" s="47">
        <v>-9.2546835970198534E-3</v>
      </c>
      <c r="DI422" s="48">
        <v>-1.4752638708674271E-4</v>
      </c>
      <c r="DJ422" s="29">
        <f>-DG404</f>
        <v>9.6303756861578129E-3</v>
      </c>
      <c r="DK422" s="41">
        <f t="array" ref="DK422:DM423">MMULT(TRANSPOSE(DK404:DL404),DK396:DM396)</f>
        <v>-2.2264741056041857E-5</v>
      </c>
      <c r="DL422" s="47">
        <v>-7.8253779972904253E-3</v>
      </c>
      <c r="DM422" s="48">
        <v>-7.3039752761342128E-5</v>
      </c>
      <c r="DN422" s="29">
        <f>-DK404</f>
        <v>7.9035146972863089E-3</v>
      </c>
      <c r="DO422" s="41">
        <f t="array" ref="DO422:DQ423">MMULT(TRANSPOSE(DO404:DP404),DO396:DQ396)</f>
        <v>-1.0224112926547583E-4</v>
      </c>
      <c r="DP422" s="47">
        <v>-8.687044301894915E-3</v>
      </c>
      <c r="DQ422" s="48">
        <v>-5.6401801331495624E-4</v>
      </c>
      <c r="DR422" s="29">
        <f>-DO404</f>
        <v>8.7130003022321805E-3</v>
      </c>
      <c r="DS422" s="41">
        <f t="array" ref="DS422:DU423">MMULT(TRANSPOSE(DS404:DT404),DS396:DU396)</f>
        <v>-8.0173337118012914E-5</v>
      </c>
      <c r="DT422" s="47">
        <v>-8.0789072826940242E-3</v>
      </c>
      <c r="DU422" s="48">
        <v>-2.0072160200611415E-4</v>
      </c>
      <c r="DV422" s="29">
        <f>-DS404</f>
        <v>8.1323638862677919E-3</v>
      </c>
      <c r="DW422" s="41">
        <f t="array" ref="DW422:DY423">MMULT(TRANSPOSE(DW404:DX404),DW396:DY396)</f>
        <v>-2.7855826197874147E-4</v>
      </c>
      <c r="DX422" s="47">
        <v>-1.2098791552462181E-2</v>
      </c>
      <c r="DY422" s="48">
        <v>-8.4391055828055071E-4</v>
      </c>
      <c r="DZ422" s="29">
        <f>-DW404</f>
        <v>1.3211768779759872E-2</v>
      </c>
      <c r="EA422" s="41">
        <f t="array" ref="EA422:EC423">MMULT(TRANSPOSE(EA404:EB404),EA396:EC396)</f>
        <v>6.2017587824957443E-3</v>
      </c>
      <c r="EB422" s="47">
        <v>8.2799842405324384E-4</v>
      </c>
      <c r="EC422" s="48">
        <v>1.0186369376896027E-2</v>
      </c>
      <c r="ED422" s="29">
        <f>-EA404</f>
        <v>-1.2040730268257012E-2</v>
      </c>
      <c r="EE422" s="41">
        <f t="array" ref="EE422:EG423">MMULT(TRANSPOSE(EE404:EF404),EE396:EG396)</f>
        <v>-1.8030445491728342E-4</v>
      </c>
      <c r="EF422" s="47">
        <v>-1.2999997124764876E-2</v>
      </c>
      <c r="EG422" s="48">
        <v>-5.6775651522630974E-4</v>
      </c>
      <c r="EH422" s="29">
        <f>-EE404</f>
        <v>1.4801673605571247E-2</v>
      </c>
      <c r="EI422" s="41">
        <f t="array" ref="EI422:EK423">MMULT(TRANSPOSE(EI404:EJ404),EI396:EK396)</f>
        <v>-3.2239345107164773E-4</v>
      </c>
      <c r="EJ422" s="47">
        <v>-1.5097122840180568E-2</v>
      </c>
      <c r="EK422" s="48">
        <v>-4.4234373988357258E-4</v>
      </c>
      <c r="EL422" s="29">
        <f>-EI404</f>
        <v>1.8172663519866065E-2</v>
      </c>
      <c r="EM422" s="41">
        <f t="array" ref="EM422:EO423">MMULT(TRANSPOSE(EM404:EN404),EM396:EO396)</f>
        <v>-9.7459563285768239E-5</v>
      </c>
      <c r="EN422" s="47">
        <v>-1.0430810860556692E-2</v>
      </c>
      <c r="EO422" s="48">
        <v>-1.4856907207947837E-3</v>
      </c>
      <c r="EP422" s="29">
        <f>-EM404</f>
        <v>1.0541748553369441E-2</v>
      </c>
      <c r="EQ422" s="41">
        <f t="array" ref="EQ422:ES423">MMULT(TRANSPOSE(EQ404:ER404),EQ396:ES396)</f>
        <v>-1.0723786640234518E-3</v>
      </c>
      <c r="ER422" s="47">
        <v>-1.4325916468449461E-2</v>
      </c>
      <c r="ES422" s="48">
        <v>-2.3742115800366365E-3</v>
      </c>
      <c r="ET422" s="29">
        <f>-EQ404</f>
        <v>1.5199220964045997E-2</v>
      </c>
      <c r="EU422" s="41">
        <f t="array" ref="EU422:EW423">MMULT(TRANSPOSE(EU404:EV404),EU396:EW396)</f>
        <v>-2.4259268079631746E-4</v>
      </c>
      <c r="EV422" s="47">
        <v>-1.8136289076339171E-2</v>
      </c>
      <c r="EW422" s="48">
        <v>-3.4071123227614162E-4</v>
      </c>
      <c r="EX422" s="29">
        <f>-EU404</f>
        <v>2.370256826561622E-2</v>
      </c>
      <c r="EY422" s="41">
        <f t="array" ref="EY422:FA423">MMULT(TRANSPOSE(EY404:EZ404),EY396:FA396)</f>
        <v>3.8348520647045409E-3</v>
      </c>
      <c r="EZ422" s="47">
        <v>5.0314168624429354E-5</v>
      </c>
      <c r="FA422" s="48">
        <v>3.5096608505057101E-3</v>
      </c>
      <c r="FB422" s="29">
        <f>-EY404</f>
        <v>-4.1221165779832284E-3</v>
      </c>
      <c r="FC422" s="41">
        <f t="array" ref="FC422:FE423">MMULT(TRANSPOSE(FC404:FD404),FC396:FE396)</f>
        <v>7.3221270587258414E-3</v>
      </c>
      <c r="FD422" s="47">
        <v>5.0156733064262056E-4</v>
      </c>
      <c r="FE422" s="48">
        <v>1.0376710915548969E-2</v>
      </c>
      <c r="FF422" s="29">
        <f>-FC404</f>
        <v>-1.5543171997407686E-2</v>
      </c>
      <c r="FG422" s="41">
        <f t="array" ref="FG422:FI423">MMULT(TRANSPOSE(FG404:FH404),FG396:FI396)</f>
        <v>-4.7370472487511385E-5</v>
      </c>
      <c r="FH422" s="47">
        <v>-9.192922235331193E-3</v>
      </c>
      <c r="FI422" s="48">
        <v>-5.7278356393997989E-4</v>
      </c>
      <c r="FJ422" s="29">
        <f>-FG404</f>
        <v>9.4005882375942668E-3</v>
      </c>
      <c r="FK422" s="41">
        <f t="array" ref="FK422:FM423">MMULT(TRANSPOSE(FK404:FL404),FK396:FM396)</f>
        <v>1.3116735365452487E-2</v>
      </c>
      <c r="FL422" s="47">
        <v>4.0269085052346349E-4</v>
      </c>
      <c r="FM422" s="48">
        <v>7.3077037923151419E-3</v>
      </c>
      <c r="FN422" s="29">
        <f>-FK404</f>
        <v>-2.1296392826888281E-2</v>
      </c>
      <c r="FO422" s="41">
        <f t="array" ref="FO422:FQ423">MMULT(TRANSPOSE(FO404:FP404),FO396:FQ396)</f>
        <v>-6.2468523593225338E-4</v>
      </c>
      <c r="FP422" s="47">
        <v>-1.3378340195226216E-2</v>
      </c>
      <c r="FQ422" s="48">
        <v>-1.964968948834956E-3</v>
      </c>
      <c r="FR422" s="29">
        <f>-FO404</f>
        <v>1.424985204770577E-2</v>
      </c>
      <c r="FS422" s="41">
        <f t="array" ref="FS422:FU423">MMULT(TRANSPOSE(FS404:FT404),FS396:FU396)</f>
        <v>-7.3028995995012383E-5</v>
      </c>
      <c r="FT422" s="47">
        <v>-9.1895197054781119E-3</v>
      </c>
      <c r="FU422" s="48">
        <v>-5.3227329716257145E-4</v>
      </c>
      <c r="FV422" s="29">
        <f>-FS404</f>
        <v>9.4059593816615359E-3</v>
      </c>
      <c r="FW422" s="41">
        <f t="array" ref="FW422:FY423">MMULT(TRANSPOSE(FW404:FX404),FW396:FY396)</f>
        <v>4.9762539589664262E-3</v>
      </c>
      <c r="FX422" s="47">
        <v>4.1462335517060406E-4</v>
      </c>
      <c r="FY422" s="48">
        <v>5.3138264342636413E-3</v>
      </c>
      <c r="FZ422" s="29">
        <f>-FW404</f>
        <v>-5.8838814572150797E-3</v>
      </c>
      <c r="GA422" s="41">
        <f t="array" ref="GA422:GC423">MMULT(TRANSPOSE(GA404:GB404),GA396:GC396)</f>
        <v>-9.9600811123387351E-4</v>
      </c>
      <c r="GB422" s="47">
        <v>-1.466337817168167E-2</v>
      </c>
      <c r="GC422" s="48">
        <v>-1.0550870913394492E-3</v>
      </c>
      <c r="GD422" s="29">
        <f>-GA404</f>
        <v>1.6642900111821655E-2</v>
      </c>
      <c r="GE422" s="41">
        <f t="array" ref="GE422:GG423">MMULT(TRANSPOSE(GE404:GF404),GE396:GG396)</f>
        <v>-4.7989591594645192E-4</v>
      </c>
      <c r="GF422" s="47">
        <v>-1.4966189902492329E-2</v>
      </c>
      <c r="GG422" s="48">
        <v>-4.6421070123482764E-3</v>
      </c>
      <c r="GH422" s="29">
        <f>-GE404</f>
        <v>1.5071670190764233E-2</v>
      </c>
      <c r="GI422" s="41">
        <f t="array" ref="GI422:GK423">MMULT(TRANSPOSE(GI404:GJ404),GI396:GK396)</f>
        <v>8.4172693957729229E-3</v>
      </c>
      <c r="GJ422" s="47">
        <v>4.2600852663647207E-5</v>
      </c>
      <c r="GK422" s="48">
        <v>4.2039613379521593E-3</v>
      </c>
      <c r="GL422" s="29">
        <f>-GI404</f>
        <v>-9.0289369903434179E-3</v>
      </c>
      <c r="GM422" s="41">
        <f t="array" ref="GM422:GO423">MMULT(TRANSPOSE(GM404:GN404),GM396:GO396)</f>
        <v>4.6536439877046193E-3</v>
      </c>
      <c r="GN422" s="47">
        <v>4.2811387737515517E-5</v>
      </c>
      <c r="GO422" s="48">
        <v>4.0526934768564697E-3</v>
      </c>
      <c r="GP422" s="29">
        <f>-GM404</f>
        <v>-5.2625044910666018E-3</v>
      </c>
      <c r="GQ422" s="41">
        <f t="array" ref="GQ422:GS423">MMULT(TRANSPOSE(GQ404:GR404),GQ396:GS396)</f>
        <v>-4.1720522058776987E-5</v>
      </c>
      <c r="GR422" s="47">
        <v>-9.3953261403223361E-3</v>
      </c>
      <c r="GS422" s="48">
        <v>-2.2861694166735106E-4</v>
      </c>
      <c r="GT422" s="29">
        <f>-GQ404</f>
        <v>9.8653356873460302E-3</v>
      </c>
      <c r="GU422" s="41">
        <f t="array" ref="GU422:GW423">MMULT(TRANSPOSE(GU404:GV404),GU396:GW396)</f>
        <v>-6.7453476484821511E-4</v>
      </c>
      <c r="GV422" s="47">
        <v>-1.5940548487191748E-2</v>
      </c>
      <c r="GW422" s="48">
        <v>-7.3011870594725256E-4</v>
      </c>
      <c r="GX422" s="29">
        <f>-GU404</f>
        <v>1.9182591811742339E-2</v>
      </c>
      <c r="GY422" s="41">
        <f t="array" ref="GY422:HA423">MMULT(TRANSPOSE(GY404:GZ404),GY396:HA396)</f>
        <v>9.369489153554976E-3</v>
      </c>
      <c r="GZ422" s="47">
        <v>1.6525427939606029E-3</v>
      </c>
      <c r="HA422" s="48">
        <v>1.2302557187291344E-2</v>
      </c>
      <c r="HB422" s="29">
        <f>-GY404</f>
        <v>-1.7608145565092204E-2</v>
      </c>
      <c r="HC422" s="41">
        <f t="array" ref="HC422:HE423">MMULT(TRANSPOSE(HC404:HD404),HC396:HE396)</f>
        <v>-4.2093804065188588E-5</v>
      </c>
      <c r="HD422" s="47">
        <v>-9.1144415599239224E-3</v>
      </c>
      <c r="HE422" s="48">
        <v>-3.1972198678240646E-4</v>
      </c>
      <c r="HF422" s="29">
        <f>-HC404</f>
        <v>9.4378589707340595E-3</v>
      </c>
      <c r="HG422" s="41">
        <f t="array" ref="HG422:HI423">MMULT(TRANSPOSE(HG404:HH404),HG396:HI396)</f>
        <v>4.1600095472962544E-3</v>
      </c>
      <c r="HH422" s="47">
        <v>1.6278139504903076E-4</v>
      </c>
      <c r="HI422" s="48">
        <v>3.8257839377389452E-3</v>
      </c>
      <c r="HJ422" s="29">
        <f>-HG404</f>
        <v>-4.4040593207528688E-3</v>
      </c>
      <c r="HK422" s="41">
        <f t="array" ref="HK422:HM423">MMULT(TRANSPOSE(HK404:HL404),HK396:HM396)</f>
        <v>-2.2620636818858407E-4</v>
      </c>
      <c r="HL422" s="47">
        <v>-1.2110769401472828E-2</v>
      </c>
      <c r="HM422" s="48">
        <v>-2.5270207204508427E-3</v>
      </c>
      <c r="HN422" s="29">
        <f>-HK404</f>
        <v>1.2239363506573743E-2</v>
      </c>
      <c r="HO422" s="41">
        <f t="array" ref="HO422:HQ423">MMULT(TRANSPOSE(HO404:HP404),HO396:HQ396)</f>
        <v>-1.5780092268800929E-4</v>
      </c>
      <c r="HP422" s="47">
        <v>-9.918365671874976E-3</v>
      </c>
      <c r="HQ422" s="48">
        <v>-8.8184813492716207E-4</v>
      </c>
      <c r="HR422" s="29">
        <f>-HO404</f>
        <v>1.0151589244925039E-2</v>
      </c>
      <c r="HS422" s="41">
        <f t="array" ref="HS422:HU423">MMULT(TRANSPOSE(HS404:HT404),HS396:HU396)</f>
        <v>4.7325063730818129E-3</v>
      </c>
      <c r="HT422" s="47">
        <v>1.2961330221540021E-4</v>
      </c>
      <c r="HU422" s="48">
        <v>4.1455155884129475E-3</v>
      </c>
      <c r="HV422" s="29">
        <f>-HS404</f>
        <v>-5.2174224366683839E-3</v>
      </c>
    </row>
    <row r="423" spans="2:230" ht="16.5" customHeight="1" x14ac:dyDescent="0.15">
      <c r="B423" s="110"/>
      <c r="C423" s="44">
        <v>2</v>
      </c>
      <c r="D423" s="41">
        <f t="shared" si="2385"/>
        <v>-0.15511726467711848</v>
      </c>
      <c r="E423" s="33">
        <f t="shared" si="2382"/>
        <v>0.2572287418955827</v>
      </c>
      <c r="F423" s="29">
        <f t="shared" si="2383"/>
        <v>-0.13319158937421813</v>
      </c>
      <c r="G423" s="34">
        <f t="shared" si="2388"/>
        <v>-6.6206306426278755E-2</v>
      </c>
      <c r="I423" s="110"/>
      <c r="J423" s="46">
        <v>2</v>
      </c>
      <c r="K423" s="41">
        <v>9.6582925144423571E-5</v>
      </c>
      <c r="L423" s="47">
        <v>6.7146388486392285E-3</v>
      </c>
      <c r="M423" s="48">
        <v>1.7865719317828441E-4</v>
      </c>
      <c r="N423" s="32">
        <f>-L404</f>
        <v>-6.8379271485718568E-3</v>
      </c>
      <c r="O423" s="41">
        <v>-4.6172657518254029E-3</v>
      </c>
      <c r="P423" s="47">
        <v>-7.7981022380010185E-4</v>
      </c>
      <c r="Q423" s="48">
        <v>-4.9779359796310336E-3</v>
      </c>
      <c r="R423" s="32">
        <f>-P404</f>
        <v>5.7692113769048439E-3</v>
      </c>
      <c r="S423" s="41">
        <v>-3.944878762077531E-3</v>
      </c>
      <c r="T423" s="47">
        <v>-8.5924797164660773E-4</v>
      </c>
      <c r="U423" s="48">
        <v>-4.1250673981832473E-3</v>
      </c>
      <c r="V423" s="32">
        <f>-T404</f>
        <v>4.5083730093639579E-3</v>
      </c>
      <c r="W423" s="41">
        <v>-6.2944334348821037E-3</v>
      </c>
      <c r="X423" s="47">
        <v>-4.946376632947836E-4</v>
      </c>
      <c r="Y423" s="48">
        <v>-8.0095249982083429E-3</v>
      </c>
      <c r="Z423" s="32">
        <f>-X404</f>
        <v>1.034070590805663E-2</v>
      </c>
      <c r="AA423" s="41">
        <v>5.3748314997179383E-5</v>
      </c>
      <c r="AB423" s="47">
        <v>6.4283536036237763E-3</v>
      </c>
      <c r="AC423" s="48">
        <v>1.0200504562411264E-4</v>
      </c>
      <c r="AD423" s="32">
        <f>-AB404</f>
        <v>-6.6061767262211198E-3</v>
      </c>
      <c r="AE423" s="41">
        <v>8.0178784693933126E-5</v>
      </c>
      <c r="AF423" s="47">
        <v>6.4900934494856099E-3</v>
      </c>
      <c r="AG423" s="48">
        <v>6.5607929548763046E-5</v>
      </c>
      <c r="AH423" s="32">
        <f>-AF404</f>
        <v>-6.7539896627473858E-3</v>
      </c>
      <c r="AI423" s="41">
        <v>-4.5482036806969014E-3</v>
      </c>
      <c r="AJ423" s="47">
        <v>-1.4141046790403554E-3</v>
      </c>
      <c r="AK423" s="48">
        <v>-5.1976425538554352E-3</v>
      </c>
      <c r="AL423" s="32">
        <f>-AJ404</f>
        <v>5.4997254662620789E-3</v>
      </c>
      <c r="AM423" s="41">
        <v>-6.6876987908162794E-3</v>
      </c>
      <c r="AN423" s="47">
        <v>-2.1677336426409485E-3</v>
      </c>
      <c r="AO423" s="48">
        <v>-1.0036319123210949E-2</v>
      </c>
      <c r="AP423" s="32">
        <f>-AN404</f>
        <v>1.1618856650303327E-2</v>
      </c>
      <c r="AQ423" s="41">
        <v>4.0089463186242266E-5</v>
      </c>
      <c r="AR423" s="47">
        <v>6.832793175866725E-3</v>
      </c>
      <c r="AS423" s="48">
        <v>2.8657546700025754E-4</v>
      </c>
      <c r="AT423" s="32">
        <f>-AR404</f>
        <v>-6.8532423485980019E-3</v>
      </c>
      <c r="AU423" s="41">
        <v>-1.4436408217732118E-2</v>
      </c>
      <c r="AV423" s="47">
        <v>-7.0967765094570737E-3</v>
      </c>
      <c r="AW423" s="48">
        <v>-1.2640651973429839E-2</v>
      </c>
      <c r="AX423" s="32">
        <f>-AV404</f>
        <v>1.5998735325622692E-2</v>
      </c>
      <c r="AY423" s="41">
        <v>4.215714864345956E-4</v>
      </c>
      <c r="AZ423" s="47">
        <v>8.6649406322352358E-3</v>
      </c>
      <c r="BA423" s="48">
        <v>5.9505641214418537E-4</v>
      </c>
      <c r="BB423" s="32">
        <f>-AZ404</f>
        <v>-8.7703705321079094E-3</v>
      </c>
      <c r="BC423" s="41">
        <v>-1.0526430020450029E-2</v>
      </c>
      <c r="BD423" s="47">
        <v>-3.5013890909741085E-4</v>
      </c>
      <c r="BE423" s="48">
        <v>-7.2638348090506826E-3</v>
      </c>
      <c r="BF423" s="32">
        <f>-BD404</f>
        <v>1.2388933521860761E-2</v>
      </c>
      <c r="BG423" s="41">
        <v>-4.554861800177455E-3</v>
      </c>
      <c r="BH423" s="47">
        <v>-1.6575515039568862E-3</v>
      </c>
      <c r="BI423" s="48">
        <v>-5.5911483281137677E-3</v>
      </c>
      <c r="BJ423" s="32">
        <f>-BH404</f>
        <v>5.7262785549725727E-3</v>
      </c>
      <c r="BK423" s="41">
        <v>4.7488550884634028E-5</v>
      </c>
      <c r="BL423" s="47">
        <v>6.5501345265086804E-3</v>
      </c>
      <c r="BM423" s="48">
        <v>3.9633236724182247E-5</v>
      </c>
      <c r="BN423" s="32">
        <f>-BL404</f>
        <v>-6.9513906720625566E-3</v>
      </c>
      <c r="BO423" s="41">
        <v>2.1294041664776551E-5</v>
      </c>
      <c r="BP423" s="47">
        <v>6.313557618552311E-3</v>
      </c>
      <c r="BQ423" s="48">
        <v>1.5776742411045859E-4</v>
      </c>
      <c r="BR423" s="32">
        <f>-BP404</f>
        <v>-6.3420245650860118E-3</v>
      </c>
      <c r="BS423" s="41">
        <v>-2.9689717106866405E-3</v>
      </c>
      <c r="BT423" s="47">
        <v>-3.7719301710732798E-4</v>
      </c>
      <c r="BU423" s="48">
        <v>-3.525524462151691E-3</v>
      </c>
      <c r="BV423" s="32">
        <f>-BT404</f>
        <v>3.7620830758177044E-3</v>
      </c>
      <c r="BW423" s="41">
        <v>2.1228048273226846E-4</v>
      </c>
      <c r="BX423" s="47">
        <v>7.4189551822500047E-3</v>
      </c>
      <c r="BY423" s="48">
        <v>3.0833634418339883E-4</v>
      </c>
      <c r="BZ423" s="32">
        <f>-BX404</f>
        <v>-7.5549524612643845E-3</v>
      </c>
      <c r="CA423" s="41">
        <v>3.0192587182615581E-5</v>
      </c>
      <c r="CB423" s="47">
        <v>6.1087907719328451E-3</v>
      </c>
      <c r="CC423" s="48">
        <v>9.657938851280393E-5</v>
      </c>
      <c r="CD423" s="32">
        <f>-CB404</f>
        <v>-6.1492777835246764E-3</v>
      </c>
      <c r="CE423" s="41">
        <v>-4.3195715700288864E-3</v>
      </c>
      <c r="CF423" s="47">
        <v>-1.3324203669932986E-3</v>
      </c>
      <c r="CG423" s="48">
        <v>-6.0113340001420688E-3</v>
      </c>
      <c r="CH423" s="32">
        <f>-CF404</f>
        <v>6.2598684400972616E-3</v>
      </c>
      <c r="CI423" s="41">
        <v>-6.2048160509097427E-3</v>
      </c>
      <c r="CJ423" s="47">
        <v>-3.199327428914807E-3</v>
      </c>
      <c r="CK423" s="48">
        <v>-8.4147708226681821E-3</v>
      </c>
      <c r="CL423" s="32">
        <f>-CJ404</f>
        <v>8.5419744238622586E-3</v>
      </c>
      <c r="CM423" s="41">
        <v>3.0392746462791845E-4</v>
      </c>
      <c r="CN423" s="47">
        <v>7.2854148151828713E-3</v>
      </c>
      <c r="CO423" s="48">
        <v>1.9395002595058196E-4</v>
      </c>
      <c r="CP423" s="32">
        <f>-CN404</f>
        <v>-7.4817216814301981E-3</v>
      </c>
      <c r="CQ423" s="41">
        <v>1.90851418116248E-4</v>
      </c>
      <c r="CR423" s="47">
        <v>9.3750569122922813E-3</v>
      </c>
      <c r="CS423" s="48">
        <v>9.9446800951166108E-4</v>
      </c>
      <c r="CT423" s="32">
        <f>-CR404</f>
        <v>-9.3936499512171923E-3</v>
      </c>
      <c r="CU423" s="41">
        <v>-2.2801489832585853E-3</v>
      </c>
      <c r="CV423" s="47">
        <v>-4.5139171435345733E-5</v>
      </c>
      <c r="CW423" s="48">
        <v>-2.2813099129863428E-3</v>
      </c>
      <c r="CX423" s="32">
        <f>-CV404</f>
        <v>2.530309977078211E-3</v>
      </c>
      <c r="CY423" s="41">
        <v>-3.9785559585738079E-3</v>
      </c>
      <c r="CZ423" s="47">
        <v>-2.5132822741305089E-4</v>
      </c>
      <c r="DA423" s="48">
        <v>-4.4325385735567158E-3</v>
      </c>
      <c r="DB423" s="32">
        <f>-CZ404</f>
        <v>5.2459797695040963E-3</v>
      </c>
      <c r="DC423" s="41">
        <v>1.6914473040191457E-5</v>
      </c>
      <c r="DD423" s="47">
        <v>5.9449218309483966E-3</v>
      </c>
      <c r="DE423" s="48">
        <v>5.5488133719332863E-5</v>
      </c>
      <c r="DF423" s="32">
        <f>-DD404</f>
        <v>-6.0042821038661575E-3</v>
      </c>
      <c r="DG423" s="41">
        <v>1.6871283136552978E-4</v>
      </c>
      <c r="DH423" s="47">
        <v>6.8498621751814526E-3</v>
      </c>
      <c r="DI423" s="48">
        <v>1.0919178469505581E-4</v>
      </c>
      <c r="DJ423" s="32">
        <f>-DH404</f>
        <v>-7.127931004215186E-3</v>
      </c>
      <c r="DK423" s="41">
        <v>1.6914473040191457E-5</v>
      </c>
      <c r="DL423" s="47">
        <v>5.9449218309483966E-3</v>
      </c>
      <c r="DM423" s="48">
        <v>5.5488133719332863E-5</v>
      </c>
      <c r="DN423" s="32">
        <f>-DL404</f>
        <v>-6.0042821038661575E-3</v>
      </c>
      <c r="DO423" s="41">
        <v>9.0367246999379199E-5</v>
      </c>
      <c r="DP423" s="47">
        <v>7.6781651744624226E-3</v>
      </c>
      <c r="DQ423" s="48">
        <v>4.9851518158595509E-4</v>
      </c>
      <c r="DR423" s="32">
        <f>-DP404</f>
        <v>-7.7011067471000182E-3</v>
      </c>
      <c r="DS423" s="41">
        <v>6.3903634751032187E-5</v>
      </c>
      <c r="DT423" s="47">
        <v>6.4394418236675809E-3</v>
      </c>
      <c r="DU423" s="48">
        <v>1.5998884919009941E-4</v>
      </c>
      <c r="DV423" s="32">
        <f>-DT404</f>
        <v>-6.4820503939554868E-3</v>
      </c>
      <c r="DW423" s="41">
        <v>2.1293361803652607E-4</v>
      </c>
      <c r="DX423" s="47">
        <v>9.2484762104530181E-3</v>
      </c>
      <c r="DY423" s="48">
        <v>6.4509638736766687E-4</v>
      </c>
      <c r="DZ423" s="32">
        <f>-DX404</f>
        <v>-1.009925071671715E-2</v>
      </c>
      <c r="EA423" s="41">
        <v>-5.2064578531057452E-3</v>
      </c>
      <c r="EB423" s="47">
        <v>-6.9511553874663308E-4</v>
      </c>
      <c r="EC423" s="48">
        <v>-8.5515907175663514E-3</v>
      </c>
      <c r="ED423" s="32">
        <f>-EB404</f>
        <v>1.0108351011528202E-2</v>
      </c>
      <c r="EE423" s="41">
        <v>1.2097658727753611E-4</v>
      </c>
      <c r="EF423" s="47">
        <v>8.7224427565770739E-3</v>
      </c>
      <c r="EG423" s="48">
        <v>3.8094036915602278E-4</v>
      </c>
      <c r="EH423" s="32">
        <f>-EF404</f>
        <v>-9.9312907139176062E-3</v>
      </c>
      <c r="EI423" s="41">
        <v>1.9430055024221939E-4</v>
      </c>
      <c r="EJ423" s="47">
        <v>9.098755775499786E-3</v>
      </c>
      <c r="EK423" s="48">
        <v>2.6659236336807159E-4</v>
      </c>
      <c r="EL423" s="32">
        <f>-EJ404</f>
        <v>-1.0952327069733109E-2</v>
      </c>
      <c r="EM423" s="41">
        <v>1.0107228430337584E-4</v>
      </c>
      <c r="EN423" s="47">
        <v>1.0817469782022695E-2</v>
      </c>
      <c r="EO423" s="48">
        <v>1.5407636752768573E-3</v>
      </c>
      <c r="EP423" s="32">
        <f>-EN404</f>
        <v>-1.0932519815594599E-2</v>
      </c>
      <c r="EQ423" s="41">
        <v>1.0899583554247021E-3</v>
      </c>
      <c r="ER423" s="47">
        <v>1.4560763728101694E-2</v>
      </c>
      <c r="ES423" s="48">
        <v>2.413132446609758E-3</v>
      </c>
      <c r="ET423" s="32">
        <f>-ER404</f>
        <v>-1.5448384457363596E-2</v>
      </c>
      <c r="EU423" s="41">
        <v>1.2866984696378465E-4</v>
      </c>
      <c r="EV423" s="47">
        <v>9.6193897205943402E-3</v>
      </c>
      <c r="EW423" s="48">
        <v>1.8071139645231665E-4</v>
      </c>
      <c r="EX423" s="32">
        <f>-EV404</f>
        <v>-1.2571714123338025E-2</v>
      </c>
      <c r="EY423" s="41">
        <v>-2.715856182900522E-3</v>
      </c>
      <c r="EZ423" s="47">
        <v>-3.5632677256008809E-5</v>
      </c>
      <c r="FA423" s="48">
        <v>-2.4855545820029481E-3</v>
      </c>
      <c r="FB423" s="32">
        <f>-EZ404</f>
        <v>2.9192979562342064E-3</v>
      </c>
      <c r="FC423" s="41">
        <v>-9.8991834085133869E-3</v>
      </c>
      <c r="FD423" s="47">
        <v>-6.780962632754121E-4</v>
      </c>
      <c r="FE423" s="48">
        <v>-1.4028842125558128E-2</v>
      </c>
      <c r="FF423" s="32">
        <f>-FD404</f>
        <v>2.1013662985955174E-2</v>
      </c>
      <c r="FG423" s="41">
        <v>3.9862952780524655E-5</v>
      </c>
      <c r="FH423" s="47">
        <v>7.7359799414847335E-3</v>
      </c>
      <c r="FI423" s="48">
        <v>4.8200583536125009E-4</v>
      </c>
      <c r="FJ423" s="32">
        <f>-FH404</f>
        <v>-7.9107339518973523E-3</v>
      </c>
      <c r="FK423" s="41">
        <v>-3.0045235136996411E-2</v>
      </c>
      <c r="FL423" s="47">
        <v>-9.2240492427417037E-4</v>
      </c>
      <c r="FM423" s="48">
        <v>-1.673904920960145E-2</v>
      </c>
      <c r="FN423" s="32">
        <f>-FL404</f>
        <v>4.8781584153857714E-2</v>
      </c>
      <c r="FO423" s="41">
        <v>5.9700757492204106E-4</v>
      </c>
      <c r="FP423" s="47">
        <v>1.2785591810113229E-2</v>
      </c>
      <c r="FQ423" s="48">
        <v>1.877907911798785E-3</v>
      </c>
      <c r="FR423" s="32">
        <f>-FP404</f>
        <v>-1.3618489960472364E-2</v>
      </c>
      <c r="FS423" s="41">
        <v>6.082503468801782E-5</v>
      </c>
      <c r="FT423" s="47">
        <v>7.6538482726793058E-3</v>
      </c>
      <c r="FU423" s="48">
        <v>4.4332448121880464E-4</v>
      </c>
      <c r="FV423" s="32">
        <f>-FT404</f>
        <v>-7.8341184603266788E-3</v>
      </c>
      <c r="FW423" s="41">
        <v>-2.9235837031301773E-3</v>
      </c>
      <c r="FX423" s="47">
        <v>-2.4359409590215243E-4</v>
      </c>
      <c r="FY423" s="48">
        <v>-3.1219098728840293E-3</v>
      </c>
      <c r="FZ423" s="32">
        <f>-FX404</f>
        <v>3.4568211512735428E-3</v>
      </c>
      <c r="GA423" s="41">
        <v>7.3407000746517537E-4</v>
      </c>
      <c r="GB423" s="47">
        <v>1.0807086812391994E-2</v>
      </c>
      <c r="GC423" s="48">
        <v>7.7761192934110233E-4</v>
      </c>
      <c r="GD423" s="32">
        <f>-GB404</f>
        <v>-1.2266018390344607E-2</v>
      </c>
      <c r="GE423" s="41">
        <v>7.1914675730588471E-4</v>
      </c>
      <c r="GF423" s="47">
        <v>2.242754434860076E-2</v>
      </c>
      <c r="GG423" s="48">
        <v>6.9564172022869939E-3</v>
      </c>
      <c r="GH423" s="32">
        <f>-GF404</f>
        <v>-2.2585611555988483E-2</v>
      </c>
      <c r="GI423" s="41">
        <v>-1.4757723247200783E-2</v>
      </c>
      <c r="GJ423" s="47">
        <v>-7.4690682232483253E-5</v>
      </c>
      <c r="GK423" s="48">
        <v>-7.3706679744129687E-3</v>
      </c>
      <c r="GL423" s="32">
        <f>-GJ404</f>
        <v>1.5830140043612877E-2</v>
      </c>
      <c r="GM423" s="41">
        <v>-4.1866498220444323E-3</v>
      </c>
      <c r="GN423" s="47">
        <v>-3.8515255856766065E-5</v>
      </c>
      <c r="GO423" s="48">
        <v>-3.6460048229969436E-3</v>
      </c>
      <c r="GP423" s="32">
        <f>-GN404</f>
        <v>4.7344110441717071E-3</v>
      </c>
      <c r="GQ423" s="41">
        <v>3.0591992309302435E-5</v>
      </c>
      <c r="GR423" s="47">
        <v>6.8892173646149879E-3</v>
      </c>
      <c r="GS423" s="48">
        <v>1.676356712749358E-4</v>
      </c>
      <c r="GT423" s="32">
        <f>-GR404</f>
        <v>-7.2338565910271286E-3</v>
      </c>
      <c r="GU423" s="41">
        <v>4.2509092455870324E-4</v>
      </c>
      <c r="GV423" s="47">
        <v>1.0045712760139155E-2</v>
      </c>
      <c r="GW423" s="48">
        <v>4.6011985137424437E-4</v>
      </c>
      <c r="GX423" s="32">
        <f>-GV404</f>
        <v>-1.2088844213271447E-2</v>
      </c>
      <c r="GY423" s="41">
        <v>-1.029129140848325E-2</v>
      </c>
      <c r="GZ423" s="47">
        <v>-1.8151255825068038E-3</v>
      </c>
      <c r="HA423" s="48">
        <v>-1.3512924665258524E-2</v>
      </c>
      <c r="HB423" s="32">
        <f>-GZ404</f>
        <v>1.9340494898230479E-2</v>
      </c>
      <c r="HC423" s="41">
        <v>3.2460401873565117E-5</v>
      </c>
      <c r="HD423" s="47">
        <v>7.0285506966790874E-3</v>
      </c>
      <c r="HE423" s="48">
        <v>2.4655182417581512E-4</v>
      </c>
      <c r="HF423" s="32">
        <f>-HD404</f>
        <v>-7.2779522264516594E-3</v>
      </c>
      <c r="HG423" s="41">
        <v>-2.6605132955778679E-3</v>
      </c>
      <c r="HH423" s="47">
        <v>-1.0410602689172574E-4</v>
      </c>
      <c r="HI423" s="48">
        <v>-2.4467609789449001E-3</v>
      </c>
      <c r="HJ423" s="32">
        <f>-HH404</f>
        <v>2.8165941073361226E-3</v>
      </c>
      <c r="HK423" s="41">
        <v>2.7221958651274118E-4</v>
      </c>
      <c r="HL423" s="47">
        <v>1.4574252109788613E-2</v>
      </c>
      <c r="HM423" s="48">
        <v>3.041048495402059E-3</v>
      </c>
      <c r="HN423" s="32">
        <f>-HL404</f>
        <v>-1.4729003872079247E-2</v>
      </c>
      <c r="HO423" s="41">
        <v>1.417746039881098E-4</v>
      </c>
      <c r="HP423" s="47">
        <v>8.9110528721020408E-3</v>
      </c>
      <c r="HQ423" s="48">
        <v>7.9228731985387627E-4</v>
      </c>
      <c r="HR423" s="32">
        <f>-HP404</f>
        <v>-9.1205901748416356E-3</v>
      </c>
      <c r="HS423" s="41">
        <v>-3.824505144563845E-3</v>
      </c>
      <c r="HT423" s="47">
        <v>-1.0474507629746768E-4</v>
      </c>
      <c r="HU423" s="48">
        <v>-3.3501372095206361E-3</v>
      </c>
      <c r="HV423" s="32">
        <f>-HT404</f>
        <v>4.2163829010138159E-3</v>
      </c>
    </row>
    <row r="424" spans="2:230" ht="14.25" thickBot="1" x14ac:dyDescent="0.2">
      <c r="C424" s="39"/>
      <c r="E424" s="43"/>
      <c r="F424" s="39"/>
      <c r="I424" s="42"/>
      <c r="J424" s="10"/>
      <c r="L424" s="39"/>
      <c r="M424" s="39"/>
    </row>
    <row r="425" spans="2:230" customFormat="1" ht="15" customHeight="1" thickBot="1" x14ac:dyDescent="0.2">
      <c r="B425" s="81">
        <f>B393+1</f>
        <v>14</v>
      </c>
      <c r="C425" s="80" t="s">
        <v>10</v>
      </c>
      <c r="D425" s="57"/>
      <c r="E425" s="85"/>
      <c r="F425" s="84" t="s">
        <v>28</v>
      </c>
      <c r="G425" s="83">
        <f>SUM(K433:HV433)</f>
        <v>0.59092673294243703</v>
      </c>
      <c r="H425" s="86"/>
      <c r="I425" s="87"/>
      <c r="J425" s="82"/>
      <c r="K425" s="50"/>
      <c r="L425" s="50"/>
      <c r="M425" s="50"/>
      <c r="N425" s="51"/>
      <c r="O425" s="50"/>
      <c r="P425" s="50"/>
      <c r="Q425" s="50"/>
      <c r="R425" s="51"/>
      <c r="S425" s="50"/>
      <c r="T425" s="50"/>
      <c r="U425" s="50"/>
      <c r="V425" s="51"/>
      <c r="W425" s="50"/>
      <c r="X425" s="50"/>
      <c r="Y425" s="50"/>
      <c r="Z425" s="51"/>
      <c r="AA425" s="50"/>
      <c r="AB425" s="50"/>
      <c r="AC425" s="50"/>
      <c r="AD425" s="51"/>
      <c r="AE425" s="50"/>
      <c r="AF425" s="50"/>
      <c r="AG425" s="50"/>
      <c r="AH425" s="51"/>
      <c r="AI425" s="50"/>
      <c r="AJ425" s="50"/>
      <c r="AK425" s="50"/>
      <c r="AL425" s="51"/>
      <c r="AM425" s="50"/>
      <c r="AN425" s="50"/>
      <c r="AO425" s="50"/>
      <c r="AP425" s="51"/>
      <c r="AQ425" s="50"/>
      <c r="AR425" s="50"/>
      <c r="AS425" s="50"/>
      <c r="AT425" s="51"/>
      <c r="AU425" s="50"/>
      <c r="AV425" s="50"/>
      <c r="AW425" s="50"/>
      <c r="AX425" s="51"/>
      <c r="AY425" s="50"/>
      <c r="AZ425" s="50"/>
      <c r="BA425" s="50"/>
      <c r="BB425" s="51"/>
      <c r="BC425" s="50"/>
      <c r="BD425" s="50"/>
      <c r="BE425" s="50"/>
      <c r="BF425" s="51"/>
      <c r="BG425" s="50"/>
      <c r="BH425" s="50"/>
      <c r="BI425" s="50"/>
      <c r="BJ425" s="51"/>
      <c r="BK425" s="50"/>
      <c r="BL425" s="50"/>
      <c r="BM425" s="50"/>
      <c r="BN425" s="51"/>
      <c r="BO425" s="50"/>
      <c r="BP425" s="50"/>
      <c r="BQ425" s="50"/>
      <c r="BR425" s="51"/>
      <c r="BS425" s="50"/>
      <c r="BT425" s="50"/>
      <c r="BU425" s="50"/>
      <c r="BV425" s="51"/>
      <c r="BW425" s="50"/>
      <c r="BX425" s="50"/>
      <c r="BY425" s="50"/>
      <c r="BZ425" s="51"/>
      <c r="CA425" s="50"/>
      <c r="CB425" s="50"/>
      <c r="CC425" s="50"/>
      <c r="CD425" s="51"/>
      <c r="CE425" s="50"/>
      <c r="CF425" s="50"/>
      <c r="CG425" s="50"/>
      <c r="CH425" s="51"/>
      <c r="CI425" s="50"/>
      <c r="CJ425" s="50"/>
      <c r="CK425" s="50"/>
      <c r="CL425" s="51"/>
      <c r="CM425" s="50"/>
      <c r="CN425" s="50"/>
      <c r="CO425" s="50"/>
      <c r="CP425" s="51"/>
      <c r="CQ425" s="50"/>
      <c r="CR425" s="50"/>
      <c r="CS425" s="50"/>
      <c r="CT425" s="51"/>
      <c r="CU425" s="50"/>
      <c r="CV425" s="50"/>
      <c r="CW425" s="50"/>
      <c r="CX425" s="51"/>
      <c r="CY425" s="50"/>
      <c r="CZ425" s="50"/>
      <c r="DA425" s="50"/>
      <c r="DB425" s="51"/>
      <c r="DC425" s="50"/>
      <c r="DD425" s="50"/>
      <c r="DE425" s="50"/>
      <c r="DF425" s="51"/>
      <c r="DG425" s="50"/>
      <c r="DH425" s="50"/>
      <c r="DI425" s="50"/>
      <c r="DJ425" s="51"/>
      <c r="DK425" s="50"/>
      <c r="DL425" s="50"/>
      <c r="DM425" s="50"/>
      <c r="DN425" s="51"/>
      <c r="DO425" s="50"/>
      <c r="DP425" s="50"/>
      <c r="DQ425" s="50"/>
      <c r="DR425" s="51"/>
      <c r="DS425" s="50"/>
      <c r="DT425" s="50"/>
      <c r="DU425" s="50"/>
      <c r="DV425" s="51"/>
      <c r="DW425" s="50"/>
      <c r="DX425" s="50"/>
      <c r="DY425" s="50"/>
      <c r="DZ425" s="51"/>
      <c r="EA425" s="50"/>
      <c r="EB425" s="50"/>
      <c r="EC425" s="50"/>
      <c r="ED425" s="51"/>
      <c r="EE425" s="50"/>
      <c r="EF425" s="50"/>
      <c r="EG425" s="50"/>
      <c r="EH425" s="51"/>
      <c r="EI425" s="50"/>
      <c r="EJ425" s="50"/>
      <c r="EK425" s="50"/>
      <c r="EL425" s="51"/>
      <c r="EM425" s="50"/>
      <c r="EN425" s="50"/>
      <c r="EO425" s="50"/>
      <c r="EP425" s="51"/>
      <c r="EQ425" s="50"/>
      <c r="ER425" s="50"/>
      <c r="ES425" s="50"/>
      <c r="ET425" s="51"/>
      <c r="EU425" s="50"/>
      <c r="EV425" s="50"/>
      <c r="EW425" s="50"/>
      <c r="EX425" s="51"/>
      <c r="EY425" s="50"/>
      <c r="EZ425" s="50"/>
      <c r="FA425" s="50"/>
      <c r="FB425" s="51"/>
      <c r="FC425" s="50"/>
      <c r="FD425" s="50"/>
      <c r="FE425" s="50"/>
      <c r="FF425" s="51"/>
      <c r="FG425" s="50"/>
      <c r="FH425" s="50"/>
      <c r="FI425" s="50"/>
      <c r="FJ425" s="51"/>
      <c r="FK425" s="50"/>
      <c r="FL425" s="50"/>
      <c r="FM425" s="50"/>
      <c r="FN425" s="51"/>
      <c r="FO425" s="50"/>
      <c r="FP425" s="50"/>
      <c r="FQ425" s="50"/>
      <c r="FR425" s="51"/>
      <c r="FS425" s="50"/>
      <c r="FT425" s="50"/>
      <c r="FU425" s="50"/>
      <c r="FV425" s="51"/>
      <c r="FW425" s="50"/>
      <c r="FX425" s="50"/>
      <c r="FY425" s="50"/>
      <c r="FZ425" s="51"/>
      <c r="GA425" s="50"/>
      <c r="GB425" s="50"/>
      <c r="GC425" s="50"/>
      <c r="GD425" s="51"/>
      <c r="GE425" s="50"/>
      <c r="GF425" s="50"/>
      <c r="GG425" s="50"/>
      <c r="GH425" s="51"/>
      <c r="GI425" s="50"/>
      <c r="GJ425" s="50"/>
      <c r="GK425" s="50"/>
      <c r="GL425" s="51"/>
      <c r="GM425" s="50"/>
      <c r="GN425" s="50"/>
      <c r="GO425" s="50"/>
      <c r="GP425" s="51"/>
      <c r="GQ425" s="50"/>
      <c r="GR425" s="50"/>
      <c r="GS425" s="50"/>
      <c r="GT425" s="51"/>
      <c r="GU425" s="50"/>
      <c r="GV425" s="50"/>
      <c r="GW425" s="50"/>
      <c r="GX425" s="51"/>
      <c r="GY425" s="50"/>
      <c r="GZ425" s="50"/>
      <c r="HA425" s="50"/>
      <c r="HB425" s="51"/>
      <c r="HC425" s="50"/>
      <c r="HD425" s="50"/>
      <c r="HE425" s="50"/>
      <c r="HF425" s="51"/>
      <c r="HG425" s="50"/>
      <c r="HH425" s="50"/>
      <c r="HI425" s="50"/>
      <c r="HJ425" s="51"/>
      <c r="HK425" s="50"/>
      <c r="HL425" s="50"/>
      <c r="HM425" s="50"/>
      <c r="HN425" s="51"/>
      <c r="HO425" s="50"/>
      <c r="HP425" s="50"/>
      <c r="HQ425" s="50"/>
      <c r="HR425" s="51"/>
      <c r="HS425" s="50"/>
      <c r="HT425" s="50"/>
      <c r="HU425" s="50"/>
      <c r="HV425" s="51"/>
    </row>
    <row r="426" spans="2:230" customFormat="1" ht="13.5" customHeight="1" x14ac:dyDescent="0.15">
      <c r="B426" s="111" t="s">
        <v>38</v>
      </c>
      <c r="C426" s="112"/>
      <c r="D426" s="105" t="s">
        <v>14</v>
      </c>
      <c r="E426" s="106"/>
      <c r="F426" s="107"/>
      <c r="G426" s="23" t="s">
        <v>25</v>
      </c>
      <c r="I426" s="22"/>
      <c r="J426" s="88" t="s">
        <v>40</v>
      </c>
      <c r="K426" s="8">
        <v>1</v>
      </c>
      <c r="L426" s="8">
        <v>2</v>
      </c>
      <c r="M426" s="8">
        <v>3</v>
      </c>
      <c r="N426" s="30"/>
      <c r="O426" s="8">
        <v>1</v>
      </c>
      <c r="P426" s="8">
        <v>2</v>
      </c>
      <c r="Q426" s="8">
        <v>3</v>
      </c>
      <c r="R426" s="30"/>
      <c r="S426" s="8">
        <v>1</v>
      </c>
      <c r="T426" s="8">
        <v>2</v>
      </c>
      <c r="U426" s="8">
        <v>3</v>
      </c>
      <c r="V426" s="30"/>
      <c r="W426" s="8">
        <v>1</v>
      </c>
      <c r="X426" s="8">
        <v>2</v>
      </c>
      <c r="Y426" s="8">
        <v>3</v>
      </c>
      <c r="Z426" s="30"/>
      <c r="AA426" s="8">
        <v>1</v>
      </c>
      <c r="AB426" s="8">
        <v>2</v>
      </c>
      <c r="AC426" s="8">
        <v>3</v>
      </c>
      <c r="AD426" s="30"/>
      <c r="AE426" s="8">
        <v>1</v>
      </c>
      <c r="AF426" s="8">
        <v>2</v>
      </c>
      <c r="AG426" s="8">
        <v>3</v>
      </c>
      <c r="AH426" s="30"/>
      <c r="AI426" s="8">
        <v>1</v>
      </c>
      <c r="AJ426" s="8">
        <v>2</v>
      </c>
      <c r="AK426" s="8">
        <v>3</v>
      </c>
      <c r="AL426" s="30"/>
      <c r="AM426" s="8">
        <v>1</v>
      </c>
      <c r="AN426" s="8">
        <v>2</v>
      </c>
      <c r="AO426" s="8">
        <v>3</v>
      </c>
      <c r="AP426" s="30"/>
      <c r="AQ426" s="8">
        <v>1</v>
      </c>
      <c r="AR426" s="8">
        <v>2</v>
      </c>
      <c r="AS426" s="8">
        <v>3</v>
      </c>
      <c r="AT426" s="30"/>
      <c r="AU426" s="8">
        <v>1</v>
      </c>
      <c r="AV426" s="8">
        <v>2</v>
      </c>
      <c r="AW426" s="8">
        <v>3</v>
      </c>
      <c r="AX426" s="30"/>
      <c r="AY426" s="8">
        <v>1</v>
      </c>
      <c r="AZ426" s="8">
        <v>2</v>
      </c>
      <c r="BA426" s="8">
        <v>3</v>
      </c>
      <c r="BB426" s="30"/>
      <c r="BC426" s="8">
        <v>1</v>
      </c>
      <c r="BD426" s="8">
        <v>2</v>
      </c>
      <c r="BE426" s="8">
        <v>3</v>
      </c>
      <c r="BF426" s="30"/>
      <c r="BG426" s="8">
        <v>1</v>
      </c>
      <c r="BH426" s="8">
        <v>2</v>
      </c>
      <c r="BI426" s="8">
        <v>3</v>
      </c>
      <c r="BJ426" s="30"/>
      <c r="BK426" s="8">
        <v>1</v>
      </c>
      <c r="BL426" s="8">
        <v>2</v>
      </c>
      <c r="BM426" s="8">
        <v>3</v>
      </c>
      <c r="BN426" s="30"/>
      <c r="BO426" s="8">
        <v>1</v>
      </c>
      <c r="BP426" s="8">
        <v>2</v>
      </c>
      <c r="BQ426" s="8">
        <v>3</v>
      </c>
      <c r="BR426" s="30"/>
      <c r="BS426" s="8">
        <v>1</v>
      </c>
      <c r="BT426" s="8">
        <v>2</v>
      </c>
      <c r="BU426" s="8">
        <v>3</v>
      </c>
      <c r="BV426" s="30"/>
      <c r="BW426" s="8">
        <v>1</v>
      </c>
      <c r="BX426" s="8">
        <v>2</v>
      </c>
      <c r="BY426" s="8">
        <v>3</v>
      </c>
      <c r="BZ426" s="30"/>
      <c r="CA426" s="8">
        <v>1</v>
      </c>
      <c r="CB426" s="8">
        <v>2</v>
      </c>
      <c r="CC426" s="8">
        <v>3</v>
      </c>
      <c r="CD426" s="30"/>
      <c r="CE426" s="8">
        <v>1</v>
      </c>
      <c r="CF426" s="8">
        <v>2</v>
      </c>
      <c r="CG426" s="8">
        <v>3</v>
      </c>
      <c r="CH426" s="30"/>
      <c r="CI426" s="8">
        <v>1</v>
      </c>
      <c r="CJ426" s="8">
        <v>2</v>
      </c>
      <c r="CK426" s="8">
        <v>3</v>
      </c>
      <c r="CL426" s="30"/>
      <c r="CM426" s="8">
        <v>1</v>
      </c>
      <c r="CN426" s="8">
        <v>2</v>
      </c>
      <c r="CO426" s="8">
        <v>3</v>
      </c>
      <c r="CP426" s="30"/>
      <c r="CQ426" s="8">
        <v>1</v>
      </c>
      <c r="CR426" s="8">
        <v>2</v>
      </c>
      <c r="CS426" s="8">
        <v>3</v>
      </c>
      <c r="CT426" s="30"/>
      <c r="CU426" s="8">
        <v>1</v>
      </c>
      <c r="CV426" s="8">
        <v>2</v>
      </c>
      <c r="CW426" s="8">
        <v>3</v>
      </c>
      <c r="CX426" s="30"/>
      <c r="CY426" s="8">
        <v>1</v>
      </c>
      <c r="CZ426" s="8">
        <v>2</v>
      </c>
      <c r="DA426" s="8">
        <v>3</v>
      </c>
      <c r="DB426" s="30"/>
      <c r="DC426" s="8">
        <v>1</v>
      </c>
      <c r="DD426" s="8">
        <v>2</v>
      </c>
      <c r="DE426" s="8">
        <v>3</v>
      </c>
      <c r="DF426" s="30"/>
      <c r="DG426" s="8">
        <v>1</v>
      </c>
      <c r="DH426" s="8">
        <v>2</v>
      </c>
      <c r="DI426" s="8">
        <v>3</v>
      </c>
      <c r="DJ426" s="30"/>
      <c r="DK426" s="8">
        <v>1</v>
      </c>
      <c r="DL426" s="8">
        <v>2</v>
      </c>
      <c r="DM426" s="8">
        <v>3</v>
      </c>
      <c r="DN426" s="30"/>
      <c r="DO426" s="8">
        <v>1</v>
      </c>
      <c r="DP426" s="8">
        <v>2</v>
      </c>
      <c r="DQ426" s="8">
        <v>3</v>
      </c>
      <c r="DR426" s="30"/>
      <c r="DS426" s="8">
        <v>1</v>
      </c>
      <c r="DT426" s="8">
        <v>2</v>
      </c>
      <c r="DU426" s="8">
        <v>3</v>
      </c>
      <c r="DV426" s="30"/>
      <c r="DW426" s="8">
        <v>1</v>
      </c>
      <c r="DX426" s="8">
        <v>2</v>
      </c>
      <c r="DY426" s="8">
        <v>3</v>
      </c>
      <c r="DZ426" s="30"/>
      <c r="EA426" s="8">
        <v>1</v>
      </c>
      <c r="EB426" s="8">
        <v>2</v>
      </c>
      <c r="EC426" s="8">
        <v>3</v>
      </c>
      <c r="ED426" s="30"/>
      <c r="EE426" s="8">
        <v>1</v>
      </c>
      <c r="EF426" s="8">
        <v>2</v>
      </c>
      <c r="EG426" s="8">
        <v>3</v>
      </c>
      <c r="EH426" s="30"/>
      <c r="EI426" s="8">
        <v>1</v>
      </c>
      <c r="EJ426" s="8">
        <v>2</v>
      </c>
      <c r="EK426" s="8">
        <v>3</v>
      </c>
      <c r="EL426" s="30"/>
      <c r="EM426" s="8">
        <v>1</v>
      </c>
      <c r="EN426" s="8">
        <v>2</v>
      </c>
      <c r="EO426" s="8">
        <v>3</v>
      </c>
      <c r="EP426" s="30"/>
      <c r="EQ426" s="8">
        <v>1</v>
      </c>
      <c r="ER426" s="8">
        <v>2</v>
      </c>
      <c r="ES426" s="8">
        <v>3</v>
      </c>
      <c r="ET426" s="30"/>
      <c r="EU426" s="8">
        <v>1</v>
      </c>
      <c r="EV426" s="8">
        <v>2</v>
      </c>
      <c r="EW426" s="8">
        <v>3</v>
      </c>
      <c r="EX426" s="30"/>
      <c r="EY426" s="8">
        <v>1</v>
      </c>
      <c r="EZ426" s="8">
        <v>2</v>
      </c>
      <c r="FA426" s="8">
        <v>3</v>
      </c>
      <c r="FB426" s="30"/>
      <c r="FC426" s="8">
        <v>1</v>
      </c>
      <c r="FD426" s="8">
        <v>2</v>
      </c>
      <c r="FE426" s="8">
        <v>3</v>
      </c>
      <c r="FF426" s="30"/>
      <c r="FG426" s="8">
        <v>1</v>
      </c>
      <c r="FH426" s="8">
        <v>2</v>
      </c>
      <c r="FI426" s="8">
        <v>3</v>
      </c>
      <c r="FJ426" s="30"/>
      <c r="FK426" s="8">
        <v>1</v>
      </c>
      <c r="FL426" s="8">
        <v>2</v>
      </c>
      <c r="FM426" s="8">
        <v>3</v>
      </c>
      <c r="FN426" s="30"/>
      <c r="FO426" s="8">
        <v>1</v>
      </c>
      <c r="FP426" s="8">
        <v>2</v>
      </c>
      <c r="FQ426" s="8">
        <v>3</v>
      </c>
      <c r="FR426" s="30"/>
      <c r="FS426" s="8">
        <v>1</v>
      </c>
      <c r="FT426" s="8">
        <v>2</v>
      </c>
      <c r="FU426" s="8">
        <v>3</v>
      </c>
      <c r="FV426" s="30"/>
      <c r="FW426" s="8">
        <v>1</v>
      </c>
      <c r="FX426" s="8">
        <v>2</v>
      </c>
      <c r="FY426" s="8">
        <v>3</v>
      </c>
      <c r="FZ426" s="30"/>
      <c r="GA426" s="8">
        <v>1</v>
      </c>
      <c r="GB426" s="8">
        <v>2</v>
      </c>
      <c r="GC426" s="8">
        <v>3</v>
      </c>
      <c r="GD426" s="30"/>
      <c r="GE426" s="8">
        <v>1</v>
      </c>
      <c r="GF426" s="8">
        <v>2</v>
      </c>
      <c r="GG426" s="8">
        <v>3</v>
      </c>
      <c r="GH426" s="30"/>
      <c r="GI426" s="8">
        <v>1</v>
      </c>
      <c r="GJ426" s="8">
        <v>2</v>
      </c>
      <c r="GK426" s="8">
        <v>3</v>
      </c>
      <c r="GL426" s="30"/>
      <c r="GM426" s="8">
        <v>1</v>
      </c>
      <c r="GN426" s="8">
        <v>2</v>
      </c>
      <c r="GO426" s="8">
        <v>3</v>
      </c>
      <c r="GP426" s="30"/>
      <c r="GQ426" s="8">
        <v>1</v>
      </c>
      <c r="GR426" s="8">
        <v>2</v>
      </c>
      <c r="GS426" s="8">
        <v>3</v>
      </c>
      <c r="GT426" s="30"/>
      <c r="GU426" s="8">
        <v>1</v>
      </c>
      <c r="GV426" s="8">
        <v>2</v>
      </c>
      <c r="GW426" s="8">
        <v>3</v>
      </c>
      <c r="GX426" s="30"/>
      <c r="GY426" s="8">
        <v>1</v>
      </c>
      <c r="GZ426" s="8">
        <v>2</v>
      </c>
      <c r="HA426" s="8">
        <v>3</v>
      </c>
      <c r="HB426" s="30"/>
      <c r="HC426" s="8">
        <v>1</v>
      </c>
      <c r="HD426" s="8">
        <v>2</v>
      </c>
      <c r="HE426" s="8">
        <v>3</v>
      </c>
      <c r="HF426" s="30"/>
      <c r="HG426" s="8">
        <v>1</v>
      </c>
      <c r="HH426" s="8">
        <v>2</v>
      </c>
      <c r="HI426" s="8">
        <v>3</v>
      </c>
      <c r="HJ426" s="30"/>
      <c r="HK426" s="8">
        <v>1</v>
      </c>
      <c r="HL426" s="8">
        <v>2</v>
      </c>
      <c r="HM426" s="8">
        <v>3</v>
      </c>
      <c r="HN426" s="30"/>
      <c r="HO426" s="8">
        <v>1</v>
      </c>
      <c r="HP426" s="8">
        <v>2</v>
      </c>
      <c r="HQ426" s="8">
        <v>3</v>
      </c>
      <c r="HR426" s="30"/>
      <c r="HS426" s="8">
        <v>1</v>
      </c>
      <c r="HT426" s="8">
        <v>2</v>
      </c>
      <c r="HU426" s="8">
        <v>3</v>
      </c>
      <c r="HV426" s="30"/>
    </row>
    <row r="427" spans="2:230" ht="13.5" customHeight="1" x14ac:dyDescent="0.15">
      <c r="B427" s="113" t="s">
        <v>30</v>
      </c>
      <c r="C427" s="116">
        <v>1</v>
      </c>
      <c r="D427" s="60">
        <f>D395-$F$6*D410</f>
        <v>0.55849523617407026</v>
      </c>
      <c r="E427" s="61">
        <f t="shared" ref="E427:G427" si="2389">E395-$F$6*E410</f>
        <v>0.59712026634227766</v>
      </c>
      <c r="F427" s="62">
        <f t="shared" si="2389"/>
        <v>0.17999007992761915</v>
      </c>
      <c r="G427" s="72">
        <f t="shared" si="2389"/>
        <v>-0.29436430567011035</v>
      </c>
      <c r="H427" s="39"/>
      <c r="I427" s="108" t="s">
        <v>30</v>
      </c>
      <c r="J427" s="79" t="s">
        <v>18</v>
      </c>
      <c r="K427" s="34">
        <f>SUMPRODUCT(K$3:M$6,$D427:$F430)-$G427</f>
        <v>-4.2069385018267349</v>
      </c>
      <c r="L427" s="34">
        <f>SUMPRODUCT(K$3:M$6,$D431:$F434)-$G431</f>
        <v>4.0556424460457015</v>
      </c>
      <c r="M427" s="34">
        <f>SUMPRODUCT(K$3:M$6,$D435:$F438)-$G435</f>
        <v>-3.6689615402419857</v>
      </c>
      <c r="N427" s="30"/>
      <c r="O427" s="34">
        <f>SUMPRODUCT(O$3:Q$6,$D427:$F430)-$G427</f>
        <v>1.4667072331618416</v>
      </c>
      <c r="P427" s="34">
        <f>SUMPRODUCT(O$3:Q$6,$D431:$F434)-$G431</f>
        <v>-1.9136105594035322</v>
      </c>
      <c r="Q427" s="34">
        <f>SUMPRODUCT(O$3:Q$6,$D435:$F438)-$G435</f>
        <v>1.898522408017298</v>
      </c>
      <c r="R427" s="30"/>
      <c r="S427" s="34">
        <f>SUMPRODUCT(S$3:U$6,$D427:$F430)-$G427</f>
        <v>2.0252024693359116</v>
      </c>
      <c r="T427" s="34">
        <f>SUMPRODUCT(S$3:U$6,$D431:$F434)-$G431</f>
        <v>-1.5018069635326343</v>
      </c>
      <c r="U427" s="34">
        <f>SUMPRODUCT(S$3:U$6,$D435:$F438)-$G435</f>
        <v>2.4289363265277335</v>
      </c>
      <c r="V427" s="30"/>
      <c r="W427" s="34">
        <f>SUMPRODUCT(W$3:Y$6,$D427:$F430)-$G427</f>
        <v>0.51740093149557898</v>
      </c>
      <c r="X427" s="34">
        <f>SUMPRODUCT(W$3:Y$6,$D431:$F434)-$G431</f>
        <v>-3.0362648261456293</v>
      </c>
      <c r="Y427" s="34">
        <f>SUMPRODUCT(W$3:Y$6,$D435:$F438)-$G435</f>
        <v>1.3002813914027858</v>
      </c>
      <c r="Z427" s="30"/>
      <c r="AA427" s="34">
        <f>SUMPRODUCT(AA$3:AC$6,$D427:$F430)-$G427</f>
        <v>-4.7654337380008052</v>
      </c>
      <c r="AB427" s="34">
        <f>SUMPRODUCT(AA$3:AC$6,$D431:$F434)-$G431</f>
        <v>3.6438388501748027</v>
      </c>
      <c r="AC427" s="34">
        <f>SUMPRODUCT(AA$3:AC$6,$D435:$F438)-$G435</f>
        <v>-4.1993754587524217</v>
      </c>
      <c r="AD427" s="30"/>
      <c r="AE427" s="34">
        <f>SUMPRODUCT(AE$3:AG$6,$D427:$F430)-$G427</f>
        <v>-4.3869285817543542</v>
      </c>
      <c r="AF427" s="34">
        <f>SUMPRODUCT(AE$3:AG$6,$D431:$F434)-$G431</f>
        <v>3.2655528750453837</v>
      </c>
      <c r="AG427" s="34">
        <f>SUMPRODUCT(AE$3:AG$6,$D435:$F438)-$G435</f>
        <v>-4.6660217224658691</v>
      </c>
      <c r="AH427" s="30"/>
      <c r="AI427" s="34">
        <f>SUMPRODUCT(AI$3:AK$6,$D427:$F430)-$G427</f>
        <v>1.6466973130894609</v>
      </c>
      <c r="AJ427" s="34">
        <f>SUMPRODUCT(AI$3:AK$6,$D431:$F434)-$G431</f>
        <v>-1.1235209884032153</v>
      </c>
      <c r="AK427" s="34">
        <f>SUMPRODUCT(AI$3:AK$6,$D435:$F438)-$G435</f>
        <v>2.89558259024118</v>
      </c>
      <c r="AL427" s="30"/>
      <c r="AM427" s="34">
        <f>SUMPRODUCT(AM$3:AO$6,$D427:$F430)-$G427</f>
        <v>0.39951645430457122</v>
      </c>
      <c r="AN427" s="34">
        <f>SUMPRODUCT(AM$3:AO$6,$D431:$F434)-$G431</f>
        <v>-1.530919741817677</v>
      </c>
      <c r="AO427" s="34">
        <f>SUMPRODUCT(AM$3:AO$6,$D435:$F438)-$G435</f>
        <v>1.9101589717472898</v>
      </c>
      <c r="AP427" s="30"/>
      <c r="AQ427" s="34">
        <f>SUMPRODUCT(AQ$3:AS$6,$D427:$F430)-$G427</f>
        <v>-5.0954426171604661</v>
      </c>
      <c r="AR427" s="34">
        <f>SUMPRODUCT(AQ$3:AS$6,$D431:$F434)-$G431</f>
        <v>5.8553274744924062</v>
      </c>
      <c r="AS427" s="34">
        <f>SUMPRODUCT(AQ$3:AS$6,$D435:$F438)-$G435</f>
        <v>-3.1807489005437986</v>
      </c>
      <c r="AT427" s="30"/>
      <c r="AU427" s="34">
        <f>SUMPRODUCT(AU$3:AW$6,$D427:$F430)-$G427</f>
        <v>2.2995995442080543</v>
      </c>
      <c r="AV427" s="34">
        <f>SUMPRODUCT(AU$3:AW$6,$D431:$F434)-$G431</f>
        <v>-0.27451106226383981</v>
      </c>
      <c r="AW427" s="34">
        <f>SUMPRODUCT(AU$3:AW$6,$D435:$F438)-$G435</f>
        <v>1.3722657056504408</v>
      </c>
      <c r="AX427" s="30"/>
      <c r="AY427" s="34">
        <f>SUMPRODUCT(AY$3:BA$6,$D427:$F430)-$G427</f>
        <v>-2.9597576430418457</v>
      </c>
      <c r="AZ427" s="34">
        <f>SUMPRODUCT(AY$3:BA$6,$D431:$F434)-$G431</f>
        <v>4.4630411994601635</v>
      </c>
      <c r="BA427" s="34">
        <f>SUMPRODUCT(AY$3:BA$6,$D435:$F438)-$G435</f>
        <v>-2.683537921748095</v>
      </c>
      <c r="BB427" s="30"/>
      <c r="BC427" s="34">
        <f>SUMPRODUCT(BC$3:BE$6,$D427:$F430)-$G427</f>
        <v>1.803206820448676</v>
      </c>
      <c r="BD427" s="34">
        <f>SUMPRODUCT(BC$3:BE$6,$D431:$F434)-$G431</f>
        <v>-3.5881366521675884</v>
      </c>
      <c r="BE427" s="34">
        <f>SUMPRODUCT(BC$3:BE$6,$D435:$F438)-$G435</f>
        <v>0.41384292532662981</v>
      </c>
      <c r="BF427" s="30"/>
      <c r="BG427" s="34">
        <f>SUMPRODUCT(BG$3:BI$6,$D427:$F430)-$G427</f>
        <v>1.4280822029936342</v>
      </c>
      <c r="BH427" s="34">
        <f>SUMPRODUCT(BG$3:BI$6,$D431:$F434)-$G431</f>
        <v>-0.95433997996711151</v>
      </c>
      <c r="BI427" s="34">
        <f>SUMPRODUCT(BG$3:BI$6,$D435:$F438)-$G435</f>
        <v>3.7703844925873438</v>
      </c>
      <c r="BJ427" s="30"/>
      <c r="BK427" s="34">
        <f>SUMPRODUCT(BK$3:BM$6,$D427:$F430)-$G427</f>
        <v>-4.9454238179284244</v>
      </c>
      <c r="BL427" s="34">
        <f>SUMPRODUCT(BK$3:BM$6,$D431:$F434)-$G431</f>
        <v>2.8537492791744863</v>
      </c>
      <c r="BM427" s="34">
        <f>SUMPRODUCT(BK$3:BM$6,$D435:$F438)-$G435</f>
        <v>-5.1964356409763042</v>
      </c>
      <c r="BN427" s="30"/>
      <c r="BO427" s="34">
        <f>SUMPRODUCT(BO$3:BQ$6,$D427:$F430)-$G427</f>
        <v>-5.6539378533345364</v>
      </c>
      <c r="BP427" s="34">
        <f>SUMPRODUCT(BO$3:BQ$6,$D431:$F434)-$G431</f>
        <v>5.4435238786215079</v>
      </c>
      <c r="BQ427" s="34">
        <f>SUMPRODUCT(BO$3:BQ$6,$D435:$F438)-$G435</f>
        <v>-3.7111628190542345</v>
      </c>
      <c r="BR427" s="30"/>
      <c r="BS427" s="34">
        <f>SUMPRODUCT(BS$3:BU$6,$D427:$F430)-$G427</f>
        <v>1.3860766340340174</v>
      </c>
      <c r="BT427" s="34">
        <f>SUMPRODUCT(BS$3:BU$6,$D431:$F434)-$G431</f>
        <v>-2.2505800976017483</v>
      </c>
      <c r="BU427" s="34">
        <f>SUMPRODUCT(BS$3:BU$6,$D435:$F438)-$G435</f>
        <v>2.7523512736101226</v>
      </c>
      <c r="BV427" s="30"/>
      <c r="BW427" s="34">
        <f>SUMPRODUCT(BW$3:BY$6,$D427:$F430)-$G427</f>
        <v>-3.5182528792159151</v>
      </c>
      <c r="BX427" s="34">
        <f>SUMPRODUCT(BW$3:BY$6,$D431:$F434)-$G431</f>
        <v>4.0512376035892652</v>
      </c>
      <c r="BY427" s="34">
        <f>SUMPRODUCT(BW$3:BY$6,$D435:$F438)-$G435</f>
        <v>-3.213951840258531</v>
      </c>
      <c r="BZ427" s="30"/>
      <c r="CA427" s="34">
        <f>SUMPRODUCT(CA$3:CC$6,$D427:$F430)-$G427</f>
        <v>-5.2754326970880854</v>
      </c>
      <c r="CB427" s="34">
        <f>SUMPRODUCT(CA$3:CC$6,$D431:$F434)-$G431</f>
        <v>5.0652379034920889</v>
      </c>
      <c r="CC427" s="34">
        <f>SUMPRODUCT(CA$3:CC$6,$D435:$F438)-$G435</f>
        <v>-4.1778090827676824</v>
      </c>
      <c r="CD427" s="30"/>
      <c r="CE427" s="34">
        <f>SUMPRODUCT(CE$3:CG$6,$D427:$F430)-$G427</f>
        <v>0.86958696681956393</v>
      </c>
      <c r="CF427" s="34">
        <f>SUMPRODUCT(CE$3:CG$6,$D431:$F434)-$G431</f>
        <v>-1.3661435758380094</v>
      </c>
      <c r="CG427" s="34">
        <f>SUMPRODUCT(CE$3:CG$6,$D435:$F438)-$G435</f>
        <v>3.2399705740769087</v>
      </c>
      <c r="CH427" s="30"/>
      <c r="CI427" s="34">
        <f>SUMPRODUCT(CI$3:CK$6,$D427:$F430)-$G427</f>
        <v>1.049577046747183</v>
      </c>
      <c r="CJ427" s="34">
        <f>SUMPRODUCT(CI$3:CK$6,$D431:$F434)-$G431</f>
        <v>-0.57605400483769209</v>
      </c>
      <c r="CK427" s="34">
        <f>SUMPRODUCT(CI$3:CK$6,$D435:$F438)-$G435</f>
        <v>4.2370307563007898</v>
      </c>
      <c r="CL427" s="30"/>
      <c r="CM427" s="34">
        <f>SUMPRODUCT(CM$3:CO$6,$D427:$F430)-$G427</f>
        <v>-3.1397477229694641</v>
      </c>
      <c r="CN427" s="34">
        <f>SUMPRODUCT(CM$3:CO$6,$D431:$F434)-$G431</f>
        <v>3.6729516284598449</v>
      </c>
      <c r="CO427" s="34">
        <f>SUMPRODUCT(CM$3:CO$6,$D435:$F438)-$G435</f>
        <v>-3.6805981039719784</v>
      </c>
      <c r="CP427" s="30"/>
      <c r="CQ427" s="34">
        <f>SUMPRODUCT(CQ$3:CS$6,$D427:$F430)-$G427</f>
        <v>-3.8482617583755774</v>
      </c>
      <c r="CR427" s="34">
        <f>SUMPRODUCT(CQ$3:CS$6,$D431:$F434)-$G431</f>
        <v>6.2627262279068683</v>
      </c>
      <c r="CS427" s="34">
        <f>SUMPRODUCT(CQ$3:CS$6,$D435:$F438)-$G435</f>
        <v>-2.1953252820499083</v>
      </c>
      <c r="CT427" s="30"/>
      <c r="CU427" s="34">
        <f>SUMPRODUCT(CU$3:CW$6,$D427:$F430)-$G427</f>
        <v>2.274580749367749</v>
      </c>
      <c r="CV427" s="34">
        <f>SUMPRODUCT(CU$3:CW$6,$D431:$F434)-$G431</f>
        <v>-4.050265126048453</v>
      </c>
      <c r="CW427" s="34">
        <f>SUMPRODUCT(CU$3:CW$6,$D435:$F438)-$G435</f>
        <v>2.2641386339119354</v>
      </c>
      <c r="CX427" s="30"/>
      <c r="CY427" s="34">
        <f>SUMPRODUCT(CY$3:DA$6,$D427:$F430)-$G427</f>
        <v>1.2060865541063983</v>
      </c>
      <c r="CZ427" s="34">
        <f>SUMPRODUCT(CY$3:DA$6,$D431:$F434)-$G431</f>
        <v>-3.0406696686020656</v>
      </c>
      <c r="DA427" s="34">
        <f>SUMPRODUCT(CY$3:DA$6,$D435:$F438)-$G435</f>
        <v>1.7552910913862405</v>
      </c>
      <c r="DB427" s="30"/>
      <c r="DC427" s="34">
        <f>SUMPRODUCT(DC$3:DE$6,$D427:$F430)-$G427</f>
        <v>-5.8339279332621556</v>
      </c>
      <c r="DD427" s="34">
        <f>SUMPRODUCT(DC$3:DE$6,$D431:$F434)-$G431</f>
        <v>4.6534343076211915</v>
      </c>
      <c r="DE427" s="34">
        <f>SUMPRODUCT(DC$3:DE$6,$D435:$F438)-$G435</f>
        <v>-4.7082230012781174</v>
      </c>
      <c r="DF427" s="30"/>
      <c r="DG427" s="34">
        <f>SUMPRODUCT(DG$3:DI$6,$D427:$F430)-$G427</f>
        <v>-3.6982429591435344</v>
      </c>
      <c r="DH427" s="34">
        <f>SUMPRODUCT(DG$3:DI$6,$D431:$F434)-$G431</f>
        <v>3.2611480325889475</v>
      </c>
      <c r="DI427" s="34">
        <f>SUMPRODUCT(DG$3:DI$6,$D435:$F438)-$G435</f>
        <v>-4.2110120224824135</v>
      </c>
      <c r="DJ427" s="30"/>
      <c r="DK427" s="34">
        <f>SUMPRODUCT(DK$3:DM$6,$D427:$F430)-$G427</f>
        <v>-5.8339279332621556</v>
      </c>
      <c r="DL427" s="34">
        <f>SUMPRODUCT(DK$3:DM$6,$D431:$F434)-$G431</f>
        <v>4.6534343076211915</v>
      </c>
      <c r="DM427" s="34">
        <f>SUMPRODUCT(DK$3:DM$6,$D435:$F438)-$G435</f>
        <v>-4.7082230012781174</v>
      </c>
      <c r="DN427" s="30"/>
      <c r="DO427" s="34">
        <f>SUMPRODUCT(DO$3:DQ$6,$D427:$F430)-$G427</f>
        <v>-4.4067569945496468</v>
      </c>
      <c r="DP427" s="34">
        <f>SUMPRODUCT(DO$3:DQ$6,$D431:$F434)-$G431</f>
        <v>5.85092263203597</v>
      </c>
      <c r="DQ427" s="34">
        <f>SUMPRODUCT(DO$3:DQ$6,$D435:$F438)-$G435</f>
        <v>-2.7257392005603438</v>
      </c>
      <c r="DR427" s="30"/>
      <c r="DS427" s="34">
        <f>SUMPRODUCT(DS$3:DU$6,$D427:$F430)-$G427</f>
        <v>-4.586747074477266</v>
      </c>
      <c r="DT427" s="34">
        <f>SUMPRODUCT(DS$3:DU$6,$D431:$F434)-$G431</f>
        <v>5.0608330610356527</v>
      </c>
      <c r="DU427" s="34">
        <f>SUMPRODUCT(DS$3:DU$6,$D435:$F438)-$G435</f>
        <v>-3.7227993827842263</v>
      </c>
      <c r="DV427" s="30"/>
      <c r="DW427" s="34">
        <f>SUMPRODUCT(DW$3:DY$6,$D427:$F430)-$G427</f>
        <v>-3.7781498196197676</v>
      </c>
      <c r="DX427" s="34">
        <f>SUMPRODUCT(DW$3:DY$6,$D431:$F434)-$G431</f>
        <v>2.42939097302845</v>
      </c>
      <c r="DY427" s="34">
        <f>SUMPRODUCT(DW$3:DY$6,$D435:$F438)-$G435</f>
        <v>-2.7104178024092485</v>
      </c>
      <c r="DZ427" s="30"/>
      <c r="EA427" s="34">
        <f>SUMPRODUCT(EA$3:EC$6,$D427:$F430)-$G427</f>
        <v>0.13889577524912772</v>
      </c>
      <c r="EB427" s="34">
        <f>SUMPRODUCT(EA$3:EC$6,$D431:$F434)-$G431</f>
        <v>-2.6579788510162099</v>
      </c>
      <c r="EC427" s="34">
        <f>SUMPRODUCT(EA$3:EC$6,$D435:$F438)-$G435</f>
        <v>1.7669276551162323</v>
      </c>
      <c r="ED427" s="30"/>
      <c r="EE427" s="34">
        <f>SUMPRODUCT(EE$3:EG$6,$D427:$F430)-$G427</f>
        <v>-4.3366450557938387</v>
      </c>
      <c r="EF427" s="34">
        <f>SUMPRODUCT(EE$3:EG$6,$D431:$F434)-$G431</f>
        <v>2.0175873771575517</v>
      </c>
      <c r="EG427" s="34">
        <f>SUMPRODUCT(EE$3:EG$6,$D435:$F438)-$G435</f>
        <v>-3.240831720919684</v>
      </c>
      <c r="EH427" s="30"/>
      <c r="EI427" s="34">
        <f>SUMPRODUCT(EI$3:EK$6,$D427:$F430)-$G427</f>
        <v>-3.9581398995473878</v>
      </c>
      <c r="EJ427" s="34">
        <f>SUMPRODUCT(EI$3:EK$6,$D431:$F434)-$G431</f>
        <v>1.6393014020281329</v>
      </c>
      <c r="EK427" s="34">
        <f>SUMPRODUCT(EI$3:EK$6,$D435:$F438)-$G435</f>
        <v>-3.7074779846331314</v>
      </c>
      <c r="EL427" s="30"/>
      <c r="EM427" s="34">
        <f>SUMPRODUCT(EM$3:EO$6,$D427:$F430)-$G427</f>
        <v>-4.6125090509311457</v>
      </c>
      <c r="EN427" s="34">
        <f>SUMPRODUCT(EM$3:EO$6,$D431:$F434)-$G431</f>
        <v>4.5616310079243894</v>
      </c>
      <c r="EO427" s="34">
        <f>SUMPRODUCT(EM$3:EO$6,$D435:$F438)-$G435</f>
        <v>-1.8355343771321642</v>
      </c>
      <c r="EP427" s="30"/>
      <c r="EQ427" s="34">
        <f>SUMPRODUCT(EQ$3:ES$6,$D427:$F430)-$G427</f>
        <v>-2.5309689608348784</v>
      </c>
      <c r="ER427" s="34">
        <f>SUMPRODUCT(EQ$3:ES$6,$D431:$F434)-$G431</f>
        <v>2.8367897264429112</v>
      </c>
      <c r="ES427" s="34">
        <f>SUMPRODUCT(EQ$3:ES$6,$D435:$F438)-$G435</f>
        <v>-1.7249941839153586</v>
      </c>
      <c r="ET427" s="30"/>
      <c r="EU427" s="34">
        <f>SUMPRODUCT(EU$3:EW$6,$D427:$F430)-$G427</f>
        <v>-4.516635135721458</v>
      </c>
      <c r="EV427" s="34">
        <f>SUMPRODUCT(EU$3:EW$6,$D431:$F434)-$G431</f>
        <v>1.2274978061572355</v>
      </c>
      <c r="EW427" s="34">
        <f>SUMPRODUCT(EU$3:EW$6,$D435:$F438)-$G435</f>
        <v>-4.2378919031435673</v>
      </c>
      <c r="EX427" s="30"/>
      <c r="EY427" s="34">
        <f>SUMPRODUCT(EY$3:FA$6,$D427:$F430)-$G427</f>
        <v>2.6530859056142</v>
      </c>
      <c r="EZ427" s="34">
        <f>SUMPRODUCT(EY$3:FA$6,$D431:$F434)-$G431</f>
        <v>-4.4285511011778729</v>
      </c>
      <c r="FA427" s="34">
        <f>SUMPRODUCT(EY$3:FA$6,$D435:$F438)-$G435</f>
        <v>1.7974923701984888</v>
      </c>
      <c r="FB427" s="30"/>
      <c r="FC427" s="34">
        <f>SUMPRODUCT(FC$3:FE$6,$D427:$F430)-$G427</f>
        <v>-4.1094304678491345E-2</v>
      </c>
      <c r="FD427" s="34">
        <f>SUMPRODUCT(FC$3:FE$6,$D431:$F434)-$G431</f>
        <v>-3.4480684220165272</v>
      </c>
      <c r="FE427" s="34">
        <f>SUMPRODUCT(FC$3:FE$6,$D435:$F438)-$G435</f>
        <v>0.76986747289235014</v>
      </c>
      <c r="FF427" s="30"/>
      <c r="FG427" s="34">
        <f>SUMPRODUCT(FG$3:FI$6,$D427:$F430)-$G427</f>
        <v>-5.2251491711275699</v>
      </c>
      <c r="FH427" s="34">
        <f>SUMPRODUCT(FG$3:FI$6,$D431:$F434)-$G431</f>
        <v>3.8172724056042568</v>
      </c>
      <c r="FI427" s="34">
        <f>SUMPRODUCT(FG$3:FI$6,$D435:$F438)-$G435</f>
        <v>-2.7526190812214968</v>
      </c>
      <c r="FJ427" s="30"/>
      <c r="FK427" s="34">
        <f>SUMPRODUCT(FK$3:FM$6,$D427:$F430)-$G427</f>
        <v>0.55602596166378637</v>
      </c>
      <c r="FL427" s="34">
        <f>SUMPRODUCT(FK$3:FM$6,$D431:$F434)-$G431</f>
        <v>-3.99553540558205</v>
      </c>
      <c r="FM427" s="34">
        <f>SUMPRODUCT(FK$3:FM$6,$D435:$F438)-$G435</f>
        <v>-0.57158069316726057</v>
      </c>
      <c r="FN427" s="30"/>
      <c r="FO427" s="34">
        <f>SUMPRODUCT(FO$3:FQ$6,$D427:$F430)-$G427</f>
        <v>-3.0353193129865947</v>
      </c>
      <c r="FP427" s="34">
        <f>SUMPRODUCT(FO$3:FQ$6,$D431:$F434)-$G431</f>
        <v>2.757541137021247</v>
      </c>
      <c r="FQ427" s="34">
        <f>SUMPRODUCT(FO$3:FQ$6,$D435:$F438)-$G435</f>
        <v>-1.8687373168468966</v>
      </c>
      <c r="FR427" s="30"/>
      <c r="FS427" s="34">
        <f>SUMPRODUCT(FS$3:FU$6,$D427:$F430)-$G427</f>
        <v>-4.7924991308587641</v>
      </c>
      <c r="FT427" s="34">
        <f>SUMPRODUCT(FS$3:FU$6,$D431:$F434)-$G431</f>
        <v>3.7715414369240721</v>
      </c>
      <c r="FU427" s="34">
        <f>SUMPRODUCT(FS$3:FU$6,$D435:$F438)-$G435</f>
        <v>-2.8325945593560466</v>
      </c>
      <c r="FV427" s="30"/>
      <c r="FW427" s="34">
        <f>SUMPRODUCT(FW$3:FY$6,$D427:$F430)-$G427</f>
        <v>1.7645817902804686</v>
      </c>
      <c r="FX427" s="34">
        <f>SUMPRODUCT(FW$3:FY$6,$D431:$F434)-$G431</f>
        <v>-2.6288660727311677</v>
      </c>
      <c r="FY427" s="34">
        <f>SUMPRODUCT(FW$3:FY$6,$D435:$F438)-$G435</f>
        <v>2.285705009896676</v>
      </c>
      <c r="FZ427" s="30"/>
      <c r="GA427" s="34">
        <f>SUMPRODUCT(GA$3:GC$6,$D427:$F430)-$G427</f>
        <v>-2.7109590407624977</v>
      </c>
      <c r="GB427" s="34">
        <f>SUMPRODUCT(GA$3:GC$6,$D431:$F434)-$G431</f>
        <v>2.0467001554425948</v>
      </c>
      <c r="GC427" s="34">
        <f>SUMPRODUCT(GA$3:GC$6,$D435:$F438)-$G435</f>
        <v>-2.7220543661392402</v>
      </c>
      <c r="GD427" s="30"/>
      <c r="GE427" s="34">
        <f>SUMPRODUCT(GE$3:GG$6,$D427:$F430)-$G427</f>
        <v>-3.3653281921462561</v>
      </c>
      <c r="GF427" s="34">
        <f>SUMPRODUCT(GE$3:GG$6,$D431:$F434)-$G431</f>
        <v>4.9690297613388505</v>
      </c>
      <c r="GG427" s="34">
        <f>SUMPRODUCT(GE$3:GG$6,$D435:$F438)-$G435</f>
        <v>-0.85011075863827357</v>
      </c>
      <c r="GH427" s="30"/>
      <c r="GI427" s="34">
        <f>SUMPRODUCT(GI$3:GK$6,$D427:$F430)-$G427</f>
        <v>2.6917109357824076</v>
      </c>
      <c r="GJ427" s="34">
        <f>SUMPRODUCT(GI$3:GK$6,$D431:$F434)-$G431</f>
        <v>-5.3878216806142936</v>
      </c>
      <c r="GK427" s="34">
        <f>SUMPRODUCT(GI$3:GK$6,$D435:$F438)-$G435</f>
        <v>-7.4369714371557316E-2</v>
      </c>
      <c r="GL427" s="30"/>
      <c r="GM427" s="34">
        <f>SUMPRODUCT(GM$3:GO$6,$D427:$F430)-$G427</f>
        <v>2.0945906694401297</v>
      </c>
      <c r="GN427" s="34">
        <f>SUMPRODUCT(GM$3:GO$6,$D431:$F434)-$G431</f>
        <v>-4.8403546970487712</v>
      </c>
      <c r="GO427" s="34">
        <f>SUMPRODUCT(GM$3:GO$6,$D435:$F438)-$G435</f>
        <v>1.2670784516880533</v>
      </c>
      <c r="GP427" s="30"/>
      <c r="GQ427" s="34">
        <f>SUMPRODUCT(GQ$3:GS$6,$D427:$F430)-$G427</f>
        <v>-5.4051392510551892</v>
      </c>
      <c r="GR427" s="34">
        <f>SUMPRODUCT(GQ$3:GS$6,$D431:$F434)-$G431</f>
        <v>3.0271828346039404</v>
      </c>
      <c r="GS427" s="34">
        <f>SUMPRODUCT(GQ$3:GS$6,$D435:$F438)-$G435</f>
        <v>-3.7496792634453802</v>
      </c>
      <c r="GT427" s="30"/>
      <c r="GU427" s="34">
        <f>SUMPRODUCT(GU$3:GW$6,$D427:$F430)-$G427</f>
        <v>-3.269454276936568</v>
      </c>
      <c r="GV427" s="34">
        <f>SUMPRODUCT(GU$3:GW$6,$D431:$F434)-$G431</f>
        <v>1.6348965595716967</v>
      </c>
      <c r="GW427" s="34">
        <f>SUMPRODUCT(GU$3:GW$6,$D435:$F438)-$G435</f>
        <v>-3.2524682846496766</v>
      </c>
      <c r="GX427" s="30"/>
      <c r="GY427" s="34">
        <f>SUMPRODUCT(GY$3:HA$6,$D427:$F430)-$G427</f>
        <v>0.21952637437695194</v>
      </c>
      <c r="GZ427" s="34">
        <f>SUMPRODUCT(GY$3:HA$6,$D431:$F434)-$G431</f>
        <v>-2.3210093128179938</v>
      </c>
      <c r="HA427" s="34">
        <f>SUMPRODUCT(GY$3:HA$6,$D435:$F438)-$G435</f>
        <v>0.91309878952340739</v>
      </c>
      <c r="HB427" s="30"/>
      <c r="HC427" s="34">
        <f>SUMPRODUCT(HC$3:HE$6,$D427:$F430)-$G427</f>
        <v>-5.3509943670328344</v>
      </c>
      <c r="HD427" s="34">
        <f>SUMPRODUCT(HC$3:HE$6,$D431:$F434)-$G431</f>
        <v>3.3597378410531746</v>
      </c>
      <c r="HE427" s="34">
        <f>SUMPRODUCT(HC$3:HE$6,$D435:$F438)-$G435</f>
        <v>-3.3630084778664826</v>
      </c>
      <c r="HF427" s="30"/>
      <c r="HG427" s="34">
        <f>SUMPRODUCT(HG$3:HI$6,$D427:$F430)-$G427</f>
        <v>2.9137065846696433</v>
      </c>
      <c r="HH427" s="34">
        <f>SUMPRODUCT(HG$3:HI$6,$D431:$F434)-$G431</f>
        <v>-3.30149199197934</v>
      </c>
      <c r="HI427" s="34">
        <f>SUMPRODUCT(HG$3:HI$6,$D435:$F438)-$G435</f>
        <v>1.9407236868295463</v>
      </c>
      <c r="HJ427" s="30"/>
      <c r="HK427" s="34">
        <f>SUMPRODUCT(HK$3:HM$6,$D427:$F430)-$G427</f>
        <v>-3.9238234283203264</v>
      </c>
      <c r="HL427" s="34">
        <f>SUMPRODUCT(HK$3:HM$6,$D431:$F434)-$G431</f>
        <v>4.5572261654679522</v>
      </c>
      <c r="HM427" s="34">
        <f>SUMPRODUCT(HK$3:HM$6,$D435:$F438)-$G435</f>
        <v>-1.3805246771487094</v>
      </c>
      <c r="HN427" s="30"/>
      <c r="HO427" s="34">
        <f>SUMPRODUCT(HO$3:HQ$6,$D427:$F430)-$G427</f>
        <v>-4.1038135082479448</v>
      </c>
      <c r="HP427" s="34">
        <f>SUMPRODUCT(HO$3:HQ$6,$D431:$F434)-$G431</f>
        <v>3.7671365944676358</v>
      </c>
      <c r="HQ427" s="34">
        <f>SUMPRODUCT(HO$3:HQ$6,$D435:$F438)-$G435</f>
        <v>-2.3775848593725919</v>
      </c>
      <c r="HR427" s="30"/>
      <c r="HS427" s="34">
        <f>SUMPRODUCT(HS$3:HU$6,$D427:$F430)-$G427</f>
        <v>2.355211348495573</v>
      </c>
      <c r="HT427" s="34">
        <f>SUMPRODUCT(HS$3:HU$6,$D431:$F434)-$G431</f>
        <v>-3.7132955878502374</v>
      </c>
      <c r="HU427" s="34">
        <f>SUMPRODUCT(HS$3:HU$6,$D435:$F438)-$G435</f>
        <v>1.4103097683191108</v>
      </c>
      <c r="HV427" s="30"/>
    </row>
    <row r="428" spans="2:230" ht="13.5" customHeight="1" x14ac:dyDescent="0.15">
      <c r="B428" s="114"/>
      <c r="C428" s="117"/>
      <c r="D428" s="63">
        <f t="shared" ref="D428:F428" si="2390">D396-$F$6*D411</f>
        <v>0.83289231104621253</v>
      </c>
      <c r="E428" s="64">
        <f t="shared" si="2390"/>
        <v>0.4287886822069672</v>
      </c>
      <c r="F428" s="65">
        <f t="shared" si="2390"/>
        <v>-3.6518225054321283</v>
      </c>
      <c r="G428" s="24"/>
      <c r="H428" s="36"/>
      <c r="I428" s="109"/>
      <c r="J428" s="79" t="s">
        <v>19</v>
      </c>
      <c r="K428" s="34">
        <f>1/(1+EXP(-K427))</f>
        <v>1.4673375814261064E-2</v>
      </c>
      <c r="L428" s="34">
        <f>1/(1+EXP(-L427))</f>
        <v>0.98297067527523641</v>
      </c>
      <c r="M428" s="34">
        <f>1/(1+EXP(-M427))</f>
        <v>2.4868714640366732E-2</v>
      </c>
      <c r="N428" s="30"/>
      <c r="O428" s="34">
        <f>1/(1+EXP(-O427))</f>
        <v>0.81255638570486344</v>
      </c>
      <c r="P428" s="34">
        <f>1/(1+EXP(-P427))</f>
        <v>0.12857576768711418</v>
      </c>
      <c r="Q428" s="34">
        <f>1/(1+EXP(-Q427))</f>
        <v>0.86972419997212636</v>
      </c>
      <c r="R428" s="30"/>
      <c r="S428" s="34">
        <f>1/(1+EXP(-S427))</f>
        <v>0.88341788492150097</v>
      </c>
      <c r="T428" s="34">
        <f>1/(1+EXP(-T427))</f>
        <v>0.18215617624361716</v>
      </c>
      <c r="U428" s="34">
        <f>1/(1+EXP(-U427))</f>
        <v>0.9190073958651187</v>
      </c>
      <c r="V428" s="30"/>
      <c r="W428" s="34">
        <f>1/(1+EXP(-W427))</f>
        <v>0.62653981660533398</v>
      </c>
      <c r="X428" s="34">
        <f>1/(1+EXP(-X427))</f>
        <v>4.5814178077449572E-2</v>
      </c>
      <c r="Y428" s="34">
        <f>1/(1+EXP(-Y427))</f>
        <v>0.78588233694580201</v>
      </c>
      <c r="Z428" s="30"/>
      <c r="AA428" s="34">
        <f>1/(1+EXP(-AA427))</f>
        <v>8.447228776758622E-3</v>
      </c>
      <c r="AB428" s="34">
        <f>1/(1+EXP(-AB427))</f>
        <v>0.97451472637648129</v>
      </c>
      <c r="AC428" s="34">
        <f>1/(1+EXP(-AC427))</f>
        <v>1.478312512099334E-2</v>
      </c>
      <c r="AD428" s="30"/>
      <c r="AE428" s="34">
        <f>1/(1+EXP(-AE427))</f>
        <v>1.2286050938959861E-2</v>
      </c>
      <c r="AF428" s="34">
        <f>1/(1+EXP(-AF427))</f>
        <v>0.96322797935546056</v>
      </c>
      <c r="AG428" s="34">
        <f>1/(1+EXP(-AG427))</f>
        <v>9.3219135302631019E-3</v>
      </c>
      <c r="AH428" s="30"/>
      <c r="AI428" s="34">
        <f>1/(1+EXP(-AI427))</f>
        <v>0.83844418310465318</v>
      </c>
      <c r="AJ428" s="34">
        <f>1/(1+EXP(-AJ427))</f>
        <v>0.24535876057582426</v>
      </c>
      <c r="AK428" s="34">
        <f>1/(1+EXP(-AK427))</f>
        <v>0.94762763608921596</v>
      </c>
      <c r="AL428" s="30"/>
      <c r="AM428" s="34">
        <f>1/(1+EXP(-AM427))</f>
        <v>0.59857147752109952</v>
      </c>
      <c r="AN428" s="34">
        <f>1/(1+EXP(-AN427))</f>
        <v>0.17785915643453928</v>
      </c>
      <c r="AO428" s="34">
        <f>1/(1+EXP(-AO427))</f>
        <v>0.8710370064482702</v>
      </c>
      <c r="AP428" s="30"/>
      <c r="AQ428" s="34">
        <f>1/(1+EXP(-AQ427))</f>
        <v>6.0873128568911779E-3</v>
      </c>
      <c r="AR428" s="34">
        <f>1/(1+EXP(-AR427))</f>
        <v>0.99714358511362622</v>
      </c>
      <c r="AS428" s="34">
        <f>1/(1+EXP(-AS427))</f>
        <v>3.9896637508860716E-2</v>
      </c>
      <c r="AT428" s="30"/>
      <c r="AU428" s="34">
        <f>1/(1+EXP(-AU427))</f>
        <v>0.90884386797897243</v>
      </c>
      <c r="AV428" s="34">
        <f>1/(1+EXP(-AV427))</f>
        <v>0.43179997278482168</v>
      </c>
      <c r="AW428" s="34">
        <f>1/(1+EXP(-AW427))</f>
        <v>0.79774596577063839</v>
      </c>
      <c r="AX428" s="30"/>
      <c r="AY428" s="34">
        <f>1/(1+EXP(-AY427))</f>
        <v>4.9277359049415936E-2</v>
      </c>
      <c r="AZ428" s="34">
        <f>1/(1+EXP(-AZ427))</f>
        <v>0.98860411005949678</v>
      </c>
      <c r="BA428" s="34">
        <f>1/(1+EXP(-BA427))</f>
        <v>6.3951762557041977E-2</v>
      </c>
      <c r="BB428" s="30"/>
      <c r="BC428" s="34">
        <f>1/(1+EXP(-BC427))</f>
        <v>0.85853885107696393</v>
      </c>
      <c r="BD428" s="34">
        <f>1/(1+EXP(-BD427))</f>
        <v>2.690586185633103E-2</v>
      </c>
      <c r="BE428" s="34">
        <f>1/(1+EXP(-BE427))</f>
        <v>0.60200898129413605</v>
      </c>
      <c r="BF428" s="30"/>
      <c r="BG428" s="34">
        <f>1/(1+EXP(-BG427))</f>
        <v>0.80660232489379513</v>
      </c>
      <c r="BH428" s="34">
        <f>1/(1+EXP(-BH427))</f>
        <v>0.27801285508617363</v>
      </c>
      <c r="BI428" s="34">
        <f>1/(1+EXP(-BI427))</f>
        <v>0.9774758274074079</v>
      </c>
      <c r="BJ428" s="30"/>
      <c r="BK428" s="34">
        <f>1/(1+EXP(-BK427))</f>
        <v>7.0656199475414337E-3</v>
      </c>
      <c r="BL428" s="34">
        <f>1/(1+EXP(-BL427))</f>
        <v>0.94551216452062303</v>
      </c>
      <c r="BM428" s="34">
        <f>1/(1+EXP(-BM427))</f>
        <v>5.5057810722282281E-3</v>
      </c>
      <c r="BN428" s="30"/>
      <c r="BO428" s="34">
        <f>1/(1+EXP(-BO427))</f>
        <v>3.4914595457199438E-3</v>
      </c>
      <c r="BP428" s="34">
        <f>1/(1+EXP(-BP427))</f>
        <v>0.99569439998464282</v>
      </c>
      <c r="BQ428" s="34">
        <f>1/(1+EXP(-BQ427))</f>
        <v>2.3865585352253818E-2</v>
      </c>
      <c r="BR428" s="30"/>
      <c r="BS428" s="34">
        <f>1/(1+EXP(-BS427))</f>
        <v>0.79996516139080531</v>
      </c>
      <c r="BT428" s="34">
        <f>1/(1+EXP(-BT427))</f>
        <v>9.5299438616819179E-2</v>
      </c>
      <c r="BU428" s="34">
        <f>1/(1+EXP(-BU427))</f>
        <v>0.94004600365713775</v>
      </c>
      <c r="BV428" s="30"/>
      <c r="BW428" s="34">
        <f>1/(1+EXP(-BW427))</f>
        <v>2.879731925330721E-2</v>
      </c>
      <c r="BX428" s="34">
        <f>1/(1+EXP(-BX427))</f>
        <v>0.98289678410041814</v>
      </c>
      <c r="BY428" s="34">
        <f>1/(1+EXP(-BY427))</f>
        <v>3.864405289914323E-2</v>
      </c>
      <c r="BZ428" s="30"/>
      <c r="CA428" s="34">
        <f>1/(1+EXP(-CA427))</f>
        <v>5.089705041130513E-3</v>
      </c>
      <c r="CB428" s="34">
        <f>1/(1+EXP(-CB427))</f>
        <v>0.99372718757745082</v>
      </c>
      <c r="CC428" s="34">
        <f>1/(1+EXP(-CC427))</f>
        <v>1.5100539663255932E-2</v>
      </c>
      <c r="CD428" s="30"/>
      <c r="CE428" s="34">
        <f>1/(1+EXP(-CE427))</f>
        <v>0.70465974711731694</v>
      </c>
      <c r="CF428" s="34">
        <f>1/(1+EXP(-CF427))</f>
        <v>0.2032436243619995</v>
      </c>
      <c r="CG428" s="34">
        <f>1/(1+EXP(-CG427))</f>
        <v>0.96231104227181519</v>
      </c>
      <c r="CH428" s="30"/>
      <c r="CI428" s="34">
        <f>1/(1+EXP(-CI427))</f>
        <v>0.74069367227776961</v>
      </c>
      <c r="CJ428" s="34">
        <f>1/(1+EXP(-CJ427))</f>
        <v>0.3598410716268437</v>
      </c>
      <c r="CK428" s="34">
        <f>1/(1+EXP(-CK427))</f>
        <v>0.98575540551870966</v>
      </c>
      <c r="CL428" s="30"/>
      <c r="CM428" s="34">
        <f>1/(1+EXP(-CM427))</f>
        <v>4.1497152495018945E-2</v>
      </c>
      <c r="CN428" s="34">
        <f>1/(1+EXP(-CN427))</f>
        <v>0.97522786282180685</v>
      </c>
      <c r="CO428" s="34">
        <f>1/(1+EXP(-CO427))</f>
        <v>2.4588079692953933E-2</v>
      </c>
      <c r="CP428" s="30"/>
      <c r="CQ428" s="34">
        <f>1/(1+EXP(-CQ427))</f>
        <v>2.0871838010438872E-2</v>
      </c>
      <c r="CR428" s="34">
        <f>1/(1+EXP(-CR427))</f>
        <v>0.99809758368511181</v>
      </c>
      <c r="CS428" s="34">
        <f>1/(1+EXP(-CS427))</f>
        <v>0.10017106648665236</v>
      </c>
      <c r="CT428" s="30"/>
      <c r="CU428" s="34">
        <f>1/(1+EXP(-CU427))</f>
        <v>0.90674983340468185</v>
      </c>
      <c r="CV428" s="34">
        <f>1/(1+EXP(-CV427))</f>
        <v>1.7119571603247605E-2</v>
      </c>
      <c r="CW428" s="34">
        <f>1/(1+EXP(-CW427))</f>
        <v>0.90586314679819036</v>
      </c>
      <c r="CX428" s="30"/>
      <c r="CY428" s="34">
        <f>1/(1+EXP(-CY427))</f>
        <v>0.76960577753350834</v>
      </c>
      <c r="CZ428" s="34">
        <f>1/(1+EXP(-CZ427))</f>
        <v>4.5622004113205918E-2</v>
      </c>
      <c r="DA428" s="34">
        <f>1/(1+EXP(-DA427))</f>
        <v>0.85261892121433491</v>
      </c>
      <c r="DB428" s="30"/>
      <c r="DC428" s="34">
        <f>1/(1+EXP(-DC427))</f>
        <v>2.9180192898265187E-3</v>
      </c>
      <c r="DD428" s="34">
        <f>1/(1+EXP(-DD427))</f>
        <v>0.99056112061921964</v>
      </c>
      <c r="DE428" s="34">
        <f>1/(1+EXP(-DE427))</f>
        <v>8.9401460767113E-3</v>
      </c>
      <c r="DF428" s="30"/>
      <c r="DG428" s="34">
        <f>1/(1+EXP(-DG427))</f>
        <v>2.4168425391816555E-2</v>
      </c>
      <c r="DH428" s="34">
        <f>1/(1+EXP(-DH427))</f>
        <v>0.96307164179860183</v>
      </c>
      <c r="DI428" s="34">
        <f>1/(1+EXP(-DI427))</f>
        <v>1.4614596862769298E-2</v>
      </c>
      <c r="DJ428" s="30"/>
      <c r="DK428" s="34">
        <f>1/(1+EXP(-DK427))</f>
        <v>2.9180192898265187E-3</v>
      </c>
      <c r="DL428" s="34">
        <f>1/(1+EXP(-DL427))</f>
        <v>0.99056112061921964</v>
      </c>
      <c r="DM428" s="34">
        <f>1/(1+EXP(-DM427))</f>
        <v>8.9401460767113E-3</v>
      </c>
      <c r="DN428" s="30"/>
      <c r="DO428" s="34">
        <f>1/(1+EXP(-DO427))</f>
        <v>1.2047743472145234E-2</v>
      </c>
      <c r="DP428" s="34">
        <f>1/(1+EXP(-DP427))</f>
        <v>0.99713101148173644</v>
      </c>
      <c r="DQ428" s="34">
        <f>1/(1+EXP(-DQ427))</f>
        <v>6.1471521337347929E-2</v>
      </c>
      <c r="DR428" s="30"/>
      <c r="DS428" s="34">
        <f>1/(1+EXP(-DS427))</f>
        <v>1.008323146317493E-2</v>
      </c>
      <c r="DT428" s="34">
        <f>1/(1+EXP(-DT427))</f>
        <v>0.99369967034977302</v>
      </c>
      <c r="DU428" s="34">
        <f>1/(1+EXP(-DU427))</f>
        <v>2.3595996458111571E-2</v>
      </c>
      <c r="DV428" s="30"/>
      <c r="DW428" s="34">
        <f>1/(1+EXP(-DW427))</f>
        <v>2.2353837092889049E-2</v>
      </c>
      <c r="DX428" s="34">
        <f>1/(1+EXP(-DX427))</f>
        <v>0.91904123003218219</v>
      </c>
      <c r="DY428" s="34">
        <f>1/(1+EXP(-DY427))</f>
        <v>6.2361416973494392E-2</v>
      </c>
      <c r="DZ428" s="30"/>
      <c r="EA428" s="34">
        <f>1/(1+EXP(-EA427))</f>
        <v>0.53466822666725311</v>
      </c>
      <c r="EB428" s="34">
        <f>1/(1+EXP(-EB427))</f>
        <v>6.5498936992873319E-2</v>
      </c>
      <c r="EC428" s="34">
        <f>1/(1+EXP(-EC427))</f>
        <v>0.85407517875296513</v>
      </c>
      <c r="ED428" s="30"/>
      <c r="EE428" s="34">
        <f>1/(1+EXP(-EE427))</f>
        <v>1.291145231115475E-2</v>
      </c>
      <c r="EF428" s="34">
        <f>1/(1+EXP(-EF427))</f>
        <v>0.8826313082371009</v>
      </c>
      <c r="EG428" s="34">
        <f>1/(1+EXP(-EG427))</f>
        <v>3.7657737654943839E-2</v>
      </c>
      <c r="EH428" s="30"/>
      <c r="EI428" s="34">
        <f>1/(1+EXP(-EI427))</f>
        <v>1.8740685616551001E-2</v>
      </c>
      <c r="EJ428" s="34">
        <f>1/(1+EXP(-EJ427))</f>
        <v>0.83743985666099763</v>
      </c>
      <c r="EK428" s="34">
        <f>1/(1+EXP(-EK427))</f>
        <v>2.3951578100586221E-2</v>
      </c>
      <c r="EL428" s="30"/>
      <c r="EM428" s="34">
        <f>1/(1+EXP(-EM427))</f>
        <v>9.8293056501457567E-3</v>
      </c>
      <c r="EN428" s="34">
        <f>1/(1+EXP(-EN427))</f>
        <v>0.98966296131333154</v>
      </c>
      <c r="EO428" s="34">
        <f>1/(1+EXP(-EO427))</f>
        <v>0.1375802904301118</v>
      </c>
      <c r="EP428" s="30"/>
      <c r="EQ428" s="34">
        <f>1/(1+EXP(-EQ427))</f>
        <v>7.3715457179747992E-2</v>
      </c>
      <c r="ER428" s="34">
        <f>1/(1+EXP(-ER427))</f>
        <v>0.94463179614174209</v>
      </c>
      <c r="ES428" s="34">
        <f>1/(1+EXP(-ES427))</f>
        <v>0.15122899905314055</v>
      </c>
      <c r="ET428" s="30"/>
      <c r="EU428" s="34">
        <f>1/(1+EXP(-EU427))</f>
        <v>1.0807644116402185E-2</v>
      </c>
      <c r="EV428" s="34">
        <f>1/(1+EXP(-EV427))</f>
        <v>0.77338033179276489</v>
      </c>
      <c r="EW428" s="34">
        <f>1/(1+EXP(-EW427))</f>
        <v>1.4232507584493488E-2</v>
      </c>
      <c r="EX428" s="30"/>
      <c r="EY428" s="34">
        <f>1/(1+EXP(-EY427))</f>
        <v>0.93420093408989502</v>
      </c>
      <c r="EZ428" s="34">
        <f>1/(1+EXP(-EZ427))</f>
        <v>1.1791076717600118E-2</v>
      </c>
      <c r="FA428" s="34">
        <f>1/(1+EXP(-FA427))</f>
        <v>0.85784340874346043</v>
      </c>
      <c r="FB428" s="30"/>
      <c r="FC428" s="34">
        <f>1/(1+EXP(-FC427))</f>
        <v>0.48972786937112184</v>
      </c>
      <c r="FD428" s="34">
        <f>1/(1+EXP(-FD427))</f>
        <v>3.0826515378709268E-2</v>
      </c>
      <c r="FE428" s="34">
        <f>1/(1+EXP(-FE427))</f>
        <v>0.68349222476434934</v>
      </c>
      <c r="FF428" s="30"/>
      <c r="FG428" s="34">
        <f>1/(1+EXP(-FG427))</f>
        <v>5.3507726367382092E-3</v>
      </c>
      <c r="FH428" s="34">
        <f>1/(1+EXP(-FH427))</f>
        <v>0.97848536450917001</v>
      </c>
      <c r="FI428" s="34">
        <f>1/(1+EXP(-FI427))</f>
        <v>5.9938904614476776E-2</v>
      </c>
      <c r="FJ428" s="30"/>
      <c r="FK428" s="34">
        <f>1/(1+EXP(-FK427))</f>
        <v>0.63553252680990524</v>
      </c>
      <c r="FL428" s="34">
        <f>1/(1+EXP(-FL427))</f>
        <v>1.8065236715653535E-2</v>
      </c>
      <c r="FM428" s="34">
        <f>1/(1+EXP(-FM427))</f>
        <v>0.36087216821254325</v>
      </c>
      <c r="FN428" s="30"/>
      <c r="FO428" s="34">
        <f>1/(1+EXP(-FO427))</f>
        <v>4.5855529166005868E-2</v>
      </c>
      <c r="FP428" s="34">
        <f>1/(1+EXP(-FP427))</f>
        <v>0.94033783470761356</v>
      </c>
      <c r="FQ428" s="34">
        <f>1/(1+EXP(-FQ427))</f>
        <v>0.13368789311001322</v>
      </c>
      <c r="FR428" s="30"/>
      <c r="FS428" s="34">
        <f>1/(1+EXP(-FS427))</f>
        <v>8.2235223424203894E-3</v>
      </c>
      <c r="FT428" s="34">
        <f>1/(1+EXP(-FT427))</f>
        <v>0.97750128559282556</v>
      </c>
      <c r="FU428" s="34">
        <f>1/(1+EXP(-FU427))</f>
        <v>5.5588031584393779E-2</v>
      </c>
      <c r="FV428" s="30"/>
      <c r="FW428" s="34">
        <f>1/(1+EXP(-FW427))</f>
        <v>0.85378256890613813</v>
      </c>
      <c r="FX428" s="34">
        <f>1/(1+EXP(-FX427))</f>
        <v>6.7303596621797607E-2</v>
      </c>
      <c r="FY428" s="34">
        <f>1/(1+EXP(-FY427))</f>
        <v>0.90768619401163619</v>
      </c>
      <c r="FZ428" s="30"/>
      <c r="GA428" s="34">
        <f>1/(1+EXP(-GA427))</f>
        <v>6.2329776925020217E-2</v>
      </c>
      <c r="GB428" s="34">
        <f>1/(1+EXP(-GB427))</f>
        <v>0.88561376290447058</v>
      </c>
      <c r="GC428" s="34">
        <f>1/(1+EXP(-GC427))</f>
        <v>6.1684453491792551E-2</v>
      </c>
      <c r="GD428" s="30"/>
      <c r="GE428" s="34">
        <f>1/(1+EXP(-GE427))</f>
        <v>3.3396793247459318E-2</v>
      </c>
      <c r="GF428" s="34">
        <f>1/(1+EXP(-GF427))</f>
        <v>0.99309807975692554</v>
      </c>
      <c r="GG428" s="34">
        <f>1/(1+EXP(-GG427))</f>
        <v>0.29940962389013481</v>
      </c>
      <c r="GH428" s="30"/>
      <c r="GI428" s="34">
        <f>1/(1+EXP(-GI427))</f>
        <v>0.93653574975082055</v>
      </c>
      <c r="GJ428" s="34">
        <f>1/(1+EXP(-GJ427))</f>
        <v>4.5511142643877133E-3</v>
      </c>
      <c r="GK428" s="34">
        <f>1/(1+EXP(-GK427))</f>
        <v>0.48141613600483601</v>
      </c>
      <c r="GL428" s="30"/>
      <c r="GM428" s="34">
        <f>1/(1+EXP(-GM427))</f>
        <v>0.89037630772035448</v>
      </c>
      <c r="GN428" s="34">
        <f>1/(1+EXP(-GN427))</f>
        <v>7.8422627354337669E-3</v>
      </c>
      <c r="GO428" s="34">
        <f>1/(1+EXP(-GO427))</f>
        <v>0.7802422168376123</v>
      </c>
      <c r="GP428" s="30"/>
      <c r="GQ428" s="34">
        <f>1/(1+EXP(-GQ427))</f>
        <v>4.4733280624905261E-3</v>
      </c>
      <c r="GR428" s="34">
        <f>1/(1+EXP(-GR427))</f>
        <v>0.95378715878014386</v>
      </c>
      <c r="GS428" s="34">
        <f>1/(1+EXP(-GS427))</f>
        <v>2.298457135831453E-2</v>
      </c>
      <c r="GT428" s="30"/>
      <c r="GU428" s="34">
        <f>1/(1+EXP(-GU427))</f>
        <v>3.6634083078168435E-2</v>
      </c>
      <c r="GV428" s="34">
        <f>1/(1+EXP(-GV427))</f>
        <v>0.83683931467033579</v>
      </c>
      <c r="GW428" s="34">
        <f>1/(1+EXP(-GW427))</f>
        <v>3.7238294232592027E-2</v>
      </c>
      <c r="GX428" s="30"/>
      <c r="GY428" s="34">
        <f>1/(1+EXP(-GY427))</f>
        <v>0.55466224690740129</v>
      </c>
      <c r="GZ428" s="34">
        <f>1/(1+EXP(-GZ427))</f>
        <v>8.9397861273674495E-2</v>
      </c>
      <c r="HA428" s="34">
        <f>1/(1+EXP(-HA427))</f>
        <v>0.71363385216726072</v>
      </c>
      <c r="HB428" s="30"/>
      <c r="HC428" s="34">
        <f>1/(1+EXP(-HC427))</f>
        <v>4.7210380186839974E-3</v>
      </c>
      <c r="HD428" s="34">
        <f>1/(1+EXP(-HD427))</f>
        <v>0.96642227063124608</v>
      </c>
      <c r="HE428" s="34">
        <f>1/(1+EXP(-HE427))</f>
        <v>3.3471758089365318E-2</v>
      </c>
      <c r="HF428" s="30"/>
      <c r="HG428" s="34">
        <f>1/(1+EXP(-HG427))</f>
        <v>0.94851985801833749</v>
      </c>
      <c r="HH428" s="34">
        <f>1/(1+EXP(-HH427))</f>
        <v>3.5520040626796166E-2</v>
      </c>
      <c r="HI428" s="34">
        <f>1/(1+EXP(-HI427))</f>
        <v>0.87443162652529749</v>
      </c>
      <c r="HJ428" s="30"/>
      <c r="HK428" s="34">
        <f>1/(1+EXP(-HK427))</f>
        <v>1.9382280469482285E-2</v>
      </c>
      <c r="HL428" s="34">
        <f>1/(1+EXP(-HL427))</f>
        <v>0.98961780163174462</v>
      </c>
      <c r="HM428" s="34">
        <f>1/(1+EXP(-HM427))</f>
        <v>0.20092474752032785</v>
      </c>
      <c r="HN428" s="30"/>
      <c r="HO428" s="34">
        <f>1/(1+EXP(-HO427))</f>
        <v>1.6241455851283192E-2</v>
      </c>
      <c r="HP428" s="34">
        <f>1/(1+EXP(-HP427))</f>
        <v>0.9774042079689188</v>
      </c>
      <c r="HQ428" s="34">
        <f>1/(1+EXP(-HQ427))</f>
        <v>8.4898010813410418E-2</v>
      </c>
      <c r="HR428" s="30"/>
      <c r="HS428" s="34">
        <f>1/(1+EXP(-HS427))</f>
        <v>0.91334756287189811</v>
      </c>
      <c r="HT428" s="34">
        <f>1/(1+EXP(-HT427))</f>
        <v>2.3815950751446737E-2</v>
      </c>
      <c r="HU428" s="34">
        <f>1/(1+EXP(-HU427))</f>
        <v>0.80381479763261543</v>
      </c>
      <c r="HV428" s="30"/>
    </row>
    <row r="429" spans="2:230" x14ac:dyDescent="0.15">
      <c r="B429" s="114"/>
      <c r="C429" s="117"/>
      <c r="D429" s="63">
        <f t="shared" ref="D429:F429" si="2391">D397-$F$6*D412</f>
        <v>-0.57046378559480926</v>
      </c>
      <c r="E429" s="64">
        <f t="shared" si="2391"/>
        <v>0.48293356622932071</v>
      </c>
      <c r="F429" s="65">
        <f t="shared" si="2391"/>
        <v>-1.7523380792220951</v>
      </c>
      <c r="G429" s="25"/>
      <c r="H429" s="36"/>
      <c r="I429" s="110"/>
      <c r="J429" s="91" t="s">
        <v>20</v>
      </c>
      <c r="K429" s="34">
        <f>K428*(1-K428)</f>
        <v>1.4458067856474521E-2</v>
      </c>
      <c r="L429" s="34">
        <f t="shared" ref="L429:M429" si="2392">L428*(1-L428)</f>
        <v>1.6739326824182148E-2</v>
      </c>
      <c r="M429" s="34">
        <f t="shared" si="2392"/>
        <v>2.425026167250274E-2</v>
      </c>
      <c r="N429" s="30"/>
      <c r="O429" s="34">
        <f>O428*(1-O428)</f>
        <v>0.15230850575511265</v>
      </c>
      <c r="P429" s="34">
        <f t="shared" ref="P429:Q429" si="2393">P428*(1-P428)</f>
        <v>0.11204403965078343</v>
      </c>
      <c r="Q429" s="34">
        <f t="shared" si="2393"/>
        <v>0.11330401595497112</v>
      </c>
      <c r="R429" s="30"/>
      <c r="S429" s="34">
        <f>S428*(1-S428)</f>
        <v>0.10299072552232263</v>
      </c>
      <c r="T429" s="34">
        <f t="shared" ref="T429:U429" si="2394">T428*(1-T428)</f>
        <v>0.14897530369992146</v>
      </c>
      <c r="U429" s="34">
        <f t="shared" si="2394"/>
        <v>7.4432802210331703E-2</v>
      </c>
      <c r="V429" s="30"/>
      <c r="W429" s="34">
        <f>W428*(1-W428)</f>
        <v>0.23398767481348845</v>
      </c>
      <c r="X429" s="34">
        <f t="shared" ref="X429:Y429" si="2395">X428*(1-X428)</f>
        <v>4.371523916453731E-2</v>
      </c>
      <c r="Y429" s="34">
        <f t="shared" si="2395"/>
        <v>0.16827128942240693</v>
      </c>
      <c r="Z429" s="30"/>
      <c r="AA429" s="34">
        <f>AA428*(1-AA428)</f>
        <v>8.3758731027517228E-3</v>
      </c>
      <c r="AB429" s="34">
        <f t="shared" ref="AB429:AC429" si="2396">AB428*(1-AB428)</f>
        <v>2.4835774451853095E-2</v>
      </c>
      <c r="AC429" s="34">
        <f t="shared" si="2396"/>
        <v>1.4564584332650395E-2</v>
      </c>
      <c r="AD429" s="30"/>
      <c r="AE429" s="34">
        <f>AE428*(1-AE428)</f>
        <v>1.2135103891285144E-2</v>
      </c>
      <c r="AF429" s="34">
        <f t="shared" ref="AF429:AG429" si="2397">AF428*(1-AF428)</f>
        <v>3.5419839142257006E-2</v>
      </c>
      <c r="AG429" s="34">
        <f t="shared" si="2397"/>
        <v>9.2350154583973991E-3</v>
      </c>
      <c r="AH429" s="30"/>
      <c r="AI429" s="34">
        <f>AI428*(1-AI428)</f>
        <v>0.13545553492262399</v>
      </c>
      <c r="AJ429" s="34">
        <f t="shared" ref="AJ429:AK429" si="2398">AJ428*(1-AJ428)</f>
        <v>0.18515783918451961</v>
      </c>
      <c r="AK429" s="34">
        <f t="shared" si="2398"/>
        <v>4.962949940918044E-2</v>
      </c>
      <c r="AL429" s="30"/>
      <c r="AM429" s="34">
        <f>AM428*(1-AM428)</f>
        <v>0.24028366381930738</v>
      </c>
      <c r="AN429" s="34">
        <f t="shared" ref="AN429:AO429" si="2399">AN428*(1-AN428)</f>
        <v>0.14622527690693335</v>
      </c>
      <c r="AO429" s="34">
        <f t="shared" si="2399"/>
        <v>0.1123315398459063</v>
      </c>
      <c r="AP429" s="30"/>
      <c r="AQ429" s="34">
        <f>AQ428*(1-AQ428)</f>
        <v>6.0502574790735055E-3</v>
      </c>
      <c r="AR429" s="34">
        <f t="shared" ref="AR429:AS429" si="2400">AR428*(1-AR428)</f>
        <v>2.8482557803706839E-3</v>
      </c>
      <c r="AS429" s="34">
        <f t="shared" si="2400"/>
        <v>3.8304895824347283E-2</v>
      </c>
      <c r="AT429" s="30"/>
      <c r="AU429" s="34">
        <f>AU428*(1-AU428)</f>
        <v>8.2846691615992563E-2</v>
      </c>
      <c r="AV429" s="34">
        <f t="shared" ref="AV429:AW429" si="2401">AV428*(1-AV428)</f>
        <v>0.24534875628784897</v>
      </c>
      <c r="AW429" s="34">
        <f t="shared" si="2401"/>
        <v>0.16134733986730984</v>
      </c>
      <c r="AX429" s="30"/>
      <c r="AY429" s="34">
        <f>AY428*(1-AY428)</f>
        <v>4.6849100934530881E-2</v>
      </c>
      <c r="AZ429" s="34">
        <f t="shared" ref="AZ429:BA429" si="2402">AZ428*(1-AZ428)</f>
        <v>1.1266023632967161E-2</v>
      </c>
      <c r="BA429" s="34">
        <f t="shared" si="2402"/>
        <v>5.9861934622889704E-2</v>
      </c>
      <c r="BB429" s="30"/>
      <c r="BC429" s="34">
        <f>BC428*(1-BC428)</f>
        <v>0.12144989226841069</v>
      </c>
      <c r="BD429" s="34">
        <f t="shared" ref="BD429:BE429" si="2403">BD428*(1-BD428)</f>
        <v>2.618193645409906E-2</v>
      </c>
      <c r="BE429" s="34">
        <f t="shared" si="2403"/>
        <v>0.2395941677353326</v>
      </c>
      <c r="BF429" s="30"/>
      <c r="BG429" s="34">
        <f>BG428*(1-BG428)</f>
        <v>0.15599501436971969</v>
      </c>
      <c r="BH429" s="34">
        <f t="shared" ref="BH429:BI429" si="2404">BH428*(1-BH428)</f>
        <v>0.20072170749300786</v>
      </c>
      <c r="BI429" s="34">
        <f t="shared" si="2404"/>
        <v>2.201683424161122E-2</v>
      </c>
      <c r="BJ429" s="30"/>
      <c r="BK429" s="34">
        <f>BK428*(1-BK428)</f>
        <v>7.0156969622983383E-3</v>
      </c>
      <c r="BL429" s="34">
        <f t="shared" ref="BL429:BM429" si="2405">BL428*(1-BL428)</f>
        <v>5.1518911264149314E-2</v>
      </c>
      <c r="BM429" s="34">
        <f t="shared" si="2405"/>
        <v>5.4754674470129218E-3</v>
      </c>
      <c r="BN429" s="30"/>
      <c r="BO429" s="34">
        <f>BO428*(1-BO428)</f>
        <v>3.479269255960545E-3</v>
      </c>
      <c r="BP429" s="34">
        <f t="shared" ref="BP429:BQ429" si="2406">BP428*(1-BP428)</f>
        <v>4.2870618238649363E-3</v>
      </c>
      <c r="BQ429" s="34">
        <f t="shared" si="2406"/>
        <v>2.3296019188048106E-2</v>
      </c>
      <c r="BR429" s="30"/>
      <c r="BS429" s="34">
        <f>BS428*(1-BS428)</f>
        <v>0.16002090195178811</v>
      </c>
      <c r="BT429" s="34">
        <f t="shared" ref="BT429:BU429" si="2407">BT428*(1-BT428)</f>
        <v>8.6217455616138292E-2</v>
      </c>
      <c r="BU429" s="34">
        <f t="shared" si="2407"/>
        <v>5.6359514665382311E-2</v>
      </c>
      <c r="BV429" s="30"/>
      <c r="BW429" s="34">
        <f>BW428*(1-BW428)</f>
        <v>2.7968033657130312E-2</v>
      </c>
      <c r="BX429" s="34">
        <f t="shared" ref="BX429:BY429" si="2408">BX428*(1-BX428)</f>
        <v>1.6810695905474148E-2</v>
      </c>
      <c r="BY429" s="34">
        <f t="shared" si="2408"/>
        <v>3.715069007467145E-2</v>
      </c>
      <c r="BZ429" s="30"/>
      <c r="CA429" s="34">
        <f>CA428*(1-CA428)</f>
        <v>5.0637999437248039E-3</v>
      </c>
      <c r="CB429" s="34">
        <f t="shared" ref="CB429:CC429" si="2409">CB428*(1-CB428)</f>
        <v>6.2334642468606918E-3</v>
      </c>
      <c r="CC429" s="34">
        <f t="shared" si="2409"/>
        <v>1.4872513365134366E-2</v>
      </c>
      <c r="CD429" s="30"/>
      <c r="CE429" s="34">
        <f>CE428*(1-CE428)</f>
        <v>0.20811438790987588</v>
      </c>
      <c r="CF429" s="34">
        <f t="shared" ref="CF429:CG429" si="2410">CF428*(1-CF428)</f>
        <v>0.16193565351819794</v>
      </c>
      <c r="CG429" s="34">
        <f t="shared" si="2410"/>
        <v>3.6268500193547909E-2</v>
      </c>
      <c r="CH429" s="30"/>
      <c r="CI429" s="34">
        <f>CI428*(1-CI428)</f>
        <v>0.19206655612544163</v>
      </c>
      <c r="CJ429" s="34">
        <f t="shared" ref="CJ429:CK429" si="2411">CJ428*(1-CJ428)</f>
        <v>0.23035547479728846</v>
      </c>
      <c r="CK429" s="34">
        <f t="shared" si="2411"/>
        <v>1.4041686009353934E-2</v>
      </c>
      <c r="CL429" s="30"/>
      <c r="CM429" s="34">
        <f>CM428*(1-CM428)</f>
        <v>3.9775138829824086E-2</v>
      </c>
      <c r="CN429" s="34">
        <f t="shared" ref="CN429:CO429" si="2412">CN428*(1-CN428)</f>
        <v>2.4158478397817935E-2</v>
      </c>
      <c r="CO429" s="34">
        <f t="shared" si="2412"/>
        <v>2.3983506029966878E-2</v>
      </c>
      <c r="CP429" s="30"/>
      <c r="CQ429" s="34">
        <f>CQ428*(1-CQ428)</f>
        <v>2.043620438850487E-2</v>
      </c>
      <c r="CR429" s="34">
        <f t="shared" ref="CR429:CS429" si="2413">CR428*(1-CR428)</f>
        <v>1.8987971270530363E-3</v>
      </c>
      <c r="CS429" s="34">
        <f t="shared" si="2413"/>
        <v>9.0136823925579021E-2</v>
      </c>
      <c r="CT429" s="30"/>
      <c r="CU429" s="34">
        <f>CU428*(1-CU428)</f>
        <v>8.4554573025263563E-2</v>
      </c>
      <c r="CV429" s="34">
        <f t="shared" ref="CV429:CW429" si="2414">CV428*(1-CV428)</f>
        <v>1.6826491871368882E-2</v>
      </c>
      <c r="CW429" s="34">
        <f t="shared" si="2414"/>
        <v>8.5275106071070583E-2</v>
      </c>
      <c r="CX429" s="30"/>
      <c r="CY429" s="34">
        <f>CY428*(1-CY428)</f>
        <v>0.1773127247205524</v>
      </c>
      <c r="CZ429" s="34">
        <f t="shared" ref="CZ429:DA429" si="2415">CZ428*(1-CZ428)</f>
        <v>4.3540636853900541E-2</v>
      </c>
      <c r="DA429" s="34">
        <f t="shared" si="2415"/>
        <v>0.12565989640163866</v>
      </c>
      <c r="DB429" s="30"/>
      <c r="DC429" s="34">
        <f>DC428*(1-DC428)</f>
        <v>2.9095044532507189E-3</v>
      </c>
      <c r="DD429" s="34">
        <f t="shared" ref="DD429:DE429" si="2416">DD428*(1-DD428)</f>
        <v>9.3497869368154417E-3</v>
      </c>
      <c r="DE429" s="34">
        <f t="shared" si="2416"/>
        <v>8.8602198648383632E-3</v>
      </c>
      <c r="DF429" s="30"/>
      <c r="DG429" s="34">
        <f>DG428*(1-DG428)</f>
        <v>2.3584312605896753E-2</v>
      </c>
      <c r="DH429" s="34">
        <f t="shared" ref="DH429:DI429" si="2417">DH428*(1-DH428)</f>
        <v>3.5564654561947399E-2</v>
      </c>
      <c r="DI429" s="34">
        <f t="shared" si="2417"/>
        <v>1.4401010421308031E-2</v>
      </c>
      <c r="DJ429" s="30"/>
      <c r="DK429" s="34">
        <f>DK428*(1-DK428)</f>
        <v>2.9095044532507189E-3</v>
      </c>
      <c r="DL429" s="34">
        <f t="shared" ref="DL429:DM429" si="2418">DL428*(1-DL428)</f>
        <v>9.3497869368154417E-3</v>
      </c>
      <c r="DM429" s="34">
        <f t="shared" si="2418"/>
        <v>8.8602198648383632E-3</v>
      </c>
      <c r="DN429" s="30"/>
      <c r="DO429" s="34">
        <f>DO428*(1-DO428)</f>
        <v>1.1902595349374616E-2</v>
      </c>
      <c r="DP429" s="34">
        <f t="shared" ref="DP429:DQ429" si="2419">DP428*(1-DP428)</f>
        <v>2.8607574231456316E-3</v>
      </c>
      <c r="DQ429" s="34">
        <f t="shared" si="2419"/>
        <v>5.7692773401819906E-2</v>
      </c>
      <c r="DR429" s="30"/>
      <c r="DS429" s="34">
        <f>DS428*(1-DS428)</f>
        <v>9.9815599064349697E-3</v>
      </c>
      <c r="DT429" s="34">
        <f t="shared" ref="DT429:DU429" si="2420">DT428*(1-DT428)</f>
        <v>6.260635496525448E-3</v>
      </c>
      <c r="DU429" s="34">
        <f t="shared" si="2420"/>
        <v>2.3039225409260355E-2</v>
      </c>
      <c r="DV429" s="30"/>
      <c r="DW429" s="34">
        <f>DW428*(1-DW428)</f>
        <v>2.1854143060113625E-2</v>
      </c>
      <c r="DX429" s="34">
        <f t="shared" ref="DX429:DY429" si="2421">DX428*(1-DX428)</f>
        <v>7.4404447533115772E-2</v>
      </c>
      <c r="DY429" s="34">
        <f t="shared" si="2421"/>
        <v>5.8472470646552359E-2</v>
      </c>
      <c r="DZ429" s="30"/>
      <c r="EA429" s="34">
        <f>EA428*(1-EA428)</f>
        <v>0.24879811405974797</v>
      </c>
      <c r="EB429" s="34">
        <f t="shared" ref="EB429:EC429" si="2422">EB428*(1-EB428)</f>
        <v>6.1208826245676931E-2</v>
      </c>
      <c r="EC429" s="34">
        <f t="shared" si="2422"/>
        <v>0.12463076779105579</v>
      </c>
      <c r="ED429" s="30"/>
      <c r="EE429" s="34">
        <f>EE428*(1-EE428)</f>
        <v>1.2744746710371527E-2</v>
      </c>
      <c r="EF429" s="34">
        <f t="shared" ref="EF429:EG429" si="2423">EF428*(1-EF428)</f>
        <v>0.10359328195676468</v>
      </c>
      <c r="EG429" s="34">
        <f t="shared" si="2423"/>
        <v>3.6239632449655265E-2</v>
      </c>
      <c r="EH429" s="30"/>
      <c r="EI429" s="34">
        <f>EI428*(1-EI428)</f>
        <v>1.8389472319172602E-2</v>
      </c>
      <c r="EJ429" s="34">
        <f t="shared" ref="EJ429:EK429" si="2424">EJ428*(1-EJ428)</f>
        <v>0.13613434313660538</v>
      </c>
      <c r="EK429" s="34">
        <f t="shared" si="2424"/>
        <v>2.3377900007077738E-2</v>
      </c>
      <c r="EL429" s="30"/>
      <c r="EM429" s="34">
        <f>EM428*(1-EM428)</f>
        <v>9.7326904005817696E-3</v>
      </c>
      <c r="EN429" s="34">
        <f t="shared" ref="EN429:EO429" si="2425">EN428*(1-EN428)</f>
        <v>1.0230184317858784E-2</v>
      </c>
      <c r="EO429" s="34">
        <f t="shared" si="2425"/>
        <v>0.11865195411527789</v>
      </c>
      <c r="EP429" s="30"/>
      <c r="EQ429" s="34">
        <f>EQ428*(1-EQ428)</f>
        <v>6.8281488552528732E-2</v>
      </c>
      <c r="ER429" s="34">
        <f t="shared" ref="ER429:ES429" si="2426">ER428*(1-ER428)</f>
        <v>5.2302565859768307E-2</v>
      </c>
      <c r="ES429" s="34">
        <f t="shared" si="2426"/>
        <v>0.12835878889852576</v>
      </c>
      <c r="ET429" s="30"/>
      <c r="EU429" s="34">
        <f>EU428*(1-EU428)</f>
        <v>1.0690838945055382E-2</v>
      </c>
      <c r="EV429" s="34">
        <f t="shared" ref="EV429:EW429" si="2427">EV428*(1-EV428)</f>
        <v>0.17526319418887779</v>
      </c>
      <c r="EW429" s="34">
        <f t="shared" si="2427"/>
        <v>1.4029943312350824E-2</v>
      </c>
      <c r="EX429" s="30"/>
      <c r="EY429" s="34">
        <f>EY428*(1-EY428)</f>
        <v>6.1469548835462642E-2</v>
      </c>
      <c r="EZ429" s="34">
        <f t="shared" ref="EZ429:FA429" si="2428">EZ428*(1-EZ428)</f>
        <v>1.1652047227439786E-2</v>
      </c>
      <c r="FA429" s="34">
        <f t="shared" si="2428"/>
        <v>0.12194809481886071</v>
      </c>
      <c r="FB429" s="30"/>
      <c r="FC429" s="34">
        <f>FC428*(1-FC428)</f>
        <v>0.24989448333234329</v>
      </c>
      <c r="FD429" s="34">
        <f t="shared" ref="FD429:FE429" si="2429">FD428*(1-FD428)</f>
        <v>2.9876241328315466E-2</v>
      </c>
      <c r="FE429" s="34">
        <f t="shared" si="2429"/>
        <v>0.2163306034510295</v>
      </c>
      <c r="FF429" s="30"/>
      <c r="FG429" s="34">
        <f>FG428*(1-FG428)</f>
        <v>5.3221418689281428E-3</v>
      </c>
      <c r="FH429" s="34">
        <f t="shared" ref="FH429:FI429" si="2430">FH428*(1-FH428)</f>
        <v>2.1051755950526711E-2</v>
      </c>
      <c r="FI429" s="34">
        <f t="shared" si="2430"/>
        <v>5.634623232809343E-2</v>
      </c>
      <c r="FJ429" s="30"/>
      <c r="FK429" s="34">
        <f>FK428*(1-FK428)</f>
        <v>0.23163093417652231</v>
      </c>
      <c r="FL429" s="34">
        <f t="shared" ref="FL429:FM429" si="2431">FL428*(1-FL428)</f>
        <v>1.7738883938060938E-2</v>
      </c>
      <c r="FM429" s="34">
        <f t="shared" si="2431"/>
        <v>0.23064344642212112</v>
      </c>
      <c r="FN429" s="30"/>
      <c r="FO429" s="34">
        <f>FO428*(1-FO428)</f>
        <v>4.3752799610911455E-2</v>
      </c>
      <c r="FP429" s="34">
        <f t="shared" ref="FP429:FQ429" si="2432">FP428*(1-FP428)</f>
        <v>5.6102591325010394E-2</v>
      </c>
      <c r="FQ429" s="34">
        <f t="shared" si="2432"/>
        <v>0.11581544034581891</v>
      </c>
      <c r="FR429" s="30"/>
      <c r="FS429" s="34">
        <f>FS428*(1-FS428)</f>
        <v>8.1558960227041018E-3</v>
      </c>
      <c r="FT429" s="34">
        <f t="shared" ref="FT429:FU429" si="2433">FT428*(1-FT428)</f>
        <v>2.1992522257198839E-2</v>
      </c>
      <c r="FU429" s="34">
        <f t="shared" si="2433"/>
        <v>5.2498002328966224E-2</v>
      </c>
      <c r="FV429" s="30"/>
      <c r="FW429" s="34">
        <f>FW428*(1-FW428)</f>
        <v>0.12483789393817363</v>
      </c>
      <c r="FX429" s="34">
        <f t="shared" ref="FX429:FY429" si="2434">FX428*(1-FX428)</f>
        <v>6.2773822503567958E-2</v>
      </c>
      <c r="FY429" s="34">
        <f t="shared" si="2434"/>
        <v>8.3791967212306528E-2</v>
      </c>
      <c r="FZ429" s="30"/>
      <c r="GA429" s="34">
        <f>GA428*(1-GA428)</f>
        <v>5.8444775833497435E-2</v>
      </c>
      <c r="GB429" s="34">
        <f t="shared" ref="GB429:GC429" si="2435">GB428*(1-GB428)</f>
        <v>0.10130202585865475</v>
      </c>
      <c r="GC429" s="34">
        <f t="shared" si="2435"/>
        <v>5.7879481689211434E-2</v>
      </c>
      <c r="GD429" s="30"/>
      <c r="GE429" s="34">
        <f>GE428*(1-GE428)</f>
        <v>3.2281447448245772E-2</v>
      </c>
      <c r="GF429" s="34">
        <f t="shared" ref="GF429:GG429" si="2436">GF428*(1-GF428)</f>
        <v>6.8542837400326941E-3</v>
      </c>
      <c r="GG429" s="34">
        <f t="shared" si="2436"/>
        <v>0.20976350101210284</v>
      </c>
      <c r="GH429" s="30"/>
      <c r="GI429" s="34">
        <f>GI428*(1-GI428)</f>
        <v>5.9436539189488984E-2</v>
      </c>
      <c r="GJ429" s="34">
        <f t="shared" ref="GJ429:GK429" si="2437">GJ428*(1-GJ428)</f>
        <v>4.5304016233401996E-3</v>
      </c>
      <c r="GK429" s="34">
        <f t="shared" si="2437"/>
        <v>0.24965463999900925</v>
      </c>
      <c r="GL429" s="30"/>
      <c r="GM429" s="34">
        <f>GM428*(1-GM428)</f>
        <v>9.7606338370623116E-2</v>
      </c>
      <c r="GN429" s="34">
        <f t="shared" ref="GN429:GO429" si="2438">GN428*(1-GN428)</f>
        <v>7.7807616506221939E-3</v>
      </c>
      <c r="GO429" s="34">
        <f t="shared" si="2438"/>
        <v>0.17146429990194068</v>
      </c>
      <c r="GP429" s="30"/>
      <c r="GQ429" s="34">
        <f>GQ428*(1-GQ428)</f>
        <v>4.4533173985358606E-3</v>
      </c>
      <c r="GR429" s="34">
        <f t="shared" ref="GR429:GS429" si="2439">GR428*(1-GR428)</f>
        <v>4.4077214526244503E-2</v>
      </c>
      <c r="GS429" s="34">
        <f t="shared" si="2439"/>
        <v>2.2456280837789076E-2</v>
      </c>
      <c r="GT429" s="30"/>
      <c r="GU429" s="34">
        <f>GU428*(1-GU428)</f>
        <v>3.5292027035190292E-2</v>
      </c>
      <c r="GV429" s="34">
        <f t="shared" ref="GV429:GW429" si="2440">GV428*(1-GV428)</f>
        <v>0.1365392760924185</v>
      </c>
      <c r="GW429" s="34">
        <f t="shared" si="2440"/>
        <v>3.585160367523893E-2</v>
      </c>
      <c r="GX429" s="30"/>
      <c r="GY429" s="34">
        <f>GY428*(1-GY428)</f>
        <v>0.24701203876303429</v>
      </c>
      <c r="GZ429" s="34">
        <f t="shared" ref="GZ429:HA429" si="2441">GZ428*(1-GZ428)</f>
        <v>8.1405883673367346E-2</v>
      </c>
      <c r="HA429" s="34">
        <f t="shared" si="2441"/>
        <v>0.20436057720817699</v>
      </c>
      <c r="HB429" s="30"/>
      <c r="HC429" s="34">
        <f>HC428*(1-HC428)</f>
        <v>4.6987498187101382E-3</v>
      </c>
      <c r="HD429" s="34">
        <f t="shared" ref="HD429:HE429" si="2442">HD428*(1-HD428)</f>
        <v>3.2450265459192634E-2</v>
      </c>
      <c r="HE429" s="34">
        <f t="shared" si="2442"/>
        <v>3.2351399499772324E-2</v>
      </c>
      <c r="HF429" s="30"/>
      <c r="HG429" s="34">
        <f>HG428*(1-HG428)</f>
        <v>4.8829936963210377E-2</v>
      </c>
      <c r="HH429" s="34">
        <f t="shared" ref="HH429:HI429" si="2443">HH428*(1-HH428)</f>
        <v>3.4258367340666916E-2</v>
      </c>
      <c r="HI429" s="34">
        <f t="shared" si="2443"/>
        <v>0.10980095705762014</v>
      </c>
      <c r="HJ429" s="30"/>
      <c r="HK429" s="34">
        <f>HK428*(1-HK428)</f>
        <v>1.900660767328461E-2</v>
      </c>
      <c r="HL429" s="34">
        <f t="shared" ref="HL429:HM429" si="2444">HL428*(1-HL428)</f>
        <v>1.0274408325297576E-2</v>
      </c>
      <c r="HM429" s="34">
        <f t="shared" si="2444"/>
        <v>0.16055399335422035</v>
      </c>
      <c r="HN429" s="30"/>
      <c r="HO429" s="34">
        <f>HO428*(1-HO428)</f>
        <v>1.5977670963114012E-2</v>
      </c>
      <c r="HP429" s="34">
        <f t="shared" ref="HP429:HQ429" si="2445">HP428*(1-HP428)</f>
        <v>2.2085222213569324E-2</v>
      </c>
      <c r="HQ429" s="34">
        <f t="shared" si="2445"/>
        <v>7.7690338573336459E-2</v>
      </c>
      <c r="HR429" s="30"/>
      <c r="HS429" s="34">
        <f>HS428*(1-HS428)</f>
        <v>7.9143792267862237E-2</v>
      </c>
      <c r="HT429" s="34">
        <f t="shared" ref="HT429:HU429" si="2446">HT428*(1-HT428)</f>
        <v>2.3248751241251402E-2</v>
      </c>
      <c r="HU429" s="34">
        <f t="shared" si="2446"/>
        <v>0.15769656873945292</v>
      </c>
      <c r="HV429" s="30"/>
    </row>
    <row r="430" spans="2:230" ht="13.5" customHeight="1" x14ac:dyDescent="0.15">
      <c r="B430" s="114"/>
      <c r="C430" s="118"/>
      <c r="D430" s="63">
        <f t="shared" ref="D430:F430" si="2447">D398-$F$6*D413</f>
        <v>-1.2471808587848896</v>
      </c>
      <c r="E430" s="64">
        <f t="shared" si="2447"/>
        <v>-0.33649958728683438</v>
      </c>
      <c r="F430" s="65">
        <f t="shared" si="2447"/>
        <v>0.88850411533373153</v>
      </c>
      <c r="G430" s="26"/>
      <c r="H430" s="36"/>
      <c r="I430" s="108" t="s">
        <v>46</v>
      </c>
      <c r="J430" s="79" t="s">
        <v>18</v>
      </c>
      <c r="K430" s="34">
        <f>SUMPRODUCT($D439:$F439,K428:M428)-$G439</f>
        <v>2.2908045718633554</v>
      </c>
      <c r="L430" s="34">
        <f>SUMPRODUCT($D440:$F440,K428:M428)-$G440</f>
        <v>-2.4238814876735928</v>
      </c>
      <c r="N430" s="30"/>
      <c r="O430" s="34">
        <f>SUMPRODUCT($D439:$F439,O428:Q428)-$G439</f>
        <v>-2.2401066241485914</v>
      </c>
      <c r="P430" s="34">
        <f>SUMPRODUCT($D440:$F440,O428:Q428)-$G440</f>
        <v>2.5294603056801122</v>
      </c>
      <c r="R430" s="30"/>
      <c r="S430" s="34">
        <f>SUMPRODUCT($D439:$F439,S428:U428)-$G439</f>
        <v>-2.219604029600144</v>
      </c>
      <c r="T430" s="34">
        <f>SUMPRODUCT($D440:$F440,S428:U428)-$G440</f>
        <v>2.6595912346854278</v>
      </c>
      <c r="V430" s="30"/>
      <c r="W430" s="34">
        <f>SUMPRODUCT($D439:$F439,W428:Y428)-$G439</f>
        <v>-2.1768487022057466</v>
      </c>
      <c r="X430" s="34">
        <f>SUMPRODUCT($D440:$F440,W428:Y428)-$G440</f>
        <v>2.1978119767530786</v>
      </c>
      <c r="Z430" s="30"/>
      <c r="AA430" s="34">
        <f>SUMPRODUCT($D439:$F439,AA428:AC428)-$G439</f>
        <v>2.2849678184896138</v>
      </c>
      <c r="AB430" s="34">
        <f>SUMPRODUCT($D440:$F440,AA428:AC428)-$G440</f>
        <v>-2.4432674327412509</v>
      </c>
      <c r="AD430" s="30"/>
      <c r="AE430" s="34">
        <f>SUMPRODUCT($D439:$F439,AE428:AG428)-$G439</f>
        <v>2.2535576183443871</v>
      </c>
      <c r="AF430" s="34">
        <f>SUMPRODUCT($D440:$F440,AE428:AG428)-$G440</f>
        <v>-2.4307745581264775</v>
      </c>
      <c r="AH430" s="30"/>
      <c r="AI430" s="34">
        <f>SUMPRODUCT($D439:$F439,AI428:AK428)-$G439</f>
        <v>-2.0151192379351608</v>
      </c>
      <c r="AJ430" s="34">
        <f>SUMPRODUCT($D440:$F440,AI428:AK428)-$G440</f>
        <v>2.5506289374427791</v>
      </c>
      <c r="AL430" s="30"/>
      <c r="AM430" s="34">
        <f>SUMPRODUCT($D439:$F439,AM428:AO428)-$G439</f>
        <v>-1.8550758693845635</v>
      </c>
      <c r="AN430" s="34">
        <f>SUMPRODUCT($D440:$F440,AM428:AO428)-$G440</f>
        <v>2.1314674253519237</v>
      </c>
      <c r="AP430" s="30"/>
      <c r="AQ430" s="34">
        <f>SUMPRODUCT($D439:$F439,AQ428:AS428)-$G439</f>
        <v>2.3241198635292193</v>
      </c>
      <c r="AR430" s="34">
        <f>SUMPRODUCT($D440:$F440,AQ428:AS428)-$G440</f>
        <v>-2.423740372761519</v>
      </c>
      <c r="AT430" s="30"/>
      <c r="AU430" s="34">
        <f>SUMPRODUCT($D439:$F439,AU428:AW428)-$G439</f>
        <v>-1.3419801081633302</v>
      </c>
      <c r="AV430" s="34">
        <f>SUMPRODUCT($D440:$F440,AU428:AW428)-$G440</f>
        <v>1.9125536088460042</v>
      </c>
      <c r="AX430" s="30"/>
      <c r="AY430" s="34">
        <f>SUMPRODUCT($D439:$F439,AY428:BA428)-$G439</f>
        <v>2.219942758573052</v>
      </c>
      <c r="AZ430" s="34">
        <f>SUMPRODUCT($D440:$F440,AY428:BA428)-$G440</f>
        <v>-2.2827480025144191</v>
      </c>
      <c r="BB430" s="30"/>
      <c r="BC430" s="34">
        <f>SUMPRODUCT($D439:$F439,BC428:BE428)-$G439</f>
        <v>-2.2598090756304785</v>
      </c>
      <c r="BD430" s="34">
        <f>SUMPRODUCT($D440:$F440,BC428:BE428)-$G440</f>
        <v>2.0896747169578389</v>
      </c>
      <c r="BF430" s="30"/>
      <c r="BG430" s="34">
        <f>SUMPRODUCT($D439:$F439,BG428:BI428)-$G439</f>
        <v>-1.9189136791310151</v>
      </c>
      <c r="BH430" s="34">
        <f>SUMPRODUCT($D440:$F440,BG428:BI428)-$G440</f>
        <v>2.5211087600230933</v>
      </c>
      <c r="BJ430" s="30"/>
      <c r="BK430" s="34">
        <f>SUMPRODUCT($D439:$F439,BK428:BM428)-$G439</f>
        <v>2.2107625771051413</v>
      </c>
      <c r="BL430" s="34">
        <f>SUMPRODUCT($D440:$F440,BK428:BM428)-$G440</f>
        <v>-2.4150257869139478</v>
      </c>
      <c r="BN430" s="30"/>
      <c r="BO430" s="34">
        <f>SUMPRODUCT($D439:$F439,BO428:BQ428)-$G439</f>
        <v>2.3428801721631869</v>
      </c>
      <c r="BP430" s="34">
        <f>SUMPRODUCT($D440:$F440,BO428:BQ428)-$G440</f>
        <v>-2.4664983500839135</v>
      </c>
      <c r="BR430" s="30"/>
      <c r="BS430" s="34">
        <f>SUMPRODUCT($D439:$F439,BS428:BU428)-$G439</f>
        <v>-2.415236625227871</v>
      </c>
      <c r="BT430" s="34">
        <f>SUMPRODUCT($D440:$F440,BS428:BU428)-$G440</f>
        <v>2.7567167637726078</v>
      </c>
      <c r="BV430" s="30"/>
      <c r="BW430" s="34">
        <f>SUMPRODUCT($D439:$F439,BW428:BY428)-$G439</f>
        <v>2.2574738010203603</v>
      </c>
      <c r="BX430" s="34">
        <f>SUMPRODUCT($D440:$F440,BW428:BY428)-$G440</f>
        <v>-2.3674922268435985</v>
      </c>
      <c r="BZ430" s="30"/>
      <c r="CA430" s="34">
        <f>SUMPRODUCT($D439:$F439,CA428:CC428)-$G439</f>
        <v>2.3462374142913429</v>
      </c>
      <c r="CB430" s="34">
        <f>SUMPRODUCT($D440:$F440,CA428:CC428)-$G440</f>
        <v>-2.4833160465324537</v>
      </c>
      <c r="CD430" s="30"/>
      <c r="CE430" s="34">
        <f>SUMPRODUCT($D439:$F439,CE428:CG428)-$G439</f>
        <v>-2.0118115815816653</v>
      </c>
      <c r="CF430" s="34">
        <f>SUMPRODUCT($D440:$F440,CE428:CG428)-$G440</f>
        <v>2.4746354407335094</v>
      </c>
      <c r="CH430" s="30"/>
      <c r="CI430" s="34">
        <f>SUMPRODUCT($D439:$F439,CI428:CK428)-$G439</f>
        <v>-1.6092878898658687</v>
      </c>
      <c r="CJ430" s="34">
        <f>SUMPRODUCT($D440:$F440,CI428:CK428)-$G440</f>
        <v>2.2940457086545796</v>
      </c>
      <c r="CL430" s="30"/>
      <c r="CM430" s="34">
        <f>SUMPRODUCT($D439:$F439,CM428:CO428)-$G439</f>
        <v>2.237967023267684</v>
      </c>
      <c r="CN430" s="34">
        <f>SUMPRODUCT($D440:$F440,CM428:CO428)-$G440</f>
        <v>-2.3713592054670105</v>
      </c>
      <c r="CP430" s="30"/>
      <c r="CQ430" s="34">
        <f>SUMPRODUCT($D439:$F439,CQ428:CS428)-$G439</f>
        <v>2.2344398998353769</v>
      </c>
      <c r="CR430" s="34">
        <f>SUMPRODUCT($D440:$F440,CQ428:CS428)-$G440</f>
        <v>-2.2472928333979709</v>
      </c>
      <c r="CT430" s="30"/>
      <c r="CU430" s="34">
        <f>SUMPRODUCT($D439:$F439,CU428:CW428)-$G439</f>
        <v>-2.7266309233183232</v>
      </c>
      <c r="CV430" s="34">
        <f>SUMPRODUCT($D440:$F440,CU428:CW428)-$G440</f>
        <v>2.9685404857823383</v>
      </c>
      <c r="CX430" s="30"/>
      <c r="CY430" s="34">
        <f>SUMPRODUCT($D439:$F439,CY428:DA428)-$G439</f>
        <v>-2.4208678497559504</v>
      </c>
      <c r="CZ430" s="34">
        <f>SUMPRODUCT($D440:$F440,CY428:DA428)-$G440</f>
        <v>2.5784682097214158</v>
      </c>
      <c r="DB430" s="30"/>
      <c r="DC430" s="34">
        <f>SUMPRODUCT($D439:$F439,DC428:DE428)-$G439</f>
        <v>2.3468850132774444</v>
      </c>
      <c r="DD430" s="34">
        <f>SUMPRODUCT($D440:$F440,DC428:DE428)-$G440</f>
        <v>-2.4965498834380311</v>
      </c>
      <c r="DF430" s="30"/>
      <c r="DG430" s="34">
        <f>SUMPRODUCT($D439:$F439,DG428:DI428)-$G439</f>
        <v>2.2331830982430585</v>
      </c>
      <c r="DH430" s="34">
        <f>SUMPRODUCT($D440:$F440,DG428:DI428)-$G440</f>
        <v>-2.3995469242713878</v>
      </c>
      <c r="DJ430" s="30"/>
      <c r="DK430" s="34">
        <f>SUMPRODUCT($D439:$F439,DK428:DM428)-$G439</f>
        <v>2.3468850132774444</v>
      </c>
      <c r="DL430" s="34">
        <f>SUMPRODUCT($D440:$F440,DK428:DM428)-$G440</f>
        <v>-2.4965498834380311</v>
      </c>
      <c r="DN430" s="30"/>
      <c r="DO430" s="34">
        <f>SUMPRODUCT($D439:$F439,DO428:DQ428)-$G439</f>
        <v>2.2902081577695368</v>
      </c>
      <c r="DP430" s="34">
        <f>SUMPRODUCT($D440:$F440,DO428:DQ428)-$G440</f>
        <v>-2.3589529225711354</v>
      </c>
      <c r="DR430" s="30"/>
      <c r="DS430" s="34">
        <f>SUMPRODUCT($D439:$F439,DS428:DU428)-$G439</f>
        <v>2.3298716351047961</v>
      </c>
      <c r="DT430" s="34">
        <f>SUMPRODUCT($D440:$F440,DS428:DU428)-$G440</f>
        <v>-2.4539410545990457</v>
      </c>
      <c r="DV430" s="30"/>
      <c r="DW430" s="34">
        <f>SUMPRODUCT($D439:$F439,DW428:DY428)-$G439</f>
        <v>2.0421396210513381</v>
      </c>
      <c r="DX430" s="34">
        <f>SUMPRODUCT($D440:$F440,DW428:DY428)-$G440</f>
        <v>-2.1953233857970846</v>
      </c>
      <c r="DZ430" s="30"/>
      <c r="EA430" s="34">
        <f>SUMPRODUCT($D439:$F439,EA428:EC428)-$G439</f>
        <v>-2.1013814728105702</v>
      </c>
      <c r="EB430" s="34">
        <f>SUMPRODUCT($D440:$F440,EA428:EC428)-$G440</f>
        <v>2.2057349114515308</v>
      </c>
      <c r="ED430" s="30"/>
      <c r="EE430" s="34">
        <f>SUMPRODUCT($D439:$F439,EE428:EG428)-$G439</f>
        <v>1.9740444936741814</v>
      </c>
      <c r="EF430" s="34">
        <f>SUMPRODUCT($D440:$F440,EE428:EG428)-$G440</f>
        <v>-2.204984532203718</v>
      </c>
      <c r="EH430" s="30"/>
      <c r="EI430" s="34">
        <f>SUMPRODUCT($D439:$F439,EI428:EK428)-$G439</f>
        <v>1.8485914838534712</v>
      </c>
      <c r="EJ430" s="34">
        <f>SUMPRODUCT($D440:$F440,EI428:EK428)-$G440</f>
        <v>-2.1475012610916573</v>
      </c>
      <c r="EL430" s="30"/>
      <c r="EM430" s="34">
        <f>SUMPRODUCT($D439:$F439,EM428:EO428)-$G439</f>
        <v>2.1740549495133772</v>
      </c>
      <c r="EN430" s="34">
        <f>SUMPRODUCT($D440:$F440,EM428:EO428)-$G440</f>
        <v>-2.1500500488785779</v>
      </c>
      <c r="EP430" s="30"/>
      <c r="EQ430" s="34">
        <f>SUMPRODUCT($D439:$F439,EQ428:ES428)-$G439</f>
        <v>1.9499517164316551</v>
      </c>
      <c r="ER430" s="34">
        <f>SUMPRODUCT($D440:$F440,EQ428:ES428)-$G440</f>
        <v>-1.9378311796971188</v>
      </c>
      <c r="ET430" s="30"/>
      <c r="EU430" s="34">
        <f>SUMPRODUCT($D439:$F439,EU428:EW428)-$G439</f>
        <v>1.6765192597206096</v>
      </c>
      <c r="EV430" s="34">
        <f>SUMPRODUCT($D440:$F440,EU428:EW428)-$G440</f>
        <v>-2.0641321191408455</v>
      </c>
      <c r="EX430" s="30"/>
      <c r="EY430" s="34">
        <f>SUMPRODUCT($D439:$F439,EY428:FA428)-$G439</f>
        <v>-2.7126065044524399</v>
      </c>
      <c r="EZ430" s="34">
        <f>SUMPRODUCT($D440:$F440,EY428:FA428)-$G440</f>
        <v>2.8931819170399087</v>
      </c>
      <c r="FB430" s="30"/>
      <c r="FC430" s="34">
        <f>SUMPRODUCT($D439:$F439,FC428:FE428)-$G439</f>
        <v>-1.9405429320866361</v>
      </c>
      <c r="FD430" s="34">
        <f>SUMPRODUCT($D440:$F440,FC428:FE428)-$G440</f>
        <v>1.7618491793679181</v>
      </c>
      <c r="FF430" s="30"/>
      <c r="FG430" s="34">
        <f>SUMPRODUCT($D439:$F439,FG428:FI428)-$G439</f>
        <v>2.2433686221034588</v>
      </c>
      <c r="FH430" s="34">
        <f>SUMPRODUCT($D440:$F440,FG428:FI428)-$G440</f>
        <v>-2.3376489634325193</v>
      </c>
      <c r="FJ430" s="30"/>
      <c r="FK430" s="34">
        <f>SUMPRODUCT($D439:$F439,FK428:FM428)-$G439</f>
        <v>-1.7338752022916706</v>
      </c>
      <c r="FL430" s="34">
        <f>SUMPRODUCT($D440:$F440,FK428:FM428)-$G440</f>
        <v>1.1565780896355198</v>
      </c>
      <c r="FN430" s="30"/>
      <c r="FO430" s="34">
        <f>SUMPRODUCT($D439:$F439,FO428:FQ428)-$G439</f>
        <v>1.9901486517834626</v>
      </c>
      <c r="FP430" s="34">
        <f>SUMPRODUCT($D440:$F440,FO428:FQ428)-$G440</f>
        <v>-2.0156667102262906</v>
      </c>
      <c r="FR430" s="30"/>
      <c r="FS430" s="34">
        <f>SUMPRODUCT($D439:$F439,FS428:FU428)-$G439</f>
        <v>2.2426987800261111</v>
      </c>
      <c r="FT430" s="34">
        <f>SUMPRODUCT($D440:$F440,FS428:FU428)-$G440</f>
        <v>-2.3429802144074854</v>
      </c>
      <c r="FV430" s="30"/>
      <c r="FW430" s="34">
        <f>SUMPRODUCT($D439:$F439,FW428:FY428)-$G439</f>
        <v>-2.5186734409571896</v>
      </c>
      <c r="FX430" s="34">
        <f>SUMPRODUCT($D440:$F440,FW428:FY428)-$G440</f>
        <v>2.8026973215161681</v>
      </c>
      <c r="FZ430" s="30"/>
      <c r="GA430" s="34">
        <f>SUMPRODUCT($D439:$F439,GA428:GC428)-$G439</f>
        <v>1.8977180103322671</v>
      </c>
      <c r="GB430" s="34">
        <f>SUMPRODUCT($D440:$F440,GA428:GC428)-$G440</f>
        <v>-2.0766779482517101</v>
      </c>
      <c r="GD430" s="30"/>
      <c r="GE430" s="34">
        <f>SUMPRODUCT($D439:$F439,GE428:GG428)-$G439</f>
        <v>1.9538528976236205</v>
      </c>
      <c r="GF430" s="34">
        <f>SUMPRODUCT($D440:$F440,GE428:GG428)-$G440</f>
        <v>-1.7012364732181189</v>
      </c>
      <c r="GH430" s="30"/>
      <c r="GI430" s="34">
        <f>SUMPRODUCT($D439:$F439,GI428:GK428)-$G439</f>
        <v>-2.2617260852505385</v>
      </c>
      <c r="GJ430" s="34">
        <f>SUMPRODUCT($D440:$F440,GI428:GK428)-$G440</f>
        <v>1.930332048146846</v>
      </c>
      <c r="GL430" s="30"/>
      <c r="GM430" s="34">
        <f>SUMPRODUCT($D439:$F439,GM428:GO428)-$G439</f>
        <v>-2.5777696629263382</v>
      </c>
      <c r="GN430" s="34">
        <f>SUMPRODUCT($D440:$F440,GM428:GO428)-$G440</f>
        <v>2.635316468038488</v>
      </c>
      <c r="GP430" s="30"/>
      <c r="GQ430" s="34">
        <f>SUMPRODUCT($D439:$F439,GQ428:GS428)-$G439</f>
        <v>2.2165295711460606</v>
      </c>
      <c r="GR430" s="34">
        <f>SUMPRODUCT($D440:$F440,GQ428:GS428)-$G440</f>
        <v>-2.3887907390066014</v>
      </c>
      <c r="GT430" s="30"/>
      <c r="GU430" s="34">
        <f>SUMPRODUCT($D439:$F439,GU428:GW428)-$G439</f>
        <v>1.8100957672615128</v>
      </c>
      <c r="GV430" s="34">
        <f>SUMPRODUCT($D440:$F440,GU428:GW428)-$G440</f>
        <v>-2.085953156784492</v>
      </c>
      <c r="GX430" s="30"/>
      <c r="GY430" s="34">
        <f>SUMPRODUCT($D439:$F439,GY428:HA428)-$G439</f>
        <v>-1.874226028851032</v>
      </c>
      <c r="GZ430" s="34">
        <f>SUMPRODUCT($D440:$F440,GY428:HA428)-$G440</f>
        <v>1.8242391498529513</v>
      </c>
      <c r="HB430" s="30"/>
      <c r="HC430" s="34">
        <f>SUMPRODUCT($D439:$F439,HC428:HE428)-$G439</f>
        <v>2.2411129178445055</v>
      </c>
      <c r="HD430" s="34">
        <f>SUMPRODUCT($D440:$F440,HC428:HE428)-$G440</f>
        <v>-2.3848289990832998</v>
      </c>
      <c r="HF430" s="30"/>
      <c r="HG430" s="34">
        <f>SUMPRODUCT($D439:$F439,HG428:HI428)-$G439</f>
        <v>-2.6779288520335047</v>
      </c>
      <c r="HH430" s="34">
        <f>SUMPRODUCT($D440:$F440,HG428:HI428)-$G440</f>
        <v>2.9125400708508935</v>
      </c>
      <c r="HJ430" s="30"/>
      <c r="HK430" s="34">
        <f>SUMPRODUCT($D439:$F439,HK428:HM428)-$G439</f>
        <v>2.0833060659656857</v>
      </c>
      <c r="HL430" s="34">
        <f>SUMPRODUCT($D440:$F440,HK428:HM428)-$G440</f>
        <v>-1.9712923792788544</v>
      </c>
      <c r="HN430" s="30"/>
      <c r="HO430" s="34">
        <f>SUMPRODUCT($D439:$F439,HO428:HQ428)-$G439</f>
        <v>2.1964761095236058</v>
      </c>
      <c r="HP430" s="34">
        <f>SUMPRODUCT($D440:$F440,HO428:HQ428)-$G440</f>
        <v>-2.2549296830226662</v>
      </c>
      <c r="HR430" s="30"/>
      <c r="HS430" s="34">
        <f>SUMPRODUCT($D439:$F439,HS428:HU428)-$G439</f>
        <v>-2.5849233968532905</v>
      </c>
      <c r="HT430" s="34">
        <f>SUMPRODUCT($D440:$F440,HS428:HU428)-$G440</f>
        <v>2.6998905624271932</v>
      </c>
      <c r="HV430" s="30"/>
    </row>
    <row r="431" spans="2:230" ht="13.5" customHeight="1" x14ac:dyDescent="0.15">
      <c r="B431" s="114"/>
      <c r="C431" s="116">
        <v>2</v>
      </c>
      <c r="D431" s="60">
        <f t="shared" ref="D431:G431" si="2448">D399-$F$6*D414</f>
        <v>0.41180359587089793</v>
      </c>
      <c r="E431" s="61">
        <f t="shared" si="2448"/>
        <v>-0.54746698356552292</v>
      </c>
      <c r="F431" s="62">
        <f t="shared" si="2448"/>
        <v>0.79008957100031707</v>
      </c>
      <c r="G431" s="72">
        <f t="shared" si="2448"/>
        <v>0.12072172901679748</v>
      </c>
      <c r="H431" s="36"/>
      <c r="I431" s="109"/>
      <c r="J431" s="79" t="s">
        <v>21</v>
      </c>
      <c r="K431" s="34">
        <f>1/(1+EXP(-K430))</f>
        <v>0.90811260889115697</v>
      </c>
      <c r="L431" s="34">
        <f t="shared" ref="L431" si="2449">1/(1+EXP(-L430))</f>
        <v>8.1369647736637699E-2</v>
      </c>
      <c r="N431" s="30"/>
      <c r="O431" s="34">
        <f>1/(1+EXP(-O430))</f>
        <v>9.6206270275291855E-2</v>
      </c>
      <c r="P431" s="34">
        <f t="shared" ref="P431" si="2450">1/(1+EXP(-P430))</f>
        <v>0.92618146332801399</v>
      </c>
      <c r="R431" s="30"/>
      <c r="S431" s="34">
        <f>1/(1+EXP(-S430))</f>
        <v>9.8003802136098647E-2</v>
      </c>
      <c r="T431" s="34">
        <f t="shared" ref="T431" si="2451">1/(1+EXP(-T430))</f>
        <v>0.93459968600407295</v>
      </c>
      <c r="V431" s="30"/>
      <c r="W431" s="34">
        <f>1/(1+EXP(-W430))</f>
        <v>0.10184883343589239</v>
      </c>
      <c r="X431" s="34">
        <f t="shared" ref="X431" si="2452">1/(1+EXP(-X430))</f>
        <v>0.90005285352754516</v>
      </c>
      <c r="Z431" s="30"/>
      <c r="AA431" s="34">
        <f>1/(1+EXP(-AA430))</f>
        <v>0.90762440472590233</v>
      </c>
      <c r="AB431" s="34">
        <f t="shared" ref="AB431" si="2453">1/(1+EXP(-AB430))</f>
        <v>7.9932284934600334E-2</v>
      </c>
      <c r="AD431" s="30"/>
      <c r="AE431" s="34">
        <f>1/(1+EXP(-AE430))</f>
        <v>0.904956966486966</v>
      </c>
      <c r="AF431" s="34">
        <f t="shared" ref="AF431" si="2454">1/(1+EXP(-AF430))</f>
        <v>8.0855884750106244E-2</v>
      </c>
      <c r="AH431" s="30"/>
      <c r="AI431" s="34">
        <f>1/(1+EXP(-AI430))</f>
        <v>0.11762461596693291</v>
      </c>
      <c r="AJ431" s="34">
        <f t="shared" ref="AJ431" si="2455">1/(1+EXP(-AJ430))</f>
        <v>0.92761575585460487</v>
      </c>
      <c r="AL431" s="30"/>
      <c r="AM431" s="34">
        <f>1/(1+EXP(-AM430))</f>
        <v>0.1352780325524239</v>
      </c>
      <c r="AN431" s="34">
        <f t="shared" ref="AN431" si="2456">1/(1+EXP(-AN430))</f>
        <v>0.89392423547721633</v>
      </c>
      <c r="AP431" s="30"/>
      <c r="AQ431" s="34">
        <f>1/(1+EXP(-AQ430))</f>
        <v>0.9108550326559598</v>
      </c>
      <c r="AR431" s="34">
        <f t="shared" ref="AR431" si="2457">1/(1+EXP(-AR430))</f>
        <v>8.1380196505879576E-2</v>
      </c>
      <c r="AT431" s="30"/>
      <c r="AU431" s="34">
        <f>1/(1+EXP(-AU430))</f>
        <v>0.20718461908500505</v>
      </c>
      <c r="AV431" s="34">
        <f t="shared" ref="AV431" si="2458">1/(1+EXP(-AV430))</f>
        <v>0.87130576080454314</v>
      </c>
      <c r="AX431" s="30"/>
      <c r="AY431" s="34">
        <f>1/(1+EXP(-AY430))</f>
        <v>0.90202613710860602</v>
      </c>
      <c r="AZ431" s="34">
        <f t="shared" ref="AZ431" si="2459">1/(1+EXP(-AZ430))</f>
        <v>9.2561878332146463E-2</v>
      </c>
      <c r="BB431" s="30"/>
      <c r="BC431" s="34">
        <f>1/(1+EXP(-BC430))</f>
        <v>9.4506706074239735E-2</v>
      </c>
      <c r="BD431" s="34">
        <f t="shared" ref="BD431" si="2460">1/(1+EXP(-BD430))</f>
        <v>0.88989555797404851</v>
      </c>
      <c r="BF431" s="30"/>
      <c r="BG431" s="34">
        <f>1/(1+EXP(-BG430))</f>
        <v>0.12798275418282851</v>
      </c>
      <c r="BH431" s="34">
        <f t="shared" ref="BH431" si="2461">1/(1+EXP(-BH430))</f>
        <v>0.92560843726769815</v>
      </c>
      <c r="BJ431" s="30"/>
      <c r="BK431" s="34">
        <f>1/(1+EXP(-BK430))</f>
        <v>0.90121183911960701</v>
      </c>
      <c r="BL431" s="34">
        <f t="shared" ref="BL431" si="2462">1/(1+EXP(-BL430))</f>
        <v>8.2034058022830036E-2</v>
      </c>
      <c r="BN431" s="30"/>
      <c r="BO431" s="34">
        <f>1/(1+EXP(-BO430))</f>
        <v>0.91236663941620089</v>
      </c>
      <c r="BP431" s="34">
        <f t="shared" ref="BP431" si="2463">1/(1+EXP(-BP430))</f>
        <v>7.8240397386391339E-2</v>
      </c>
      <c r="BR431" s="30"/>
      <c r="BS431" s="34">
        <f>1/(1+EXP(-BS430))</f>
        <v>8.2018182354134411E-2</v>
      </c>
      <c r="BT431" s="34">
        <f t="shared" ref="BT431" si="2464">1/(1+EXP(-BT430))</f>
        <v>0.94029156843998474</v>
      </c>
      <c r="BV431" s="30"/>
      <c r="BW431" s="34">
        <f>1/(1+EXP(-BW430))</f>
        <v>0.90529326303462543</v>
      </c>
      <c r="BX431" s="34">
        <f t="shared" ref="BX431" si="2465">1/(1+EXP(-BX430))</f>
        <v>8.5685402925045909E-2</v>
      </c>
      <c r="BZ431" s="30"/>
      <c r="CA431" s="34">
        <f>1/(1+EXP(-CA430))</f>
        <v>0.91263469218182536</v>
      </c>
      <c r="CB431" s="34">
        <f t="shared" ref="CB431" si="2466">1/(1+EXP(-CB430))</f>
        <v>7.7036095197614951E-2</v>
      </c>
      <c r="CD431" s="30"/>
      <c r="CE431" s="34">
        <f>1/(1+EXP(-CE430))</f>
        <v>0.1179683489580112</v>
      </c>
      <c r="CF431" s="34">
        <f t="shared" ref="CF431" si="2467">1/(1+EXP(-CF430))</f>
        <v>0.92234442983955256</v>
      </c>
      <c r="CH431" s="30"/>
      <c r="CI431" s="34">
        <f>1/(1+EXP(-CI430))</f>
        <v>0.16668750417646977</v>
      </c>
      <c r="CJ431" s="34">
        <f t="shared" ref="CJ431" si="2468">1/(1+EXP(-CJ430))</f>
        <v>0.90838270512278929</v>
      </c>
      <c r="CL431" s="30"/>
      <c r="CM431" s="34">
        <f>1/(1+EXP(-CM430))</f>
        <v>0.90360752929514654</v>
      </c>
      <c r="CN431" s="34">
        <f t="shared" ref="CN431" si="2469">1/(1+EXP(-CN430))</f>
        <v>8.5382935588958431E-2</v>
      </c>
      <c r="CP431" s="30"/>
      <c r="CQ431" s="34">
        <f>1/(1+EXP(-CQ430))</f>
        <v>0.90329987580162097</v>
      </c>
      <c r="CR431" s="34">
        <f t="shared" ref="CR431" si="2470">1/(1+EXP(-CR430))</f>
        <v>9.5583235468162872E-2</v>
      </c>
      <c r="CT431" s="30"/>
      <c r="CU431" s="34">
        <f>1/(1+EXP(-CU430))</f>
        <v>6.1420095491604515E-2</v>
      </c>
      <c r="CV431" s="34">
        <f t="shared" ref="CV431" si="2471">1/(1+EXP(-CV430))</f>
        <v>0.95113248418595886</v>
      </c>
      <c r="CX431" s="30"/>
      <c r="CY431" s="34">
        <f>1/(1+EXP(-CY430))</f>
        <v>8.1595197419608703E-2</v>
      </c>
      <c r="CZ431" s="34">
        <f t="shared" ref="CZ431" si="2472">1/(1+EXP(-CZ430))</f>
        <v>0.92946290851156199</v>
      </c>
      <c r="DB431" s="30"/>
      <c r="DC431" s="34">
        <f>1/(1+EXP(-DC430))</f>
        <v>0.91268631314369308</v>
      </c>
      <c r="DD431" s="34">
        <f t="shared" ref="DD431" si="2473">1/(1+EXP(-DD430))</f>
        <v>7.6100400224684964E-2</v>
      </c>
      <c r="DF431" s="30"/>
      <c r="DG431" s="34">
        <f>1/(1+EXP(-DG430))</f>
        <v>0.90319003951714882</v>
      </c>
      <c r="DH431" s="34">
        <f t="shared" ref="DH431" si="2474">1/(1+EXP(-DH430))</f>
        <v>8.3207252308602347E-2</v>
      </c>
      <c r="DJ431" s="30"/>
      <c r="DK431" s="34">
        <f>1/(1+EXP(-DK430))</f>
        <v>0.91268631314369308</v>
      </c>
      <c r="DL431" s="34">
        <f t="shared" ref="DL431" si="2475">1/(1+EXP(-DL430))</f>
        <v>7.6100400224684964E-2</v>
      </c>
      <c r="DN431" s="30"/>
      <c r="DO431" s="34">
        <f>1/(1+EXP(-DO430))</f>
        <v>0.90806282953976381</v>
      </c>
      <c r="DP431" s="34">
        <f t="shared" ref="DP431" si="2476">1/(1+EXP(-DP430))</f>
        <v>8.6356772378025345E-2</v>
      </c>
      <c r="DR431" s="30"/>
      <c r="DS431" s="34">
        <f>1/(1+EXP(-DS430))</f>
        <v>0.91132096347563074</v>
      </c>
      <c r="DT431" s="34">
        <f t="shared" ref="DT431" si="2477">1/(1+EXP(-DT430))</f>
        <v>7.9150824745706894E-2</v>
      </c>
      <c r="DV431" s="30"/>
      <c r="DW431" s="34">
        <f>1/(1+EXP(-DW430))</f>
        <v>0.88515095844361458</v>
      </c>
      <c r="DX431" s="34">
        <f t="shared" ref="DX431" si="2478">1/(1+EXP(-DX430))</f>
        <v>0.10017123740898884</v>
      </c>
      <c r="DZ431" s="30"/>
      <c r="EA431" s="34">
        <f>1/(1+EXP(-EA430))</f>
        <v>0.10896262184555899</v>
      </c>
      <c r="EB431" s="34">
        <f t="shared" ref="EB431" si="2479">1/(1+EXP(-EB430))</f>
        <v>0.90076332699622619</v>
      </c>
      <c r="ED431" s="30"/>
      <c r="EE431" s="34">
        <f>1/(1+EXP(-EE430))</f>
        <v>0.8780448685821366</v>
      </c>
      <c r="EF431" s="34">
        <f t="shared" ref="EF431" si="2480">1/(1+EXP(-EF430))</f>
        <v>9.9303768645218921E-2</v>
      </c>
      <c r="EH431" s="30"/>
      <c r="EI431" s="34">
        <f>1/(1+EXP(-EI430))</f>
        <v>0.86396164222977578</v>
      </c>
      <c r="EJ431" s="34">
        <f t="shared" ref="EJ431" si="2481">1/(1+EXP(-EJ430))</f>
        <v>0.10456495178185769</v>
      </c>
      <c r="EL431" s="30"/>
      <c r="EM431" s="34">
        <f>1/(1+EXP(-EM430))</f>
        <v>0.89789532180574561</v>
      </c>
      <c r="EN431" s="34">
        <f t="shared" ref="EN431" si="2482">1/(1+EXP(-EN430))</f>
        <v>0.10432654633314727</v>
      </c>
      <c r="EP431" s="30"/>
      <c r="EQ431" s="34">
        <f>1/(1+EXP(-EQ430))</f>
        <v>0.8754413768855821</v>
      </c>
      <c r="ER431" s="34">
        <f t="shared" ref="ER431" si="2483">1/(1+EXP(-ER430))</f>
        <v>0.12588631765268121</v>
      </c>
      <c r="ET431" s="30"/>
      <c r="EU431" s="34">
        <f>1/(1+EXP(-EU430))</f>
        <v>0.84244307341781932</v>
      </c>
      <c r="EV431" s="34">
        <f t="shared" ref="EV431" si="2484">1/(1+EXP(-EV430))</f>
        <v>0.112632179062674</v>
      </c>
      <c r="EX431" s="30"/>
      <c r="EY431" s="34">
        <f>1/(1+EXP(-EY430))</f>
        <v>6.2233560677051283E-2</v>
      </c>
      <c r="EZ431" s="34">
        <f t="shared" ref="EZ431" si="2485">1/(1+EXP(-EZ430))</f>
        <v>0.94750836376632164</v>
      </c>
      <c r="FB431" s="30"/>
      <c r="FC431" s="34">
        <f>1/(1+EXP(-FC430))</f>
        <v>0.12558822186175744</v>
      </c>
      <c r="FD431" s="34">
        <f t="shared" ref="FD431" si="2486">1/(1+EXP(-FD430))</f>
        <v>0.85344110561767172</v>
      </c>
      <c r="FF431" s="30"/>
      <c r="FG431" s="34">
        <f>1/(1+EXP(-FG430))</f>
        <v>0.90407698912864787</v>
      </c>
      <c r="FH431" s="34">
        <f t="shared" ref="FH431" si="2487">1/(1+EXP(-FH430))</f>
        <v>8.8052518605153049E-2</v>
      </c>
      <c r="FJ431" s="30"/>
      <c r="FK431" s="34">
        <f>1/(1+EXP(-FK430))</f>
        <v>0.15009256978295352</v>
      </c>
      <c r="FL431" s="34">
        <f t="shared" ref="FL431" si="2488">1/(1+EXP(-FL430))</f>
        <v>0.76071037997404112</v>
      </c>
      <c r="FN431" s="30"/>
      <c r="FO431" s="34">
        <f>1/(1+EXP(-FO430))</f>
        <v>0.87975886328216402</v>
      </c>
      <c r="FP431" s="34">
        <f t="shared" ref="FP431" si="2489">1/(1+EXP(-FP430))</f>
        <v>0.11756780622331436</v>
      </c>
      <c r="FR431" s="30"/>
      <c r="FS431" s="34">
        <f>1/(1+EXP(-FS430))</f>
        <v>0.90401888350164072</v>
      </c>
      <c r="FT431" s="34">
        <f t="shared" ref="FT431" si="2490">1/(1+EXP(-FT430))</f>
        <v>8.7625362160713552E-2</v>
      </c>
      <c r="FV431" s="30"/>
      <c r="FW431" s="34">
        <f>1/(1+EXP(-FW430))</f>
        <v>7.4559426519473393E-2</v>
      </c>
      <c r="FX431" s="34">
        <f t="shared" ref="FX431" si="2491">1/(1+EXP(-FX430))</f>
        <v>0.94282140834921613</v>
      </c>
      <c r="FZ431" s="30"/>
      <c r="GA431" s="34">
        <f>1/(1+EXP(-GA430))</f>
        <v>0.86963303137488013</v>
      </c>
      <c r="GB431" s="34">
        <f t="shared" ref="GB431" si="2492">1/(1+EXP(-GB430))</f>
        <v>0.11138435209677694</v>
      </c>
      <c r="GD431" s="30"/>
      <c r="GE431" s="34">
        <f>1/(1+EXP(-GE430))</f>
        <v>0.87586615370564391</v>
      </c>
      <c r="GF431" s="34">
        <f t="shared" ref="GF431" si="2493">1/(1+EXP(-GF430))</f>
        <v>0.1543038435622929</v>
      </c>
      <c r="GH431" s="30"/>
      <c r="GI431" s="34">
        <f>1/(1+EXP(-GI430))</f>
        <v>9.4342785086137609E-2</v>
      </c>
      <c r="GJ431" s="34">
        <f t="shared" ref="GJ431" si="2494">1/(1+EXP(-GJ430))</f>
        <v>0.87328616802922765</v>
      </c>
      <c r="GL431" s="30"/>
      <c r="GM431" s="34">
        <f>1/(1+EXP(-GM430))</f>
        <v>7.0582903082744911E-2</v>
      </c>
      <c r="GN431" s="34">
        <f t="shared" ref="GN431" si="2495">1/(1+EXP(-GN430))</f>
        <v>0.93310019095175456</v>
      </c>
      <c r="GP431" s="30"/>
      <c r="GQ431" s="34">
        <f>1/(1+EXP(-GQ430))</f>
        <v>0.90172408253747593</v>
      </c>
      <c r="GR431" s="34">
        <f t="shared" ref="GR431" si="2496">1/(1+EXP(-GR430))</f>
        <v>8.4031462121548842E-2</v>
      </c>
      <c r="GT431" s="30"/>
      <c r="GU431" s="34">
        <f>1/(1+EXP(-GU430))</f>
        <v>0.85937344820714689</v>
      </c>
      <c r="GV431" s="34">
        <f t="shared" ref="GV431" si="2497">1/(1+EXP(-GV430))</f>
        <v>0.11046961535466061</v>
      </c>
      <c r="GX431" s="30"/>
      <c r="GY431" s="34">
        <f>1/(1+EXP(-GY430))</f>
        <v>0.13305349261897373</v>
      </c>
      <c r="GZ431" s="34">
        <f t="shared" ref="GZ431" si="2498">1/(1+EXP(-GZ430))</f>
        <v>0.8610740143327249</v>
      </c>
      <c r="HB431" s="30"/>
      <c r="HC431" s="34">
        <f>1/(1+EXP(-HC430))</f>
        <v>0.90388119204294004</v>
      </c>
      <c r="HD431" s="34">
        <f t="shared" ref="HD431" si="2499">1/(1+EXP(-HD430))</f>
        <v>8.4336900889830896E-2</v>
      </c>
      <c r="HF431" s="30"/>
      <c r="HG431" s="34">
        <f>1/(1+EXP(-HG430))</f>
        <v>6.4288354684541166E-2</v>
      </c>
      <c r="HH431" s="34">
        <f t="shared" ref="HH431" si="2500">1/(1+EXP(-HH430))</f>
        <v>0.94846286741081509</v>
      </c>
      <c r="HJ431" s="30"/>
      <c r="HK431" s="34">
        <f>1/(1+EXP(-HK430))</f>
        <v>0.88926999706926779</v>
      </c>
      <c r="HL431" s="34">
        <f t="shared" ref="HL431" si="2501">1/(1+EXP(-HL430))</f>
        <v>0.12225014029212258</v>
      </c>
      <c r="HN431" s="30"/>
      <c r="HO431" s="34">
        <f>1/(1+EXP(-HO430))</f>
        <v>0.89993261772662536</v>
      </c>
      <c r="HP431" s="34">
        <f t="shared" ref="HP431" si="2502">1/(1+EXP(-HP430))</f>
        <v>9.4925087980844855E-2</v>
      </c>
      <c r="HR431" s="30"/>
      <c r="HS431" s="34">
        <f>1/(1+EXP(-HS430))</f>
        <v>7.0115050500166351E-2</v>
      </c>
      <c r="HT431" s="34">
        <f t="shared" ref="HT431" si="2503">1/(1+EXP(-HT430))</f>
        <v>0.93702018597331271</v>
      </c>
      <c r="HV431" s="30"/>
    </row>
    <row r="432" spans="2:230" x14ac:dyDescent="0.15">
      <c r="B432" s="114"/>
      <c r="C432" s="117"/>
      <c r="D432" s="63">
        <f t="shared" ref="D432:F432" si="2504">D400-$F$6*D415</f>
        <v>1.6390994971396924</v>
      </c>
      <c r="E432" s="64">
        <f t="shared" si="2504"/>
        <v>-1.626251473017251</v>
      </c>
      <c r="F432" s="65">
        <f t="shared" si="2504"/>
        <v>1.5140070364795697</v>
      </c>
      <c r="G432" s="24"/>
      <c r="H432" s="36"/>
      <c r="I432" s="110"/>
      <c r="J432" s="91" t="s">
        <v>20</v>
      </c>
      <c r="K432" s="34">
        <f>K431*(1-K431)</f>
        <v>8.344409846405354E-2</v>
      </c>
      <c r="L432" s="34">
        <f t="shared" ref="L432" si="2505">L431*(1-L431)</f>
        <v>7.4748628163853192E-2</v>
      </c>
      <c r="N432" s="30"/>
      <c r="O432" s="34">
        <f>O431*(1-O431)</f>
        <v>8.6950623835009358E-2</v>
      </c>
      <c r="P432" s="34">
        <f t="shared" ref="P432" si="2506">P431*(1-P431)</f>
        <v>6.8369360315592667E-2</v>
      </c>
      <c r="R432" s="30"/>
      <c r="S432" s="34">
        <f>S431*(1-S431)</f>
        <v>8.839905690296708E-2</v>
      </c>
      <c r="T432" s="34">
        <f t="shared" ref="T432" si="2507">T431*(1-T431)</f>
        <v>6.1123112925161198E-2</v>
      </c>
      <c r="V432" s="30"/>
      <c r="W432" s="34">
        <f>W431*(1-W431)</f>
        <v>9.1475648563640238E-2</v>
      </c>
      <c r="X432" s="34">
        <f t="shared" ref="X432" si="2508">X431*(1-X431)</f>
        <v>8.9957714384468493E-2</v>
      </c>
      <c r="Z432" s="30"/>
      <c r="AA432" s="34">
        <f>AA431*(1-AA431)</f>
        <v>8.3842344671853766E-2</v>
      </c>
      <c r="AB432" s="34">
        <f t="shared" ref="AB432" si="2509">AB431*(1-AB431)</f>
        <v>7.3543114759734199E-2</v>
      </c>
      <c r="AD432" s="30"/>
      <c r="AE432" s="34">
        <f>AE431*(1-AE431)</f>
        <v>8.6009855293674303E-2</v>
      </c>
      <c r="AF432" s="34">
        <f t="shared" ref="AF432" si="2510">AF431*(1-AF431)</f>
        <v>7.431821065138379E-2</v>
      </c>
      <c r="AH432" s="30"/>
      <c r="AI432" s="34">
        <f>AI431*(1-AI431)</f>
        <v>0.10378906568556445</v>
      </c>
      <c r="AJ432" s="34">
        <f t="shared" ref="AJ432" si="2511">AJ431*(1-AJ431)</f>
        <v>6.7144765344894955E-2</v>
      </c>
      <c r="AL432" s="30"/>
      <c r="AM432" s="34">
        <f>AM431*(1-AM431)</f>
        <v>0.11697788646116924</v>
      </c>
      <c r="AN432" s="34">
        <f t="shared" ref="AN432" si="2512">AN431*(1-AN431)</f>
        <v>9.4823696703690619E-2</v>
      </c>
      <c r="AP432" s="30"/>
      <c r="AQ432" s="34">
        <f>AQ431*(1-AQ431)</f>
        <v>8.1198142141270205E-2</v>
      </c>
      <c r="AR432" s="34">
        <f t="shared" ref="AR432" si="2513">AR431*(1-AR431)</f>
        <v>7.4757460122544001E-2</v>
      </c>
      <c r="AT432" s="30"/>
      <c r="AU432" s="34">
        <f>AU431*(1-AU431)</f>
        <v>0.16425915269960639</v>
      </c>
      <c r="AV432" s="34">
        <f t="shared" ref="AV432" si="2514">AV431*(1-AV431)</f>
        <v>0.1121320319933594</v>
      </c>
      <c r="AX432" s="30"/>
      <c r="AY432" s="34">
        <f>AY431*(1-AY431)</f>
        <v>8.8374985081532312E-2</v>
      </c>
      <c r="AZ432" s="34">
        <f t="shared" ref="AZ432" si="2515">AZ431*(1-AZ431)</f>
        <v>8.3994177011771379E-2</v>
      </c>
      <c r="BB432" s="30"/>
      <c r="BC432" s="34">
        <f>BC431*(1-BC431)</f>
        <v>8.5575188581236999E-2</v>
      </c>
      <c r="BD432" s="34">
        <f t="shared" ref="BD432" si="2516">BD431*(1-BD431)</f>
        <v>9.798145387210537E-2</v>
      </c>
      <c r="BF432" s="30"/>
      <c r="BG432" s="34">
        <f>BG431*(1-BG431)</f>
        <v>0.1116031688146062</v>
      </c>
      <c r="BH432" s="34">
        <f t="shared" ref="BH432" si="2517">BH431*(1-BH431)</f>
        <v>6.8857458126547852E-2</v>
      </c>
      <c r="BJ432" s="30"/>
      <c r="BK432" s="34">
        <f>BK431*(1-BK431)</f>
        <v>8.9029060150262587E-2</v>
      </c>
      <c r="BL432" s="34">
        <f t="shared" ref="BL432" si="2518">BL431*(1-BL431)</f>
        <v>7.5304471347136998E-2</v>
      </c>
      <c r="BN432" s="30"/>
      <c r="BO432" s="34">
        <f>BO431*(1-BO431)</f>
        <v>7.9953754696588955E-2</v>
      </c>
      <c r="BP432" s="34">
        <f t="shared" ref="BP432" si="2519">BP431*(1-BP431)</f>
        <v>7.2118837603210903E-2</v>
      </c>
      <c r="BR432" s="30"/>
      <c r="BS432" s="34">
        <f>BS431*(1-BS431)</f>
        <v>7.5291200117458365E-2</v>
      </c>
      <c r="BT432" s="34">
        <f t="shared" ref="BT432" si="2520">BT431*(1-BT431)</f>
        <v>5.6143334760658234E-2</v>
      </c>
      <c r="BV432" s="30"/>
      <c r="BW432" s="34">
        <f>BW431*(1-BW431)</f>
        <v>8.5737370938745922E-2</v>
      </c>
      <c r="BX432" s="34">
        <f t="shared" ref="BX432" si="2521">BX431*(1-BX431)</f>
        <v>7.8343414650618448E-2</v>
      </c>
      <c r="BZ432" s="30"/>
      <c r="CA432" s="34">
        <f>CA431*(1-CA431)</f>
        <v>7.9732610808010237E-2</v>
      </c>
      <c r="CB432" s="34">
        <f t="shared" ref="CB432" si="2522">CB431*(1-CB431)</f>
        <v>7.1101535234318947E-2</v>
      </c>
      <c r="CD432" s="30"/>
      <c r="CE432" s="34">
        <f>CE431*(1-CE431)</f>
        <v>0.1040518176021321</v>
      </c>
      <c r="CF432" s="34">
        <f t="shared" ref="CF432" si="2523">CF431*(1-CF431)</f>
        <v>7.1625182583503269E-2</v>
      </c>
      <c r="CH432" s="30"/>
      <c r="CI432" s="34">
        <f>CI431*(1-CI431)</f>
        <v>0.13890278012788915</v>
      </c>
      <c r="CJ432" s="34">
        <f t="shared" ref="CJ432" si="2524">CJ431*(1-CJ431)</f>
        <v>8.3223566156592932E-2</v>
      </c>
      <c r="CL432" s="30"/>
      <c r="CM432" s="34">
        <f>CM431*(1-CM431)</f>
        <v>8.7100962296267431E-2</v>
      </c>
      <c r="CN432" s="34">
        <f t="shared" ref="CN432" si="2525">CN431*(1-CN431)</f>
        <v>7.8092689899170217E-2</v>
      </c>
      <c r="CP432" s="30"/>
      <c r="CQ432" s="34">
        <f>CQ431*(1-CQ431)</f>
        <v>8.7349210178397099E-2</v>
      </c>
      <c r="CR432" s="34">
        <f t="shared" ref="CR432" si="2526">CR431*(1-CR431)</f>
        <v>8.6447080565600604E-2</v>
      </c>
      <c r="CT432" s="30"/>
      <c r="CU432" s="34">
        <f>CU431*(1-CU431)</f>
        <v>5.7647667361406696E-2</v>
      </c>
      <c r="CV432" s="34">
        <f t="shared" ref="CV432" si="2527">CV431*(1-CV431)</f>
        <v>4.6479481712205582E-2</v>
      </c>
      <c r="CX432" s="30"/>
      <c r="CY432" s="34">
        <f>CY431*(1-CY431)</f>
        <v>7.4937421177663777E-2</v>
      </c>
      <c r="CZ432" s="34">
        <f t="shared" ref="CZ432" si="2528">CZ431*(1-CZ431)</f>
        <v>6.5561610212789737E-2</v>
      </c>
      <c r="DB432" s="30"/>
      <c r="DC432" s="34">
        <f>DC431*(1-DC431)</f>
        <v>7.9690006943865688E-2</v>
      </c>
      <c r="DD432" s="34">
        <f t="shared" ref="DD432" si="2529">DD431*(1-DD431)</f>
        <v>7.0309129310327734E-2</v>
      </c>
      <c r="DF432" s="30"/>
      <c r="DG432" s="34">
        <f>DG431*(1-DG431)</f>
        <v>8.7437792034159967E-2</v>
      </c>
      <c r="DH432" s="34">
        <f t="shared" ref="DH432" si="2530">DH431*(1-DH431)</f>
        <v>7.628380547185494E-2</v>
      </c>
      <c r="DJ432" s="30"/>
      <c r="DK432" s="34">
        <f>DK431*(1-DK431)</f>
        <v>7.9690006943865688E-2</v>
      </c>
      <c r="DL432" s="34">
        <f t="shared" ref="DL432" si="2531">DL431*(1-DL431)</f>
        <v>7.0309129310327734E-2</v>
      </c>
      <c r="DN432" s="30"/>
      <c r="DO432" s="34">
        <f>DO431*(1-DO431)</f>
        <v>8.3484727148001675E-2</v>
      </c>
      <c r="DP432" s="34">
        <f t="shared" ref="DP432" si="2532">DP431*(1-DP431)</f>
        <v>7.8899280242475264E-2</v>
      </c>
      <c r="DR432" s="30"/>
      <c r="DS432" s="34">
        <f>DS431*(1-DS431)</f>
        <v>8.0815065005478845E-2</v>
      </c>
      <c r="DT432" s="34">
        <f t="shared" ref="DT432" si="2533">DT431*(1-DT431)</f>
        <v>7.2885971687781284E-2</v>
      </c>
      <c r="DV432" s="30"/>
      <c r="DW432" s="34">
        <f>DW431*(1-DW431)</f>
        <v>0.10165873920996507</v>
      </c>
      <c r="DX432" s="34">
        <f t="shared" ref="DX432" si="2534">DX431*(1-DX431)</f>
        <v>9.0136960604940836E-2</v>
      </c>
      <c r="DZ432" s="30"/>
      <c r="EA432" s="34">
        <f>EA431*(1-EA431)</f>
        <v>9.70897688861007E-2</v>
      </c>
      <c r="EB432" s="34">
        <f t="shared" ref="EB432" si="2535">EB431*(1-EB431)</f>
        <v>8.9388755734915878E-2</v>
      </c>
      <c r="ED432" s="30"/>
      <c r="EE432" s="34">
        <f>EE431*(1-EE431)</f>
        <v>0.10708207733871507</v>
      </c>
      <c r="EF432" s="34">
        <f t="shared" ref="EF432" si="2536">EF431*(1-EF431)</f>
        <v>8.9442530178075755E-2</v>
      </c>
      <c r="EH432" s="30"/>
      <c r="EI432" s="34">
        <f>EI431*(1-EI431)</f>
        <v>0.1175319229854047</v>
      </c>
      <c r="EJ432" s="34">
        <f t="shared" ref="EJ432" si="2537">EJ431*(1-EJ431)</f>
        <v>9.3631122640715478E-2</v>
      </c>
      <c r="EL432" s="30"/>
      <c r="EM432" s="34">
        <f>EM431*(1-EM431)</f>
        <v>9.1679312885102143E-2</v>
      </c>
      <c r="EN432" s="34">
        <f t="shared" ref="EN432" si="2538">EN431*(1-EN431)</f>
        <v>9.3442518063344943E-2</v>
      </c>
      <c r="EP432" s="30"/>
      <c r="EQ432" s="34">
        <f>EQ431*(1-EQ431)</f>
        <v>0.1090437725222583</v>
      </c>
      <c r="ER432" s="34">
        <f t="shared" ref="ER432" si="2539">ER431*(1-ER431)</f>
        <v>0.11003895268052946</v>
      </c>
      <c r="ET432" s="30"/>
      <c r="EU432" s="34">
        <f>EU431*(1-EU431)</f>
        <v>0.132732741468158</v>
      </c>
      <c r="EV432" s="34">
        <f t="shared" ref="EV432" si="2540">EV431*(1-EV431)</f>
        <v>9.9946171302267753E-2</v>
      </c>
      <c r="EX432" s="30"/>
      <c r="EY432" s="34">
        <f>EY431*(1-EY431)</f>
        <v>5.8360544602507058E-2</v>
      </c>
      <c r="EZ432" s="34">
        <f t="shared" ref="EZ432" si="2541">EZ431*(1-EZ431)</f>
        <v>4.9736264359189548E-2</v>
      </c>
      <c r="FB432" s="30"/>
      <c r="FC432" s="34">
        <f>FC431*(1-FC431)</f>
        <v>0.10981582039135944</v>
      </c>
      <c r="FD432" s="34">
        <f t="shared" ref="FD432" si="2542">FD431*(1-FD431)</f>
        <v>0.12507938485975781</v>
      </c>
      <c r="FF432" s="30"/>
      <c r="FG432" s="34">
        <f>FG431*(1-FG431)</f>
        <v>8.6721786856726588E-2</v>
      </c>
      <c r="FH432" s="34">
        <f t="shared" ref="FH432" si="2543">FH431*(1-FH431)</f>
        <v>8.0299272572442223E-2</v>
      </c>
      <c r="FJ432" s="30"/>
      <c r="FK432" s="34">
        <f>FK431*(1-FK431)</f>
        <v>0.12756479027890275</v>
      </c>
      <c r="FL432" s="34">
        <f t="shared" ref="FL432" si="2544">FL431*(1-FL431)</f>
        <v>0.18203009777379109</v>
      </c>
      <c r="FN432" s="30"/>
      <c r="FO432" s="34">
        <f>FO431*(1-FO431)</f>
        <v>0.10578320575863866</v>
      </c>
      <c r="FP432" s="34">
        <f t="shared" ref="FP432" si="2545">FP431*(1-FP431)</f>
        <v>0.10374561716315157</v>
      </c>
      <c r="FR432" s="30"/>
      <c r="FS432" s="34">
        <f>FS431*(1-FS431)</f>
        <v>8.6768741774087665E-2</v>
      </c>
      <c r="FT432" s="34">
        <f t="shared" ref="FT432" si="2546">FT431*(1-FT431)</f>
        <v>7.9947158066917337E-2</v>
      </c>
      <c r="FV432" s="30"/>
      <c r="FW432" s="34">
        <f>FW431*(1-FW431)</f>
        <v>6.900031843656064E-2</v>
      </c>
      <c r="FX432" s="34">
        <f t="shared" ref="FX432" si="2547">FX431*(1-FX431)</f>
        <v>5.3909200307616784E-2</v>
      </c>
      <c r="FZ432" s="30"/>
      <c r="GA432" s="34">
        <f>GA431*(1-GA431)</f>
        <v>0.11337142211661688</v>
      </c>
      <c r="GB432" s="34">
        <f t="shared" ref="GB432" si="2548">GB431*(1-GB431)</f>
        <v>9.897787820475816E-2</v>
      </c>
      <c r="GD432" s="30"/>
      <c r="GE432" s="34">
        <f>GE431*(1-GE431)</f>
        <v>0.10872463449852526</v>
      </c>
      <c r="GF432" s="34">
        <f t="shared" ref="GF432" si="2549">GF431*(1-GF431)</f>
        <v>0.13049416742419634</v>
      </c>
      <c r="GH432" s="30"/>
      <c r="GI432" s="34">
        <f>GI431*(1-GI431)</f>
        <v>8.5442223988328458E-2</v>
      </c>
      <c r="GJ432" s="34">
        <f t="shared" ref="GJ432" si="2550">GJ431*(1-GJ431)</f>
        <v>0.11065743675805523</v>
      </c>
      <c r="GL432" s="30"/>
      <c r="GM432" s="34">
        <f>GM431*(1-GM431)</f>
        <v>6.5600956875156741E-2</v>
      </c>
      <c r="GN432" s="34">
        <f t="shared" ref="GN432" si="2551">GN431*(1-GN431)</f>
        <v>6.2424224597553736E-2</v>
      </c>
      <c r="GP432" s="30"/>
      <c r="GQ432" s="34">
        <f>GQ431*(1-GQ431)</f>
        <v>8.8617761509423229E-2</v>
      </c>
      <c r="GR432" s="34">
        <f t="shared" ref="GR432" si="2552">GR431*(1-GR431)</f>
        <v>7.697017549526354E-2</v>
      </c>
      <c r="GT432" s="30"/>
      <c r="GU432" s="34">
        <f>GU431*(1-GU431)</f>
        <v>0.1208507247237051</v>
      </c>
      <c r="GV432" s="34">
        <f t="shared" ref="GV432" si="2553">GV431*(1-GV431)</f>
        <v>9.8266079438053947E-2</v>
      </c>
      <c r="GX432" s="30"/>
      <c r="GY432" s="34">
        <f>GY431*(1-GY431)</f>
        <v>0.11535026072086643</v>
      </c>
      <c r="GZ432" s="34">
        <f t="shared" ref="GZ432" si="2554">GZ431*(1-GZ431)</f>
        <v>0.11962555617365117</v>
      </c>
      <c r="HB432" s="30"/>
      <c r="HC432" s="34">
        <f>HC431*(1-HC431)</f>
        <v>8.6879982713973791E-2</v>
      </c>
      <c r="HD432" s="34">
        <f t="shared" ref="HD432" si="2555">HD431*(1-HD431)</f>
        <v>7.7224188038129735E-2</v>
      </c>
      <c r="HF432" s="30"/>
      <c r="HG432" s="34">
        <f>HG431*(1-HG431)</f>
        <v>6.0155362136495798E-2</v>
      </c>
      <c r="HH432" s="34">
        <f t="shared" ref="HH432" si="2556">HH431*(1-HH431)</f>
        <v>4.8881056553669686E-2</v>
      </c>
      <c r="HJ432" s="30"/>
      <c r="HK432" s="34">
        <f>HK431*(1-HK431)</f>
        <v>9.8468869381692248E-2</v>
      </c>
      <c r="HL432" s="34">
        <f t="shared" ref="HL432" si="2557">HL431*(1-HL431)</f>
        <v>0.10730504349067893</v>
      </c>
      <c r="HN432" s="30"/>
      <c r="HO432" s="34">
        <f>HO431*(1-HO431)</f>
        <v>9.0053901278328949E-2</v>
      </c>
      <c r="HP432" s="34">
        <f t="shared" ref="HP432" si="2558">HP431*(1-HP431)</f>
        <v>8.5914315652673712E-2</v>
      </c>
      <c r="HR432" s="30"/>
      <c r="HS432" s="34">
        <f>HS431*(1-HS431)</f>
        <v>6.5198930193525476E-2</v>
      </c>
      <c r="HT432" s="34">
        <f t="shared" ref="HT432" si="2559">HT431*(1-HT431)</f>
        <v>5.9013357051851172E-2</v>
      </c>
      <c r="HV432" s="30"/>
    </row>
    <row r="433" spans="2:230" x14ac:dyDescent="0.15">
      <c r="B433" s="114"/>
      <c r="C433" s="117"/>
      <c r="D433" s="63">
        <f t="shared" ref="D433:F433" si="2560">D401-$F$6*D416</f>
        <v>0.23776505446840279</v>
      </c>
      <c r="E433" s="64">
        <f t="shared" si="2560"/>
        <v>-1.2936964665680168</v>
      </c>
      <c r="F433" s="65">
        <f t="shared" si="2560"/>
        <v>0.66362409276625245</v>
      </c>
      <c r="G433" s="25"/>
      <c r="H433" s="36"/>
      <c r="I433" s="79" t="s">
        <v>17</v>
      </c>
      <c r="J433" s="92"/>
      <c r="K433" s="55">
        <f>((N$7-K431)^2+(N$8-L431)^2)/2</f>
        <v>7.5321561087869967E-3</v>
      </c>
      <c r="N433" s="30"/>
      <c r="O433" s="55">
        <f>((R$7-O431)^2+(R$8-P431)^2)/2</f>
        <v>7.3524113983379248E-3</v>
      </c>
      <c r="R433" s="30"/>
      <c r="S433" s="55">
        <f>((V$7-S431)^2+(V$8-T431)^2)/2</f>
        <v>6.9409731519487136E-3</v>
      </c>
      <c r="V433" s="30"/>
      <c r="W433" s="55">
        <f>((Z$7-W431)^2+(Z$8-X431)^2)/2</f>
        <v>1.0181308480119246E-2</v>
      </c>
      <c r="Z433" s="30"/>
      <c r="AA433" s="55">
        <f>((AD$7-AA431)^2+(AD$8-AB431)^2)/2</f>
        <v>7.4612103885550157E-3</v>
      </c>
      <c r="AD433" s="30"/>
      <c r="AE433" s="55">
        <f>((AH$7-AE431)^2+(AH$8-AF431)^2)/2</f>
        <v>7.7854261590410839E-3</v>
      </c>
      <c r="AH433" s="30"/>
      <c r="AI433" s="55">
        <f>((AL$7-AI431)^2+(AL$8-AJ431)^2)/2</f>
        <v>9.5375145409343082E-3</v>
      </c>
      <c r="AL433" s="30"/>
      <c r="AM433" s="55">
        <f>((AP$7-AM431)^2+(AP$8-AN431)^2)/2</f>
        <v>1.4776106955173857E-2</v>
      </c>
      <c r="AP433" s="30"/>
      <c r="AQ433" s="55">
        <f>((AT$7-AQ431)^2+(AT$8-AR431)^2)/2</f>
        <v>7.2847807930527843E-3</v>
      </c>
      <c r="AT433" s="30"/>
      <c r="AU433" s="55">
        <f>((AX$7-AU431)^2+(AX$8-AV431)^2)/2</f>
        <v>2.9743836793748053E-2</v>
      </c>
      <c r="AX433" s="30"/>
      <c r="AY433" s="55">
        <f>((BB$7-AY431)^2+(BB$8-AZ431)^2)/2</f>
        <v>9.0832895651183753E-3</v>
      </c>
      <c r="BB433" s="30"/>
      <c r="BC433" s="55">
        <f>((BF$7-BC431)^2+(BF$8-BD431)^2)/2</f>
        <v>1.0527252823424427E-2</v>
      </c>
      <c r="BF433" s="30"/>
      <c r="BG433" s="55">
        <f>((BJ$7-BG431)^2+(BJ$8-BH431)^2)/2</f>
        <v>1.0956844986988155E-2</v>
      </c>
      <c r="BJ433" s="30"/>
      <c r="BK433" s="55">
        <f>((BN$7-BK431)^2+(BN$8-BL431)^2)/2</f>
        <v>8.2443437029117266E-3</v>
      </c>
      <c r="BN433" s="30"/>
      <c r="BO433" s="55">
        <f>((BR$7-BO431)^2+(BR$8-BP431)^2)/2</f>
        <v>6.9005828351952937E-3</v>
      </c>
      <c r="BR433" s="30"/>
      <c r="BS433" s="55">
        <f>((BV$7-BS431)^2+(BV$8-BT431)^2)/2</f>
        <v>5.1460395180165357E-3</v>
      </c>
      <c r="BV433" s="30"/>
      <c r="BW433" s="55">
        <f>((BZ$7-BW431)^2+(BZ$8-BX431)^2)/2</f>
        <v>8.1556771505280554E-3</v>
      </c>
      <c r="BZ433" s="30"/>
      <c r="CA433" s="55">
        <f>((CD$7-CA431)^2+(CD$8-CB431)^2)/2</f>
        <v>6.7836284867302003E-3</v>
      </c>
      <c r="CD433" s="30"/>
      <c r="CE433" s="55">
        <f>((CH$7-CE431)^2+(CH$8-CF431)^2)/2</f>
        <v>9.973459466411639E-3</v>
      </c>
      <c r="CH433" s="30"/>
      <c r="CI433" s="55">
        <f>((CL$7-CI431)^2+(CL$8-CJ431)^2)/2</f>
        <v>1.8089226384599203E-2</v>
      </c>
      <c r="CL433" s="30"/>
      <c r="CM433" s="55">
        <f>((CP$7-CM431)^2+(CP$8-CN431)^2)/2</f>
        <v>8.2908770491871286E-3</v>
      </c>
      <c r="CP433" s="30"/>
      <c r="CQ433" s="55">
        <f>((CT$7-CQ431)^2+(CT$8-CR431)^2)/2</f>
        <v>9.2435344612720998E-3</v>
      </c>
      <c r="CT433" s="30"/>
      <c r="CU433" s="55">
        <f>((CX$7-CU431)^2+(CX$8-CV431)^2)/2</f>
        <v>3.0802311160166894E-3</v>
      </c>
      <c r="CX433" s="30"/>
      <c r="CY433" s="55">
        <f>((DB$7-CY431)^2+(DB$8-CZ431)^2)/2</f>
        <v>5.8166287587965958E-3</v>
      </c>
      <c r="DB433" s="30"/>
      <c r="DC433" s="55">
        <f>((DF$7-DC431)^2+(DF$8-DD431)^2)/2</f>
        <v>6.7074754133992272E-3</v>
      </c>
      <c r="DF433" s="30"/>
      <c r="DG433" s="55">
        <f>((DJ$7-DG431)^2+(DJ$8-DH431)^2)/2</f>
        <v>8.1478076427193083E-3</v>
      </c>
      <c r="DJ433" s="30"/>
      <c r="DK433" s="55">
        <f>((DN$7-DK431)^2+(DN$8-DL431)^2)/2</f>
        <v>6.7074754133992272E-3</v>
      </c>
      <c r="DN433" s="30"/>
      <c r="DO433" s="55">
        <f>((DR$7-DO431)^2+(DR$8-DP431)^2)/2</f>
        <v>7.954967723892304E-3</v>
      </c>
      <c r="DR433" s="30"/>
      <c r="DS433" s="55">
        <f>((DV$7-DS431)^2+(DV$8-DT431)^2)/2</f>
        <v>7.0644122884080118E-3</v>
      </c>
      <c r="DV433" s="30"/>
      <c r="DW433" s="55">
        <f>((DZ$7-DW431)^2+(DZ$8-DX431)^2)/2</f>
        <v>1.1612289575234176E-2</v>
      </c>
      <c r="DZ433" s="30"/>
      <c r="EA433" s="55">
        <f>((ED$7-EA431)^2+(ED$8-EB431)^2)/2</f>
        <v>1.086038511415811E-2</v>
      </c>
      <c r="ED433" s="30"/>
      <c r="EE433" s="55">
        <f>((EH$7-EE431)^2+(EH$8-EF431)^2)/2</f>
        <v>1.2367146273145748E-2</v>
      </c>
      <c r="EH433" s="30"/>
      <c r="EI433" s="55">
        <f>((EL$7-EI431)^2+(EL$8-EJ431)^2)/2</f>
        <v>1.4720131962980873E-2</v>
      </c>
      <c r="EL433" s="30"/>
      <c r="EM433" s="55">
        <f>((EP$7-EM431)^2+(EP$8-EN431)^2)/2</f>
        <v>1.0654696789477287E-2</v>
      </c>
      <c r="EP433" s="30"/>
      <c r="EQ433" s="55">
        <f>((ET$7-EQ431)^2+(ET$8-ER431)^2)/2</f>
        <v>1.568110778215568E-2</v>
      </c>
      <c r="ET433" s="30"/>
      <c r="EU433" s="55">
        <f>((EX$7-EU431)^2+(EX$8-EV431)^2)/2</f>
        <v>1.8755096437214465E-2</v>
      </c>
      <c r="EX433" s="30"/>
      <c r="EY433" s="55">
        <f>((FB$7-EY431)^2+(FB$8-EZ431)^2)/2</f>
        <v>3.3141939745165196E-3</v>
      </c>
      <c r="FB433" s="30"/>
      <c r="FC433" s="55">
        <f>((FF$7-FC431)^2+(FF$8-FD431)^2)/2</f>
        <v>1.8625955496484232E-2</v>
      </c>
      <c r="FF433" s="30"/>
      <c r="FG433" s="55">
        <f>((FJ$7-FG431)^2+(FJ$8-FH431)^2)/2</f>
        <v>8.4772350236681816E-3</v>
      </c>
      <c r="FJ433" s="30"/>
      <c r="FK433" s="55">
        <f>((FN$7-FK431)^2+(FN$8-FL431)^2)/2</f>
        <v>3.9893650878109276E-2</v>
      </c>
      <c r="FN433" s="30"/>
      <c r="FO433" s="55">
        <f>((FR$7-FO431)^2+(FR$8-FP431)^2)/2</f>
        <v>1.414006000968006E-2</v>
      </c>
      <c r="FR433" s="30"/>
      <c r="FS433" s="55">
        <f>((FV$7-FS431)^2+(FV$8-FT431)^2)/2</f>
        <v>8.4452894090339126E-3</v>
      </c>
      <c r="FV433" s="30"/>
      <c r="FW433" s="55">
        <f>((FZ$7-FW431)^2+(FZ$8-FX431)^2)/2</f>
        <v>4.4142497130399217E-3</v>
      </c>
      <c r="FZ433" s="30"/>
      <c r="GA433" s="55">
        <f>((GD$7-GA431)^2+(GD$8-GB431)^2)/2</f>
        <v>1.4701010200260885E-2</v>
      </c>
      <c r="GD433" s="30"/>
      <c r="GE433" s="55">
        <f>((GH$7-GE431)^2+(GH$8-GF431)^2)/2</f>
        <v>1.960944396696369E-2</v>
      </c>
      <c r="GH433" s="30"/>
      <c r="GI433" s="55">
        <f>((GL$7-GI431)^2+(GL$8-GJ431)^2)/2</f>
        <v>1.247847815526314E-2</v>
      </c>
      <c r="GL433" s="30"/>
      <c r="GM433" s="55">
        <f>((GP$7-GM431)^2+(GP$8-GN431)^2)/2</f>
        <v>4.7287653291399317E-3</v>
      </c>
      <c r="GP433" s="30"/>
      <c r="GQ433" s="55">
        <f>((GT$7-GQ431)^2+(GT$8-GR431)^2)/2</f>
        <v>8.3597212896930704E-3</v>
      </c>
      <c r="GT433" s="30"/>
      <c r="GU433" s="55">
        <f>((GX$7-GU431)^2+(GX$8-GV431)^2)/2</f>
        <v>1.5989681492877331E-2</v>
      </c>
      <c r="GX433" s="30"/>
      <c r="GY433" s="55">
        <f>((HB$7-GY431)^2+(HB$8-GZ431)^2)/2</f>
        <v>1.8501830695865612E-2</v>
      </c>
      <c r="HB433" s="30"/>
      <c r="HC433" s="55">
        <f>((HF$7-HC431)^2+(HF$8-HD431)^2)/2</f>
        <v>8.1757690473936665E-3</v>
      </c>
      <c r="HF433" s="30"/>
      <c r="HG433" s="55">
        <f>((HJ$7-HG431)^2+(HJ$8-HH431)^2)/2</f>
        <v>3.3945342917802955E-3</v>
      </c>
      <c r="HJ433" s="30"/>
      <c r="HK433" s="55">
        <f>((HN$7-HK431)^2+(HN$8-HL431)^2)/2</f>
        <v>1.360311517524181E-2</v>
      </c>
      <c r="HN433" s="30"/>
      <c r="HO433" s="55">
        <f>((HR$7-HO431)^2+(HR$8-HP431)^2)/2</f>
        <v>9.5121266616084148E-3</v>
      </c>
      <c r="HR433" s="30"/>
      <c r="HS433" s="55">
        <f>((HV$7-HS431)^2+(HV$8-HT431)^2)/2</f>
        <v>4.4412886407384968E-3</v>
      </c>
      <c r="HV433" s="30"/>
    </row>
    <row r="434" spans="2:230" x14ac:dyDescent="0.15">
      <c r="B434" s="114"/>
      <c r="C434" s="118"/>
      <c r="D434" s="63">
        <f t="shared" ref="D434:F434" si="2561">D402-$F$6*D417</f>
        <v>-0.40739875341446163</v>
      </c>
      <c r="E434" s="64">
        <f t="shared" si="2561"/>
        <v>1.674526092764056</v>
      </c>
      <c r="F434" s="65">
        <f t="shared" si="2561"/>
        <v>-1.7996850284467052</v>
      </c>
      <c r="G434" s="26"/>
      <c r="H434" s="36"/>
      <c r="J434" s="22"/>
    </row>
    <row r="435" spans="2:230" ht="13.5" customHeight="1" x14ac:dyDescent="0.15">
      <c r="B435" s="114"/>
      <c r="C435" s="116">
        <v>3</v>
      </c>
      <c r="D435" s="60">
        <f t="shared" ref="D435:G435" si="2562">D403-$F$6*D418</f>
        <v>0.53041391851043584</v>
      </c>
      <c r="E435" s="61">
        <f t="shared" si="2562"/>
        <v>-1.3414481660596105</v>
      </c>
      <c r="F435" s="62">
        <f t="shared" si="2562"/>
        <v>0.99706018222388249</v>
      </c>
      <c r="G435" s="72">
        <f t="shared" si="2562"/>
        <v>0.54846716985813126</v>
      </c>
      <c r="H435" s="36"/>
      <c r="I435" s="119" t="s">
        <v>44</v>
      </c>
      <c r="J435" s="79" t="s">
        <v>43</v>
      </c>
      <c r="K435" s="34">
        <f>K431-N$7</f>
        <v>-9.1887391108843031E-2</v>
      </c>
      <c r="L435" s="34">
        <f>L431-N$8</f>
        <v>8.1369647736637699E-2</v>
      </c>
      <c r="N435" s="30"/>
      <c r="O435" s="34">
        <f>O431-R$7</f>
        <v>9.6206270275291855E-2</v>
      </c>
      <c r="P435" s="34">
        <f>P431-R$8</f>
        <v>-7.3818536671986013E-2</v>
      </c>
      <c r="R435" s="30"/>
      <c r="S435" s="34">
        <f>S431-V$7</f>
        <v>9.8003802136098647E-2</v>
      </c>
      <c r="T435" s="34">
        <f>T431-V$8</f>
        <v>-6.5400313995927051E-2</v>
      </c>
      <c r="V435" s="30"/>
      <c r="W435" s="34">
        <f>W431-Z$7</f>
        <v>0.10184883343589239</v>
      </c>
      <c r="X435" s="34">
        <f>X431-Z$8</f>
        <v>-9.994714647245484E-2</v>
      </c>
      <c r="Z435" s="30"/>
      <c r="AA435" s="34">
        <f>AA431-AD$7</f>
        <v>-9.2375595274097666E-2</v>
      </c>
      <c r="AB435" s="34">
        <f>AB431-AD$8</f>
        <v>7.9932284934600334E-2</v>
      </c>
      <c r="AD435" s="30"/>
      <c r="AE435" s="34">
        <f>AE431-AH$7</f>
        <v>-9.5043033513034003E-2</v>
      </c>
      <c r="AF435" s="34">
        <f>AF431-AH$8</f>
        <v>8.0855884750106244E-2</v>
      </c>
      <c r="AH435" s="30"/>
      <c r="AI435" s="34">
        <f>AI431-AL$7</f>
        <v>0.11762461596693291</v>
      </c>
      <c r="AJ435" s="34">
        <f>AJ431-AL$8</f>
        <v>-7.2384244145395127E-2</v>
      </c>
      <c r="AL435" s="30"/>
      <c r="AM435" s="34">
        <f>AM431-AP$7</f>
        <v>0.1352780325524239</v>
      </c>
      <c r="AN435" s="34">
        <f>AN431-AP$8</f>
        <v>-0.10607576452278367</v>
      </c>
      <c r="AP435" s="30"/>
      <c r="AQ435" s="34">
        <f>AQ431-AT$7</f>
        <v>-8.9144967344040205E-2</v>
      </c>
      <c r="AR435" s="34">
        <f>AR431-AT$8</f>
        <v>8.1380196505879576E-2</v>
      </c>
      <c r="AT435" s="30"/>
      <c r="AU435" s="34">
        <f>AU431-AX$7</f>
        <v>0.20718461908500505</v>
      </c>
      <c r="AV435" s="34">
        <f>AV431-AX$8</f>
        <v>-0.12869423919545686</v>
      </c>
      <c r="AX435" s="30"/>
      <c r="AY435" s="34">
        <f>AY431-BB$7</f>
        <v>-9.7973862891393981E-2</v>
      </c>
      <c r="AZ435" s="34">
        <f>AZ431-BB$8</f>
        <v>9.2561878332146463E-2</v>
      </c>
      <c r="BB435" s="30"/>
      <c r="BC435" s="34">
        <f>BC431-BF$7</f>
        <v>9.4506706074239735E-2</v>
      </c>
      <c r="BD435" s="34">
        <f>BD431-BF$8</f>
        <v>-0.11010444202595149</v>
      </c>
      <c r="BF435" s="30"/>
      <c r="BG435" s="34">
        <f>BG431-BJ$7</f>
        <v>0.12798275418282851</v>
      </c>
      <c r="BH435" s="34">
        <f>BH431-BJ$8</f>
        <v>-7.4391562732301852E-2</v>
      </c>
      <c r="BJ435" s="30"/>
      <c r="BK435" s="34">
        <f>BK431-BN$7</f>
        <v>-9.8788160880392994E-2</v>
      </c>
      <c r="BL435" s="34">
        <f>BL431-BN$8</f>
        <v>8.2034058022830036E-2</v>
      </c>
      <c r="BN435" s="30"/>
      <c r="BO435" s="34">
        <f>BO431-BR$7</f>
        <v>-8.7633360583799114E-2</v>
      </c>
      <c r="BP435" s="34">
        <f>BP431-BR$8</f>
        <v>7.8240397386391339E-2</v>
      </c>
      <c r="BR435" s="30"/>
      <c r="BS435" s="34">
        <f>BS431-BV$7</f>
        <v>8.2018182354134411E-2</v>
      </c>
      <c r="BT435" s="34">
        <f>BT431-BV$8</f>
        <v>-5.9708431560015263E-2</v>
      </c>
      <c r="BV435" s="30"/>
      <c r="BW435" s="34">
        <f>BW431-BZ$7</f>
        <v>-9.4706736965374572E-2</v>
      </c>
      <c r="BX435" s="34">
        <f>BX431-BZ$8</f>
        <v>8.5685402925045909E-2</v>
      </c>
      <c r="BZ435" s="30"/>
      <c r="CA435" s="34">
        <f>CA431-CD$7</f>
        <v>-8.7365307818174642E-2</v>
      </c>
      <c r="CB435" s="34">
        <f>CB431-CD$8</f>
        <v>7.7036095197614951E-2</v>
      </c>
      <c r="CD435" s="30"/>
      <c r="CE435" s="34">
        <f>CE431-CH$7</f>
        <v>0.1179683489580112</v>
      </c>
      <c r="CF435" s="34">
        <f>CF431-CH$8</f>
        <v>-7.765557016044744E-2</v>
      </c>
      <c r="CH435" s="30"/>
      <c r="CI435" s="34">
        <f>CI431-CL$7</f>
        <v>0.16668750417646977</v>
      </c>
      <c r="CJ435" s="34">
        <f>CJ431-CL$8</f>
        <v>-9.1617294877210709E-2</v>
      </c>
      <c r="CL435" s="30"/>
      <c r="CM435" s="34">
        <f>CM431-CP$7</f>
        <v>-9.6392470704853461E-2</v>
      </c>
      <c r="CN435" s="34">
        <f>CN431-CP$8</f>
        <v>8.5382935588958431E-2</v>
      </c>
      <c r="CP435" s="30"/>
      <c r="CQ435" s="34">
        <f>CQ431-CT$7</f>
        <v>-9.6700124198379034E-2</v>
      </c>
      <c r="CR435" s="34">
        <f>CR431-CT$8</f>
        <v>9.5583235468162872E-2</v>
      </c>
      <c r="CT435" s="30"/>
      <c r="CU435" s="34">
        <f>CU431-CX$7</f>
        <v>6.1420095491604515E-2</v>
      </c>
      <c r="CV435" s="34">
        <f>CV431-CX$8</f>
        <v>-4.886751581404114E-2</v>
      </c>
      <c r="CX435" s="30"/>
      <c r="CY435" s="34">
        <f>CY431-DB$7</f>
        <v>8.1595197419608703E-2</v>
      </c>
      <c r="CZ435" s="34">
        <f>CZ431-DB$8</f>
        <v>-7.0537091488438008E-2</v>
      </c>
      <c r="DB435" s="30"/>
      <c r="DC435" s="34">
        <f>DC431-DF$7</f>
        <v>-8.7313686856306916E-2</v>
      </c>
      <c r="DD435" s="34">
        <f>DD431-DF$8</f>
        <v>7.6100400224684964E-2</v>
      </c>
      <c r="DF435" s="30"/>
      <c r="DG435" s="34">
        <f>DG431-DJ$7</f>
        <v>-9.6809960482851176E-2</v>
      </c>
      <c r="DH435" s="34">
        <f>DH431-DJ$8</f>
        <v>8.3207252308602347E-2</v>
      </c>
      <c r="DJ435" s="30"/>
      <c r="DK435" s="34">
        <f>DK431-DN$7</f>
        <v>-8.7313686856306916E-2</v>
      </c>
      <c r="DL435" s="34">
        <f>DL431-DN$8</f>
        <v>7.6100400224684964E-2</v>
      </c>
      <c r="DN435" s="30"/>
      <c r="DO435" s="34">
        <f>DO431-DR$7</f>
        <v>-9.1937170460236195E-2</v>
      </c>
      <c r="DP435" s="34">
        <f>DP431-DR$8</f>
        <v>8.6356772378025345E-2</v>
      </c>
      <c r="DR435" s="30"/>
      <c r="DS435" s="34">
        <f>DS431-DV$7</f>
        <v>-8.8679036524369259E-2</v>
      </c>
      <c r="DT435" s="34">
        <f>DT431-DV$8</f>
        <v>7.9150824745706894E-2</v>
      </c>
      <c r="DV435" s="30"/>
      <c r="DW435" s="34">
        <f>DW431-DZ$7</f>
        <v>-0.11484904155638542</v>
      </c>
      <c r="DX435" s="34">
        <f>DX431-DZ$8</f>
        <v>0.10017123740898884</v>
      </c>
      <c r="DZ435" s="30"/>
      <c r="EA435" s="34">
        <f>EA431-ED$7</f>
        <v>0.10896262184555899</v>
      </c>
      <c r="EB435" s="34">
        <f>EB431-ED$8</f>
        <v>-9.9236673003773812E-2</v>
      </c>
      <c r="ED435" s="30"/>
      <c r="EE435" s="34">
        <f>EE431-EH$7</f>
        <v>-0.1219551314178634</v>
      </c>
      <c r="EF435" s="34">
        <f>EF431-EH$8</f>
        <v>9.9303768645218921E-2</v>
      </c>
      <c r="EH435" s="30"/>
      <c r="EI435" s="34">
        <f>EI431-EL$7</f>
        <v>-0.13603835777022422</v>
      </c>
      <c r="EJ435" s="34">
        <f>EJ431-EL$8</f>
        <v>0.10456495178185769</v>
      </c>
      <c r="EL435" s="30"/>
      <c r="EM435" s="34">
        <f>EM431-EP$7</f>
        <v>-0.10210467819425439</v>
      </c>
      <c r="EN435" s="34">
        <f>EN431-EP$8</f>
        <v>0.10432654633314727</v>
      </c>
      <c r="EP435" s="30"/>
      <c r="EQ435" s="34">
        <f>EQ431-ET$7</f>
        <v>-0.1245586231144179</v>
      </c>
      <c r="ER435" s="34">
        <f>ER431-ET$8</f>
        <v>0.12588631765268121</v>
      </c>
      <c r="ET435" s="30"/>
      <c r="EU435" s="34">
        <f>EU431-EX$7</f>
        <v>-0.15755692658218068</v>
      </c>
      <c r="EV435" s="34">
        <f>EV431-EX$8</f>
        <v>0.112632179062674</v>
      </c>
      <c r="EX435" s="30"/>
      <c r="EY435" s="34">
        <f>EY431-FB$7</f>
        <v>6.2233560677051283E-2</v>
      </c>
      <c r="EZ435" s="34">
        <f>EZ431-FB$8</f>
        <v>-5.2491636233678363E-2</v>
      </c>
      <c r="FB435" s="30"/>
      <c r="FC435" s="34">
        <f>FC431-FF$7</f>
        <v>0.12558822186175744</v>
      </c>
      <c r="FD435" s="34">
        <f>FD431-FF$8</f>
        <v>-0.14655889438232828</v>
      </c>
      <c r="FF435" s="30"/>
      <c r="FG435" s="34">
        <f>FG431-FJ$7</f>
        <v>-9.5923010871352132E-2</v>
      </c>
      <c r="FH435" s="34">
        <f>FH431-FJ$8</f>
        <v>8.8052518605153049E-2</v>
      </c>
      <c r="FJ435" s="30"/>
      <c r="FK435" s="34">
        <f>FK431-FN$7</f>
        <v>0.15009256978295352</v>
      </c>
      <c r="FL435" s="34">
        <f>FL431-FN$8</f>
        <v>-0.23928962002595888</v>
      </c>
      <c r="FN435" s="30"/>
      <c r="FO435" s="34">
        <f>FO431-FR$7</f>
        <v>-0.12024113671783598</v>
      </c>
      <c r="FP435" s="34">
        <f>FP431-FR$8</f>
        <v>0.11756780622331436</v>
      </c>
      <c r="FR435" s="30"/>
      <c r="FS435" s="34">
        <f>FS431-FV$7</f>
        <v>-9.5981116498359276E-2</v>
      </c>
      <c r="FT435" s="34">
        <f>FT431-FV$8</f>
        <v>8.7625362160713552E-2</v>
      </c>
      <c r="FV435" s="30"/>
      <c r="FW435" s="34">
        <f>FW431-FZ$7</f>
        <v>7.4559426519473393E-2</v>
      </c>
      <c r="FX435" s="34">
        <f>FX431-FZ$8</f>
        <v>-5.7178591650783872E-2</v>
      </c>
      <c r="FZ435" s="30"/>
      <c r="GA435" s="34">
        <f>GA431-GD$7</f>
        <v>-0.13036696862511987</v>
      </c>
      <c r="GB435" s="34">
        <f>GB431-GD$8</f>
        <v>0.11138435209677694</v>
      </c>
      <c r="GD435" s="30"/>
      <c r="GE435" s="34">
        <f>GE431-GH$7</f>
        <v>-0.12413384629435609</v>
      </c>
      <c r="GF435" s="34">
        <f>GF431-GH$8</f>
        <v>0.1543038435622929</v>
      </c>
      <c r="GH435" s="30"/>
      <c r="GI435" s="34">
        <f>GI431-GL$7</f>
        <v>9.4342785086137609E-2</v>
      </c>
      <c r="GJ435" s="34">
        <f>GJ431-GL$8</f>
        <v>-0.12671383197077235</v>
      </c>
      <c r="GL435" s="30"/>
      <c r="GM435" s="34">
        <f>GM431-GP$7</f>
        <v>7.0582903082744911E-2</v>
      </c>
      <c r="GN435" s="34">
        <f>GN431-GP$8</f>
        <v>-6.689980904824544E-2</v>
      </c>
      <c r="GP435" s="30"/>
      <c r="GQ435" s="34">
        <f>GQ431-GT$7</f>
        <v>-9.8275917462524065E-2</v>
      </c>
      <c r="GR435" s="34">
        <f>GR431-GT$8</f>
        <v>8.4031462121548842E-2</v>
      </c>
      <c r="GT435" s="30"/>
      <c r="GU435" s="34">
        <f>GU431-GX$7</f>
        <v>-0.14062655179285311</v>
      </c>
      <c r="GV435" s="34">
        <f>GV431-GX$8</f>
        <v>0.11046961535466061</v>
      </c>
      <c r="GX435" s="30"/>
      <c r="GY435" s="34">
        <f>GY431-HB$7</f>
        <v>0.13305349261897373</v>
      </c>
      <c r="GZ435" s="34">
        <f>GZ431-HB$8</f>
        <v>-0.1389259856672751</v>
      </c>
      <c r="HB435" s="30"/>
      <c r="HC435" s="34">
        <f>HC431-HF$7</f>
        <v>-9.611880795705996E-2</v>
      </c>
      <c r="HD435" s="34">
        <f>HD431-HF$8</f>
        <v>8.4336900889830896E-2</v>
      </c>
      <c r="HF435" s="30"/>
      <c r="HG435" s="34">
        <f>HG431-HJ$7</f>
        <v>6.4288354684541166E-2</v>
      </c>
      <c r="HH435" s="34">
        <f>HH431-HJ$8</f>
        <v>-5.1537132589184909E-2</v>
      </c>
      <c r="HJ435" s="30"/>
      <c r="HK435" s="34">
        <f>HK431-HN$7</f>
        <v>-0.11073000293073221</v>
      </c>
      <c r="HL435" s="34">
        <f>HL431-HN$8</f>
        <v>0.12225014029212258</v>
      </c>
      <c r="HN435" s="30"/>
      <c r="HO435" s="34">
        <f>HO431-HR$7</f>
        <v>-0.10006738227337464</v>
      </c>
      <c r="HP435" s="34">
        <f>HP431-HR$8</f>
        <v>9.4925087980844855E-2</v>
      </c>
      <c r="HR435" s="30"/>
      <c r="HS435" s="34">
        <f>HS431-HV$7</f>
        <v>7.0115050500166351E-2</v>
      </c>
      <c r="HT435" s="34">
        <f>HT431-HV$8</f>
        <v>-6.2979814026687286E-2</v>
      </c>
      <c r="HV435" s="30"/>
    </row>
    <row r="436" spans="2:230" ht="15.75" x14ac:dyDescent="0.15">
      <c r="B436" s="114"/>
      <c r="C436" s="117"/>
      <c r="D436" s="63">
        <f t="shared" ref="D436:F436" si="2563">D404-$F$6*D419</f>
        <v>-0.52625670236685707</v>
      </c>
      <c r="E436" s="64">
        <f t="shared" si="2563"/>
        <v>0.95854373783273694</v>
      </c>
      <c r="F436" s="65">
        <f t="shared" si="2563"/>
        <v>-1.4219827761532264</v>
      </c>
      <c r="G436" s="24"/>
      <c r="H436" s="36"/>
      <c r="I436" s="120"/>
      <c r="J436" s="79" t="s">
        <v>44</v>
      </c>
      <c r="K436" s="34">
        <f t="array" ref="K436:L436">K435:L435*K432:L432</f>
        <v>-7.6674605112912958E-3</v>
      </c>
      <c r="L436" s="34">
        <v>6.0822695424896499E-3</v>
      </c>
      <c r="N436" s="30"/>
      <c r="O436" s="34">
        <f t="array" ref="O436:P436">O435:P435*O432:P432</f>
        <v>8.3651952172761439E-3</v>
      </c>
      <c r="P436" s="34">
        <v>-5.0469261316968021E-3</v>
      </c>
      <c r="R436" s="30"/>
      <c r="S436" s="34">
        <f t="array" ref="S436:T436">S435:T435*S432:T432</f>
        <v>8.6634436817361101E-3</v>
      </c>
      <c r="T436" s="34">
        <v>-3.9974707777140498E-3</v>
      </c>
      <c r="V436" s="30"/>
      <c r="W436" s="34">
        <f t="array" ref="W436:X436">W435:X435*W432:X432</f>
        <v>9.3166880939984237E-3</v>
      </c>
      <c r="X436" s="34">
        <v>-8.9910168559117296E-3</v>
      </c>
      <c r="Z436" s="30"/>
      <c r="AA436" s="34">
        <f t="array" ref="AA436:AB436">AA435:AB435*AA432:AB432</f>
        <v>-7.7449864982385621E-3</v>
      </c>
      <c r="AB436" s="34">
        <v>5.8784692039530852E-3</v>
      </c>
      <c r="AD436" s="30"/>
      <c r="AE436" s="34">
        <f t="array" ref="AE436:AF436">AE435:AF435*AE432:AF432</f>
        <v>-8.1746375591278918E-3</v>
      </c>
      <c r="AF436" s="34">
        <v>6.0090646752624056E-3</v>
      </c>
      <c r="AH436" s="30"/>
      <c r="AI436" s="34">
        <f t="array" ref="AI436:AJ436">AI435:AJ435*AI432:AJ432</f>
        <v>1.2208148992831293E-2</v>
      </c>
      <c r="AJ436" s="34">
        <v>-4.8602230878101423E-3</v>
      </c>
      <c r="AL436" s="30"/>
      <c r="AM436" s="34">
        <f t="array" ref="AM436:AN436">AM435:AN435*AM432:AN432</f>
        <v>1.5824538332607802E-2</v>
      </c>
      <c r="AN436" s="34">
        <v>-1.0058496122720544E-2</v>
      </c>
      <c r="AP436" s="30"/>
      <c r="AQ436" s="34">
        <f t="array" ref="AQ436:AR436">AQ435:AR435*AQ432:AR432</f>
        <v>-7.2384057295802676E-3</v>
      </c>
      <c r="AR436" s="34">
        <v>6.0837767950530867E-3</v>
      </c>
      <c r="AT436" s="30"/>
      <c r="AU436" s="34">
        <f t="array" ref="AU436:AV436">AU435:AV435*AU432:AV432</f>
        <v>3.4031969983293629E-2</v>
      </c>
      <c r="AV436" s="34">
        <v>-1.4430746546826016E-2</v>
      </c>
      <c r="AX436" s="30"/>
      <c r="AY436" s="34">
        <f t="array" ref="AY436:AZ436">AY435:AZ435*AY432:AZ432</f>
        <v>-8.6584386714070351E-3</v>
      </c>
      <c r="AZ436" s="34">
        <v>7.7746587931723562E-3</v>
      </c>
      <c r="BB436" s="30"/>
      <c r="BC436" s="34">
        <f t="array" ref="BC436:BD436">BC435:BD435*BC432:BD432</f>
        <v>8.0874291944946011E-3</v>
      </c>
      <c r="BD436" s="34">
        <v>-1.0788193307479666E-2</v>
      </c>
      <c r="BF436" s="30"/>
      <c r="BG436" s="34">
        <f t="array" ref="BG436:BH436">BG435:BH435*BG432:BH432</f>
        <v>1.4283280920424458E-2</v>
      </c>
      <c r="BH436" s="34">
        <v>-5.1224139158079322E-3</v>
      </c>
      <c r="BJ436" s="30"/>
      <c r="BK436" s="34">
        <f t="array" ref="BK436:BL436">BK435:BL435*BK432:BL432</f>
        <v>-8.7950171171543249E-3</v>
      </c>
      <c r="BL436" s="34">
        <v>6.1775313718695785E-3</v>
      </c>
      <c r="BN436" s="30"/>
      <c r="BO436" s="34">
        <f t="array" ref="BO436:BP436">BO435:BP435*BO432:BP432</f>
        <v>-7.0066162153548019E-3</v>
      </c>
      <c r="BP436" s="34">
        <v>5.642606513119844E-3</v>
      </c>
      <c r="BR436" s="30"/>
      <c r="BS436" s="34">
        <f t="array" ref="BS436:BT436">BS435:BT435*BS432:BT432</f>
        <v>6.1752473808953266E-3</v>
      </c>
      <c r="BT436" s="34">
        <v>-3.3522304611077881E-3</v>
      </c>
      <c r="BV436" s="30"/>
      <c r="BW436" s="34">
        <f t="array" ref="BW436:BX436">BW435:BX435*BW432:BX432</f>
        <v>-8.1199066375985604E-3</v>
      </c>
      <c r="BX436" s="34">
        <v>6.7128870508621867E-3</v>
      </c>
      <c r="BZ436" s="30"/>
      <c r="CA436" s="34">
        <f t="array" ref="CA436:CB436">CA435:CB435*CA432:CB432</f>
        <v>-6.965864086388533E-3</v>
      </c>
      <c r="CB436" s="34">
        <v>5.4773846370075683E-3</v>
      </c>
      <c r="CD436" s="30"/>
      <c r="CE436" s="34">
        <f t="array" ref="CE436:CF436">CE435:CF435*CE432:CF432</f>
        <v>1.2274821128603652E-2</v>
      </c>
      <c r="CF436" s="34">
        <v>-5.562094391368096E-3</v>
      </c>
      <c r="CH436" s="30"/>
      <c r="CI436" s="34">
        <f t="array" ref="CI436:CJ436">CI435:CJ435*CI432:CJ432</f>
        <v>2.3153357742690783E-2</v>
      </c>
      <c r="CJ436" s="34">
        <v>-7.624718001301628E-3</v>
      </c>
      <c r="CL436" s="30"/>
      <c r="CM436" s="34">
        <f t="array" ref="CM436:CN436">CM435:CN435*CM432:CN432</f>
        <v>-8.3958769565075034E-3</v>
      </c>
      <c r="CN436" s="34">
        <v>6.6677831116293551E-3</v>
      </c>
      <c r="CP436" s="30"/>
      <c r="CQ436" s="34">
        <f t="array" ref="CQ436:CR436">CQ435:CR435*CQ432:CR432</f>
        <v>-8.4466794728813143E-3</v>
      </c>
      <c r="CR436" s="34">
        <v>8.2628916572370491E-3</v>
      </c>
      <c r="CT436" s="30"/>
      <c r="CU436" s="34">
        <f t="array" ref="CU436:CV436">CU435:CV435*CU432:CV432</f>
        <v>3.540725234205852E-3</v>
      </c>
      <c r="CV436" s="34">
        <v>-2.2713368075996422E-3</v>
      </c>
      <c r="CX436" s="30"/>
      <c r="CY436" s="34">
        <f t="array" ref="CY436:CZ436">CY435:CZ435*CY432:CZ432</f>
        <v>6.1145336751078421E-3</v>
      </c>
      <c r="CZ436" s="34">
        <v>-4.624525297708861E-3</v>
      </c>
      <c r="DB436" s="30"/>
      <c r="DC436" s="34">
        <f t="array" ref="DC436:DD436">DC435:DD435*DC432:DD432</f>
        <v>-6.9580283118736127E-3</v>
      </c>
      <c r="DD436" s="34">
        <v>5.3505528799650684E-3</v>
      </c>
      <c r="DF436" s="30"/>
      <c r="DG436" s="34">
        <f t="array" ref="DG436:DH436">DG435:DH435*DG432:DH432</f>
        <v>-8.4648491915347863E-3</v>
      </c>
      <c r="DH436" s="34">
        <v>6.3473658489569739E-3</v>
      </c>
      <c r="DJ436" s="30"/>
      <c r="DK436" s="34">
        <f t="array" ref="DK436:DL436">DK435:DL435*DK432:DL432</f>
        <v>-6.9580283118736127E-3</v>
      </c>
      <c r="DL436" s="34">
        <v>5.3505528799650684E-3</v>
      </c>
      <c r="DN436" s="30"/>
      <c r="DO436" s="34">
        <f t="array" ref="DO436:DP436">DO435:DP435*DO432:DP432</f>
        <v>-7.6753495906321384E-3</v>
      </c>
      <c r="DP436" s="34">
        <v>6.8134871846894686E-3</v>
      </c>
      <c r="DR436" s="30"/>
      <c r="DS436" s="34">
        <f t="array" ref="DS436:DT436">DS435:DT435*DS432:DT432</f>
        <v>-7.1666021013401344E-3</v>
      </c>
      <c r="DT436" s="34">
        <v>5.7689847714801311E-3</v>
      </c>
      <c r="DV436" s="30"/>
      <c r="DW436" s="34">
        <f t="array" ref="DW436:DX436">DW435:DX435*DW432:DX432</f>
        <v>-1.1675408764095027E-2</v>
      </c>
      <c r="DX436" s="34">
        <v>9.0291308800822031E-3</v>
      </c>
      <c r="DZ436" s="30"/>
      <c r="EA436" s="34">
        <f t="array" ref="EA436:EB436">EA435:EB435*EA432:EB432</f>
        <v>1.0579155772208909E-2</v>
      </c>
      <c r="EB436" s="34">
        <v>-8.8706427230800574E-3</v>
      </c>
      <c r="ED436" s="30"/>
      <c r="EE436" s="34">
        <f t="array" ref="EE436:EF436">EE435:EF435*EE432:EF432</f>
        <v>-1.3059208814340809E-2</v>
      </c>
      <c r="EF436" s="34">
        <v>8.8819803238466468E-3</v>
      </c>
      <c r="EH436" s="30"/>
      <c r="EI436" s="34">
        <f t="array" ref="EI436:EJ436">EI435:EJ435*EI432:EJ432</f>
        <v>-1.5988849788510923E-2</v>
      </c>
      <c r="EJ436" s="34">
        <v>9.7905338242076177E-3</v>
      </c>
      <c r="EL436" s="30"/>
      <c r="EM436" s="34">
        <f t="array" ref="EM436:EN436">EM435:EN435*EM432:EN432</f>
        <v>-9.3608867392037144E-3</v>
      </c>
      <c r="EN436" s="34">
        <v>9.7485351902215061E-3</v>
      </c>
      <c r="EP436" s="30"/>
      <c r="EQ436" s="34">
        <f t="array" ref="EQ436:ER436">EQ435:ER435*EQ432:ER432</f>
        <v>-1.3582342164574291E-2</v>
      </c>
      <c r="ER436" s="34">
        <v>1.3852398551309488E-2</v>
      </c>
      <c r="ET436" s="30"/>
      <c r="EU436" s="34">
        <f t="array" ref="EU436:EV436">EU435:EV435*EU432:EV432</f>
        <v>-2.0912962802550138E-2</v>
      </c>
      <c r="EV436" s="34">
        <v>1.1257155062745711E-2</v>
      </c>
      <c r="EX436" s="30"/>
      <c r="EY436" s="34">
        <f t="array" ref="EY436:EZ436">EY435:EZ435*EY432:EZ432</f>
        <v>3.6319844936658807E-3</v>
      </c>
      <c r="EZ436" s="34">
        <v>-2.6107378963646398E-3</v>
      </c>
      <c r="FB436" s="30"/>
      <c r="FC436" s="34">
        <f t="array" ref="FC436:FD436">FC435:FD435*FC432:FD432</f>
        <v>1.3791573615240957E-2</v>
      </c>
      <c r="FD436" s="34">
        <v>-1.8331496355067835E-2</v>
      </c>
      <c r="FF436" s="30"/>
      <c r="FG436" s="34">
        <f t="array" ref="FG436:FH436">FG435:FH435*FG432:FH432</f>
        <v>-8.3186149034408675E-3</v>
      </c>
      <c r="FH436" s="34">
        <v>7.070553192165225E-3</v>
      </c>
      <c r="FJ436" s="30"/>
      <c r="FK436" s="34">
        <f t="array" ref="FK436:FL436">FK435:FL435*FK432:FL432</f>
        <v>1.914652718678404E-2</v>
      </c>
      <c r="FL436" s="34">
        <v>-4.3557912929578613E-2</v>
      </c>
      <c r="FN436" s="30"/>
      <c r="FO436" s="34">
        <f t="array" ref="FO436:FP436">FO435:FP435*FO432:FP432</f>
        <v>-1.2719492906075446E-2</v>
      </c>
      <c r="FP436" s="34">
        <v>1.2197144615155562E-2</v>
      </c>
      <c r="FR436" s="30"/>
      <c r="FS436" s="34">
        <f t="array" ref="FS436:FT436">FS435:FT435*FS432:FT432</f>
        <v>-8.3281607126347613E-3</v>
      </c>
      <c r="FT436" s="34">
        <v>7.005398679333444E-3</v>
      </c>
      <c r="FV436" s="30"/>
      <c r="FW436" s="34">
        <f t="array" ref="FW436:FX436">FW435:FX435*FW432:FX432</f>
        <v>5.1446241722910083E-3</v>
      </c>
      <c r="FX436" s="34">
        <v>-3.0824521506095325E-3</v>
      </c>
      <c r="FZ436" s="30"/>
      <c r="GA436" s="34">
        <f t="array" ref="GA436:GB436">GA435:GB435*GA432:GB432</f>
        <v>-1.4779888630062214E-2</v>
      </c>
      <c r="GB436" s="34">
        <v>1.1024586835750687E-2</v>
      </c>
      <c r="GD436" s="30"/>
      <c r="GE436" s="34">
        <f t="array" ref="GE436:GF436">GE435:GF435*GE432:GF432</f>
        <v>-1.349640706724998E-2</v>
      </c>
      <c r="GF436" s="34">
        <v>2.0135751596014849E-2</v>
      </c>
      <c r="GH436" s="30"/>
      <c r="GI436" s="34">
        <f t="array" ref="GI436:GJ436">GI435:GJ435*GI432:GJ432</f>
        <v>8.0608573750125031E-3</v>
      </c>
      <c r="GJ436" s="34">
        <v>-1.4021827847676579E-2</v>
      </c>
      <c r="GL436" s="30"/>
      <c r="GM436" s="34">
        <f t="array" ref="GM436:GN436">GM435:GN435*GM432:GN432</f>
        <v>4.6303059812545164E-3</v>
      </c>
      <c r="GN436" s="34">
        <v>-4.1761687055611313E-3</v>
      </c>
      <c r="GP436" s="30"/>
      <c r="GQ436" s="34">
        <f t="array" ref="GQ436:GR436">GQ435:GR435*GQ432:GR432</f>
        <v>-8.7089918158137197E-3</v>
      </c>
      <c r="GR436" s="34">
        <v>6.4679163866192052E-3</v>
      </c>
      <c r="GT436" s="30"/>
      <c r="GU436" s="34">
        <f t="array" ref="GU436:GV436">GU435:GV435*GU432:GV432</f>
        <v>-1.6994820699561947E-2</v>
      </c>
      <c r="GV436" s="34">
        <v>1.0855415997932345E-2</v>
      </c>
      <c r="GX436" s="30"/>
      <c r="GY436" s="34">
        <f t="array" ref="GY436:GZ436">GY435:GZ435*GY432:GZ432</f>
        <v>1.5347755063420497E-2</v>
      </c>
      <c r="GZ436" s="34">
        <v>-1.6619098302420476E-2</v>
      </c>
      <c r="HB436" s="30"/>
      <c r="HC436" s="34">
        <f t="array" ref="HC436:HD436">HC435:HD435*HC432:HD432</f>
        <v>-8.3508003737971358E-3</v>
      </c>
      <c r="HD436" s="34">
        <v>6.5128486928694119E-3</v>
      </c>
      <c r="HF436" s="30"/>
      <c r="HG436" s="34">
        <f t="array" ref="HG436:HH436">HG435:HH435*HG432:HH432</f>
        <v>3.8672892572080599E-3</v>
      </c>
      <c r="HH436" s="34">
        <v>-2.5191894927059206E-3</v>
      </c>
      <c r="HJ436" s="30"/>
      <c r="HK436" s="34">
        <f t="array" ref="HK436:HL436">HK435:HL435*HK432:HL432</f>
        <v>-1.0903458195220669E-2</v>
      </c>
      <c r="HL436" s="34">
        <v>1.3118056620787815E-2</v>
      </c>
      <c r="HN436" s="30"/>
      <c r="HO436" s="34">
        <f t="array" ref="HO436:HP436">HO435:HP435*HO432:HP432</f>
        <v>-9.0114581644272843E-3</v>
      </c>
      <c r="HP436" s="34">
        <v>8.1554239721441275E-3</v>
      </c>
      <c r="HR436" s="30"/>
      <c r="HS436" s="34">
        <f t="array" ref="HS436:HT436">HS435:HT435*HS432:HT432</f>
        <v>4.5714262830758596E-3</v>
      </c>
      <c r="HT436" s="34">
        <v>-3.7166502522160815E-3</v>
      </c>
      <c r="HV436" s="30"/>
    </row>
    <row r="437" spans="2:230" ht="15.75" customHeight="1" x14ac:dyDescent="0.15">
      <c r="B437" s="114"/>
      <c r="C437" s="117"/>
      <c r="D437" s="63">
        <f t="shared" ref="D437:F437" si="2564">D405-$F$6*D420</f>
        <v>-1.1398627759437614</v>
      </c>
      <c r="E437" s="64">
        <f t="shared" si="2564"/>
        <v>1.3452145234116346</v>
      </c>
      <c r="F437" s="65">
        <f t="shared" si="2564"/>
        <v>-0.22946127509330783</v>
      </c>
      <c r="G437" s="25"/>
      <c r="H437" s="36"/>
      <c r="I437" s="119" t="s">
        <v>22</v>
      </c>
      <c r="J437" s="91" t="s">
        <v>45</v>
      </c>
      <c r="K437" s="34">
        <f t="array" ref="K437:M437">MMULT(K436:L436,$D439:$F440)</f>
        <v>1.7313489987507827E-2</v>
      </c>
      <c r="L437" s="34">
        <v>-3.4526364305583854E-2</v>
      </c>
      <c r="M437" s="34">
        <v>2.5513065405753512E-2</v>
      </c>
      <c r="N437" s="30"/>
      <c r="O437" s="34">
        <f t="array" ref="O437:Q437">MMULT(O436:P436,$D439:$F440)</f>
        <v>-1.6594732791787879E-2</v>
      </c>
      <c r="P437" s="34">
        <v>3.4688933466170802E-2</v>
      </c>
      <c r="Q437" s="34">
        <v>-2.3699205010926608E-2</v>
      </c>
      <c r="R437" s="30"/>
      <c r="S437" s="34">
        <f t="array" ref="S437:U437">MMULT(S436:T436,$D439:$F440)</f>
        <v>-1.5411137852304316E-2</v>
      </c>
      <c r="T437" s="34">
        <v>3.3620395806631412E-2</v>
      </c>
      <c r="U437" s="34">
        <v>-2.1344186472031488E-2</v>
      </c>
      <c r="V437" s="30"/>
      <c r="W437" s="34">
        <f t="array" ref="W437:Y437">MMULT(W436:X436,$D439:$F440)</f>
        <v>-2.3348634838639207E-2</v>
      </c>
      <c r="X437" s="34">
        <v>4.4953964056230866E-2</v>
      </c>
      <c r="Y437" s="34">
        <v>-3.5166663956598225E-2</v>
      </c>
      <c r="Z437" s="30"/>
      <c r="AA437" s="34">
        <f t="array" ref="AA437:AC437">MMULT(AA436:AB436,$D439:$F440)</f>
        <v>1.7105454843852588E-2</v>
      </c>
      <c r="AB437" s="34">
        <v>-3.4377983587241159E-2</v>
      </c>
      <c r="AC437" s="34">
        <v>2.5080487359261792E-2</v>
      </c>
      <c r="AD437" s="30"/>
      <c r="AE437" s="34">
        <f t="array" ref="AE437:AG437">MMULT(AE436:AF436,$D439:$F440)</f>
        <v>1.7772056257049314E-2</v>
      </c>
      <c r="AF437" s="34">
        <v>-3.5918477719452419E-2</v>
      </c>
      <c r="AG437" s="34">
        <v>2.5962927655236064E-2</v>
      </c>
      <c r="AH437" s="30"/>
      <c r="AI437" s="34">
        <f t="array" ref="AI437:AK437">MMULT(AI436:AJ436,$D439:$F440)</f>
        <v>-2.0600722211568737E-2</v>
      </c>
      <c r="AJ437" s="34">
        <v>4.5927202471749605E-2</v>
      </c>
      <c r="AK437" s="34">
        <v>-2.8065688577549628E-2</v>
      </c>
      <c r="AL437" s="30"/>
      <c r="AM437" s="34">
        <f t="array" ref="AM437:AO437">MMULT(AM436:AN436,$D439:$F440)</f>
        <v>-3.2130579055557003E-2</v>
      </c>
      <c r="AN437" s="34">
        <v>6.6579985298639788E-2</v>
      </c>
      <c r="AO437" s="34">
        <v>-4.6162573706614737E-2</v>
      </c>
      <c r="AP437" s="30"/>
      <c r="AQ437" s="34">
        <f t="array" ref="AQ437:AS437">MMULT(AQ436:AR436,$D439:$F440)</f>
        <v>1.683830912004556E-2</v>
      </c>
      <c r="AR437" s="34">
        <v>-3.3235382567749092E-2</v>
      </c>
      <c r="AS437" s="34">
        <v>2.4975226424339532E-2</v>
      </c>
      <c r="AT437" s="30"/>
      <c r="AU437" s="34">
        <f t="array" ref="AU437:AW437">MMULT(AU436:AV436,$D439:$F440)</f>
        <v>-5.8701341799187658E-2</v>
      </c>
      <c r="AV437" s="34">
        <v>0.12968290323678891</v>
      </c>
      <c r="AW437" s="34">
        <v>-8.0533345139505497E-2</v>
      </c>
      <c r="AX437" s="30"/>
      <c r="AY437" s="34">
        <f t="array" ref="AY437:BA437">MMULT(AY436:AZ436,$D439:$F440)</f>
        <v>2.0859851887401186E-2</v>
      </c>
      <c r="AZ437" s="34">
        <v>-4.0688151738087042E-2</v>
      </c>
      <c r="BA437" s="34">
        <v>3.1169458503568205E-2</v>
      </c>
      <c r="BB437" s="30"/>
      <c r="BC437" s="34">
        <f t="array" ref="BC437:BE437">MMULT(BC436:BD436,$D439:$F440)</f>
        <v>-2.4576120918950728E-2</v>
      </c>
      <c r="BD437" s="34">
        <v>4.4617154068431378E-2</v>
      </c>
      <c r="BE437" s="34">
        <v>-3.8292340256171911E-2</v>
      </c>
      <c r="BF437" s="30"/>
      <c r="BG437" s="34">
        <f t="array" ref="BG437:BI437">MMULT(BG436:BH436,$D439:$F440)</f>
        <v>-2.3288075614601118E-2</v>
      </c>
      <c r="BH437" s="34">
        <v>5.2676381733812658E-2</v>
      </c>
      <c r="BI437" s="34">
        <v>-3.1368385079823292E-2</v>
      </c>
      <c r="BJ437" s="30"/>
      <c r="BK437" s="34">
        <f t="array" ref="BK437:BM437">MMULT(BK436:BL436,$D439:$F440)</f>
        <v>1.8705544475063229E-2</v>
      </c>
      <c r="BL437" s="34">
        <v>-3.8105125469494641E-2</v>
      </c>
      <c r="BM437" s="34">
        <v>2.7184772977711116E-2</v>
      </c>
      <c r="BN437" s="30"/>
      <c r="BO437" s="34">
        <f t="array" ref="BO437:BQ437">MMULT(BO436:BP436,$D439:$F440)</f>
        <v>1.5943372394359896E-2</v>
      </c>
      <c r="BP437" s="34">
        <v>-3.170915805573557E-2</v>
      </c>
      <c r="BQ437" s="34">
        <v>2.3534232476270893E-2</v>
      </c>
      <c r="BR437" s="30"/>
      <c r="BS437" s="34">
        <f t="array" ref="BS437:BU437">MMULT(BS436:BT436,$D439:$F440)</f>
        <v>-1.1711091897881049E-2</v>
      </c>
      <c r="BT437" s="34">
        <v>2.4907346529913409E-2</v>
      </c>
      <c r="BU437" s="34">
        <v>-1.6522884319608279E-2</v>
      </c>
      <c r="BV437" s="30"/>
      <c r="BW437" s="34">
        <f t="array" ref="BW437:BY437">MMULT(BW436:BX436,$D439:$F440)</f>
        <v>1.872748757989582E-2</v>
      </c>
      <c r="BX437" s="34">
        <v>-3.7073220124769407E-2</v>
      </c>
      <c r="BY437" s="34">
        <v>2.7725789373711278E-2</v>
      </c>
      <c r="BZ437" s="30"/>
      <c r="CA437" s="34">
        <f t="array" ref="CA437:CC437">MMULT(CA436:CB436,$D439:$F440)</f>
        <v>1.5659451034955141E-2</v>
      </c>
      <c r="CB437" s="34">
        <v>-3.1276452460045609E-2</v>
      </c>
      <c r="CC437" s="34">
        <v>2.3052721469567064E-2</v>
      </c>
      <c r="CD437" s="30"/>
      <c r="CE437" s="34">
        <f t="array" ref="CE437:CG437">MMULT(CE436:CF436,$D439:$F440)</f>
        <v>-2.1688406669240524E-2</v>
      </c>
      <c r="CF437" s="34">
        <v>4.744437534519047E-2</v>
      </c>
      <c r="CG437" s="34">
        <v>-2.9976766022198217E-2</v>
      </c>
      <c r="CH437" s="30"/>
      <c r="CI437" s="34">
        <f t="array" ref="CI437:CK437">MMULT(CI436:CJ436,$D439:$F440)</f>
        <v>-3.6770079352293511E-2</v>
      </c>
      <c r="CJ437" s="34">
        <v>8.4116193253106528E-2</v>
      </c>
      <c r="CK437" s="34">
        <v>-4.9081735434375599E-2</v>
      </c>
      <c r="CL437" s="30"/>
      <c r="CM437" s="34">
        <f t="array" ref="CM437:CO437">MMULT(CM436:CN436,$D439:$F440)</f>
        <v>1.8969396004339466E-2</v>
      </c>
      <c r="CN437" s="34">
        <v>-3.7820827069077599E-2</v>
      </c>
      <c r="CO437" s="34">
        <v>2.7956853260904441E-2</v>
      </c>
      <c r="CP437" s="30"/>
      <c r="CQ437" s="34">
        <f t="array" ref="CQ437:CS437">MMULT(CQ436:CR436,$D439:$F440)</f>
        <v>2.1329264275420465E-2</v>
      </c>
      <c r="CR437" s="34">
        <v>-4.0965112018315479E-2</v>
      </c>
      <c r="CS437" s="34">
        <v>3.2172887515578119E-2</v>
      </c>
      <c r="CT437" s="30"/>
      <c r="CU437" s="34">
        <f t="array" ref="CU437:CW437">MMULT(CU436:CV436,$D439:$F440)</f>
        <v>-7.219160804570416E-3</v>
      </c>
      <c r="CV437" s="34">
        <v>1.4936132295373758E-2</v>
      </c>
      <c r="CW437" s="34">
        <v>-1.0382862122534312E-2</v>
      </c>
      <c r="CX437" s="30"/>
      <c r="CY437" s="34">
        <f t="array" ref="CY437:DA437">MMULT(CY436:CZ436,$D439:$F440)</f>
        <v>-1.3480744597236017E-2</v>
      </c>
      <c r="CZ437" s="34">
        <v>2.7110027257348839E-2</v>
      </c>
      <c r="DA437" s="34">
        <v>-1.9757860959952148E-2</v>
      </c>
      <c r="DB437" s="30"/>
      <c r="DC437" s="34">
        <f t="array" ref="DC437:DE437">MMULT(DC436:DD436,$D439:$F440)</f>
        <v>1.546758728679367E-2</v>
      </c>
      <c r="DD437" s="34">
        <v>-3.1014993408318113E-2</v>
      </c>
      <c r="DE437" s="34">
        <v>2.2712698661952087E-2</v>
      </c>
      <c r="DF437" s="30"/>
      <c r="DG437" s="34">
        <f t="array" ref="DG437:DI437">MMULT(DG436:DH436,$D439:$F440)</f>
        <v>1.8583448586868785E-2</v>
      </c>
      <c r="DH437" s="34">
        <v>-3.7427976740125726E-2</v>
      </c>
      <c r="DI437" s="34">
        <v>2.7209933876521902E-2</v>
      </c>
      <c r="DJ437" s="30"/>
      <c r="DK437" s="34">
        <f t="array" ref="DK437:DM437">MMULT(DK436:DL436,$D439:$F440)</f>
        <v>1.546758728679367E-2</v>
      </c>
      <c r="DL437" s="34">
        <v>-3.1014993408318113E-2</v>
      </c>
      <c r="DM437" s="34">
        <v>2.2712698661952087E-2</v>
      </c>
      <c r="DN437" s="30"/>
      <c r="DO437" s="34">
        <f t="array" ref="DO437:DQ437">MMULT(DO436:DP436,$D439:$F440)</f>
        <v>1.8378149941529046E-2</v>
      </c>
      <c r="DP437" s="34">
        <v>-3.5921306987189996E-2</v>
      </c>
      <c r="DQ437" s="34">
        <v>2.742630339846984E-2</v>
      </c>
      <c r="DR437" s="30"/>
      <c r="DS437" s="34">
        <f t="array" ref="DS437:DU437">MMULT(DS436:DT436,$D439:$F440)</f>
        <v>1.6303860309852074E-2</v>
      </c>
      <c r="DT437" s="34">
        <v>-3.242857303997531E-2</v>
      </c>
      <c r="DU437" s="34">
        <v>2.4065192950211395E-2</v>
      </c>
      <c r="DV437" s="30"/>
      <c r="DW437" s="34">
        <f t="array" ref="DW437:DY437">MMULT(DW436:DX436,$D439:$F440)</f>
        <v>2.6027934857625695E-2</v>
      </c>
      <c r="DX437" s="34">
        <v>-5.2138119959018694E-2</v>
      </c>
      <c r="DY437" s="34">
        <v>3.8244197977710774E-2</v>
      </c>
      <c r="DZ437" s="30"/>
      <c r="EA437" s="34">
        <f t="array" ref="EA437:EC437">MMULT(EA436:EB436,$D439:$F440)</f>
        <v>-2.4579408912033078E-2</v>
      </c>
      <c r="EB437" s="34">
        <v>4.8535194602684906E-2</v>
      </c>
      <c r="EC437" s="34">
        <v>-3.6447446137262147E-2</v>
      </c>
      <c r="ED437" s="30"/>
      <c r="EE437" s="34">
        <f t="array" ref="EE437:EG437">MMULT(EE436:EF436,$D439:$F440)</f>
        <v>2.7355035464299814E-2</v>
      </c>
      <c r="EF437" s="34">
        <v>-5.6035016208407784E-2</v>
      </c>
      <c r="EG437" s="34">
        <v>3.9608489058537436E-2</v>
      </c>
      <c r="EH437" s="30"/>
      <c r="EI437" s="34">
        <f t="array" ref="EI437:EK437">MMULT(EI436:EJ436,$D439:$F440)</f>
        <v>3.1926449342986954E-2</v>
      </c>
      <c r="EJ437" s="34">
        <v>-6.657299060232845E-2</v>
      </c>
      <c r="EK437" s="34">
        <v>4.567257230177315E-2</v>
      </c>
      <c r="EL437" s="30"/>
      <c r="EM437" s="34">
        <f t="array" ref="EM437:EO437">MMULT(EM436:EN436,$D439:$F440)</f>
        <v>2.4491670413560929E-2</v>
      </c>
      <c r="EN437" s="34">
        <v>-4.6507715795602193E-2</v>
      </c>
      <c r="EO437" s="34">
        <v>3.719420730810908E-2</v>
      </c>
      <c r="EP437" s="30"/>
      <c r="EQ437" s="34">
        <f t="array" ref="EQ437:ES437">MMULT(EQ436:ER436,$D439:$F440)</f>
        <v>3.5114376855160112E-2</v>
      </c>
      <c r="ER437" s="34">
        <v>-6.6932868032841333E-2</v>
      </c>
      <c r="ES437" s="34">
        <v>5.3206477736391956E-2</v>
      </c>
      <c r="ET437" s="30"/>
      <c r="EU437" s="34">
        <f t="array" ref="EU437:EW437">MMULT(EU436:EV436,$D439:$F440)</f>
        <v>3.9522724186474872E-2</v>
      </c>
      <c r="EV437" s="34">
        <v>-8.4171733455492087E-2</v>
      </c>
      <c r="EW437" s="34">
        <v>5.5707637823666292E-2</v>
      </c>
      <c r="EX437" s="30"/>
      <c r="EY437" s="34">
        <f t="array" ref="EY437:FA437">MMULT(EY436:EZ436,$D439:$F440)</f>
        <v>-7.8107911819689443E-3</v>
      </c>
      <c r="EZ437" s="34">
        <v>1.584775602208767E-2</v>
      </c>
      <c r="FA437" s="34">
        <v>-1.138151658683359E-2</v>
      </c>
      <c r="FB437" s="30"/>
      <c r="FC437" s="34">
        <f t="array" ref="FC437:FE437">MMULT(FC436:FD436,$D439:$F440)</f>
        <v>-4.1815007892744269E-2</v>
      </c>
      <c r="FD437" s="34">
        <v>7.5962846952269431E-2</v>
      </c>
      <c r="FE437" s="34">
        <v>-6.5129255040112063E-2</v>
      </c>
      <c r="FF437" s="30"/>
      <c r="FG437" s="34">
        <f t="array" ref="FG437:FI437">MMULT(FG436:FH436,$D439:$F440)</f>
        <v>1.9465038314845237E-2</v>
      </c>
      <c r="FH437" s="34">
        <v>-3.8343104650964903E-2</v>
      </c>
      <c r="FI437" s="34">
        <v>2.8907660234243081E-2</v>
      </c>
      <c r="FJ437" s="30"/>
      <c r="FK437" s="34">
        <f t="array" ref="FK437:FM437">MMULT(FK436:FL436,$D439:$F440)</f>
        <v>-8.4199916109827661E-2</v>
      </c>
      <c r="FL437" s="34">
        <v>0.13941430500973673</v>
      </c>
      <c r="FM437" s="34">
        <v>-0.13755238879884205</v>
      </c>
      <c r="FN437" s="30"/>
      <c r="FO437" s="34">
        <f t="array" ref="FO437:FQ437">MMULT(FO436:FP436,$D439:$F440)</f>
        <v>3.1764192103699719E-2</v>
      </c>
      <c r="FP437" s="34">
        <v>-6.1227086148627603E-2</v>
      </c>
      <c r="FQ437" s="34">
        <v>4.7808530434539406E-2</v>
      </c>
      <c r="FR437" s="30"/>
      <c r="FS437" s="34">
        <f t="array" ref="FS437:FU437">MMULT(FS436:FT436,$D439:$F440)</f>
        <v>1.9381575268456512E-2</v>
      </c>
      <c r="FT437" s="34">
        <v>-3.8249714469179255E-2</v>
      </c>
      <c r="FU437" s="34">
        <v>2.875012380630863E-2</v>
      </c>
      <c r="FV437" s="30"/>
      <c r="FW437" s="34">
        <f t="array" ref="FW437:FY437">MMULT(FW436:FX436,$D439:$F440)</f>
        <v>-1.0174880612757314E-2</v>
      </c>
      <c r="FX437" s="34">
        <v>2.1293639441109291E-2</v>
      </c>
      <c r="FY437" s="34">
        <v>-1.4519326757086264E-2</v>
      </c>
      <c r="FZ437" s="30"/>
      <c r="GA437" s="34">
        <f t="array" ref="GA437:GC437">MMULT(GA436:GB436,$D439:$F440)</f>
        <v>3.236336458629635E-2</v>
      </c>
      <c r="GB437" s="34">
        <v>-6.5241439117752736E-2</v>
      </c>
      <c r="GC437" s="34">
        <v>4.7358131893762263E-2</v>
      </c>
      <c r="GD437" s="30"/>
      <c r="GE437" s="34">
        <f t="array" ref="GE437:GG437">MMULT(GE436:GF436,$D439:$F440)</f>
        <v>4.4091967342783984E-2</v>
      </c>
      <c r="GF437" s="34">
        <v>-7.8456051953466222E-2</v>
      </c>
      <c r="GG437" s="34">
        <v>6.9452823533548647E-2</v>
      </c>
      <c r="GH437" s="30"/>
      <c r="GI437" s="34">
        <f t="array" ref="GI437:GK437">MMULT(GI436:GJ436,$D439:$F440)</f>
        <v>-2.9215945645062531E-2</v>
      </c>
      <c r="GJ437" s="34">
        <v>5.0600623497978253E-2</v>
      </c>
      <c r="GK437" s="34">
        <v>-4.6675572125784992E-2</v>
      </c>
      <c r="GL437" s="30"/>
      <c r="GM437" s="34">
        <f t="array" ref="GM437:GO437">MMULT(GM436:GN436,$D439:$F440)</f>
        <v>-1.1181994351034168E-2</v>
      </c>
      <c r="GN437" s="34">
        <v>2.1793619196898484E-2</v>
      </c>
      <c r="GO437" s="34">
        <v>-1.6716723596941992E-2</v>
      </c>
      <c r="GP437" s="30"/>
      <c r="GQ437" s="34">
        <f t="array" ref="GQ437:GS437">MMULT(GQ436:GR436,$D439:$F440)</f>
        <v>1.9029152259741829E-2</v>
      </c>
      <c r="GR437" s="34">
        <v>-3.8390237137827819E-2</v>
      </c>
      <c r="GS437" s="34">
        <v>2.7831989131776293E-2</v>
      </c>
      <c r="GT437" s="30"/>
      <c r="GU437" s="34">
        <f t="array" ref="GU437:GW437">MMULT(GU436:GV436,$D439:$F440)</f>
        <v>3.4583367821209444E-2</v>
      </c>
      <c r="GV437" s="34">
        <v>-7.1603309518767533E-2</v>
      </c>
      <c r="GW437" s="34">
        <v>4.9714566845162553E-2</v>
      </c>
      <c r="GX437" s="30"/>
      <c r="GY437" s="34">
        <f t="array" ref="GY437:HA437">MMULT(GY436:GZ436,$D439:$F440)</f>
        <v>-4.1073669506354576E-2</v>
      </c>
      <c r="GZ437" s="34">
        <v>7.7444460283727853E-2</v>
      </c>
      <c r="HA437" s="34">
        <v>-6.2637048368862497E-2</v>
      </c>
      <c r="HB437" s="30"/>
      <c r="HC437" s="34">
        <f t="array" ref="HC437:HE437">MMULT(HC436:HD436,$D439:$F440)</f>
        <v>1.8695518499505154E-2</v>
      </c>
      <c r="HD437" s="34">
        <v>-3.7394371823441852E-2</v>
      </c>
      <c r="HE437" s="34">
        <v>2.7496658903858481E-2</v>
      </c>
      <c r="HF437" s="30"/>
      <c r="HG437" s="34">
        <f t="array" ref="HG437:HI437">MMULT(HG436:HH436,$D439:$F440)</f>
        <v>-7.9403898730343609E-3</v>
      </c>
      <c r="HH437" s="34">
        <v>1.6385645604857307E-2</v>
      </c>
      <c r="HI437" s="34">
        <v>-1.1440342907364495E-2</v>
      </c>
      <c r="HJ437" s="30"/>
      <c r="HK437" s="34">
        <f t="array" ref="HK437:HM437">MMULT(HK436:HL436,$D439:$F440)</f>
        <v>3.1073512527736082E-2</v>
      </c>
      <c r="HL437" s="34">
        <v>-5.7477722855930197E-2</v>
      </c>
      <c r="HM437" s="34">
        <v>4.7912475222949044E-2</v>
      </c>
      <c r="HN437" s="30"/>
      <c r="HO437" s="34">
        <f t="array" ref="HO437:HQ437">MMULT(HO436:HP436,$D439:$F440)</f>
        <v>2.1802441207651835E-2</v>
      </c>
      <c r="HP437" s="34">
        <v>-4.2466673885388787E-2</v>
      </c>
      <c r="HQ437" s="34">
        <v>3.2606300424165166E-2</v>
      </c>
      <c r="HR437" s="30"/>
      <c r="HS437" s="34">
        <f t="array" ref="HS437:HU437">MMULT(HS436:HT436,$D439:$F440)</f>
        <v>-1.0452938588056038E-2</v>
      </c>
      <c r="HT437" s="34">
        <v>2.0754395733637243E-2</v>
      </c>
      <c r="HU437" s="34">
        <v>-1.5446302535941576E-2</v>
      </c>
      <c r="HV437" s="30"/>
    </row>
    <row r="438" spans="2:230" ht="15.75" x14ac:dyDescent="0.15">
      <c r="B438" s="115"/>
      <c r="C438" s="118"/>
      <c r="D438" s="66">
        <f t="shared" ref="D438:F438" si="2565">D406-$F$6*D421</f>
        <v>-0.98542361849389037</v>
      </c>
      <c r="E438" s="67">
        <f t="shared" si="2565"/>
        <v>1.484679482690668</v>
      </c>
      <c r="F438" s="68">
        <f t="shared" si="2565"/>
        <v>-0.48821263969818712</v>
      </c>
      <c r="G438" s="26"/>
      <c r="H438" s="36"/>
      <c r="I438" s="120"/>
      <c r="J438" s="79" t="s">
        <v>22</v>
      </c>
      <c r="K438" s="34">
        <f t="array" ref="K438:M438">K437:M437*K429:M429</f>
        <v>2.5031961307178039E-4</v>
      </c>
      <c r="L438" s="34">
        <v>-5.7794809616194484E-4</v>
      </c>
      <c r="M438" s="34">
        <v>6.186985121572E-4</v>
      </c>
      <c r="N438" s="30"/>
      <c r="O438" s="34">
        <f t="array" ref="O438:Q438">O437:Q437*O429:Q429</f>
        <v>-2.527518954922581E-3</v>
      </c>
      <c r="P438" s="34">
        <v>3.8866882367270296E-3</v>
      </c>
      <c r="Q438" s="34">
        <v>-2.6852151026781602E-3</v>
      </c>
      <c r="R438" s="30"/>
      <c r="S438" s="34">
        <f t="array" ref="S438:U438">S437:U437*S429:U429</f>
        <v>-1.5872042685333505E-3</v>
      </c>
      <c r="T438" s="34">
        <v>5.0086086758044804E-3</v>
      </c>
      <c r="U438" s="34">
        <v>-1.5887076100131574E-3</v>
      </c>
      <c r="V438" s="30"/>
      <c r="W438" s="34">
        <f t="array" ref="W438:Y438">W437:Y437*W429:Y429</f>
        <v>-5.4632927759623983E-3</v>
      </c>
      <c r="X438" s="34">
        <v>1.9651732901121463E-3</v>
      </c>
      <c r="Y438" s="34">
        <v>-5.9175398886612664E-3</v>
      </c>
      <c r="Z438" s="30"/>
      <c r="AA438" s="34">
        <f t="array" ref="AA438:AC438">AA437:AC437*AA429:AC429</f>
        <v>1.4327311913695906E-4</v>
      </c>
      <c r="AB438" s="34">
        <v>-8.5380384648222902E-4</v>
      </c>
      <c r="AC438" s="34">
        <v>3.6528687324794058E-4</v>
      </c>
      <c r="AD438" s="30"/>
      <c r="AE438" s="34">
        <f t="array" ref="AE438:AG438">AE437:AG437*AE429:AG429</f>
        <v>2.1566574904105762E-4</v>
      </c>
      <c r="AF438" s="34">
        <v>-1.272226703057747E-3</v>
      </c>
      <c r="AG438" s="34">
        <v>2.3976803824135839E-4</v>
      </c>
      <c r="AH438" s="30"/>
      <c r="AI438" s="34">
        <f t="array" ref="AI438:AK438">AI437:AK437*AI429:AK429</f>
        <v>-2.790481846960425E-3</v>
      </c>
      <c r="AJ438" s="34">
        <v>8.5037815694590842E-3</v>
      </c>
      <c r="AK438" s="34">
        <v>-1.3928860746777415E-3</v>
      </c>
      <c r="AL438" s="30"/>
      <c r="AM438" s="34">
        <f t="array" ref="AM438:AO438">AM437:AO437*AM429:AO429</f>
        <v>-7.7204532561051375E-3</v>
      </c>
      <c r="AN438" s="34">
        <v>9.7356767867531543E-3</v>
      </c>
      <c r="AO438" s="34">
        <v>-5.1855129877141793E-3</v>
      </c>
      <c r="AP438" s="30"/>
      <c r="AQ438" s="34">
        <f t="array" ref="AQ438:AS438">AQ437:AS437*AQ429:AS429</f>
        <v>1.0187610568850726E-4</v>
      </c>
      <c r="AR438" s="34">
        <v>-9.4662870511422409E-5</v>
      </c>
      <c r="AS438" s="34">
        <v>9.5667344637381129E-4</v>
      </c>
      <c r="AT438" s="30"/>
      <c r="AU438" s="34">
        <f t="array" ref="AU438:AW438">AU437:AW437*AU429:AW429</f>
        <v>-4.8632119614822741E-3</v>
      </c>
      <c r="AV438" s="34">
        <v>3.1817539020943621E-2</v>
      </c>
      <c r="AW438" s="34">
        <v>-1.2993841008875158E-2</v>
      </c>
      <c r="AX438" s="30"/>
      <c r="AY438" s="34">
        <f t="array" ref="AY438:BA438">AY437:BA437*AY429:BA429</f>
        <v>9.7726530655222257E-4</v>
      </c>
      <c r="AZ438" s="34">
        <v>-4.5839367906304248E-4</v>
      </c>
      <c r="BA438" s="34">
        <v>1.8658640871714734E-3</v>
      </c>
      <c r="BB438" s="30"/>
      <c r="BC438" s="34">
        <f t="array" ref="BC438:BE438">BC437:BE437*BC429:BE429</f>
        <v>-2.9847672379820001E-3</v>
      </c>
      <c r="BD438" s="34">
        <v>1.1681634925824176E-3</v>
      </c>
      <c r="BE438" s="34">
        <v>-9.1746213943156817E-3</v>
      </c>
      <c r="BF438" s="30"/>
      <c r="BG438" s="34">
        <f t="array" ref="BG438:BI438">BG437:BI437*BG429:BI429</f>
        <v>-3.6328236901428199E-3</v>
      </c>
      <c r="BH438" s="34">
        <v>1.0573293286164366E-2</v>
      </c>
      <c r="BI438" s="34">
        <v>-6.9063253472949999E-4</v>
      </c>
      <c r="BJ438" s="30"/>
      <c r="BK438" s="34">
        <f t="array" ref="BK438:BM438">BK437:BM437*BK429:BM429</f>
        <v>1.3123243155183757E-4</v>
      </c>
      <c r="BL438" s="34">
        <v>-1.9631345777721704E-3</v>
      </c>
      <c r="BM438" s="34">
        <v>1.4884933949389374E-4</v>
      </c>
      <c r="BN438" s="30"/>
      <c r="BO438" s="34">
        <f t="array" ref="BO438:BQ438">BO437:BQ437*BO429:BQ429</f>
        <v>5.5471285408026448E-5</v>
      </c>
      <c r="BP438" s="34">
        <v>-1.3593912096764328E-4</v>
      </c>
      <c r="BQ438" s="34">
        <v>5.4825393134319165E-4</v>
      </c>
      <c r="BR438" s="30"/>
      <c r="BS438" s="34">
        <f t="array" ref="BS438:BU438">BS437:BU437*BS429:BU429</f>
        <v>-1.8740194883392035E-3</v>
      </c>
      <c r="BT438" s="34">
        <v>2.1474480439585852E-3</v>
      </c>
      <c r="BU438" s="34">
        <v>-9.3122174112537828E-4</v>
      </c>
      <c r="BV438" s="30"/>
      <c r="BW438" s="34">
        <f t="array" ref="BW438:BY438">BW437:BY437*BW429:BY429</f>
        <v>5.237710029480162E-4</v>
      </c>
      <c r="BX438" s="34">
        <v>-6.2322662975420283E-4</v>
      </c>
      <c r="BY438" s="34">
        <v>1.0300322080983666E-3</v>
      </c>
      <c r="BZ438" s="30"/>
      <c r="CA438" s="34">
        <f t="array" ref="CA438:CC438">CA437:CC437*CA429:CC429</f>
        <v>7.9296327269567167E-5</v>
      </c>
      <c r="CB438" s="34">
        <v>-1.9496064817833242E-4</v>
      </c>
      <c r="CC438" s="34">
        <v>3.4285190815885609E-4</v>
      </c>
      <c r="CD438" s="30"/>
      <c r="CE438" s="34">
        <f t="array" ref="CE438:CG438">CE437:CG437*CE429:CG429</f>
        <v>-4.5136694787094615E-3</v>
      </c>
      <c r="CF438" s="34">
        <v>7.682935927286097E-3</v>
      </c>
      <c r="CG438" s="34">
        <v>-1.0872123442780364E-3</v>
      </c>
      <c r="CH438" s="30"/>
      <c r="CI438" s="34">
        <f t="array" ref="CI438:CK438">CI437:CK437*CI429:CK429</f>
        <v>-7.0623025096542237E-3</v>
      </c>
      <c r="CJ438" s="34">
        <v>1.9376625634959826E-2</v>
      </c>
      <c r="CK438" s="34">
        <v>-6.891903177636831E-4</v>
      </c>
      <c r="CL438" s="30"/>
      <c r="CM438" s="34">
        <f t="array" ref="CM438:CO438">CM437:CO437*CM429:CO429</f>
        <v>7.5451035959051254E-4</v>
      </c>
      <c r="CN438" s="34">
        <v>-9.1369363373591903E-4</v>
      </c>
      <c r="CO438" s="34">
        <v>6.7050335876180079E-4</v>
      </c>
      <c r="CP438" s="30"/>
      <c r="CQ438" s="34">
        <f t="array" ref="CQ438:CS438">CQ437:CS437*CQ429:CS429</f>
        <v>4.3588920418892782E-4</v>
      </c>
      <c r="CR438" s="34">
        <v>-7.7784437009783246E-5</v>
      </c>
      <c r="CS438" s="34">
        <v>2.8999618971691245E-3</v>
      </c>
      <c r="CT438" s="30"/>
      <c r="CU438" s="34">
        <f t="array" ref="CU438:CW438">CU437:CW437*CU429:CW429</f>
        <v>-6.104130594311697E-4</v>
      </c>
      <c r="CV438" s="34">
        <v>2.5132270865779678E-4</v>
      </c>
      <c r="CW438" s="34">
        <v>-8.8539966882041456E-4</v>
      </c>
      <c r="CX438" s="30"/>
      <c r="CY438" s="34">
        <f t="array" ref="CY438:DA438">CY437:DA437*CY429:DA429</f>
        <v>-2.390307555797784E-3</v>
      </c>
      <c r="CZ438" s="34">
        <v>1.180387851911571E-3</v>
      </c>
      <c r="DA438" s="34">
        <v>-2.4827707613455678E-3</v>
      </c>
      <c r="DB438" s="30"/>
      <c r="DC438" s="34">
        <f t="array" ref="DC438:DE438">DC437:DE437*DC429:DE429</f>
        <v>4.5003014091970384E-5</v>
      </c>
      <c r="DD438" s="34">
        <v>-2.8998358021450974E-4</v>
      </c>
      <c r="DE438" s="34">
        <v>2.0123950386871558E-4</v>
      </c>
      <c r="DF438" s="30"/>
      <c r="DG438" s="34">
        <f t="array" ref="DG438:DI438">DG437:DI437*DG429:DI429</f>
        <v>4.3827786076832369E-4</v>
      </c>
      <c r="DH438" s="34">
        <v>-1.3311130637151736E-3</v>
      </c>
      <c r="DI438" s="34">
        <v>3.9185054131889434E-4</v>
      </c>
      <c r="DJ438" s="30"/>
      <c r="DK438" s="34">
        <f t="array" ref="DK438:DM438">DK437:DM437*DK429:DM429</f>
        <v>4.5003014091970384E-5</v>
      </c>
      <c r="DL438" s="34">
        <v>-2.8998358021450974E-4</v>
      </c>
      <c r="DM438" s="34">
        <v>2.0123950386871558E-4</v>
      </c>
      <c r="DN438" s="30"/>
      <c r="DO438" s="34">
        <f t="array" ref="DO438:DQ438">DO437:DQ437*DO429:DQ429</f>
        <v>2.1874768202415299E-4</v>
      </c>
      <c r="DP438" s="34">
        <v>-1.0276214561269683E-4</v>
      </c>
      <c r="DQ438" s="34">
        <v>1.5822995072174836E-3</v>
      </c>
      <c r="DR438" s="30"/>
      <c r="DS438" s="34">
        <f t="array" ref="DS438:DU438">DS437:DU437*DS429:DU429</f>
        <v>1.6273795838893588E-4</v>
      </c>
      <c r="DT438" s="34">
        <v>-2.0302347547573757E-4</v>
      </c>
      <c r="DU438" s="34">
        <v>5.5444340489726356E-4</v>
      </c>
      <c r="DV438" s="30"/>
      <c r="DW438" s="34">
        <f t="array" ref="DW438:DY438">DW437:DY437*DW429:DY429</f>
        <v>5.6881821193787015E-4</v>
      </c>
      <c r="DX438" s="34">
        <v>-3.8793080109661027E-3</v>
      </c>
      <c r="DY438" s="34">
        <v>2.2362327436526303E-3</v>
      </c>
      <c r="DZ438" s="30"/>
      <c r="EA438" s="34">
        <f t="array" ref="EA438:EC438">EA437:EC437*EA429:EC429</f>
        <v>-6.1153105820171919E-3</v>
      </c>
      <c r="EB438" s="34">
        <v>2.970782293235857E-3</v>
      </c>
      <c r="EC438" s="34">
        <v>-4.5424731961101325E-3</v>
      </c>
      <c r="ED438" s="30"/>
      <c r="EE438" s="34">
        <f t="array" ref="EE438:EG438">EE437:EG437*EE429:EG429</f>
        <v>3.486329982457315E-4</v>
      </c>
      <c r="EF438" s="34">
        <v>-5.8048512335294664E-3</v>
      </c>
      <c r="EG438" s="34">
        <v>1.4353970853675888E-3</v>
      </c>
      <c r="EH438" s="30"/>
      <c r="EI438" s="34">
        <f t="array" ref="EI438:EK438">EI437:EK437*EI429:EK429</f>
        <v>5.871105564423249E-4</v>
      </c>
      <c r="EJ438" s="34">
        <v>-9.0628703462873866E-3</v>
      </c>
      <c r="EK438" s="34">
        <v>1.0677288283368811E-3</v>
      </c>
      <c r="EL438" s="30"/>
      <c r="EM438" s="34">
        <f t="array" ref="EM438:EO438">EM437:EO437*EM429:EO429</f>
        <v>2.38369845528277E-4</v>
      </c>
      <c r="EN438" s="34">
        <v>-4.7578250479160284E-4</v>
      </c>
      <c r="EO438" s="34">
        <v>4.4131653788758917E-3</v>
      </c>
      <c r="EP438" s="30"/>
      <c r="EQ438" s="34">
        <f t="array" ref="EQ438:ES438">EQ437:ES437*EQ429:ES429</f>
        <v>2.3976619212647951E-3</v>
      </c>
      <c r="ER438" s="34">
        <v>-3.5007607384708646E-3</v>
      </c>
      <c r="ES438" s="34">
        <v>6.8295190437996454E-3</v>
      </c>
      <c r="ET438" s="30"/>
      <c r="EU438" s="34">
        <f t="array" ref="EU438:EW438">EU437:EW437*EU429:EW429</f>
        <v>4.2253107894744789E-4</v>
      </c>
      <c r="EV438" s="34">
        <v>-1.4752206865824371E-2</v>
      </c>
      <c r="EW438" s="34">
        <v>7.8157500073100863E-4</v>
      </c>
      <c r="EX438" s="30"/>
      <c r="EY438" s="34">
        <f t="array" ref="EY438:FA438">EY437:FA437*EY429:FA429</f>
        <v>-4.8012581000364101E-4</v>
      </c>
      <c r="EZ438" s="34">
        <v>1.8465880161830879E-4</v>
      </c>
      <c r="FA438" s="34">
        <v>-1.3879542639136184E-3</v>
      </c>
      <c r="FB438" s="30"/>
      <c r="FC438" s="34">
        <f t="array" ref="FC438:FE438">FC437:FE437*FC429:FE429</f>
        <v>-1.0449339792895185E-2</v>
      </c>
      <c r="FD438" s="34">
        <v>2.2694843475318943E-3</v>
      </c>
      <c r="FE438" s="34">
        <v>-1.4089451045143447E-2</v>
      </c>
      <c r="FF438" s="30"/>
      <c r="FG438" s="34">
        <f t="array" ref="FG438:FI438">FG437:FI437*FG429:FI429</f>
        <v>1.0359569539572833E-4</v>
      </c>
      <c r="FH438" s="34">
        <v>-8.0718968149761879E-4</v>
      </c>
      <c r="FI438" s="34">
        <v>1.6288377396202485E-3</v>
      </c>
      <c r="FJ438" s="30"/>
      <c r="FK438" s="34">
        <f t="array" ref="FK438:FM438">FK437:FM437*FK429:FM429</f>
        <v>-1.9503305226104189E-2</v>
      </c>
      <c r="FL438" s="34">
        <v>2.4730541758731473E-3</v>
      </c>
      <c r="FM438" s="34">
        <v>-3.1725557016160498E-2</v>
      </c>
      <c r="FN438" s="30"/>
      <c r="FO438" s="34">
        <f t="array" ref="FO438:FQ438">FO437:FQ437*FO429:FQ429</f>
        <v>1.3897723319156697E-3</v>
      </c>
      <c r="FP438" s="34">
        <v>-3.4349981922176592E-3</v>
      </c>
      <c r="FQ438" s="34">
        <v>5.5369660045626662E-3</v>
      </c>
      <c r="FR438" s="30"/>
      <c r="FS438" s="34">
        <f t="array" ref="FS438:FU438">FS437:FU437*FS429:FU429</f>
        <v>1.5807411264574464E-4</v>
      </c>
      <c r="FT438" s="34">
        <v>-8.4120769679492521E-4</v>
      </c>
      <c r="FU438" s="34">
        <v>1.5093240665416576E-3</v>
      </c>
      <c r="FV438" s="30"/>
      <c r="FW438" s="34">
        <f t="array" ref="FW438:FY438">FW437:FY437*FW429:FY429</f>
        <v>-1.2702106667689768E-3</v>
      </c>
      <c r="FX438" s="34">
        <v>1.3366831427311686E-3</v>
      </c>
      <c r="FY438" s="34">
        <v>-1.2166029515745371E-3</v>
      </c>
      <c r="FZ438" s="30"/>
      <c r="GA438" s="34">
        <f t="array" ref="GA438:GC438">GA437:GC437*GA429:GC429</f>
        <v>1.8914695884638397E-3</v>
      </c>
      <c r="GB438" s="34">
        <v>-6.6090899525624372E-3</v>
      </c>
      <c r="GC438" s="34">
        <v>2.741064127780273E-3</v>
      </c>
      <c r="GD438" s="30"/>
      <c r="GE438" s="34">
        <f t="array" ref="GE438:GG438">GE437:GG437*GE429:GG429</f>
        <v>1.4233525266658499E-3</v>
      </c>
      <c r="GF438" s="34">
        <v>-5.377600412118038E-4</v>
      </c>
      <c r="GG438" s="34">
        <v>1.4568667419572931E-2</v>
      </c>
      <c r="GH438" s="30"/>
      <c r="GI438" s="34">
        <f t="array" ref="GI438:GK438">GI437:GK437*GI429:GK429</f>
        <v>-1.7364946982907391E-3</v>
      </c>
      <c r="GJ438" s="34">
        <v>2.2924114683726694E-4</v>
      </c>
      <c r="GK438" s="34">
        <v>-1.1652773155810644E-2</v>
      </c>
      <c r="GL438" s="30"/>
      <c r="GM438" s="34">
        <f t="array" ref="GM438:GO438">GM437:GO437*GM429:GO429</f>
        <v>-1.0914335242854373E-3</v>
      </c>
      <c r="GN438" s="34">
        <v>1.6957095647549138E-4</v>
      </c>
      <c r="GO438" s="34">
        <v>-2.8663213082039101E-3</v>
      </c>
      <c r="GP438" s="30"/>
      <c r="GQ438" s="34">
        <f t="array" ref="GQ438:GS438">GQ437:GS437*GQ429:GS429</f>
        <v>8.4742854837696271E-5</v>
      </c>
      <c r="GR438" s="34">
        <v>-1.6921347180374356E-3</v>
      </c>
      <c r="GS438" s="34">
        <v>6.2500296421746178E-4</v>
      </c>
      <c r="GT438" s="30"/>
      <c r="GU438" s="34">
        <f t="array" ref="GU438:GW438">GU437:GW437*GU429:GW429</f>
        <v>1.2205171521140537E-3</v>
      </c>
      <c r="GV438" s="34">
        <v>-9.7766640475138982E-3</v>
      </c>
      <c r="GW438" s="34">
        <v>1.7823469474189412E-3</v>
      </c>
      <c r="GX438" s="30"/>
      <c r="GY438" s="34">
        <f t="array" ref="GY438:HA438">GY437:HA437*GY429:HA429</f>
        <v>-1.0145690844243715E-2</v>
      </c>
      <c r="GZ438" s="34">
        <v>6.3044347250038671E-3</v>
      </c>
      <c r="HA438" s="34">
        <v>-1.2800543359277241E-2</v>
      </c>
      <c r="HB438" s="30"/>
      <c r="HC438" s="34">
        <f t="array" ref="HC438:HE438">HC437:HE437*HC429:HE429</f>
        <v>8.7845564160241875E-5</v>
      </c>
      <c r="HD438" s="34">
        <v>-1.2134572923504414E-3</v>
      </c>
      <c r="HE438" s="34">
        <v>8.8955539710769752E-4</v>
      </c>
      <c r="HF438" s="30"/>
      <c r="HG438" s="34">
        <f t="array" ref="HG438:HI438">HG437:HI437*HG429:HI429</f>
        <v>-3.877287369635819E-4</v>
      </c>
      <c r="HH438" s="34">
        <v>5.61345466245186E-4</v>
      </c>
      <c r="HI438" s="34">
        <v>-1.2561606002959779E-3</v>
      </c>
      <c r="HJ438" s="30"/>
      <c r="HK438" s="34">
        <f t="array" ref="HK438:HM438">HK437:HM437*HK429:HM429</f>
        <v>5.9060206164557403E-4</v>
      </c>
      <c r="HL438" s="34">
        <v>-5.9054959423011596E-4</v>
      </c>
      <c r="HM438" s="34">
        <v>7.6925392285296084E-3</v>
      </c>
      <c r="HN438" s="30"/>
      <c r="HO438" s="34">
        <f t="array" ref="HO438:HQ438">HO437:HQ437*HO429:HQ429</f>
        <v>3.4835223180849911E-4</v>
      </c>
      <c r="HP438" s="34">
        <v>-9.3788592942999267E-4</v>
      </c>
      <c r="HQ438" s="34">
        <v>2.533194519577316E-3</v>
      </c>
      <c r="HR438" s="30"/>
      <c r="HS438" s="34">
        <f t="array" ref="HS438:HU438">HS437:HU437*HS429:HU429</f>
        <v>-8.2728520020182829E-4</v>
      </c>
      <c r="HT438" s="34">
        <v>4.8251378357382167E-4</v>
      </c>
      <c r="HU438" s="34">
        <v>-2.4358289096294969E-3</v>
      </c>
      <c r="HV438" s="30"/>
    </row>
    <row r="439" spans="2:230" ht="16.5" customHeight="1" x14ac:dyDescent="0.15">
      <c r="B439" s="108" t="s">
        <v>46</v>
      </c>
      <c r="C439" s="49">
        <v>1</v>
      </c>
      <c r="D439" s="69">
        <f t="shared" ref="D439:G439" si="2566">D407-$F$6*D422</f>
        <v>-1.1125790218261959</v>
      </c>
      <c r="E439" s="70">
        <f t="shared" si="2566"/>
        <v>3.0154845938546546</v>
      </c>
      <c r="F439" s="71">
        <f t="shared" si="2566"/>
        <v>-1.2626876844119159</v>
      </c>
      <c r="G439" s="72">
        <f t="shared" si="2566"/>
        <v>0.62560164582616262</v>
      </c>
      <c r="H439" s="36"/>
      <c r="J439" s="1"/>
      <c r="N439" s="30"/>
      <c r="R439" s="30"/>
      <c r="V439" s="30"/>
      <c r="Z439" s="30"/>
      <c r="AD439" s="30"/>
      <c r="AH439" s="30"/>
      <c r="AL439" s="30"/>
      <c r="AP439" s="30"/>
      <c r="AT439" s="30"/>
      <c r="AX439" s="30"/>
      <c r="BB439" s="30"/>
      <c r="BF439" s="30"/>
      <c r="BJ439" s="30"/>
      <c r="BN439" s="30"/>
      <c r="BR439" s="30"/>
      <c r="BV439" s="30"/>
      <c r="BZ439" s="30"/>
      <c r="CD439" s="30"/>
      <c r="CH439" s="30"/>
      <c r="CL439" s="30"/>
      <c r="CP439" s="30"/>
      <c r="CT439" s="30"/>
      <c r="CX439" s="30"/>
      <c r="DB439" s="30"/>
      <c r="DF439" s="30"/>
      <c r="DJ439" s="30"/>
      <c r="DN439" s="30"/>
      <c r="DR439" s="30"/>
      <c r="DV439" s="30"/>
      <c r="DZ439" s="30"/>
      <c r="ED439" s="30"/>
      <c r="EH439" s="30"/>
      <c r="EL439" s="30"/>
      <c r="EP439" s="30"/>
      <c r="ET439" s="30"/>
      <c r="EX439" s="30"/>
      <c r="FB439" s="30"/>
      <c r="FF439" s="30"/>
      <c r="FJ439" s="30"/>
      <c r="FN439" s="30"/>
      <c r="FR439" s="30"/>
      <c r="FV439" s="30"/>
      <c r="FZ439" s="30"/>
      <c r="GD439" s="30"/>
      <c r="GH439" s="30"/>
      <c r="GL439" s="30"/>
      <c r="GP439" s="30"/>
      <c r="GT439" s="30"/>
      <c r="GX439" s="30"/>
      <c r="HB439" s="30"/>
      <c r="HF439" s="30"/>
      <c r="HJ439" s="30"/>
      <c r="HN439" s="30"/>
      <c r="HR439" s="30"/>
      <c r="HV439" s="30"/>
    </row>
    <row r="440" spans="2:230" ht="16.5" customHeight="1" thickBot="1" x14ac:dyDescent="0.2">
      <c r="B440" s="109"/>
      <c r="C440" s="49">
        <v>2</v>
      </c>
      <c r="D440" s="63">
        <f t="shared" ref="D440:G440" si="2567">D408-$F$6*D423</f>
        <v>1.4440060919051774</v>
      </c>
      <c r="E440" s="64">
        <f t="shared" si="2567"/>
        <v>-1.8751643905487811</v>
      </c>
      <c r="F440" s="65">
        <f t="shared" si="2567"/>
        <v>2.6028865272799178</v>
      </c>
      <c r="G440" s="73">
        <f t="shared" si="2567"/>
        <v>0.66656876679656696</v>
      </c>
      <c r="H440" s="40"/>
      <c r="J440" s="4"/>
      <c r="N440" s="30"/>
      <c r="R440" s="30"/>
      <c r="V440" s="30"/>
      <c r="Z440" s="30"/>
      <c r="AD440" s="30"/>
      <c r="AH440" s="30"/>
      <c r="AL440" s="30"/>
      <c r="AP440" s="30"/>
      <c r="AT440" s="30"/>
      <c r="AX440" s="30"/>
      <c r="BB440" s="30"/>
      <c r="BF440" s="30"/>
      <c r="BJ440" s="30"/>
      <c r="BN440" s="30"/>
      <c r="BR440" s="30"/>
      <c r="BV440" s="30"/>
      <c r="BZ440" s="30"/>
      <c r="CD440" s="30"/>
      <c r="CH440" s="30"/>
      <c r="CL440" s="30"/>
      <c r="CP440" s="30"/>
      <c r="CT440" s="30"/>
      <c r="CX440" s="30"/>
      <c r="DB440" s="30"/>
      <c r="DF440" s="30"/>
      <c r="DJ440" s="30"/>
      <c r="DN440" s="30"/>
      <c r="DR440" s="30"/>
      <c r="DV440" s="30"/>
      <c r="DZ440" s="30"/>
      <c r="ED440" s="30"/>
      <c r="EH440" s="30"/>
      <c r="EL440" s="30"/>
      <c r="EP440" s="30"/>
      <c r="ET440" s="30"/>
      <c r="EX440" s="30"/>
      <c r="FB440" s="30"/>
      <c r="FF440" s="30"/>
      <c r="FJ440" s="30"/>
      <c r="FN440" s="30"/>
      <c r="FR440" s="30"/>
      <c r="FV440" s="30"/>
      <c r="FZ440" s="30"/>
      <c r="GD440" s="30"/>
      <c r="GH440" s="30"/>
      <c r="GL440" s="30"/>
      <c r="GP440" s="30"/>
      <c r="GT440" s="30"/>
      <c r="GX440" s="30"/>
      <c r="HB440" s="30"/>
      <c r="HF440" s="30"/>
      <c r="HJ440" s="30"/>
      <c r="HN440" s="30"/>
      <c r="HR440" s="30"/>
      <c r="HV440" s="30"/>
    </row>
    <row r="441" spans="2:230" ht="15.75" customHeight="1" thickTop="1" x14ac:dyDescent="0.15">
      <c r="B441" s="121" t="s">
        <v>13</v>
      </c>
      <c r="C441" s="122"/>
      <c r="D441" s="121" t="s">
        <v>26</v>
      </c>
      <c r="E441" s="123"/>
      <c r="F441" s="124"/>
      <c r="G441" s="56" t="s">
        <v>27</v>
      </c>
      <c r="H441" s="39"/>
      <c r="I441" s="125" t="s">
        <v>23</v>
      </c>
      <c r="J441" s="126"/>
      <c r="K441" s="105" t="s">
        <v>26</v>
      </c>
      <c r="L441" s="106"/>
      <c r="M441" s="107"/>
      <c r="N441" s="23" t="s">
        <v>27</v>
      </c>
      <c r="O441" s="105" t="s">
        <v>26</v>
      </c>
      <c r="P441" s="106"/>
      <c r="Q441" s="107"/>
      <c r="R441" s="23" t="s">
        <v>27</v>
      </c>
      <c r="S441" s="105" t="s">
        <v>26</v>
      </c>
      <c r="T441" s="106"/>
      <c r="U441" s="107"/>
      <c r="V441" s="23" t="s">
        <v>27</v>
      </c>
      <c r="W441" s="105" t="s">
        <v>26</v>
      </c>
      <c r="X441" s="106"/>
      <c r="Y441" s="107"/>
      <c r="Z441" s="23" t="s">
        <v>27</v>
      </c>
      <c r="AA441" s="105" t="s">
        <v>26</v>
      </c>
      <c r="AB441" s="106"/>
      <c r="AC441" s="107"/>
      <c r="AD441" s="23" t="s">
        <v>27</v>
      </c>
      <c r="AE441" s="105" t="s">
        <v>26</v>
      </c>
      <c r="AF441" s="106"/>
      <c r="AG441" s="107"/>
      <c r="AH441" s="23" t="s">
        <v>27</v>
      </c>
      <c r="AI441" s="105" t="s">
        <v>26</v>
      </c>
      <c r="AJ441" s="106"/>
      <c r="AK441" s="107"/>
      <c r="AL441" s="23" t="s">
        <v>27</v>
      </c>
      <c r="AM441" s="105" t="s">
        <v>26</v>
      </c>
      <c r="AN441" s="106"/>
      <c r="AO441" s="107"/>
      <c r="AP441" s="23" t="s">
        <v>27</v>
      </c>
      <c r="AQ441" s="105" t="s">
        <v>26</v>
      </c>
      <c r="AR441" s="106"/>
      <c r="AS441" s="107"/>
      <c r="AT441" s="23" t="s">
        <v>27</v>
      </c>
      <c r="AU441" s="105" t="s">
        <v>26</v>
      </c>
      <c r="AV441" s="106"/>
      <c r="AW441" s="107"/>
      <c r="AX441" s="23" t="s">
        <v>27</v>
      </c>
      <c r="AY441" s="105" t="s">
        <v>26</v>
      </c>
      <c r="AZ441" s="106"/>
      <c r="BA441" s="107"/>
      <c r="BB441" s="23" t="s">
        <v>27</v>
      </c>
      <c r="BC441" s="105" t="s">
        <v>26</v>
      </c>
      <c r="BD441" s="106"/>
      <c r="BE441" s="107"/>
      <c r="BF441" s="23" t="s">
        <v>27</v>
      </c>
      <c r="BG441" s="105" t="s">
        <v>26</v>
      </c>
      <c r="BH441" s="106"/>
      <c r="BI441" s="107"/>
      <c r="BJ441" s="23" t="s">
        <v>27</v>
      </c>
      <c r="BK441" s="105" t="s">
        <v>26</v>
      </c>
      <c r="BL441" s="106"/>
      <c r="BM441" s="107"/>
      <c r="BN441" s="23" t="s">
        <v>27</v>
      </c>
      <c r="BO441" s="105" t="s">
        <v>26</v>
      </c>
      <c r="BP441" s="106"/>
      <c r="BQ441" s="107"/>
      <c r="BR441" s="23" t="s">
        <v>27</v>
      </c>
      <c r="BS441" s="105" t="s">
        <v>26</v>
      </c>
      <c r="BT441" s="106"/>
      <c r="BU441" s="107"/>
      <c r="BV441" s="23" t="s">
        <v>27</v>
      </c>
      <c r="BW441" s="105" t="s">
        <v>26</v>
      </c>
      <c r="BX441" s="106"/>
      <c r="BY441" s="107"/>
      <c r="BZ441" s="23" t="s">
        <v>27</v>
      </c>
      <c r="CA441" s="105" t="s">
        <v>26</v>
      </c>
      <c r="CB441" s="106"/>
      <c r="CC441" s="107"/>
      <c r="CD441" s="23" t="s">
        <v>27</v>
      </c>
      <c r="CE441" s="105" t="s">
        <v>26</v>
      </c>
      <c r="CF441" s="106"/>
      <c r="CG441" s="107"/>
      <c r="CH441" s="23" t="s">
        <v>27</v>
      </c>
      <c r="CI441" s="105" t="s">
        <v>26</v>
      </c>
      <c r="CJ441" s="106"/>
      <c r="CK441" s="107"/>
      <c r="CL441" s="23" t="s">
        <v>27</v>
      </c>
      <c r="CM441" s="105" t="s">
        <v>26</v>
      </c>
      <c r="CN441" s="106"/>
      <c r="CO441" s="107"/>
      <c r="CP441" s="23" t="s">
        <v>27</v>
      </c>
      <c r="CQ441" s="105" t="s">
        <v>26</v>
      </c>
      <c r="CR441" s="106"/>
      <c r="CS441" s="107"/>
      <c r="CT441" s="23" t="s">
        <v>27</v>
      </c>
      <c r="CU441" s="105" t="s">
        <v>26</v>
      </c>
      <c r="CV441" s="106"/>
      <c r="CW441" s="107"/>
      <c r="CX441" s="23" t="s">
        <v>27</v>
      </c>
      <c r="CY441" s="105" t="s">
        <v>26</v>
      </c>
      <c r="CZ441" s="106"/>
      <c r="DA441" s="107"/>
      <c r="DB441" s="23" t="s">
        <v>27</v>
      </c>
      <c r="DC441" s="105" t="s">
        <v>26</v>
      </c>
      <c r="DD441" s="106"/>
      <c r="DE441" s="107"/>
      <c r="DF441" s="23" t="s">
        <v>27</v>
      </c>
      <c r="DG441" s="105" t="s">
        <v>26</v>
      </c>
      <c r="DH441" s="106"/>
      <c r="DI441" s="107"/>
      <c r="DJ441" s="23" t="s">
        <v>27</v>
      </c>
      <c r="DK441" s="105" t="s">
        <v>26</v>
      </c>
      <c r="DL441" s="106"/>
      <c r="DM441" s="107"/>
      <c r="DN441" s="23" t="s">
        <v>27</v>
      </c>
      <c r="DO441" s="105" t="s">
        <v>26</v>
      </c>
      <c r="DP441" s="106"/>
      <c r="DQ441" s="107"/>
      <c r="DR441" s="23" t="s">
        <v>27</v>
      </c>
      <c r="DS441" s="105" t="s">
        <v>26</v>
      </c>
      <c r="DT441" s="106"/>
      <c r="DU441" s="107"/>
      <c r="DV441" s="23" t="s">
        <v>27</v>
      </c>
      <c r="DW441" s="105" t="s">
        <v>26</v>
      </c>
      <c r="DX441" s="106"/>
      <c r="DY441" s="107"/>
      <c r="DZ441" s="23" t="s">
        <v>27</v>
      </c>
      <c r="EA441" s="105" t="s">
        <v>26</v>
      </c>
      <c r="EB441" s="106"/>
      <c r="EC441" s="107"/>
      <c r="ED441" s="23" t="s">
        <v>27</v>
      </c>
      <c r="EE441" s="105" t="s">
        <v>26</v>
      </c>
      <c r="EF441" s="106"/>
      <c r="EG441" s="107"/>
      <c r="EH441" s="23" t="s">
        <v>27</v>
      </c>
      <c r="EI441" s="105" t="s">
        <v>26</v>
      </c>
      <c r="EJ441" s="106"/>
      <c r="EK441" s="107"/>
      <c r="EL441" s="23" t="s">
        <v>27</v>
      </c>
      <c r="EM441" s="105" t="s">
        <v>26</v>
      </c>
      <c r="EN441" s="106"/>
      <c r="EO441" s="107"/>
      <c r="EP441" s="23" t="s">
        <v>27</v>
      </c>
      <c r="EQ441" s="105" t="s">
        <v>26</v>
      </c>
      <c r="ER441" s="106"/>
      <c r="ES441" s="107"/>
      <c r="ET441" s="23" t="s">
        <v>27</v>
      </c>
      <c r="EU441" s="105" t="s">
        <v>26</v>
      </c>
      <c r="EV441" s="106"/>
      <c r="EW441" s="107"/>
      <c r="EX441" s="23" t="s">
        <v>27</v>
      </c>
      <c r="EY441" s="105" t="s">
        <v>26</v>
      </c>
      <c r="EZ441" s="106"/>
      <c r="FA441" s="107"/>
      <c r="FB441" s="23" t="s">
        <v>27</v>
      </c>
      <c r="FC441" s="105" t="s">
        <v>26</v>
      </c>
      <c r="FD441" s="106"/>
      <c r="FE441" s="107"/>
      <c r="FF441" s="23" t="s">
        <v>27</v>
      </c>
      <c r="FG441" s="105" t="s">
        <v>26</v>
      </c>
      <c r="FH441" s="106"/>
      <c r="FI441" s="107"/>
      <c r="FJ441" s="23" t="s">
        <v>27</v>
      </c>
      <c r="FK441" s="105" t="s">
        <v>26</v>
      </c>
      <c r="FL441" s="106"/>
      <c r="FM441" s="107"/>
      <c r="FN441" s="23" t="s">
        <v>27</v>
      </c>
      <c r="FO441" s="105" t="s">
        <v>26</v>
      </c>
      <c r="FP441" s="106"/>
      <c r="FQ441" s="107"/>
      <c r="FR441" s="23" t="s">
        <v>27</v>
      </c>
      <c r="FS441" s="105" t="s">
        <v>26</v>
      </c>
      <c r="FT441" s="106"/>
      <c r="FU441" s="107"/>
      <c r="FV441" s="23" t="s">
        <v>27</v>
      </c>
      <c r="FW441" s="105" t="s">
        <v>26</v>
      </c>
      <c r="FX441" s="106"/>
      <c r="FY441" s="107"/>
      <c r="FZ441" s="23" t="s">
        <v>27</v>
      </c>
      <c r="GA441" s="105" t="s">
        <v>26</v>
      </c>
      <c r="GB441" s="106"/>
      <c r="GC441" s="107"/>
      <c r="GD441" s="23" t="s">
        <v>27</v>
      </c>
      <c r="GE441" s="105" t="s">
        <v>26</v>
      </c>
      <c r="GF441" s="106"/>
      <c r="GG441" s="107"/>
      <c r="GH441" s="23" t="s">
        <v>27</v>
      </c>
      <c r="GI441" s="105" t="s">
        <v>26</v>
      </c>
      <c r="GJ441" s="106"/>
      <c r="GK441" s="107"/>
      <c r="GL441" s="23" t="s">
        <v>27</v>
      </c>
      <c r="GM441" s="105" t="s">
        <v>26</v>
      </c>
      <c r="GN441" s="106"/>
      <c r="GO441" s="107"/>
      <c r="GP441" s="23" t="s">
        <v>27</v>
      </c>
      <c r="GQ441" s="105" t="s">
        <v>26</v>
      </c>
      <c r="GR441" s="106"/>
      <c r="GS441" s="107"/>
      <c r="GT441" s="23" t="s">
        <v>27</v>
      </c>
      <c r="GU441" s="105" t="s">
        <v>26</v>
      </c>
      <c r="GV441" s="106"/>
      <c r="GW441" s="107"/>
      <c r="GX441" s="23" t="s">
        <v>27</v>
      </c>
      <c r="GY441" s="105" t="s">
        <v>26</v>
      </c>
      <c r="GZ441" s="106"/>
      <c r="HA441" s="107"/>
      <c r="HB441" s="23" t="s">
        <v>27</v>
      </c>
      <c r="HC441" s="105" t="s">
        <v>26</v>
      </c>
      <c r="HD441" s="106"/>
      <c r="HE441" s="107"/>
      <c r="HF441" s="23" t="s">
        <v>27</v>
      </c>
      <c r="HG441" s="105" t="s">
        <v>26</v>
      </c>
      <c r="HH441" s="106"/>
      <c r="HI441" s="107"/>
      <c r="HJ441" s="23" t="s">
        <v>27</v>
      </c>
      <c r="HK441" s="105" t="s">
        <v>26</v>
      </c>
      <c r="HL441" s="106"/>
      <c r="HM441" s="107"/>
      <c r="HN441" s="23" t="s">
        <v>27</v>
      </c>
      <c r="HO441" s="105" t="s">
        <v>26</v>
      </c>
      <c r="HP441" s="106"/>
      <c r="HQ441" s="107"/>
      <c r="HR441" s="23" t="s">
        <v>27</v>
      </c>
      <c r="HS441" s="105" t="s">
        <v>26</v>
      </c>
      <c r="HT441" s="106"/>
      <c r="HU441" s="107"/>
      <c r="HV441" s="23" t="s">
        <v>27</v>
      </c>
    </row>
    <row r="442" spans="2:230" ht="13.5" customHeight="1" x14ac:dyDescent="0.15">
      <c r="B442" s="113" t="s">
        <v>30</v>
      </c>
      <c r="C442" s="116">
        <v>1</v>
      </c>
      <c r="D442" s="27">
        <f>SUM(K442,O442,S442,W442,AA442,AE442,AI442,AM442,AQ442,AU442,AY442,BC442,BG442,BK442,BO442,BS442,BW442,CA442,CE442,CI442,CM442,CQ442,CU442,CY442,DC442,DG442,DK442,DO442,DS442,DW442,EA442,EE442,EI442,EM442,EQ442,EU442,EY442,FC442,FG442,FK442,FO442,FS442,FW442,GA442,GE442,GI442,GM442,GQ442,GU442,GY442,HC442,HG442,HK442,HO442,HS442)</f>
        <v>-2.7417065200234913E-3</v>
      </c>
      <c r="E442" s="27">
        <f t="shared" ref="E442:E455" si="2568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)</f>
        <v>-3.8634353465957713E-2</v>
      </c>
      <c r="F442" s="28">
        <f t="shared" ref="F442:F455" si="2569">SUM(M442,Q442,U442,Y442,AC442,AG442,AK442,AO442,AS442,AW442,BA442,BE442,BI442,BM442,BQ442,BU442,BY442,CC442,CG442,CK442,CO442,CS442,CW442,DA442,DE442,DI442,DM442,DQ442,DU442,DY442,EC442,EG442,EK442,EO442,ES442,EW442,FA442,FE442,FI442,FM442,FQ442,FU442,FY442,GC442,GG442,GK442,GO442,GS442,GW442,HA442,HE442,HI442,HM442,HQ442,HU442)</f>
        <v>-1.6405561830889259E-2</v>
      </c>
      <c r="G442" s="29">
        <f t="shared" ref="G442" si="2570">SUM(N442,R442,V442,Z442,AD442,AH442,AL442,AP442,AT442,AX442,BB442,BF442,BJ442,BN442,BR442,BV442,BZ442,CD442,CH442,CL442,CP442,CT442,CX442,DB442,DF442,DJ442,DN442,DR442,DV442,DZ442,ED442,EH442,EL442,EP442,ET442,EX442,FB442,FF442,FJ442,FN442,FR442,FV442,FZ442,GD442,GH442,GL442,GP442,GT442,GX442,HB442,HF442,HJ442,HN442,HR442,HV442)</f>
        <v>8.3587602399965211E-2</v>
      </c>
      <c r="I442" s="127" t="s">
        <v>30</v>
      </c>
      <c r="J442" s="130">
        <v>1</v>
      </c>
      <c r="K442" s="38">
        <f t="array" ref="K442:M445">K$3:M$6*K438</f>
        <v>2.5031961307178039E-4</v>
      </c>
      <c r="L442" s="27">
        <v>2.5031961307178039E-4</v>
      </c>
      <c r="M442" s="28">
        <v>2.5031961307178039E-4</v>
      </c>
      <c r="N442" s="34">
        <f>-K438</f>
        <v>-2.5031961307178039E-4</v>
      </c>
      <c r="O442" s="38">
        <f t="array" ref="O442:Q445">O$3:Q$6*O438</f>
        <v>0</v>
      </c>
      <c r="P442" s="27">
        <v>-2.527518954922581E-3</v>
      </c>
      <c r="Q442" s="28">
        <v>0</v>
      </c>
      <c r="R442" s="34">
        <f>-O438</f>
        <v>2.527518954922581E-3</v>
      </c>
      <c r="S442" s="38">
        <f t="array" ref="S442:U445">S$3:U$6*S438</f>
        <v>-1.5872042685333505E-3</v>
      </c>
      <c r="T442" s="27">
        <v>-1.5872042685333505E-3</v>
      </c>
      <c r="U442" s="28">
        <v>0</v>
      </c>
      <c r="V442" s="34">
        <f>-S438</f>
        <v>1.5872042685333505E-3</v>
      </c>
      <c r="W442" s="38">
        <f t="array" ref="W442:Y445">W$3:Y$6*W438</f>
        <v>-5.4632927759623983E-3</v>
      </c>
      <c r="X442" s="27">
        <v>0</v>
      </c>
      <c r="Y442" s="28">
        <v>0</v>
      </c>
      <c r="Z442" s="34">
        <f>-W438</f>
        <v>5.4632927759623983E-3</v>
      </c>
      <c r="AA442" s="38">
        <f t="array" ref="AA442:AC445">AA$3:AC$6*AA438</f>
        <v>0</v>
      </c>
      <c r="AB442" s="27">
        <v>1.4327311913695906E-4</v>
      </c>
      <c r="AC442" s="28">
        <v>1.4327311913695906E-4</v>
      </c>
      <c r="AD442" s="34">
        <f>-AA438</f>
        <v>-1.4327311913695906E-4</v>
      </c>
      <c r="AE442" s="38">
        <f t="array" ref="AE442:AG445">AE$3:AG$6*AE438</f>
        <v>2.1566574904105762E-4</v>
      </c>
      <c r="AF442" s="27">
        <v>2.1566574904105762E-4</v>
      </c>
      <c r="AG442" s="28">
        <v>0</v>
      </c>
      <c r="AH442" s="34">
        <f>-AE438</f>
        <v>-2.1566574904105762E-4</v>
      </c>
      <c r="AI442" s="38">
        <f t="array" ref="AI442:AK445">AI$3:AK$6*AI438</f>
        <v>0</v>
      </c>
      <c r="AJ442" s="27">
        <v>-2.790481846960425E-3</v>
      </c>
      <c r="AK442" s="28">
        <v>-2.790481846960425E-3</v>
      </c>
      <c r="AL442" s="34">
        <f>-AI438</f>
        <v>2.790481846960425E-3</v>
      </c>
      <c r="AM442" s="38">
        <f t="array" ref="AM442:AO445">AM$3:AO$6*AM438</f>
        <v>0</v>
      </c>
      <c r="AN442" s="27">
        <v>-7.7204532561051375E-3</v>
      </c>
      <c r="AO442" s="28">
        <v>-7.7204532561051375E-3</v>
      </c>
      <c r="AP442" s="34">
        <f>-AM438</f>
        <v>7.7204532561051375E-3</v>
      </c>
      <c r="AQ442" s="38">
        <f t="array" ref="AQ442:AS445">AQ$3:AS$6*AQ438</f>
        <v>1.0187610568850726E-4</v>
      </c>
      <c r="AR442" s="27">
        <v>1.0187610568850726E-4</v>
      </c>
      <c r="AS442" s="28">
        <v>1.0187610568850726E-4</v>
      </c>
      <c r="AT442" s="34">
        <f>-AQ438</f>
        <v>-1.0187610568850726E-4</v>
      </c>
      <c r="AU442" s="38">
        <f t="array" ref="AU442:AW445">AU$3:AW$6*AU438</f>
        <v>0</v>
      </c>
      <c r="AV442" s="27">
        <v>-4.8632119614822741E-3</v>
      </c>
      <c r="AW442" s="28">
        <v>0</v>
      </c>
      <c r="AX442" s="34">
        <f>-AU438</f>
        <v>4.8632119614822741E-3</v>
      </c>
      <c r="AY442" s="38">
        <f t="array" ref="AY442:BA445">AY$3:BA$6*AY438</f>
        <v>9.7726530655222257E-4</v>
      </c>
      <c r="AZ442" s="27">
        <v>9.7726530655222257E-4</v>
      </c>
      <c r="BA442" s="28">
        <v>9.7726530655222257E-4</v>
      </c>
      <c r="BB442" s="34">
        <f>-AY438</f>
        <v>-9.7726530655222257E-4</v>
      </c>
      <c r="BC442" s="38">
        <f t="array" ref="BC442:BE445">BC$3:BE$6*BC438</f>
        <v>0</v>
      </c>
      <c r="BD442" s="27">
        <v>-2.9847672379820001E-3</v>
      </c>
      <c r="BE442" s="28">
        <v>0</v>
      </c>
      <c r="BF442" s="34">
        <f>-BC438</f>
        <v>2.9847672379820001E-3</v>
      </c>
      <c r="BG442" s="38">
        <f t="array" ref="BG442:BI445">BG$3:BI$6*BG438</f>
        <v>-3.6328236901428199E-3</v>
      </c>
      <c r="BH442" s="27">
        <v>0</v>
      </c>
      <c r="BI442" s="28">
        <v>0</v>
      </c>
      <c r="BJ442" s="34">
        <f>-BG438</f>
        <v>3.6328236901428199E-3</v>
      </c>
      <c r="BK442" s="38">
        <f t="array" ref="BK442:BM445">BK$3:BM$6*BK438</f>
        <v>0</v>
      </c>
      <c r="BL442" s="27">
        <v>1.3123243155183757E-4</v>
      </c>
      <c r="BM442" s="28">
        <v>0</v>
      </c>
      <c r="BN442" s="34">
        <f>-BK438</f>
        <v>-1.3123243155183757E-4</v>
      </c>
      <c r="BO442" s="38">
        <f t="array" ref="BO442:BQ445">BO$3:BQ$6*BO438</f>
        <v>0</v>
      </c>
      <c r="BP442" s="27">
        <v>5.5471285408026448E-5</v>
      </c>
      <c r="BQ442" s="28">
        <v>5.5471285408026448E-5</v>
      </c>
      <c r="BR442" s="34">
        <f>-BO438</f>
        <v>-5.5471285408026448E-5</v>
      </c>
      <c r="BS442" s="38">
        <f t="array" ref="BS442:BU445">BS$3:BU$6*BS438</f>
        <v>0</v>
      </c>
      <c r="BT442" s="27">
        <v>0</v>
      </c>
      <c r="BU442" s="28">
        <v>-1.8740194883392035E-3</v>
      </c>
      <c r="BV442" s="34">
        <f>-BS438</f>
        <v>1.8740194883392035E-3</v>
      </c>
      <c r="BW442" s="38">
        <f t="array" ref="BW442:BY445">BW$3:BY$6*BW438</f>
        <v>0</v>
      </c>
      <c r="BX442" s="27">
        <v>5.237710029480162E-4</v>
      </c>
      <c r="BY442" s="28">
        <v>5.237710029480162E-4</v>
      </c>
      <c r="BZ442" s="34">
        <f>-BW438</f>
        <v>-5.237710029480162E-4</v>
      </c>
      <c r="CA442" s="38">
        <f t="array" ref="CA442:CC445">CA$3:CC$6*CA438</f>
        <v>7.9296327269567167E-5</v>
      </c>
      <c r="CB442" s="27">
        <v>7.9296327269567167E-5</v>
      </c>
      <c r="CC442" s="28">
        <v>0</v>
      </c>
      <c r="CD442" s="34">
        <f>-CA438</f>
        <v>-7.9296327269567167E-5</v>
      </c>
      <c r="CE442" s="38">
        <f t="array" ref="CE442:CG445">CE$3:CG$6*CE438</f>
        <v>0</v>
      </c>
      <c r="CF442" s="27">
        <v>0</v>
      </c>
      <c r="CG442" s="28">
        <v>0</v>
      </c>
      <c r="CH442" s="34">
        <f>-CE438</f>
        <v>4.5136694787094615E-3</v>
      </c>
      <c r="CI442" s="38">
        <f t="array" ref="CI442:CK445">CI$3:CK$6*CI438</f>
        <v>0</v>
      </c>
      <c r="CJ442" s="27">
        <v>0</v>
      </c>
      <c r="CK442" s="28">
        <v>-7.0623025096542237E-3</v>
      </c>
      <c r="CL442" s="34">
        <f>-CI438</f>
        <v>7.0623025096542237E-3</v>
      </c>
      <c r="CM442" s="38">
        <f t="array" ref="CM442:CO445">CM$3:CO$6*CM438</f>
        <v>7.5451035959051254E-4</v>
      </c>
      <c r="CN442" s="27">
        <v>7.5451035959051254E-4</v>
      </c>
      <c r="CO442" s="28">
        <v>0</v>
      </c>
      <c r="CP442" s="34">
        <f>-CM438</f>
        <v>-7.5451035959051254E-4</v>
      </c>
      <c r="CQ442" s="38">
        <f t="array" ref="CQ442:CS445">CQ$3:CS$6*CQ438</f>
        <v>4.3588920418892782E-4</v>
      </c>
      <c r="CR442" s="27">
        <v>4.3588920418892782E-4</v>
      </c>
      <c r="CS442" s="28">
        <v>4.3588920418892782E-4</v>
      </c>
      <c r="CT442" s="34">
        <f>-CQ438</f>
        <v>-4.3588920418892782E-4</v>
      </c>
      <c r="CU442" s="38">
        <f t="array" ref="CU442:CW445">CU$3:CW$6*CU438</f>
        <v>0</v>
      </c>
      <c r="CV442" s="27">
        <v>0</v>
      </c>
      <c r="CW442" s="28">
        <v>-6.104130594311697E-4</v>
      </c>
      <c r="CX442" s="34">
        <f>-CU438</f>
        <v>6.104130594311697E-4</v>
      </c>
      <c r="CY442" s="38">
        <f t="array" ref="CY442:DA445">CY$3:DA$6*CY438</f>
        <v>0</v>
      </c>
      <c r="CZ442" s="27">
        <v>0</v>
      </c>
      <c r="DA442" s="28">
        <v>0</v>
      </c>
      <c r="DB442" s="34">
        <f>-CY438</f>
        <v>2.390307555797784E-3</v>
      </c>
      <c r="DC442" s="38">
        <f t="array" ref="DC442:DE445">DC$3:DE$6*DC438</f>
        <v>0</v>
      </c>
      <c r="DD442" s="27">
        <v>4.5003014091970384E-5</v>
      </c>
      <c r="DE442" s="28">
        <v>0</v>
      </c>
      <c r="DF442" s="34">
        <f>-DC438</f>
        <v>-4.5003014091970384E-5</v>
      </c>
      <c r="DG442" s="38">
        <f t="array" ref="DG442:DI445">DG$3:DI$6*DG438</f>
        <v>0</v>
      </c>
      <c r="DH442" s="27">
        <v>4.3827786076832369E-4</v>
      </c>
      <c r="DI442" s="28">
        <v>0</v>
      </c>
      <c r="DJ442" s="34">
        <f>-DG438</f>
        <v>-4.3827786076832369E-4</v>
      </c>
      <c r="DK442" s="38">
        <f t="array" ref="DK442:DM445">DK$3:DM$6*DK438</f>
        <v>0</v>
      </c>
      <c r="DL442" s="27">
        <v>4.5003014091970384E-5</v>
      </c>
      <c r="DM442" s="28">
        <v>0</v>
      </c>
      <c r="DN442" s="34">
        <f>-DK438</f>
        <v>-4.5003014091970384E-5</v>
      </c>
      <c r="DO442" s="38">
        <f t="array" ref="DO442:DQ445">DO$3:DQ$6*DO438</f>
        <v>0</v>
      </c>
      <c r="DP442" s="27">
        <v>2.1874768202415299E-4</v>
      </c>
      <c r="DQ442" s="28">
        <v>2.1874768202415299E-4</v>
      </c>
      <c r="DR442" s="34">
        <f>-DO438</f>
        <v>-2.1874768202415299E-4</v>
      </c>
      <c r="DS442" s="38">
        <f t="array" ref="DS442:DU445">DS$3:DU$6*DS438</f>
        <v>0</v>
      </c>
      <c r="DT442" s="27">
        <v>1.6273795838893588E-4</v>
      </c>
      <c r="DU442" s="28">
        <v>0</v>
      </c>
      <c r="DV442" s="34">
        <f>-DS438</f>
        <v>-1.6273795838893588E-4</v>
      </c>
      <c r="DW442" s="38">
        <f t="array" ref="DW442:DY445">DW$3:DY$6*DW438</f>
        <v>5.6881821193787015E-4</v>
      </c>
      <c r="DX442" s="27">
        <v>5.6881821193787015E-4</v>
      </c>
      <c r="DY442" s="28">
        <v>5.6881821193787015E-4</v>
      </c>
      <c r="DZ442" s="34">
        <f>-DW438</f>
        <v>-5.6881821193787015E-4</v>
      </c>
      <c r="EA442" s="38">
        <f t="array" ref="EA442:EC445">EA$3:EC$6*EA438</f>
        <v>0</v>
      </c>
      <c r="EB442" s="27">
        <v>0</v>
      </c>
      <c r="EC442" s="28">
        <v>-6.1153105820171919E-3</v>
      </c>
      <c r="ED442" s="34">
        <f>-EA438</f>
        <v>6.1153105820171919E-3</v>
      </c>
      <c r="EE442" s="38">
        <f t="array" ref="EE442:EG445">EE$3:EG$6*EE438</f>
        <v>0</v>
      </c>
      <c r="EF442" s="27">
        <v>3.486329982457315E-4</v>
      </c>
      <c r="EG442" s="28">
        <v>3.486329982457315E-4</v>
      </c>
      <c r="EH442" s="34">
        <f>-EE438</f>
        <v>-3.486329982457315E-4</v>
      </c>
      <c r="EI442" s="38">
        <f t="array" ref="EI442:EK445">EI$3:EK$6*EI438</f>
        <v>5.871105564423249E-4</v>
      </c>
      <c r="EJ442" s="27">
        <v>5.871105564423249E-4</v>
      </c>
      <c r="EK442" s="28">
        <v>0</v>
      </c>
      <c r="EL442" s="34">
        <f>-EI438</f>
        <v>-5.871105564423249E-4</v>
      </c>
      <c r="EM442" s="38">
        <f t="array" ref="EM442:EO445">EM$3:EO$6*EM438</f>
        <v>2.38369845528277E-4</v>
      </c>
      <c r="EN442" s="27">
        <v>2.38369845528277E-4</v>
      </c>
      <c r="EO442" s="28">
        <v>2.38369845528277E-4</v>
      </c>
      <c r="EP442" s="34">
        <f>-EM438</f>
        <v>-2.38369845528277E-4</v>
      </c>
      <c r="EQ442" s="38">
        <f t="array" ref="EQ442:ES445">EQ$3:ES$6*EQ438</f>
        <v>2.3976619212647951E-3</v>
      </c>
      <c r="ER442" s="27">
        <v>2.3976619212647951E-3</v>
      </c>
      <c r="ES442" s="28">
        <v>2.3976619212647951E-3</v>
      </c>
      <c r="ET442" s="34">
        <f>-EQ438</f>
        <v>-2.3976619212647951E-3</v>
      </c>
      <c r="EU442" s="38">
        <f t="array" ref="EU442:EW445">EU$3:EW$6*EU438</f>
        <v>0</v>
      </c>
      <c r="EV442" s="27">
        <v>4.2253107894744789E-4</v>
      </c>
      <c r="EW442" s="28">
        <v>0</v>
      </c>
      <c r="EX442" s="34">
        <f>-EU438</f>
        <v>-4.2253107894744789E-4</v>
      </c>
      <c r="EY442" s="38">
        <f t="array" ref="EY442:FA445">EY$3:FA$6*EY438</f>
        <v>-4.8012581000364101E-4</v>
      </c>
      <c r="EZ442" s="27">
        <v>0</v>
      </c>
      <c r="FA442" s="28">
        <v>0</v>
      </c>
      <c r="FB442" s="34">
        <f>-EY438</f>
        <v>4.8012581000364101E-4</v>
      </c>
      <c r="FC442" s="38">
        <f t="array" ref="FC442:FE445">FC$3:FE$6*FC438</f>
        <v>0</v>
      </c>
      <c r="FD442" s="27">
        <v>0</v>
      </c>
      <c r="FE442" s="28">
        <v>0</v>
      </c>
      <c r="FF442" s="34">
        <f>-FC438</f>
        <v>1.0449339792895185E-2</v>
      </c>
      <c r="FG442" s="38">
        <f t="array" ref="FG442:FI445">FG$3:FI$6*FG438</f>
        <v>0</v>
      </c>
      <c r="FH442" s="27">
        <v>1.0359569539572833E-4</v>
      </c>
      <c r="FI442" s="28">
        <v>1.0359569539572833E-4</v>
      </c>
      <c r="FJ442" s="34">
        <f>-FG438</f>
        <v>-1.0359569539572833E-4</v>
      </c>
      <c r="FK442" s="38">
        <f t="array" ref="FK442:FM445">FK$3:FM$6*FK438</f>
        <v>0</v>
      </c>
      <c r="FL442" s="27">
        <v>-1.9503305226104189E-2</v>
      </c>
      <c r="FM442" s="28">
        <v>0</v>
      </c>
      <c r="FN442" s="34">
        <f>-FK438</f>
        <v>1.9503305226104189E-2</v>
      </c>
      <c r="FO442" s="38">
        <f t="array" ref="FO442:FQ445">FO$3:FQ$6*FO438</f>
        <v>0</v>
      </c>
      <c r="FP442" s="27">
        <v>1.3897723319156697E-3</v>
      </c>
      <c r="FQ442" s="28">
        <v>1.3897723319156697E-3</v>
      </c>
      <c r="FR442" s="34">
        <f>-FO438</f>
        <v>-1.3897723319156697E-3</v>
      </c>
      <c r="FS442" s="38">
        <f t="array" ref="FS442:FU445">FS$3:FU$6*FS438</f>
        <v>1.5807411264574464E-4</v>
      </c>
      <c r="FT442" s="27">
        <v>1.5807411264574464E-4</v>
      </c>
      <c r="FU442" s="28">
        <v>0</v>
      </c>
      <c r="FV442" s="34">
        <f>-FS438</f>
        <v>-1.5807411264574464E-4</v>
      </c>
      <c r="FW442" s="38">
        <f t="array" ref="FW442:FY445">FW$3:FY$6*FW438</f>
        <v>-1.2702106667689768E-3</v>
      </c>
      <c r="FX442" s="27">
        <v>0</v>
      </c>
      <c r="FY442" s="28">
        <v>0</v>
      </c>
      <c r="FZ442" s="34">
        <f>-FW438</f>
        <v>1.2702106667689768E-3</v>
      </c>
      <c r="GA442" s="38">
        <f t="array" ref="GA442:GC445">GA$3:GC$6*GA438</f>
        <v>1.8914695884638397E-3</v>
      </c>
      <c r="GB442" s="27">
        <v>1.8914695884638397E-3</v>
      </c>
      <c r="GC442" s="28">
        <v>0</v>
      </c>
      <c r="GD442" s="34">
        <f>-GA438</f>
        <v>-1.8914695884638397E-3</v>
      </c>
      <c r="GE442" s="38">
        <f t="array" ref="GE442:GG445">GE$3:GG$6*GE438</f>
        <v>1.4233525266658499E-3</v>
      </c>
      <c r="GF442" s="27">
        <v>1.4233525266658499E-3</v>
      </c>
      <c r="GG442" s="28">
        <v>1.4233525266658499E-3</v>
      </c>
      <c r="GH442" s="34">
        <f>-GE438</f>
        <v>-1.4233525266658499E-3</v>
      </c>
      <c r="GI442" s="38">
        <f t="array" ref="GI442:GK445">GI$3:GK$6*GI438</f>
        <v>0</v>
      </c>
      <c r="GJ442" s="27">
        <v>-1.7364946982907391E-3</v>
      </c>
      <c r="GK442" s="28">
        <v>0</v>
      </c>
      <c r="GL442" s="34">
        <f>-GI438</f>
        <v>1.7364946982907391E-3</v>
      </c>
      <c r="GM442" s="38">
        <f t="array" ref="GM442:GO445">GM$3:GO$6*GM438</f>
        <v>0</v>
      </c>
      <c r="GN442" s="27">
        <v>0</v>
      </c>
      <c r="GO442" s="28">
        <v>0</v>
      </c>
      <c r="GP442" s="34">
        <f>-GM438</f>
        <v>1.0914335242854373E-3</v>
      </c>
      <c r="GQ442" s="38">
        <f t="array" ref="GQ442:GS445">GQ$3:GS$6*GQ438</f>
        <v>0</v>
      </c>
      <c r="GR442" s="27">
        <v>8.4742854837696271E-5</v>
      </c>
      <c r="GS442" s="28">
        <v>0</v>
      </c>
      <c r="GT442" s="34">
        <f>-GQ438</f>
        <v>-8.4742854837696271E-5</v>
      </c>
      <c r="GU442" s="38">
        <f t="array" ref="GU442:GW445">GU$3:GW$6*GU438</f>
        <v>0</v>
      </c>
      <c r="GV442" s="27">
        <v>1.2205171521140537E-3</v>
      </c>
      <c r="GW442" s="28">
        <v>0</v>
      </c>
      <c r="GX442" s="34">
        <f>-GU438</f>
        <v>-1.2205171521140537E-3</v>
      </c>
      <c r="GY442" s="38">
        <f t="array" ref="GY442:HA445">GY$3:HA$6*GY438</f>
        <v>0</v>
      </c>
      <c r="GZ442" s="27">
        <v>-1.0145690844243715E-2</v>
      </c>
      <c r="HA442" s="28">
        <v>0</v>
      </c>
      <c r="HB442" s="34">
        <f>-GY438</f>
        <v>1.0145690844243715E-2</v>
      </c>
      <c r="HC442" s="38">
        <f t="array" ref="HC442:HE445">HC$3:HE$6*HC438</f>
        <v>0</v>
      </c>
      <c r="HD442" s="27">
        <v>8.7845564160241875E-5</v>
      </c>
      <c r="HE442" s="28">
        <v>0</v>
      </c>
      <c r="HF442" s="34">
        <f>-HC438</f>
        <v>-8.7845564160241875E-5</v>
      </c>
      <c r="HG442" s="38">
        <f t="array" ref="HG442:HI445">HG$3:HI$6*HG438</f>
        <v>-3.877287369635819E-4</v>
      </c>
      <c r="HH442" s="27">
        <v>-3.877287369635819E-4</v>
      </c>
      <c r="HI442" s="28">
        <v>0</v>
      </c>
      <c r="HJ442" s="34">
        <f>-HG438</f>
        <v>3.877287369635819E-4</v>
      </c>
      <c r="HK442" s="38">
        <f t="array" ref="HK442:HM445">HK$3:HM$6*HK438</f>
        <v>0</v>
      </c>
      <c r="HL442" s="27">
        <v>5.9060206164557403E-4</v>
      </c>
      <c r="HM442" s="28">
        <v>5.9060206164557403E-4</v>
      </c>
      <c r="HN442" s="34">
        <f>-HK438</f>
        <v>-5.9060206164557403E-4</v>
      </c>
      <c r="HO442" s="38">
        <f t="array" ref="HO442:HQ445">HO$3:HQ$6*HO438</f>
        <v>0</v>
      </c>
      <c r="HP442" s="27">
        <v>3.4835223180849911E-4</v>
      </c>
      <c r="HQ442" s="28">
        <v>0</v>
      </c>
      <c r="HR442" s="34">
        <f>-HO438</f>
        <v>-3.4835223180849911E-4</v>
      </c>
      <c r="HS442" s="38">
        <f t="array" ref="HS442:HU445">HS$3:HU$6*HS438</f>
        <v>0</v>
      </c>
      <c r="HT442" s="27">
        <v>-8.2728520020182829E-4</v>
      </c>
      <c r="HU442" s="28">
        <v>0</v>
      </c>
      <c r="HV442" s="34">
        <f>-HS438</f>
        <v>8.2728520020182829E-4</v>
      </c>
    </row>
    <row r="443" spans="2:230" ht="14.25" customHeight="1" x14ac:dyDescent="0.15">
      <c r="B443" s="114"/>
      <c r="C443" s="117"/>
      <c r="D443" s="22">
        <f t="shared" ref="D443:D455" si="2571">SUM(K443,O443,S443,W443,AA443,AE443,AI443,AM443,AQ443,AU443,AY443,BC443,BG443,BK443,BO443,BS443,BW443,CA443,CE443,CI443,CM443,CQ443,CU443,CY443,DC443,DG443,DK443,DO443,DS443,DW443,EA443,EE443,EI443,EM443,EQ443,EU443,EY443,FC443,FG443,FK443,FO443,FS443,FW443,GA443,GE443,GI443,GM443,GQ443,GU443,GY443,HC443,HG443,HK443,HO443,HS443)</f>
        <v>1.1576576804349838E-2</v>
      </c>
      <c r="E443" s="22">
        <f t="shared" si="2568"/>
        <v>-9.2402311108147825E-2</v>
      </c>
      <c r="F443" s="30">
        <f t="shared" si="2569"/>
        <v>1.6439788765832113E-2</v>
      </c>
      <c r="I443" s="128"/>
      <c r="J443" s="131"/>
      <c r="K443" s="36">
        <v>2.5031961307178039E-4</v>
      </c>
      <c r="L443" s="22">
        <v>0</v>
      </c>
      <c r="M443" s="30">
        <v>2.5031961307178039E-4</v>
      </c>
      <c r="N443" s="30"/>
      <c r="O443" s="36">
        <v>0</v>
      </c>
      <c r="P443" s="22">
        <v>-2.527518954922581E-3</v>
      </c>
      <c r="Q443" s="30">
        <v>0</v>
      </c>
      <c r="R443" s="30"/>
      <c r="S443" s="36">
        <v>0</v>
      </c>
      <c r="T443" s="22">
        <v>-1.5872042685333505E-3</v>
      </c>
      <c r="U443" s="30">
        <v>0</v>
      </c>
      <c r="V443" s="30"/>
      <c r="W443" s="36">
        <v>0</v>
      </c>
      <c r="X443" s="22">
        <v>-5.4632927759623983E-3</v>
      </c>
      <c r="Y443" s="30">
        <v>0</v>
      </c>
      <c r="Z443" s="30"/>
      <c r="AA443" s="36">
        <v>1.4327311913695906E-4</v>
      </c>
      <c r="AB443" s="22">
        <v>0</v>
      </c>
      <c r="AC443" s="30">
        <v>1.4327311913695906E-4</v>
      </c>
      <c r="AD443" s="30"/>
      <c r="AE443" s="36">
        <v>2.1566574904105762E-4</v>
      </c>
      <c r="AF443" s="22">
        <v>0</v>
      </c>
      <c r="AG443" s="30">
        <v>2.1566574904105762E-4</v>
      </c>
      <c r="AH443" s="30"/>
      <c r="AI443" s="36">
        <v>0</v>
      </c>
      <c r="AJ443" s="22">
        <v>-2.790481846960425E-3</v>
      </c>
      <c r="AK443" s="30">
        <v>0</v>
      </c>
      <c r="AL443" s="30"/>
      <c r="AM443" s="36">
        <v>0</v>
      </c>
      <c r="AN443" s="22">
        <v>-7.7204532561051375E-3</v>
      </c>
      <c r="AO443" s="30">
        <v>0</v>
      </c>
      <c r="AP443" s="30"/>
      <c r="AQ443" s="36">
        <v>1.0187610568850726E-4</v>
      </c>
      <c r="AR443" s="22">
        <v>0</v>
      </c>
      <c r="AS443" s="30">
        <v>1.0187610568850726E-4</v>
      </c>
      <c r="AT443" s="30"/>
      <c r="AU443" s="36">
        <v>-4.8632119614822741E-3</v>
      </c>
      <c r="AV443" s="22">
        <v>-4.8632119614822741E-3</v>
      </c>
      <c r="AW443" s="30">
        <v>0</v>
      </c>
      <c r="AX443" s="30"/>
      <c r="AY443" s="36">
        <v>9.7726530655222257E-4</v>
      </c>
      <c r="AZ443" s="22">
        <v>0</v>
      </c>
      <c r="BA443" s="30">
        <v>9.7726530655222257E-4</v>
      </c>
      <c r="BB443" s="30"/>
      <c r="BC443" s="36">
        <v>0</v>
      </c>
      <c r="BD443" s="22">
        <v>-2.9847672379820001E-3</v>
      </c>
      <c r="BE443" s="30">
        <v>0</v>
      </c>
      <c r="BF443" s="30"/>
      <c r="BG443" s="36">
        <v>0</v>
      </c>
      <c r="BH443" s="22">
        <v>-3.6328236901428199E-3</v>
      </c>
      <c r="BI443" s="30">
        <v>0</v>
      </c>
      <c r="BJ443" s="30"/>
      <c r="BK443" s="36">
        <v>1.3123243155183757E-4</v>
      </c>
      <c r="BL443" s="22">
        <v>0</v>
      </c>
      <c r="BM443" s="30">
        <v>1.3123243155183757E-4</v>
      </c>
      <c r="BN443" s="30"/>
      <c r="BO443" s="36">
        <v>5.5471285408026448E-5</v>
      </c>
      <c r="BP443" s="22">
        <v>0</v>
      </c>
      <c r="BQ443" s="30">
        <v>5.5471285408026448E-5</v>
      </c>
      <c r="BR443" s="30"/>
      <c r="BS443" s="36">
        <v>0</v>
      </c>
      <c r="BT443" s="22">
        <v>-1.8740194883392035E-3</v>
      </c>
      <c r="BU443" s="30">
        <v>0</v>
      </c>
      <c r="BV443" s="30"/>
      <c r="BW443" s="36">
        <v>5.237710029480162E-4</v>
      </c>
      <c r="BX443" s="22">
        <v>0</v>
      </c>
      <c r="BY443" s="30">
        <v>5.237710029480162E-4</v>
      </c>
      <c r="BZ443" s="30"/>
      <c r="CA443" s="36">
        <v>7.9296327269567167E-5</v>
      </c>
      <c r="CB443" s="22">
        <v>0</v>
      </c>
      <c r="CC443" s="30">
        <v>7.9296327269567167E-5</v>
      </c>
      <c r="CD443" s="30"/>
      <c r="CE443" s="36">
        <v>0</v>
      </c>
      <c r="CF443" s="22">
        <v>-4.5136694787094615E-3</v>
      </c>
      <c r="CG443" s="30">
        <v>0</v>
      </c>
      <c r="CH443" s="30"/>
      <c r="CI443" s="36">
        <v>0</v>
      </c>
      <c r="CJ443" s="22">
        <v>-7.0623025096542237E-3</v>
      </c>
      <c r="CK443" s="30">
        <v>0</v>
      </c>
      <c r="CL443" s="30"/>
      <c r="CM443" s="36">
        <v>7.5451035959051254E-4</v>
      </c>
      <c r="CN443" s="22">
        <v>0</v>
      </c>
      <c r="CO443" s="30">
        <v>7.5451035959051254E-4</v>
      </c>
      <c r="CP443" s="30"/>
      <c r="CQ443" s="36">
        <v>4.3588920418892782E-4</v>
      </c>
      <c r="CR443" s="22">
        <v>0</v>
      </c>
      <c r="CS443" s="30">
        <v>4.3588920418892782E-4</v>
      </c>
      <c r="CT443" s="30"/>
      <c r="CU443" s="36">
        <v>0</v>
      </c>
      <c r="CV443" s="22">
        <v>-6.104130594311697E-4</v>
      </c>
      <c r="CW443" s="30">
        <v>0</v>
      </c>
      <c r="CX443" s="30"/>
      <c r="CY443" s="36">
        <v>0</v>
      </c>
      <c r="CZ443" s="22">
        <v>-2.390307555797784E-3</v>
      </c>
      <c r="DA443" s="30">
        <v>0</v>
      </c>
      <c r="DB443" s="30"/>
      <c r="DC443" s="36">
        <v>4.5003014091970384E-5</v>
      </c>
      <c r="DD443" s="22">
        <v>0</v>
      </c>
      <c r="DE443" s="30">
        <v>4.5003014091970384E-5</v>
      </c>
      <c r="DF443" s="30"/>
      <c r="DG443" s="36">
        <v>4.3827786076832369E-4</v>
      </c>
      <c r="DH443" s="22">
        <v>0</v>
      </c>
      <c r="DI443" s="30">
        <v>4.3827786076832369E-4</v>
      </c>
      <c r="DJ443" s="30"/>
      <c r="DK443" s="36">
        <v>4.5003014091970384E-5</v>
      </c>
      <c r="DL443" s="22">
        <v>0</v>
      </c>
      <c r="DM443" s="30">
        <v>4.5003014091970384E-5</v>
      </c>
      <c r="DN443" s="30"/>
      <c r="DO443" s="36">
        <v>2.1874768202415299E-4</v>
      </c>
      <c r="DP443" s="22">
        <v>0</v>
      </c>
      <c r="DQ443" s="30">
        <v>2.1874768202415299E-4</v>
      </c>
      <c r="DR443" s="30"/>
      <c r="DS443" s="36">
        <v>1.6273795838893588E-4</v>
      </c>
      <c r="DT443" s="22">
        <v>0</v>
      </c>
      <c r="DU443" s="30">
        <v>1.6273795838893588E-4</v>
      </c>
      <c r="DV443" s="30"/>
      <c r="DW443" s="36">
        <v>5.6881821193787015E-4</v>
      </c>
      <c r="DX443" s="22">
        <v>5.6881821193787015E-4</v>
      </c>
      <c r="DY443" s="30">
        <v>5.6881821193787015E-4</v>
      </c>
      <c r="DZ443" s="30"/>
      <c r="EA443" s="36">
        <v>0</v>
      </c>
      <c r="EB443" s="22">
        <v>-6.1153105820171919E-3</v>
      </c>
      <c r="EC443" s="30">
        <v>0</v>
      </c>
      <c r="ED443" s="30"/>
      <c r="EE443" s="36">
        <v>3.486329982457315E-4</v>
      </c>
      <c r="EF443" s="22">
        <v>3.486329982457315E-4</v>
      </c>
      <c r="EG443" s="30">
        <v>3.486329982457315E-4</v>
      </c>
      <c r="EH443" s="30"/>
      <c r="EI443" s="36">
        <v>5.871105564423249E-4</v>
      </c>
      <c r="EJ443" s="22">
        <v>5.871105564423249E-4</v>
      </c>
      <c r="EK443" s="30">
        <v>5.871105564423249E-4</v>
      </c>
      <c r="EL443" s="30"/>
      <c r="EM443" s="36">
        <v>2.38369845528277E-4</v>
      </c>
      <c r="EN443" s="22">
        <v>0</v>
      </c>
      <c r="EO443" s="30">
        <v>2.38369845528277E-4</v>
      </c>
      <c r="EP443" s="30"/>
      <c r="EQ443" s="36">
        <v>2.3976619212647951E-3</v>
      </c>
      <c r="ER443" s="22">
        <v>2.3976619212647951E-3</v>
      </c>
      <c r="ES443" s="30">
        <v>2.3976619212647951E-3</v>
      </c>
      <c r="ET443" s="30"/>
      <c r="EU443" s="36">
        <v>4.2253107894744789E-4</v>
      </c>
      <c r="EV443" s="22">
        <v>4.2253107894744789E-4</v>
      </c>
      <c r="EW443" s="30">
        <v>4.2253107894744789E-4</v>
      </c>
      <c r="EX443" s="30"/>
      <c r="EY443" s="36">
        <v>0</v>
      </c>
      <c r="EZ443" s="22">
        <v>-4.8012581000364101E-4</v>
      </c>
      <c r="FA443" s="30">
        <v>0</v>
      </c>
      <c r="FB443" s="30"/>
      <c r="FC443" s="36">
        <v>0</v>
      </c>
      <c r="FD443" s="22">
        <v>-1.0449339792895185E-2</v>
      </c>
      <c r="FE443" s="30">
        <v>0</v>
      </c>
      <c r="FF443" s="30"/>
      <c r="FG443" s="36">
        <v>1.0359569539572833E-4</v>
      </c>
      <c r="FH443" s="22">
        <v>1.0359569539572833E-4</v>
      </c>
      <c r="FI443" s="30">
        <v>1.0359569539572833E-4</v>
      </c>
      <c r="FJ443" s="30"/>
      <c r="FK443" s="36">
        <v>0</v>
      </c>
      <c r="FL443" s="22">
        <v>-1.9503305226104189E-2</v>
      </c>
      <c r="FM443" s="30">
        <v>0</v>
      </c>
      <c r="FN443" s="30"/>
      <c r="FO443" s="36">
        <v>1.3897723319156697E-3</v>
      </c>
      <c r="FP443" s="22">
        <v>0</v>
      </c>
      <c r="FQ443" s="30">
        <v>1.3897723319156697E-3</v>
      </c>
      <c r="FR443" s="30"/>
      <c r="FS443" s="36">
        <v>1.5807411264574464E-4</v>
      </c>
      <c r="FT443" s="22">
        <v>0</v>
      </c>
      <c r="FU443" s="30">
        <v>1.5807411264574464E-4</v>
      </c>
      <c r="FV443" s="30"/>
      <c r="FW443" s="36">
        <v>0</v>
      </c>
      <c r="FX443" s="22">
        <v>-1.2702106667689768E-3</v>
      </c>
      <c r="FY443" s="30">
        <v>0</v>
      </c>
      <c r="FZ443" s="30"/>
      <c r="GA443" s="36">
        <v>1.8914695884638397E-3</v>
      </c>
      <c r="GB443" s="22">
        <v>1.8914695884638397E-3</v>
      </c>
      <c r="GC443" s="30">
        <v>1.8914695884638397E-3</v>
      </c>
      <c r="GD443" s="30"/>
      <c r="GE443" s="36">
        <v>1.4233525266658499E-3</v>
      </c>
      <c r="GF443" s="22">
        <v>0</v>
      </c>
      <c r="GG443" s="30">
        <v>1.4233525266658499E-3</v>
      </c>
      <c r="GH443" s="30"/>
      <c r="GI443" s="36">
        <v>0</v>
      </c>
      <c r="GJ443" s="22">
        <v>-1.7364946982907391E-3</v>
      </c>
      <c r="GK443" s="30">
        <v>0</v>
      </c>
      <c r="GL443" s="30"/>
      <c r="GM443" s="36">
        <v>0</v>
      </c>
      <c r="GN443" s="22">
        <v>-1.0914335242854373E-3</v>
      </c>
      <c r="GO443" s="30">
        <v>0</v>
      </c>
      <c r="GP443" s="30"/>
      <c r="GQ443" s="36">
        <v>8.4742854837696271E-5</v>
      </c>
      <c r="GR443" s="22">
        <v>8.4742854837696271E-5</v>
      </c>
      <c r="GS443" s="30">
        <v>8.4742854837696271E-5</v>
      </c>
      <c r="GT443" s="30"/>
      <c r="GU443" s="36">
        <v>1.2205171521140537E-3</v>
      </c>
      <c r="GV443" s="22">
        <v>1.2205171521140537E-3</v>
      </c>
      <c r="GW443" s="30">
        <v>1.2205171521140537E-3</v>
      </c>
      <c r="GX443" s="30"/>
      <c r="GY443" s="36">
        <v>0</v>
      </c>
      <c r="GZ443" s="22">
        <v>-1.0145690844243715E-2</v>
      </c>
      <c r="HA443" s="30">
        <v>0</v>
      </c>
      <c r="HB443" s="30"/>
      <c r="HC443" s="36">
        <v>8.7845564160241875E-5</v>
      </c>
      <c r="HD443" s="22">
        <v>0</v>
      </c>
      <c r="HE443" s="30">
        <v>8.7845564160241875E-5</v>
      </c>
      <c r="HF443" s="30"/>
      <c r="HG443" s="36">
        <v>0</v>
      </c>
      <c r="HH443" s="22">
        <v>-3.877287369635819E-4</v>
      </c>
      <c r="HI443" s="30">
        <v>0</v>
      </c>
      <c r="HJ443" s="30"/>
      <c r="HK443" s="36">
        <v>5.9060206164557403E-4</v>
      </c>
      <c r="HL443" s="22">
        <v>0</v>
      </c>
      <c r="HM443" s="30">
        <v>5.9060206164557403E-4</v>
      </c>
      <c r="HN443" s="30"/>
      <c r="HO443" s="36">
        <v>3.4835223180849911E-4</v>
      </c>
      <c r="HP443" s="22">
        <v>0</v>
      </c>
      <c r="HQ443" s="30">
        <v>3.4835223180849911E-4</v>
      </c>
      <c r="HR443" s="30"/>
      <c r="HS443" s="36">
        <v>0</v>
      </c>
      <c r="HT443" s="22">
        <v>-8.2728520020182829E-4</v>
      </c>
      <c r="HU443" s="30">
        <v>0</v>
      </c>
      <c r="HV443" s="30"/>
    </row>
    <row r="444" spans="2:230" x14ac:dyDescent="0.15">
      <c r="B444" s="114"/>
      <c r="C444" s="117"/>
      <c r="D444" s="22">
        <f t="shared" si="2571"/>
        <v>1.6439788765832113E-2</v>
      </c>
      <c r="E444" s="22">
        <f t="shared" si="2568"/>
        <v>-9.5791022491427444E-2</v>
      </c>
      <c r="F444" s="30">
        <f t="shared" si="2569"/>
        <v>1.6439788765832113E-2</v>
      </c>
      <c r="I444" s="128"/>
      <c r="J444" s="131"/>
      <c r="K444" s="36">
        <v>2.5031961307178039E-4</v>
      </c>
      <c r="L444" s="22">
        <v>0</v>
      </c>
      <c r="M444" s="30">
        <v>2.5031961307178039E-4</v>
      </c>
      <c r="N444" s="30"/>
      <c r="O444" s="36">
        <v>0</v>
      </c>
      <c r="P444" s="22">
        <v>-2.527518954922581E-3</v>
      </c>
      <c r="Q444" s="30">
        <v>0</v>
      </c>
      <c r="R444" s="30"/>
      <c r="S444" s="36">
        <v>0</v>
      </c>
      <c r="T444" s="22">
        <v>-1.5872042685333505E-3</v>
      </c>
      <c r="U444" s="30">
        <v>0</v>
      </c>
      <c r="V444" s="30"/>
      <c r="W444" s="36">
        <v>0</v>
      </c>
      <c r="X444" s="22">
        <v>-5.4632927759623983E-3</v>
      </c>
      <c r="Y444" s="30">
        <v>0</v>
      </c>
      <c r="Z444" s="30"/>
      <c r="AA444" s="36">
        <v>1.4327311913695906E-4</v>
      </c>
      <c r="AB444" s="22">
        <v>0</v>
      </c>
      <c r="AC444" s="30">
        <v>1.4327311913695906E-4</v>
      </c>
      <c r="AD444" s="30"/>
      <c r="AE444" s="36">
        <v>2.1566574904105762E-4</v>
      </c>
      <c r="AF444" s="22">
        <v>0</v>
      </c>
      <c r="AG444" s="30">
        <v>2.1566574904105762E-4</v>
      </c>
      <c r="AH444" s="30"/>
      <c r="AI444" s="36">
        <v>0</v>
      </c>
      <c r="AJ444" s="22">
        <v>-2.790481846960425E-3</v>
      </c>
      <c r="AK444" s="30">
        <v>0</v>
      </c>
      <c r="AL444" s="30"/>
      <c r="AM444" s="36">
        <v>0</v>
      </c>
      <c r="AN444" s="22">
        <v>-7.7204532561051375E-3</v>
      </c>
      <c r="AO444" s="30">
        <v>0</v>
      </c>
      <c r="AP444" s="30"/>
      <c r="AQ444" s="36">
        <v>1.0187610568850726E-4</v>
      </c>
      <c r="AR444" s="22">
        <v>0</v>
      </c>
      <c r="AS444" s="30">
        <v>1.0187610568850726E-4</v>
      </c>
      <c r="AT444" s="30"/>
      <c r="AU444" s="36">
        <v>0</v>
      </c>
      <c r="AV444" s="22">
        <v>-4.8632119614822741E-3</v>
      </c>
      <c r="AW444" s="30">
        <v>0</v>
      </c>
      <c r="AX444" s="30"/>
      <c r="AY444" s="36">
        <v>9.7726530655222257E-4</v>
      </c>
      <c r="AZ444" s="22">
        <v>0</v>
      </c>
      <c r="BA444" s="30">
        <v>9.7726530655222257E-4</v>
      </c>
      <c r="BB444" s="30"/>
      <c r="BC444" s="36">
        <v>0</v>
      </c>
      <c r="BD444" s="22">
        <v>-2.9847672379820001E-3</v>
      </c>
      <c r="BE444" s="30">
        <v>0</v>
      </c>
      <c r="BF444" s="30"/>
      <c r="BG444" s="36">
        <v>0</v>
      </c>
      <c r="BH444" s="22">
        <v>-3.6328236901428199E-3</v>
      </c>
      <c r="BI444" s="30">
        <v>0</v>
      </c>
      <c r="BJ444" s="30"/>
      <c r="BK444" s="36">
        <v>1.3123243155183757E-4</v>
      </c>
      <c r="BL444" s="22">
        <v>0</v>
      </c>
      <c r="BM444" s="30">
        <v>1.3123243155183757E-4</v>
      </c>
      <c r="BN444" s="30"/>
      <c r="BO444" s="36">
        <v>5.5471285408026448E-5</v>
      </c>
      <c r="BP444" s="22">
        <v>0</v>
      </c>
      <c r="BQ444" s="30">
        <v>5.5471285408026448E-5</v>
      </c>
      <c r="BR444" s="30"/>
      <c r="BS444" s="36">
        <v>0</v>
      </c>
      <c r="BT444" s="22">
        <v>-1.8740194883392035E-3</v>
      </c>
      <c r="BU444" s="30">
        <v>0</v>
      </c>
      <c r="BV444" s="30"/>
      <c r="BW444" s="36">
        <v>5.237710029480162E-4</v>
      </c>
      <c r="BX444" s="22">
        <v>0</v>
      </c>
      <c r="BY444" s="30">
        <v>5.237710029480162E-4</v>
      </c>
      <c r="BZ444" s="30"/>
      <c r="CA444" s="36">
        <v>7.9296327269567167E-5</v>
      </c>
      <c r="CB444" s="22">
        <v>0</v>
      </c>
      <c r="CC444" s="30">
        <v>7.9296327269567167E-5</v>
      </c>
      <c r="CD444" s="30"/>
      <c r="CE444" s="36">
        <v>0</v>
      </c>
      <c r="CF444" s="22">
        <v>-4.5136694787094615E-3</v>
      </c>
      <c r="CG444" s="30">
        <v>0</v>
      </c>
      <c r="CH444" s="30"/>
      <c r="CI444" s="36">
        <v>0</v>
      </c>
      <c r="CJ444" s="22">
        <v>-7.0623025096542237E-3</v>
      </c>
      <c r="CK444" s="30">
        <v>0</v>
      </c>
      <c r="CL444" s="30"/>
      <c r="CM444" s="36">
        <v>7.5451035959051254E-4</v>
      </c>
      <c r="CN444" s="22">
        <v>0</v>
      </c>
      <c r="CO444" s="30">
        <v>7.5451035959051254E-4</v>
      </c>
      <c r="CP444" s="30"/>
      <c r="CQ444" s="36">
        <v>4.3588920418892782E-4</v>
      </c>
      <c r="CR444" s="22">
        <v>0</v>
      </c>
      <c r="CS444" s="30">
        <v>4.3588920418892782E-4</v>
      </c>
      <c r="CT444" s="30"/>
      <c r="CU444" s="36">
        <v>0</v>
      </c>
      <c r="CV444" s="22">
        <v>-6.104130594311697E-4</v>
      </c>
      <c r="CW444" s="30">
        <v>0</v>
      </c>
      <c r="CX444" s="30"/>
      <c r="CY444" s="36">
        <v>0</v>
      </c>
      <c r="CZ444" s="22">
        <v>-2.390307555797784E-3</v>
      </c>
      <c r="DA444" s="30">
        <v>0</v>
      </c>
      <c r="DB444" s="30"/>
      <c r="DC444" s="36">
        <v>4.5003014091970384E-5</v>
      </c>
      <c r="DD444" s="22">
        <v>0</v>
      </c>
      <c r="DE444" s="30">
        <v>4.5003014091970384E-5</v>
      </c>
      <c r="DF444" s="30"/>
      <c r="DG444" s="36">
        <v>4.3827786076832369E-4</v>
      </c>
      <c r="DH444" s="22">
        <v>0</v>
      </c>
      <c r="DI444" s="30">
        <v>4.3827786076832369E-4</v>
      </c>
      <c r="DJ444" s="30"/>
      <c r="DK444" s="36">
        <v>4.5003014091970384E-5</v>
      </c>
      <c r="DL444" s="22">
        <v>0</v>
      </c>
      <c r="DM444" s="30">
        <v>4.5003014091970384E-5</v>
      </c>
      <c r="DN444" s="30"/>
      <c r="DO444" s="36">
        <v>2.1874768202415299E-4</v>
      </c>
      <c r="DP444" s="22">
        <v>0</v>
      </c>
      <c r="DQ444" s="30">
        <v>2.1874768202415299E-4</v>
      </c>
      <c r="DR444" s="30"/>
      <c r="DS444" s="36">
        <v>1.6273795838893588E-4</v>
      </c>
      <c r="DT444" s="22">
        <v>0</v>
      </c>
      <c r="DU444" s="30">
        <v>1.6273795838893588E-4</v>
      </c>
      <c r="DV444" s="30"/>
      <c r="DW444" s="36">
        <v>5.6881821193787015E-4</v>
      </c>
      <c r="DX444" s="22">
        <v>0</v>
      </c>
      <c r="DY444" s="30">
        <v>5.6881821193787015E-4</v>
      </c>
      <c r="DZ444" s="30"/>
      <c r="EA444" s="36">
        <v>0</v>
      </c>
      <c r="EB444" s="22">
        <v>-6.1153105820171919E-3</v>
      </c>
      <c r="EC444" s="30">
        <v>0</v>
      </c>
      <c r="ED444" s="30"/>
      <c r="EE444" s="36">
        <v>3.486329982457315E-4</v>
      </c>
      <c r="EF444" s="22">
        <v>0</v>
      </c>
      <c r="EG444" s="30">
        <v>3.486329982457315E-4</v>
      </c>
      <c r="EH444" s="30"/>
      <c r="EI444" s="36">
        <v>5.871105564423249E-4</v>
      </c>
      <c r="EJ444" s="22">
        <v>0</v>
      </c>
      <c r="EK444" s="30">
        <v>5.871105564423249E-4</v>
      </c>
      <c r="EL444" s="30"/>
      <c r="EM444" s="36">
        <v>2.38369845528277E-4</v>
      </c>
      <c r="EN444" s="22">
        <v>2.38369845528277E-4</v>
      </c>
      <c r="EO444" s="30">
        <v>2.38369845528277E-4</v>
      </c>
      <c r="EP444" s="30"/>
      <c r="EQ444" s="36">
        <v>2.3976619212647951E-3</v>
      </c>
      <c r="ER444" s="22">
        <v>0</v>
      </c>
      <c r="ES444" s="30">
        <v>2.3976619212647951E-3</v>
      </c>
      <c r="ET444" s="30"/>
      <c r="EU444" s="36">
        <v>4.2253107894744789E-4</v>
      </c>
      <c r="EV444" s="22">
        <v>0</v>
      </c>
      <c r="EW444" s="30">
        <v>4.2253107894744789E-4</v>
      </c>
      <c r="EX444" s="30"/>
      <c r="EY444" s="36">
        <v>0</v>
      </c>
      <c r="EZ444" s="22">
        <v>-4.8012581000364101E-4</v>
      </c>
      <c r="FA444" s="30">
        <v>0</v>
      </c>
      <c r="FB444" s="30"/>
      <c r="FC444" s="36">
        <v>0</v>
      </c>
      <c r="FD444" s="22">
        <v>-1.0449339792895185E-2</v>
      </c>
      <c r="FE444" s="30">
        <v>0</v>
      </c>
      <c r="FF444" s="30"/>
      <c r="FG444" s="36">
        <v>1.0359569539572833E-4</v>
      </c>
      <c r="FH444" s="22">
        <v>0</v>
      </c>
      <c r="FI444" s="30">
        <v>1.0359569539572833E-4</v>
      </c>
      <c r="FJ444" s="30"/>
      <c r="FK444" s="36">
        <v>0</v>
      </c>
      <c r="FL444" s="22">
        <v>-1.9503305226104189E-2</v>
      </c>
      <c r="FM444" s="30">
        <v>0</v>
      </c>
      <c r="FN444" s="30"/>
      <c r="FO444" s="36">
        <v>1.3897723319156697E-3</v>
      </c>
      <c r="FP444" s="22">
        <v>1.3897723319156697E-3</v>
      </c>
      <c r="FQ444" s="30">
        <v>1.3897723319156697E-3</v>
      </c>
      <c r="FR444" s="30"/>
      <c r="FS444" s="36">
        <v>1.5807411264574464E-4</v>
      </c>
      <c r="FT444" s="22">
        <v>1.5807411264574464E-4</v>
      </c>
      <c r="FU444" s="30">
        <v>1.5807411264574464E-4</v>
      </c>
      <c r="FV444" s="30"/>
      <c r="FW444" s="36">
        <v>0</v>
      </c>
      <c r="FX444" s="22">
        <v>-1.2702106667689768E-3</v>
      </c>
      <c r="FY444" s="30">
        <v>0</v>
      </c>
      <c r="FZ444" s="30"/>
      <c r="GA444" s="36">
        <v>1.8914695884638397E-3</v>
      </c>
      <c r="GB444" s="22">
        <v>0</v>
      </c>
      <c r="GC444" s="30">
        <v>1.8914695884638397E-3</v>
      </c>
      <c r="GD444" s="30"/>
      <c r="GE444" s="36">
        <v>1.4233525266658499E-3</v>
      </c>
      <c r="GF444" s="22">
        <v>1.4233525266658499E-3</v>
      </c>
      <c r="GG444" s="30">
        <v>1.4233525266658499E-3</v>
      </c>
      <c r="GH444" s="30"/>
      <c r="GI444" s="36">
        <v>0</v>
      </c>
      <c r="GJ444" s="22">
        <v>-1.7364946982907391E-3</v>
      </c>
      <c r="GK444" s="30">
        <v>0</v>
      </c>
      <c r="GL444" s="30"/>
      <c r="GM444" s="36">
        <v>0</v>
      </c>
      <c r="GN444" s="22">
        <v>-1.0914335242854373E-3</v>
      </c>
      <c r="GO444" s="30">
        <v>0</v>
      </c>
      <c r="GP444" s="30"/>
      <c r="GQ444" s="36">
        <v>8.4742854837696271E-5</v>
      </c>
      <c r="GR444" s="22">
        <v>0</v>
      </c>
      <c r="GS444" s="30">
        <v>8.4742854837696271E-5</v>
      </c>
      <c r="GT444" s="30"/>
      <c r="GU444" s="36">
        <v>1.2205171521140537E-3</v>
      </c>
      <c r="GV444" s="22">
        <v>0</v>
      </c>
      <c r="GW444" s="30">
        <v>1.2205171521140537E-3</v>
      </c>
      <c r="GX444" s="30"/>
      <c r="GY444" s="36">
        <v>0</v>
      </c>
      <c r="GZ444" s="22">
        <v>-1.0145690844243715E-2</v>
      </c>
      <c r="HA444" s="30">
        <v>0</v>
      </c>
      <c r="HB444" s="30"/>
      <c r="HC444" s="36">
        <v>8.7845564160241875E-5</v>
      </c>
      <c r="HD444" s="22">
        <v>8.7845564160241875E-5</v>
      </c>
      <c r="HE444" s="30">
        <v>8.7845564160241875E-5</v>
      </c>
      <c r="HF444" s="30"/>
      <c r="HG444" s="36">
        <v>0</v>
      </c>
      <c r="HH444" s="22">
        <v>-3.877287369635819E-4</v>
      </c>
      <c r="HI444" s="30">
        <v>0</v>
      </c>
      <c r="HJ444" s="30"/>
      <c r="HK444" s="36">
        <v>5.9060206164557403E-4</v>
      </c>
      <c r="HL444" s="22">
        <v>5.9060206164557403E-4</v>
      </c>
      <c r="HM444" s="30">
        <v>5.9060206164557403E-4</v>
      </c>
      <c r="HN444" s="30"/>
      <c r="HO444" s="36">
        <v>3.4835223180849911E-4</v>
      </c>
      <c r="HP444" s="22">
        <v>3.4835223180849911E-4</v>
      </c>
      <c r="HQ444" s="30">
        <v>3.4835223180849911E-4</v>
      </c>
      <c r="HR444" s="30"/>
      <c r="HS444" s="36">
        <v>0</v>
      </c>
      <c r="HT444" s="22">
        <v>-8.2728520020182829E-4</v>
      </c>
      <c r="HU444" s="30">
        <v>0</v>
      </c>
      <c r="HV444" s="30"/>
    </row>
    <row r="445" spans="2:230" x14ac:dyDescent="0.15">
      <c r="B445" s="114"/>
      <c r="C445" s="118"/>
      <c r="D445" s="31">
        <f t="shared" si="2571"/>
        <v>-5.5730530899835068E-2</v>
      </c>
      <c r="E445" s="31">
        <f t="shared" si="2568"/>
        <v>-2.9618581982087284E-2</v>
      </c>
      <c r="F445" s="32">
        <f t="shared" si="2569"/>
        <v>7.1273482528160445E-3</v>
      </c>
      <c r="I445" s="128"/>
      <c r="J445" s="120"/>
      <c r="K445" s="37">
        <v>2.5031961307178039E-4</v>
      </c>
      <c r="L445" s="31">
        <v>2.5031961307178039E-4</v>
      </c>
      <c r="M445" s="32">
        <v>2.5031961307178039E-4</v>
      </c>
      <c r="N445" s="30"/>
      <c r="O445" s="37">
        <v>0</v>
      </c>
      <c r="P445" s="31">
        <v>-2.527518954922581E-3</v>
      </c>
      <c r="Q445" s="32">
        <v>0</v>
      </c>
      <c r="R445" s="30"/>
      <c r="S445" s="37">
        <v>0</v>
      </c>
      <c r="T445" s="31">
        <v>-1.5872042685333505E-3</v>
      </c>
      <c r="U445" s="32">
        <v>0</v>
      </c>
      <c r="V445" s="30"/>
      <c r="W445" s="37">
        <v>-5.4632927759623983E-3</v>
      </c>
      <c r="X445" s="31">
        <v>0</v>
      </c>
      <c r="Y445" s="32">
        <v>0</v>
      </c>
      <c r="Z445" s="30"/>
      <c r="AA445" s="37">
        <v>1.4327311913695906E-4</v>
      </c>
      <c r="AB445" s="31">
        <v>1.4327311913695906E-4</v>
      </c>
      <c r="AC445" s="32">
        <v>1.4327311913695906E-4</v>
      </c>
      <c r="AD445" s="30"/>
      <c r="AE445" s="37">
        <v>2.1566574904105762E-4</v>
      </c>
      <c r="AF445" s="31">
        <v>2.1566574904105762E-4</v>
      </c>
      <c r="AG445" s="32">
        <v>2.1566574904105762E-4</v>
      </c>
      <c r="AH445" s="30"/>
      <c r="AI445" s="37">
        <v>0</v>
      </c>
      <c r="AJ445" s="31">
        <v>-2.790481846960425E-3</v>
      </c>
      <c r="AK445" s="32">
        <v>0</v>
      </c>
      <c r="AL445" s="30"/>
      <c r="AM445" s="37">
        <v>-7.7204532561051375E-3</v>
      </c>
      <c r="AN445" s="31">
        <v>-7.7204532561051375E-3</v>
      </c>
      <c r="AO445" s="32">
        <v>0</v>
      </c>
      <c r="AP445" s="30"/>
      <c r="AQ445" s="37">
        <v>1.0187610568850726E-4</v>
      </c>
      <c r="AR445" s="31">
        <v>1.0187610568850726E-4</v>
      </c>
      <c r="AS445" s="32">
        <v>0</v>
      </c>
      <c r="AT445" s="30"/>
      <c r="AU445" s="37">
        <v>0</v>
      </c>
      <c r="AV445" s="31">
        <v>-4.8632119614822741E-3</v>
      </c>
      <c r="AW445" s="32">
        <v>0</v>
      </c>
      <c r="AX445" s="30"/>
      <c r="AY445" s="37">
        <v>0</v>
      </c>
      <c r="AZ445" s="31">
        <v>9.7726530655222257E-4</v>
      </c>
      <c r="BA445" s="32">
        <v>9.7726530655222257E-4</v>
      </c>
      <c r="BB445" s="30"/>
      <c r="BC445" s="37">
        <v>0</v>
      </c>
      <c r="BD445" s="31">
        <v>0</v>
      </c>
      <c r="BE445" s="32">
        <v>0</v>
      </c>
      <c r="BF445" s="30"/>
      <c r="BG445" s="37">
        <v>0</v>
      </c>
      <c r="BH445" s="31">
        <v>-3.6328236901428199E-3</v>
      </c>
      <c r="BI445" s="32">
        <v>0</v>
      </c>
      <c r="BJ445" s="30"/>
      <c r="BK445" s="37">
        <v>1.3123243155183757E-4</v>
      </c>
      <c r="BL445" s="31">
        <v>1.3123243155183757E-4</v>
      </c>
      <c r="BM445" s="32">
        <v>1.3123243155183757E-4</v>
      </c>
      <c r="BN445" s="30"/>
      <c r="BO445" s="37">
        <v>5.5471285408026448E-5</v>
      </c>
      <c r="BP445" s="31">
        <v>5.5471285408026448E-5</v>
      </c>
      <c r="BQ445" s="32">
        <v>0</v>
      </c>
      <c r="BR445" s="30"/>
      <c r="BS445" s="37">
        <v>0</v>
      </c>
      <c r="BT445" s="31">
        <v>0</v>
      </c>
      <c r="BU445" s="32">
        <v>0</v>
      </c>
      <c r="BV445" s="30"/>
      <c r="BW445" s="37">
        <v>0</v>
      </c>
      <c r="BX445" s="31">
        <v>5.237710029480162E-4</v>
      </c>
      <c r="BY445" s="32">
        <v>5.237710029480162E-4</v>
      </c>
      <c r="BZ445" s="30"/>
      <c r="CA445" s="37">
        <v>7.9296327269567167E-5</v>
      </c>
      <c r="CB445" s="31">
        <v>7.9296327269567167E-5</v>
      </c>
      <c r="CC445" s="32">
        <v>0</v>
      </c>
      <c r="CD445" s="30"/>
      <c r="CE445" s="37">
        <v>0</v>
      </c>
      <c r="CF445" s="31">
        <v>-4.5136694787094615E-3</v>
      </c>
      <c r="CG445" s="32">
        <v>0</v>
      </c>
      <c r="CH445" s="30"/>
      <c r="CI445" s="37">
        <v>0</v>
      </c>
      <c r="CJ445" s="31">
        <v>-7.0623025096542237E-3</v>
      </c>
      <c r="CK445" s="32">
        <v>0</v>
      </c>
      <c r="CL445" s="30"/>
      <c r="CM445" s="37">
        <v>0</v>
      </c>
      <c r="CN445" s="31">
        <v>7.5451035959051254E-4</v>
      </c>
      <c r="CO445" s="32">
        <v>7.5451035959051254E-4</v>
      </c>
      <c r="CP445" s="30"/>
      <c r="CQ445" s="37">
        <v>0</v>
      </c>
      <c r="CR445" s="31">
        <v>4.3588920418892782E-4</v>
      </c>
      <c r="CS445" s="32">
        <v>0</v>
      </c>
      <c r="CT445" s="30"/>
      <c r="CU445" s="37">
        <v>0</v>
      </c>
      <c r="CV445" s="31">
        <v>0</v>
      </c>
      <c r="CW445" s="32">
        <v>-6.104130594311697E-4</v>
      </c>
      <c r="CX445" s="30"/>
      <c r="CY445" s="37">
        <v>0</v>
      </c>
      <c r="CZ445" s="31">
        <v>0</v>
      </c>
      <c r="DA445" s="32">
        <v>0</v>
      </c>
      <c r="DB445" s="30"/>
      <c r="DC445" s="37">
        <v>4.5003014091970384E-5</v>
      </c>
      <c r="DD445" s="31">
        <v>4.5003014091970384E-5</v>
      </c>
      <c r="DE445" s="32">
        <v>0</v>
      </c>
      <c r="DF445" s="30"/>
      <c r="DG445" s="37">
        <v>0</v>
      </c>
      <c r="DH445" s="31">
        <v>4.3827786076832369E-4</v>
      </c>
      <c r="DI445" s="32">
        <v>4.3827786076832369E-4</v>
      </c>
      <c r="DJ445" s="30"/>
      <c r="DK445" s="37">
        <v>4.5003014091970384E-5</v>
      </c>
      <c r="DL445" s="31">
        <v>4.5003014091970384E-5</v>
      </c>
      <c r="DM445" s="32">
        <v>0</v>
      </c>
      <c r="DN445" s="30"/>
      <c r="DO445" s="37">
        <v>0</v>
      </c>
      <c r="DP445" s="31">
        <v>2.1874768202415299E-4</v>
      </c>
      <c r="DQ445" s="32">
        <v>0</v>
      </c>
      <c r="DR445" s="30"/>
      <c r="DS445" s="37">
        <v>0</v>
      </c>
      <c r="DT445" s="31">
        <v>1.6273795838893588E-4</v>
      </c>
      <c r="DU445" s="32">
        <v>0</v>
      </c>
      <c r="DV445" s="30"/>
      <c r="DW445" s="37">
        <v>5.6881821193787015E-4</v>
      </c>
      <c r="DX445" s="31">
        <v>5.6881821193787015E-4</v>
      </c>
      <c r="DY445" s="32">
        <v>5.6881821193787015E-4</v>
      </c>
      <c r="DZ445" s="30"/>
      <c r="EA445" s="37">
        <v>-6.1153105820171919E-3</v>
      </c>
      <c r="EB445" s="31">
        <v>0</v>
      </c>
      <c r="EC445" s="32">
        <v>0</v>
      </c>
      <c r="ED445" s="30"/>
      <c r="EE445" s="37">
        <v>3.486329982457315E-4</v>
      </c>
      <c r="EF445" s="31">
        <v>3.486329982457315E-4</v>
      </c>
      <c r="EG445" s="32">
        <v>3.486329982457315E-4</v>
      </c>
      <c r="EH445" s="30"/>
      <c r="EI445" s="37">
        <v>5.871105564423249E-4</v>
      </c>
      <c r="EJ445" s="31">
        <v>5.871105564423249E-4</v>
      </c>
      <c r="EK445" s="32">
        <v>5.871105564423249E-4</v>
      </c>
      <c r="EL445" s="30"/>
      <c r="EM445" s="37">
        <v>2.38369845528277E-4</v>
      </c>
      <c r="EN445" s="31">
        <v>2.38369845528277E-4</v>
      </c>
      <c r="EO445" s="32">
        <v>0</v>
      </c>
      <c r="EP445" s="30"/>
      <c r="EQ445" s="37">
        <v>0</v>
      </c>
      <c r="ER445" s="31">
        <v>2.3976619212647951E-3</v>
      </c>
      <c r="ES445" s="32">
        <v>2.3976619212647951E-3</v>
      </c>
      <c r="ET445" s="30"/>
      <c r="EU445" s="37">
        <v>4.2253107894744789E-4</v>
      </c>
      <c r="EV445" s="31">
        <v>4.2253107894744789E-4</v>
      </c>
      <c r="EW445" s="32">
        <v>4.2253107894744789E-4</v>
      </c>
      <c r="EX445" s="30"/>
      <c r="EY445" s="37">
        <v>0</v>
      </c>
      <c r="EZ445" s="31">
        <v>0</v>
      </c>
      <c r="FA445" s="32">
        <v>-4.8012581000364101E-4</v>
      </c>
      <c r="FB445" s="30"/>
      <c r="FC445" s="37">
        <v>-1.0449339792895185E-2</v>
      </c>
      <c r="FD445" s="31">
        <v>0</v>
      </c>
      <c r="FE445" s="32">
        <v>0</v>
      </c>
      <c r="FF445" s="30"/>
      <c r="FG445" s="37">
        <v>1.0359569539572833E-4</v>
      </c>
      <c r="FH445" s="31">
        <v>1.0359569539572833E-4</v>
      </c>
      <c r="FI445" s="32">
        <v>0</v>
      </c>
      <c r="FJ445" s="30"/>
      <c r="FK445" s="37">
        <v>-1.9503305226104189E-2</v>
      </c>
      <c r="FL445" s="31">
        <v>0</v>
      </c>
      <c r="FM445" s="32">
        <v>0</v>
      </c>
      <c r="FN445" s="30"/>
      <c r="FO445" s="37">
        <v>0</v>
      </c>
      <c r="FP445" s="31">
        <v>1.3897723319156697E-3</v>
      </c>
      <c r="FQ445" s="32">
        <v>1.3897723319156697E-3</v>
      </c>
      <c r="FR445" s="30"/>
      <c r="FS445" s="37">
        <v>1.5807411264574464E-4</v>
      </c>
      <c r="FT445" s="31">
        <v>1.5807411264574464E-4</v>
      </c>
      <c r="FU445" s="32">
        <v>0</v>
      </c>
      <c r="FV445" s="30"/>
      <c r="FW445" s="37">
        <v>0</v>
      </c>
      <c r="FX445" s="31">
        <v>0</v>
      </c>
      <c r="FY445" s="32">
        <v>0</v>
      </c>
      <c r="FZ445" s="30"/>
      <c r="GA445" s="37">
        <v>0</v>
      </c>
      <c r="GB445" s="31">
        <v>1.8914695884638397E-3</v>
      </c>
      <c r="GC445" s="32">
        <v>1.8914695884638397E-3</v>
      </c>
      <c r="GD445" s="30"/>
      <c r="GE445" s="37">
        <v>0</v>
      </c>
      <c r="GF445" s="31">
        <v>1.4233525266658499E-3</v>
      </c>
      <c r="GG445" s="32">
        <v>0</v>
      </c>
      <c r="GH445" s="30"/>
      <c r="GI445" s="37">
        <v>0</v>
      </c>
      <c r="GJ445" s="31">
        <v>0</v>
      </c>
      <c r="GK445" s="32">
        <v>-1.7364946982907391E-3</v>
      </c>
      <c r="GL445" s="30"/>
      <c r="GM445" s="37">
        <v>0</v>
      </c>
      <c r="GN445" s="31">
        <v>0</v>
      </c>
      <c r="GO445" s="32">
        <v>-1.0914335242854373E-3</v>
      </c>
      <c r="GP445" s="30"/>
      <c r="GQ445" s="37">
        <v>8.4742854837696271E-5</v>
      </c>
      <c r="GR445" s="31">
        <v>8.4742854837696271E-5</v>
      </c>
      <c r="GS445" s="32">
        <v>0</v>
      </c>
      <c r="GT445" s="30"/>
      <c r="GU445" s="37">
        <v>0</v>
      </c>
      <c r="GV445" s="31">
        <v>1.2205171521140537E-3</v>
      </c>
      <c r="GW445" s="32">
        <v>1.2205171521140537E-3</v>
      </c>
      <c r="GX445" s="30"/>
      <c r="GY445" s="37">
        <v>-1.0145690844243715E-2</v>
      </c>
      <c r="GZ445" s="31">
        <v>-1.0145690844243715E-2</v>
      </c>
      <c r="HA445" s="32">
        <v>0</v>
      </c>
      <c r="HB445" s="30"/>
      <c r="HC445" s="37">
        <v>8.7845564160241875E-5</v>
      </c>
      <c r="HD445" s="31">
        <v>8.7845564160241875E-5</v>
      </c>
      <c r="HE445" s="32">
        <v>0</v>
      </c>
      <c r="HF445" s="30"/>
      <c r="HG445" s="37">
        <v>0</v>
      </c>
      <c r="HH445" s="31">
        <v>-3.877287369635819E-4</v>
      </c>
      <c r="HI445" s="32">
        <v>-3.877287369635819E-4</v>
      </c>
      <c r="HJ445" s="30"/>
      <c r="HK445" s="37">
        <v>0</v>
      </c>
      <c r="HL445" s="31">
        <v>5.9060206164557403E-4</v>
      </c>
      <c r="HM445" s="32">
        <v>0</v>
      </c>
      <c r="HN445" s="30"/>
      <c r="HO445" s="37">
        <v>0</v>
      </c>
      <c r="HP445" s="31">
        <v>3.4835223180849911E-4</v>
      </c>
      <c r="HQ445" s="32">
        <v>0</v>
      </c>
      <c r="HR445" s="30"/>
      <c r="HS445" s="37">
        <v>0</v>
      </c>
      <c r="HT445" s="31">
        <v>-8.2728520020182829E-4</v>
      </c>
      <c r="HU445" s="32">
        <v>-8.2728520020182829E-4</v>
      </c>
      <c r="HV445" s="30"/>
    </row>
    <row r="446" spans="2:230" x14ac:dyDescent="0.15">
      <c r="B446" s="114"/>
      <c r="C446" s="116">
        <v>2</v>
      </c>
      <c r="D446" s="27">
        <f t="shared" si="2571"/>
        <v>-8.8666866961276611E-3</v>
      </c>
      <c r="E446" s="27">
        <f t="shared" si="2568"/>
        <v>-3.1283098538401038E-3</v>
      </c>
      <c r="F446" s="28">
        <f t="shared" si="2569"/>
        <v>2.102991621454612E-2</v>
      </c>
      <c r="G446" s="29">
        <f t="shared" ref="G446" si="2572">SUM(N446,R446,V446,Z446,AD446,AH446,AL446,AP446,AT446,AX446,BB446,BF446,BJ446,BN446,BR446,BV446,BZ446,CD446,CH446,CL446,CP446,CT446,CX446,DB446,DF446,DJ446,DN446,DR446,DV446,DZ446,ED446,EH446,EL446,EP446,ET446,EX446,FB446,FF446,FJ446,FN446,FR446,FV446,FZ446,GD446,GH446,GL446,GP446,GT446,GX446,HB446,HF446,HJ446,HN446,HR446,HV446)</f>
        <v>-4.6980056430803004E-2</v>
      </c>
      <c r="I446" s="128"/>
      <c r="J446" s="130">
        <v>2</v>
      </c>
      <c r="K446" s="38">
        <f t="array" ref="K446:M449">K$3:M$6*L438</f>
        <v>-5.7794809616194484E-4</v>
      </c>
      <c r="L446" s="27">
        <v>-5.7794809616194484E-4</v>
      </c>
      <c r="M446" s="28">
        <v>-5.7794809616194484E-4</v>
      </c>
      <c r="N446" s="34">
        <f>-L438</f>
        <v>5.7794809616194484E-4</v>
      </c>
      <c r="O446" s="38">
        <f t="array" ref="O446:Q449">O$3:Q$6*P438</f>
        <v>0</v>
      </c>
      <c r="P446" s="27">
        <v>3.8866882367270296E-3</v>
      </c>
      <c r="Q446" s="28">
        <v>0</v>
      </c>
      <c r="R446" s="34">
        <f>-P438</f>
        <v>-3.8866882367270296E-3</v>
      </c>
      <c r="S446" s="38">
        <f t="array" ref="S446:U449">S$3:U$6*T438</f>
        <v>5.0086086758044804E-3</v>
      </c>
      <c r="T446" s="27">
        <v>5.0086086758044804E-3</v>
      </c>
      <c r="U446" s="28">
        <v>0</v>
      </c>
      <c r="V446" s="34">
        <f>-T438</f>
        <v>-5.0086086758044804E-3</v>
      </c>
      <c r="W446" s="38">
        <f t="array" ref="W446:Y449">W$3:Y$6*X438</f>
        <v>1.9651732901121463E-3</v>
      </c>
      <c r="X446" s="27">
        <v>0</v>
      </c>
      <c r="Y446" s="28">
        <v>0</v>
      </c>
      <c r="Z446" s="34">
        <f>-X438</f>
        <v>-1.9651732901121463E-3</v>
      </c>
      <c r="AA446" s="38">
        <f t="array" ref="AA446:AC449">AA$3:AC$6*AB438</f>
        <v>0</v>
      </c>
      <c r="AB446" s="27">
        <v>-8.5380384648222902E-4</v>
      </c>
      <c r="AC446" s="28">
        <v>-8.5380384648222902E-4</v>
      </c>
      <c r="AD446" s="34">
        <f>-AB438</f>
        <v>8.5380384648222902E-4</v>
      </c>
      <c r="AE446" s="38">
        <f t="array" ref="AE446:AG449">AE$3:AG$6*AF438</f>
        <v>-1.272226703057747E-3</v>
      </c>
      <c r="AF446" s="27">
        <v>-1.272226703057747E-3</v>
      </c>
      <c r="AG446" s="28">
        <v>0</v>
      </c>
      <c r="AH446" s="34">
        <f>-AF438</f>
        <v>1.272226703057747E-3</v>
      </c>
      <c r="AI446" s="38">
        <f t="array" ref="AI446:AK449">AI$3:AK$6*AJ438</f>
        <v>0</v>
      </c>
      <c r="AJ446" s="27">
        <v>8.5037815694590842E-3</v>
      </c>
      <c r="AK446" s="28">
        <v>8.5037815694590842E-3</v>
      </c>
      <c r="AL446" s="34">
        <f>-AJ438</f>
        <v>-8.5037815694590842E-3</v>
      </c>
      <c r="AM446" s="38">
        <f t="array" ref="AM446:AO449">AM$3:AO$6*AN438</f>
        <v>0</v>
      </c>
      <c r="AN446" s="27">
        <v>9.7356767867531543E-3</v>
      </c>
      <c r="AO446" s="28">
        <v>9.7356767867531543E-3</v>
      </c>
      <c r="AP446" s="34">
        <f>-AN438</f>
        <v>-9.7356767867531543E-3</v>
      </c>
      <c r="AQ446" s="38">
        <f t="array" ref="AQ446:AS449">AQ$3:AS$6*AR438</f>
        <v>-9.4662870511422409E-5</v>
      </c>
      <c r="AR446" s="27">
        <v>-9.4662870511422409E-5</v>
      </c>
      <c r="AS446" s="28">
        <v>-9.4662870511422409E-5</v>
      </c>
      <c r="AT446" s="34">
        <f>-AR438</f>
        <v>9.4662870511422409E-5</v>
      </c>
      <c r="AU446" s="38">
        <f t="array" ref="AU446:AW449">AU$3:AW$6*AV438</f>
        <v>0</v>
      </c>
      <c r="AV446" s="27">
        <v>3.1817539020943621E-2</v>
      </c>
      <c r="AW446" s="28">
        <v>0</v>
      </c>
      <c r="AX446" s="34">
        <f>-AV438</f>
        <v>-3.1817539020943621E-2</v>
      </c>
      <c r="AY446" s="38">
        <f t="array" ref="AY446:BA449">AY$3:BA$6*AZ438</f>
        <v>-4.5839367906304248E-4</v>
      </c>
      <c r="AZ446" s="27">
        <v>-4.5839367906304248E-4</v>
      </c>
      <c r="BA446" s="28">
        <v>-4.5839367906304248E-4</v>
      </c>
      <c r="BB446" s="34">
        <f>-AZ438</f>
        <v>4.5839367906304248E-4</v>
      </c>
      <c r="BC446" s="38">
        <f t="array" ref="BC446:BE449">BC$3:BE$6*BD438</f>
        <v>0</v>
      </c>
      <c r="BD446" s="27">
        <v>1.1681634925824176E-3</v>
      </c>
      <c r="BE446" s="28">
        <v>0</v>
      </c>
      <c r="BF446" s="34">
        <f>-BD438</f>
        <v>-1.1681634925824176E-3</v>
      </c>
      <c r="BG446" s="38">
        <f t="array" ref="BG446:BI449">BG$3:BI$6*BH438</f>
        <v>1.0573293286164366E-2</v>
      </c>
      <c r="BH446" s="27">
        <v>0</v>
      </c>
      <c r="BI446" s="28">
        <v>0</v>
      </c>
      <c r="BJ446" s="34">
        <f>-BH438</f>
        <v>-1.0573293286164366E-2</v>
      </c>
      <c r="BK446" s="38">
        <f t="array" ref="BK446:BM449">BK$3:BM$6*BL438</f>
        <v>0</v>
      </c>
      <c r="BL446" s="27">
        <v>-1.9631345777721704E-3</v>
      </c>
      <c r="BM446" s="28">
        <v>0</v>
      </c>
      <c r="BN446" s="34">
        <f>-BL438</f>
        <v>1.9631345777721704E-3</v>
      </c>
      <c r="BO446" s="38">
        <f t="array" ref="BO446:BQ449">BO$3:BQ$6*BP438</f>
        <v>0</v>
      </c>
      <c r="BP446" s="27">
        <v>-1.3593912096764328E-4</v>
      </c>
      <c r="BQ446" s="28">
        <v>-1.3593912096764328E-4</v>
      </c>
      <c r="BR446" s="34">
        <f>-BP438</f>
        <v>1.3593912096764328E-4</v>
      </c>
      <c r="BS446" s="38">
        <f t="array" ref="BS446:BU449">BS$3:BU$6*BT438</f>
        <v>0</v>
      </c>
      <c r="BT446" s="27">
        <v>0</v>
      </c>
      <c r="BU446" s="28">
        <v>2.1474480439585852E-3</v>
      </c>
      <c r="BV446" s="34">
        <f>-BT438</f>
        <v>-2.1474480439585852E-3</v>
      </c>
      <c r="BW446" s="38">
        <f t="array" ref="BW446:BY449">BW$3:BY$6*BX438</f>
        <v>0</v>
      </c>
      <c r="BX446" s="27">
        <v>-6.2322662975420283E-4</v>
      </c>
      <c r="BY446" s="28">
        <v>-6.2322662975420283E-4</v>
      </c>
      <c r="BZ446" s="34">
        <f>-BX438</f>
        <v>6.2322662975420283E-4</v>
      </c>
      <c r="CA446" s="38">
        <f t="array" ref="CA446:CC449">CA$3:CC$6*CB438</f>
        <v>-1.9496064817833242E-4</v>
      </c>
      <c r="CB446" s="27">
        <v>-1.9496064817833242E-4</v>
      </c>
      <c r="CC446" s="28">
        <v>0</v>
      </c>
      <c r="CD446" s="34">
        <f>-CB438</f>
        <v>1.9496064817833242E-4</v>
      </c>
      <c r="CE446" s="38">
        <f t="array" ref="CE446:CG449">CE$3:CG$6*CF438</f>
        <v>0</v>
      </c>
      <c r="CF446" s="27">
        <v>0</v>
      </c>
      <c r="CG446" s="28">
        <v>0</v>
      </c>
      <c r="CH446" s="34">
        <f>-CF438</f>
        <v>-7.682935927286097E-3</v>
      </c>
      <c r="CI446" s="38">
        <f t="array" ref="CI446:CK449">CI$3:CK$6*CJ438</f>
        <v>0</v>
      </c>
      <c r="CJ446" s="27">
        <v>0</v>
      </c>
      <c r="CK446" s="28">
        <v>1.9376625634959826E-2</v>
      </c>
      <c r="CL446" s="34">
        <f>-CJ438</f>
        <v>-1.9376625634959826E-2</v>
      </c>
      <c r="CM446" s="38">
        <f t="array" ref="CM446:CO449">CM$3:CO$6*CN438</f>
        <v>-9.1369363373591903E-4</v>
      </c>
      <c r="CN446" s="27">
        <v>-9.1369363373591903E-4</v>
      </c>
      <c r="CO446" s="28">
        <v>0</v>
      </c>
      <c r="CP446" s="34">
        <f>-CN438</f>
        <v>9.1369363373591903E-4</v>
      </c>
      <c r="CQ446" s="38">
        <f t="array" ref="CQ446:CS449">CQ$3:CS$6*CR438</f>
        <v>-7.7784437009783246E-5</v>
      </c>
      <c r="CR446" s="27">
        <v>-7.7784437009783246E-5</v>
      </c>
      <c r="CS446" s="28">
        <v>-7.7784437009783246E-5</v>
      </c>
      <c r="CT446" s="34">
        <f>-CR438</f>
        <v>7.7784437009783246E-5</v>
      </c>
      <c r="CU446" s="38">
        <f t="array" ref="CU446:CW449">CU$3:CW$6*CV438</f>
        <v>0</v>
      </c>
      <c r="CV446" s="27">
        <v>0</v>
      </c>
      <c r="CW446" s="28">
        <v>2.5132270865779678E-4</v>
      </c>
      <c r="CX446" s="34">
        <f>-CV438</f>
        <v>-2.5132270865779678E-4</v>
      </c>
      <c r="CY446" s="38">
        <f t="array" ref="CY446:DA449">CY$3:DA$6*CZ438</f>
        <v>0</v>
      </c>
      <c r="CZ446" s="27">
        <v>0</v>
      </c>
      <c r="DA446" s="28">
        <v>0</v>
      </c>
      <c r="DB446" s="34">
        <f>-CZ438</f>
        <v>-1.180387851911571E-3</v>
      </c>
      <c r="DC446" s="38">
        <f t="array" ref="DC446:DE449">DC$3:DE$6*DD438</f>
        <v>0</v>
      </c>
      <c r="DD446" s="27">
        <v>-2.8998358021450974E-4</v>
      </c>
      <c r="DE446" s="28">
        <v>0</v>
      </c>
      <c r="DF446" s="34">
        <f>-DD438</f>
        <v>2.8998358021450974E-4</v>
      </c>
      <c r="DG446" s="38">
        <f t="array" ref="DG446:DI449">DG$3:DI$6*DH438</f>
        <v>0</v>
      </c>
      <c r="DH446" s="27">
        <v>-1.3311130637151736E-3</v>
      </c>
      <c r="DI446" s="28">
        <v>0</v>
      </c>
      <c r="DJ446" s="34">
        <f>-DH438</f>
        <v>1.3311130637151736E-3</v>
      </c>
      <c r="DK446" s="38">
        <f t="array" ref="DK446:DM449">DK$3:DM$6*DL438</f>
        <v>0</v>
      </c>
      <c r="DL446" s="27">
        <v>-2.8998358021450974E-4</v>
      </c>
      <c r="DM446" s="28">
        <v>0</v>
      </c>
      <c r="DN446" s="34">
        <f>-DL438</f>
        <v>2.8998358021450974E-4</v>
      </c>
      <c r="DO446" s="38">
        <f t="array" ref="DO446:DQ449">DO$3:DQ$6*DP438</f>
        <v>0</v>
      </c>
      <c r="DP446" s="27">
        <v>-1.0276214561269683E-4</v>
      </c>
      <c r="DQ446" s="28">
        <v>-1.0276214561269683E-4</v>
      </c>
      <c r="DR446" s="34">
        <f>-DP438</f>
        <v>1.0276214561269683E-4</v>
      </c>
      <c r="DS446" s="38">
        <f t="array" ref="DS446:DU449">DS$3:DU$6*DT438</f>
        <v>0</v>
      </c>
      <c r="DT446" s="27">
        <v>-2.0302347547573757E-4</v>
      </c>
      <c r="DU446" s="28">
        <v>0</v>
      </c>
      <c r="DV446" s="34">
        <f>-DT438</f>
        <v>2.0302347547573757E-4</v>
      </c>
      <c r="DW446" s="38">
        <f t="array" ref="DW446:DY449">DW$3:DY$6*DX438</f>
        <v>-3.8793080109661027E-3</v>
      </c>
      <c r="DX446" s="27">
        <v>-3.8793080109661027E-3</v>
      </c>
      <c r="DY446" s="28">
        <v>-3.8793080109661027E-3</v>
      </c>
      <c r="DZ446" s="34">
        <f>-DX438</f>
        <v>3.8793080109661027E-3</v>
      </c>
      <c r="EA446" s="38">
        <f t="array" ref="EA446:EC449">EA$3:EC$6*EB438</f>
        <v>0</v>
      </c>
      <c r="EB446" s="27">
        <v>0</v>
      </c>
      <c r="EC446" s="28">
        <v>2.970782293235857E-3</v>
      </c>
      <c r="ED446" s="34">
        <f>-EB438</f>
        <v>-2.970782293235857E-3</v>
      </c>
      <c r="EE446" s="38">
        <f t="array" ref="EE446:EG449">EE$3:EG$6*EF438</f>
        <v>0</v>
      </c>
      <c r="EF446" s="27">
        <v>-5.8048512335294664E-3</v>
      </c>
      <c r="EG446" s="28">
        <v>-5.8048512335294664E-3</v>
      </c>
      <c r="EH446" s="34">
        <f>-EF438</f>
        <v>5.8048512335294664E-3</v>
      </c>
      <c r="EI446" s="38">
        <f t="array" ref="EI446:EK449">EI$3:EK$6*EJ438</f>
        <v>-9.0628703462873866E-3</v>
      </c>
      <c r="EJ446" s="27">
        <v>-9.0628703462873866E-3</v>
      </c>
      <c r="EK446" s="28">
        <v>0</v>
      </c>
      <c r="EL446" s="34">
        <f>-EJ438</f>
        <v>9.0628703462873866E-3</v>
      </c>
      <c r="EM446" s="38">
        <f t="array" ref="EM446:EO449">EM$3:EO$6*EN438</f>
        <v>-4.7578250479160284E-4</v>
      </c>
      <c r="EN446" s="27">
        <v>-4.7578250479160284E-4</v>
      </c>
      <c r="EO446" s="28">
        <v>-4.7578250479160284E-4</v>
      </c>
      <c r="EP446" s="34">
        <f>-EN438</f>
        <v>4.7578250479160284E-4</v>
      </c>
      <c r="EQ446" s="38">
        <f t="array" ref="EQ446:ES449">EQ$3:ES$6*ER438</f>
        <v>-3.5007607384708646E-3</v>
      </c>
      <c r="ER446" s="27">
        <v>-3.5007607384708646E-3</v>
      </c>
      <c r="ES446" s="28">
        <v>-3.5007607384708646E-3</v>
      </c>
      <c r="ET446" s="34">
        <f>-ER438</f>
        <v>3.5007607384708646E-3</v>
      </c>
      <c r="EU446" s="38">
        <f t="array" ref="EU446:EW449">EU$3:EW$6*EV438</f>
        <v>0</v>
      </c>
      <c r="EV446" s="27">
        <v>-1.4752206865824371E-2</v>
      </c>
      <c r="EW446" s="28">
        <v>0</v>
      </c>
      <c r="EX446" s="34">
        <f>-EV438</f>
        <v>1.4752206865824371E-2</v>
      </c>
      <c r="EY446" s="38">
        <f t="array" ref="EY446:FA449">EY$3:FA$6*EZ438</f>
        <v>1.8465880161830879E-4</v>
      </c>
      <c r="EZ446" s="27">
        <v>0</v>
      </c>
      <c r="FA446" s="28">
        <v>0</v>
      </c>
      <c r="FB446" s="34">
        <f>-EZ438</f>
        <v>-1.8465880161830879E-4</v>
      </c>
      <c r="FC446" s="38">
        <f t="array" ref="FC446:FE449">FC$3:FE$6*FD438</f>
        <v>0</v>
      </c>
      <c r="FD446" s="27">
        <v>0</v>
      </c>
      <c r="FE446" s="28">
        <v>0</v>
      </c>
      <c r="FF446" s="34">
        <f>-FD438</f>
        <v>-2.2694843475318943E-3</v>
      </c>
      <c r="FG446" s="38">
        <f t="array" ref="FG446:FI449">FG$3:FI$6*FH438</f>
        <v>0</v>
      </c>
      <c r="FH446" s="27">
        <v>-8.0718968149761879E-4</v>
      </c>
      <c r="FI446" s="28">
        <v>-8.0718968149761879E-4</v>
      </c>
      <c r="FJ446" s="34">
        <f>-FH438</f>
        <v>8.0718968149761879E-4</v>
      </c>
      <c r="FK446" s="38">
        <f t="array" ref="FK446:FM449">FK$3:FM$6*FL438</f>
        <v>0</v>
      </c>
      <c r="FL446" s="27">
        <v>2.4730541758731473E-3</v>
      </c>
      <c r="FM446" s="28">
        <v>0</v>
      </c>
      <c r="FN446" s="34">
        <f>-FL438</f>
        <v>-2.4730541758731473E-3</v>
      </c>
      <c r="FO446" s="38">
        <f t="array" ref="FO446:FQ449">FO$3:FQ$6*FP438</f>
        <v>0</v>
      </c>
      <c r="FP446" s="27">
        <v>-3.4349981922176592E-3</v>
      </c>
      <c r="FQ446" s="28">
        <v>-3.4349981922176592E-3</v>
      </c>
      <c r="FR446" s="34">
        <f>-FP438</f>
        <v>3.4349981922176592E-3</v>
      </c>
      <c r="FS446" s="38">
        <f t="array" ref="FS446:FU449">FS$3:FU$6*FT438</f>
        <v>-8.4120769679492521E-4</v>
      </c>
      <c r="FT446" s="27">
        <v>-8.4120769679492521E-4</v>
      </c>
      <c r="FU446" s="28">
        <v>0</v>
      </c>
      <c r="FV446" s="34">
        <f>-FT438</f>
        <v>8.4120769679492521E-4</v>
      </c>
      <c r="FW446" s="38">
        <f t="array" ref="FW446:FY449">FW$3:FY$6*FX438</f>
        <v>1.3366831427311686E-3</v>
      </c>
      <c r="FX446" s="27">
        <v>0</v>
      </c>
      <c r="FY446" s="28">
        <v>0</v>
      </c>
      <c r="FZ446" s="34">
        <f>-FX438</f>
        <v>-1.3366831427311686E-3</v>
      </c>
      <c r="GA446" s="38">
        <f t="array" ref="GA446:GC449">GA$3:GC$6*GB438</f>
        <v>-6.6090899525624372E-3</v>
      </c>
      <c r="GB446" s="27">
        <v>-6.6090899525624372E-3</v>
      </c>
      <c r="GC446" s="28">
        <v>0</v>
      </c>
      <c r="GD446" s="34">
        <f>-GB438</f>
        <v>6.6090899525624372E-3</v>
      </c>
      <c r="GE446" s="38">
        <f t="array" ref="GE446:GG449">GE$3:GG$6*GF438</f>
        <v>-5.377600412118038E-4</v>
      </c>
      <c r="GF446" s="27">
        <v>-5.377600412118038E-4</v>
      </c>
      <c r="GG446" s="28">
        <v>-5.377600412118038E-4</v>
      </c>
      <c r="GH446" s="34">
        <f>-GF438</f>
        <v>5.377600412118038E-4</v>
      </c>
      <c r="GI446" s="38">
        <f t="array" ref="GI446:GK449">GI$3:GK$6*GJ438</f>
        <v>0</v>
      </c>
      <c r="GJ446" s="27">
        <v>2.2924114683726694E-4</v>
      </c>
      <c r="GK446" s="28">
        <v>0</v>
      </c>
      <c r="GL446" s="34">
        <f>-GJ438</f>
        <v>-2.2924114683726694E-4</v>
      </c>
      <c r="GM446" s="38">
        <f t="array" ref="GM446:GO449">GM$3:GO$6*GN438</f>
        <v>0</v>
      </c>
      <c r="GN446" s="27">
        <v>0</v>
      </c>
      <c r="GO446" s="28">
        <v>0</v>
      </c>
      <c r="GP446" s="34">
        <f>-GN438</f>
        <v>-1.6957095647549138E-4</v>
      </c>
      <c r="GQ446" s="38">
        <f t="array" ref="GQ446:GS449">GQ$3:GS$6*GR438</f>
        <v>0</v>
      </c>
      <c r="GR446" s="27">
        <v>-1.6921347180374356E-3</v>
      </c>
      <c r="GS446" s="28">
        <v>0</v>
      </c>
      <c r="GT446" s="34">
        <f>-GR438</f>
        <v>1.6921347180374356E-3</v>
      </c>
      <c r="GU446" s="38">
        <f t="array" ref="GU446:GW449">GU$3:GW$6*GV438</f>
        <v>0</v>
      </c>
      <c r="GV446" s="27">
        <v>-9.7766640475138982E-3</v>
      </c>
      <c r="GW446" s="28">
        <v>0</v>
      </c>
      <c r="GX446" s="34">
        <f>-GV438</f>
        <v>9.7766640475138982E-3</v>
      </c>
      <c r="GY446" s="38">
        <f t="array" ref="GY446:HA449">GY$3:HA$6*GZ438</f>
        <v>0</v>
      </c>
      <c r="GZ446" s="27">
        <v>6.3044347250038671E-3</v>
      </c>
      <c r="HA446" s="28">
        <v>0</v>
      </c>
      <c r="HB446" s="34">
        <f>-GZ438</f>
        <v>-6.3044347250038671E-3</v>
      </c>
      <c r="HC446" s="38">
        <f t="array" ref="HC446:HE449">HC$3:HE$6*HD438</f>
        <v>0</v>
      </c>
      <c r="HD446" s="27">
        <v>-1.2134572923504414E-3</v>
      </c>
      <c r="HE446" s="28">
        <v>0</v>
      </c>
      <c r="HF446" s="34">
        <f>-HD438</f>
        <v>1.2134572923504414E-3</v>
      </c>
      <c r="HG446" s="38">
        <f t="array" ref="HG446:HI449">HG$3:HI$6*HH438</f>
        <v>5.61345466245186E-4</v>
      </c>
      <c r="HH446" s="27">
        <v>5.61345466245186E-4</v>
      </c>
      <c r="HI446" s="28">
        <v>0</v>
      </c>
      <c r="HJ446" s="34">
        <f>-HH438</f>
        <v>-5.61345466245186E-4</v>
      </c>
      <c r="HK446" s="38">
        <f t="array" ref="HK446:HM449">HK$3:HM$6*HL438</f>
        <v>0</v>
      </c>
      <c r="HL446" s="27">
        <v>-5.9054959423011596E-4</v>
      </c>
      <c r="HM446" s="28">
        <v>-5.9054959423011596E-4</v>
      </c>
      <c r="HN446" s="34">
        <f>-HL438</f>
        <v>5.9054959423011596E-4</v>
      </c>
      <c r="HO446" s="38">
        <f t="array" ref="HO446:HQ449">HO$3:HQ$6*HP438</f>
        <v>0</v>
      </c>
      <c r="HP446" s="27">
        <v>-9.3788592942999267E-4</v>
      </c>
      <c r="HQ446" s="28">
        <v>0</v>
      </c>
      <c r="HR446" s="34">
        <f>-HP438</f>
        <v>9.3788592942999267E-4</v>
      </c>
      <c r="HS446" s="38">
        <f t="array" ref="HS446:HU449">HS$3:HU$6*HT438</f>
        <v>0</v>
      </c>
      <c r="HT446" s="27">
        <v>4.8251378357382167E-4</v>
      </c>
      <c r="HU446" s="28">
        <v>0</v>
      </c>
      <c r="HV446" s="34">
        <f>-HT438</f>
        <v>-4.8251378357382167E-4</v>
      </c>
    </row>
    <row r="447" spans="2:230" x14ac:dyDescent="0.15">
      <c r="B447" s="114"/>
      <c r="C447" s="117"/>
      <c r="D447" s="22">
        <f t="shared" si="2571"/>
        <v>-4.1481817912699566E-2</v>
      </c>
      <c r="E447" s="22">
        <f t="shared" si="2568"/>
        <v>6.4394337769756588E-2</v>
      </c>
      <c r="F447" s="30">
        <f t="shared" si="2569"/>
        <v>-7.3299356933643173E-2</v>
      </c>
      <c r="I447" s="128"/>
      <c r="J447" s="131"/>
      <c r="K447" s="36">
        <v>-5.7794809616194484E-4</v>
      </c>
      <c r="L447" s="22">
        <v>0</v>
      </c>
      <c r="M447" s="30">
        <v>-5.7794809616194484E-4</v>
      </c>
      <c r="N447" s="30"/>
      <c r="O447" s="36">
        <v>0</v>
      </c>
      <c r="P447" s="22">
        <v>3.8866882367270296E-3</v>
      </c>
      <c r="Q447" s="30">
        <v>0</v>
      </c>
      <c r="R447" s="30"/>
      <c r="S447" s="36">
        <v>0</v>
      </c>
      <c r="T447" s="22">
        <v>5.0086086758044804E-3</v>
      </c>
      <c r="U447" s="30">
        <v>0</v>
      </c>
      <c r="V447" s="30"/>
      <c r="W447" s="36">
        <v>0</v>
      </c>
      <c r="X447" s="22">
        <v>1.9651732901121463E-3</v>
      </c>
      <c r="Y447" s="30">
        <v>0</v>
      </c>
      <c r="Z447" s="30"/>
      <c r="AA447" s="36">
        <v>-8.5380384648222902E-4</v>
      </c>
      <c r="AB447" s="22">
        <v>0</v>
      </c>
      <c r="AC447" s="30">
        <v>-8.5380384648222902E-4</v>
      </c>
      <c r="AD447" s="30"/>
      <c r="AE447" s="36">
        <v>-1.272226703057747E-3</v>
      </c>
      <c r="AF447" s="22">
        <v>0</v>
      </c>
      <c r="AG447" s="30">
        <v>-1.272226703057747E-3</v>
      </c>
      <c r="AH447" s="30"/>
      <c r="AI447" s="36">
        <v>0</v>
      </c>
      <c r="AJ447" s="22">
        <v>8.5037815694590842E-3</v>
      </c>
      <c r="AK447" s="30">
        <v>0</v>
      </c>
      <c r="AL447" s="30"/>
      <c r="AM447" s="36">
        <v>0</v>
      </c>
      <c r="AN447" s="22">
        <v>9.7356767867531543E-3</v>
      </c>
      <c r="AO447" s="30">
        <v>0</v>
      </c>
      <c r="AP447" s="30"/>
      <c r="AQ447" s="36">
        <v>-9.4662870511422409E-5</v>
      </c>
      <c r="AR447" s="22">
        <v>0</v>
      </c>
      <c r="AS447" s="30">
        <v>-9.4662870511422409E-5</v>
      </c>
      <c r="AT447" s="30"/>
      <c r="AU447" s="36">
        <v>3.1817539020943621E-2</v>
      </c>
      <c r="AV447" s="22">
        <v>3.1817539020943621E-2</v>
      </c>
      <c r="AW447" s="30">
        <v>0</v>
      </c>
      <c r="AX447" s="30"/>
      <c r="AY447" s="36">
        <v>-4.5839367906304248E-4</v>
      </c>
      <c r="AZ447" s="22">
        <v>0</v>
      </c>
      <c r="BA447" s="30">
        <v>-4.5839367906304248E-4</v>
      </c>
      <c r="BB447" s="30"/>
      <c r="BC447" s="36">
        <v>0</v>
      </c>
      <c r="BD447" s="22">
        <v>1.1681634925824176E-3</v>
      </c>
      <c r="BE447" s="30">
        <v>0</v>
      </c>
      <c r="BF447" s="30"/>
      <c r="BG447" s="36">
        <v>0</v>
      </c>
      <c r="BH447" s="22">
        <v>1.0573293286164366E-2</v>
      </c>
      <c r="BI447" s="30">
        <v>0</v>
      </c>
      <c r="BJ447" s="30"/>
      <c r="BK447" s="36">
        <v>-1.9631345777721704E-3</v>
      </c>
      <c r="BL447" s="22">
        <v>0</v>
      </c>
      <c r="BM447" s="30">
        <v>-1.9631345777721704E-3</v>
      </c>
      <c r="BN447" s="30"/>
      <c r="BO447" s="36">
        <v>-1.3593912096764328E-4</v>
      </c>
      <c r="BP447" s="22">
        <v>0</v>
      </c>
      <c r="BQ447" s="30">
        <v>-1.3593912096764328E-4</v>
      </c>
      <c r="BR447" s="30"/>
      <c r="BS447" s="36">
        <v>0</v>
      </c>
      <c r="BT447" s="22">
        <v>2.1474480439585852E-3</v>
      </c>
      <c r="BU447" s="30">
        <v>0</v>
      </c>
      <c r="BV447" s="30"/>
      <c r="BW447" s="36">
        <v>-6.2322662975420283E-4</v>
      </c>
      <c r="BX447" s="22">
        <v>0</v>
      </c>
      <c r="BY447" s="30">
        <v>-6.2322662975420283E-4</v>
      </c>
      <c r="BZ447" s="30"/>
      <c r="CA447" s="36">
        <v>-1.9496064817833242E-4</v>
      </c>
      <c r="CB447" s="22">
        <v>0</v>
      </c>
      <c r="CC447" s="30">
        <v>-1.9496064817833242E-4</v>
      </c>
      <c r="CD447" s="30"/>
      <c r="CE447" s="36">
        <v>0</v>
      </c>
      <c r="CF447" s="22">
        <v>7.682935927286097E-3</v>
      </c>
      <c r="CG447" s="30">
        <v>0</v>
      </c>
      <c r="CH447" s="30"/>
      <c r="CI447" s="36">
        <v>0</v>
      </c>
      <c r="CJ447" s="22">
        <v>1.9376625634959826E-2</v>
      </c>
      <c r="CK447" s="30">
        <v>0</v>
      </c>
      <c r="CL447" s="30"/>
      <c r="CM447" s="36">
        <v>-9.1369363373591903E-4</v>
      </c>
      <c r="CN447" s="22">
        <v>0</v>
      </c>
      <c r="CO447" s="30">
        <v>-9.1369363373591903E-4</v>
      </c>
      <c r="CP447" s="30"/>
      <c r="CQ447" s="36">
        <v>-7.7784437009783246E-5</v>
      </c>
      <c r="CR447" s="22">
        <v>0</v>
      </c>
      <c r="CS447" s="30">
        <v>-7.7784437009783246E-5</v>
      </c>
      <c r="CT447" s="30"/>
      <c r="CU447" s="36">
        <v>0</v>
      </c>
      <c r="CV447" s="22">
        <v>2.5132270865779678E-4</v>
      </c>
      <c r="CW447" s="30">
        <v>0</v>
      </c>
      <c r="CX447" s="30"/>
      <c r="CY447" s="36">
        <v>0</v>
      </c>
      <c r="CZ447" s="22">
        <v>1.180387851911571E-3</v>
      </c>
      <c r="DA447" s="30">
        <v>0</v>
      </c>
      <c r="DB447" s="30"/>
      <c r="DC447" s="36">
        <v>-2.8998358021450974E-4</v>
      </c>
      <c r="DD447" s="22">
        <v>0</v>
      </c>
      <c r="DE447" s="30">
        <v>-2.8998358021450974E-4</v>
      </c>
      <c r="DF447" s="30"/>
      <c r="DG447" s="36">
        <v>-1.3311130637151736E-3</v>
      </c>
      <c r="DH447" s="22">
        <v>0</v>
      </c>
      <c r="DI447" s="30">
        <v>-1.3311130637151736E-3</v>
      </c>
      <c r="DJ447" s="30"/>
      <c r="DK447" s="36">
        <v>-2.8998358021450974E-4</v>
      </c>
      <c r="DL447" s="22">
        <v>0</v>
      </c>
      <c r="DM447" s="30">
        <v>-2.8998358021450974E-4</v>
      </c>
      <c r="DN447" s="30"/>
      <c r="DO447" s="36">
        <v>-1.0276214561269683E-4</v>
      </c>
      <c r="DP447" s="22">
        <v>0</v>
      </c>
      <c r="DQ447" s="30">
        <v>-1.0276214561269683E-4</v>
      </c>
      <c r="DR447" s="30"/>
      <c r="DS447" s="36">
        <v>-2.0302347547573757E-4</v>
      </c>
      <c r="DT447" s="22">
        <v>0</v>
      </c>
      <c r="DU447" s="30">
        <v>-2.0302347547573757E-4</v>
      </c>
      <c r="DV447" s="30"/>
      <c r="DW447" s="36">
        <v>-3.8793080109661027E-3</v>
      </c>
      <c r="DX447" s="22">
        <v>-3.8793080109661027E-3</v>
      </c>
      <c r="DY447" s="30">
        <v>-3.8793080109661027E-3</v>
      </c>
      <c r="DZ447" s="30"/>
      <c r="EA447" s="36">
        <v>0</v>
      </c>
      <c r="EB447" s="22">
        <v>2.970782293235857E-3</v>
      </c>
      <c r="EC447" s="30">
        <v>0</v>
      </c>
      <c r="ED447" s="30"/>
      <c r="EE447" s="36">
        <v>-5.8048512335294664E-3</v>
      </c>
      <c r="EF447" s="22">
        <v>-5.8048512335294664E-3</v>
      </c>
      <c r="EG447" s="30">
        <v>-5.8048512335294664E-3</v>
      </c>
      <c r="EH447" s="30"/>
      <c r="EI447" s="36">
        <v>-9.0628703462873866E-3</v>
      </c>
      <c r="EJ447" s="22">
        <v>-9.0628703462873866E-3</v>
      </c>
      <c r="EK447" s="30">
        <v>-9.0628703462873866E-3</v>
      </c>
      <c r="EL447" s="30"/>
      <c r="EM447" s="36">
        <v>-4.7578250479160284E-4</v>
      </c>
      <c r="EN447" s="22">
        <v>0</v>
      </c>
      <c r="EO447" s="30">
        <v>-4.7578250479160284E-4</v>
      </c>
      <c r="EP447" s="30"/>
      <c r="EQ447" s="36">
        <v>-3.5007607384708646E-3</v>
      </c>
      <c r="ER447" s="22">
        <v>-3.5007607384708646E-3</v>
      </c>
      <c r="ES447" s="30">
        <v>-3.5007607384708646E-3</v>
      </c>
      <c r="ET447" s="30"/>
      <c r="EU447" s="36">
        <v>-1.4752206865824371E-2</v>
      </c>
      <c r="EV447" s="22">
        <v>-1.4752206865824371E-2</v>
      </c>
      <c r="EW447" s="30">
        <v>-1.4752206865824371E-2</v>
      </c>
      <c r="EX447" s="30"/>
      <c r="EY447" s="36">
        <v>0</v>
      </c>
      <c r="EZ447" s="22">
        <v>1.8465880161830879E-4</v>
      </c>
      <c r="FA447" s="30">
        <v>0</v>
      </c>
      <c r="FB447" s="30"/>
      <c r="FC447" s="36">
        <v>0</v>
      </c>
      <c r="FD447" s="22">
        <v>2.2694843475318943E-3</v>
      </c>
      <c r="FE447" s="30">
        <v>0</v>
      </c>
      <c r="FF447" s="30"/>
      <c r="FG447" s="36">
        <v>-8.0718968149761879E-4</v>
      </c>
      <c r="FH447" s="22">
        <v>-8.0718968149761879E-4</v>
      </c>
      <c r="FI447" s="30">
        <v>-8.0718968149761879E-4</v>
      </c>
      <c r="FJ447" s="30"/>
      <c r="FK447" s="36">
        <v>0</v>
      </c>
      <c r="FL447" s="22">
        <v>2.4730541758731473E-3</v>
      </c>
      <c r="FM447" s="30">
        <v>0</v>
      </c>
      <c r="FN447" s="30"/>
      <c r="FO447" s="36">
        <v>-3.4349981922176592E-3</v>
      </c>
      <c r="FP447" s="22">
        <v>0</v>
      </c>
      <c r="FQ447" s="30">
        <v>-3.4349981922176592E-3</v>
      </c>
      <c r="FR447" s="30"/>
      <c r="FS447" s="36">
        <v>-8.4120769679492521E-4</v>
      </c>
      <c r="FT447" s="22">
        <v>0</v>
      </c>
      <c r="FU447" s="30">
        <v>-8.4120769679492521E-4</v>
      </c>
      <c r="FV447" s="30"/>
      <c r="FW447" s="36">
        <v>0</v>
      </c>
      <c r="FX447" s="22">
        <v>1.3366831427311686E-3</v>
      </c>
      <c r="FY447" s="30">
        <v>0</v>
      </c>
      <c r="FZ447" s="30"/>
      <c r="GA447" s="36">
        <v>-6.6090899525624372E-3</v>
      </c>
      <c r="GB447" s="22">
        <v>-6.6090899525624372E-3</v>
      </c>
      <c r="GC447" s="30">
        <v>-6.6090899525624372E-3</v>
      </c>
      <c r="GD447" s="30"/>
      <c r="GE447" s="36">
        <v>-5.377600412118038E-4</v>
      </c>
      <c r="GF447" s="22">
        <v>0</v>
      </c>
      <c r="GG447" s="30">
        <v>-5.377600412118038E-4</v>
      </c>
      <c r="GH447" s="30"/>
      <c r="GI447" s="36">
        <v>0</v>
      </c>
      <c r="GJ447" s="22">
        <v>2.2924114683726694E-4</v>
      </c>
      <c r="GK447" s="30">
        <v>0</v>
      </c>
      <c r="GL447" s="30"/>
      <c r="GM447" s="36">
        <v>0</v>
      </c>
      <c r="GN447" s="22">
        <v>1.6957095647549138E-4</v>
      </c>
      <c r="GO447" s="30">
        <v>0</v>
      </c>
      <c r="GP447" s="30"/>
      <c r="GQ447" s="36">
        <v>-1.6921347180374356E-3</v>
      </c>
      <c r="GR447" s="22">
        <v>-1.6921347180374356E-3</v>
      </c>
      <c r="GS447" s="30">
        <v>-1.6921347180374356E-3</v>
      </c>
      <c r="GT447" s="30"/>
      <c r="GU447" s="36">
        <v>-9.7766640475138982E-3</v>
      </c>
      <c r="GV447" s="22">
        <v>-9.7766640475138982E-3</v>
      </c>
      <c r="GW447" s="30">
        <v>-9.7766640475138982E-3</v>
      </c>
      <c r="GX447" s="30"/>
      <c r="GY447" s="36">
        <v>0</v>
      </c>
      <c r="GZ447" s="22">
        <v>6.3044347250038671E-3</v>
      </c>
      <c r="HA447" s="30">
        <v>0</v>
      </c>
      <c r="HB447" s="30"/>
      <c r="HC447" s="36">
        <v>-1.2134572923504414E-3</v>
      </c>
      <c r="HD447" s="22">
        <v>0</v>
      </c>
      <c r="HE447" s="30">
        <v>-1.2134572923504414E-3</v>
      </c>
      <c r="HF447" s="30"/>
      <c r="HG447" s="36">
        <v>0</v>
      </c>
      <c r="HH447" s="22">
        <v>5.61345466245186E-4</v>
      </c>
      <c r="HI447" s="30">
        <v>0</v>
      </c>
      <c r="HJ447" s="30"/>
      <c r="HK447" s="36">
        <v>-5.9054959423011596E-4</v>
      </c>
      <c r="HL447" s="22">
        <v>0</v>
      </c>
      <c r="HM447" s="30">
        <v>-5.9054959423011596E-4</v>
      </c>
      <c r="HN447" s="30"/>
      <c r="HO447" s="36">
        <v>-9.3788592942999267E-4</v>
      </c>
      <c r="HP447" s="22">
        <v>0</v>
      </c>
      <c r="HQ447" s="30">
        <v>-9.3788592942999267E-4</v>
      </c>
      <c r="HR447" s="30"/>
      <c r="HS447" s="36">
        <v>0</v>
      </c>
      <c r="HT447" s="22">
        <v>4.8251378357382167E-4</v>
      </c>
      <c r="HU447" s="30">
        <v>0</v>
      </c>
      <c r="HV447" s="30"/>
    </row>
    <row r="448" spans="2:230" x14ac:dyDescent="0.15">
      <c r="B448" s="114"/>
      <c r="C448" s="117"/>
      <c r="D448" s="22">
        <f t="shared" si="2571"/>
        <v>-7.3299356933643173E-2</v>
      </c>
      <c r="E448" s="22">
        <f t="shared" si="2568"/>
        <v>0.11224777211341964</v>
      </c>
      <c r="F448" s="30">
        <f t="shared" si="2569"/>
        <v>-7.3299356933643173E-2</v>
      </c>
      <c r="I448" s="128"/>
      <c r="J448" s="131"/>
      <c r="K448" s="36">
        <v>-5.7794809616194484E-4</v>
      </c>
      <c r="L448" s="22">
        <v>0</v>
      </c>
      <c r="M448" s="30">
        <v>-5.7794809616194484E-4</v>
      </c>
      <c r="N448" s="30"/>
      <c r="O448" s="36">
        <v>0</v>
      </c>
      <c r="P448" s="22">
        <v>3.8866882367270296E-3</v>
      </c>
      <c r="Q448" s="30">
        <v>0</v>
      </c>
      <c r="R448" s="30"/>
      <c r="S448" s="36">
        <v>0</v>
      </c>
      <c r="T448" s="22">
        <v>5.0086086758044804E-3</v>
      </c>
      <c r="U448" s="30">
        <v>0</v>
      </c>
      <c r="V448" s="30"/>
      <c r="W448" s="36">
        <v>0</v>
      </c>
      <c r="X448" s="22">
        <v>1.9651732901121463E-3</v>
      </c>
      <c r="Y448" s="30">
        <v>0</v>
      </c>
      <c r="Z448" s="30"/>
      <c r="AA448" s="36">
        <v>-8.5380384648222902E-4</v>
      </c>
      <c r="AB448" s="22">
        <v>0</v>
      </c>
      <c r="AC448" s="30">
        <v>-8.5380384648222902E-4</v>
      </c>
      <c r="AD448" s="30"/>
      <c r="AE448" s="36">
        <v>-1.272226703057747E-3</v>
      </c>
      <c r="AF448" s="22">
        <v>0</v>
      </c>
      <c r="AG448" s="30">
        <v>-1.272226703057747E-3</v>
      </c>
      <c r="AH448" s="30"/>
      <c r="AI448" s="36">
        <v>0</v>
      </c>
      <c r="AJ448" s="22">
        <v>8.5037815694590842E-3</v>
      </c>
      <c r="AK448" s="30">
        <v>0</v>
      </c>
      <c r="AL448" s="30"/>
      <c r="AM448" s="36">
        <v>0</v>
      </c>
      <c r="AN448" s="22">
        <v>9.7356767867531543E-3</v>
      </c>
      <c r="AO448" s="30">
        <v>0</v>
      </c>
      <c r="AP448" s="30"/>
      <c r="AQ448" s="36">
        <v>-9.4662870511422409E-5</v>
      </c>
      <c r="AR448" s="22">
        <v>0</v>
      </c>
      <c r="AS448" s="30">
        <v>-9.4662870511422409E-5</v>
      </c>
      <c r="AT448" s="30"/>
      <c r="AU448" s="36">
        <v>0</v>
      </c>
      <c r="AV448" s="22">
        <v>3.1817539020943621E-2</v>
      </c>
      <c r="AW448" s="30">
        <v>0</v>
      </c>
      <c r="AX448" s="30"/>
      <c r="AY448" s="36">
        <v>-4.5839367906304248E-4</v>
      </c>
      <c r="AZ448" s="22">
        <v>0</v>
      </c>
      <c r="BA448" s="30">
        <v>-4.5839367906304248E-4</v>
      </c>
      <c r="BB448" s="30"/>
      <c r="BC448" s="36">
        <v>0</v>
      </c>
      <c r="BD448" s="22">
        <v>1.1681634925824176E-3</v>
      </c>
      <c r="BE448" s="30">
        <v>0</v>
      </c>
      <c r="BF448" s="30"/>
      <c r="BG448" s="36">
        <v>0</v>
      </c>
      <c r="BH448" s="22">
        <v>1.0573293286164366E-2</v>
      </c>
      <c r="BI448" s="30">
        <v>0</v>
      </c>
      <c r="BJ448" s="30"/>
      <c r="BK448" s="36">
        <v>-1.9631345777721704E-3</v>
      </c>
      <c r="BL448" s="22">
        <v>0</v>
      </c>
      <c r="BM448" s="30">
        <v>-1.9631345777721704E-3</v>
      </c>
      <c r="BN448" s="30"/>
      <c r="BO448" s="36">
        <v>-1.3593912096764328E-4</v>
      </c>
      <c r="BP448" s="22">
        <v>0</v>
      </c>
      <c r="BQ448" s="30">
        <v>-1.3593912096764328E-4</v>
      </c>
      <c r="BR448" s="30"/>
      <c r="BS448" s="36">
        <v>0</v>
      </c>
      <c r="BT448" s="22">
        <v>2.1474480439585852E-3</v>
      </c>
      <c r="BU448" s="30">
        <v>0</v>
      </c>
      <c r="BV448" s="30"/>
      <c r="BW448" s="36">
        <v>-6.2322662975420283E-4</v>
      </c>
      <c r="BX448" s="22">
        <v>0</v>
      </c>
      <c r="BY448" s="30">
        <v>-6.2322662975420283E-4</v>
      </c>
      <c r="BZ448" s="30"/>
      <c r="CA448" s="36">
        <v>-1.9496064817833242E-4</v>
      </c>
      <c r="CB448" s="22">
        <v>0</v>
      </c>
      <c r="CC448" s="30">
        <v>-1.9496064817833242E-4</v>
      </c>
      <c r="CD448" s="30"/>
      <c r="CE448" s="36">
        <v>0</v>
      </c>
      <c r="CF448" s="22">
        <v>7.682935927286097E-3</v>
      </c>
      <c r="CG448" s="30">
        <v>0</v>
      </c>
      <c r="CH448" s="30"/>
      <c r="CI448" s="36">
        <v>0</v>
      </c>
      <c r="CJ448" s="22">
        <v>1.9376625634959826E-2</v>
      </c>
      <c r="CK448" s="30">
        <v>0</v>
      </c>
      <c r="CL448" s="30"/>
      <c r="CM448" s="36">
        <v>-9.1369363373591903E-4</v>
      </c>
      <c r="CN448" s="22">
        <v>0</v>
      </c>
      <c r="CO448" s="30">
        <v>-9.1369363373591903E-4</v>
      </c>
      <c r="CP448" s="30"/>
      <c r="CQ448" s="36">
        <v>-7.7784437009783246E-5</v>
      </c>
      <c r="CR448" s="22">
        <v>0</v>
      </c>
      <c r="CS448" s="30">
        <v>-7.7784437009783246E-5</v>
      </c>
      <c r="CT448" s="30"/>
      <c r="CU448" s="36">
        <v>0</v>
      </c>
      <c r="CV448" s="22">
        <v>2.5132270865779678E-4</v>
      </c>
      <c r="CW448" s="30">
        <v>0</v>
      </c>
      <c r="CX448" s="30"/>
      <c r="CY448" s="36">
        <v>0</v>
      </c>
      <c r="CZ448" s="22">
        <v>1.180387851911571E-3</v>
      </c>
      <c r="DA448" s="30">
        <v>0</v>
      </c>
      <c r="DB448" s="30"/>
      <c r="DC448" s="36">
        <v>-2.8998358021450974E-4</v>
      </c>
      <c r="DD448" s="22">
        <v>0</v>
      </c>
      <c r="DE448" s="30">
        <v>-2.8998358021450974E-4</v>
      </c>
      <c r="DF448" s="30"/>
      <c r="DG448" s="36">
        <v>-1.3311130637151736E-3</v>
      </c>
      <c r="DH448" s="22">
        <v>0</v>
      </c>
      <c r="DI448" s="30">
        <v>-1.3311130637151736E-3</v>
      </c>
      <c r="DJ448" s="30"/>
      <c r="DK448" s="36">
        <v>-2.8998358021450974E-4</v>
      </c>
      <c r="DL448" s="22">
        <v>0</v>
      </c>
      <c r="DM448" s="30">
        <v>-2.8998358021450974E-4</v>
      </c>
      <c r="DN448" s="30"/>
      <c r="DO448" s="36">
        <v>-1.0276214561269683E-4</v>
      </c>
      <c r="DP448" s="22">
        <v>0</v>
      </c>
      <c r="DQ448" s="30">
        <v>-1.0276214561269683E-4</v>
      </c>
      <c r="DR448" s="30"/>
      <c r="DS448" s="36">
        <v>-2.0302347547573757E-4</v>
      </c>
      <c r="DT448" s="22">
        <v>0</v>
      </c>
      <c r="DU448" s="30">
        <v>-2.0302347547573757E-4</v>
      </c>
      <c r="DV448" s="30"/>
      <c r="DW448" s="36">
        <v>-3.8793080109661027E-3</v>
      </c>
      <c r="DX448" s="22">
        <v>0</v>
      </c>
      <c r="DY448" s="30">
        <v>-3.8793080109661027E-3</v>
      </c>
      <c r="DZ448" s="30"/>
      <c r="EA448" s="36">
        <v>0</v>
      </c>
      <c r="EB448" s="22">
        <v>2.970782293235857E-3</v>
      </c>
      <c r="EC448" s="30">
        <v>0</v>
      </c>
      <c r="ED448" s="30"/>
      <c r="EE448" s="36">
        <v>-5.8048512335294664E-3</v>
      </c>
      <c r="EF448" s="22">
        <v>0</v>
      </c>
      <c r="EG448" s="30">
        <v>-5.8048512335294664E-3</v>
      </c>
      <c r="EH448" s="30"/>
      <c r="EI448" s="36">
        <v>-9.0628703462873866E-3</v>
      </c>
      <c r="EJ448" s="22">
        <v>0</v>
      </c>
      <c r="EK448" s="30">
        <v>-9.0628703462873866E-3</v>
      </c>
      <c r="EL448" s="30"/>
      <c r="EM448" s="36">
        <v>-4.7578250479160284E-4</v>
      </c>
      <c r="EN448" s="22">
        <v>-4.7578250479160284E-4</v>
      </c>
      <c r="EO448" s="30">
        <v>-4.7578250479160284E-4</v>
      </c>
      <c r="EP448" s="30"/>
      <c r="EQ448" s="36">
        <v>-3.5007607384708646E-3</v>
      </c>
      <c r="ER448" s="22">
        <v>0</v>
      </c>
      <c r="ES448" s="30">
        <v>-3.5007607384708646E-3</v>
      </c>
      <c r="ET448" s="30"/>
      <c r="EU448" s="36">
        <v>-1.4752206865824371E-2</v>
      </c>
      <c r="EV448" s="22">
        <v>0</v>
      </c>
      <c r="EW448" s="30">
        <v>-1.4752206865824371E-2</v>
      </c>
      <c r="EX448" s="30"/>
      <c r="EY448" s="36">
        <v>0</v>
      </c>
      <c r="EZ448" s="22">
        <v>1.8465880161830879E-4</v>
      </c>
      <c r="FA448" s="30">
        <v>0</v>
      </c>
      <c r="FB448" s="30"/>
      <c r="FC448" s="36">
        <v>0</v>
      </c>
      <c r="FD448" s="22">
        <v>2.2694843475318943E-3</v>
      </c>
      <c r="FE448" s="30">
        <v>0</v>
      </c>
      <c r="FF448" s="30"/>
      <c r="FG448" s="36">
        <v>-8.0718968149761879E-4</v>
      </c>
      <c r="FH448" s="22">
        <v>0</v>
      </c>
      <c r="FI448" s="30">
        <v>-8.0718968149761879E-4</v>
      </c>
      <c r="FJ448" s="30"/>
      <c r="FK448" s="36">
        <v>0</v>
      </c>
      <c r="FL448" s="22">
        <v>2.4730541758731473E-3</v>
      </c>
      <c r="FM448" s="30">
        <v>0</v>
      </c>
      <c r="FN448" s="30"/>
      <c r="FO448" s="36">
        <v>-3.4349981922176592E-3</v>
      </c>
      <c r="FP448" s="22">
        <v>-3.4349981922176592E-3</v>
      </c>
      <c r="FQ448" s="30">
        <v>-3.4349981922176592E-3</v>
      </c>
      <c r="FR448" s="30"/>
      <c r="FS448" s="36">
        <v>-8.4120769679492521E-4</v>
      </c>
      <c r="FT448" s="22">
        <v>-8.4120769679492521E-4</v>
      </c>
      <c r="FU448" s="30">
        <v>-8.4120769679492521E-4</v>
      </c>
      <c r="FV448" s="30"/>
      <c r="FW448" s="36">
        <v>0</v>
      </c>
      <c r="FX448" s="22">
        <v>1.3366831427311686E-3</v>
      </c>
      <c r="FY448" s="30">
        <v>0</v>
      </c>
      <c r="FZ448" s="30"/>
      <c r="GA448" s="36">
        <v>-6.6090899525624372E-3</v>
      </c>
      <c r="GB448" s="22">
        <v>0</v>
      </c>
      <c r="GC448" s="30">
        <v>-6.6090899525624372E-3</v>
      </c>
      <c r="GD448" s="30"/>
      <c r="GE448" s="36">
        <v>-5.377600412118038E-4</v>
      </c>
      <c r="GF448" s="22">
        <v>-5.377600412118038E-4</v>
      </c>
      <c r="GG448" s="30">
        <v>-5.377600412118038E-4</v>
      </c>
      <c r="GH448" s="30"/>
      <c r="GI448" s="36">
        <v>0</v>
      </c>
      <c r="GJ448" s="22">
        <v>2.2924114683726694E-4</v>
      </c>
      <c r="GK448" s="30">
        <v>0</v>
      </c>
      <c r="GL448" s="30"/>
      <c r="GM448" s="36">
        <v>0</v>
      </c>
      <c r="GN448" s="22">
        <v>1.6957095647549138E-4</v>
      </c>
      <c r="GO448" s="30">
        <v>0</v>
      </c>
      <c r="GP448" s="30"/>
      <c r="GQ448" s="36">
        <v>-1.6921347180374356E-3</v>
      </c>
      <c r="GR448" s="22">
        <v>0</v>
      </c>
      <c r="GS448" s="30">
        <v>-1.6921347180374356E-3</v>
      </c>
      <c r="GT448" s="30"/>
      <c r="GU448" s="36">
        <v>-9.7766640475138982E-3</v>
      </c>
      <c r="GV448" s="22">
        <v>0</v>
      </c>
      <c r="GW448" s="30">
        <v>-9.7766640475138982E-3</v>
      </c>
      <c r="GX448" s="30"/>
      <c r="GY448" s="36">
        <v>0</v>
      </c>
      <c r="GZ448" s="22">
        <v>6.3044347250038671E-3</v>
      </c>
      <c r="HA448" s="30">
        <v>0</v>
      </c>
      <c r="HB448" s="30"/>
      <c r="HC448" s="36">
        <v>-1.2134572923504414E-3</v>
      </c>
      <c r="HD448" s="22">
        <v>-1.2134572923504414E-3</v>
      </c>
      <c r="HE448" s="30">
        <v>-1.2134572923504414E-3</v>
      </c>
      <c r="HF448" s="30"/>
      <c r="HG448" s="36">
        <v>0</v>
      </c>
      <c r="HH448" s="22">
        <v>5.61345466245186E-4</v>
      </c>
      <c r="HI448" s="30">
        <v>0</v>
      </c>
      <c r="HJ448" s="30"/>
      <c r="HK448" s="36">
        <v>-5.9054959423011596E-4</v>
      </c>
      <c r="HL448" s="22">
        <v>-5.9054959423011596E-4</v>
      </c>
      <c r="HM448" s="30">
        <v>-5.9054959423011596E-4</v>
      </c>
      <c r="HN448" s="30"/>
      <c r="HO448" s="36">
        <v>-9.3788592942999267E-4</v>
      </c>
      <c r="HP448" s="22">
        <v>-9.3788592942999267E-4</v>
      </c>
      <c r="HQ448" s="30">
        <v>-9.3788592942999267E-4</v>
      </c>
      <c r="HR448" s="30"/>
      <c r="HS448" s="36">
        <v>0</v>
      </c>
      <c r="HT448" s="22">
        <v>4.8251378357382167E-4</v>
      </c>
      <c r="HU448" s="30">
        <v>0</v>
      </c>
      <c r="HV448" s="30"/>
    </row>
    <row r="449" spans="2:230" x14ac:dyDescent="0.15">
      <c r="B449" s="114"/>
      <c r="C449" s="118"/>
      <c r="D449" s="31">
        <f t="shared" si="2571"/>
        <v>-1.8483045755129789E-2</v>
      </c>
      <c r="E449" s="31">
        <f t="shared" si="2568"/>
        <v>3.0634086179277355E-2</v>
      </c>
      <c r="F449" s="32">
        <f t="shared" si="2569"/>
        <v>-6.2935636753706739E-2</v>
      </c>
      <c r="I449" s="128"/>
      <c r="J449" s="120"/>
      <c r="K449" s="37">
        <v>-5.7794809616194484E-4</v>
      </c>
      <c r="L449" s="31">
        <v>-5.7794809616194484E-4</v>
      </c>
      <c r="M449" s="32">
        <v>-5.7794809616194484E-4</v>
      </c>
      <c r="N449" s="30"/>
      <c r="O449" s="37">
        <v>0</v>
      </c>
      <c r="P449" s="31">
        <v>3.8866882367270296E-3</v>
      </c>
      <c r="Q449" s="32">
        <v>0</v>
      </c>
      <c r="R449" s="30"/>
      <c r="S449" s="37">
        <v>0</v>
      </c>
      <c r="T449" s="31">
        <v>5.0086086758044804E-3</v>
      </c>
      <c r="U449" s="32">
        <v>0</v>
      </c>
      <c r="V449" s="30"/>
      <c r="W449" s="37">
        <v>1.9651732901121463E-3</v>
      </c>
      <c r="X449" s="31">
        <v>0</v>
      </c>
      <c r="Y449" s="32">
        <v>0</v>
      </c>
      <c r="Z449" s="30"/>
      <c r="AA449" s="37">
        <v>-8.5380384648222902E-4</v>
      </c>
      <c r="AB449" s="31">
        <v>-8.5380384648222902E-4</v>
      </c>
      <c r="AC449" s="32">
        <v>-8.5380384648222902E-4</v>
      </c>
      <c r="AD449" s="30"/>
      <c r="AE449" s="37">
        <v>-1.272226703057747E-3</v>
      </c>
      <c r="AF449" s="31">
        <v>-1.272226703057747E-3</v>
      </c>
      <c r="AG449" s="32">
        <v>-1.272226703057747E-3</v>
      </c>
      <c r="AH449" s="30"/>
      <c r="AI449" s="37">
        <v>0</v>
      </c>
      <c r="AJ449" s="31">
        <v>8.5037815694590842E-3</v>
      </c>
      <c r="AK449" s="32">
        <v>0</v>
      </c>
      <c r="AL449" s="30"/>
      <c r="AM449" s="37">
        <v>9.7356767867531543E-3</v>
      </c>
      <c r="AN449" s="31">
        <v>9.7356767867531543E-3</v>
      </c>
      <c r="AO449" s="32">
        <v>0</v>
      </c>
      <c r="AP449" s="30"/>
      <c r="AQ449" s="37">
        <v>-9.4662870511422409E-5</v>
      </c>
      <c r="AR449" s="31">
        <v>-9.4662870511422409E-5</v>
      </c>
      <c r="AS449" s="32">
        <v>0</v>
      </c>
      <c r="AT449" s="30"/>
      <c r="AU449" s="37">
        <v>0</v>
      </c>
      <c r="AV449" s="31">
        <v>3.1817539020943621E-2</v>
      </c>
      <c r="AW449" s="32">
        <v>0</v>
      </c>
      <c r="AX449" s="30"/>
      <c r="AY449" s="37">
        <v>0</v>
      </c>
      <c r="AZ449" s="31">
        <v>-4.5839367906304248E-4</v>
      </c>
      <c r="BA449" s="32">
        <v>-4.5839367906304248E-4</v>
      </c>
      <c r="BB449" s="30"/>
      <c r="BC449" s="37">
        <v>0</v>
      </c>
      <c r="BD449" s="31">
        <v>0</v>
      </c>
      <c r="BE449" s="32">
        <v>0</v>
      </c>
      <c r="BF449" s="30"/>
      <c r="BG449" s="37">
        <v>0</v>
      </c>
      <c r="BH449" s="31">
        <v>1.0573293286164366E-2</v>
      </c>
      <c r="BI449" s="32">
        <v>0</v>
      </c>
      <c r="BJ449" s="30"/>
      <c r="BK449" s="37">
        <v>-1.9631345777721704E-3</v>
      </c>
      <c r="BL449" s="31">
        <v>-1.9631345777721704E-3</v>
      </c>
      <c r="BM449" s="32">
        <v>-1.9631345777721704E-3</v>
      </c>
      <c r="BN449" s="30"/>
      <c r="BO449" s="37">
        <v>-1.3593912096764328E-4</v>
      </c>
      <c r="BP449" s="31">
        <v>-1.3593912096764328E-4</v>
      </c>
      <c r="BQ449" s="32">
        <v>0</v>
      </c>
      <c r="BR449" s="30"/>
      <c r="BS449" s="37">
        <v>0</v>
      </c>
      <c r="BT449" s="31">
        <v>0</v>
      </c>
      <c r="BU449" s="32">
        <v>0</v>
      </c>
      <c r="BV449" s="30"/>
      <c r="BW449" s="37">
        <v>0</v>
      </c>
      <c r="BX449" s="31">
        <v>-6.2322662975420283E-4</v>
      </c>
      <c r="BY449" s="32">
        <v>-6.2322662975420283E-4</v>
      </c>
      <c r="BZ449" s="30"/>
      <c r="CA449" s="37">
        <v>-1.9496064817833242E-4</v>
      </c>
      <c r="CB449" s="31">
        <v>-1.9496064817833242E-4</v>
      </c>
      <c r="CC449" s="32">
        <v>0</v>
      </c>
      <c r="CD449" s="30"/>
      <c r="CE449" s="37">
        <v>0</v>
      </c>
      <c r="CF449" s="31">
        <v>7.682935927286097E-3</v>
      </c>
      <c r="CG449" s="32">
        <v>0</v>
      </c>
      <c r="CH449" s="30"/>
      <c r="CI449" s="37">
        <v>0</v>
      </c>
      <c r="CJ449" s="31">
        <v>1.9376625634959826E-2</v>
      </c>
      <c r="CK449" s="32">
        <v>0</v>
      </c>
      <c r="CL449" s="30"/>
      <c r="CM449" s="37">
        <v>0</v>
      </c>
      <c r="CN449" s="31">
        <v>-9.1369363373591903E-4</v>
      </c>
      <c r="CO449" s="32">
        <v>-9.1369363373591903E-4</v>
      </c>
      <c r="CP449" s="30"/>
      <c r="CQ449" s="37">
        <v>0</v>
      </c>
      <c r="CR449" s="31">
        <v>-7.7784437009783246E-5</v>
      </c>
      <c r="CS449" s="32">
        <v>0</v>
      </c>
      <c r="CT449" s="30"/>
      <c r="CU449" s="37">
        <v>0</v>
      </c>
      <c r="CV449" s="31">
        <v>0</v>
      </c>
      <c r="CW449" s="32">
        <v>2.5132270865779678E-4</v>
      </c>
      <c r="CX449" s="30"/>
      <c r="CY449" s="37">
        <v>0</v>
      </c>
      <c r="CZ449" s="31">
        <v>0</v>
      </c>
      <c r="DA449" s="32">
        <v>0</v>
      </c>
      <c r="DB449" s="30"/>
      <c r="DC449" s="37">
        <v>-2.8998358021450974E-4</v>
      </c>
      <c r="DD449" s="31">
        <v>-2.8998358021450974E-4</v>
      </c>
      <c r="DE449" s="32">
        <v>0</v>
      </c>
      <c r="DF449" s="30"/>
      <c r="DG449" s="37">
        <v>0</v>
      </c>
      <c r="DH449" s="31">
        <v>-1.3311130637151736E-3</v>
      </c>
      <c r="DI449" s="32">
        <v>-1.3311130637151736E-3</v>
      </c>
      <c r="DJ449" s="30"/>
      <c r="DK449" s="37">
        <v>-2.8998358021450974E-4</v>
      </c>
      <c r="DL449" s="31">
        <v>-2.8998358021450974E-4</v>
      </c>
      <c r="DM449" s="32">
        <v>0</v>
      </c>
      <c r="DN449" s="30"/>
      <c r="DO449" s="37">
        <v>0</v>
      </c>
      <c r="DP449" s="31">
        <v>-1.0276214561269683E-4</v>
      </c>
      <c r="DQ449" s="32">
        <v>0</v>
      </c>
      <c r="DR449" s="30"/>
      <c r="DS449" s="37">
        <v>0</v>
      </c>
      <c r="DT449" s="31">
        <v>-2.0302347547573757E-4</v>
      </c>
      <c r="DU449" s="32">
        <v>0</v>
      </c>
      <c r="DV449" s="30"/>
      <c r="DW449" s="37">
        <v>-3.8793080109661027E-3</v>
      </c>
      <c r="DX449" s="31">
        <v>-3.8793080109661027E-3</v>
      </c>
      <c r="DY449" s="32">
        <v>-3.8793080109661027E-3</v>
      </c>
      <c r="DZ449" s="30"/>
      <c r="EA449" s="37">
        <v>2.970782293235857E-3</v>
      </c>
      <c r="EB449" s="31">
        <v>0</v>
      </c>
      <c r="EC449" s="32">
        <v>0</v>
      </c>
      <c r="ED449" s="30"/>
      <c r="EE449" s="37">
        <v>-5.8048512335294664E-3</v>
      </c>
      <c r="EF449" s="31">
        <v>-5.8048512335294664E-3</v>
      </c>
      <c r="EG449" s="32">
        <v>-5.8048512335294664E-3</v>
      </c>
      <c r="EH449" s="30"/>
      <c r="EI449" s="37">
        <v>-9.0628703462873866E-3</v>
      </c>
      <c r="EJ449" s="31">
        <v>-9.0628703462873866E-3</v>
      </c>
      <c r="EK449" s="32">
        <v>-9.0628703462873866E-3</v>
      </c>
      <c r="EL449" s="30"/>
      <c r="EM449" s="37">
        <v>-4.7578250479160284E-4</v>
      </c>
      <c r="EN449" s="31">
        <v>-4.7578250479160284E-4</v>
      </c>
      <c r="EO449" s="32">
        <v>0</v>
      </c>
      <c r="EP449" s="30"/>
      <c r="EQ449" s="37">
        <v>0</v>
      </c>
      <c r="ER449" s="31">
        <v>-3.5007607384708646E-3</v>
      </c>
      <c r="ES449" s="32">
        <v>-3.5007607384708646E-3</v>
      </c>
      <c r="ET449" s="30"/>
      <c r="EU449" s="37">
        <v>-1.4752206865824371E-2</v>
      </c>
      <c r="EV449" s="31">
        <v>-1.4752206865824371E-2</v>
      </c>
      <c r="EW449" s="32">
        <v>-1.4752206865824371E-2</v>
      </c>
      <c r="EX449" s="30"/>
      <c r="EY449" s="37">
        <v>0</v>
      </c>
      <c r="EZ449" s="31">
        <v>0</v>
      </c>
      <c r="FA449" s="32">
        <v>1.8465880161830879E-4</v>
      </c>
      <c r="FB449" s="30"/>
      <c r="FC449" s="37">
        <v>2.2694843475318943E-3</v>
      </c>
      <c r="FD449" s="31">
        <v>0</v>
      </c>
      <c r="FE449" s="32">
        <v>0</v>
      </c>
      <c r="FF449" s="30"/>
      <c r="FG449" s="37">
        <v>-8.0718968149761879E-4</v>
      </c>
      <c r="FH449" s="31">
        <v>-8.0718968149761879E-4</v>
      </c>
      <c r="FI449" s="32">
        <v>0</v>
      </c>
      <c r="FJ449" s="30"/>
      <c r="FK449" s="37">
        <v>2.4730541758731473E-3</v>
      </c>
      <c r="FL449" s="31">
        <v>0</v>
      </c>
      <c r="FM449" s="32">
        <v>0</v>
      </c>
      <c r="FN449" s="30"/>
      <c r="FO449" s="37">
        <v>0</v>
      </c>
      <c r="FP449" s="31">
        <v>-3.4349981922176592E-3</v>
      </c>
      <c r="FQ449" s="32">
        <v>-3.4349981922176592E-3</v>
      </c>
      <c r="FR449" s="30"/>
      <c r="FS449" s="37">
        <v>-8.4120769679492521E-4</v>
      </c>
      <c r="FT449" s="31">
        <v>-8.4120769679492521E-4</v>
      </c>
      <c r="FU449" s="32">
        <v>0</v>
      </c>
      <c r="FV449" s="30"/>
      <c r="FW449" s="37">
        <v>0</v>
      </c>
      <c r="FX449" s="31">
        <v>0</v>
      </c>
      <c r="FY449" s="32">
        <v>0</v>
      </c>
      <c r="FZ449" s="30"/>
      <c r="GA449" s="37">
        <v>0</v>
      </c>
      <c r="GB449" s="31">
        <v>-6.6090899525624372E-3</v>
      </c>
      <c r="GC449" s="32">
        <v>-6.6090899525624372E-3</v>
      </c>
      <c r="GD449" s="30"/>
      <c r="GE449" s="37">
        <v>0</v>
      </c>
      <c r="GF449" s="31">
        <v>-5.377600412118038E-4</v>
      </c>
      <c r="GG449" s="32">
        <v>0</v>
      </c>
      <c r="GH449" s="30"/>
      <c r="GI449" s="37">
        <v>0</v>
      </c>
      <c r="GJ449" s="31">
        <v>0</v>
      </c>
      <c r="GK449" s="32">
        <v>2.2924114683726694E-4</v>
      </c>
      <c r="GL449" s="30"/>
      <c r="GM449" s="37">
        <v>0</v>
      </c>
      <c r="GN449" s="31">
        <v>0</v>
      </c>
      <c r="GO449" s="32">
        <v>1.6957095647549138E-4</v>
      </c>
      <c r="GP449" s="30"/>
      <c r="GQ449" s="37">
        <v>-1.6921347180374356E-3</v>
      </c>
      <c r="GR449" s="31">
        <v>-1.6921347180374356E-3</v>
      </c>
      <c r="GS449" s="32">
        <v>0</v>
      </c>
      <c r="GT449" s="30"/>
      <c r="GU449" s="37">
        <v>0</v>
      </c>
      <c r="GV449" s="31">
        <v>-9.7766640475138982E-3</v>
      </c>
      <c r="GW449" s="32">
        <v>-9.7766640475138982E-3</v>
      </c>
      <c r="GX449" s="30"/>
      <c r="GY449" s="37">
        <v>6.3044347250038671E-3</v>
      </c>
      <c r="GZ449" s="31">
        <v>6.3044347250038671E-3</v>
      </c>
      <c r="HA449" s="32">
        <v>0</v>
      </c>
      <c r="HB449" s="30"/>
      <c r="HC449" s="37">
        <v>-1.2134572923504414E-3</v>
      </c>
      <c r="HD449" s="31">
        <v>-1.2134572923504414E-3</v>
      </c>
      <c r="HE449" s="32">
        <v>0</v>
      </c>
      <c r="HF449" s="30"/>
      <c r="HG449" s="37">
        <v>0</v>
      </c>
      <c r="HH449" s="31">
        <v>5.61345466245186E-4</v>
      </c>
      <c r="HI449" s="32">
        <v>5.61345466245186E-4</v>
      </c>
      <c r="HJ449" s="30"/>
      <c r="HK449" s="37">
        <v>0</v>
      </c>
      <c r="HL449" s="31">
        <v>-5.9054959423011596E-4</v>
      </c>
      <c r="HM449" s="32">
        <v>0</v>
      </c>
      <c r="HN449" s="30"/>
      <c r="HO449" s="37">
        <v>0</v>
      </c>
      <c r="HP449" s="31">
        <v>-9.3788592942999267E-4</v>
      </c>
      <c r="HQ449" s="32">
        <v>0</v>
      </c>
      <c r="HR449" s="30"/>
      <c r="HS449" s="37">
        <v>0</v>
      </c>
      <c r="HT449" s="31">
        <v>4.8251378357382167E-4</v>
      </c>
      <c r="HU449" s="32">
        <v>4.8251378357382167E-4</v>
      </c>
      <c r="HV449" s="30"/>
    </row>
    <row r="450" spans="2:230" x14ac:dyDescent="0.15">
      <c r="B450" s="114"/>
      <c r="C450" s="116">
        <v>3</v>
      </c>
      <c r="D450" s="27">
        <f t="shared" si="2571"/>
        <v>2.8902425007405474E-2</v>
      </c>
      <c r="E450" s="27">
        <f t="shared" si="2568"/>
        <v>-2.4002714662367391E-2</v>
      </c>
      <c r="F450" s="28">
        <f t="shared" si="2569"/>
        <v>4.0581711120548272E-2</v>
      </c>
      <c r="G450" s="29">
        <f t="shared" ref="G450" si="2573">SUM(N450,R450,V450,Z450,AD450,AH450,AL450,AP450,AT450,AX450,BB450,BF450,BJ450,BN450,BR450,BV450,BZ450,CD450,CH450,CL450,CP450,CT450,CX450,DB450,DF450,DJ450,DN450,DR450,DV450,DZ450,ED450,EH450,EL450,EP450,ET450,EX450,FB450,FF450,FJ450,FN450,FR450,FV450,FZ450,GD450,GH450,GL450,GP450,GT450,GX450,HB450,HF450,HJ450,HN450,HR450,HV450)</f>
        <v>6.0789484684036901E-2</v>
      </c>
      <c r="I450" s="128"/>
      <c r="J450" s="130">
        <v>3</v>
      </c>
      <c r="K450" s="38">
        <f t="array" ref="K450:M453">K$3:M$6*M438</f>
        <v>6.186985121572E-4</v>
      </c>
      <c r="L450" s="27">
        <v>6.186985121572E-4</v>
      </c>
      <c r="M450" s="28">
        <v>6.186985121572E-4</v>
      </c>
      <c r="N450" s="34">
        <f>-M438</f>
        <v>-6.186985121572E-4</v>
      </c>
      <c r="O450" s="38">
        <f t="array" ref="O450:Q453">O$3:Q$6*Q438</f>
        <v>0</v>
      </c>
      <c r="P450" s="27">
        <v>-2.6852151026781602E-3</v>
      </c>
      <c r="Q450" s="28">
        <v>0</v>
      </c>
      <c r="R450" s="34">
        <f>-Q438</f>
        <v>2.6852151026781602E-3</v>
      </c>
      <c r="S450" s="38">
        <f t="array" ref="S450:U453">S$3:U$6*U438</f>
        <v>-1.5887076100131574E-3</v>
      </c>
      <c r="T450" s="27">
        <v>-1.5887076100131574E-3</v>
      </c>
      <c r="U450" s="28">
        <v>0</v>
      </c>
      <c r="V450" s="34">
        <f>-U438</f>
        <v>1.5887076100131574E-3</v>
      </c>
      <c r="W450" s="38">
        <f t="array" ref="W450:Y453">W$3:Y$6*Y438</f>
        <v>-5.9175398886612664E-3</v>
      </c>
      <c r="X450" s="27">
        <v>0</v>
      </c>
      <c r="Y450" s="28">
        <v>0</v>
      </c>
      <c r="Z450" s="34">
        <f>-Y438</f>
        <v>5.9175398886612664E-3</v>
      </c>
      <c r="AA450" s="38">
        <f t="array" ref="AA450:AC453">AA$3:AC$6*AC438</f>
        <v>0</v>
      </c>
      <c r="AB450" s="27">
        <v>3.6528687324794058E-4</v>
      </c>
      <c r="AC450" s="28">
        <v>3.6528687324794058E-4</v>
      </c>
      <c r="AD450" s="34">
        <f>-AC438</f>
        <v>-3.6528687324794058E-4</v>
      </c>
      <c r="AE450" s="38">
        <f t="array" ref="AE450:AG453">AE$3:AG$6*AG438</f>
        <v>2.3976803824135839E-4</v>
      </c>
      <c r="AF450" s="27">
        <v>2.3976803824135839E-4</v>
      </c>
      <c r="AG450" s="28">
        <v>0</v>
      </c>
      <c r="AH450" s="34">
        <f>-AG438</f>
        <v>-2.3976803824135839E-4</v>
      </c>
      <c r="AI450" s="38">
        <f t="array" ref="AI450:AK453">AI$3:AK$6*AK438</f>
        <v>0</v>
      </c>
      <c r="AJ450" s="27">
        <v>-1.3928860746777415E-3</v>
      </c>
      <c r="AK450" s="28">
        <v>-1.3928860746777415E-3</v>
      </c>
      <c r="AL450" s="34">
        <f>-AK438</f>
        <v>1.3928860746777415E-3</v>
      </c>
      <c r="AM450" s="38">
        <f t="array" ref="AM450:AO453">AM$3:AO$6*AO438</f>
        <v>0</v>
      </c>
      <c r="AN450" s="27">
        <v>-5.1855129877141793E-3</v>
      </c>
      <c r="AO450" s="28">
        <v>-5.1855129877141793E-3</v>
      </c>
      <c r="AP450" s="34">
        <f>-AO438</f>
        <v>5.1855129877141793E-3</v>
      </c>
      <c r="AQ450" s="38">
        <f t="array" ref="AQ450:AS453">AQ$3:AS$6*AS438</f>
        <v>9.5667344637381129E-4</v>
      </c>
      <c r="AR450" s="27">
        <v>9.5667344637381129E-4</v>
      </c>
      <c r="AS450" s="28">
        <v>9.5667344637381129E-4</v>
      </c>
      <c r="AT450" s="34">
        <f>-AS438</f>
        <v>-9.5667344637381129E-4</v>
      </c>
      <c r="AU450" s="38">
        <f t="array" ref="AU450:AW453">AU$3:AW$6*AW438</f>
        <v>0</v>
      </c>
      <c r="AV450" s="27">
        <v>-1.2993841008875158E-2</v>
      </c>
      <c r="AW450" s="28">
        <v>0</v>
      </c>
      <c r="AX450" s="34">
        <f>-AW438</f>
        <v>1.2993841008875158E-2</v>
      </c>
      <c r="AY450" s="38">
        <f t="array" ref="AY450:BA453">AY$3:BA$6*BA438</f>
        <v>1.8658640871714734E-3</v>
      </c>
      <c r="AZ450" s="27">
        <v>1.8658640871714734E-3</v>
      </c>
      <c r="BA450" s="28">
        <v>1.8658640871714734E-3</v>
      </c>
      <c r="BB450" s="34">
        <f>-BA438</f>
        <v>-1.8658640871714734E-3</v>
      </c>
      <c r="BC450" s="38">
        <f t="array" ref="BC450:BE453">BC$3:BE$6*BE438</f>
        <v>0</v>
      </c>
      <c r="BD450" s="27">
        <v>-9.1746213943156817E-3</v>
      </c>
      <c r="BE450" s="28">
        <v>0</v>
      </c>
      <c r="BF450" s="34">
        <f>-BE438</f>
        <v>9.1746213943156817E-3</v>
      </c>
      <c r="BG450" s="38">
        <f t="array" ref="BG450:BI453">BG$3:BI$6*BI438</f>
        <v>-6.9063253472949999E-4</v>
      </c>
      <c r="BH450" s="27">
        <v>0</v>
      </c>
      <c r="BI450" s="28">
        <v>0</v>
      </c>
      <c r="BJ450" s="34">
        <f>-BI438</f>
        <v>6.9063253472949999E-4</v>
      </c>
      <c r="BK450" s="38">
        <f t="array" ref="BK450:BM453">BK$3:BM$6*BM438</f>
        <v>0</v>
      </c>
      <c r="BL450" s="27">
        <v>1.4884933949389374E-4</v>
      </c>
      <c r="BM450" s="28">
        <v>0</v>
      </c>
      <c r="BN450" s="34">
        <f>-BM438</f>
        <v>-1.4884933949389374E-4</v>
      </c>
      <c r="BO450" s="38">
        <f t="array" ref="BO450:BQ453">BO$3:BQ$6*BQ438</f>
        <v>0</v>
      </c>
      <c r="BP450" s="27">
        <v>5.4825393134319165E-4</v>
      </c>
      <c r="BQ450" s="28">
        <v>5.4825393134319165E-4</v>
      </c>
      <c r="BR450" s="34">
        <f>-BQ438</f>
        <v>-5.4825393134319165E-4</v>
      </c>
      <c r="BS450" s="38">
        <f t="array" ref="BS450:BU453">BS$3:BU$6*BU438</f>
        <v>0</v>
      </c>
      <c r="BT450" s="27">
        <v>0</v>
      </c>
      <c r="BU450" s="28">
        <v>-9.3122174112537828E-4</v>
      </c>
      <c r="BV450" s="34">
        <f>-BU438</f>
        <v>9.3122174112537828E-4</v>
      </c>
      <c r="BW450" s="38">
        <f t="array" ref="BW450:BY453">BW$3:BY$6*BY438</f>
        <v>0</v>
      </c>
      <c r="BX450" s="27">
        <v>1.0300322080983666E-3</v>
      </c>
      <c r="BY450" s="28">
        <v>1.0300322080983666E-3</v>
      </c>
      <c r="BZ450" s="34">
        <f>-BY438</f>
        <v>-1.0300322080983666E-3</v>
      </c>
      <c r="CA450" s="38">
        <f t="array" ref="CA450:CC453">CA$3:CC$6*CC438</f>
        <v>3.4285190815885609E-4</v>
      </c>
      <c r="CB450" s="27">
        <v>3.4285190815885609E-4</v>
      </c>
      <c r="CC450" s="28">
        <v>0</v>
      </c>
      <c r="CD450" s="34">
        <f>-CC438</f>
        <v>-3.4285190815885609E-4</v>
      </c>
      <c r="CE450" s="38">
        <f t="array" ref="CE450:CG453">CE$3:CG$6*CG438</f>
        <v>0</v>
      </c>
      <c r="CF450" s="27">
        <v>0</v>
      </c>
      <c r="CG450" s="28">
        <v>0</v>
      </c>
      <c r="CH450" s="34">
        <f>-CG438</f>
        <v>1.0872123442780364E-3</v>
      </c>
      <c r="CI450" s="38">
        <f t="array" ref="CI450:CK453">CI$3:CK$6*CK438</f>
        <v>0</v>
      </c>
      <c r="CJ450" s="27">
        <v>0</v>
      </c>
      <c r="CK450" s="28">
        <v>-6.891903177636831E-4</v>
      </c>
      <c r="CL450" s="34">
        <f>-CK438</f>
        <v>6.891903177636831E-4</v>
      </c>
      <c r="CM450" s="38">
        <f t="array" ref="CM450:CO453">CM$3:CO$6*CO438</f>
        <v>6.7050335876180079E-4</v>
      </c>
      <c r="CN450" s="27">
        <v>6.7050335876180079E-4</v>
      </c>
      <c r="CO450" s="28">
        <v>0</v>
      </c>
      <c r="CP450" s="34">
        <f>-CO438</f>
        <v>-6.7050335876180079E-4</v>
      </c>
      <c r="CQ450" s="38">
        <f t="array" ref="CQ450:CS453">CQ$3:CS$6*CS438</f>
        <v>2.8999618971691245E-3</v>
      </c>
      <c r="CR450" s="27">
        <v>2.8999618971691245E-3</v>
      </c>
      <c r="CS450" s="28">
        <v>2.8999618971691245E-3</v>
      </c>
      <c r="CT450" s="34">
        <f>-CS438</f>
        <v>-2.8999618971691245E-3</v>
      </c>
      <c r="CU450" s="38">
        <f t="array" ref="CU450:CW453">CU$3:CW$6*CW438</f>
        <v>0</v>
      </c>
      <c r="CV450" s="27">
        <v>0</v>
      </c>
      <c r="CW450" s="28">
        <v>-8.8539966882041456E-4</v>
      </c>
      <c r="CX450" s="34">
        <f>-CW438</f>
        <v>8.8539966882041456E-4</v>
      </c>
      <c r="CY450" s="38">
        <f t="array" ref="CY450:DA453">CY$3:DA$6*DA438</f>
        <v>0</v>
      </c>
      <c r="CZ450" s="27">
        <v>0</v>
      </c>
      <c r="DA450" s="28">
        <v>0</v>
      </c>
      <c r="DB450" s="34">
        <f>-DA438</f>
        <v>2.4827707613455678E-3</v>
      </c>
      <c r="DC450" s="38">
        <f t="array" ref="DC450:DE453">DC$3:DE$6*DE438</f>
        <v>0</v>
      </c>
      <c r="DD450" s="27">
        <v>2.0123950386871558E-4</v>
      </c>
      <c r="DE450" s="28">
        <v>0</v>
      </c>
      <c r="DF450" s="34">
        <f>-DE438</f>
        <v>-2.0123950386871558E-4</v>
      </c>
      <c r="DG450" s="38">
        <f t="array" ref="DG450:DI453">DG$3:DI$6*DI438</f>
        <v>0</v>
      </c>
      <c r="DH450" s="27">
        <v>3.9185054131889434E-4</v>
      </c>
      <c r="DI450" s="28">
        <v>0</v>
      </c>
      <c r="DJ450" s="34">
        <f>-DI438</f>
        <v>-3.9185054131889434E-4</v>
      </c>
      <c r="DK450" s="38">
        <f t="array" ref="DK450:DM453">DK$3:DM$6*DM438</f>
        <v>0</v>
      </c>
      <c r="DL450" s="27">
        <v>2.0123950386871558E-4</v>
      </c>
      <c r="DM450" s="28">
        <v>0</v>
      </c>
      <c r="DN450" s="34">
        <f>-DM438</f>
        <v>-2.0123950386871558E-4</v>
      </c>
      <c r="DO450" s="38">
        <f t="array" ref="DO450:DQ453">DO$3:DQ$6*DQ438</f>
        <v>0</v>
      </c>
      <c r="DP450" s="27">
        <v>1.5822995072174836E-3</v>
      </c>
      <c r="DQ450" s="28">
        <v>1.5822995072174836E-3</v>
      </c>
      <c r="DR450" s="34">
        <f>-DQ438</f>
        <v>-1.5822995072174836E-3</v>
      </c>
      <c r="DS450" s="38">
        <f t="array" ref="DS450:DU453">DS$3:DU$6*DU438</f>
        <v>0</v>
      </c>
      <c r="DT450" s="27">
        <v>5.5444340489726356E-4</v>
      </c>
      <c r="DU450" s="28">
        <v>0</v>
      </c>
      <c r="DV450" s="34">
        <f>-DU438</f>
        <v>-5.5444340489726356E-4</v>
      </c>
      <c r="DW450" s="38">
        <f t="array" ref="DW450:DY453">DW$3:DY$6*DY438</f>
        <v>2.2362327436526303E-3</v>
      </c>
      <c r="DX450" s="27">
        <v>2.2362327436526303E-3</v>
      </c>
      <c r="DY450" s="28">
        <v>2.2362327436526303E-3</v>
      </c>
      <c r="DZ450" s="34">
        <f>-DY438</f>
        <v>-2.2362327436526303E-3</v>
      </c>
      <c r="EA450" s="38">
        <f t="array" ref="EA450:EC453">EA$3:EC$6*EC438</f>
        <v>0</v>
      </c>
      <c r="EB450" s="27">
        <v>0</v>
      </c>
      <c r="EC450" s="28">
        <v>-4.5424731961101325E-3</v>
      </c>
      <c r="ED450" s="34">
        <f>-EC438</f>
        <v>4.5424731961101325E-3</v>
      </c>
      <c r="EE450" s="38">
        <f t="array" ref="EE450:EG453">EE$3:EG$6*EG438</f>
        <v>0</v>
      </c>
      <c r="EF450" s="27">
        <v>1.4353970853675888E-3</v>
      </c>
      <c r="EG450" s="28">
        <v>1.4353970853675888E-3</v>
      </c>
      <c r="EH450" s="34">
        <f>-EG438</f>
        <v>-1.4353970853675888E-3</v>
      </c>
      <c r="EI450" s="38">
        <f t="array" ref="EI450:EK453">EI$3:EK$6*EK438</f>
        <v>1.0677288283368811E-3</v>
      </c>
      <c r="EJ450" s="27">
        <v>1.0677288283368811E-3</v>
      </c>
      <c r="EK450" s="28">
        <v>0</v>
      </c>
      <c r="EL450" s="34">
        <f>-EK438</f>
        <v>-1.0677288283368811E-3</v>
      </c>
      <c r="EM450" s="38">
        <f t="array" ref="EM450:EO453">EM$3:EO$6*EO438</f>
        <v>4.4131653788758917E-3</v>
      </c>
      <c r="EN450" s="27">
        <v>4.4131653788758917E-3</v>
      </c>
      <c r="EO450" s="28">
        <v>4.4131653788758917E-3</v>
      </c>
      <c r="EP450" s="34">
        <f>-EO438</f>
        <v>-4.4131653788758917E-3</v>
      </c>
      <c r="EQ450" s="38">
        <f t="array" ref="EQ450:ES453">EQ$3:ES$6*ES438</f>
        <v>6.8295190437996454E-3</v>
      </c>
      <c r="ER450" s="27">
        <v>6.8295190437996454E-3</v>
      </c>
      <c r="ES450" s="28">
        <v>6.8295190437996454E-3</v>
      </c>
      <c r="ET450" s="34">
        <f>-ES438</f>
        <v>-6.8295190437996454E-3</v>
      </c>
      <c r="EU450" s="38">
        <f t="array" ref="EU450:EW453">EU$3:EW$6*EW438</f>
        <v>0</v>
      </c>
      <c r="EV450" s="27">
        <v>7.8157500073100863E-4</v>
      </c>
      <c r="EW450" s="28">
        <v>0</v>
      </c>
      <c r="EX450" s="34">
        <f>-EW438</f>
        <v>-7.8157500073100863E-4</v>
      </c>
      <c r="EY450" s="38">
        <f t="array" ref="EY450:FA453">EY$3:FA$6*FA438</f>
        <v>-1.3879542639136184E-3</v>
      </c>
      <c r="EZ450" s="27">
        <v>0</v>
      </c>
      <c r="FA450" s="28">
        <v>0</v>
      </c>
      <c r="FB450" s="34">
        <f>-FA438</f>
        <v>1.3879542639136184E-3</v>
      </c>
      <c r="FC450" s="38">
        <f t="array" ref="FC450:FE453">FC$3:FE$6*FE438</f>
        <v>0</v>
      </c>
      <c r="FD450" s="27">
        <v>0</v>
      </c>
      <c r="FE450" s="28">
        <v>0</v>
      </c>
      <c r="FF450" s="34">
        <f>-FE438</f>
        <v>1.4089451045143447E-2</v>
      </c>
      <c r="FG450" s="38">
        <f t="array" ref="FG450:FI453">FG$3:FI$6*FI438</f>
        <v>0</v>
      </c>
      <c r="FH450" s="27">
        <v>1.6288377396202485E-3</v>
      </c>
      <c r="FI450" s="28">
        <v>1.6288377396202485E-3</v>
      </c>
      <c r="FJ450" s="34">
        <f>-FI438</f>
        <v>-1.6288377396202485E-3</v>
      </c>
      <c r="FK450" s="38">
        <f t="array" ref="FK450:FM453">FK$3:FM$6*FM438</f>
        <v>0</v>
      </c>
      <c r="FL450" s="27">
        <v>-3.1725557016160498E-2</v>
      </c>
      <c r="FM450" s="28">
        <v>0</v>
      </c>
      <c r="FN450" s="34">
        <f>-FM438</f>
        <v>3.1725557016160498E-2</v>
      </c>
      <c r="FO450" s="38">
        <f t="array" ref="FO450:FQ453">FO$3:FQ$6*FQ438</f>
        <v>0</v>
      </c>
      <c r="FP450" s="27">
        <v>5.5369660045626662E-3</v>
      </c>
      <c r="FQ450" s="28">
        <v>5.5369660045626662E-3</v>
      </c>
      <c r="FR450" s="34">
        <f>-FQ438</f>
        <v>-5.5369660045626662E-3</v>
      </c>
      <c r="FS450" s="38">
        <f t="array" ref="FS450:FU453">FS$3:FU$6*FU438</f>
        <v>1.5093240665416576E-3</v>
      </c>
      <c r="FT450" s="27">
        <v>1.5093240665416576E-3</v>
      </c>
      <c r="FU450" s="28">
        <v>0</v>
      </c>
      <c r="FV450" s="34">
        <f>-FU438</f>
        <v>-1.5093240665416576E-3</v>
      </c>
      <c r="FW450" s="38">
        <f t="array" ref="FW450:FY453">FW$3:FY$6*FY438</f>
        <v>-1.2166029515745371E-3</v>
      </c>
      <c r="FX450" s="27">
        <v>0</v>
      </c>
      <c r="FY450" s="28">
        <v>0</v>
      </c>
      <c r="FZ450" s="34">
        <f>-FY438</f>
        <v>1.2166029515745371E-3</v>
      </c>
      <c r="GA450" s="38">
        <f t="array" ref="GA450:GC453">GA$3:GC$6*GC438</f>
        <v>2.741064127780273E-3</v>
      </c>
      <c r="GB450" s="27">
        <v>2.741064127780273E-3</v>
      </c>
      <c r="GC450" s="28">
        <v>0</v>
      </c>
      <c r="GD450" s="34">
        <f>-GC438</f>
        <v>-2.741064127780273E-3</v>
      </c>
      <c r="GE450" s="38">
        <f t="array" ref="GE450:GG453">GE$3:GG$6*GG438</f>
        <v>1.4568667419572931E-2</v>
      </c>
      <c r="GF450" s="27">
        <v>1.4568667419572931E-2</v>
      </c>
      <c r="GG450" s="28">
        <v>1.4568667419572931E-2</v>
      </c>
      <c r="GH450" s="34">
        <f>-GG438</f>
        <v>-1.4568667419572931E-2</v>
      </c>
      <c r="GI450" s="38">
        <f t="array" ref="GI450:GK453">GI$3:GK$6*GK438</f>
        <v>0</v>
      </c>
      <c r="GJ450" s="27">
        <v>-1.1652773155810644E-2</v>
      </c>
      <c r="GK450" s="28">
        <v>0</v>
      </c>
      <c r="GL450" s="34">
        <f>-GK438</f>
        <v>1.1652773155810644E-2</v>
      </c>
      <c r="GM450" s="38">
        <f t="array" ref="GM450:GO453">GM$3:GO$6*GO438</f>
        <v>0</v>
      </c>
      <c r="GN450" s="27">
        <v>0</v>
      </c>
      <c r="GO450" s="28">
        <v>0</v>
      </c>
      <c r="GP450" s="34">
        <f>-GO438</f>
        <v>2.8663213082039101E-3</v>
      </c>
      <c r="GQ450" s="38">
        <f t="array" ref="GQ450:GS453">GQ$3:GS$6*GS438</f>
        <v>0</v>
      </c>
      <c r="GR450" s="27">
        <v>6.2500296421746178E-4</v>
      </c>
      <c r="GS450" s="28">
        <v>0</v>
      </c>
      <c r="GT450" s="34">
        <f>-GS438</f>
        <v>-6.2500296421746178E-4</v>
      </c>
      <c r="GU450" s="38">
        <f t="array" ref="GU450:GW453">GU$3:GW$6*GW438</f>
        <v>0</v>
      </c>
      <c r="GV450" s="27">
        <v>1.7823469474189412E-3</v>
      </c>
      <c r="GW450" s="28">
        <v>0</v>
      </c>
      <c r="GX450" s="34">
        <f>-GW438</f>
        <v>-1.7823469474189412E-3</v>
      </c>
      <c r="GY450" s="38">
        <f t="array" ref="GY450:HA453">GY$3:HA$6*HA438</f>
        <v>0</v>
      </c>
      <c r="GZ450" s="27">
        <v>-1.2800543359277241E-2</v>
      </c>
      <c r="HA450" s="28">
        <v>0</v>
      </c>
      <c r="HB450" s="34">
        <f>-HA438</f>
        <v>1.2800543359277241E-2</v>
      </c>
      <c r="HC450" s="38">
        <f t="array" ref="HC450:HE453">HC$3:HE$6*HE438</f>
        <v>0</v>
      </c>
      <c r="HD450" s="27">
        <v>8.8955539710769752E-4</v>
      </c>
      <c r="HE450" s="28">
        <v>0</v>
      </c>
      <c r="HF450" s="34">
        <f>-HE438</f>
        <v>-8.8955539710769752E-4</v>
      </c>
      <c r="HG450" s="38">
        <f t="array" ref="HG450:HI453">HG$3:HI$6*HI438</f>
        <v>-1.2561606002959779E-3</v>
      </c>
      <c r="HH450" s="27">
        <v>-1.2561606002959779E-3</v>
      </c>
      <c r="HI450" s="28">
        <v>0</v>
      </c>
      <c r="HJ450" s="34">
        <f>-HI438</f>
        <v>1.2561606002959779E-3</v>
      </c>
      <c r="HK450" s="38">
        <f t="array" ref="HK450:HM453">HK$3:HM$6*HM438</f>
        <v>0</v>
      </c>
      <c r="HL450" s="27">
        <v>7.6925392285296084E-3</v>
      </c>
      <c r="HM450" s="28">
        <v>7.6925392285296084E-3</v>
      </c>
      <c r="HN450" s="34">
        <f>-HM438</f>
        <v>-7.6925392285296084E-3</v>
      </c>
      <c r="HO450" s="38">
        <f t="array" ref="HO450:HQ453">HO$3:HQ$6*HQ438</f>
        <v>0</v>
      </c>
      <c r="HP450" s="27">
        <v>2.533194519577316E-3</v>
      </c>
      <c r="HQ450" s="28">
        <v>0</v>
      </c>
      <c r="HR450" s="34">
        <f>-HQ438</f>
        <v>-2.533194519577316E-3</v>
      </c>
      <c r="HS450" s="38">
        <f t="array" ref="HS450:HU453">HS$3:HU$6*HU438</f>
        <v>0</v>
      </c>
      <c r="HT450" s="27">
        <v>-2.4358289096294969E-3</v>
      </c>
      <c r="HU450" s="28">
        <v>0</v>
      </c>
      <c r="HV450" s="34">
        <f>-HU438</f>
        <v>2.4358289096294969E-3</v>
      </c>
    </row>
    <row r="451" spans="2:230" x14ac:dyDescent="0.15">
      <c r="B451" s="114"/>
      <c r="C451" s="117"/>
      <c r="D451" s="22">
        <f t="shared" si="2571"/>
        <v>5.5895091548205371E-2</v>
      </c>
      <c r="E451" s="22">
        <f t="shared" si="2568"/>
        <v>-0.11055071276019277</v>
      </c>
      <c r="F451" s="30">
        <f t="shared" si="2569"/>
        <v>6.8888932557080534E-2</v>
      </c>
      <c r="I451" s="128"/>
      <c r="J451" s="131"/>
      <c r="K451" s="36">
        <v>6.186985121572E-4</v>
      </c>
      <c r="L451" s="22">
        <v>0</v>
      </c>
      <c r="M451" s="30">
        <v>6.186985121572E-4</v>
      </c>
      <c r="N451" s="30"/>
      <c r="O451" s="36">
        <v>0</v>
      </c>
      <c r="P451" s="22">
        <v>-2.6852151026781602E-3</v>
      </c>
      <c r="Q451" s="30">
        <v>0</v>
      </c>
      <c r="R451" s="30"/>
      <c r="S451" s="36">
        <v>0</v>
      </c>
      <c r="T451" s="22">
        <v>-1.5887076100131574E-3</v>
      </c>
      <c r="U451" s="30">
        <v>0</v>
      </c>
      <c r="V451" s="30"/>
      <c r="W451" s="36">
        <v>0</v>
      </c>
      <c r="X451" s="22">
        <v>-5.9175398886612664E-3</v>
      </c>
      <c r="Y451" s="30">
        <v>0</v>
      </c>
      <c r="Z451" s="30"/>
      <c r="AA451" s="36">
        <v>3.6528687324794058E-4</v>
      </c>
      <c r="AB451" s="22">
        <v>0</v>
      </c>
      <c r="AC451" s="30">
        <v>3.6528687324794058E-4</v>
      </c>
      <c r="AD451" s="30"/>
      <c r="AE451" s="36">
        <v>2.3976803824135839E-4</v>
      </c>
      <c r="AF451" s="22">
        <v>0</v>
      </c>
      <c r="AG451" s="30">
        <v>2.3976803824135839E-4</v>
      </c>
      <c r="AH451" s="30"/>
      <c r="AI451" s="36">
        <v>0</v>
      </c>
      <c r="AJ451" s="22">
        <v>-1.3928860746777415E-3</v>
      </c>
      <c r="AK451" s="30">
        <v>0</v>
      </c>
      <c r="AL451" s="30"/>
      <c r="AM451" s="36">
        <v>0</v>
      </c>
      <c r="AN451" s="22">
        <v>-5.1855129877141793E-3</v>
      </c>
      <c r="AO451" s="30">
        <v>0</v>
      </c>
      <c r="AP451" s="30"/>
      <c r="AQ451" s="36">
        <v>9.5667344637381129E-4</v>
      </c>
      <c r="AR451" s="22">
        <v>0</v>
      </c>
      <c r="AS451" s="30">
        <v>9.5667344637381129E-4</v>
      </c>
      <c r="AT451" s="30"/>
      <c r="AU451" s="36">
        <v>-1.2993841008875158E-2</v>
      </c>
      <c r="AV451" s="22">
        <v>-1.2993841008875158E-2</v>
      </c>
      <c r="AW451" s="30">
        <v>0</v>
      </c>
      <c r="AX451" s="30"/>
      <c r="AY451" s="36">
        <v>1.8658640871714734E-3</v>
      </c>
      <c r="AZ451" s="22">
        <v>0</v>
      </c>
      <c r="BA451" s="30">
        <v>1.8658640871714734E-3</v>
      </c>
      <c r="BB451" s="30"/>
      <c r="BC451" s="36">
        <v>0</v>
      </c>
      <c r="BD451" s="22">
        <v>-9.1746213943156817E-3</v>
      </c>
      <c r="BE451" s="30">
        <v>0</v>
      </c>
      <c r="BF451" s="30"/>
      <c r="BG451" s="36">
        <v>0</v>
      </c>
      <c r="BH451" s="22">
        <v>-6.9063253472949999E-4</v>
      </c>
      <c r="BI451" s="30">
        <v>0</v>
      </c>
      <c r="BJ451" s="30"/>
      <c r="BK451" s="36">
        <v>1.4884933949389374E-4</v>
      </c>
      <c r="BL451" s="22">
        <v>0</v>
      </c>
      <c r="BM451" s="30">
        <v>1.4884933949389374E-4</v>
      </c>
      <c r="BN451" s="30"/>
      <c r="BO451" s="36">
        <v>5.4825393134319165E-4</v>
      </c>
      <c r="BP451" s="22">
        <v>0</v>
      </c>
      <c r="BQ451" s="30">
        <v>5.4825393134319165E-4</v>
      </c>
      <c r="BR451" s="30"/>
      <c r="BS451" s="36">
        <v>0</v>
      </c>
      <c r="BT451" s="22">
        <v>-9.3122174112537828E-4</v>
      </c>
      <c r="BU451" s="30">
        <v>0</v>
      </c>
      <c r="BV451" s="30"/>
      <c r="BW451" s="36">
        <v>1.0300322080983666E-3</v>
      </c>
      <c r="BX451" s="22">
        <v>0</v>
      </c>
      <c r="BY451" s="30">
        <v>1.0300322080983666E-3</v>
      </c>
      <c r="BZ451" s="30"/>
      <c r="CA451" s="36">
        <v>3.4285190815885609E-4</v>
      </c>
      <c r="CB451" s="22">
        <v>0</v>
      </c>
      <c r="CC451" s="30">
        <v>3.4285190815885609E-4</v>
      </c>
      <c r="CD451" s="30"/>
      <c r="CE451" s="36">
        <v>0</v>
      </c>
      <c r="CF451" s="22">
        <v>-1.0872123442780364E-3</v>
      </c>
      <c r="CG451" s="30">
        <v>0</v>
      </c>
      <c r="CH451" s="30"/>
      <c r="CI451" s="36">
        <v>0</v>
      </c>
      <c r="CJ451" s="22">
        <v>-6.891903177636831E-4</v>
      </c>
      <c r="CK451" s="30">
        <v>0</v>
      </c>
      <c r="CL451" s="30"/>
      <c r="CM451" s="36">
        <v>6.7050335876180079E-4</v>
      </c>
      <c r="CN451" s="22">
        <v>0</v>
      </c>
      <c r="CO451" s="30">
        <v>6.7050335876180079E-4</v>
      </c>
      <c r="CP451" s="30"/>
      <c r="CQ451" s="36">
        <v>2.8999618971691245E-3</v>
      </c>
      <c r="CR451" s="22">
        <v>0</v>
      </c>
      <c r="CS451" s="30">
        <v>2.8999618971691245E-3</v>
      </c>
      <c r="CT451" s="30"/>
      <c r="CU451" s="36">
        <v>0</v>
      </c>
      <c r="CV451" s="22">
        <v>-8.8539966882041456E-4</v>
      </c>
      <c r="CW451" s="30">
        <v>0</v>
      </c>
      <c r="CX451" s="30"/>
      <c r="CY451" s="36">
        <v>0</v>
      </c>
      <c r="CZ451" s="22">
        <v>-2.4827707613455678E-3</v>
      </c>
      <c r="DA451" s="30">
        <v>0</v>
      </c>
      <c r="DB451" s="30"/>
      <c r="DC451" s="36">
        <v>2.0123950386871558E-4</v>
      </c>
      <c r="DD451" s="22">
        <v>0</v>
      </c>
      <c r="DE451" s="30">
        <v>2.0123950386871558E-4</v>
      </c>
      <c r="DF451" s="30"/>
      <c r="DG451" s="36">
        <v>3.9185054131889434E-4</v>
      </c>
      <c r="DH451" s="22">
        <v>0</v>
      </c>
      <c r="DI451" s="30">
        <v>3.9185054131889434E-4</v>
      </c>
      <c r="DJ451" s="30"/>
      <c r="DK451" s="36">
        <v>2.0123950386871558E-4</v>
      </c>
      <c r="DL451" s="22">
        <v>0</v>
      </c>
      <c r="DM451" s="30">
        <v>2.0123950386871558E-4</v>
      </c>
      <c r="DN451" s="30"/>
      <c r="DO451" s="36">
        <v>1.5822995072174836E-3</v>
      </c>
      <c r="DP451" s="22">
        <v>0</v>
      </c>
      <c r="DQ451" s="30">
        <v>1.5822995072174836E-3</v>
      </c>
      <c r="DR451" s="30"/>
      <c r="DS451" s="36">
        <v>5.5444340489726356E-4</v>
      </c>
      <c r="DT451" s="22">
        <v>0</v>
      </c>
      <c r="DU451" s="30">
        <v>5.5444340489726356E-4</v>
      </c>
      <c r="DV451" s="30"/>
      <c r="DW451" s="36">
        <v>2.2362327436526303E-3</v>
      </c>
      <c r="DX451" s="22">
        <v>2.2362327436526303E-3</v>
      </c>
      <c r="DY451" s="30">
        <v>2.2362327436526303E-3</v>
      </c>
      <c r="DZ451" s="30"/>
      <c r="EA451" s="36">
        <v>0</v>
      </c>
      <c r="EB451" s="22">
        <v>-4.5424731961101325E-3</v>
      </c>
      <c r="EC451" s="30">
        <v>0</v>
      </c>
      <c r="ED451" s="30"/>
      <c r="EE451" s="36">
        <v>1.4353970853675888E-3</v>
      </c>
      <c r="EF451" s="22">
        <v>1.4353970853675888E-3</v>
      </c>
      <c r="EG451" s="30">
        <v>1.4353970853675888E-3</v>
      </c>
      <c r="EH451" s="30"/>
      <c r="EI451" s="36">
        <v>1.0677288283368811E-3</v>
      </c>
      <c r="EJ451" s="22">
        <v>1.0677288283368811E-3</v>
      </c>
      <c r="EK451" s="30">
        <v>1.0677288283368811E-3</v>
      </c>
      <c r="EL451" s="30"/>
      <c r="EM451" s="36">
        <v>4.4131653788758917E-3</v>
      </c>
      <c r="EN451" s="22">
        <v>0</v>
      </c>
      <c r="EO451" s="30">
        <v>4.4131653788758917E-3</v>
      </c>
      <c r="EP451" s="30"/>
      <c r="EQ451" s="36">
        <v>6.8295190437996454E-3</v>
      </c>
      <c r="ER451" s="22">
        <v>6.8295190437996454E-3</v>
      </c>
      <c r="ES451" s="30">
        <v>6.8295190437996454E-3</v>
      </c>
      <c r="ET451" s="30"/>
      <c r="EU451" s="36">
        <v>7.8157500073100863E-4</v>
      </c>
      <c r="EV451" s="22">
        <v>7.8157500073100863E-4</v>
      </c>
      <c r="EW451" s="30">
        <v>7.8157500073100863E-4</v>
      </c>
      <c r="EX451" s="30"/>
      <c r="EY451" s="36">
        <v>0</v>
      </c>
      <c r="EZ451" s="22">
        <v>-1.3879542639136184E-3</v>
      </c>
      <c r="FA451" s="30">
        <v>0</v>
      </c>
      <c r="FB451" s="30"/>
      <c r="FC451" s="36">
        <v>0</v>
      </c>
      <c r="FD451" s="22">
        <v>-1.4089451045143447E-2</v>
      </c>
      <c r="FE451" s="30">
        <v>0</v>
      </c>
      <c r="FF451" s="30"/>
      <c r="FG451" s="36">
        <v>1.6288377396202485E-3</v>
      </c>
      <c r="FH451" s="22">
        <v>1.6288377396202485E-3</v>
      </c>
      <c r="FI451" s="30">
        <v>1.6288377396202485E-3</v>
      </c>
      <c r="FJ451" s="30"/>
      <c r="FK451" s="36">
        <v>0</v>
      </c>
      <c r="FL451" s="22">
        <v>-3.1725557016160498E-2</v>
      </c>
      <c r="FM451" s="30">
        <v>0</v>
      </c>
      <c r="FN451" s="30"/>
      <c r="FO451" s="36">
        <v>5.5369660045626662E-3</v>
      </c>
      <c r="FP451" s="22">
        <v>0</v>
      </c>
      <c r="FQ451" s="30">
        <v>5.5369660045626662E-3</v>
      </c>
      <c r="FR451" s="30"/>
      <c r="FS451" s="36">
        <v>1.5093240665416576E-3</v>
      </c>
      <c r="FT451" s="22">
        <v>0</v>
      </c>
      <c r="FU451" s="30">
        <v>1.5093240665416576E-3</v>
      </c>
      <c r="FV451" s="30"/>
      <c r="FW451" s="36">
        <v>0</v>
      </c>
      <c r="FX451" s="22">
        <v>-1.2166029515745371E-3</v>
      </c>
      <c r="FY451" s="30">
        <v>0</v>
      </c>
      <c r="FZ451" s="30"/>
      <c r="GA451" s="36">
        <v>2.741064127780273E-3</v>
      </c>
      <c r="GB451" s="22">
        <v>2.741064127780273E-3</v>
      </c>
      <c r="GC451" s="30">
        <v>2.741064127780273E-3</v>
      </c>
      <c r="GD451" s="30"/>
      <c r="GE451" s="36">
        <v>1.4568667419572931E-2</v>
      </c>
      <c r="GF451" s="22">
        <v>0</v>
      </c>
      <c r="GG451" s="30">
        <v>1.4568667419572931E-2</v>
      </c>
      <c r="GH451" s="30"/>
      <c r="GI451" s="36">
        <v>0</v>
      </c>
      <c r="GJ451" s="22">
        <v>-1.1652773155810644E-2</v>
      </c>
      <c r="GK451" s="30">
        <v>0</v>
      </c>
      <c r="GL451" s="30"/>
      <c r="GM451" s="36">
        <v>0</v>
      </c>
      <c r="GN451" s="22">
        <v>-2.8663213082039101E-3</v>
      </c>
      <c r="GO451" s="30">
        <v>0</v>
      </c>
      <c r="GP451" s="30"/>
      <c r="GQ451" s="36">
        <v>6.2500296421746178E-4</v>
      </c>
      <c r="GR451" s="22">
        <v>6.2500296421746178E-4</v>
      </c>
      <c r="GS451" s="30">
        <v>6.2500296421746178E-4</v>
      </c>
      <c r="GT451" s="30"/>
      <c r="GU451" s="36">
        <v>1.7823469474189412E-3</v>
      </c>
      <c r="GV451" s="22">
        <v>1.7823469474189412E-3</v>
      </c>
      <c r="GW451" s="30">
        <v>1.7823469474189412E-3</v>
      </c>
      <c r="GX451" s="30"/>
      <c r="GY451" s="36">
        <v>0</v>
      </c>
      <c r="GZ451" s="22">
        <v>-1.2800543359277241E-2</v>
      </c>
      <c r="HA451" s="30">
        <v>0</v>
      </c>
      <c r="HB451" s="30"/>
      <c r="HC451" s="36">
        <v>8.8955539710769752E-4</v>
      </c>
      <c r="HD451" s="22">
        <v>0</v>
      </c>
      <c r="HE451" s="30">
        <v>8.8955539710769752E-4</v>
      </c>
      <c r="HF451" s="30"/>
      <c r="HG451" s="36">
        <v>0</v>
      </c>
      <c r="HH451" s="22">
        <v>-1.2561606002959779E-3</v>
      </c>
      <c r="HI451" s="30">
        <v>0</v>
      </c>
      <c r="HJ451" s="30"/>
      <c r="HK451" s="36">
        <v>7.6925392285296084E-3</v>
      </c>
      <c r="HL451" s="22">
        <v>0</v>
      </c>
      <c r="HM451" s="30">
        <v>7.6925392285296084E-3</v>
      </c>
      <c r="HN451" s="30"/>
      <c r="HO451" s="36">
        <v>2.533194519577316E-3</v>
      </c>
      <c r="HP451" s="22">
        <v>0</v>
      </c>
      <c r="HQ451" s="30">
        <v>2.533194519577316E-3</v>
      </c>
      <c r="HR451" s="30"/>
      <c r="HS451" s="36">
        <v>0</v>
      </c>
      <c r="HT451" s="22">
        <v>-2.4358289096294969E-3</v>
      </c>
      <c r="HU451" s="30">
        <v>0</v>
      </c>
      <c r="HV451" s="30"/>
    </row>
    <row r="452" spans="2:230" x14ac:dyDescent="0.15">
      <c r="B452" s="114"/>
      <c r="C452" s="117"/>
      <c r="D452" s="22">
        <f t="shared" si="2571"/>
        <v>6.8888932557080534E-2</v>
      </c>
      <c r="E452" s="22">
        <f t="shared" si="2568"/>
        <v>-9.2535005226349679E-2</v>
      </c>
      <c r="F452" s="30">
        <f t="shared" si="2569"/>
        <v>6.8888932557080534E-2</v>
      </c>
      <c r="I452" s="128"/>
      <c r="J452" s="131"/>
      <c r="K452" s="36">
        <v>6.186985121572E-4</v>
      </c>
      <c r="L452" s="22">
        <v>0</v>
      </c>
      <c r="M452" s="30">
        <v>6.186985121572E-4</v>
      </c>
      <c r="N452" s="30"/>
      <c r="O452" s="36">
        <v>0</v>
      </c>
      <c r="P452" s="22">
        <v>-2.6852151026781602E-3</v>
      </c>
      <c r="Q452" s="30">
        <v>0</v>
      </c>
      <c r="R452" s="30"/>
      <c r="S452" s="36">
        <v>0</v>
      </c>
      <c r="T452" s="22">
        <v>-1.5887076100131574E-3</v>
      </c>
      <c r="U452" s="30">
        <v>0</v>
      </c>
      <c r="V452" s="30"/>
      <c r="W452" s="36">
        <v>0</v>
      </c>
      <c r="X452" s="22">
        <v>-5.9175398886612664E-3</v>
      </c>
      <c r="Y452" s="30">
        <v>0</v>
      </c>
      <c r="Z452" s="30"/>
      <c r="AA452" s="36">
        <v>3.6528687324794058E-4</v>
      </c>
      <c r="AB452" s="22">
        <v>0</v>
      </c>
      <c r="AC452" s="30">
        <v>3.6528687324794058E-4</v>
      </c>
      <c r="AD452" s="30"/>
      <c r="AE452" s="36">
        <v>2.3976803824135839E-4</v>
      </c>
      <c r="AF452" s="22">
        <v>0</v>
      </c>
      <c r="AG452" s="30">
        <v>2.3976803824135839E-4</v>
      </c>
      <c r="AH452" s="30"/>
      <c r="AI452" s="36">
        <v>0</v>
      </c>
      <c r="AJ452" s="22">
        <v>-1.3928860746777415E-3</v>
      </c>
      <c r="AK452" s="30">
        <v>0</v>
      </c>
      <c r="AL452" s="30"/>
      <c r="AM452" s="36">
        <v>0</v>
      </c>
      <c r="AN452" s="22">
        <v>-5.1855129877141793E-3</v>
      </c>
      <c r="AO452" s="30">
        <v>0</v>
      </c>
      <c r="AP452" s="30"/>
      <c r="AQ452" s="36">
        <v>9.5667344637381129E-4</v>
      </c>
      <c r="AR452" s="22">
        <v>0</v>
      </c>
      <c r="AS452" s="30">
        <v>9.5667344637381129E-4</v>
      </c>
      <c r="AT452" s="30"/>
      <c r="AU452" s="36">
        <v>0</v>
      </c>
      <c r="AV452" s="22">
        <v>-1.2993841008875158E-2</v>
      </c>
      <c r="AW452" s="30">
        <v>0</v>
      </c>
      <c r="AX452" s="30"/>
      <c r="AY452" s="36">
        <v>1.8658640871714734E-3</v>
      </c>
      <c r="AZ452" s="22">
        <v>0</v>
      </c>
      <c r="BA452" s="30">
        <v>1.8658640871714734E-3</v>
      </c>
      <c r="BB452" s="30"/>
      <c r="BC452" s="36">
        <v>0</v>
      </c>
      <c r="BD452" s="22">
        <v>-9.1746213943156817E-3</v>
      </c>
      <c r="BE452" s="30">
        <v>0</v>
      </c>
      <c r="BF452" s="30"/>
      <c r="BG452" s="36">
        <v>0</v>
      </c>
      <c r="BH452" s="22">
        <v>-6.9063253472949999E-4</v>
      </c>
      <c r="BI452" s="30">
        <v>0</v>
      </c>
      <c r="BJ452" s="30"/>
      <c r="BK452" s="36">
        <v>1.4884933949389374E-4</v>
      </c>
      <c r="BL452" s="22">
        <v>0</v>
      </c>
      <c r="BM452" s="30">
        <v>1.4884933949389374E-4</v>
      </c>
      <c r="BN452" s="30"/>
      <c r="BO452" s="36">
        <v>5.4825393134319165E-4</v>
      </c>
      <c r="BP452" s="22">
        <v>0</v>
      </c>
      <c r="BQ452" s="30">
        <v>5.4825393134319165E-4</v>
      </c>
      <c r="BR452" s="30"/>
      <c r="BS452" s="36">
        <v>0</v>
      </c>
      <c r="BT452" s="22">
        <v>-9.3122174112537828E-4</v>
      </c>
      <c r="BU452" s="30">
        <v>0</v>
      </c>
      <c r="BV452" s="30"/>
      <c r="BW452" s="36">
        <v>1.0300322080983666E-3</v>
      </c>
      <c r="BX452" s="22">
        <v>0</v>
      </c>
      <c r="BY452" s="30">
        <v>1.0300322080983666E-3</v>
      </c>
      <c r="BZ452" s="30"/>
      <c r="CA452" s="36">
        <v>3.4285190815885609E-4</v>
      </c>
      <c r="CB452" s="22">
        <v>0</v>
      </c>
      <c r="CC452" s="30">
        <v>3.4285190815885609E-4</v>
      </c>
      <c r="CD452" s="30"/>
      <c r="CE452" s="36">
        <v>0</v>
      </c>
      <c r="CF452" s="22">
        <v>-1.0872123442780364E-3</v>
      </c>
      <c r="CG452" s="30">
        <v>0</v>
      </c>
      <c r="CH452" s="30"/>
      <c r="CI452" s="36">
        <v>0</v>
      </c>
      <c r="CJ452" s="22">
        <v>-6.891903177636831E-4</v>
      </c>
      <c r="CK452" s="30">
        <v>0</v>
      </c>
      <c r="CL452" s="30"/>
      <c r="CM452" s="36">
        <v>6.7050335876180079E-4</v>
      </c>
      <c r="CN452" s="22">
        <v>0</v>
      </c>
      <c r="CO452" s="30">
        <v>6.7050335876180079E-4</v>
      </c>
      <c r="CP452" s="30"/>
      <c r="CQ452" s="36">
        <v>2.8999618971691245E-3</v>
      </c>
      <c r="CR452" s="22">
        <v>0</v>
      </c>
      <c r="CS452" s="30">
        <v>2.8999618971691245E-3</v>
      </c>
      <c r="CT452" s="30"/>
      <c r="CU452" s="36">
        <v>0</v>
      </c>
      <c r="CV452" s="22">
        <v>-8.8539966882041456E-4</v>
      </c>
      <c r="CW452" s="30">
        <v>0</v>
      </c>
      <c r="CX452" s="30"/>
      <c r="CY452" s="36">
        <v>0</v>
      </c>
      <c r="CZ452" s="22">
        <v>-2.4827707613455678E-3</v>
      </c>
      <c r="DA452" s="30">
        <v>0</v>
      </c>
      <c r="DB452" s="30"/>
      <c r="DC452" s="36">
        <v>2.0123950386871558E-4</v>
      </c>
      <c r="DD452" s="22">
        <v>0</v>
      </c>
      <c r="DE452" s="30">
        <v>2.0123950386871558E-4</v>
      </c>
      <c r="DF452" s="30"/>
      <c r="DG452" s="36">
        <v>3.9185054131889434E-4</v>
      </c>
      <c r="DH452" s="22">
        <v>0</v>
      </c>
      <c r="DI452" s="30">
        <v>3.9185054131889434E-4</v>
      </c>
      <c r="DJ452" s="30"/>
      <c r="DK452" s="36">
        <v>2.0123950386871558E-4</v>
      </c>
      <c r="DL452" s="22">
        <v>0</v>
      </c>
      <c r="DM452" s="30">
        <v>2.0123950386871558E-4</v>
      </c>
      <c r="DN452" s="30"/>
      <c r="DO452" s="36">
        <v>1.5822995072174836E-3</v>
      </c>
      <c r="DP452" s="22">
        <v>0</v>
      </c>
      <c r="DQ452" s="30">
        <v>1.5822995072174836E-3</v>
      </c>
      <c r="DR452" s="30"/>
      <c r="DS452" s="36">
        <v>5.5444340489726356E-4</v>
      </c>
      <c r="DT452" s="22">
        <v>0</v>
      </c>
      <c r="DU452" s="30">
        <v>5.5444340489726356E-4</v>
      </c>
      <c r="DV452" s="30"/>
      <c r="DW452" s="36">
        <v>2.2362327436526303E-3</v>
      </c>
      <c r="DX452" s="22">
        <v>0</v>
      </c>
      <c r="DY452" s="30">
        <v>2.2362327436526303E-3</v>
      </c>
      <c r="DZ452" s="30"/>
      <c r="EA452" s="36">
        <v>0</v>
      </c>
      <c r="EB452" s="22">
        <v>-4.5424731961101325E-3</v>
      </c>
      <c r="EC452" s="30">
        <v>0</v>
      </c>
      <c r="ED452" s="30"/>
      <c r="EE452" s="36">
        <v>1.4353970853675888E-3</v>
      </c>
      <c r="EF452" s="22">
        <v>0</v>
      </c>
      <c r="EG452" s="30">
        <v>1.4353970853675888E-3</v>
      </c>
      <c r="EH452" s="30"/>
      <c r="EI452" s="36">
        <v>1.0677288283368811E-3</v>
      </c>
      <c r="EJ452" s="22">
        <v>0</v>
      </c>
      <c r="EK452" s="30">
        <v>1.0677288283368811E-3</v>
      </c>
      <c r="EL452" s="30"/>
      <c r="EM452" s="36">
        <v>4.4131653788758917E-3</v>
      </c>
      <c r="EN452" s="22">
        <v>4.4131653788758917E-3</v>
      </c>
      <c r="EO452" s="30">
        <v>4.4131653788758917E-3</v>
      </c>
      <c r="EP452" s="30"/>
      <c r="EQ452" s="36">
        <v>6.8295190437996454E-3</v>
      </c>
      <c r="ER452" s="22">
        <v>0</v>
      </c>
      <c r="ES452" s="30">
        <v>6.8295190437996454E-3</v>
      </c>
      <c r="ET452" s="30"/>
      <c r="EU452" s="36">
        <v>7.8157500073100863E-4</v>
      </c>
      <c r="EV452" s="22">
        <v>0</v>
      </c>
      <c r="EW452" s="30">
        <v>7.8157500073100863E-4</v>
      </c>
      <c r="EX452" s="30"/>
      <c r="EY452" s="36">
        <v>0</v>
      </c>
      <c r="EZ452" s="22">
        <v>-1.3879542639136184E-3</v>
      </c>
      <c r="FA452" s="30">
        <v>0</v>
      </c>
      <c r="FB452" s="30"/>
      <c r="FC452" s="36">
        <v>0</v>
      </c>
      <c r="FD452" s="22">
        <v>-1.4089451045143447E-2</v>
      </c>
      <c r="FE452" s="30">
        <v>0</v>
      </c>
      <c r="FF452" s="30"/>
      <c r="FG452" s="36">
        <v>1.6288377396202485E-3</v>
      </c>
      <c r="FH452" s="22">
        <v>0</v>
      </c>
      <c r="FI452" s="30">
        <v>1.6288377396202485E-3</v>
      </c>
      <c r="FJ452" s="30"/>
      <c r="FK452" s="36">
        <v>0</v>
      </c>
      <c r="FL452" s="22">
        <v>-3.1725557016160498E-2</v>
      </c>
      <c r="FM452" s="30">
        <v>0</v>
      </c>
      <c r="FN452" s="30"/>
      <c r="FO452" s="36">
        <v>5.5369660045626662E-3</v>
      </c>
      <c r="FP452" s="22">
        <v>5.5369660045626662E-3</v>
      </c>
      <c r="FQ452" s="30">
        <v>5.5369660045626662E-3</v>
      </c>
      <c r="FR452" s="30"/>
      <c r="FS452" s="36">
        <v>1.5093240665416576E-3</v>
      </c>
      <c r="FT452" s="22">
        <v>1.5093240665416576E-3</v>
      </c>
      <c r="FU452" s="30">
        <v>1.5093240665416576E-3</v>
      </c>
      <c r="FV452" s="30"/>
      <c r="FW452" s="36">
        <v>0</v>
      </c>
      <c r="FX452" s="22">
        <v>-1.2166029515745371E-3</v>
      </c>
      <c r="FY452" s="30">
        <v>0</v>
      </c>
      <c r="FZ452" s="30"/>
      <c r="GA452" s="36">
        <v>2.741064127780273E-3</v>
      </c>
      <c r="GB452" s="22">
        <v>0</v>
      </c>
      <c r="GC452" s="30">
        <v>2.741064127780273E-3</v>
      </c>
      <c r="GD452" s="30"/>
      <c r="GE452" s="36">
        <v>1.4568667419572931E-2</v>
      </c>
      <c r="GF452" s="22">
        <v>1.4568667419572931E-2</v>
      </c>
      <c r="GG452" s="30">
        <v>1.4568667419572931E-2</v>
      </c>
      <c r="GH452" s="30"/>
      <c r="GI452" s="36">
        <v>0</v>
      </c>
      <c r="GJ452" s="22">
        <v>-1.1652773155810644E-2</v>
      </c>
      <c r="GK452" s="30">
        <v>0</v>
      </c>
      <c r="GL452" s="30"/>
      <c r="GM452" s="36">
        <v>0</v>
      </c>
      <c r="GN452" s="22">
        <v>-2.8663213082039101E-3</v>
      </c>
      <c r="GO452" s="30">
        <v>0</v>
      </c>
      <c r="GP452" s="30"/>
      <c r="GQ452" s="36">
        <v>6.2500296421746178E-4</v>
      </c>
      <c r="GR452" s="22">
        <v>0</v>
      </c>
      <c r="GS452" s="30">
        <v>6.2500296421746178E-4</v>
      </c>
      <c r="GT452" s="30"/>
      <c r="GU452" s="36">
        <v>1.7823469474189412E-3</v>
      </c>
      <c r="GV452" s="22">
        <v>0</v>
      </c>
      <c r="GW452" s="30">
        <v>1.7823469474189412E-3</v>
      </c>
      <c r="GX452" s="30"/>
      <c r="GY452" s="36">
        <v>0</v>
      </c>
      <c r="GZ452" s="22">
        <v>-1.2800543359277241E-2</v>
      </c>
      <c r="HA452" s="30">
        <v>0</v>
      </c>
      <c r="HB452" s="30"/>
      <c r="HC452" s="36">
        <v>8.8955539710769752E-4</v>
      </c>
      <c r="HD452" s="22">
        <v>8.8955539710769752E-4</v>
      </c>
      <c r="HE452" s="30">
        <v>8.8955539710769752E-4</v>
      </c>
      <c r="HF452" s="30"/>
      <c r="HG452" s="36">
        <v>0</v>
      </c>
      <c r="HH452" s="22">
        <v>-1.2561606002959779E-3</v>
      </c>
      <c r="HI452" s="30">
        <v>0</v>
      </c>
      <c r="HJ452" s="30"/>
      <c r="HK452" s="36">
        <v>7.6925392285296084E-3</v>
      </c>
      <c r="HL452" s="22">
        <v>7.6925392285296084E-3</v>
      </c>
      <c r="HM452" s="30">
        <v>7.6925392285296084E-3</v>
      </c>
      <c r="HN452" s="30"/>
      <c r="HO452" s="36">
        <v>2.533194519577316E-3</v>
      </c>
      <c r="HP452" s="22">
        <v>2.533194519577316E-3</v>
      </c>
      <c r="HQ452" s="30">
        <v>2.533194519577316E-3</v>
      </c>
      <c r="HR452" s="30"/>
      <c r="HS452" s="36">
        <v>0</v>
      </c>
      <c r="HT452" s="22">
        <v>-2.4358289096294969E-3</v>
      </c>
      <c r="HU452" s="30">
        <v>0</v>
      </c>
      <c r="HV452" s="30"/>
    </row>
    <row r="453" spans="2:230" x14ac:dyDescent="0.15">
      <c r="B453" s="115"/>
      <c r="C453" s="118"/>
      <c r="D453" s="31">
        <f t="shared" si="2571"/>
        <v>-5.6051397231862018E-2</v>
      </c>
      <c r="E453" s="31">
        <f t="shared" si="2568"/>
        <v>2.6083201707148201E-2</v>
      </c>
      <c r="F453" s="32">
        <f t="shared" si="2569"/>
        <v>7.257244833466501E-3</v>
      </c>
      <c r="I453" s="129"/>
      <c r="J453" s="120"/>
      <c r="K453" s="37">
        <v>6.186985121572E-4</v>
      </c>
      <c r="L453" s="31">
        <v>6.186985121572E-4</v>
      </c>
      <c r="M453" s="32">
        <v>6.186985121572E-4</v>
      </c>
      <c r="N453" s="30"/>
      <c r="O453" s="37">
        <v>0</v>
      </c>
      <c r="P453" s="31">
        <v>-2.6852151026781602E-3</v>
      </c>
      <c r="Q453" s="32">
        <v>0</v>
      </c>
      <c r="R453" s="30"/>
      <c r="S453" s="37">
        <v>0</v>
      </c>
      <c r="T453" s="31">
        <v>-1.5887076100131574E-3</v>
      </c>
      <c r="U453" s="32">
        <v>0</v>
      </c>
      <c r="V453" s="30"/>
      <c r="W453" s="37">
        <v>-5.9175398886612664E-3</v>
      </c>
      <c r="X453" s="31">
        <v>0</v>
      </c>
      <c r="Y453" s="32">
        <v>0</v>
      </c>
      <c r="Z453" s="30"/>
      <c r="AA453" s="37">
        <v>3.6528687324794058E-4</v>
      </c>
      <c r="AB453" s="31">
        <v>3.6528687324794058E-4</v>
      </c>
      <c r="AC453" s="32">
        <v>3.6528687324794058E-4</v>
      </c>
      <c r="AD453" s="30"/>
      <c r="AE453" s="37">
        <v>2.3976803824135839E-4</v>
      </c>
      <c r="AF453" s="31">
        <v>2.3976803824135839E-4</v>
      </c>
      <c r="AG453" s="32">
        <v>2.3976803824135839E-4</v>
      </c>
      <c r="AH453" s="30"/>
      <c r="AI453" s="37">
        <v>0</v>
      </c>
      <c r="AJ453" s="31">
        <v>-1.3928860746777415E-3</v>
      </c>
      <c r="AK453" s="32">
        <v>0</v>
      </c>
      <c r="AL453" s="30"/>
      <c r="AM453" s="37">
        <v>-5.1855129877141793E-3</v>
      </c>
      <c r="AN453" s="31">
        <v>-5.1855129877141793E-3</v>
      </c>
      <c r="AO453" s="32">
        <v>0</v>
      </c>
      <c r="AP453" s="30"/>
      <c r="AQ453" s="37">
        <v>9.5667344637381129E-4</v>
      </c>
      <c r="AR453" s="31">
        <v>9.5667344637381129E-4</v>
      </c>
      <c r="AS453" s="32">
        <v>0</v>
      </c>
      <c r="AT453" s="30"/>
      <c r="AU453" s="37">
        <v>0</v>
      </c>
      <c r="AV453" s="31">
        <v>-1.2993841008875158E-2</v>
      </c>
      <c r="AW453" s="32">
        <v>0</v>
      </c>
      <c r="AX453" s="30"/>
      <c r="AY453" s="37">
        <v>0</v>
      </c>
      <c r="AZ453" s="31">
        <v>1.8658640871714734E-3</v>
      </c>
      <c r="BA453" s="32">
        <v>1.8658640871714734E-3</v>
      </c>
      <c r="BB453" s="30"/>
      <c r="BC453" s="37">
        <v>0</v>
      </c>
      <c r="BD453" s="31">
        <v>0</v>
      </c>
      <c r="BE453" s="32">
        <v>0</v>
      </c>
      <c r="BF453" s="30"/>
      <c r="BG453" s="37">
        <v>0</v>
      </c>
      <c r="BH453" s="31">
        <v>-6.9063253472949999E-4</v>
      </c>
      <c r="BI453" s="32">
        <v>0</v>
      </c>
      <c r="BJ453" s="30"/>
      <c r="BK453" s="37">
        <v>1.4884933949389374E-4</v>
      </c>
      <c r="BL453" s="31">
        <v>1.4884933949389374E-4</v>
      </c>
      <c r="BM453" s="32">
        <v>1.4884933949389374E-4</v>
      </c>
      <c r="BN453" s="30"/>
      <c r="BO453" s="37">
        <v>5.4825393134319165E-4</v>
      </c>
      <c r="BP453" s="31">
        <v>5.4825393134319165E-4</v>
      </c>
      <c r="BQ453" s="32">
        <v>0</v>
      </c>
      <c r="BR453" s="30"/>
      <c r="BS453" s="37">
        <v>0</v>
      </c>
      <c r="BT453" s="31">
        <v>0</v>
      </c>
      <c r="BU453" s="32">
        <v>0</v>
      </c>
      <c r="BV453" s="30"/>
      <c r="BW453" s="37">
        <v>0</v>
      </c>
      <c r="BX453" s="31">
        <v>1.0300322080983666E-3</v>
      </c>
      <c r="BY453" s="32">
        <v>1.0300322080983666E-3</v>
      </c>
      <c r="BZ453" s="30"/>
      <c r="CA453" s="37">
        <v>3.4285190815885609E-4</v>
      </c>
      <c r="CB453" s="31">
        <v>3.4285190815885609E-4</v>
      </c>
      <c r="CC453" s="32">
        <v>0</v>
      </c>
      <c r="CD453" s="30"/>
      <c r="CE453" s="37">
        <v>0</v>
      </c>
      <c r="CF453" s="31">
        <v>-1.0872123442780364E-3</v>
      </c>
      <c r="CG453" s="32">
        <v>0</v>
      </c>
      <c r="CH453" s="30"/>
      <c r="CI453" s="37">
        <v>0</v>
      </c>
      <c r="CJ453" s="31">
        <v>-6.891903177636831E-4</v>
      </c>
      <c r="CK453" s="32">
        <v>0</v>
      </c>
      <c r="CL453" s="30"/>
      <c r="CM453" s="37">
        <v>0</v>
      </c>
      <c r="CN453" s="31">
        <v>6.7050335876180079E-4</v>
      </c>
      <c r="CO453" s="32">
        <v>6.7050335876180079E-4</v>
      </c>
      <c r="CP453" s="30"/>
      <c r="CQ453" s="37">
        <v>0</v>
      </c>
      <c r="CR453" s="31">
        <v>2.8999618971691245E-3</v>
      </c>
      <c r="CS453" s="32">
        <v>0</v>
      </c>
      <c r="CT453" s="30"/>
      <c r="CU453" s="37">
        <v>0</v>
      </c>
      <c r="CV453" s="31">
        <v>0</v>
      </c>
      <c r="CW453" s="32">
        <v>-8.8539966882041456E-4</v>
      </c>
      <c r="CX453" s="30"/>
      <c r="CY453" s="37">
        <v>0</v>
      </c>
      <c r="CZ453" s="31">
        <v>0</v>
      </c>
      <c r="DA453" s="32">
        <v>0</v>
      </c>
      <c r="DB453" s="30"/>
      <c r="DC453" s="37">
        <v>2.0123950386871558E-4</v>
      </c>
      <c r="DD453" s="31">
        <v>2.0123950386871558E-4</v>
      </c>
      <c r="DE453" s="32">
        <v>0</v>
      </c>
      <c r="DF453" s="30"/>
      <c r="DG453" s="37">
        <v>0</v>
      </c>
      <c r="DH453" s="31">
        <v>3.9185054131889434E-4</v>
      </c>
      <c r="DI453" s="32">
        <v>3.9185054131889434E-4</v>
      </c>
      <c r="DJ453" s="30"/>
      <c r="DK453" s="37">
        <v>2.0123950386871558E-4</v>
      </c>
      <c r="DL453" s="31">
        <v>2.0123950386871558E-4</v>
      </c>
      <c r="DM453" s="32">
        <v>0</v>
      </c>
      <c r="DN453" s="30"/>
      <c r="DO453" s="37">
        <v>0</v>
      </c>
      <c r="DP453" s="31">
        <v>1.5822995072174836E-3</v>
      </c>
      <c r="DQ453" s="32">
        <v>0</v>
      </c>
      <c r="DR453" s="30"/>
      <c r="DS453" s="37">
        <v>0</v>
      </c>
      <c r="DT453" s="31">
        <v>5.5444340489726356E-4</v>
      </c>
      <c r="DU453" s="32">
        <v>0</v>
      </c>
      <c r="DV453" s="30"/>
      <c r="DW453" s="37">
        <v>2.2362327436526303E-3</v>
      </c>
      <c r="DX453" s="31">
        <v>2.2362327436526303E-3</v>
      </c>
      <c r="DY453" s="32">
        <v>2.2362327436526303E-3</v>
      </c>
      <c r="DZ453" s="30"/>
      <c r="EA453" s="37">
        <v>-4.5424731961101325E-3</v>
      </c>
      <c r="EB453" s="31">
        <v>0</v>
      </c>
      <c r="EC453" s="32">
        <v>0</v>
      </c>
      <c r="ED453" s="30"/>
      <c r="EE453" s="37">
        <v>1.4353970853675888E-3</v>
      </c>
      <c r="EF453" s="31">
        <v>1.4353970853675888E-3</v>
      </c>
      <c r="EG453" s="32">
        <v>1.4353970853675888E-3</v>
      </c>
      <c r="EH453" s="30"/>
      <c r="EI453" s="37">
        <v>1.0677288283368811E-3</v>
      </c>
      <c r="EJ453" s="31">
        <v>1.0677288283368811E-3</v>
      </c>
      <c r="EK453" s="32">
        <v>1.0677288283368811E-3</v>
      </c>
      <c r="EL453" s="30"/>
      <c r="EM453" s="37">
        <v>4.4131653788758917E-3</v>
      </c>
      <c r="EN453" s="31">
        <v>4.4131653788758917E-3</v>
      </c>
      <c r="EO453" s="32">
        <v>0</v>
      </c>
      <c r="EP453" s="30"/>
      <c r="EQ453" s="37">
        <v>0</v>
      </c>
      <c r="ER453" s="31">
        <v>6.8295190437996454E-3</v>
      </c>
      <c r="ES453" s="32">
        <v>6.8295190437996454E-3</v>
      </c>
      <c r="ET453" s="30"/>
      <c r="EU453" s="37">
        <v>7.8157500073100863E-4</v>
      </c>
      <c r="EV453" s="31">
        <v>7.8157500073100863E-4</v>
      </c>
      <c r="EW453" s="32">
        <v>7.8157500073100863E-4</v>
      </c>
      <c r="EX453" s="30"/>
      <c r="EY453" s="37">
        <v>0</v>
      </c>
      <c r="EZ453" s="31">
        <v>0</v>
      </c>
      <c r="FA453" s="32">
        <v>-1.3879542639136184E-3</v>
      </c>
      <c r="FB453" s="30"/>
      <c r="FC453" s="37">
        <v>-1.4089451045143447E-2</v>
      </c>
      <c r="FD453" s="31">
        <v>0</v>
      </c>
      <c r="FE453" s="32">
        <v>0</v>
      </c>
      <c r="FF453" s="30"/>
      <c r="FG453" s="37">
        <v>1.6288377396202485E-3</v>
      </c>
      <c r="FH453" s="31">
        <v>1.6288377396202485E-3</v>
      </c>
      <c r="FI453" s="32">
        <v>0</v>
      </c>
      <c r="FJ453" s="30"/>
      <c r="FK453" s="37">
        <v>-3.1725557016160498E-2</v>
      </c>
      <c r="FL453" s="31">
        <v>0</v>
      </c>
      <c r="FM453" s="32">
        <v>0</v>
      </c>
      <c r="FN453" s="30"/>
      <c r="FO453" s="37">
        <v>0</v>
      </c>
      <c r="FP453" s="31">
        <v>5.5369660045626662E-3</v>
      </c>
      <c r="FQ453" s="32">
        <v>5.5369660045626662E-3</v>
      </c>
      <c r="FR453" s="30"/>
      <c r="FS453" s="37">
        <v>1.5093240665416576E-3</v>
      </c>
      <c r="FT453" s="31">
        <v>1.5093240665416576E-3</v>
      </c>
      <c r="FU453" s="32">
        <v>0</v>
      </c>
      <c r="FV453" s="30"/>
      <c r="FW453" s="37">
        <v>0</v>
      </c>
      <c r="FX453" s="31">
        <v>0</v>
      </c>
      <c r="FY453" s="32">
        <v>0</v>
      </c>
      <c r="FZ453" s="30"/>
      <c r="GA453" s="37">
        <v>0</v>
      </c>
      <c r="GB453" s="31">
        <v>2.741064127780273E-3</v>
      </c>
      <c r="GC453" s="32">
        <v>2.741064127780273E-3</v>
      </c>
      <c r="GD453" s="30"/>
      <c r="GE453" s="37">
        <v>0</v>
      </c>
      <c r="GF453" s="31">
        <v>1.4568667419572931E-2</v>
      </c>
      <c r="GG453" s="32">
        <v>0</v>
      </c>
      <c r="GH453" s="30"/>
      <c r="GI453" s="37">
        <v>0</v>
      </c>
      <c r="GJ453" s="31">
        <v>0</v>
      </c>
      <c r="GK453" s="32">
        <v>-1.1652773155810644E-2</v>
      </c>
      <c r="GL453" s="30"/>
      <c r="GM453" s="37">
        <v>0</v>
      </c>
      <c r="GN453" s="31">
        <v>0</v>
      </c>
      <c r="GO453" s="32">
        <v>-2.8663213082039101E-3</v>
      </c>
      <c r="GP453" s="30"/>
      <c r="GQ453" s="37">
        <v>6.2500296421746178E-4</v>
      </c>
      <c r="GR453" s="31">
        <v>6.2500296421746178E-4</v>
      </c>
      <c r="GS453" s="32">
        <v>0</v>
      </c>
      <c r="GT453" s="30"/>
      <c r="GU453" s="37">
        <v>0</v>
      </c>
      <c r="GV453" s="31">
        <v>1.7823469474189412E-3</v>
      </c>
      <c r="GW453" s="32">
        <v>1.7823469474189412E-3</v>
      </c>
      <c r="GX453" s="30"/>
      <c r="GY453" s="37">
        <v>-1.2800543359277241E-2</v>
      </c>
      <c r="GZ453" s="31">
        <v>-1.2800543359277241E-2</v>
      </c>
      <c r="HA453" s="32">
        <v>0</v>
      </c>
      <c r="HB453" s="30"/>
      <c r="HC453" s="37">
        <v>8.8955539710769752E-4</v>
      </c>
      <c r="HD453" s="31">
        <v>8.8955539710769752E-4</v>
      </c>
      <c r="HE453" s="32">
        <v>0</v>
      </c>
      <c r="HF453" s="30"/>
      <c r="HG453" s="37">
        <v>0</v>
      </c>
      <c r="HH453" s="31">
        <v>-1.2561606002959779E-3</v>
      </c>
      <c r="HI453" s="32">
        <v>-1.2561606002959779E-3</v>
      </c>
      <c r="HJ453" s="30"/>
      <c r="HK453" s="37">
        <v>0</v>
      </c>
      <c r="HL453" s="31">
        <v>7.6925392285296084E-3</v>
      </c>
      <c r="HM453" s="32">
        <v>0</v>
      </c>
      <c r="HN453" s="30"/>
      <c r="HO453" s="37">
        <v>0</v>
      </c>
      <c r="HP453" s="31">
        <v>2.533194519577316E-3</v>
      </c>
      <c r="HQ453" s="32">
        <v>0</v>
      </c>
      <c r="HR453" s="30"/>
      <c r="HS453" s="37">
        <v>0</v>
      </c>
      <c r="HT453" s="31">
        <v>-2.4358289096294969E-3</v>
      </c>
      <c r="HU453" s="32">
        <v>-2.4358289096294969E-3</v>
      </c>
      <c r="HV453" s="30"/>
    </row>
    <row r="454" spans="2:230" ht="16.5" customHeight="1" x14ac:dyDescent="0.15">
      <c r="B454" s="108" t="s">
        <v>46</v>
      </c>
      <c r="C454" s="49">
        <v>1</v>
      </c>
      <c r="D454" s="33">
        <f t="shared" si="2571"/>
        <v>0.1812227673616677</v>
      </c>
      <c r="E454" s="33">
        <f t="shared" si="2568"/>
        <v>-0.25803404879178837</v>
      </c>
      <c r="F454" s="29">
        <f t="shared" si="2569"/>
        <v>0.18068568601078949</v>
      </c>
      <c r="G454" s="24">
        <f t="shared" ref="G454:G455" si="2574">SUM(N454,R454,V454,Z454,AD454,AH454,AL454,AP454,AT454,AX454,BB454,BF454,BJ454,BN454,BR454,BV454,BZ454,CD454,CH454,CL454,CP454,CT454,CX454,DB454,DF454,DJ454,DN454,DR454,DV454,DZ454,ED454,EH454,EL454,EP454,ET454,EX454,FB454,FF454,FJ454,FN454,FR454,FV454,FZ454,GD454,GH454,GL454,GP454,GT454,GX454,HB454,HF454,HJ454,HN454,HR454,HV454)</f>
        <v>6.9817620726015162E-2</v>
      </c>
      <c r="H454" s="39"/>
      <c r="I454" s="108" t="s">
        <v>51</v>
      </c>
      <c r="J454" s="53">
        <v>1</v>
      </c>
      <c r="K454" s="41">
        <f t="array" ref="K454:M455">MMULT(TRANSPOSE(K436:L436),K428:M428)</f>
        <v>-1.1250752962318347E-4</v>
      </c>
      <c r="L454" s="47">
        <v>-7.5368888364302144E-3</v>
      </c>
      <c r="M454" s="48">
        <v>-1.9067988747158363E-4</v>
      </c>
      <c r="N454" s="29">
        <f>-K436</f>
        <v>7.6674605112912958E-3</v>
      </c>
      <c r="O454" s="41">
        <f t="array" ref="O454:Q455">MMULT(TRANSPOSE(O436:P436),O428:Q428)</f>
        <v>6.7971927914655134E-3</v>
      </c>
      <c r="P454" s="47">
        <v>1.075561396913856E-3</v>
      </c>
      <c r="Q454" s="48">
        <v>7.2754127179561522E-3</v>
      </c>
      <c r="R454" s="29">
        <f>-O436</f>
        <v>-8.3651952172761439E-3</v>
      </c>
      <c r="S454" s="41">
        <f t="array" ref="S454:U455">MMULT(TRANSPOSE(S436:T436),S428:U428)</f>
        <v>7.6534410934558554E-3</v>
      </c>
      <c r="T454" s="47">
        <v>1.5780997741669744E-3</v>
      </c>
      <c r="U454" s="48">
        <v>7.9617688171764196E-3</v>
      </c>
      <c r="V454" s="29">
        <f>-S436</f>
        <v>-8.6634436817361101E-3</v>
      </c>
      <c r="W454" s="41">
        <f t="array" ref="W454:Y455">MMULT(TRANSPOSE(W436:X436),W428:Y428)</f>
        <v>5.8372760497828712E-3</v>
      </c>
      <c r="X454" s="47">
        <v>4.2683640743049802E-4</v>
      </c>
      <c r="Y454" s="48">
        <v>7.321820611906611E-3</v>
      </c>
      <c r="Z454" s="29">
        <f>-W436</f>
        <v>-9.3166880939984237E-3</v>
      </c>
      <c r="AA454" s="41">
        <f t="array" ref="AA454:AC455">MMULT(TRANSPOSE(AA436:AB436),AA428:AC428)</f>
        <v>-6.5423672823527768E-5</v>
      </c>
      <c r="AB454" s="47">
        <v>-7.547603398120494E-3</v>
      </c>
      <c r="AC454" s="48">
        <v>-1.1449510446386473E-4</v>
      </c>
      <c r="AD454" s="29">
        <f>-AA436</f>
        <v>7.7449864982385621E-3</v>
      </c>
      <c r="AE454" s="41">
        <f t="array" ref="AE454:AG455">MMULT(TRANSPOSE(AE436:AF436),AE428:AG428)</f>
        <v>-1.0043401345897977E-4</v>
      </c>
      <c r="AF454" s="47">
        <v>-7.8740396180420127E-3</v>
      </c>
      <c r="AG454" s="48">
        <v>-7.6203264467431233E-5</v>
      </c>
      <c r="AH454" s="29">
        <f>-AE436</f>
        <v>8.1746375591278918E-3</v>
      </c>
      <c r="AI454" s="41">
        <f t="array" ref="AI454:AK455">MMULT(TRANSPOSE(AI436:AJ436),AI428:AK428)</f>
        <v>1.0235851509514327E-2</v>
      </c>
      <c r="AJ454" s="47">
        <v>2.9953763058060833E-3</v>
      </c>
      <c r="AK454" s="48">
        <v>1.1568779371101661E-2</v>
      </c>
      <c r="AL454" s="29">
        <f>-AI436</f>
        <v>-1.2208148992831293E-2</v>
      </c>
      <c r="AM454" s="41">
        <f t="array" ref="AM454:AO455">MMULT(TRANSPOSE(AM436:AN436),AM428:AO428)</f>
        <v>9.4721172908383278E-3</v>
      </c>
      <c r="AN454" s="47">
        <v>2.8145390388036543E-3</v>
      </c>
      <c r="AO454" s="48">
        <v>1.37837584976606E-2</v>
      </c>
      <c r="AP454" s="29">
        <f>-AM436</f>
        <v>-1.5824538332607802E-2</v>
      </c>
      <c r="AQ454" s="41">
        <f t="array" ref="AQ454:AS455">MMULT(TRANSPOSE(AQ436:AR436),AQ428:AS428)</f>
        <v>-4.406244026106873E-5</v>
      </c>
      <c r="AR454" s="47">
        <v>-7.2177298397006814E-3</v>
      </c>
      <c r="AS454" s="48">
        <v>-2.8878804953512443E-4</v>
      </c>
      <c r="AT454" s="29">
        <f>-AQ436</f>
        <v>7.2384057295802676E-3</v>
      </c>
      <c r="AU454" s="41">
        <f t="array" ref="AU454:AW455">MMULT(TRANSPOSE(AU436:AV436),AU428:AW428)</f>
        <v>3.0929747234560868E-2</v>
      </c>
      <c r="AV454" s="47">
        <v>1.4695003712600057E-2</v>
      </c>
      <c r="AW454" s="48">
        <v>2.7148866761399954E-2</v>
      </c>
      <c r="AX454" s="29">
        <f>-AU436</f>
        <v>-3.4031969983293629E-2</v>
      </c>
      <c r="AY454" s="41">
        <f t="array" ref="AY454:BA455">MMULT(TRANSPOSE(AY436:AZ436),AY428:BA428)</f>
        <v>-4.2666499121827233E-4</v>
      </c>
      <c r="AZ454" s="47">
        <v>-8.5597680572510829E-3</v>
      </c>
      <c r="BA454" s="48">
        <v>-5.5372241402853269E-4</v>
      </c>
      <c r="BB454" s="29">
        <f>-AY436</f>
        <v>8.6584386714070351E-3</v>
      </c>
      <c r="BC454" s="41">
        <f t="array" ref="BC454:BE455">MMULT(TRANSPOSE(BC436:BD436),BC428:BE428)</f>
        <v>6.9433721688076907E-3</v>
      </c>
      <c r="BD454" s="47">
        <v>2.1759925267993027E-4</v>
      </c>
      <c r="BE454" s="48">
        <v>4.8687050106661503E-3</v>
      </c>
      <c r="BF454" s="29">
        <f>-BC436</f>
        <v>-8.0874291944946011E-3</v>
      </c>
      <c r="BG454" s="41">
        <f t="array" ref="BG454:BI455">MMULT(TRANSPOSE(BG436:BH436),BG428:BI428)</f>
        <v>1.1520927597525554E-2</v>
      </c>
      <c r="BH454" s="47">
        <v>3.9709357086850734E-3</v>
      </c>
      <c r="BI454" s="48">
        <v>1.396156183578434E-2</v>
      </c>
      <c r="BJ454" s="29">
        <f>-BG436</f>
        <v>-1.4283280920424458E-2</v>
      </c>
      <c r="BK454" s="41">
        <f t="array" ref="BK454:BM455">MMULT(TRANSPOSE(BK436:BL436),BK428:BM428)</f>
        <v>-6.2142248381933946E-5</v>
      </c>
      <c r="BL454" s="47">
        <v>-8.3157956714365166E-3</v>
      </c>
      <c r="BM454" s="48">
        <v>-4.8423438773551557E-5</v>
      </c>
      <c r="BN454" s="29">
        <f>-BK436</f>
        <v>8.7950171171543249E-3</v>
      </c>
      <c r="BO454" s="41">
        <f t="array" ref="BO454:BQ455">MMULT(TRANSPOSE(BO436:BP436),BO428:BQ428)</f>
        <v>-2.446331706829667E-5</v>
      </c>
      <c r="BP454" s="47">
        <v>-6.9764485284703687E-3</v>
      </c>
      <c r="BQ454" s="48">
        <v>-1.6721699731803564E-4</v>
      </c>
      <c r="BR454" s="29">
        <f>-BO436</f>
        <v>7.0066162153548019E-3</v>
      </c>
      <c r="BS454" s="41">
        <f t="array" ref="BS454:BU455">MMULT(TRANSPOSE(BS436:BT436),BS428:BU428)</f>
        <v>4.9399827676860778E-3</v>
      </c>
      <c r="BT454" s="47">
        <v>5.884976087193076E-4</v>
      </c>
      <c r="BU454" s="48">
        <v>5.8050166220048587E-3</v>
      </c>
      <c r="BV454" s="29">
        <f>-BS436</f>
        <v>-6.1752473808953266E-3</v>
      </c>
      <c r="BW454" s="41">
        <f t="array" ref="BW454:BY455">MMULT(TRANSPOSE(BW436:BX436),BW428:BY428)</f>
        <v>-2.3383154374997405E-4</v>
      </c>
      <c r="BX454" s="47">
        <v>-7.9810301212912653E-3</v>
      </c>
      <c r="BY454" s="48">
        <v>-3.1378610163946299E-4</v>
      </c>
      <c r="BZ454" s="29">
        <f>-BW436</f>
        <v>8.1199066375985604E-3</v>
      </c>
      <c r="CA454" s="41">
        <f t="array" ref="CA454:CC455">MMULT(TRANSPOSE(CA436:CB436),CA428:CC428)</f>
        <v>-3.545419355632171E-5</v>
      </c>
      <c r="CB454" s="47">
        <v>-6.9221685276136457E-3</v>
      </c>
      <c r="CC454" s="48">
        <v>-1.051883069253601E-4</v>
      </c>
      <c r="CD454" s="29">
        <f>-CA436</f>
        <v>6.965864086388533E-3</v>
      </c>
      <c r="CE454" s="41">
        <f t="array" ref="CE454:CG455">MMULT(TRANSPOSE(CE436:CF436),CE428:CG428)</f>
        <v>8.6495723523921479E-3</v>
      </c>
      <c r="CF454" s="47">
        <v>2.4947791345726555E-3</v>
      </c>
      <c r="CG454" s="48">
        <v>1.1812195913966679E-2</v>
      </c>
      <c r="CH454" s="29">
        <f>-CE436</f>
        <v>-1.2274821128603652E-2</v>
      </c>
      <c r="CI454" s="41">
        <f t="array" ref="CI454:CK455">MMULT(TRANSPOSE(CI436:CJ436),CI428:CK428)</f>
        <v>1.7149545571994565E-2</v>
      </c>
      <c r="CJ454" s="47">
        <v>8.3315290618895307E-3</v>
      </c>
      <c r="CK454" s="48">
        <v>2.2823547550765908E-2</v>
      </c>
      <c r="CL454" s="29">
        <f>-CI436</f>
        <v>-2.3153357742690783E-2</v>
      </c>
      <c r="CM454" s="41">
        <f t="array" ref="CM454:CO455">MMULT(TRANSPOSE(CM436:CN436),CM428:CO428)</f>
        <v>-3.4840498639360739E-4</v>
      </c>
      <c r="CN454" s="47">
        <v>-8.1878931408096694E-3</v>
      </c>
      <c r="CO454" s="48">
        <v>-2.0643849169884202E-4</v>
      </c>
      <c r="CP454" s="29">
        <f>-CM436</f>
        <v>8.3958769565075034E-3</v>
      </c>
      <c r="CQ454" s="41">
        <f t="array" ref="CQ454:CS455">MMULT(TRANSPOSE(CQ436:CR436),CQ428:CS428)</f>
        <v>-1.76297725684078E-4</v>
      </c>
      <c r="CR454" s="47">
        <v>-8.4306103720454741E-3</v>
      </c>
      <c r="CS454" s="48">
        <v>-8.461128910694359E-4</v>
      </c>
      <c r="CT454" s="29">
        <f>-CQ436</f>
        <v>8.4466794728813143E-3</v>
      </c>
      <c r="CU454" s="41">
        <f t="array" ref="CU454:CW455">MMULT(TRANSPOSE(CU436:CV436),CU428:CW428)</f>
        <v>3.2105520162479095E-3</v>
      </c>
      <c r="CV454" s="47">
        <v>6.0615699174412731E-5</v>
      </c>
      <c r="CW454" s="48">
        <v>3.2074125026054726E-3</v>
      </c>
      <c r="CX454" s="29">
        <f>-CU436</f>
        <v>-3.540725234205852E-3</v>
      </c>
      <c r="CY454" s="41">
        <f t="array" ref="CY454:DA455">MMULT(TRANSPOSE(CY436:CZ436),CY428:DA428)</f>
        <v>4.7057804432861913E-3</v>
      </c>
      <c r="CZ454" s="47">
        <v>2.7895728047610608E-4</v>
      </c>
      <c r="DA454" s="48">
        <v>5.2133671057991706E-3</v>
      </c>
      <c r="DB454" s="29">
        <f>-CY436</f>
        <v>-6.1145336751078421E-3</v>
      </c>
      <c r="DC454" s="41">
        <f t="array" ref="DC454:DE455">MMULT(TRANSPOSE(DC436:DD436),DC428:DE428)</f>
        <v>-2.030366083320625E-5</v>
      </c>
      <c r="DD454" s="47">
        <v>-6.8923523219097827E-3</v>
      </c>
      <c r="DE454" s="48">
        <v>-6.2205789514043028E-5</v>
      </c>
      <c r="DF454" s="29">
        <f>-DC436</f>
        <v>6.9580283118736127E-3</v>
      </c>
      <c r="DG454" s="41">
        <f t="array" ref="DG454:DI455">MMULT(TRANSPOSE(DG436:DH436),DG428:DI428)</f>
        <v>-2.0458207613858716E-4</v>
      </c>
      <c r="DH454" s="47">
        <v>-8.1522562084689748E-3</v>
      </c>
      <c r="DI454" s="48">
        <v>-1.2371035843841951E-4</v>
      </c>
      <c r="DJ454" s="29">
        <f>-DG436</f>
        <v>8.4648491915347863E-3</v>
      </c>
      <c r="DK454" s="41">
        <f t="array" ref="DK454:DM455">MMULT(TRANSPOSE(DK436:DL436),DK428:DM428)</f>
        <v>-2.030366083320625E-5</v>
      </c>
      <c r="DL454" s="47">
        <v>-6.8923523219097827E-3</v>
      </c>
      <c r="DM454" s="48">
        <v>-6.2205789514043028E-5</v>
      </c>
      <c r="DN454" s="29">
        <f>-DK436</f>
        <v>6.9580283118736127E-3</v>
      </c>
      <c r="DO454" s="41">
        <f t="array" ref="DO454:DQ455">MMULT(TRANSPOSE(DO436:DP436),DO428:DQ428)</f>
        <v>-9.247064292697094E-5</v>
      </c>
      <c r="DP454" s="47">
        <v>-7.6533291007829561E-3</v>
      </c>
      <c r="DQ454" s="48">
        <v>-4.7181541613214816E-4</v>
      </c>
      <c r="DR454" s="29">
        <f>-DO436</f>
        <v>7.6753495906321384E-3</v>
      </c>
      <c r="DS454" s="41">
        <f t="array" ref="DS454:DU455">MMULT(TRANSPOSE(DS436:DT436),DS428:DU428)</f>
        <v>-7.2262507792288409E-5</v>
      </c>
      <c r="DT454" s="47">
        <v>-7.1214501456296824E-3</v>
      </c>
      <c r="DU454" s="48">
        <v>-1.6910311779991675E-4</v>
      </c>
      <c r="DV454" s="29">
        <f>-DS436</f>
        <v>7.1666021013401344E-3</v>
      </c>
      <c r="DW454" s="41">
        <f t="array" ref="DW454:DY455">MMULT(TRANSPOSE(DW436:DX436),DW428:DY428)</f>
        <v>-2.6099018550546928E-4</v>
      </c>
      <c r="DX454" s="47">
        <v>-1.0730182031682413E-2</v>
      </c>
      <c r="DY454" s="48">
        <v>-7.280950342737208E-4</v>
      </c>
      <c r="DZ454" s="29">
        <f>-DW436</f>
        <v>1.1675408764095027E-2</v>
      </c>
      <c r="EA454" s="41">
        <f t="array" ref="EA454:EC455">MMULT(TRANSPOSE(EA436:EB436),EA428:EC428)</f>
        <v>5.6563384563635723E-3</v>
      </c>
      <c r="EB454" s="47">
        <v>6.9292345736170343E-4</v>
      </c>
      <c r="EC454" s="48">
        <v>9.035394357204787E-3</v>
      </c>
      <c r="ED454" s="29">
        <f>-EA436</f>
        <v>-1.0579155772208909E-2</v>
      </c>
      <c r="EE454" s="41">
        <f t="array" ref="EE454:EG455">MMULT(TRANSPOSE(EE436:EF436),EE428:EG428)</f>
        <v>-1.6861335182777313E-4</v>
      </c>
      <c r="EF454" s="47">
        <v>-1.1526466560343108E-2</v>
      </c>
      <c r="EG454" s="48">
        <v>-4.9178025951157633E-4</v>
      </c>
      <c r="EH454" s="29">
        <f>-EE436</f>
        <v>1.3059208814340809E-2</v>
      </c>
      <c r="EI454" s="41">
        <f t="array" ref="EI454:EK455">MMULT(TRANSPOSE(EI436:EJ436),EI428:EK428)</f>
        <v>-2.9964200725674119E-4</v>
      </c>
      <c r="EJ454" s="47">
        <v>-1.3389700075064809E-2</v>
      </c>
      <c r="EK454" s="48">
        <v>-3.8295818444806086E-4</v>
      </c>
      <c r="EL454" s="29">
        <f>-EI436</f>
        <v>1.5988849788510923E-2</v>
      </c>
      <c r="EM454" s="41">
        <f t="array" ref="EM454:EO455">MMULT(TRANSPOSE(EM436:EN436),EM428:EO428)</f>
        <v>-9.2011016916029555E-5</v>
      </c>
      <c r="EN454" s="47">
        <v>-9.2641228908390445E-3</v>
      </c>
      <c r="EO454" s="48">
        <v>-1.2878735162630292E-3</v>
      </c>
      <c r="EP454" s="29">
        <f>-EM436</f>
        <v>9.3608867392037144E-3</v>
      </c>
      <c r="EQ454" s="41">
        <f t="array" ref="EQ454:ES455">MMULT(TRANSPOSE(EQ436:ER436),EQ428:ES428)</f>
        <v>-1.0012285622333617E-3</v>
      </c>
      <c r="ER454" s="47">
        <v>-1.2830312274733529E-2</v>
      </c>
      <c r="ES454" s="48">
        <v>-2.0540440103458363E-3</v>
      </c>
      <c r="ET454" s="29">
        <f>-EQ436</f>
        <v>1.3582342164574291E-2</v>
      </c>
      <c r="EU454" s="41">
        <f t="array" ref="EU454:EW455">MMULT(TRANSPOSE(EU436:EV436),EU428:EW428)</f>
        <v>-2.2601985938951874E-4</v>
      </c>
      <c r="EV454" s="47">
        <v>-1.6173674111005974E-2</v>
      </c>
      <c r="EW454" s="48">
        <v>-2.9764390170152502E-4</v>
      </c>
      <c r="EX454" s="29">
        <f>-EU436</f>
        <v>2.0912962802550138E-2</v>
      </c>
      <c r="EY454" s="41">
        <f t="array" ref="EY454:FA455">MMULT(TRANSPOSE(EY436:EZ436),EY428:FA428)</f>
        <v>3.3930033065826802E-3</v>
      </c>
      <c r="EZ454" s="47">
        <v>4.2825007801948416E-5</v>
      </c>
      <c r="FA454" s="48">
        <v>3.1156739585497303E-3</v>
      </c>
      <c r="FB454" s="29">
        <f>-EY436</f>
        <v>-3.6319844936658807E-3</v>
      </c>
      <c r="FC454" s="41">
        <f t="array" ref="FC454:FE455">MMULT(TRANSPOSE(FC436:FD436),FC428:FE428)</f>
        <v>6.7541179618669338E-3</v>
      </c>
      <c r="FD454" s="47">
        <v>4.2514615614682632E-4</v>
      </c>
      <c r="FE454" s="48">
        <v>9.4264333332823424E-3</v>
      </c>
      <c r="FF454" s="29">
        <f>-FC436</f>
        <v>-1.3791573615240957E-2</v>
      </c>
      <c r="FG454" s="41">
        <f t="array" ref="FG454:FI455">MMULT(TRANSPOSE(FG436:FH436),FG428:FI428)</f>
        <v>-4.4511017000894055E-5</v>
      </c>
      <c r="FH454" s="47">
        <v>-8.1396429360047519E-3</v>
      </c>
      <c r="FI454" s="48">
        <v>-4.9860866522190707E-4</v>
      </c>
      <c r="FJ454" s="29">
        <f>-FG436</f>
        <v>8.3186149034408675E-3</v>
      </c>
      <c r="FK454" s="41">
        <f t="array" ref="FK454:FM455">MMULT(TRANSPOSE(FK436:FL436),FK428:FM428)</f>
        <v>1.2168240802651407E-2</v>
      </c>
      <c r="FL454" s="47">
        <v>3.458865459119496E-4</v>
      </c>
      <c r="FM454" s="48">
        <v>6.9094487796351623E-3</v>
      </c>
      <c r="FN454" s="29">
        <f>-FK436</f>
        <v>-1.914652718678404E-2</v>
      </c>
      <c r="FO454" s="41">
        <f t="array" ref="FO454:FQ455">MMULT(TRANSPOSE(FO436:FP436),FO428:FQ428)</f>
        <v>-5.8325907793134739E-4</v>
      </c>
      <c r="FP454" s="47">
        <v>-1.1960620417877836E-2</v>
      </c>
      <c r="FQ454" s="48">
        <v>-1.7004422080409856E-3</v>
      </c>
      <c r="FR454" s="29">
        <f>-FO436</f>
        <v>1.2719492906075446E-2</v>
      </c>
      <c r="FS454" s="41">
        <f t="array" ref="FS454:FU455">MMULT(TRANSPOSE(FS436:FT436),FS428:FU428)</f>
        <v>-6.8486815691619671E-5</v>
      </c>
      <c r="FT454" s="47">
        <v>-8.1407878032241417E-3</v>
      </c>
      <c r="FU454" s="48">
        <v>-4.629460607338485E-4</v>
      </c>
      <c r="FV454" s="29">
        <f>-FS436</f>
        <v>8.3281607126347613E-3</v>
      </c>
      <c r="FW454" s="41">
        <f t="array" ref="FW454:FY455">MMULT(TRANSPOSE(FW436:FX436),FW428:FY428)</f>
        <v>4.3923904418752312E-3</v>
      </c>
      <c r="FX454" s="47">
        <v>3.4625171006262339E-4</v>
      </c>
      <c r="FY454" s="48">
        <v>4.6697043345670895E-3</v>
      </c>
      <c r="FZ454" s="29">
        <f>-FW436</f>
        <v>-5.1446241722910083E-3</v>
      </c>
      <c r="GA454" s="41">
        <f t="array" ref="GA454:GC455">MMULT(TRANSPOSE(GA436:GB436),GA428:GC428)</f>
        <v>-9.2122716128842049E-4</v>
      </c>
      <c r="GB454" s="47">
        <v>-1.3089272784978397E-2</v>
      </c>
      <c r="GC454" s="48">
        <v>-9.1168935281494613E-4</v>
      </c>
      <c r="GD454" s="29">
        <f>-GA436</f>
        <v>1.4779888630062214E-2</v>
      </c>
      <c r="GE454" s="41">
        <f t="array" ref="GE454:GG455">MMULT(TRANSPOSE(GE436:GF436),GE428:GG428)</f>
        <v>-4.5073671640849636E-4</v>
      </c>
      <c r="GF454" s="47">
        <v>-1.3403255942103754E-2</v>
      </c>
      <c r="GG454" s="48">
        <v>-4.0409541638734741E-3</v>
      </c>
      <c r="GH454" s="29">
        <f>-GE436</f>
        <v>1.349640706724998E-2</v>
      </c>
      <c r="GI454" s="41">
        <f t="array" ref="GI454:GK455">MMULT(TRANSPOSE(GI436:GJ436),GI428:GK428)</f>
        <v>7.5492811053417654E-3</v>
      </c>
      <c r="GJ454" s="47">
        <v>3.6685882982614304E-5</v>
      </c>
      <c r="GK454" s="48">
        <v>3.8806268103646047E-3</v>
      </c>
      <c r="GL454" s="29">
        <f>-GI436</f>
        <v>-8.0608573750125031E-3</v>
      </c>
      <c r="GM454" s="41">
        <f t="array" ref="GM454:GO455">MMULT(TRANSPOSE(GM436:GN436),GM428:GO428)</f>
        <v>4.1227147432048687E-3</v>
      </c>
      <c r="GN454" s="47">
        <v>3.6312076050448376E-5</v>
      </c>
      <c r="GO454" s="48">
        <v>3.6127602034504796E-3</v>
      </c>
      <c r="GP454" s="29">
        <f>-GM436</f>
        <v>-4.6303059812545164E-3</v>
      </c>
      <c r="GQ454" s="41">
        <f t="array" ref="GQ454:GS455">MMULT(TRANSPOSE(GQ436:GR436),GQ428:GS428)</f>
        <v>-3.8958177485679835E-5</v>
      </c>
      <c r="GR454" s="47">
        <v>-8.3065245598444928E-3</v>
      </c>
      <c r="GS454" s="48">
        <v>-2.0017244384954767E-4</v>
      </c>
      <c r="GT454" s="29">
        <f>-GQ436</f>
        <v>8.7089918158137197E-3</v>
      </c>
      <c r="GU454" s="41">
        <f t="array" ref="GU454:GW455">MMULT(TRANSPOSE(GU436:GV436),GU428:GW428)</f>
        <v>-6.2258967340632896E-4</v>
      </c>
      <c r="GV454" s="47">
        <v>-1.4221934107166656E-2</v>
      </c>
      <c r="GW454" s="48">
        <v>-6.3285813364043328E-4</v>
      </c>
      <c r="GX454" s="29">
        <f>-GU436</f>
        <v>1.6994820699561947E-2</v>
      </c>
      <c r="GY454" s="41">
        <f t="array" ref="GY454:HA455">MMULT(TRANSPOSE(GY436:GZ436),GY428:HA428)</f>
        <v>8.5128203084612591E-3</v>
      </c>
      <c r="GZ454" s="47">
        <v>1.3720564780220009E-3</v>
      </c>
      <c r="HA454" s="48">
        <v>1.0952677568028351E-2</v>
      </c>
      <c r="HB454" s="29">
        <f>-GY436</f>
        <v>-1.5347755063420497E-2</v>
      </c>
      <c r="HC454" s="41">
        <f t="array" ref="HC454:HE455">MMULT(TRANSPOSE(HC436:HD436),HC428:HE428)</f>
        <v>-3.9424446051136816E-5</v>
      </c>
      <c r="HD454" s="47">
        <v>-8.0703994588332863E-3</v>
      </c>
      <c r="HE454" s="48">
        <v>-2.7951596996431919E-4</v>
      </c>
      <c r="HF454" s="29">
        <f>-HC436</f>
        <v>8.3508003737971358E-3</v>
      </c>
      <c r="HG454" s="41">
        <f t="array" ref="HG454:HI455">MMULT(TRANSPOSE(HG436:HH436),HG428:HI428)</f>
        <v>3.6682006571628306E-3</v>
      </c>
      <c r="HH454" s="47">
        <v>1.3736627153160266E-4</v>
      </c>
      <c r="HI454" s="48">
        <v>3.3816800354242531E-3</v>
      </c>
      <c r="HJ454" s="29">
        <f>-HG436</f>
        <v>-3.8672892572080599E-3</v>
      </c>
      <c r="HK454" s="41">
        <f t="array" ref="HK454:HM455">MMULT(TRANSPOSE(HK436:HL436),HK428:HM428)</f>
        <v>-2.1133388482704214E-4</v>
      </c>
      <c r="HL454" s="47">
        <v>-1.0790256329337907E-2</v>
      </c>
      <c r="HM454" s="48">
        <v>-2.1907745849731627E-3</v>
      </c>
      <c r="HN454" s="29">
        <f>-HK436</f>
        <v>1.0903458195220669E-2</v>
      </c>
      <c r="HO454" s="41">
        <f t="array" ref="HO454:HQ455">MMULT(TRANSPOSE(HO436:HP436),HO428:HQ428)</f>
        <v>-1.463591999332312E-4</v>
      </c>
      <c r="HP454" s="47">
        <v>-8.8078371298470973E-3</v>
      </c>
      <c r="HQ454" s="48">
        <v>-7.6505487268814314E-4</v>
      </c>
      <c r="HR454" s="29">
        <f>-HO436</f>
        <v>9.0114581644272843E-3</v>
      </c>
      <c r="HS454" s="41">
        <f t="array" ref="HS454:HU455">MMULT(TRANSPOSE(HS436:HT436),HS428:HU428)</f>
        <v>4.1753010544958759E-3</v>
      </c>
      <c r="HT454" s="47">
        <v>1.0887286322160388E-4</v>
      </c>
      <c r="HU454" s="48">
        <v>3.6745800926230414E-3</v>
      </c>
      <c r="HV454" s="29">
        <f>-HS436</f>
        <v>-4.5714262830758596E-3</v>
      </c>
    </row>
    <row r="455" spans="2:230" ht="16.5" customHeight="1" x14ac:dyDescent="0.15">
      <c r="B455" s="110"/>
      <c r="C455" s="44">
        <v>2</v>
      </c>
      <c r="D455" s="41">
        <f t="shared" si="2571"/>
        <v>-0.13977500757996067</v>
      </c>
      <c r="E455" s="33">
        <f t="shared" si="2568"/>
        <v>0.23091890184718156</v>
      </c>
      <c r="F455" s="29">
        <f t="shared" si="2569"/>
        <v>-0.12019103112251665</v>
      </c>
      <c r="G455" s="34">
        <f t="shared" si="2574"/>
        <v>-6.1266528977564946E-2</v>
      </c>
      <c r="I455" s="110"/>
      <c r="J455" s="46">
        <v>2</v>
      </c>
      <c r="K455" s="41">
        <v>8.924742680058433E-5</v>
      </c>
      <c r="L455" s="47">
        <v>5.9786925993870546E-3</v>
      </c>
      <c r="M455" s="48">
        <v>1.5125822561796903E-4</v>
      </c>
      <c r="N455" s="32">
        <f>-L436</f>
        <v>-6.0822695424896499E-3</v>
      </c>
      <c r="O455" s="41">
        <v>-4.1009120564909811E-3</v>
      </c>
      <c r="P455" s="47">
        <v>-6.4891240184307387E-4</v>
      </c>
      <c r="Q455" s="48">
        <v>-4.3894337922084194E-3</v>
      </c>
      <c r="R455" s="32">
        <f>-P436</f>
        <v>5.0469261316968021E-3</v>
      </c>
      <c r="S455" s="41">
        <v>-3.5314371794836533E-3</v>
      </c>
      <c r="T455" s="47">
        <v>-7.2816399151398982E-4</v>
      </c>
      <c r="U455" s="48">
        <v>-3.6737052094738998E-3</v>
      </c>
      <c r="V455" s="32">
        <f>-T436</f>
        <v>3.9974707777140498E-3</v>
      </c>
      <c r="W455" s="41">
        <v>-5.6332300519984016E-3</v>
      </c>
      <c r="X455" s="47">
        <v>-4.1191604733409071E-4</v>
      </c>
      <c r="Y455" s="48">
        <v>-7.0658813382430069E-3</v>
      </c>
      <c r="Z455" s="32">
        <f>-X436</f>
        <v>8.9910168559117296E-3</v>
      </c>
      <c r="AA455" s="41">
        <v>4.9656774222921851E-5</v>
      </c>
      <c r="AB455" s="47">
        <v>5.7286548078029128E-3</v>
      </c>
      <c r="AC455" s="48">
        <v>8.6902145761944577E-5</v>
      </c>
      <c r="AD455" s="32">
        <f>-AB436</f>
        <v>-5.8784692039530852E-3</v>
      </c>
      <c r="AE455" s="41">
        <v>7.3827674695778206E-5</v>
      </c>
      <c r="AF455" s="47">
        <v>5.7880992249692833E-3</v>
      </c>
      <c r="AG455" s="48">
        <v>5.6015981300554674E-5</v>
      </c>
      <c r="AH455" s="32">
        <f>-AF436</f>
        <v>-6.0090646752624056E-3</v>
      </c>
      <c r="AI455" s="41">
        <v>-4.0750257765653497E-3</v>
      </c>
      <c r="AJ455" s="47">
        <v>-1.192498312947102E-3</v>
      </c>
      <c r="AK455" s="48">
        <v>-4.6056817155677547E-3</v>
      </c>
      <c r="AL455" s="32">
        <f>-AJ436</f>
        <v>4.8602230878101423E-3</v>
      </c>
      <c r="AM455" s="41">
        <v>-6.0207288858170867E-3</v>
      </c>
      <c r="AN455" s="47">
        <v>-1.78899563538716E-3</v>
      </c>
      <c r="AO455" s="48">
        <v>-8.7613223521060355E-3</v>
      </c>
      <c r="AP455" s="32">
        <f>-AN436</f>
        <v>1.0058496122720544E-2</v>
      </c>
      <c r="AQ455" s="41">
        <v>3.7033852702982858E-5</v>
      </c>
      <c r="AR455" s="47">
        <v>6.0663990044503213E-3</v>
      </c>
      <c r="AS455" s="48">
        <v>2.4272223747705141E-4</v>
      </c>
      <c r="AT455" s="32">
        <f>-AR436</f>
        <v>-6.0837767950530867E-3</v>
      </c>
      <c r="AU455" s="41">
        <v>-1.3115295509441556E-2</v>
      </c>
      <c r="AV455" s="47">
        <v>-6.2311959661841337E-3</v>
      </c>
      <c r="AW455" s="48">
        <v>-1.1512069840789025E-2</v>
      </c>
      <c r="AX455" s="32">
        <f>-AV436</f>
        <v>1.4430746546826016E-2</v>
      </c>
      <c r="AY455" s="41">
        <v>3.83114652837853E-4</v>
      </c>
      <c r="AZ455" s="47">
        <v>7.6860596372403988E-3</v>
      </c>
      <c r="BA455" s="48">
        <v>4.9720313310297709E-4</v>
      </c>
      <c r="BB455" s="32">
        <f>-AZ436</f>
        <v>-7.7746587931723562E-3</v>
      </c>
      <c r="BC455" s="41">
        <v>-9.2620830873997844E-3</v>
      </c>
      <c r="BD455" s="47">
        <v>-2.9026563881044286E-4</v>
      </c>
      <c r="BE455" s="48">
        <v>-6.4945892630400501E-3</v>
      </c>
      <c r="BF455" s="32">
        <f>-BD436</f>
        <v>1.0788193307479666E-2</v>
      </c>
      <c r="BG455" s="41">
        <v>-4.1317509735590069E-3</v>
      </c>
      <c r="BH455" s="47">
        <v>-1.4240969176669098E-3</v>
      </c>
      <c r="BI455" s="48">
        <v>-5.007035780677579E-3</v>
      </c>
      <c r="BJ455" s="32">
        <f>-BH436</f>
        <v>5.1224139158079322E-3</v>
      </c>
      <c r="BK455" s="41">
        <v>4.3648088887644694E-5</v>
      </c>
      <c r="BL455" s="47">
        <v>5.8409310588104588E-3</v>
      </c>
      <c r="BM455" s="48">
        <v>3.4012135300335604E-5</v>
      </c>
      <c r="BN455" s="32">
        <f>-BL436</f>
        <v>-6.1775313718695785E-3</v>
      </c>
      <c r="BO455" s="41">
        <v>1.9700932372973808E-5</v>
      </c>
      <c r="BP455" s="47">
        <v>5.6183117064303005E-3</v>
      </c>
      <c r="BQ455" s="48">
        <v>1.3466410734804495E-4</v>
      </c>
      <c r="BR455" s="32">
        <f>-BP436</f>
        <v>-5.642606513119844E-3</v>
      </c>
      <c r="BS455" s="41">
        <v>-2.6816675818392656E-3</v>
      </c>
      <c r="BT455" s="47">
        <v>-3.1946568105777312E-4</v>
      </c>
      <c r="BU455" s="48">
        <v>-3.1512508483021004E-3</v>
      </c>
      <c r="BV455" s="32">
        <f>-BT436</f>
        <v>3.3522304611077881E-3</v>
      </c>
      <c r="BW455" s="41">
        <v>1.9331315151507032E-4</v>
      </c>
      <c r="BX455" s="47">
        <v>6.5980750943217831E-3</v>
      </c>
      <c r="BY455" s="48">
        <v>2.5941316229949194E-4</v>
      </c>
      <c r="BZ455" s="32">
        <f>-BX436</f>
        <v>-6.7128870508621867E-3</v>
      </c>
      <c r="CA455" s="41">
        <v>2.7878272199188245E-5</v>
      </c>
      <c r="CB455" s="47">
        <v>5.4430260306134676E-3</v>
      </c>
      <c r="CC455" s="48">
        <v>8.271146396204149E-5</v>
      </c>
      <c r="CD455" s="32">
        <f>-CB436</f>
        <v>-5.4773846370075683E-3</v>
      </c>
      <c r="CE455" s="41">
        <v>-3.9193840272640891E-3</v>
      </c>
      <c r="CF455" s="47">
        <v>-1.1304602231452016E-3</v>
      </c>
      <c r="CG455" s="48">
        <v>-5.3524648509716503E-3</v>
      </c>
      <c r="CH455" s="32">
        <f>-CF436</f>
        <v>5.562094391368096E-3</v>
      </c>
      <c r="CI455" s="41">
        <v>-5.6475803764665187E-3</v>
      </c>
      <c r="CJ455" s="47">
        <v>-2.7436866964408637E-3</v>
      </c>
      <c r="CK455" s="48">
        <v>-7.5161069853388919E-3</v>
      </c>
      <c r="CL455" s="32">
        <f>-CJ436</f>
        <v>7.624718001301628E-3</v>
      </c>
      <c r="CM455" s="41">
        <v>2.7669401258699527E-4</v>
      </c>
      <c r="CN455" s="47">
        <v>6.5026078737136332E-3</v>
      </c>
      <c r="CO455" s="48">
        <v>1.6394798252407494E-4</v>
      </c>
      <c r="CP455" s="32">
        <f>-CN436</f>
        <v>-6.6677831116293551E-3</v>
      </c>
      <c r="CQ455" s="41">
        <v>1.7246173616765849E-4</v>
      </c>
      <c r="CR455" s="47">
        <v>8.2471721973401673E-3</v>
      </c>
      <c r="CS455" s="48">
        <v>8.2770266956909758E-4</v>
      </c>
      <c r="CT455" s="32">
        <f>-CR436</f>
        <v>-8.2628916572370491E-3</v>
      </c>
      <c r="CU455" s="41">
        <v>-2.0595342718968974E-3</v>
      </c>
      <c r="CV455" s="47">
        <v>-3.8884313112793901E-5</v>
      </c>
      <c r="CW455" s="48">
        <v>-2.0575203079707676E-3</v>
      </c>
      <c r="CX455" s="32">
        <f>-CV436</f>
        <v>2.2713368075996422E-3</v>
      </c>
      <c r="CY455" s="41">
        <v>-3.5590613874666071E-3</v>
      </c>
      <c r="CZ455" s="47">
        <v>-2.1098011215369848E-4</v>
      </c>
      <c r="DA455" s="48">
        <v>-3.9429577704609298E-3</v>
      </c>
      <c r="DB455" s="32">
        <f>-CZ436</f>
        <v>4.624525297708861E-3</v>
      </c>
      <c r="DC455" s="41">
        <v>1.5613016514974902E-5</v>
      </c>
      <c r="DD455" s="47">
        <v>5.3000496567105915E-3</v>
      </c>
      <c r="DE455" s="48">
        <v>4.7834724338056057E-5</v>
      </c>
      <c r="DF455" s="32">
        <f>-DD436</f>
        <v>-5.3505528799650684E-3</v>
      </c>
      <c r="DG455" s="41">
        <v>1.5340583795508099E-4</v>
      </c>
      <c r="DH455" s="47">
        <v>6.1129680492513693E-3</v>
      </c>
      <c r="DI455" s="48">
        <v>9.2764193023015575E-5</v>
      </c>
      <c r="DJ455" s="32">
        <f>-DH436</f>
        <v>-6.3473658489569739E-3</v>
      </c>
      <c r="DK455" s="41">
        <v>1.5613016514974902E-5</v>
      </c>
      <c r="DL455" s="47">
        <v>5.3000496567105915E-3</v>
      </c>
      <c r="DM455" s="48">
        <v>4.7834724338056057E-5</v>
      </c>
      <c r="DN455" s="32">
        <f>-DL436</f>
        <v>-5.3505528799650684E-3</v>
      </c>
      <c r="DO455" s="41">
        <v>8.2087145751887747E-5</v>
      </c>
      <c r="DP455" s="47">
        <v>6.793939368187259E-3</v>
      </c>
      <c r="DQ455" s="48">
        <v>4.1883542285538536E-4</v>
      </c>
      <c r="DR455" s="32">
        <f>-DP436</f>
        <v>-6.8134871846894686E-3</v>
      </c>
      <c r="DS455" s="41">
        <v>5.8170008758365493E-5</v>
      </c>
      <c r="DT455" s="47">
        <v>5.732638265672667E-3</v>
      </c>
      <c r="DU455" s="48">
        <v>1.3612494423474475E-4</v>
      </c>
      <c r="DV455" s="32">
        <f>-DT436</f>
        <v>-5.7689847714801311E-3</v>
      </c>
      <c r="DW455" s="41">
        <v>2.0183572078373148E-4</v>
      </c>
      <c r="DX455" s="47">
        <v>8.2981435501523083E-3</v>
      </c>
      <c r="DY455" s="48">
        <v>5.6306939572106066E-4</v>
      </c>
      <c r="DZ455" s="32">
        <f>-DX436</f>
        <v>-9.0291308800822031E-3</v>
      </c>
      <c r="EA455" s="41">
        <v>-4.7428508141479876E-3</v>
      </c>
      <c r="EB455" s="47">
        <v>-5.8101766880531091E-4</v>
      </c>
      <c r="EC455" s="48">
        <v>-7.5761957693682895E-3</v>
      </c>
      <c r="ED455" s="32">
        <f>-EB436</f>
        <v>8.8706427230800574E-3</v>
      </c>
      <c r="EE455" s="41">
        <v>1.146792653799608E-4</v>
      </c>
      <c r="EF455" s="47">
        <v>7.8395139129729553E-3</v>
      </c>
      <c r="EG455" s="48">
        <v>3.3447528489179016E-4</v>
      </c>
      <c r="EH455" s="32">
        <f>-EF436</f>
        <v>-8.8819803238466468E-3</v>
      </c>
      <c r="EI455" s="41">
        <v>1.8348131641768376E-4</v>
      </c>
      <c r="EJ455" s="47">
        <v>8.1989832423790768E-3</v>
      </c>
      <c r="EK455" s="48">
        <v>2.3449873553693984E-4</v>
      </c>
      <c r="EL455" s="32">
        <f>-EJ436</f>
        <v>-9.7905338242076177E-3</v>
      </c>
      <c r="EM455" s="41">
        <v>9.5821332025888991E-5</v>
      </c>
      <c r="EN455" s="47">
        <v>9.647764204821838E-3</v>
      </c>
      <c r="EO455" s="48">
        <v>1.34120630273884E-3</v>
      </c>
      <c r="EP455" s="32">
        <f>-EN436</f>
        <v>-9.7485351902215061E-3</v>
      </c>
      <c r="EQ455" s="41">
        <v>1.0211358922458578E-3</v>
      </c>
      <c r="ER455" s="47">
        <v>1.3085416124394747E-2</v>
      </c>
      <c r="ES455" s="48">
        <v>2.0948843673997079E-3</v>
      </c>
      <c r="ET455" s="32">
        <f>-ER436</f>
        <v>-1.3852398551309488E-2</v>
      </c>
      <c r="EU455" s="41">
        <v>1.2166332568131075E-4</v>
      </c>
      <c r="EV455" s="47">
        <v>8.7060623174688816E-3</v>
      </c>
      <c r="EW455" s="48">
        <v>1.6021754481034759E-4</v>
      </c>
      <c r="EX455" s="32">
        <f>-EV436</f>
        <v>-1.1257155062745711E-2</v>
      </c>
      <c r="EY455" s="41">
        <v>-2.438953781447734E-3</v>
      </c>
      <c r="EZ455" s="47">
        <v>-3.0783410825581412E-5</v>
      </c>
      <c r="FA455" s="48">
        <v>-2.2396042963531738E-3</v>
      </c>
      <c r="FB455" s="32">
        <f>-EZ436</f>
        <v>2.6107378963646398E-3</v>
      </c>
      <c r="FC455" s="41">
        <v>-8.9774446523518577E-3</v>
      </c>
      <c r="FD455" s="47">
        <v>-5.6509615430425152E-4</v>
      </c>
      <c r="FE455" s="48">
        <v>-1.2529435226984876E-2</v>
      </c>
      <c r="FF455" s="32">
        <f>-FD436</f>
        <v>1.8331496355067835E-2</v>
      </c>
      <c r="FG455" s="41">
        <v>3.7832922547239685E-5</v>
      </c>
      <c r="FH455" s="47">
        <v>6.9184328175172661E-3</v>
      </c>
      <c r="FI455" s="48">
        <v>4.2380121335677568E-4</v>
      </c>
      <c r="FJ455" s="32">
        <f>-FH436</f>
        <v>-7.070553192165225E-3</v>
      </c>
      <c r="FK455" s="41">
        <v>-2.7682470466700939E-2</v>
      </c>
      <c r="FL455" s="47">
        <v>-7.8688400791266343E-4</v>
      </c>
      <c r="FM455" s="48">
        <v>-1.5718838481710205E-2</v>
      </c>
      <c r="FN455" s="32">
        <f>-FL436</f>
        <v>4.3557912929578613E-2</v>
      </c>
      <c r="FO455" s="41">
        <v>5.5930652064225725E-4</v>
      </c>
      <c r="FP455" s="47">
        <v>1.1469436557031009E-2</v>
      </c>
      <c r="FQ455" s="48">
        <v>1.6306105655582901E-3</v>
      </c>
      <c r="FR455" s="32">
        <f>-FP436</f>
        <v>-1.2197144615155562E-2</v>
      </c>
      <c r="FS455" s="41">
        <v>5.7609052557060866E-5</v>
      </c>
      <c r="FT455" s="47">
        <v>6.8477862151387235E-3</v>
      </c>
      <c r="FU455" s="48">
        <v>3.8941632304805794E-4</v>
      </c>
      <c r="FV455" s="32">
        <f>-FT436</f>
        <v>-7.005398679333444E-3</v>
      </c>
      <c r="FW455" s="41">
        <v>-2.6317439156776567E-3</v>
      </c>
      <c r="FX455" s="47">
        <v>-2.0746011615061649E-4</v>
      </c>
      <c r="FY455" s="48">
        <v>-2.7978992608097492E-3</v>
      </c>
      <c r="FZ455" s="32">
        <f>-FX436</f>
        <v>3.0824521506095325E-3</v>
      </c>
      <c r="GA455" s="41">
        <v>6.8716003816285485E-4</v>
      </c>
      <c r="GB455" s="47">
        <v>9.7635258320762554E-3</v>
      </c>
      <c r="GC455" s="48">
        <v>6.8004561393609163E-4</v>
      </c>
      <c r="GD455" s="32">
        <f>-GB436</f>
        <v>-1.1024586835750687E-2</v>
      </c>
      <c r="GE455" s="41">
        <v>6.724695329343069E-4</v>
      </c>
      <c r="GF455" s="47">
        <v>1.9996776244464796E-2</v>
      </c>
      <c r="GG455" s="48">
        <v>6.0288378121079881E-3</v>
      </c>
      <c r="GH455" s="32">
        <f>-GF436</f>
        <v>-2.0135751596014849E-2</v>
      </c>
      <c r="GI455" s="41">
        <v>-1.313194305620072E-2</v>
      </c>
      <c r="GJ455" s="47">
        <v>-6.3814940730349748E-5</v>
      </c>
      <c r="GK455" s="48">
        <v>-6.7503341821534652E-3</v>
      </c>
      <c r="GL455" s="32">
        <f>-GJ436</f>
        <v>1.4021827847676579E-2</v>
      </c>
      <c r="GM455" s="41">
        <v>-3.7183616724748123E-3</v>
      </c>
      <c r="GN455" s="47">
        <v>-3.2750612216506728E-5</v>
      </c>
      <c r="GO455" s="48">
        <v>-3.2584231287148789E-3</v>
      </c>
      <c r="GP455" s="32">
        <f>-GN436</f>
        <v>4.1761687055611313E-3</v>
      </c>
      <c r="GQ455" s="41">
        <v>2.8933111878106015E-5</v>
      </c>
      <c r="GR455" s="47">
        <v>6.1690155936210663E-3</v>
      </c>
      <c r="GS455" s="48">
        <v>1.48662285727861E-4</v>
      </c>
      <c r="GT455" s="32">
        <f>-GR436</f>
        <v>-6.4679163866192052E-3</v>
      </c>
      <c r="GU455" s="41">
        <v>3.9767821151633222E-4</v>
      </c>
      <c r="GV455" s="47">
        <v>9.0842388841711023E-3</v>
      </c>
      <c r="GW455" s="48">
        <v>4.0423717494819124E-4</v>
      </c>
      <c r="GX455" s="32">
        <f>-GV436</f>
        <v>-1.0855415997932345E-2</v>
      </c>
      <c r="GY455" s="41">
        <v>-9.2179864059955194E-3</v>
      </c>
      <c r="GZ455" s="47">
        <v>-1.485711844533345E-3</v>
      </c>
      <c r="HA455" s="48">
        <v>-1.1859951141102708E-2</v>
      </c>
      <c r="HB455" s="32">
        <f>-GZ436</f>
        <v>1.6619098302420476E-2</v>
      </c>
      <c r="HC455" s="41">
        <v>3.0747406288972872E-5</v>
      </c>
      <c r="HD455" s="47">
        <v>6.2941620220406001E-3</v>
      </c>
      <c r="HE455" s="48">
        <v>2.1799649592036408E-4</v>
      </c>
      <c r="HF455" s="32">
        <f>-HD436</f>
        <v>-6.5128486928694119E-3</v>
      </c>
      <c r="HG455" s="41">
        <v>-2.3895012599427076E-3</v>
      </c>
      <c r="HH455" s="47">
        <v>-8.9481713127512329E-5</v>
      </c>
      <c r="HI455" s="48">
        <v>-2.2028589656322771E-3</v>
      </c>
      <c r="HJ455" s="32">
        <f>-HH436</f>
        <v>2.5191894927059206E-3</v>
      </c>
      <c r="HK455" s="41">
        <v>2.5425785263865844E-4</v>
      </c>
      <c r="HL455" s="47">
        <v>1.2981862354744789E-2</v>
      </c>
      <c r="HM455" s="48">
        <v>2.6357422144891569E-3</v>
      </c>
      <c r="HN455" s="32">
        <f>-HL436</f>
        <v>-1.3118056620787815E-2</v>
      </c>
      <c r="HO455" s="41">
        <v>1.3245595839207544E-4</v>
      </c>
      <c r="HP455" s="47">
        <v>7.9711457081442644E-3</v>
      </c>
      <c r="HQ455" s="48">
        <v>6.9237927257503873E-4</v>
      </c>
      <c r="HR455" s="32">
        <f>-HP436</f>
        <v>-8.1554239721441275E-3</v>
      </c>
      <c r="HS455" s="41">
        <v>-3.3945934499087834E-3</v>
      </c>
      <c r="HT455" s="47">
        <v>-8.8515559367130295E-5</v>
      </c>
      <c r="HU455" s="48">
        <v>-2.9874984703562786E-3</v>
      </c>
      <c r="HV455" s="32">
        <f>-HT436</f>
        <v>3.7166502522160815E-3</v>
      </c>
    </row>
    <row r="456" spans="2:230" ht="14.25" thickBot="1" x14ac:dyDescent="0.2">
      <c r="C456" s="39"/>
      <c r="E456" s="43"/>
      <c r="F456" s="39"/>
      <c r="I456" s="42"/>
      <c r="J456" s="10"/>
      <c r="L456" s="39"/>
      <c r="M456" s="39"/>
    </row>
    <row r="457" spans="2:230" customFormat="1" ht="15" customHeight="1" thickBot="1" x14ac:dyDescent="0.2">
      <c r="B457" s="81">
        <f>B425+1</f>
        <v>15</v>
      </c>
      <c r="C457" s="80" t="s">
        <v>10</v>
      </c>
      <c r="D457" s="57"/>
      <c r="E457" s="85"/>
      <c r="F457" s="84" t="s">
        <v>28</v>
      </c>
      <c r="G457" s="83">
        <f>SUM(K465:HV465)</f>
        <v>0.5243741808565997</v>
      </c>
      <c r="H457" s="86"/>
      <c r="I457" s="87"/>
      <c r="J457" s="82"/>
      <c r="K457" s="50"/>
      <c r="L457" s="50"/>
      <c r="M457" s="50"/>
      <c r="N457" s="51"/>
      <c r="O457" s="50"/>
      <c r="P457" s="50"/>
      <c r="Q457" s="50"/>
      <c r="R457" s="51"/>
      <c r="S457" s="50"/>
      <c r="T457" s="50"/>
      <c r="U457" s="50"/>
      <c r="V457" s="51"/>
      <c r="W457" s="50"/>
      <c r="X457" s="50"/>
      <c r="Y457" s="50"/>
      <c r="Z457" s="51"/>
      <c r="AA457" s="50"/>
      <c r="AB457" s="50"/>
      <c r="AC457" s="50"/>
      <c r="AD457" s="51"/>
      <c r="AE457" s="50"/>
      <c r="AF457" s="50"/>
      <c r="AG457" s="50"/>
      <c r="AH457" s="51"/>
      <c r="AI457" s="50"/>
      <c r="AJ457" s="50"/>
      <c r="AK457" s="50"/>
      <c r="AL457" s="51"/>
      <c r="AM457" s="50"/>
      <c r="AN457" s="50"/>
      <c r="AO457" s="50"/>
      <c r="AP457" s="51"/>
      <c r="AQ457" s="50"/>
      <c r="AR457" s="50"/>
      <c r="AS457" s="50"/>
      <c r="AT457" s="51"/>
      <c r="AU457" s="50"/>
      <c r="AV457" s="50"/>
      <c r="AW457" s="50"/>
      <c r="AX457" s="51"/>
      <c r="AY457" s="50"/>
      <c r="AZ457" s="50"/>
      <c r="BA457" s="50"/>
      <c r="BB457" s="51"/>
      <c r="BC457" s="50"/>
      <c r="BD457" s="50"/>
      <c r="BE457" s="50"/>
      <c r="BF457" s="51"/>
      <c r="BG457" s="50"/>
      <c r="BH457" s="50"/>
      <c r="BI457" s="50"/>
      <c r="BJ457" s="51"/>
      <c r="BK457" s="50"/>
      <c r="BL457" s="50"/>
      <c r="BM457" s="50"/>
      <c r="BN457" s="51"/>
      <c r="BO457" s="50"/>
      <c r="BP457" s="50"/>
      <c r="BQ457" s="50"/>
      <c r="BR457" s="51"/>
      <c r="BS457" s="50"/>
      <c r="BT457" s="50"/>
      <c r="BU457" s="50"/>
      <c r="BV457" s="51"/>
      <c r="BW457" s="50"/>
      <c r="BX457" s="50"/>
      <c r="BY457" s="50"/>
      <c r="BZ457" s="51"/>
      <c r="CA457" s="50"/>
      <c r="CB457" s="50"/>
      <c r="CC457" s="50"/>
      <c r="CD457" s="51"/>
      <c r="CE457" s="50"/>
      <c r="CF457" s="50"/>
      <c r="CG457" s="50"/>
      <c r="CH457" s="51"/>
      <c r="CI457" s="50"/>
      <c r="CJ457" s="50"/>
      <c r="CK457" s="50"/>
      <c r="CL457" s="51"/>
      <c r="CM457" s="50"/>
      <c r="CN457" s="50"/>
      <c r="CO457" s="50"/>
      <c r="CP457" s="51"/>
      <c r="CQ457" s="50"/>
      <c r="CR457" s="50"/>
      <c r="CS457" s="50"/>
      <c r="CT457" s="51"/>
      <c r="CU457" s="50"/>
      <c r="CV457" s="50"/>
      <c r="CW457" s="50"/>
      <c r="CX457" s="51"/>
      <c r="CY457" s="50"/>
      <c r="CZ457" s="50"/>
      <c r="DA457" s="50"/>
      <c r="DB457" s="51"/>
      <c r="DC457" s="50"/>
      <c r="DD457" s="50"/>
      <c r="DE457" s="50"/>
      <c r="DF457" s="51"/>
      <c r="DG457" s="50"/>
      <c r="DH457" s="50"/>
      <c r="DI457" s="50"/>
      <c r="DJ457" s="51"/>
      <c r="DK457" s="50"/>
      <c r="DL457" s="50"/>
      <c r="DM457" s="50"/>
      <c r="DN457" s="51"/>
      <c r="DO457" s="50"/>
      <c r="DP457" s="50"/>
      <c r="DQ457" s="50"/>
      <c r="DR457" s="51"/>
      <c r="DS457" s="50"/>
      <c r="DT457" s="50"/>
      <c r="DU457" s="50"/>
      <c r="DV457" s="51"/>
      <c r="DW457" s="50"/>
      <c r="DX457" s="50"/>
      <c r="DY457" s="50"/>
      <c r="DZ457" s="51"/>
      <c r="EA457" s="50"/>
      <c r="EB457" s="50"/>
      <c r="EC457" s="50"/>
      <c r="ED457" s="51"/>
      <c r="EE457" s="50"/>
      <c r="EF457" s="50"/>
      <c r="EG457" s="50"/>
      <c r="EH457" s="51"/>
      <c r="EI457" s="50"/>
      <c r="EJ457" s="50"/>
      <c r="EK457" s="50"/>
      <c r="EL457" s="51"/>
      <c r="EM457" s="50"/>
      <c r="EN457" s="50"/>
      <c r="EO457" s="50"/>
      <c r="EP457" s="51"/>
      <c r="EQ457" s="50"/>
      <c r="ER457" s="50"/>
      <c r="ES457" s="50"/>
      <c r="ET457" s="51"/>
      <c r="EU457" s="50"/>
      <c r="EV457" s="50"/>
      <c r="EW457" s="50"/>
      <c r="EX457" s="51"/>
      <c r="EY457" s="50"/>
      <c r="EZ457" s="50"/>
      <c r="FA457" s="50"/>
      <c r="FB457" s="51"/>
      <c r="FC457" s="50"/>
      <c r="FD457" s="50"/>
      <c r="FE457" s="50"/>
      <c r="FF457" s="51"/>
      <c r="FG457" s="50"/>
      <c r="FH457" s="50"/>
      <c r="FI457" s="50"/>
      <c r="FJ457" s="51"/>
      <c r="FK457" s="50"/>
      <c r="FL457" s="50"/>
      <c r="FM457" s="50"/>
      <c r="FN457" s="51"/>
      <c r="FO457" s="50"/>
      <c r="FP457" s="50"/>
      <c r="FQ457" s="50"/>
      <c r="FR457" s="51"/>
      <c r="FS457" s="50"/>
      <c r="FT457" s="50"/>
      <c r="FU457" s="50"/>
      <c r="FV457" s="51"/>
      <c r="FW457" s="50"/>
      <c r="FX457" s="50"/>
      <c r="FY457" s="50"/>
      <c r="FZ457" s="51"/>
      <c r="GA457" s="50"/>
      <c r="GB457" s="50"/>
      <c r="GC457" s="50"/>
      <c r="GD457" s="51"/>
      <c r="GE457" s="50"/>
      <c r="GF457" s="50"/>
      <c r="GG457" s="50"/>
      <c r="GH457" s="51"/>
      <c r="GI457" s="50"/>
      <c r="GJ457" s="50"/>
      <c r="GK457" s="50"/>
      <c r="GL457" s="51"/>
      <c r="GM457" s="50"/>
      <c r="GN457" s="50"/>
      <c r="GO457" s="50"/>
      <c r="GP457" s="51"/>
      <c r="GQ457" s="50"/>
      <c r="GR457" s="50"/>
      <c r="GS457" s="50"/>
      <c r="GT457" s="51"/>
      <c r="GU457" s="50"/>
      <c r="GV457" s="50"/>
      <c r="GW457" s="50"/>
      <c r="GX457" s="51"/>
      <c r="GY457" s="50"/>
      <c r="GZ457" s="50"/>
      <c r="HA457" s="50"/>
      <c r="HB457" s="51"/>
      <c r="HC457" s="50"/>
      <c r="HD457" s="50"/>
      <c r="HE457" s="50"/>
      <c r="HF457" s="51"/>
      <c r="HG457" s="50"/>
      <c r="HH457" s="50"/>
      <c r="HI457" s="50"/>
      <c r="HJ457" s="51"/>
      <c r="HK457" s="50"/>
      <c r="HL457" s="50"/>
      <c r="HM457" s="50"/>
      <c r="HN457" s="51"/>
      <c r="HO457" s="50"/>
      <c r="HP457" s="50"/>
      <c r="HQ457" s="50"/>
      <c r="HR457" s="51"/>
      <c r="HS457" s="50"/>
      <c r="HT457" s="50"/>
      <c r="HU457" s="50"/>
      <c r="HV457" s="51"/>
    </row>
    <row r="458" spans="2:230" customFormat="1" ht="13.5" customHeight="1" x14ac:dyDescent="0.15">
      <c r="B458" s="111" t="s">
        <v>38</v>
      </c>
      <c r="C458" s="112"/>
      <c r="D458" s="105" t="s">
        <v>14</v>
      </c>
      <c r="E458" s="106"/>
      <c r="F458" s="107"/>
      <c r="G458" s="23" t="s">
        <v>25</v>
      </c>
      <c r="I458" s="22"/>
      <c r="J458" s="88" t="s">
        <v>40</v>
      </c>
      <c r="K458" s="8">
        <v>1</v>
      </c>
      <c r="L458" s="8">
        <v>2</v>
      </c>
      <c r="M458" s="8">
        <v>3</v>
      </c>
      <c r="N458" s="30"/>
      <c r="O458" s="8">
        <v>1</v>
      </c>
      <c r="P458" s="8">
        <v>2</v>
      </c>
      <c r="Q458" s="8">
        <v>3</v>
      </c>
      <c r="R458" s="30"/>
      <c r="S458" s="8">
        <v>1</v>
      </c>
      <c r="T458" s="8">
        <v>2</v>
      </c>
      <c r="U458" s="8">
        <v>3</v>
      </c>
      <c r="V458" s="30"/>
      <c r="W458" s="8">
        <v>1</v>
      </c>
      <c r="X458" s="8">
        <v>2</v>
      </c>
      <c r="Y458" s="8">
        <v>3</v>
      </c>
      <c r="Z458" s="30"/>
      <c r="AA458" s="8">
        <v>1</v>
      </c>
      <c r="AB458" s="8">
        <v>2</v>
      </c>
      <c r="AC458" s="8">
        <v>3</v>
      </c>
      <c r="AD458" s="30"/>
      <c r="AE458" s="8">
        <v>1</v>
      </c>
      <c r="AF458" s="8">
        <v>2</v>
      </c>
      <c r="AG458" s="8">
        <v>3</v>
      </c>
      <c r="AH458" s="30"/>
      <c r="AI458" s="8">
        <v>1</v>
      </c>
      <c r="AJ458" s="8">
        <v>2</v>
      </c>
      <c r="AK458" s="8">
        <v>3</v>
      </c>
      <c r="AL458" s="30"/>
      <c r="AM458" s="8">
        <v>1</v>
      </c>
      <c r="AN458" s="8">
        <v>2</v>
      </c>
      <c r="AO458" s="8">
        <v>3</v>
      </c>
      <c r="AP458" s="30"/>
      <c r="AQ458" s="8">
        <v>1</v>
      </c>
      <c r="AR458" s="8">
        <v>2</v>
      </c>
      <c r="AS458" s="8">
        <v>3</v>
      </c>
      <c r="AT458" s="30"/>
      <c r="AU458" s="8">
        <v>1</v>
      </c>
      <c r="AV458" s="8">
        <v>2</v>
      </c>
      <c r="AW458" s="8">
        <v>3</v>
      </c>
      <c r="AX458" s="30"/>
      <c r="AY458" s="8">
        <v>1</v>
      </c>
      <c r="AZ458" s="8">
        <v>2</v>
      </c>
      <c r="BA458" s="8">
        <v>3</v>
      </c>
      <c r="BB458" s="30"/>
      <c r="BC458" s="8">
        <v>1</v>
      </c>
      <c r="BD458" s="8">
        <v>2</v>
      </c>
      <c r="BE458" s="8">
        <v>3</v>
      </c>
      <c r="BF458" s="30"/>
      <c r="BG458" s="8">
        <v>1</v>
      </c>
      <c r="BH458" s="8">
        <v>2</v>
      </c>
      <c r="BI458" s="8">
        <v>3</v>
      </c>
      <c r="BJ458" s="30"/>
      <c r="BK458" s="8">
        <v>1</v>
      </c>
      <c r="BL458" s="8">
        <v>2</v>
      </c>
      <c r="BM458" s="8">
        <v>3</v>
      </c>
      <c r="BN458" s="30"/>
      <c r="BO458" s="8">
        <v>1</v>
      </c>
      <c r="BP458" s="8">
        <v>2</v>
      </c>
      <c r="BQ458" s="8">
        <v>3</v>
      </c>
      <c r="BR458" s="30"/>
      <c r="BS458" s="8">
        <v>1</v>
      </c>
      <c r="BT458" s="8">
        <v>2</v>
      </c>
      <c r="BU458" s="8">
        <v>3</v>
      </c>
      <c r="BV458" s="30"/>
      <c r="BW458" s="8">
        <v>1</v>
      </c>
      <c r="BX458" s="8">
        <v>2</v>
      </c>
      <c r="BY458" s="8">
        <v>3</v>
      </c>
      <c r="BZ458" s="30"/>
      <c r="CA458" s="8">
        <v>1</v>
      </c>
      <c r="CB458" s="8">
        <v>2</v>
      </c>
      <c r="CC458" s="8">
        <v>3</v>
      </c>
      <c r="CD458" s="30"/>
      <c r="CE458" s="8">
        <v>1</v>
      </c>
      <c r="CF458" s="8">
        <v>2</v>
      </c>
      <c r="CG458" s="8">
        <v>3</v>
      </c>
      <c r="CH458" s="30"/>
      <c r="CI458" s="8">
        <v>1</v>
      </c>
      <c r="CJ458" s="8">
        <v>2</v>
      </c>
      <c r="CK458" s="8">
        <v>3</v>
      </c>
      <c r="CL458" s="30"/>
      <c r="CM458" s="8">
        <v>1</v>
      </c>
      <c r="CN458" s="8">
        <v>2</v>
      </c>
      <c r="CO458" s="8">
        <v>3</v>
      </c>
      <c r="CP458" s="30"/>
      <c r="CQ458" s="8">
        <v>1</v>
      </c>
      <c r="CR458" s="8">
        <v>2</v>
      </c>
      <c r="CS458" s="8">
        <v>3</v>
      </c>
      <c r="CT458" s="30"/>
      <c r="CU458" s="8">
        <v>1</v>
      </c>
      <c r="CV458" s="8">
        <v>2</v>
      </c>
      <c r="CW458" s="8">
        <v>3</v>
      </c>
      <c r="CX458" s="30"/>
      <c r="CY458" s="8">
        <v>1</v>
      </c>
      <c r="CZ458" s="8">
        <v>2</v>
      </c>
      <c r="DA458" s="8">
        <v>3</v>
      </c>
      <c r="DB458" s="30"/>
      <c r="DC458" s="8">
        <v>1</v>
      </c>
      <c r="DD458" s="8">
        <v>2</v>
      </c>
      <c r="DE458" s="8">
        <v>3</v>
      </c>
      <c r="DF458" s="30"/>
      <c r="DG458" s="8">
        <v>1</v>
      </c>
      <c r="DH458" s="8">
        <v>2</v>
      </c>
      <c r="DI458" s="8">
        <v>3</v>
      </c>
      <c r="DJ458" s="30"/>
      <c r="DK458" s="8">
        <v>1</v>
      </c>
      <c r="DL458" s="8">
        <v>2</v>
      </c>
      <c r="DM458" s="8">
        <v>3</v>
      </c>
      <c r="DN458" s="30"/>
      <c r="DO458" s="8">
        <v>1</v>
      </c>
      <c r="DP458" s="8">
        <v>2</v>
      </c>
      <c r="DQ458" s="8">
        <v>3</v>
      </c>
      <c r="DR458" s="30"/>
      <c r="DS458" s="8">
        <v>1</v>
      </c>
      <c r="DT458" s="8">
        <v>2</v>
      </c>
      <c r="DU458" s="8">
        <v>3</v>
      </c>
      <c r="DV458" s="30"/>
      <c r="DW458" s="8">
        <v>1</v>
      </c>
      <c r="DX458" s="8">
        <v>2</v>
      </c>
      <c r="DY458" s="8">
        <v>3</v>
      </c>
      <c r="DZ458" s="30"/>
      <c r="EA458" s="8">
        <v>1</v>
      </c>
      <c r="EB458" s="8">
        <v>2</v>
      </c>
      <c r="EC458" s="8">
        <v>3</v>
      </c>
      <c r="ED458" s="30"/>
      <c r="EE458" s="8">
        <v>1</v>
      </c>
      <c r="EF458" s="8">
        <v>2</v>
      </c>
      <c r="EG458" s="8">
        <v>3</v>
      </c>
      <c r="EH458" s="30"/>
      <c r="EI458" s="8">
        <v>1</v>
      </c>
      <c r="EJ458" s="8">
        <v>2</v>
      </c>
      <c r="EK458" s="8">
        <v>3</v>
      </c>
      <c r="EL458" s="30"/>
      <c r="EM458" s="8">
        <v>1</v>
      </c>
      <c r="EN458" s="8">
        <v>2</v>
      </c>
      <c r="EO458" s="8">
        <v>3</v>
      </c>
      <c r="EP458" s="30"/>
      <c r="EQ458" s="8">
        <v>1</v>
      </c>
      <c r="ER458" s="8">
        <v>2</v>
      </c>
      <c r="ES458" s="8">
        <v>3</v>
      </c>
      <c r="ET458" s="30"/>
      <c r="EU458" s="8">
        <v>1</v>
      </c>
      <c r="EV458" s="8">
        <v>2</v>
      </c>
      <c r="EW458" s="8">
        <v>3</v>
      </c>
      <c r="EX458" s="30"/>
      <c r="EY458" s="8">
        <v>1</v>
      </c>
      <c r="EZ458" s="8">
        <v>2</v>
      </c>
      <c r="FA458" s="8">
        <v>3</v>
      </c>
      <c r="FB458" s="30"/>
      <c r="FC458" s="8">
        <v>1</v>
      </c>
      <c r="FD458" s="8">
        <v>2</v>
      </c>
      <c r="FE458" s="8">
        <v>3</v>
      </c>
      <c r="FF458" s="30"/>
      <c r="FG458" s="8">
        <v>1</v>
      </c>
      <c r="FH458" s="8">
        <v>2</v>
      </c>
      <c r="FI458" s="8">
        <v>3</v>
      </c>
      <c r="FJ458" s="30"/>
      <c r="FK458" s="8">
        <v>1</v>
      </c>
      <c r="FL458" s="8">
        <v>2</v>
      </c>
      <c r="FM458" s="8">
        <v>3</v>
      </c>
      <c r="FN458" s="30"/>
      <c r="FO458" s="8">
        <v>1</v>
      </c>
      <c r="FP458" s="8">
        <v>2</v>
      </c>
      <c r="FQ458" s="8">
        <v>3</v>
      </c>
      <c r="FR458" s="30"/>
      <c r="FS458" s="8">
        <v>1</v>
      </c>
      <c r="FT458" s="8">
        <v>2</v>
      </c>
      <c r="FU458" s="8">
        <v>3</v>
      </c>
      <c r="FV458" s="30"/>
      <c r="FW458" s="8">
        <v>1</v>
      </c>
      <c r="FX458" s="8">
        <v>2</v>
      </c>
      <c r="FY458" s="8">
        <v>3</v>
      </c>
      <c r="FZ458" s="30"/>
      <c r="GA458" s="8">
        <v>1</v>
      </c>
      <c r="GB458" s="8">
        <v>2</v>
      </c>
      <c r="GC458" s="8">
        <v>3</v>
      </c>
      <c r="GD458" s="30"/>
      <c r="GE458" s="8">
        <v>1</v>
      </c>
      <c r="GF458" s="8">
        <v>2</v>
      </c>
      <c r="GG458" s="8">
        <v>3</v>
      </c>
      <c r="GH458" s="30"/>
      <c r="GI458" s="8">
        <v>1</v>
      </c>
      <c r="GJ458" s="8">
        <v>2</v>
      </c>
      <c r="GK458" s="8">
        <v>3</v>
      </c>
      <c r="GL458" s="30"/>
      <c r="GM458" s="8">
        <v>1</v>
      </c>
      <c r="GN458" s="8">
        <v>2</v>
      </c>
      <c r="GO458" s="8">
        <v>3</v>
      </c>
      <c r="GP458" s="30"/>
      <c r="GQ458" s="8">
        <v>1</v>
      </c>
      <c r="GR458" s="8">
        <v>2</v>
      </c>
      <c r="GS458" s="8">
        <v>3</v>
      </c>
      <c r="GT458" s="30"/>
      <c r="GU458" s="8">
        <v>1</v>
      </c>
      <c r="GV458" s="8">
        <v>2</v>
      </c>
      <c r="GW458" s="8">
        <v>3</v>
      </c>
      <c r="GX458" s="30"/>
      <c r="GY458" s="8">
        <v>1</v>
      </c>
      <c r="GZ458" s="8">
        <v>2</v>
      </c>
      <c r="HA458" s="8">
        <v>3</v>
      </c>
      <c r="HB458" s="30"/>
      <c r="HC458" s="8">
        <v>1</v>
      </c>
      <c r="HD458" s="8">
        <v>2</v>
      </c>
      <c r="HE458" s="8">
        <v>3</v>
      </c>
      <c r="HF458" s="30"/>
      <c r="HG458" s="8">
        <v>1</v>
      </c>
      <c r="HH458" s="8">
        <v>2</v>
      </c>
      <c r="HI458" s="8">
        <v>3</v>
      </c>
      <c r="HJ458" s="30"/>
      <c r="HK458" s="8">
        <v>1</v>
      </c>
      <c r="HL458" s="8">
        <v>2</v>
      </c>
      <c r="HM458" s="8">
        <v>3</v>
      </c>
      <c r="HN458" s="30"/>
      <c r="HO458" s="8">
        <v>1</v>
      </c>
      <c r="HP458" s="8">
        <v>2</v>
      </c>
      <c r="HQ458" s="8">
        <v>3</v>
      </c>
      <c r="HR458" s="30"/>
      <c r="HS458" s="8">
        <v>1</v>
      </c>
      <c r="HT458" s="8">
        <v>2</v>
      </c>
      <c r="HU458" s="8">
        <v>3</v>
      </c>
      <c r="HV458" s="30"/>
    </row>
    <row r="459" spans="2:230" ht="13.5" customHeight="1" x14ac:dyDescent="0.15">
      <c r="B459" s="113" t="s">
        <v>30</v>
      </c>
      <c r="C459" s="116">
        <v>1</v>
      </c>
      <c r="D459" s="60">
        <f>D427-$F$6*D442</f>
        <v>0.55904357747807498</v>
      </c>
      <c r="E459" s="61">
        <f t="shared" ref="E459:G459" si="2575">E427-$F$6*E442</f>
        <v>0.60484713703546922</v>
      </c>
      <c r="F459" s="62">
        <f t="shared" si="2575"/>
        <v>0.18327119229379699</v>
      </c>
      <c r="G459" s="72">
        <f t="shared" si="2575"/>
        <v>-0.31108182615010338</v>
      </c>
      <c r="H459" s="39"/>
      <c r="I459" s="108" t="s">
        <v>30</v>
      </c>
      <c r="J459" s="79" t="s">
        <v>18</v>
      </c>
      <c r="K459" s="34">
        <f>SUMPRODUCT(K$3:M$6,$D459:$F462)-$G459</f>
        <v>-4.1751994926779163</v>
      </c>
      <c r="L459" s="34">
        <f>SUMPRODUCT(K$3:M$6,$D463:$F466)-$G463</f>
        <v>4.1068723478352629</v>
      </c>
      <c r="M459" s="34">
        <f>SUMPRODUCT(K$3:M$6,$D467:$F470)-$G467</f>
        <v>-3.7138701153039353</v>
      </c>
      <c r="N459" s="30"/>
      <c r="O459" s="34">
        <f>SUMPRODUCT(O$3:Q$6,$D459:$F462)-$G459</f>
        <v>1.5347140074513588</v>
      </c>
      <c r="P459" s="34">
        <f>SUMPRODUCT(O$3:Q$6,$D463:$F466)-$G463</f>
        <v>-1.9638361479314153</v>
      </c>
      <c r="Q459" s="34">
        <f>SUMPRODUCT(O$3:Q$6,$D467:$F470)-$G467</f>
        <v>1.9508813511424576</v>
      </c>
      <c r="R459" s="30"/>
      <c r="S459" s="34">
        <f>SUMPRODUCT(S$3:U$6,$D459:$F462)-$G459</f>
        <v>2.0937575849294339</v>
      </c>
      <c r="T459" s="34">
        <f>SUMPRODUCT(S$3:U$6,$D463:$F466)-$G463</f>
        <v>-1.5502592147212919</v>
      </c>
      <c r="U459" s="34">
        <f>SUMPRODUCT(S$3:U$6,$D467:$F470)-$G467</f>
        <v>2.4755147846514127</v>
      </c>
      <c r="V459" s="30"/>
      <c r="W459" s="34">
        <f>SUMPRODUCT(W$3:Y$6,$D459:$F462)-$G459</f>
        <v>0.58345156617945859</v>
      </c>
      <c r="X459" s="34">
        <f>SUMPRODUCT(W$3:Y$6,$D463:$F466)-$G463</f>
        <v>-3.075519312918173</v>
      </c>
      <c r="Y459" s="34">
        <f>SUMPRODUCT(W$3:Y$6,$D467:$F470)-$G467</f>
        <v>1.3584862263817929</v>
      </c>
      <c r="Z459" s="30"/>
      <c r="AA459" s="34">
        <f>SUMPRODUCT(AA$3:AC$6,$D459:$F462)-$G459</f>
        <v>-4.7342430701559914</v>
      </c>
      <c r="AB459" s="34">
        <f>SUMPRODUCT(AA$3:AC$6,$D463:$F466)-$G463</f>
        <v>3.6932954146251387</v>
      </c>
      <c r="AC459" s="34">
        <f>SUMPRODUCT(AA$3:AC$6,$D467:$F470)-$G467</f>
        <v>-4.2385035488128899</v>
      </c>
      <c r="AD459" s="30"/>
      <c r="AE459" s="34">
        <f>SUMPRODUCT(AE$3:AG$6,$D459:$F462)-$G459</f>
        <v>-4.3584706849717127</v>
      </c>
      <c r="AF459" s="34">
        <f>SUMPRODUCT(AE$3:AG$6,$D463:$F466)-$G463</f>
        <v>3.3209887600778538</v>
      </c>
      <c r="AG459" s="34">
        <f>SUMPRODUCT(AE$3:AG$6,$D467:$F470)-$G467</f>
        <v>-4.702813955303708</v>
      </c>
      <c r="AH459" s="30"/>
      <c r="AI459" s="34">
        <f>SUMPRODUCT(AI$3:AK$6,$D459:$F462)-$G459</f>
        <v>1.7179851997451556</v>
      </c>
      <c r="AJ459" s="34">
        <f>SUMPRODUCT(AI$3:AK$6,$D463:$F466)-$G463</f>
        <v>-1.177952560174008</v>
      </c>
      <c r="AK459" s="34">
        <f>SUMPRODUCT(AI$3:AK$6,$D467:$F470)-$G467</f>
        <v>2.9398251911422308</v>
      </c>
      <c r="AL459" s="30"/>
      <c r="AM459" s="34">
        <f>SUMPRODUCT(AM$3:AO$6,$D459:$F462)-$G459</f>
        <v>0.481950447140233</v>
      </c>
      <c r="AN459" s="34">
        <f>SUMPRODUCT(AM$3:AO$6,$D463:$F466)-$G463</f>
        <v>-1.5816547044374438</v>
      </c>
      <c r="AO459" s="34">
        <f>SUMPRODUCT(AM$3:AO$6,$D467:$F470)-$G467</f>
        <v>1.965611852094713</v>
      </c>
      <c r="AP459" s="30"/>
      <c r="AQ459" s="34">
        <f>SUMPRODUCT(AQ$3:AS$6,$D459:$F462)-$G459</f>
        <v>-5.0622781383610844</v>
      </c>
      <c r="AR459" s="34">
        <f>SUMPRODUCT(AQ$3:AS$6,$D463:$F466)-$G463</f>
        <v>5.8939702489312262</v>
      </c>
      <c r="AS459" s="34">
        <f>SUMPRODUCT(AQ$3:AS$6,$D467:$F470)-$G467</f>
        <v>-3.2242060266390551</v>
      </c>
      <c r="AT459" s="30"/>
      <c r="AU459" s="34">
        <f>SUMPRODUCT(AU$3:AW$6,$D459:$F462)-$G459</f>
        <v>2.3652910031367016</v>
      </c>
      <c r="AV459" s="34">
        <f>SUMPRODUCT(AU$3:AW$6,$D463:$F466)-$G463</f>
        <v>-0.31644028720918338</v>
      </c>
      <c r="AW459" s="34">
        <f>SUMPRODUCT(AU$3:AW$6,$D467:$F470)-$G467</f>
        <v>1.4134456304659595</v>
      </c>
      <c r="AX459" s="30"/>
      <c r="AY459" s="34">
        <f>SUMPRODUCT(AY$3:BA$6,$D459:$F462)-$G459</f>
        <v>-2.939164740072993</v>
      </c>
      <c r="AZ459" s="34">
        <f>SUMPRODUCT(AY$3:BA$6,$D463:$F466)-$G463</f>
        <v>4.5105744920986988</v>
      </c>
      <c r="BA459" s="34">
        <f>SUMPRODUCT(AY$3:BA$6,$D467:$F470)-$G467</f>
        <v>-2.7396567762564175</v>
      </c>
      <c r="BB459" s="30"/>
      <c r="BC459" s="34">
        <f>SUMPRODUCT(BC$3:BE$6,$D459:$F462)-$G459</f>
        <v>1.8652898783417757</v>
      </c>
      <c r="BD459" s="34">
        <f>SUMPRODUCT(BC$3:BE$6,$D463:$F466)-$G463</f>
        <v>-3.6322354234596155</v>
      </c>
      <c r="BE459" s="34">
        <f>SUMPRODUCT(BC$3:BE$6,$D467:$F470)-$G467</f>
        <v>0.47141850879321923</v>
      </c>
      <c r="BF459" s="30"/>
      <c r="BG459" s="34">
        <f>SUMPRODUCT(BG$3:BI$6,$D459:$F462)-$G459</f>
        <v>1.4889104478939643</v>
      </c>
      <c r="BH459" s="34">
        <f>SUMPRODUCT(BG$3:BI$6,$D463:$F466)-$G463</f>
        <v>-1.003417893126537</v>
      </c>
      <c r="BI459" s="34">
        <f>SUMPRODUCT(BG$3:BI$6,$D467:$F470)-$G467</f>
        <v>3.8121624077785494</v>
      </c>
      <c r="BJ459" s="30"/>
      <c r="BK459" s="34">
        <f>SUMPRODUCT(BK$3:BM$6,$D459:$F462)-$G459</f>
        <v>-4.9175142624497878</v>
      </c>
      <c r="BL459" s="34">
        <f>SUMPRODUCT(BK$3:BM$6,$D463:$F466)-$G463</f>
        <v>2.9074118268677305</v>
      </c>
      <c r="BM459" s="34">
        <f>SUMPRODUCT(BK$3:BM$6,$D467:$F470)-$G467</f>
        <v>-5.2274473888126627</v>
      </c>
      <c r="BN459" s="30"/>
      <c r="BO459" s="34">
        <f>SUMPRODUCT(BO$3:BQ$6,$D459:$F462)-$G459</f>
        <v>-5.6213217158391595</v>
      </c>
      <c r="BP459" s="34">
        <f>SUMPRODUCT(BO$3:BQ$6,$D463:$F466)-$G463</f>
        <v>5.4803933157211029</v>
      </c>
      <c r="BQ459" s="34">
        <f>SUMPRODUCT(BO$3:BQ$6,$D467:$F470)-$G467</f>
        <v>-3.7488394601480097</v>
      </c>
      <c r="BR459" s="30"/>
      <c r="BS459" s="34">
        <f>SUMPRODUCT(BS$3:BU$6,$D459:$F462)-$G459</f>
        <v>1.4437139336001035</v>
      </c>
      <c r="BT459" s="34">
        <f>SUMPRODUCT(BS$3:BU$6,$D463:$F466)-$G463</f>
        <v>-2.2995105141074532</v>
      </c>
      <c r="BU459" s="34">
        <f>SUMPRODUCT(BS$3:BU$6,$D467:$F470)-$G467</f>
        <v>2.7970099719201289</v>
      </c>
      <c r="BV459" s="30"/>
      <c r="BW459" s="34">
        <f>SUMPRODUCT(BW$3:BY$6,$D459:$F462)-$G459</f>
        <v>-3.498208317551069</v>
      </c>
      <c r="BX459" s="34">
        <f>SUMPRODUCT(BW$3:BY$6,$D463:$F466)-$G463</f>
        <v>4.0969975588885754</v>
      </c>
      <c r="BY459" s="34">
        <f>SUMPRODUCT(BW$3:BY$6,$D467:$F470)-$G467</f>
        <v>-3.2642902097653721</v>
      </c>
      <c r="BZ459" s="30"/>
      <c r="CA459" s="34">
        <f>SUMPRODUCT(CA$3:CC$6,$D459:$F462)-$G459</f>
        <v>-5.2455493306548808</v>
      </c>
      <c r="CB459" s="34">
        <f>SUMPRODUCT(CA$3:CC$6,$D463:$F466)-$G463</f>
        <v>5.108086661173818</v>
      </c>
      <c r="CC459" s="34">
        <f>SUMPRODUCT(CA$3:CC$6,$D467:$F470)-$G467</f>
        <v>-4.2131498666388278</v>
      </c>
      <c r="CD459" s="30"/>
      <c r="CE459" s="34">
        <f>SUMPRODUCT(CE$3:CG$6,$D459:$F462)-$G459</f>
        <v>0.92986687041588945</v>
      </c>
      <c r="CF459" s="34">
        <f>SUMPRODUCT(CE$3:CG$6,$D463:$F466)-$G463</f>
        <v>-1.4169948263366607</v>
      </c>
      <c r="CG459" s="34">
        <f>SUMPRODUCT(CE$3:CG$6,$D467:$F470)-$G467</f>
        <v>3.2875289742695948</v>
      </c>
      <c r="CH459" s="30"/>
      <c r="CI459" s="34">
        <f>SUMPRODUCT(CI$3:CK$6,$D459:$F462)-$G459</f>
        <v>1.1131380627096865</v>
      </c>
      <c r="CJ459" s="34">
        <f>SUMPRODUCT(CI$3:CK$6,$D463:$F466)-$G463</f>
        <v>-0.631111238579253</v>
      </c>
      <c r="CK459" s="34">
        <f>SUMPRODUCT(CI$3:CK$6,$D467:$F470)-$G467</f>
        <v>4.2764728142693675</v>
      </c>
      <c r="CL459" s="30"/>
      <c r="CM459" s="34">
        <f>SUMPRODUCT(CM$3:CO$6,$D459:$F462)-$G459</f>
        <v>-3.1224359323667903</v>
      </c>
      <c r="CN459" s="34">
        <f>SUMPRODUCT(CM$3:CO$6,$D463:$F466)-$G463</f>
        <v>3.7246909043412897</v>
      </c>
      <c r="CO459" s="34">
        <f>SUMPRODUCT(CM$3:CO$6,$D467:$F470)-$G467</f>
        <v>-3.7286006162561902</v>
      </c>
      <c r="CP459" s="30"/>
      <c r="CQ459" s="34">
        <f>SUMPRODUCT(CQ$3:CS$6,$D459:$F462)-$G459</f>
        <v>-3.8262433857561611</v>
      </c>
      <c r="CR459" s="34">
        <f>SUMPRODUCT(CQ$3:CS$6,$D463:$F466)-$G463</f>
        <v>6.2976723931946621</v>
      </c>
      <c r="CS459" s="34">
        <f>SUMPRODUCT(CQ$3:CS$6,$D467:$F470)-$G467</f>
        <v>-2.2499926875915373</v>
      </c>
      <c r="CT459" s="30"/>
      <c r="CU459" s="34">
        <f>SUMPRODUCT(CU$3:CW$6,$D459:$F462)-$G459</f>
        <v>2.3307925792832718</v>
      </c>
      <c r="CV459" s="34">
        <f>SUMPRODUCT(CU$3:CW$6,$D463:$F466)-$G463</f>
        <v>-4.0866084152034174</v>
      </c>
      <c r="CW459" s="34">
        <f>SUMPRODUCT(CU$3:CW$6,$D467:$F470)-$G467</f>
        <v>2.3073458832552483</v>
      </c>
      <c r="CX459" s="30"/>
      <c r="CY459" s="34">
        <f>SUMPRODUCT(CY$3:DA$6,$D459:$F462)-$G459</f>
        <v>1.2604427413063064</v>
      </c>
      <c r="CZ459" s="34">
        <f>SUMPRODUCT(CY$3:DA$6,$D463:$F466)-$G463</f>
        <v>-3.0853941018648614</v>
      </c>
      <c r="DA459" s="34">
        <f>SUMPRODUCT(CY$3:DA$6,$D467:$F470)-$G467</f>
        <v>1.8080661319203561</v>
      </c>
      <c r="DB459" s="30"/>
      <c r="DC459" s="34">
        <f>SUMPRODUCT(DC$3:DE$6,$D459:$F462)-$G459</f>
        <v>-5.8045929081329559</v>
      </c>
      <c r="DD459" s="34">
        <f>SUMPRODUCT(DC$3:DE$6,$D463:$F466)-$G463</f>
        <v>4.6945097279636947</v>
      </c>
      <c r="DE459" s="34">
        <f>SUMPRODUCT(DC$3:DE$6,$D467:$F470)-$G467</f>
        <v>-4.7377833001477825</v>
      </c>
      <c r="DF459" s="30"/>
      <c r="DG459" s="34">
        <f>SUMPRODUCT(DG$3:DI$6,$D459:$F462)-$G459</f>
        <v>-3.6814795098448654</v>
      </c>
      <c r="DH459" s="34">
        <f>SUMPRODUCT(DG$3:DI$6,$D463:$F466)-$G463</f>
        <v>3.3111139711311663</v>
      </c>
      <c r="DI459" s="34">
        <f>SUMPRODUCT(DG$3:DI$6,$D467:$F470)-$G467</f>
        <v>-4.2532340497651449</v>
      </c>
      <c r="DJ459" s="30"/>
      <c r="DK459" s="34">
        <f>SUMPRODUCT(DK$3:DM$6,$D459:$F462)-$G459</f>
        <v>-5.8045929081329559</v>
      </c>
      <c r="DL459" s="34">
        <f>SUMPRODUCT(DK$3:DM$6,$D463:$F466)-$G463</f>
        <v>4.6945097279636947</v>
      </c>
      <c r="DM459" s="34">
        <f>SUMPRODUCT(DK$3:DM$6,$D467:$F470)-$G467</f>
        <v>-4.7377833001477825</v>
      </c>
      <c r="DN459" s="30"/>
      <c r="DO459" s="34">
        <f>SUMPRODUCT(DO$3:DQ$6,$D459:$F462)-$G459</f>
        <v>-4.3852869632342371</v>
      </c>
      <c r="DP459" s="34">
        <f>SUMPRODUCT(DO$3:DQ$6,$D463:$F466)-$G463</f>
        <v>5.8840954599845388</v>
      </c>
      <c r="DQ459" s="34">
        <f>SUMPRODUCT(DO$3:DQ$6,$D467:$F470)-$G467</f>
        <v>-2.7746261211004919</v>
      </c>
      <c r="DR459" s="30"/>
      <c r="DS459" s="34">
        <f>SUMPRODUCT(DS$3:DU$6,$D459:$F462)-$G459</f>
        <v>-4.5685581555280335</v>
      </c>
      <c r="DT459" s="34">
        <f>SUMPRODUCT(DS$3:DU$6,$D463:$F466)-$G463</f>
        <v>5.0982118722271306</v>
      </c>
      <c r="DU459" s="34">
        <f>SUMPRODUCT(DS$3:DU$6,$D467:$F470)-$G467</f>
        <v>-3.7635699611002646</v>
      </c>
      <c r="DV459" s="30"/>
      <c r="DW459" s="34">
        <f>SUMPRODUCT(DW$3:DY$6,$D459:$F462)-$G459</f>
        <v>-3.7279303482493198</v>
      </c>
      <c r="DX459" s="34">
        <f>SUMPRODUCT(DW$3:DY$6,$D463:$F466)-$G463</f>
        <v>2.467742007264059</v>
      </c>
      <c r="DY459" s="34">
        <f>SUMPRODUCT(DW$3:DY$6,$D467:$F470)-$G467</f>
        <v>-2.7332162349191598</v>
      </c>
      <c r="DZ459" s="30"/>
      <c r="EA459" s="34">
        <f>SUMPRODUCT(EA$3:EC$6,$D459:$F462)-$G459</f>
        <v>0.20767918099518079</v>
      </c>
      <c r="EB459" s="34">
        <f>SUMPRODUCT(EA$3:EC$6,$D463:$F466)-$G463</f>
        <v>-2.7032126583708891</v>
      </c>
      <c r="EC459" s="34">
        <f>SUMPRODUCT(EA$3:EC$6,$D467:$F470)-$G467</f>
        <v>1.8227966328726111</v>
      </c>
      <c r="ED459" s="30"/>
      <c r="EE459" s="34">
        <f>SUMPRODUCT(EE$3:EG$6,$D459:$F462)-$G459</f>
        <v>-4.2869739257273949</v>
      </c>
      <c r="EF459" s="34">
        <f>SUMPRODUCT(EE$3:EG$6,$D463:$F466)-$G463</f>
        <v>2.0541650740539357</v>
      </c>
      <c r="EG459" s="34">
        <f>SUMPRODUCT(EE$3:EG$6,$D467:$F470)-$G467</f>
        <v>-3.2578496684281149</v>
      </c>
      <c r="EH459" s="30"/>
      <c r="EI459" s="34">
        <f>SUMPRODUCT(EI$3:EK$6,$D459:$F462)-$G459</f>
        <v>-3.9112015405431162</v>
      </c>
      <c r="EJ459" s="34">
        <f>SUMPRODUCT(EI$3:EK$6,$D463:$F466)-$G463</f>
        <v>1.6818584195066524</v>
      </c>
      <c r="EK459" s="34">
        <f>SUMPRODUCT(EI$3:EK$6,$D467:$F470)-$G467</f>
        <v>-3.722160074918933</v>
      </c>
      <c r="EL459" s="30"/>
      <c r="EM459" s="34">
        <f>SUMPRODUCT(EM$3:EO$6,$D459:$F462)-$G459</f>
        <v>-4.5601863676334782</v>
      </c>
      <c r="EN459" s="34">
        <f>SUMPRODUCT(EM$3:EO$6,$D463:$F466)-$G463</f>
        <v>4.5778242279405257</v>
      </c>
      <c r="EO459" s="34">
        <f>SUMPRODUCT(EM$3:EO$6,$D467:$F470)-$G467</f>
        <v>-1.8604845021821503</v>
      </c>
      <c r="EP459" s="30"/>
      <c r="EQ459" s="34">
        <f>SUMPRODUCT(EQ$3:ES$6,$D459:$F462)-$G459</f>
        <v>-2.4918955956443964</v>
      </c>
      <c r="ER459" s="34">
        <f>SUMPRODUCT(EQ$3:ES$6,$D463:$F466)-$G463</f>
        <v>2.8714441515274949</v>
      </c>
      <c r="ES459" s="34">
        <f>SUMPRODUCT(EQ$3:ES$6,$D467:$F470)-$G467</f>
        <v>-1.7590028958716419</v>
      </c>
      <c r="ET459" s="30"/>
      <c r="EU459" s="34">
        <f>SUMPRODUCT(EU$3:EW$6,$D459:$F462)-$G459</f>
        <v>-4.4702451180211904</v>
      </c>
      <c r="EV459" s="34">
        <f>SUMPRODUCT(EU$3:EW$6,$D463:$F466)-$G463</f>
        <v>1.2682814862965286</v>
      </c>
      <c r="EW459" s="34">
        <f>SUMPRODUCT(EU$3:EW$6,$D467:$F470)-$G467</f>
        <v>-4.2467935084278876</v>
      </c>
      <c r="EX459" s="30"/>
      <c r="EY459" s="34">
        <f>SUMPRODUCT(EY$3:FA$6,$D459:$F462)-$G459</f>
        <v>2.7065649644675496</v>
      </c>
      <c r="EZ459" s="34">
        <f>SUMPRODUCT(EY$3:FA$6,$D463:$F466)-$G463</f>
        <v>-4.4589150697507014</v>
      </c>
      <c r="FA459" s="34">
        <f>SUMPRODUCT(EY$3:FA$6,$D467:$F470)-$G467</f>
        <v>1.8430354767644301</v>
      </c>
      <c r="FB459" s="30"/>
      <c r="FC459" s="34">
        <f>SUMPRODUCT(FC$3:FE$6,$D459:$F462)-$G459</f>
        <v>2.440798870138372E-2</v>
      </c>
      <c r="FD459" s="34">
        <f>SUMPRODUCT(FC$3:FE$6,$D463:$F466)-$G463</f>
        <v>-3.4890962461282973</v>
      </c>
      <c r="FE459" s="34">
        <f>SUMPRODUCT(FC$3:FE$6,$D467:$F470)-$G467</f>
        <v>0.83385279287283831</v>
      </c>
      <c r="FF459" s="30"/>
      <c r="FG459" s="34">
        <f>SUMPRODUCT(FG$3:FI$6,$D459:$F462)-$G459</f>
        <v>-5.174052571410563</v>
      </c>
      <c r="FH459" s="34">
        <f>SUMPRODUCT(FG$3:FI$6,$D463:$F466)-$G463</f>
        <v>3.8412629751498999</v>
      </c>
      <c r="FI459" s="34">
        <f>SUMPRODUCT(FG$3:FI$6,$D467:$F470)-$G467</f>
        <v>-2.7681855797632346</v>
      </c>
      <c r="FJ459" s="30"/>
      <c r="FK459" s="34">
        <f>SUMPRODUCT(FK$3:FM$6,$D459:$F462)-$G459</f>
        <v>0.62925512573685305</v>
      </c>
      <c r="FL459" s="34">
        <f>SUMPRODUCT(FK$3:FM$6,$D463:$F466)-$G463</f>
        <v>-4.0359375677230513</v>
      </c>
      <c r="FM459" s="34">
        <f>SUMPRODUCT(FK$3:FM$6,$D467:$F470)-$G467</f>
        <v>-0.50279483025429872</v>
      </c>
      <c r="FN459" s="30"/>
      <c r="FO459" s="34">
        <f>SUMPRODUCT(FO$3:FQ$6,$D459:$F462)-$G459</f>
        <v>-2.9961165468234618</v>
      </c>
      <c r="FP459" s="34">
        <f>SUMPRODUCT(FO$3:FQ$6,$D463:$F466)-$G463</f>
        <v>2.780851537897874</v>
      </c>
      <c r="FQ459" s="34">
        <f>SUMPRODUCT(FO$3:FQ$6,$D467:$F470)-$G467</f>
        <v>-1.9005686853084676</v>
      </c>
      <c r="FR459" s="30"/>
      <c r="FS459" s="34">
        <f>SUMPRODUCT(FS$3:FU$6,$D459:$F462)-$G459</f>
        <v>-4.7434575599272746</v>
      </c>
      <c r="FT459" s="34">
        <f>SUMPRODUCT(FS$3:FU$6,$D463:$F466)-$G463</f>
        <v>3.7919406401831175</v>
      </c>
      <c r="FU459" s="34">
        <f>SUMPRODUCT(FS$3:FU$6,$D467:$F470)-$G467</f>
        <v>-2.8494283421819233</v>
      </c>
      <c r="FV459" s="30"/>
      <c r="FW459" s="34">
        <f>SUMPRODUCT(FW$3:FY$6,$D459:$F462)-$G459</f>
        <v>1.8194863187843813</v>
      </c>
      <c r="FX459" s="34">
        <f>SUMPRODUCT(FW$3:FY$6,$D463:$F466)-$G463</f>
        <v>-2.6718171686547372</v>
      </c>
      <c r="FY459" s="34">
        <f>SUMPRODUCT(FW$3:FY$6,$D467:$F470)-$G467</f>
        <v>2.3326995654293108</v>
      </c>
      <c r="FZ459" s="30"/>
      <c r="GA459" s="34">
        <f>SUMPRODUCT(GA$3:GC$6,$D459:$F462)-$G459</f>
        <v>-2.6751667879381928</v>
      </c>
      <c r="GB459" s="34">
        <f>SUMPRODUCT(GA$3:GC$6,$D463:$F466)-$G463</f>
        <v>2.0855605637700876</v>
      </c>
      <c r="GC459" s="34">
        <f>SUMPRODUCT(GA$3:GC$6,$D467:$F470)-$G467</f>
        <v>-2.7479467358714151</v>
      </c>
      <c r="GD459" s="30"/>
      <c r="GE459" s="34">
        <f>SUMPRODUCT(GE$3:GG$6,$D459:$F462)-$G459</f>
        <v>-3.3241516150285548</v>
      </c>
      <c r="GF459" s="34">
        <f>SUMPRODUCT(GE$3:GG$6,$D463:$F466)-$G463</f>
        <v>4.9815263722039616</v>
      </c>
      <c r="GG459" s="34">
        <f>SUMPRODUCT(GE$3:GG$6,$D467:$F470)-$G467</f>
        <v>-0.8862711631346325</v>
      </c>
      <c r="GH459" s="30"/>
      <c r="GI459" s="34">
        <f>SUMPRODUCT(GI$3:GK$6,$D459:$F462)-$G459</f>
        <v>2.752368524024944</v>
      </c>
      <c r="GJ459" s="34">
        <f>SUMPRODUCT(GI$3:GK$6,$D463:$F466)-$G463</f>
        <v>-5.4193333245555797</v>
      </c>
      <c r="GK459" s="34">
        <f>SUMPRODUCT(GI$3:GK$6,$D467:$F470)-$G467</f>
        <v>-1.8245579871661199E-2</v>
      </c>
      <c r="GL459" s="30"/>
      <c r="GM459" s="34">
        <f>SUMPRODUCT(GM$3:GO$6,$D459:$F462)-$G459</f>
        <v>2.1475213869894745</v>
      </c>
      <c r="GN459" s="34">
        <f>SUMPRODUCT(GM$3:GO$6,$D463:$F466)-$G463</f>
        <v>-4.8724920029608247</v>
      </c>
      <c r="GO459" s="34">
        <f>SUMPRODUCT(GM$3:GO$6,$D467:$F470)-$G467</f>
        <v>1.3184020432554757</v>
      </c>
      <c r="GP459" s="30"/>
      <c r="GQ459" s="34">
        <f>SUMPRODUCT(GQ$3:GS$6,$D459:$F462)-$G459</f>
        <v>-5.3573237637043585</v>
      </c>
      <c r="GR459" s="34">
        <f>SUMPRODUCT(GQ$3:GS$6,$D463:$F466)-$G463</f>
        <v>3.0553793873924926</v>
      </c>
      <c r="GS459" s="34">
        <f>SUMPRODUCT(GQ$3:GS$6,$D467:$F470)-$G467</f>
        <v>-3.7571294197630074</v>
      </c>
      <c r="GT459" s="30"/>
      <c r="GU459" s="34">
        <f>SUMPRODUCT(GU$3:GW$6,$D459:$F462)-$G459</f>
        <v>-3.2342103654162679</v>
      </c>
      <c r="GV459" s="34">
        <f>SUMPRODUCT(GU$3:GW$6,$D463:$F466)-$G463</f>
        <v>1.6719836305599645</v>
      </c>
      <c r="GW459" s="34">
        <f>SUMPRODUCT(GU$3:GW$6,$D467:$F470)-$G467</f>
        <v>-3.2725801693803698</v>
      </c>
      <c r="GX459" s="30"/>
      <c r="GY459" s="34">
        <f>SUMPRODUCT(GY$3:HA$6,$D459:$F462)-$G459</f>
        <v>0.29867925484643615</v>
      </c>
      <c r="GZ459" s="34">
        <f>SUMPRODUCT(GY$3:HA$6,$D463:$F466)-$G463</f>
        <v>-2.3675382921948511</v>
      </c>
      <c r="HA459" s="34">
        <f>SUMPRODUCT(GY$3:HA$6,$D467:$F470)-$G467</f>
        <v>0.97666801209493981</v>
      </c>
      <c r="HB459" s="30"/>
      <c r="HC459" s="34">
        <f>SUMPRODUCT(HC$3:HE$6,$D459:$F462)-$G459</f>
        <v>-5.3025011374053497</v>
      </c>
      <c r="HD459" s="34">
        <f>SUMPRODUCT(HC$3:HE$6,$D463:$F466)-$G463</f>
        <v>3.3783637069729942</v>
      </c>
      <c r="HE459" s="34">
        <f>SUMPRODUCT(HC$3:HE$6,$D467:$F470)-$G467</f>
        <v>-3.374061775690878</v>
      </c>
      <c r="HF459" s="30"/>
      <c r="HG459" s="34">
        <f>SUMPRODUCT(HG$3:HI$6,$D459:$F462)-$G459</f>
        <v>2.9808362306126019</v>
      </c>
      <c r="HH459" s="34">
        <f>SUMPRODUCT(HG$3:HI$6,$D463:$F466)-$G463</f>
        <v>-3.3373571158172552</v>
      </c>
      <c r="HI459" s="34">
        <f>SUMPRODUCT(HG$3:HI$6,$D467:$F470)-$G467</f>
        <v>1.9858506959865325</v>
      </c>
      <c r="HJ459" s="30"/>
      <c r="HK459" s="34">
        <f>SUMPRODUCT(HK$3:HM$6,$D459:$F462)-$G459</f>
        <v>-3.8831951925066299</v>
      </c>
      <c r="HL459" s="34">
        <f>SUMPRODUCT(HK$3:HM$6,$D463:$F466)-$G463</f>
        <v>4.5679494389938382</v>
      </c>
      <c r="HM459" s="34">
        <f>SUMPRODUCT(HK$3:HM$6,$D467:$F470)-$G467</f>
        <v>-1.4109045966435871</v>
      </c>
      <c r="HN459" s="30"/>
      <c r="HO459" s="34">
        <f>SUMPRODUCT(HO$3:HQ$6,$D459:$F462)-$G459</f>
        <v>-4.0664663848004272</v>
      </c>
      <c r="HP459" s="34">
        <f>SUMPRODUCT(HO$3:HQ$6,$D463:$F466)-$G463</f>
        <v>3.78206585123643</v>
      </c>
      <c r="HQ459" s="34">
        <f>SUMPRODUCT(HO$3:HQ$6,$D467:$F470)-$G467</f>
        <v>-2.3998484366433601</v>
      </c>
      <c r="HR459" s="30"/>
      <c r="HS459" s="34">
        <f>SUMPRODUCT(HS$3:HU$6,$D459:$F462)-$G459</f>
        <v>2.4217926531345269</v>
      </c>
      <c r="HT459" s="34">
        <f>SUMPRODUCT(HS$3:HU$6,$D463:$F466)-$G463</f>
        <v>-3.7509340490273786</v>
      </c>
      <c r="HU459" s="34">
        <f>SUMPRODUCT(HS$3:HU$6,$D467:$F470)-$G467</f>
        <v>1.4612172624775772</v>
      </c>
      <c r="HV459" s="30"/>
    </row>
    <row r="460" spans="2:230" ht="13.5" customHeight="1" x14ac:dyDescent="0.15">
      <c r="B460" s="114"/>
      <c r="C460" s="117"/>
      <c r="D460" s="63">
        <f t="shared" ref="D460:F460" si="2576">D428-$F$6*D443</f>
        <v>0.8305769956853426</v>
      </c>
      <c r="E460" s="64">
        <f t="shared" si="2576"/>
        <v>0.44726914442859678</v>
      </c>
      <c r="F460" s="65">
        <f t="shared" si="2576"/>
        <v>-3.6551104631852946</v>
      </c>
      <c r="G460" s="24"/>
      <c r="H460" s="36"/>
      <c r="I460" s="109"/>
      <c r="J460" s="79" t="s">
        <v>19</v>
      </c>
      <c r="K460" s="34">
        <f>1/(1+EXP(-K459))</f>
        <v>1.5139399978098588E-2</v>
      </c>
      <c r="L460" s="34">
        <f>1/(1+EXP(-L459))</f>
        <v>0.98380734503051503</v>
      </c>
      <c r="M460" s="34">
        <f>1/(1+EXP(-M459))</f>
        <v>2.3802597359193614E-2</v>
      </c>
      <c r="N460" s="30"/>
      <c r="O460" s="34">
        <f>1/(1+EXP(-O459))</f>
        <v>0.82269498312550404</v>
      </c>
      <c r="P460" s="34">
        <f>1/(1+EXP(-P459))</f>
        <v>0.12305248768783357</v>
      </c>
      <c r="Q460" s="34">
        <f>1/(1+EXP(-Q459))</f>
        <v>0.87554271238576331</v>
      </c>
      <c r="R460" s="30"/>
      <c r="S460" s="34">
        <f>1/(1+EXP(-S459))</f>
        <v>0.89029496694305732</v>
      </c>
      <c r="T460" s="34">
        <f>1/(1+EXP(-T459))</f>
        <v>0.17504883265841525</v>
      </c>
      <c r="U460" s="34">
        <f>1/(1+EXP(-U459))</f>
        <v>0.92240738962178703</v>
      </c>
      <c r="V460" s="30"/>
      <c r="W460" s="34">
        <f>1/(1+EXP(-W459))</f>
        <v>0.64186122436653903</v>
      </c>
      <c r="X460" s="34">
        <f>1/(1+EXP(-X459))</f>
        <v>4.4128430175519089E-2</v>
      </c>
      <c r="Y460" s="34">
        <f>1/(1+EXP(-Y459))</f>
        <v>0.79551355968800508</v>
      </c>
      <c r="Z460" s="30"/>
      <c r="AA460" s="34">
        <f>1/(1+EXP(-AA459))</f>
        <v>8.712523811223458E-3</v>
      </c>
      <c r="AB460" s="34">
        <f>1/(1+EXP(-AB459))</f>
        <v>0.97571461506429735</v>
      </c>
      <c r="AC460" s="34">
        <f>1/(1+EXP(-AC459))</f>
        <v>1.4223928779606872E-2</v>
      </c>
      <c r="AD460" s="30"/>
      <c r="AE460" s="34">
        <f>1/(1+EXP(-AE459))</f>
        <v>1.2636227044550899E-2</v>
      </c>
      <c r="AF460" s="34">
        <f>1/(1+EXP(-AF459))</f>
        <v>0.96514187166565268</v>
      </c>
      <c r="AG460" s="34">
        <f>1/(1+EXP(-AG459))</f>
        <v>8.9881989324729506E-3</v>
      </c>
      <c r="AH460" s="30"/>
      <c r="AI460" s="34">
        <f>1/(1+EXP(-AI459))</f>
        <v>0.84786913528137919</v>
      </c>
      <c r="AJ460" s="34">
        <f>1/(1+EXP(-AJ459))</f>
        <v>0.23542053104571539</v>
      </c>
      <c r="AK460" s="34">
        <f>1/(1+EXP(-AK459))</f>
        <v>0.94978038950209309</v>
      </c>
      <c r="AL460" s="30"/>
      <c r="AM460" s="34">
        <f>1/(1+EXP(-AM459))</f>
        <v>0.61820833856242485</v>
      </c>
      <c r="AN460" s="34">
        <f>1/(1+EXP(-AN459))</f>
        <v>0.17056126316442399</v>
      </c>
      <c r="AO460" s="34">
        <f>1/(1+EXP(-AO459))</f>
        <v>0.87713900134286327</v>
      </c>
      <c r="AP460" s="30"/>
      <c r="AQ460" s="34">
        <f>1/(1+EXP(-AQ459))</f>
        <v>6.2912889993110054E-3</v>
      </c>
      <c r="AR460" s="34">
        <f>1/(1+EXP(-AR459))</f>
        <v>0.99725156184142605</v>
      </c>
      <c r="AS460" s="34">
        <f>1/(1+EXP(-AS459))</f>
        <v>3.826489982988799E-2</v>
      </c>
      <c r="AT460" s="30"/>
      <c r="AU460" s="34">
        <f>1/(1+EXP(-AU459))</f>
        <v>0.9141419883440326</v>
      </c>
      <c r="AV460" s="34">
        <f>1/(1+EXP(-AV459))</f>
        <v>0.4215435212547155</v>
      </c>
      <c r="AW460" s="34">
        <f>1/(1+EXP(-AW459))</f>
        <v>0.80430884124247803</v>
      </c>
      <c r="AX460" s="30"/>
      <c r="AY460" s="34">
        <f>1/(1+EXP(-AY459))</f>
        <v>5.0251121789166214E-2</v>
      </c>
      <c r="AZ460" s="34">
        <f>1/(1+EXP(-AZ459))</f>
        <v>0.98912737004629703</v>
      </c>
      <c r="BA460" s="34">
        <f>1/(1+EXP(-BA459))</f>
        <v>6.0673461440014009E-2</v>
      </c>
      <c r="BB460" s="30"/>
      <c r="BC460" s="34">
        <f>1/(1+EXP(-BC459))</f>
        <v>0.86591233583111615</v>
      </c>
      <c r="BD460" s="34">
        <f>1/(1+EXP(-BD459))</f>
        <v>2.5775045946558058E-2</v>
      </c>
      <c r="BE460" s="34">
        <f>1/(1+EXP(-BE459))</f>
        <v>0.61571944339943152</v>
      </c>
      <c r="BF460" s="30"/>
      <c r="BG460" s="34">
        <f>1/(1+EXP(-BG459))</f>
        <v>0.81591468045173432</v>
      </c>
      <c r="BH460" s="34">
        <f>1/(1+EXP(-BH459))</f>
        <v>0.26826995372895607</v>
      </c>
      <c r="BI460" s="34">
        <f>1/(1+EXP(-BI459))</f>
        <v>0.9783775266467365</v>
      </c>
      <c r="BJ460" s="30"/>
      <c r="BK460" s="34">
        <f>1/(1+EXP(-BK459))</f>
        <v>7.2641432447970045E-3</v>
      </c>
      <c r="BL460" s="34">
        <f>1/(1+EXP(-BL459))</f>
        <v>0.94821161614283833</v>
      </c>
      <c r="BM460" s="34">
        <f>1/(1+EXP(-BM459))</f>
        <v>5.338555090598226E-3</v>
      </c>
      <c r="BN460" s="30"/>
      <c r="BO460" s="34">
        <f>1/(1+EXP(-BO459))</f>
        <v>3.6067974495360084E-3</v>
      </c>
      <c r="BP460" s="34">
        <f>1/(1+EXP(-BP459))</f>
        <v>0.99584960739298056</v>
      </c>
      <c r="BQ460" s="34">
        <f>1/(1+EXP(-BQ459))</f>
        <v>2.3003437773769574E-2</v>
      </c>
      <c r="BR460" s="30"/>
      <c r="BS460" s="34">
        <f>1/(1+EXP(-BS459))</f>
        <v>0.80902911657380427</v>
      </c>
      <c r="BT460" s="34">
        <f>1/(1+EXP(-BT459))</f>
        <v>9.1163508138798185E-2</v>
      </c>
      <c r="BU460" s="34">
        <f>1/(1+EXP(-BU459))</f>
        <v>0.94251403459444538</v>
      </c>
      <c r="BV460" s="30"/>
      <c r="BW460" s="34">
        <f>1/(1+EXP(-BW459))</f>
        <v>2.9363252549068072E-2</v>
      </c>
      <c r="BX460" s="34">
        <f>1/(1+EXP(-BX459))</f>
        <v>0.983649281306053</v>
      </c>
      <c r="BY460" s="34">
        <f>1/(1+EXP(-BY459))</f>
        <v>3.6816770213809934E-2</v>
      </c>
      <c r="BZ460" s="30"/>
      <c r="CA460" s="34">
        <f>1/(1+EXP(-CA459))</f>
        <v>5.2432884359791343E-3</v>
      </c>
      <c r="CB460" s="34">
        <f>1/(1+EXP(-CB459))</f>
        <v>0.99398871107856479</v>
      </c>
      <c r="CC460" s="34">
        <f>1/(1+EXP(-CC459))</f>
        <v>1.4583841672502229E-2</v>
      </c>
      <c r="CD460" s="30"/>
      <c r="CE460" s="34">
        <f>1/(1+EXP(-CE459))</f>
        <v>0.71704827560602624</v>
      </c>
      <c r="CF460" s="34">
        <f>1/(1+EXP(-CF459))</f>
        <v>0.19513313234904794</v>
      </c>
      <c r="CG460" s="34">
        <f>1/(1+EXP(-CG459))</f>
        <v>0.96399849444476315</v>
      </c>
      <c r="CH460" s="30"/>
      <c r="CI460" s="34">
        <f>1/(1+EXP(-CI459))</f>
        <v>0.75271368034098096</v>
      </c>
      <c r="CJ460" s="34">
        <f>1/(1+EXP(-CJ459))</f>
        <v>0.34725861054876478</v>
      </c>
      <c r="CK460" s="34">
        <f>1/(1+EXP(-CK459))</f>
        <v>0.98629875788136823</v>
      </c>
      <c r="CL460" s="30"/>
      <c r="CM460" s="34">
        <f>1/(1+EXP(-CM459))</f>
        <v>4.2191223225506093E-2</v>
      </c>
      <c r="CN460" s="34">
        <f>1/(1+EXP(-CN459))</f>
        <v>0.9764475434853449</v>
      </c>
      <c r="CO460" s="34">
        <f>1/(1+EXP(-CO459))</f>
        <v>2.3462709276203132E-2</v>
      </c>
      <c r="CP460" s="30"/>
      <c r="CQ460" s="34">
        <f>1/(1+EXP(-CQ459))</f>
        <v>2.1326589053256063E-2</v>
      </c>
      <c r="CR460" s="34">
        <f>1/(1+EXP(-CR459))</f>
        <v>0.99816279757458881</v>
      </c>
      <c r="CS460" s="34">
        <f>1/(1+EXP(-CS459))</f>
        <v>9.5350095654298805E-2</v>
      </c>
      <c r="CT460" s="30"/>
      <c r="CU460" s="34">
        <f>1/(1+EXP(-CU459))</f>
        <v>0.91139536145179767</v>
      </c>
      <c r="CV460" s="34">
        <f>1/(1+EXP(-CV459))</f>
        <v>1.6518653475508727E-2</v>
      </c>
      <c r="CW460" s="34">
        <f>1/(1+EXP(-CW459))</f>
        <v>0.90948359729183503</v>
      </c>
      <c r="CX460" s="30"/>
      <c r="CY460" s="34">
        <f>1/(1+EXP(-CY459))</f>
        <v>0.7791023138146822</v>
      </c>
      <c r="CZ460" s="34">
        <f>1/(1+EXP(-CZ459))</f>
        <v>4.3713770614419112E-2</v>
      </c>
      <c r="DA460" s="34">
        <f>1/(1+EXP(-DA459))</f>
        <v>0.85912798635035204</v>
      </c>
      <c r="DB460" s="30"/>
      <c r="DC460" s="34">
        <f>1/(1+EXP(-DC459))</f>
        <v>3.0046263621423541E-3</v>
      </c>
      <c r="DD460" s="34">
        <f>1/(1+EXP(-DD459))</f>
        <v>0.99093752948620906</v>
      </c>
      <c r="DE460" s="34">
        <f>1/(1+EXP(-DE459))</f>
        <v>8.6820013238982918E-3</v>
      </c>
      <c r="DF460" s="30"/>
      <c r="DG460" s="34">
        <f>1/(1+EXP(-DG459))</f>
        <v>2.4566949345522303E-2</v>
      </c>
      <c r="DH460" s="34">
        <f>1/(1+EXP(-DH459))</f>
        <v>0.96480812350115053</v>
      </c>
      <c r="DI460" s="34">
        <f>1/(1+EXP(-DI459))</f>
        <v>1.4018854622781421E-2</v>
      </c>
      <c r="DJ460" s="30"/>
      <c r="DK460" s="34">
        <f>1/(1+EXP(-DK459))</f>
        <v>3.0046263621423541E-3</v>
      </c>
      <c r="DL460" s="34">
        <f>1/(1+EXP(-DL459))</f>
        <v>0.99093752948620906</v>
      </c>
      <c r="DM460" s="34">
        <f>1/(1+EXP(-DM459))</f>
        <v>8.6820013238982918E-3</v>
      </c>
      <c r="DN460" s="30"/>
      <c r="DO460" s="34">
        <f>1/(1+EXP(-DO459))</f>
        <v>1.2305988108274182E-2</v>
      </c>
      <c r="DP460" s="34">
        <f>1/(1+EXP(-DP459))</f>
        <v>0.99722436285504645</v>
      </c>
      <c r="DQ460" s="34">
        <f>1/(1+EXP(-DQ459))</f>
        <v>5.8710833578913116E-2</v>
      </c>
      <c r="DR460" s="30"/>
      <c r="DS460" s="34">
        <f>1/(1+EXP(-DS459))</f>
        <v>1.0266412533926907E-2</v>
      </c>
      <c r="DT460" s="34">
        <f>1/(1+EXP(-DT459))</f>
        <v>0.99392941895332321</v>
      </c>
      <c r="DU460" s="34">
        <f>1/(1+EXP(-DU459))</f>
        <v>2.2674696190055348E-2</v>
      </c>
      <c r="DV460" s="30"/>
      <c r="DW460" s="34">
        <f>1/(1+EXP(-DW459))</f>
        <v>2.3478071504139979E-2</v>
      </c>
      <c r="DX460" s="34">
        <f>1/(1+EXP(-DX459))</f>
        <v>0.92184924669176083</v>
      </c>
      <c r="DY460" s="34">
        <f>1/(1+EXP(-DY459))</f>
        <v>6.1041562281000536E-2</v>
      </c>
      <c r="DZ460" s="30"/>
      <c r="EA460" s="34">
        <f>1/(1+EXP(-EA459))</f>
        <v>0.55173398544121965</v>
      </c>
      <c r="EB460" s="34">
        <f>1/(1+EXP(-EB459))</f>
        <v>6.2784050386796464E-2</v>
      </c>
      <c r="EC460" s="34">
        <f>1/(1+EXP(-EC459))</f>
        <v>0.8609013625399824</v>
      </c>
      <c r="ED460" s="30"/>
      <c r="EE460" s="34">
        <f>1/(1+EXP(-EE459))</f>
        <v>1.3560057441068517E-2</v>
      </c>
      <c r="EF460" s="34">
        <f>1/(1+EXP(-EF459))</f>
        <v>0.886367800227855</v>
      </c>
      <c r="EG460" s="34">
        <f>1/(1+EXP(-EG459))</f>
        <v>3.704584272026222E-2</v>
      </c>
      <c r="EH460" s="30"/>
      <c r="EI460" s="34">
        <f>1/(1+EXP(-EI459))</f>
        <v>1.9623640698531192E-2</v>
      </c>
      <c r="EJ460" s="34">
        <f>1/(1+EXP(-EJ459))</f>
        <v>0.84315045969735913</v>
      </c>
      <c r="EK460" s="34">
        <f>1/(1+EXP(-EK459))</f>
        <v>2.3610730103033099E-2</v>
      </c>
      <c r="EL460" s="30"/>
      <c r="EM460" s="34">
        <f>1/(1+EXP(-EM459))</f>
        <v>1.0351828082369301E-2</v>
      </c>
      <c r="EN460" s="34">
        <f>1/(1+EXP(-EN459))</f>
        <v>0.98982731415755287</v>
      </c>
      <c r="EO460" s="34">
        <f>1/(1+EXP(-EO459))</f>
        <v>0.13464658927324752</v>
      </c>
      <c r="EP460" s="30"/>
      <c r="EQ460" s="34">
        <f>1/(1+EXP(-EQ459))</f>
        <v>7.6428285456525524E-2</v>
      </c>
      <c r="ER460" s="34">
        <f>1/(1+EXP(-ER459))</f>
        <v>0.94641663131386355</v>
      </c>
      <c r="ES460" s="34">
        <f>1/(1+EXP(-ES459))</f>
        <v>0.14691526403617586</v>
      </c>
      <c r="ET460" s="30"/>
      <c r="EU460" s="34">
        <f>1/(1+EXP(-EU459))</f>
        <v>1.1315015440760464E-2</v>
      </c>
      <c r="EV460" s="34">
        <f>1/(1+EXP(-EV459))</f>
        <v>0.78044842477847298</v>
      </c>
      <c r="EW460" s="34">
        <f>1/(1+EXP(-EW459))</f>
        <v>1.4108157093339136E-2</v>
      </c>
      <c r="EX460" s="30"/>
      <c r="EY460" s="34">
        <f>1/(1+EXP(-EY459))</f>
        <v>0.93741291784674396</v>
      </c>
      <c r="EZ460" s="34">
        <f>1/(1+EXP(-EZ459))</f>
        <v>1.1442468854375961E-2</v>
      </c>
      <c r="FA460" s="34">
        <f>1/(1+EXP(-FA459))</f>
        <v>0.86330731254757942</v>
      </c>
      <c r="FB460" s="30"/>
      <c r="FC460" s="34">
        <f>1/(1+EXP(-FC459))</f>
        <v>0.50610169425470219</v>
      </c>
      <c r="FD460" s="34">
        <f>1/(1+EXP(-FD459))</f>
        <v>2.9624072887066543E-2</v>
      </c>
      <c r="FE460" s="34">
        <f>1/(1+EXP(-FE459))</f>
        <v>0.69716896577974319</v>
      </c>
      <c r="FF460" s="30"/>
      <c r="FG460" s="34">
        <f>1/(1+EXP(-FG459))</f>
        <v>5.6297052975048494E-3</v>
      </c>
      <c r="FH460" s="34">
        <f>1/(1+EXP(-FH459))</f>
        <v>0.97898465277941815</v>
      </c>
      <c r="FI460" s="34">
        <f>1/(1+EXP(-FI459))</f>
        <v>5.9067776075504737E-2</v>
      </c>
      <c r="FJ460" s="30"/>
      <c r="FK460" s="34">
        <f>1/(1+EXP(-FK459))</f>
        <v>0.65232054503634818</v>
      </c>
      <c r="FL460" s="34">
        <f>1/(1+EXP(-FL459))</f>
        <v>1.7362329514204338E-2</v>
      </c>
      <c r="FM460" s="34">
        <f>1/(1+EXP(-FM459))</f>
        <v>0.37688409845398735</v>
      </c>
      <c r="FN460" s="30"/>
      <c r="FO460" s="34">
        <f>1/(1+EXP(-FO459))</f>
        <v>4.7601623289111418E-2</v>
      </c>
      <c r="FP460" s="34">
        <f>1/(1+EXP(-FP459))</f>
        <v>0.94163226338847428</v>
      </c>
      <c r="FQ460" s="34">
        <f>1/(1+EXP(-FQ459))</f>
        <v>0.13004412395031137</v>
      </c>
      <c r="FR460" s="30"/>
      <c r="FS460" s="34">
        <f>1/(1+EXP(-FS459))</f>
        <v>8.6333010031283616E-3</v>
      </c>
      <c r="FT460" s="34">
        <f>1/(1+EXP(-FT459))</f>
        <v>0.97794557247680813</v>
      </c>
      <c r="FU460" s="34">
        <f>1/(1+EXP(-FU459))</f>
        <v>5.4710874458578584E-2</v>
      </c>
      <c r="FV460" s="30"/>
      <c r="FW460" s="34">
        <f>1/(1+EXP(-FW459))</f>
        <v>0.86050447794993346</v>
      </c>
      <c r="FX460" s="34">
        <f>1/(1+EXP(-FX459))</f>
        <v>6.4656985703205008E-2</v>
      </c>
      <c r="FY460" s="34">
        <f>1/(1+EXP(-FY459))</f>
        <v>0.91154923717150693</v>
      </c>
      <c r="FZ460" s="30"/>
      <c r="GA460" s="34">
        <f>1/(1+EXP(-GA459))</f>
        <v>6.4454707744514311E-2</v>
      </c>
      <c r="GB460" s="34">
        <f>1/(1+EXP(-GB459))</f>
        <v>0.88949180016888996</v>
      </c>
      <c r="GC460" s="34">
        <f>1/(1+EXP(-GC459))</f>
        <v>6.0202715617552832E-2</v>
      </c>
      <c r="GD460" s="30"/>
      <c r="GE460" s="34">
        <f>1/(1+EXP(-GE459))</f>
        <v>3.4751876684664208E-2</v>
      </c>
      <c r="GF460" s="34">
        <f>1/(1+EXP(-GF459))</f>
        <v>0.99318320939224913</v>
      </c>
      <c r="GG460" s="34">
        <f>1/(1+EXP(-GG459))</f>
        <v>0.29187992741703156</v>
      </c>
      <c r="GH460" s="30"/>
      <c r="GI460" s="34">
        <f>1/(1+EXP(-GI459))</f>
        <v>0.9400469758747646</v>
      </c>
      <c r="GJ460" s="34">
        <f>1/(1+EXP(-GJ459))</f>
        <v>4.4105598844626183E-3</v>
      </c>
      <c r="GK460" s="34">
        <f>1/(1+EXP(-GK459))</f>
        <v>0.49543873156902141</v>
      </c>
      <c r="GL460" s="30"/>
      <c r="GM460" s="34">
        <f>1/(1+EXP(-GM459))</f>
        <v>0.89543693261355206</v>
      </c>
      <c r="GN460" s="34">
        <f>1/(1+EXP(-GN459))</f>
        <v>7.5961242814420096E-3</v>
      </c>
      <c r="GO460" s="34">
        <f>1/(1+EXP(-GO459))</f>
        <v>0.788915725308454</v>
      </c>
      <c r="GP460" s="30"/>
      <c r="GQ460" s="34">
        <f>1/(1+EXP(-GQ459))</f>
        <v>4.6913908047869889E-3</v>
      </c>
      <c r="GR460" s="34">
        <f>1/(1+EXP(-GR459))</f>
        <v>0.95501420267778281</v>
      </c>
      <c r="GS460" s="34">
        <f>1/(1+EXP(-GS459))</f>
        <v>2.2817861785923554E-2</v>
      </c>
      <c r="GT460" s="30"/>
      <c r="GU460" s="34">
        <f>1/(1+EXP(-GU459))</f>
        <v>3.7898429101878524E-2</v>
      </c>
      <c r="GV460" s="34">
        <f>1/(1+EXP(-GV459))</f>
        <v>0.84184011144131787</v>
      </c>
      <c r="GW460" s="34">
        <f>1/(1+EXP(-GW459))</f>
        <v>3.6523923645681002E-2</v>
      </c>
      <c r="GX460" s="30"/>
      <c r="GY460" s="34">
        <f>1/(1+EXP(-GY459))</f>
        <v>0.57411961798090116</v>
      </c>
      <c r="GZ460" s="34">
        <f>1/(1+EXP(-GZ459))</f>
        <v>8.5681794077009182E-2</v>
      </c>
      <c r="HA460" s="34">
        <f>1/(1+EXP(-HA459))</f>
        <v>0.72644657704517512</v>
      </c>
      <c r="HB460" s="30"/>
      <c r="HC460" s="34">
        <f>1/(1+EXP(-HC459))</f>
        <v>4.9544559896869114E-3</v>
      </c>
      <c r="HD460" s="34">
        <f>1/(1+EXP(-HD459))</f>
        <v>0.96702146211487816</v>
      </c>
      <c r="HE460" s="34">
        <f>1/(1+EXP(-HE459))</f>
        <v>3.3116006552926035E-2</v>
      </c>
      <c r="HF460" s="30"/>
      <c r="HG460" s="34">
        <f>1/(1+EXP(-HG459))</f>
        <v>0.95170082428440372</v>
      </c>
      <c r="HH460" s="34">
        <f>1/(1+EXP(-HH459))</f>
        <v>3.4311620200469788E-2</v>
      </c>
      <c r="HI460" s="34">
        <f>1/(1+EXP(-HI459))</f>
        <v>0.87930346915248425</v>
      </c>
      <c r="HJ460" s="30"/>
      <c r="HK460" s="34">
        <f>1/(1+EXP(-HK459))</f>
        <v>2.0169753806838005E-2</v>
      </c>
      <c r="HL460" s="34">
        <f>1/(1+EXP(-HL459))</f>
        <v>0.98972740044505336</v>
      </c>
      <c r="HM460" s="34">
        <f>1/(1+EXP(-HM459))</f>
        <v>0.19609141693307394</v>
      </c>
      <c r="HN460" s="30"/>
      <c r="HO460" s="34">
        <f>1/(1+EXP(-HO459))</f>
        <v>1.6849083274460105E-2</v>
      </c>
      <c r="HP460" s="34">
        <f>1/(1+EXP(-HP459))</f>
        <v>0.97773158453389675</v>
      </c>
      <c r="HQ460" s="34">
        <f>1/(1+EXP(-HQ459))</f>
        <v>8.3184254687714621E-2</v>
      </c>
      <c r="HR460" s="30"/>
      <c r="HS460" s="34">
        <f>1/(1+EXP(-HS459))</f>
        <v>0.91847407815010129</v>
      </c>
      <c r="HT460" s="34">
        <f>1/(1+EXP(-HT459))</f>
        <v>2.2956410400388892E-2</v>
      </c>
      <c r="HU460" s="34">
        <f>1/(1+EXP(-HU459))</f>
        <v>0.81171878131041908</v>
      </c>
      <c r="HV460" s="30"/>
    </row>
    <row r="461" spans="2:230" x14ac:dyDescent="0.15">
      <c r="B461" s="114"/>
      <c r="C461" s="117"/>
      <c r="D461" s="63">
        <f t="shared" ref="D461:F461" si="2577">D429-$F$6*D444</f>
        <v>-0.57375174334797563</v>
      </c>
      <c r="E461" s="64">
        <f t="shared" si="2577"/>
        <v>0.50209177072760625</v>
      </c>
      <c r="F461" s="65">
        <f t="shared" si="2577"/>
        <v>-1.7556260369752614</v>
      </c>
      <c r="G461" s="25"/>
      <c r="H461" s="36"/>
      <c r="I461" s="110"/>
      <c r="J461" s="91" t="s">
        <v>20</v>
      </c>
      <c r="K461" s="34">
        <f>K460*(1-K460)</f>
        <v>1.4910198546401738E-2</v>
      </c>
      <c r="L461" s="34">
        <f t="shared" ref="L461:M461" si="2578">L460*(1-L460)</f>
        <v>1.5930452894524178E-2</v>
      </c>
      <c r="M461" s="34">
        <f t="shared" si="2578"/>
        <v>2.3236033718149723E-2</v>
      </c>
      <c r="N461" s="30"/>
      <c r="O461" s="34">
        <f>O460*(1-O460)</f>
        <v>0.14586794786563065</v>
      </c>
      <c r="P461" s="34">
        <f t="shared" ref="P461:Q461" si="2579">P460*(1-P460)</f>
        <v>0.10791057296166913</v>
      </c>
      <c r="Q461" s="34">
        <f t="shared" si="2579"/>
        <v>0.10896767117394386</v>
      </c>
      <c r="R461" s="30"/>
      <c r="S461" s="34">
        <f>S460*(1-S460)</f>
        <v>9.76698387789178E-2</v>
      </c>
      <c r="T461" s="34">
        <f t="shared" ref="T461:U461" si="2580">T460*(1-T460)</f>
        <v>0.1444067388433414</v>
      </c>
      <c r="U461" s="34">
        <f t="shared" si="2580"/>
        <v>7.1571997192907799E-2</v>
      </c>
      <c r="V461" s="30"/>
      <c r="W461" s="34">
        <f>W460*(1-W460)</f>
        <v>0.22987539302122648</v>
      </c>
      <c r="X461" s="34">
        <f t="shared" ref="X461:Y461" si="2581">X460*(1-X460)</f>
        <v>4.218111182576343E-2</v>
      </c>
      <c r="Y461" s="34">
        <f t="shared" si="2581"/>
        <v>0.16267173604052387</v>
      </c>
      <c r="Z461" s="30"/>
      <c r="AA461" s="34">
        <f>AA460*(1-AA460)</f>
        <v>8.6366157400623225E-3</v>
      </c>
      <c r="AB461" s="34">
        <f t="shared" ref="AB461:AC461" si="2582">AB460*(1-AB460)</f>
        <v>2.3695605014227395E-2</v>
      </c>
      <c r="AC461" s="34">
        <f t="shared" si="2582"/>
        <v>1.4021608629679544E-2</v>
      </c>
      <c r="AD461" s="30"/>
      <c r="AE461" s="34">
        <f>AE460*(1-AE460)</f>
        <v>1.247655281062946E-2</v>
      </c>
      <c r="AF461" s="34">
        <f t="shared" ref="AF461:AG461" si="2583">AF460*(1-AF460)</f>
        <v>3.3643039223373486E-2</v>
      </c>
      <c r="AG461" s="34">
        <f t="shared" si="2583"/>
        <v>8.9074112124232427E-3</v>
      </c>
      <c r="AH461" s="30"/>
      <c r="AI461" s="34">
        <f>AI460*(1-AI460)</f>
        <v>0.12898706471858551</v>
      </c>
      <c r="AJ461" s="34">
        <f t="shared" ref="AJ461:AK461" si="2584">AJ460*(1-AJ460)</f>
        <v>0.17999770460786876</v>
      </c>
      <c r="AK461" s="34">
        <f t="shared" si="2584"/>
        <v>4.7697601219345423E-2</v>
      </c>
      <c r="AL461" s="30"/>
      <c r="AM461" s="34">
        <f>AM460*(1-AM460)</f>
        <v>0.23602678869431115</v>
      </c>
      <c r="AN461" s="34">
        <f t="shared" ref="AN461:AO461" si="2585">AN460*(1-AN460)</f>
        <v>0.1414701186721801</v>
      </c>
      <c r="AO461" s="34">
        <f t="shared" si="2585"/>
        <v>0.10776617366610777</v>
      </c>
      <c r="AP461" s="30"/>
      <c r="AQ461" s="34">
        <f>AQ460*(1-AQ460)</f>
        <v>6.2517086820381542E-3</v>
      </c>
      <c r="AR461" s="34">
        <f t="shared" ref="AR461:AS461" si="2586">AR460*(1-AR460)</f>
        <v>2.7408842462624461E-3</v>
      </c>
      <c r="AS461" s="34">
        <f t="shared" si="2586"/>
        <v>3.6800697270896625E-2</v>
      </c>
      <c r="AT461" s="30"/>
      <c r="AU461" s="34">
        <f>AU460*(1-AU460)</f>
        <v>7.8486413490451171E-2</v>
      </c>
      <c r="AV461" s="34">
        <f t="shared" ref="AV461:AW461" si="2587">AV460*(1-AV460)</f>
        <v>0.24384458094289072</v>
      </c>
      <c r="AW461" s="34">
        <f t="shared" si="2587"/>
        <v>0.15739612914166029</v>
      </c>
      <c r="AX461" s="30"/>
      <c r="AY461" s="34">
        <f>AY460*(1-AY460)</f>
        <v>4.7725946548096594E-2</v>
      </c>
      <c r="AZ461" s="34">
        <f t="shared" ref="AZ461:BA461" si="2588">AZ460*(1-AZ460)</f>
        <v>1.0754415871592813E-2</v>
      </c>
      <c r="BA461" s="34">
        <f t="shared" si="2588"/>
        <v>5.6992192516901144E-2</v>
      </c>
      <c r="BB461" s="30"/>
      <c r="BC461" s="34">
        <f>BC460*(1-BC460)</f>
        <v>0.11610816248661647</v>
      </c>
      <c r="BD461" s="34">
        <f t="shared" ref="BD461:BE461" si="2589">BD460*(1-BD460)</f>
        <v>2.5110692953010879E-2</v>
      </c>
      <c r="BE461" s="34">
        <f t="shared" si="2589"/>
        <v>0.23660901041932578</v>
      </c>
      <c r="BF461" s="30"/>
      <c r="BG461" s="34">
        <f>BG460*(1-BG460)</f>
        <v>0.15019791467507859</v>
      </c>
      <c r="BH461" s="34">
        <f t="shared" ref="BH461:BI461" si="2590">BH460*(1-BH460)</f>
        <v>0.19630118565521981</v>
      </c>
      <c r="BI461" s="34">
        <f t="shared" si="2590"/>
        <v>2.1154941999350915E-2</v>
      </c>
      <c r="BJ461" s="30"/>
      <c r="BK461" s="34">
        <f>BK460*(1-BK460)</f>
        <v>7.211375467716075E-3</v>
      </c>
      <c r="BL461" s="34">
        <f t="shared" ref="BL461:BM461" si="2591">BL460*(1-BL460)</f>
        <v>4.9106347154624946E-2</v>
      </c>
      <c r="BM461" s="34">
        <f t="shared" si="2591"/>
        <v>5.310054920142874E-3</v>
      </c>
      <c r="BN461" s="30"/>
      <c r="BO461" s="34">
        <f>BO460*(1-BO460)</f>
        <v>3.593788461694029E-3</v>
      </c>
      <c r="BP461" s="34">
        <f t="shared" ref="BP461:BQ461" si="2592">BP460*(1-BP460)</f>
        <v>4.1331668482270361E-3</v>
      </c>
      <c r="BQ461" s="34">
        <f t="shared" si="2592"/>
        <v>2.2474279624357885E-2</v>
      </c>
      <c r="BR461" s="30"/>
      <c r="BS461" s="34">
        <f>BS460*(1-BS460)</f>
        <v>0.15450100510961409</v>
      </c>
      <c r="BT461" s="34">
        <f t="shared" ref="BT461:BU461" si="2593">BT460*(1-BT460)</f>
        <v>8.2852722922625466E-2</v>
      </c>
      <c r="BU461" s="34">
        <f t="shared" si="2593"/>
        <v>5.4181329186945994E-2</v>
      </c>
      <c r="BV461" s="30"/>
      <c r="BW461" s="34">
        <f>BW460*(1-BW460)</f>
        <v>2.8501051948807719E-2</v>
      </c>
      <c r="BX461" s="34">
        <f t="shared" ref="BX461:BY461" si="2594">BX460*(1-BX460)</f>
        <v>1.6083372692138411E-2</v>
      </c>
      <c r="BY461" s="34">
        <f t="shared" si="2594"/>
        <v>3.5461295644833454E-2</v>
      </c>
      <c r="BZ461" s="30"/>
      <c r="CA461" s="34">
        <f>CA460*(1-CA460)</f>
        <v>5.2157963623562622E-3</v>
      </c>
      <c r="CB461" s="34">
        <f t="shared" ref="CB461:CC461" si="2595">CB460*(1-CB460)</f>
        <v>5.9751533269382399E-3</v>
      </c>
      <c r="CC461" s="34">
        <f t="shared" si="2595"/>
        <v>1.4371153234573617E-2</v>
      </c>
      <c r="CD461" s="30"/>
      <c r="CE461" s="34">
        <f>CE460*(1-CE460)</f>
        <v>0.20289004605645047</v>
      </c>
      <c r="CF461" s="34">
        <f t="shared" ref="CF461:CG461" si="2596">CF460*(1-CF460)</f>
        <v>0.15705619300869689</v>
      </c>
      <c r="CG461" s="34">
        <f t="shared" si="2596"/>
        <v>3.4705397152993096E-2</v>
      </c>
      <c r="CH461" s="30"/>
      <c r="CI461" s="34">
        <f>CI460*(1-CI460)</f>
        <v>0.18613579576851649</v>
      </c>
      <c r="CJ461" s="34">
        <f t="shared" ref="CJ461:CK461" si="2597">CJ460*(1-CJ460)</f>
        <v>0.22667006794850611</v>
      </c>
      <c r="CK461" s="34">
        <f t="shared" si="2597"/>
        <v>1.3513518083038405E-2</v>
      </c>
      <c r="CL461" s="30"/>
      <c r="CM461" s="34">
        <f>CM460*(1-CM460)</f>
        <v>4.0411123908241607E-2</v>
      </c>
      <c r="CN461" s="34">
        <f t="shared" ref="CN461:CO461" si="2598">CN460*(1-CN460)</f>
        <v>2.2997738306780376E-2</v>
      </c>
      <c r="CO461" s="34">
        <f t="shared" si="2598"/>
        <v>2.2912210549623505E-2</v>
      </c>
      <c r="CP461" s="30"/>
      <c r="CQ461" s="34">
        <f>CQ460*(1-CQ460)</f>
        <v>2.0871765652609602E-2</v>
      </c>
      <c r="CR461" s="34">
        <f t="shared" ref="CR461:CS461" si="2599">CR460*(1-CR460)</f>
        <v>1.8338271126592518E-3</v>
      </c>
      <c r="CS461" s="34">
        <f t="shared" si="2599"/>
        <v>8.6258454913014884E-2</v>
      </c>
      <c r="CT461" s="30"/>
      <c r="CU461" s="34">
        <f>CU460*(1-CU460)</f>
        <v>8.0753856575944749E-2</v>
      </c>
      <c r="CV461" s="34">
        <f t="shared" ref="CV461:CW461" si="2600">CV460*(1-CV460)</f>
        <v>1.6245787562864791E-2</v>
      </c>
      <c r="CW461" s="34">
        <f t="shared" si="2600"/>
        <v>8.2323183548938278E-2</v>
      </c>
      <c r="CX461" s="30"/>
      <c r="CY461" s="34">
        <f>CY460*(1-CY460)</f>
        <v>0.17210189842329066</v>
      </c>
      <c r="CZ461" s="34">
        <f t="shared" ref="CZ461:DA461" si="2601">CZ460*(1-CZ460)</f>
        <v>4.1802876873089062E-2</v>
      </c>
      <c r="DA461" s="34">
        <f t="shared" si="2601"/>
        <v>0.12102708941994136</v>
      </c>
      <c r="DB461" s="30"/>
      <c r="DC461" s="34">
        <f>DC460*(1-DC460)</f>
        <v>2.9955985825662734E-3</v>
      </c>
      <c r="DD461" s="34">
        <f t="shared" ref="DD461:DE461" si="2602">DD460*(1-DD460)</f>
        <v>8.9803421419776125E-3</v>
      </c>
      <c r="DE461" s="34">
        <f t="shared" si="2602"/>
        <v>8.6066241769101205E-3</v>
      </c>
      <c r="DF461" s="30"/>
      <c r="DG461" s="34">
        <f>DG460*(1-DG460)</f>
        <v>2.3963414345376844E-2</v>
      </c>
      <c r="DH461" s="34">
        <f t="shared" ref="DH461:DI461" si="2603">DH460*(1-DH460)</f>
        <v>3.3953408327339202E-2</v>
      </c>
      <c r="DI461" s="34">
        <f t="shared" si="2603"/>
        <v>1.3822326337846741E-2</v>
      </c>
      <c r="DJ461" s="30"/>
      <c r="DK461" s="34">
        <f>DK460*(1-DK460)</f>
        <v>2.9955985825662734E-3</v>
      </c>
      <c r="DL461" s="34">
        <f t="shared" ref="DL461:DM461" si="2604">DL460*(1-DL460)</f>
        <v>8.9803421419776125E-3</v>
      </c>
      <c r="DM461" s="34">
        <f t="shared" si="2604"/>
        <v>8.6066241769101205E-3</v>
      </c>
      <c r="DN461" s="30"/>
      <c r="DO461" s="34">
        <f>DO460*(1-DO460)</f>
        <v>1.2154550764953196E-2</v>
      </c>
      <c r="DP461" s="34">
        <f t="shared" ref="DP461:DQ461" si="2605">DP460*(1-DP460)</f>
        <v>2.7679329833931007E-3</v>
      </c>
      <c r="DQ461" s="34">
        <f t="shared" si="2605"/>
        <v>5.5263871599382279E-2</v>
      </c>
      <c r="DR461" s="30"/>
      <c r="DS461" s="34">
        <f>DS460*(1-DS460)</f>
        <v>1.0161013307610135E-2</v>
      </c>
      <c r="DT461" s="34">
        <f t="shared" ref="DT461:DU461" si="2606">DT460*(1-DT460)</f>
        <v>6.0337290924325215E-3</v>
      </c>
      <c r="DU461" s="34">
        <f t="shared" si="2606"/>
        <v>2.2160554342744037E-2</v>
      </c>
      <c r="DV461" s="30"/>
      <c r="DW461" s="34">
        <f>DW460*(1-DW460)</f>
        <v>2.292685166258647E-2</v>
      </c>
      <c r="DX461" s="34">
        <f t="shared" ref="DX461:DY461" si="2607">DX460*(1-DX460)</f>
        <v>7.2043213065593914E-2</v>
      </c>
      <c r="DY461" s="34">
        <f t="shared" si="2607"/>
        <v>5.7315489955295271E-2</v>
      </c>
      <c r="DZ461" s="30"/>
      <c r="EA461" s="34">
        <f>EA460*(1-EA460)</f>
        <v>0.24732359475036766</v>
      </c>
      <c r="EB461" s="34">
        <f t="shared" ref="EB461:EC461" si="2608">EB460*(1-EB460)</f>
        <v>5.8842213403824666E-2</v>
      </c>
      <c r="EC461" s="34">
        <f t="shared" si="2608"/>
        <v>0.1197502065167842</v>
      </c>
      <c r="ED461" s="30"/>
      <c r="EE461" s="34">
        <f>EE460*(1-EE460)</f>
        <v>1.3376182283263441E-2</v>
      </c>
      <c r="EF461" s="34">
        <f t="shared" ref="EF461:EG461" si="2609">EF460*(1-EF460)</f>
        <v>0.10071992294708833</v>
      </c>
      <c r="EG461" s="34">
        <f t="shared" si="2609"/>
        <v>3.5673448257407814E-2</v>
      </c>
      <c r="EH461" s="30"/>
      <c r="EI461" s="34">
        <f>EI460*(1-EI460)</f>
        <v>1.9238553424266142E-2</v>
      </c>
      <c r="EJ461" s="34">
        <f t="shared" ref="EJ461:EK461" si="2610">EJ460*(1-EJ460)</f>
        <v>0.13224776200949109</v>
      </c>
      <c r="EK461" s="34">
        <f t="shared" si="2610"/>
        <v>2.3053263527034826E-2</v>
      </c>
      <c r="EL461" s="30"/>
      <c r="EM461" s="34">
        <f>EM460*(1-EM460)</f>
        <v>1.0244667737722372E-2</v>
      </c>
      <c r="EN461" s="34">
        <f t="shared" ref="EN461:EO461" si="2611">EN460*(1-EN460)</f>
        <v>1.0069202305198003E-2</v>
      </c>
      <c r="EO461" s="34">
        <f t="shared" si="2611"/>
        <v>0.1165168852703289</v>
      </c>
      <c r="EP461" s="30"/>
      <c r="EQ461" s="34">
        <f>EQ460*(1-EQ460)</f>
        <v>7.0587002638701379E-2</v>
      </c>
      <c r="ER461" s="34">
        <f t="shared" ref="ER461:ES461" si="2612">ER460*(1-ER460)</f>
        <v>5.0712191286382019E-2</v>
      </c>
      <c r="ES461" s="34">
        <f t="shared" si="2612"/>
        <v>0.12533116922935658</v>
      </c>
      <c r="ET461" s="30"/>
      <c r="EU461" s="34">
        <f>EU460*(1-EU460)</f>
        <v>1.1186985866335817E-2</v>
      </c>
      <c r="EV461" s="34">
        <f t="shared" ref="EV461:EW461" si="2613">EV460*(1-EV460)</f>
        <v>0.17134868103927317</v>
      </c>
      <c r="EW461" s="34">
        <f t="shared" si="2613"/>
        <v>1.39091169967688E-2</v>
      </c>
      <c r="EX461" s="30"/>
      <c r="EY461" s="34">
        <f>EY460*(1-EY460)</f>
        <v>5.8669939300797613E-2</v>
      </c>
      <c r="EZ461" s="34">
        <f t="shared" ref="EZ461:FA461" si="2614">EZ460*(1-EZ460)</f>
        <v>1.1311538760892598E-2</v>
      </c>
      <c r="FA461" s="34">
        <f t="shared" si="2614"/>
        <v>0.11800779664945545</v>
      </c>
      <c r="FB461" s="30"/>
      <c r="FC461" s="34">
        <f>FC460*(1-FC460)</f>
        <v>0.24996276932722214</v>
      </c>
      <c r="FD461" s="34">
        <f t="shared" ref="FD461:FE461" si="2615">FD460*(1-FD460)</f>
        <v>2.8746487192648312E-2</v>
      </c>
      <c r="FE461" s="34">
        <f t="shared" si="2615"/>
        <v>0.21112439893334645</v>
      </c>
      <c r="FF461" s="30"/>
      <c r="FG461" s="34">
        <f>FG460*(1-FG460)</f>
        <v>5.5980117157680949E-3</v>
      </c>
      <c r="FH461" s="34">
        <f t="shared" ref="FH461:FI461" si="2616">FH460*(1-FH460)</f>
        <v>2.057370240178023E-2</v>
      </c>
      <c r="FI461" s="34">
        <f t="shared" si="2616"/>
        <v>5.5578773904998768E-2</v>
      </c>
      <c r="FJ461" s="30"/>
      <c r="FK461" s="34">
        <f>FK460*(1-FK460)</f>
        <v>0.22679845155982983</v>
      </c>
      <c r="FL461" s="34">
        <f t="shared" ref="FL461:FM461" si="2617">FL460*(1-FL460)</f>
        <v>1.7060879028044526E-2</v>
      </c>
      <c r="FM461" s="34">
        <f t="shared" si="2617"/>
        <v>0.23484247478651249</v>
      </c>
      <c r="FN461" s="30"/>
      <c r="FO461" s="34">
        <f>FO460*(1-FO460)</f>
        <v>4.5335708749352943E-2</v>
      </c>
      <c r="FP461" s="34">
        <f t="shared" ref="FP461:FQ461" si="2618">FP460*(1-FP460)</f>
        <v>5.4960943934373285E-2</v>
      </c>
      <c r="FQ461" s="34">
        <f t="shared" si="2618"/>
        <v>0.11313264977630742</v>
      </c>
      <c r="FR461" s="30"/>
      <c r="FS461" s="34">
        <f>FS460*(1-FS460)</f>
        <v>8.5587671169177447E-3</v>
      </c>
      <c r="FT461" s="34">
        <f t="shared" ref="FT461:FU461" si="2619">FT460*(1-FT460)</f>
        <v>2.1568029749816142E-2</v>
      </c>
      <c r="FU461" s="34">
        <f t="shared" si="2619"/>
        <v>5.1717594674556236E-2</v>
      </c>
      <c r="FV461" s="30"/>
      <c r="FW461" s="34">
        <f>FW460*(1-FW460)</f>
        <v>0.12003652137804595</v>
      </c>
      <c r="FX461" s="34">
        <f t="shared" ref="FX461:FY461" si="2620">FX460*(1-FX460)</f>
        <v>6.0476459902980555E-2</v>
      </c>
      <c r="FY461" s="34">
        <f t="shared" si="2620"/>
        <v>8.0627225383550744E-2</v>
      </c>
      <c r="FZ461" s="30"/>
      <c r="GA461" s="34">
        <f>GA460*(1-GA460)</f>
        <v>6.030029839408356E-2</v>
      </c>
      <c r="GB461" s="34">
        <f t="shared" ref="GB461:GC461" si="2621">GB460*(1-GB460)</f>
        <v>9.82961376011975E-2</v>
      </c>
      <c r="GC461" s="34">
        <f t="shared" si="2621"/>
        <v>5.6578348649824889E-2</v>
      </c>
      <c r="GD461" s="30"/>
      <c r="GE461" s="34">
        <f>GE460*(1-GE460)</f>
        <v>3.3544183751558099E-2</v>
      </c>
      <c r="GF461" s="34">
        <f t="shared" ref="GF461:GG461" si="2622">GF460*(1-GF460)</f>
        <v>6.7703219735609464E-3</v>
      </c>
      <c r="GG461" s="34">
        <f t="shared" si="2622"/>
        <v>0.20668603538805994</v>
      </c>
      <c r="GH461" s="30"/>
      <c r="GI461" s="34">
        <f>GI460*(1-GI460)</f>
        <v>5.6358659023474339E-2</v>
      </c>
      <c r="GJ461" s="34">
        <f t="shared" ref="GJ461:GK461" si="2623">GJ460*(1-GJ460)</f>
        <v>4.3911068459681875E-3</v>
      </c>
      <c r="GK461" s="34">
        <f t="shared" si="2623"/>
        <v>0.24997919483030057</v>
      </c>
      <c r="GL461" s="30"/>
      <c r="GM461" s="34">
        <f>GM460*(1-GM460)</f>
        <v>9.3629632325185091E-2</v>
      </c>
      <c r="GN461" s="34">
        <f t="shared" ref="GN461:GO461" si="2624">GN460*(1-GN460)</f>
        <v>7.5384231773428971E-3</v>
      </c>
      <c r="GO461" s="34">
        <f t="shared" si="2624"/>
        <v>0.16652770366948996</v>
      </c>
      <c r="GP461" s="30"/>
      <c r="GQ461" s="34">
        <f>GQ460*(1-GQ460)</f>
        <v>4.6693816571037492E-3</v>
      </c>
      <c r="GR461" s="34">
        <f t="shared" ref="GR461:GS461" si="2625">GR460*(1-GR460)</f>
        <v>4.2962075361501588E-2</v>
      </c>
      <c r="GS461" s="34">
        <f t="shared" si="2625"/>
        <v>2.2297206969442044E-2</v>
      </c>
      <c r="GT461" s="30"/>
      <c r="GU461" s="34">
        <f>GU460*(1-GU460)</f>
        <v>3.6462138173488409E-2</v>
      </c>
      <c r="GV461" s="34">
        <f t="shared" ref="GV461:GW461" si="2626">GV460*(1-GV460)</f>
        <v>0.13314533820978738</v>
      </c>
      <c r="GW461" s="34">
        <f t="shared" si="2626"/>
        <v>3.5189926647205466E-2</v>
      </c>
      <c r="GX461" s="30"/>
      <c r="GY461" s="34">
        <f>GY460*(1-GY460)</f>
        <v>0.24450628223036527</v>
      </c>
      <c r="GZ461" s="34">
        <f t="shared" ref="GZ461:HA461" si="2627">GZ460*(1-GZ460)</f>
        <v>7.8340424240754172E-2</v>
      </c>
      <c r="HA461" s="34">
        <f t="shared" si="2627"/>
        <v>0.19872194774452356</v>
      </c>
      <c r="HB461" s="30"/>
      <c r="HC461" s="34">
        <f>HC460*(1-HC460)</f>
        <v>4.9299093555331668E-3</v>
      </c>
      <c r="HD461" s="34">
        <f t="shared" ref="HD461:HE461" si="2628">HD460*(1-HD460)</f>
        <v>3.1890953924081422E-2</v>
      </c>
      <c r="HE461" s="34">
        <f t="shared" si="2628"/>
        <v>3.2019336662912595E-2</v>
      </c>
      <c r="HF461" s="30"/>
      <c r="HG461" s="34">
        <f>HG460*(1-HG460)</f>
        <v>4.5966365340790231E-2</v>
      </c>
      <c r="HH461" s="34">
        <f t="shared" ref="HH461:HI461" si="2629">HH460*(1-HH460)</f>
        <v>3.3134332919688501E-2</v>
      </c>
      <c r="HI461" s="34">
        <f t="shared" si="2629"/>
        <v>0.10612887828889042</v>
      </c>
      <c r="HJ461" s="30"/>
      <c r="HK461" s="34">
        <f>HK460*(1-HK460)</f>
        <v>1.9762934838209546E-2</v>
      </c>
      <c r="HL461" s="34">
        <f t="shared" ref="HL461:HM461" si="2630">HL460*(1-HL460)</f>
        <v>1.0167073253330348E-2</v>
      </c>
      <c r="HM461" s="34">
        <f t="shared" si="2630"/>
        <v>0.1576395731382533</v>
      </c>
      <c r="HN461" s="30"/>
      <c r="HO461" s="34">
        <f>HO460*(1-HO460)</f>
        <v>1.6565191667270412E-2</v>
      </c>
      <c r="HP461" s="34">
        <f t="shared" ref="HP461:HQ461" si="2631">HP460*(1-HP460)</f>
        <v>2.1772533138732265E-2</v>
      </c>
      <c r="HQ461" s="34">
        <f t="shared" si="2631"/>
        <v>7.6264634459764044E-2</v>
      </c>
      <c r="HR461" s="30"/>
      <c r="HS461" s="34">
        <f>HS460*(1-HS460)</f>
        <v>7.4879445916422913E-2</v>
      </c>
      <c r="HT461" s="34">
        <f t="shared" ref="HT461:HU461" si="2632">HT460*(1-HT460)</f>
        <v>2.2429413621917808E-2</v>
      </c>
      <c r="HU461" s="34">
        <f t="shared" si="2632"/>
        <v>0.15283140137834714</v>
      </c>
      <c r="HV461" s="30"/>
    </row>
    <row r="462" spans="2:230" ht="13.5" customHeight="1" x14ac:dyDescent="0.15">
      <c r="B462" s="114"/>
      <c r="C462" s="118"/>
      <c r="D462" s="63">
        <f t="shared" ref="D462:F462" si="2633">D430-$F$6*D445</f>
        <v>-1.2360347526049227</v>
      </c>
      <c r="E462" s="64">
        <f t="shared" si="2633"/>
        <v>-0.3305758708904169</v>
      </c>
      <c r="F462" s="65">
        <f t="shared" si="2633"/>
        <v>0.8870786456831683</v>
      </c>
      <c r="G462" s="26"/>
      <c r="H462" s="36"/>
      <c r="I462" s="108" t="s">
        <v>46</v>
      </c>
      <c r="J462" s="79" t="s">
        <v>18</v>
      </c>
      <c r="K462" s="34">
        <f>SUMPRODUCT($D471:$F471,K460:M460)-$G471</f>
        <v>2.3574810251937541</v>
      </c>
      <c r="L462" s="34">
        <f>SUMPRODUCT($D472:$F472,K460:M460)-$G472</f>
        <v>-2.4842462760323523</v>
      </c>
      <c r="N462" s="30"/>
      <c r="O462" s="34">
        <f>SUMPRODUCT($D471:$F471,O460:Q460)-$G471</f>
        <v>-2.3165328936247556</v>
      </c>
      <c r="P462" s="34">
        <f>SUMPRODUCT($D472:$F472,O460:Q460)-$G472</f>
        <v>2.5957110685812017</v>
      </c>
      <c r="R462" s="30"/>
      <c r="S462" s="34">
        <f>SUMPRODUCT($D471:$F471,S460:U460)-$G471</f>
        <v>-2.2955848120966715</v>
      </c>
      <c r="T462" s="34">
        <f>SUMPRODUCT($D472:$F472,S460:U460)-$G472</f>
        <v>2.7184225121318928</v>
      </c>
      <c r="V462" s="30"/>
      <c r="W462" s="34">
        <f>SUMPRODUCT($D471:$F471,W460:Y460)-$G471</f>
        <v>-2.2469102567102972</v>
      </c>
      <c r="X462" s="34">
        <f>SUMPRODUCT($D472:$F472,W460:Y460)-$G472</f>
        <v>2.2709408442304815</v>
      </c>
      <c r="Z462" s="30"/>
      <c r="AA462" s="34">
        <f>SUMPRODUCT($D471:$F471,AA460:AC460)-$G471</f>
        <v>2.3524842420478187</v>
      </c>
      <c r="AB462" s="34">
        <f>SUMPRODUCT($D472:$F472,AA460:AC460)-$G472</f>
        <v>-2.503319877189659</v>
      </c>
      <c r="AD462" s="30"/>
      <c r="AE462" s="34">
        <f>SUMPRODUCT($D471:$F471,AE460:AG460)-$G471</f>
        <v>2.3223493247650309</v>
      </c>
      <c r="AF462" s="34">
        <f>SUMPRODUCT($D472:$F472,AE460:AG460)-$G472</f>
        <v>-2.4909842857308799</v>
      </c>
      <c r="AH462" s="30"/>
      <c r="AI462" s="34">
        <f>SUMPRODUCT($D471:$F471,AI460:AK460)-$G471</f>
        <v>-2.0972322310234639</v>
      </c>
      <c r="AJ462" s="34">
        <f>SUMPRODUCT($D472:$F472,AI460:AK460)-$G472</f>
        <v>2.6118850967139906</v>
      </c>
      <c r="AL462" s="30"/>
      <c r="AM462" s="34">
        <f>SUMPRODUCT($D471:$F471,AM460:AO460)-$G471</f>
        <v>-1.9379733583765182</v>
      </c>
      <c r="AN462" s="34">
        <f>SUMPRODUCT($D472:$F472,AM460:AO460)-$G472</f>
        <v>2.2076271157388199</v>
      </c>
      <c r="AP462" s="30"/>
      <c r="AQ462" s="34">
        <f>SUMPRODUCT($D471:$F471,AQ460:AS460)-$G471</f>
        <v>2.3900965880654694</v>
      </c>
      <c r="AR462" s="34">
        <f>SUMPRODUCT($D472:$F472,AQ460:AS460)-$G472</f>
        <v>-2.4851099924587832</v>
      </c>
      <c r="AT462" s="30"/>
      <c r="AU462" s="34">
        <f>SUMPRODUCT($D471:$F471,AU460:AW460)-$G471</f>
        <v>-1.4135697660211446</v>
      </c>
      <c r="AV462" s="34">
        <f>SUMPRODUCT($D472:$F472,AU460:AW460)-$G472</f>
        <v>1.9696862830239781</v>
      </c>
      <c r="AX462" s="30"/>
      <c r="AY462" s="34">
        <f>SUMPRODUCT($D471:$F471,AY460:BA460)-$G471</f>
        <v>2.2855720609382586</v>
      </c>
      <c r="AZ462" s="34">
        <f>SUMPRODUCT($D472:$F472,AY460:BA460)-$G472</f>
        <v>-2.3459278231371585</v>
      </c>
      <c r="BB462" s="30"/>
      <c r="BC462" s="34">
        <f>SUMPRODUCT($D471:$F471,BC460:BE460)-$G471</f>
        <v>-2.3270759016127283</v>
      </c>
      <c r="BD462" s="34">
        <f>SUMPRODUCT($D472:$F472,BC460:BE460)-$G472</f>
        <v>2.1636929934455589</v>
      </c>
      <c r="BF462" s="30"/>
      <c r="BG462" s="34">
        <f>SUMPRODUCT($D471:$F471,BG460:BI460)-$G471</f>
        <v>-1.9969126896045029</v>
      </c>
      <c r="BH462" s="34">
        <f>SUMPRODUCT($D472:$F472,BG460:BI460)-$G472</f>
        <v>2.576856731127787</v>
      </c>
      <c r="BJ462" s="30"/>
      <c r="BK462" s="34">
        <f>SUMPRODUCT($D471:$F471,BK460:BM460)-$G471</f>
        <v>2.2813345081195493</v>
      </c>
      <c r="BL462" s="34">
        <f>SUMPRODUCT($D472:$F472,BK460:BM460)-$G472</f>
        <v>-2.4759502082694818</v>
      </c>
      <c r="BN462" s="30"/>
      <c r="BO462" s="34">
        <f>SUMPRODUCT($D471:$F471,BO460:BQ460)-$G471</f>
        <v>2.4087026385410644</v>
      </c>
      <c r="BP462" s="34">
        <f>SUMPRODUCT($D472:$F472,BO460:BQ460)-$G472</f>
        <v>-2.5264585291050952</v>
      </c>
      <c r="BR462" s="30"/>
      <c r="BS462" s="34">
        <f>SUMPRODUCT($D471:$F471,BS460:BU460)-$G471</f>
        <v>-2.4856236546190669</v>
      </c>
      <c r="BT462" s="34">
        <f>SUMPRODUCT($D472:$F472,BS460:BU460)-$G472</f>
        <v>2.8127938999836815</v>
      </c>
      <c r="BV462" s="30"/>
      <c r="BW462" s="34">
        <f>SUMPRODUCT($D471:$F471,BW460:BY460)-$G471</f>
        <v>2.323752401401781</v>
      </c>
      <c r="BX462" s="34">
        <f>SUMPRODUCT($D472:$F472,BW460:BY460)-$G472</f>
        <v>-2.4288183704435498</v>
      </c>
      <c r="BZ462" s="30"/>
      <c r="CA462" s="34">
        <f>SUMPRODUCT($D471:$F471,CA460:CC460)-$G471</f>
        <v>2.4120506404304058</v>
      </c>
      <c r="CB462" s="34">
        <f>SUMPRODUCT($D472:$F472,CA460:CC460)-$G472</f>
        <v>-2.5425918935578817</v>
      </c>
      <c r="CD462" s="30"/>
      <c r="CE462" s="34">
        <f>SUMPRODUCT($D471:$F471,CE460:CG460)-$G471</f>
        <v>-2.08897410511993</v>
      </c>
      <c r="CF462" s="34">
        <f>SUMPRODUCT($D472:$F472,CE460:CG460)-$G472</f>
        <v>2.5340778923983169</v>
      </c>
      <c r="CH462" s="30"/>
      <c r="CI462" s="34">
        <f>SUMPRODUCT($D471:$F471,CI460:CK460)-$G471</f>
        <v>-1.6923287521251353</v>
      </c>
      <c r="CJ462" s="34">
        <f>SUMPRODUCT($D472:$F472,CI460:CK460)-$G472</f>
        <v>2.3528710848454866</v>
      </c>
      <c r="CL462" s="30"/>
      <c r="CM462" s="34">
        <f>SUMPRODUCT($D471:$F471,CM460:CO460)-$G471</f>
        <v>2.304271523919593</v>
      </c>
      <c r="CN462" s="34">
        <f>SUMPRODUCT($D472:$F472,CM460:CO460)-$G472</f>
        <v>-2.4311791638807598</v>
      </c>
      <c r="CP462" s="30"/>
      <c r="CQ462" s="34">
        <f>SUMPRODUCT($D471:$F471,CQ460:CS460)-$G471</f>
        <v>2.3014748549022137</v>
      </c>
      <c r="CR462" s="34">
        <f>SUMPRODUCT($D472:$F472,CQ460:CS460)-$G472</f>
        <v>-2.3147709040325628</v>
      </c>
      <c r="CT462" s="30"/>
      <c r="CU462" s="34">
        <f>SUMPRODUCT($D471:$F471,CU460:CW460)-$G471</f>
        <v>-2.7892662502740082</v>
      </c>
      <c r="CV462" s="34">
        <f>SUMPRODUCT($D472:$F472,CU460:CW460)-$G472</f>
        <v>3.0201233119907851</v>
      </c>
      <c r="CX462" s="30"/>
      <c r="CY462" s="34">
        <f>SUMPRODUCT($D471:$F471,CY460:DA460)-$G471</f>
        <v>-2.4884718509050581</v>
      </c>
      <c r="CZ462" s="34">
        <f>SUMPRODUCT($D472:$F472,CY460:DA460)-$G472</f>
        <v>2.6408614045131786</v>
      </c>
      <c r="DB462" s="30"/>
      <c r="DC462" s="34">
        <f>SUMPRODUCT($D471:$F471,DC460:DE460)-$G471</f>
        <v>2.4129296721031501</v>
      </c>
      <c r="DD462" s="34">
        <f>SUMPRODUCT($D472:$F472,DC460:DE460)-$G472</f>
        <v>-2.5555284252452175</v>
      </c>
      <c r="DF462" s="30"/>
      <c r="DG462" s="34">
        <f>SUMPRODUCT($D471:$F471,DG460:DI460)-$G471</f>
        <v>2.3010854531094522</v>
      </c>
      <c r="DH462" s="34">
        <f>SUMPRODUCT($D472:$F472,DG460:DI460)-$G472</f>
        <v>-2.4595663264034084</v>
      </c>
      <c r="DJ462" s="30"/>
      <c r="DK462" s="34">
        <f>SUMPRODUCT($D471:$F471,DK460:DM460)-$G471</f>
        <v>2.4129296721031501</v>
      </c>
      <c r="DL462" s="34">
        <f>SUMPRODUCT($D472:$F472,DK460:DM460)-$G472</f>
        <v>-2.5555284252452175</v>
      </c>
      <c r="DN462" s="30"/>
      <c r="DO462" s="34">
        <f>SUMPRODUCT($D471:$F471,DO460:DQ460)-$G471</f>
        <v>2.3565476518991426</v>
      </c>
      <c r="DP462" s="34">
        <f>SUMPRODUCT($D472:$F472,DO460:DQ460)-$G472</f>
        <v>-2.4224944015941161</v>
      </c>
      <c r="DR462" s="30"/>
      <c r="DS462" s="34">
        <f>SUMPRODUCT($D471:$F471,DS460:DU460)-$G471</f>
        <v>2.3955895000019369</v>
      </c>
      <c r="DT462" s="34">
        <f>SUMPRODUCT($D472:$F472,DS460:DU460)-$G472</f>
        <v>-2.513830063654547</v>
      </c>
      <c r="DV462" s="30"/>
      <c r="DW462" s="34">
        <f>SUMPRODUCT($D471:$F471,DW460:DY460)-$G471</f>
        <v>2.1095033199873057</v>
      </c>
      <c r="DX462" s="34">
        <f>SUMPRODUCT($D472:$F472,DW460:DY460)-$G472</f>
        <v>-2.255105039055266</v>
      </c>
      <c r="DZ462" s="30"/>
      <c r="EA462" s="34">
        <f>SUMPRODUCT($D471:$F471,EA460:EC460)-$G471</f>
        <v>-2.1710787688522046</v>
      </c>
      <c r="EB462" s="34">
        <f>SUMPRODUCT($D472:$F472,EA460:EC460)-$G472</f>
        <v>2.2742019498860246</v>
      </c>
      <c r="ED462" s="30"/>
      <c r="EE462" s="34">
        <f>SUMPRODUCT($D471:$F471,EE460:EG460)-$G471</f>
        <v>2.0432387651038808</v>
      </c>
      <c r="EF462" s="34">
        <f>SUMPRODUCT($D472:$F472,EE460:EG460)-$G472</f>
        <v>-2.2645667068274924</v>
      </c>
      <c r="EH462" s="30"/>
      <c r="EI462" s="34">
        <f>SUMPRODUCT($D471:$F471,EI460:EK460)-$G471</f>
        <v>1.9211711018272601</v>
      </c>
      <c r="EJ462" s="34">
        <f>SUMPRODUCT($D472:$F472,EI460:EK460)-$G472</f>
        <v>-2.2078988196371858</v>
      </c>
      <c r="EL462" s="30"/>
      <c r="EM462" s="34">
        <f>SUMPRODUCT($D471:$F471,EM460:EO460)-$G471</f>
        <v>2.2374779681907953</v>
      </c>
      <c r="EN462" s="34">
        <f>SUMPRODUCT($D472:$F472,EM460:EO460)-$G472</f>
        <v>-2.2116810283466486</v>
      </c>
      <c r="EP462" s="30"/>
      <c r="EQ462" s="34">
        <f>SUMPRODUCT($D471:$F471,EQ460:ES460)-$G471</f>
        <v>2.0124883847019039</v>
      </c>
      <c r="ER462" s="34">
        <f>SUMPRODUCT($D472:$F472,EQ460:ES460)-$G472</f>
        <v>-1.9987831326386971</v>
      </c>
      <c r="ET462" s="30"/>
      <c r="EU462" s="34">
        <f>SUMPRODUCT($D471:$F471,EU460:EW460)-$G471</f>
        <v>1.7507455518071393</v>
      </c>
      <c r="EV462" s="34">
        <f>SUMPRODUCT($D472:$F472,EU460:EW460)-$G472</f>
        <v>-2.1246188967232857</v>
      </c>
      <c r="EX462" s="30"/>
      <c r="EY462" s="34">
        <f>SUMPRODUCT($D471:$F471,EY460:FA460)-$G471</f>
        <v>-2.7747500498510522</v>
      </c>
      <c r="EZ462" s="34">
        <f>SUMPRODUCT($D472:$F472,EY460:FA460)-$G472</f>
        <v>2.9468716362910667</v>
      </c>
      <c r="FB462" s="30"/>
      <c r="FC462" s="34">
        <f>SUMPRODUCT($D471:$F471,FC460:FE460)-$G471</f>
        <v>-2.0077002978611058</v>
      </c>
      <c r="FD462" s="34">
        <f>SUMPRODUCT($D472:$F472,FC460:FE460)-$G472</f>
        <v>1.8406321720471694</v>
      </c>
      <c r="FF462" s="30"/>
      <c r="FG462" s="34">
        <f>SUMPRODUCT($D471:$F471,FG460:FI460)-$G471</f>
        <v>2.3078110592356995</v>
      </c>
      <c r="FH462" s="34">
        <f>SUMPRODUCT($D472:$F472,FG460:FI460)-$G472</f>
        <v>-2.3963391354756229</v>
      </c>
      <c r="FJ462" s="30"/>
      <c r="FK462" s="34">
        <f>SUMPRODUCT($D471:$F471,FK460:FM460)-$G471</f>
        <v>-1.7972939128142711</v>
      </c>
      <c r="FL462" s="34">
        <f>SUMPRODUCT($D472:$F472,FK460:FM460)-$G472</f>
        <v>1.2380554699790152</v>
      </c>
      <c r="FN462" s="30"/>
      <c r="FO462" s="34">
        <f>SUMPRODUCT($D471:$F471,FO460:FQ460)-$G471</f>
        <v>2.0528436955737615</v>
      </c>
      <c r="FP462" s="34">
        <f>SUMPRODUCT($D472:$F472,FO460:FQ460)-$G472</f>
        <v>-2.0763416364138556</v>
      </c>
      <c r="FR462" s="30"/>
      <c r="FS462" s="34">
        <f>SUMPRODUCT($D471:$F471,FS460:FU460)-$G471</f>
        <v>2.306832355380009</v>
      </c>
      <c r="FT462" s="34">
        <f>SUMPRODUCT($D472:$F472,FS460:FU460)-$G472</f>
        <v>-2.40136677703667</v>
      </c>
      <c r="FV462" s="30"/>
      <c r="FW462" s="34">
        <f>SUMPRODUCT($D471:$F471,FW460:FY460)-$G471</f>
        <v>-2.5858398429276948</v>
      </c>
      <c r="FX462" s="34">
        <f>SUMPRODUCT($D472:$F472,FW460:FY460)-$G472</f>
        <v>2.8581496953798977</v>
      </c>
      <c r="FZ462" s="30"/>
      <c r="GA462" s="34">
        <f>SUMPRODUCT($D471:$F471,GA460:GC460)-$G471</f>
        <v>1.9642746630327803</v>
      </c>
      <c r="GB462" s="34">
        <f>SUMPRODUCT($D472:$F472,GA460:GC460)-$G472</f>
        <v>-2.1348226911256893</v>
      </c>
      <c r="GD462" s="30"/>
      <c r="GE462" s="34">
        <f>SUMPRODUCT($D471:$F471,GE460:GG460)-$G471</f>
        <v>2.0155208921774257</v>
      </c>
      <c r="GF462" s="34">
        <f>SUMPRODUCT($D472:$F472,GE460:GG460)-$G472</f>
        <v>-1.7691728043960915</v>
      </c>
      <c r="GH462" s="30"/>
      <c r="GI462" s="34">
        <f>SUMPRODUCT($D471:$F471,GI460:GK460)-$G471</f>
        <v>-2.3215467812980584</v>
      </c>
      <c r="GJ462" s="34">
        <f>SUMPRODUCT($D472:$F472,GI460:GK460)-$G472</f>
        <v>1.9978965386117846</v>
      </c>
      <c r="GL462" s="30"/>
      <c r="GM462" s="34">
        <f>SUMPRODUCT($D471:$F471,GM460:GO460)-$G471</f>
        <v>-2.6417024987683124</v>
      </c>
      <c r="GN462" s="34">
        <f>SUMPRODUCT($D472:$F472,GM460:GO460)-$G472</f>
        <v>2.697053685796603</v>
      </c>
      <c r="GP462" s="30"/>
      <c r="GQ462" s="34">
        <f>SUMPRODUCT($D471:$F471,GQ460:GS460)-$G471</f>
        <v>2.282451744059208</v>
      </c>
      <c r="GR462" s="34">
        <f>SUMPRODUCT($D472:$F472,GQ460:GS460)-$G472</f>
        <v>-2.4468905138781496</v>
      </c>
      <c r="GT462" s="30"/>
      <c r="GU462" s="34">
        <f>SUMPRODUCT($D471:$F471,GU460:GW460)-$G471</f>
        <v>1.8793856599045613</v>
      </c>
      <c r="GV462" s="34">
        <f>SUMPRODUCT($D472:$F472,GU460:GW460)-$G472</f>
        <v>-2.1445594193862325</v>
      </c>
      <c r="GX462" s="30"/>
      <c r="GY462" s="34">
        <f>SUMPRODUCT($D471:$F471,GY460:HA460)-$G471</f>
        <v>-1.9519332256419233</v>
      </c>
      <c r="GZ462" s="34">
        <f>SUMPRODUCT($D472:$F472,GY460:HA460)-$G472</f>
        <v>1.9099555905243741</v>
      </c>
      <c r="HB462" s="30"/>
      <c r="HC462" s="34">
        <f>SUMPRODUCT($D471:$F471,HC460:HE460)-$G471</f>
        <v>2.3056014047334634</v>
      </c>
      <c r="HD462" s="34">
        <f>SUMPRODUCT($D472:$F472,HC460:HE460)-$G472</f>
        <v>-2.4425209669204988</v>
      </c>
      <c r="HF462" s="30"/>
      <c r="HG462" s="34">
        <f>SUMPRODUCT($D471:$F471,HG460:HI460)-$G471</f>
        <v>-2.7417987613556418</v>
      </c>
      <c r="HH462" s="34">
        <f>SUMPRODUCT($D472:$F472,HG460:HI460)-$G472</f>
        <v>2.965983975990909</v>
      </c>
      <c r="HJ462" s="30"/>
      <c r="HK462" s="34">
        <f>SUMPRODUCT($D471:$F471,HK460:HM460)-$G471</f>
        <v>2.1460863918449036</v>
      </c>
      <c r="HL462" s="34">
        <f>SUMPRODUCT($D472:$F472,HK460:HM460)-$G472</f>
        <v>-2.0356265171078567</v>
      </c>
      <c r="HN462" s="30"/>
      <c r="HO462" s="34">
        <f>SUMPRODUCT($D471:$F471,HO460:HQ460)-$G471</f>
        <v>2.2597556174401459</v>
      </c>
      <c r="HP462" s="34">
        <f>SUMPRODUCT($D472:$F472,HO460:HQ460)-$G472</f>
        <v>-2.3140648930681458</v>
      </c>
      <c r="HR462" s="30"/>
      <c r="HS462" s="34">
        <f>SUMPRODUCT($D471:$F471,HS460:HU460)-$G471</f>
        <v>-2.6506738882998335</v>
      </c>
      <c r="HT462" s="34">
        <f>SUMPRODUCT($D472:$F472,HS460:HU460)-$G472</f>
        <v>2.7613529219015147</v>
      </c>
      <c r="HV462" s="30"/>
    </row>
    <row r="463" spans="2:230" ht="13.5" customHeight="1" x14ac:dyDescent="0.15">
      <c r="B463" s="114"/>
      <c r="C463" s="116">
        <v>2</v>
      </c>
      <c r="D463" s="60">
        <f t="shared" ref="D463:G463" si="2634">D431-$F$6*D446</f>
        <v>0.41357693321012345</v>
      </c>
      <c r="E463" s="61">
        <f t="shared" si="2634"/>
        <v>-0.54684132159475496</v>
      </c>
      <c r="F463" s="62">
        <f t="shared" si="2634"/>
        <v>0.78588358775740785</v>
      </c>
      <c r="G463" s="72">
        <f t="shared" si="2634"/>
        <v>0.13011774030295808</v>
      </c>
      <c r="H463" s="36"/>
      <c r="I463" s="109"/>
      <c r="J463" s="79" t="s">
        <v>21</v>
      </c>
      <c r="K463" s="34">
        <f>1/(1+EXP(-K462))</f>
        <v>0.91352702525059148</v>
      </c>
      <c r="L463" s="34">
        <f t="shared" ref="L463" si="2635">1/(1+EXP(-L462))</f>
        <v>7.696998046989062E-2</v>
      </c>
      <c r="N463" s="30"/>
      <c r="O463" s="34">
        <f>1/(1+EXP(-O462))</f>
        <v>8.976293854615594E-2</v>
      </c>
      <c r="P463" s="34">
        <f t="shared" ref="P463" si="2636">1/(1+EXP(-P462))</f>
        <v>0.93058504072298098</v>
      </c>
      <c r="R463" s="30"/>
      <c r="S463" s="34">
        <f>1/(1+EXP(-S462))</f>
        <v>9.1489285684656238E-2</v>
      </c>
      <c r="T463" s="34">
        <f t="shared" ref="T463" si="2637">1/(1+EXP(-T462))</f>
        <v>0.93810500174632039</v>
      </c>
      <c r="V463" s="30"/>
      <c r="W463" s="34">
        <f>1/(1+EXP(-W462))</f>
        <v>9.5616313223305646E-2</v>
      </c>
      <c r="X463" s="34">
        <f t="shared" ref="X463" si="2638">1/(1+EXP(-X462))</f>
        <v>0.90644160678124119</v>
      </c>
      <c r="Z463" s="30"/>
      <c r="AA463" s="34">
        <f>1/(1+EXP(-AA462))</f>
        <v>0.91313148588839566</v>
      </c>
      <c r="AB463" s="34">
        <f t="shared" ref="AB463" si="2639">1/(1+EXP(-AB462))</f>
        <v>7.5625771759018329E-2</v>
      </c>
      <c r="AD463" s="30"/>
      <c r="AE463" s="34">
        <f>1/(1+EXP(-AE462))</f>
        <v>0.91071116357993498</v>
      </c>
      <c r="AF463" s="34">
        <f t="shared" ref="AF463" si="2640">1/(1+EXP(-AF462))</f>
        <v>7.6492636927338098E-2</v>
      </c>
      <c r="AH463" s="30"/>
      <c r="AI463" s="34">
        <f>1/(1+EXP(-AI462))</f>
        <v>0.10936612487997802</v>
      </c>
      <c r="AJ463" s="34">
        <f t="shared" ref="AJ463" si="2641">1/(1+EXP(-AJ462))</f>
        <v>0.9316225783626082</v>
      </c>
      <c r="AL463" s="30"/>
      <c r="AM463" s="34">
        <f>1/(1+EXP(-AM462))</f>
        <v>0.12587067329187199</v>
      </c>
      <c r="AN463" s="34">
        <f t="shared" ref="AN463" si="2642">1/(1+EXP(-AN462))</f>
        <v>0.90093234056523652</v>
      </c>
      <c r="AP463" s="30"/>
      <c r="AQ463" s="34">
        <f>1/(1+EXP(-AQ462))</f>
        <v>0.91606899472803782</v>
      </c>
      <c r="AR463" s="34">
        <f t="shared" ref="AR463" si="2643">1/(1+EXP(-AR462))</f>
        <v>7.6908639632324236E-2</v>
      </c>
      <c r="AT463" s="30"/>
      <c r="AU463" s="34">
        <f>1/(1+EXP(-AU462))</f>
        <v>0.19567162103972008</v>
      </c>
      <c r="AV463" s="34">
        <f t="shared" ref="AV463" si="2644">1/(1+EXP(-AV462))</f>
        <v>0.87757741289253</v>
      </c>
      <c r="AX463" s="30"/>
      <c r="AY463" s="34">
        <f>1/(1+EXP(-AY462))</f>
        <v>0.9076750533530481</v>
      </c>
      <c r="AZ463" s="34">
        <f t="shared" ref="AZ463" si="2645">1/(1+EXP(-AZ462))</f>
        <v>8.7389995482784574E-2</v>
      </c>
      <c r="BB463" s="30"/>
      <c r="BC463" s="34">
        <f>1/(1+EXP(-BC462))</f>
        <v>8.8905233875176237E-2</v>
      </c>
      <c r="BD463" s="34">
        <f t="shared" ref="BD463" si="2646">1/(1+EXP(-BD462))</f>
        <v>0.89694142041785829</v>
      </c>
      <c r="BF463" s="30"/>
      <c r="BG463" s="34">
        <f>1/(1+EXP(-BG462))</f>
        <v>0.11952745108097</v>
      </c>
      <c r="BH463" s="34">
        <f t="shared" ref="BH463" si="2647">1/(1+EXP(-BH462))</f>
        <v>0.92935718423438907</v>
      </c>
      <c r="BJ463" s="30"/>
      <c r="BK463" s="34">
        <f>1/(1+EXP(-BK462))</f>
        <v>0.90731932797457027</v>
      </c>
      <c r="BL463" s="34">
        <f t="shared" ref="BL463" si="2648">1/(1+EXP(-BL462))</f>
        <v>7.756145197158093E-2</v>
      </c>
      <c r="BN463" s="30"/>
      <c r="BO463" s="34">
        <f>1/(1+EXP(-BO462))</f>
        <v>0.91748852046385787</v>
      </c>
      <c r="BP463" s="34">
        <f t="shared" ref="BP463" si="2649">1/(1+EXP(-BP462))</f>
        <v>7.4024028948512885E-2</v>
      </c>
      <c r="BR463" s="30"/>
      <c r="BS463" s="34">
        <f>1/(1+EXP(-BS462))</f>
        <v>7.6872180778873145E-2</v>
      </c>
      <c r="BT463" s="34">
        <f t="shared" ref="BT463" si="2650">1/(1+EXP(-BT462))</f>
        <v>0.94336327952124777</v>
      </c>
      <c r="BV463" s="30"/>
      <c r="BW463" s="34">
        <f>1/(1+EXP(-BW462))</f>
        <v>0.91082519090892244</v>
      </c>
      <c r="BX463" s="34">
        <f t="shared" ref="BX463" si="2651">1/(1+EXP(-BX462))</f>
        <v>8.1001384370713234E-2</v>
      </c>
      <c r="BZ463" s="30"/>
      <c r="CA463" s="34">
        <f>1/(1+EXP(-CA462))</f>
        <v>0.91774162136460791</v>
      </c>
      <c r="CB463" s="34">
        <f t="shared" ref="CB463" si="2652">1/(1+EXP(-CB462))</f>
        <v>7.292574767754037E-2</v>
      </c>
      <c r="CD463" s="30"/>
      <c r="CE463" s="34">
        <f>1/(1+EXP(-CE462))</f>
        <v>0.11017310774672309</v>
      </c>
      <c r="CF463" s="34">
        <f t="shared" ref="CF463" si="2653">1/(1+EXP(-CF462))</f>
        <v>0.92649654416130911</v>
      </c>
      <c r="CH463" s="30"/>
      <c r="CI463" s="34">
        <f>1/(1+EXP(-CI462))</f>
        <v>0.15546983200405701</v>
      </c>
      <c r="CJ463" s="34">
        <f t="shared" ref="CJ463" si="2654">1/(1+EXP(-CJ462))</f>
        <v>0.91316216627437263</v>
      </c>
      <c r="CL463" s="30"/>
      <c r="CM463" s="34">
        <f>1/(1+EXP(-CM462))</f>
        <v>0.9092301874259372</v>
      </c>
      <c r="CN463" s="34">
        <f t="shared" ref="CN463" si="2655">1/(1+EXP(-CN462))</f>
        <v>8.082582027341699E-2</v>
      </c>
      <c r="CP463" s="30"/>
      <c r="CQ463" s="34">
        <f>1/(1+EXP(-CQ462))</f>
        <v>0.90899911219305951</v>
      </c>
      <c r="CR463" s="34">
        <f t="shared" ref="CR463" si="2656">1/(1+EXP(-CR462))</f>
        <v>8.9907006981096577E-2</v>
      </c>
      <c r="CT463" s="30"/>
      <c r="CU463" s="34">
        <f>1/(1+EXP(-CU462))</f>
        <v>5.7906971095906958E-2</v>
      </c>
      <c r="CV463" s="34">
        <f t="shared" ref="CV463" si="2657">1/(1+EXP(-CV462))</f>
        <v>0.95347499596385787</v>
      </c>
      <c r="CX463" s="30"/>
      <c r="CY463" s="34">
        <f>1/(1+EXP(-CY462))</f>
        <v>7.6670308080614563E-2</v>
      </c>
      <c r="CZ463" s="34">
        <f t="shared" ref="CZ463" si="2658">1/(1+EXP(-CZ462))</f>
        <v>0.93344549916470554</v>
      </c>
      <c r="DB463" s="30"/>
      <c r="DC463" s="34">
        <f>1/(1+EXP(-DC462))</f>
        <v>0.91780795680576932</v>
      </c>
      <c r="DD463" s="34">
        <f t="shared" ref="DD463" si="2659">1/(1+EXP(-DD462))</f>
        <v>7.2055957635767998E-2</v>
      </c>
      <c r="DF463" s="30"/>
      <c r="DG463" s="34">
        <f>1/(1+EXP(-DG462))</f>
        <v>0.90896689585284263</v>
      </c>
      <c r="DH463" s="34">
        <f t="shared" ref="DH463" si="2660">1/(1+EXP(-DH462))</f>
        <v>7.8741790766210781E-2</v>
      </c>
      <c r="DJ463" s="30"/>
      <c r="DK463" s="34">
        <f>1/(1+EXP(-DK462))</f>
        <v>0.91780795680576932</v>
      </c>
      <c r="DL463" s="34">
        <f t="shared" ref="DL463" si="2661">1/(1+EXP(-DL462))</f>
        <v>7.2055957635767998E-2</v>
      </c>
      <c r="DN463" s="30"/>
      <c r="DO463" s="34">
        <f>1/(1+EXP(-DO462))</f>
        <v>0.9134532645899841</v>
      </c>
      <c r="DP463" s="34">
        <f t="shared" ref="DP463" si="2662">1/(1+EXP(-DP462))</f>
        <v>8.1473390742698687E-2</v>
      </c>
      <c r="DR463" s="30"/>
      <c r="DS463" s="34">
        <f>1/(1+EXP(-DS462))</f>
        <v>0.91649036194006084</v>
      </c>
      <c r="DT463" s="34">
        <f t="shared" ref="DT463" si="2663">1/(1+EXP(-DT462))</f>
        <v>7.4894310492619978E-2</v>
      </c>
      <c r="DV463" s="30"/>
      <c r="DW463" s="34">
        <f>1/(1+EXP(-DW462))</f>
        <v>0.89182342565455697</v>
      </c>
      <c r="DX463" s="34">
        <f t="shared" ref="DX463" si="2664">1/(1+EXP(-DX462))</f>
        <v>9.4910023457415268E-2</v>
      </c>
      <c r="DZ463" s="30"/>
      <c r="EA463" s="34">
        <f>1/(1+EXP(-EA462))</f>
        <v>0.10237785568972449</v>
      </c>
      <c r="EB463" s="34">
        <f t="shared" ref="EB463" si="2665">1/(1+EXP(-EB462))</f>
        <v>0.90671779924090967</v>
      </c>
      <c r="ED463" s="30"/>
      <c r="EE463" s="34">
        <f>1/(1+EXP(-EE462))</f>
        <v>0.88526264874839156</v>
      </c>
      <c r="EF463" s="34">
        <f t="shared" ref="EF463" si="2666">1/(1+EXP(-EF462))</f>
        <v>9.4100355580147732E-2</v>
      </c>
      <c r="EH463" s="30"/>
      <c r="EI463" s="34">
        <f>1/(1+EXP(-EI462))</f>
        <v>0.87226896983865143</v>
      </c>
      <c r="EJ463" s="34">
        <f t="shared" ref="EJ463" si="2667">1/(1+EXP(-EJ462))</f>
        <v>9.9043411618126673E-2</v>
      </c>
      <c r="EL463" s="30"/>
      <c r="EM463" s="34">
        <f>1/(1+EXP(-EM462))</f>
        <v>0.90356492371842501</v>
      </c>
      <c r="EN463" s="34">
        <f t="shared" ref="EN463" si="2668">1/(1+EXP(-EN462))</f>
        <v>9.8706422155503501E-2</v>
      </c>
      <c r="EP463" s="30"/>
      <c r="EQ463" s="34">
        <f>1/(1+EXP(-EQ462))</f>
        <v>0.88210205543034736</v>
      </c>
      <c r="ER463" s="34">
        <f t="shared" ref="ER463" si="2669">1/(1+EXP(-ER462))</f>
        <v>0.11933074450389056</v>
      </c>
      <c r="ET463" s="30"/>
      <c r="EU463" s="34">
        <f>1/(1+EXP(-EU462))</f>
        <v>0.85204681316727782</v>
      </c>
      <c r="EV463" s="34">
        <f t="shared" ref="EV463" si="2670">1/(1+EXP(-EV462))</f>
        <v>0.10672692147139878</v>
      </c>
      <c r="EX463" s="30"/>
      <c r="EY463" s="34">
        <f>1/(1+EXP(-EY462))</f>
        <v>5.870398517089203E-2</v>
      </c>
      <c r="EZ463" s="34">
        <f t="shared" ref="EZ463" si="2671">1/(1+EXP(-EZ462))</f>
        <v>0.95011542480146338</v>
      </c>
      <c r="FB463" s="30"/>
      <c r="FC463" s="34">
        <f>1/(1+EXP(-FC462))</f>
        <v>0.11839680785320258</v>
      </c>
      <c r="FD463" s="34">
        <f t="shared" ref="FD463" si="2672">1/(1+EXP(-FD462))</f>
        <v>0.86302345614398168</v>
      </c>
      <c r="FF463" s="30"/>
      <c r="FG463" s="34">
        <f>1/(1+EXP(-FG462))</f>
        <v>0.90952188476569384</v>
      </c>
      <c r="FH463" s="34">
        <f t="shared" ref="FH463" si="2673">1/(1+EXP(-FH462))</f>
        <v>8.3452282035587688E-2</v>
      </c>
      <c r="FJ463" s="30"/>
      <c r="FK463" s="34">
        <f>1/(1+EXP(-FK462))</f>
        <v>0.14218079447520007</v>
      </c>
      <c r="FL463" s="34">
        <f t="shared" ref="FL463" si="2674">1/(1+EXP(-FL462))</f>
        <v>0.77522535931470915</v>
      </c>
      <c r="FN463" s="30"/>
      <c r="FO463" s="34">
        <f>1/(1+EXP(-FO462))</f>
        <v>0.88623464312674993</v>
      </c>
      <c r="FP463" s="34">
        <f t="shared" ref="FP463" si="2675">1/(1+EXP(-FP462))</f>
        <v>0.11141764387969344</v>
      </c>
      <c r="FR463" s="30"/>
      <c r="FS463" s="34">
        <f>1/(1+EXP(-FS462))</f>
        <v>0.90944131315167209</v>
      </c>
      <c r="FT463" s="34">
        <f t="shared" ref="FT463" si="2676">1/(1+EXP(-FT462))</f>
        <v>8.3068532271900128E-2</v>
      </c>
      <c r="FV463" s="30"/>
      <c r="FW463" s="34">
        <f>1/(1+EXP(-FW462))</f>
        <v>7.0055322731447947E-2</v>
      </c>
      <c r="FX463" s="34">
        <f t="shared" ref="FX463" si="2677">1/(1+EXP(-FX462))</f>
        <v>0.94573842523721086</v>
      </c>
      <c r="FZ463" s="30"/>
      <c r="GA463" s="34">
        <f>1/(1+EXP(-GA462))</f>
        <v>0.87699482490661063</v>
      </c>
      <c r="GB463" s="34">
        <f t="shared" ref="GB463" si="2678">1/(1+EXP(-GB462))</f>
        <v>0.10575802607819564</v>
      </c>
      <c r="GD463" s="30"/>
      <c r="GE463" s="34">
        <f>1/(1+EXP(-GE462))</f>
        <v>0.88241706494957262</v>
      </c>
      <c r="GF463" s="34">
        <f t="shared" ref="GF463" si="2679">1/(1+EXP(-GF462))</f>
        <v>0.14564522894827989</v>
      </c>
      <c r="GH463" s="30"/>
      <c r="GI463" s="34">
        <f>1/(1+EXP(-GI462))</f>
        <v>8.9354117831713709E-2</v>
      </c>
      <c r="GJ463" s="34">
        <f t="shared" ref="GJ463" si="2680">1/(1+EXP(-GJ462))</f>
        <v>0.88057605106569381</v>
      </c>
      <c r="GL463" s="30"/>
      <c r="GM463" s="34">
        <f>1/(1+EXP(-GM462))</f>
        <v>6.6502266901249218E-2</v>
      </c>
      <c r="GN463" s="34">
        <f t="shared" ref="GN463" si="2681">1/(1+EXP(-GN462))</f>
        <v>0.93685256465994571</v>
      </c>
      <c r="GP463" s="30"/>
      <c r="GQ463" s="34">
        <f>1/(1+EXP(-GQ462))</f>
        <v>0.90741323467887369</v>
      </c>
      <c r="GR463" s="34">
        <f t="shared" ref="GR463" si="2682">1/(1+EXP(-GR462))</f>
        <v>7.966623746192783E-2</v>
      </c>
      <c r="GT463" s="30"/>
      <c r="GU463" s="34">
        <f>1/(1+EXP(-GU462))</f>
        <v>0.86754054615170029</v>
      </c>
      <c r="GV463" s="34">
        <f t="shared" ref="GV463" si="2683">1/(1+EXP(-GV462))</f>
        <v>0.10484072032805036</v>
      </c>
      <c r="GX463" s="30"/>
      <c r="GY463" s="34">
        <f>1/(1+EXP(-GY462))</f>
        <v>0.12434271257009639</v>
      </c>
      <c r="GZ463" s="34">
        <f t="shared" ref="GZ463" si="2684">1/(1+EXP(-GZ462))</f>
        <v>0.87101415859825959</v>
      </c>
      <c r="HB463" s="30"/>
      <c r="HC463" s="34">
        <f>1/(1+EXP(-HC462))</f>
        <v>0.90933988364299667</v>
      </c>
      <c r="HD463" s="34">
        <f t="shared" ref="HD463" si="2685">1/(1+EXP(-HD462))</f>
        <v>7.9987199572944215E-2</v>
      </c>
      <c r="HF463" s="30"/>
      <c r="HG463" s="34">
        <f>1/(1+EXP(-HG462))</f>
        <v>6.0551499829146031E-2</v>
      </c>
      <c r="HH463" s="34">
        <f t="shared" ref="HH463" si="2686">1/(1+EXP(-HH462))</f>
        <v>0.95101352179840382</v>
      </c>
      <c r="HJ463" s="30"/>
      <c r="HK463" s="34">
        <f>1/(1+EXP(-HK462))</f>
        <v>0.89530249828407571</v>
      </c>
      <c r="HL463" s="34">
        <f t="shared" ref="HL463" si="2687">1/(1+EXP(-HL462))</f>
        <v>0.11551281824771154</v>
      </c>
      <c r="HN463" s="30"/>
      <c r="HO463" s="34">
        <f>1/(1+EXP(-HO462))</f>
        <v>0.90548871913187479</v>
      </c>
      <c r="HP463" s="34">
        <f t="shared" ref="HP463" si="2688">1/(1+EXP(-HP462))</f>
        <v>8.9964792164774973E-2</v>
      </c>
      <c r="HR463" s="30"/>
      <c r="HS463" s="34">
        <f>1/(1+EXP(-HS462))</f>
        <v>6.5947486895568549E-2</v>
      </c>
      <c r="HT463" s="34">
        <f t="shared" ref="HT463" si="2689">1/(1+EXP(-HT462))</f>
        <v>0.94055132711720502</v>
      </c>
      <c r="HV463" s="30"/>
    </row>
    <row r="464" spans="2:230" x14ac:dyDescent="0.15">
      <c r="B464" s="114"/>
      <c r="C464" s="117"/>
      <c r="D464" s="63">
        <f t="shared" ref="D464:F464" si="2690">D432-$F$6*D447</f>
        <v>1.6473958607222323</v>
      </c>
      <c r="E464" s="64">
        <f t="shared" si="2690"/>
        <v>-1.6391303405712023</v>
      </c>
      <c r="F464" s="65">
        <f t="shared" si="2690"/>
        <v>1.5286669078662982</v>
      </c>
      <c r="G464" s="24"/>
      <c r="H464" s="36"/>
      <c r="I464" s="110"/>
      <c r="J464" s="91" t="s">
        <v>20</v>
      </c>
      <c r="K464" s="34">
        <f>K463*(1-K463)</f>
        <v>7.8995399387396678E-2</v>
      </c>
      <c r="L464" s="34">
        <f t="shared" ref="L464" si="2691">L463*(1-L463)</f>
        <v>7.1045602576355268E-2</v>
      </c>
      <c r="N464" s="30"/>
      <c r="O464" s="34">
        <f>O463*(1-O463)</f>
        <v>8.170555340971497E-2</v>
      </c>
      <c r="P464" s="34">
        <f t="shared" ref="P464" si="2692">P463*(1-P463)</f>
        <v>6.4596522705588813E-2</v>
      </c>
      <c r="R464" s="30"/>
      <c r="S464" s="34">
        <f>S463*(1-S463)</f>
        <v>8.3118996289567593E-2</v>
      </c>
      <c r="T464" s="34">
        <f t="shared" ref="T464" si="2693">T463*(1-T463)</f>
        <v>5.8064007444856611E-2</v>
      </c>
      <c r="V464" s="30"/>
      <c r="W464" s="34">
        <f>W463*(1-W463)</f>
        <v>8.647383386888835E-2</v>
      </c>
      <c r="X464" s="34">
        <f t="shared" ref="X464" si="2694">X463*(1-X463)</f>
        <v>8.4805220277082913E-2</v>
      </c>
      <c r="Z464" s="30"/>
      <c r="AA464" s="34">
        <f>AA463*(1-AA463)</f>
        <v>7.9322375367646344E-2</v>
      </c>
      <c r="AB464" s="34">
        <f t="shared" ref="AB464" si="2695">AB463*(1-AB463)</f>
        <v>6.9906514404871195E-2</v>
      </c>
      <c r="AD464" s="30"/>
      <c r="AE464" s="34">
        <f>AE463*(1-AE463)</f>
        <v>8.1316340110815885E-2</v>
      </c>
      <c r="AF464" s="34">
        <f t="shared" ref="AF464" si="2696">AF463*(1-AF463)</f>
        <v>7.0641513423240529E-2</v>
      </c>
      <c r="AH464" s="30"/>
      <c r="AI464" s="34">
        <f>AI463*(1-AI463)</f>
        <v>9.7405175608715075E-2</v>
      </c>
      <c r="AJ464" s="34">
        <f t="shared" ref="AJ464" si="2697">AJ463*(1-AJ463)</f>
        <v>6.3701949847614139E-2</v>
      </c>
      <c r="AL464" s="30"/>
      <c r="AM464" s="34">
        <f>AM463*(1-AM463)</f>
        <v>0.11002724689692281</v>
      </c>
      <c r="AN464" s="34">
        <f t="shared" ref="AN464" si="2698">AN463*(1-AN463)</f>
        <v>8.9253258288881199E-2</v>
      </c>
      <c r="AP464" s="30"/>
      <c r="AQ464" s="34">
        <f>AQ463*(1-AQ463)</f>
        <v>7.6886591626000034E-2</v>
      </c>
      <c r="AR464" s="34">
        <f t="shared" ref="AR464" si="2699">AR463*(1-AR463)</f>
        <v>7.0993700782229524E-2</v>
      </c>
      <c r="AT464" s="30"/>
      <c r="AU464" s="34">
        <f>AU463*(1-AU463)</f>
        <v>0.15738423775940827</v>
      </c>
      <c r="AV464" s="34">
        <f t="shared" ref="AV464" si="2700">AV463*(1-AV463)</f>
        <v>0.10743529727338393</v>
      </c>
      <c r="AX464" s="30"/>
      <c r="AY464" s="34">
        <f>AY463*(1-AY463)</f>
        <v>8.3801050873589383E-2</v>
      </c>
      <c r="AZ464" s="34">
        <f t="shared" ref="AZ464" si="2701">AZ463*(1-AZ463)</f>
        <v>7.9752984172303462E-2</v>
      </c>
      <c r="BB464" s="30"/>
      <c r="BC464" s="34">
        <f>BC463*(1-BC463)</f>
        <v>8.1001093264776447E-2</v>
      </c>
      <c r="BD464" s="34">
        <f t="shared" ref="BD464" si="2702">BD463*(1-BD463)</f>
        <v>9.2437508756653075E-2</v>
      </c>
      <c r="BF464" s="30"/>
      <c r="BG464" s="34">
        <f>BG463*(1-BG463)</f>
        <v>0.10524063951905634</v>
      </c>
      <c r="BH464" s="34">
        <f t="shared" ref="BH464" si="2703">BH463*(1-BH463)</f>
        <v>6.5652408346316887E-2</v>
      </c>
      <c r="BJ464" s="30"/>
      <c r="BK464" s="34">
        <f>BK463*(1-BK463)</f>
        <v>8.4090965058344458E-2</v>
      </c>
      <c r="BL464" s="34">
        <f t="shared" ref="BL464" si="2704">BL463*(1-BL463)</f>
        <v>7.1545673139641081E-2</v>
      </c>
      <c r="BN464" s="30"/>
      <c r="BO464" s="34">
        <f>BO463*(1-BO463)</f>
        <v>7.5703335280898926E-2</v>
      </c>
      <c r="BP464" s="34">
        <f t="shared" ref="BP464" si="2705">BP463*(1-BP463)</f>
        <v>6.8544472086742608E-2</v>
      </c>
      <c r="BR464" s="30"/>
      <c r="BS464" s="34">
        <f>BS463*(1-BS463)</f>
        <v>7.0962848601173398E-2</v>
      </c>
      <c r="BT464" s="34">
        <f t="shared" ref="BT464" si="2706">BT463*(1-BT463)</f>
        <v>5.3429002372163921E-2</v>
      </c>
      <c r="BV464" s="30"/>
      <c r="BW464" s="34">
        <f>BW463*(1-BW463)</f>
        <v>8.1222662514647423E-2</v>
      </c>
      <c r="BX464" s="34">
        <f t="shared" ref="BX464" si="2707">BX463*(1-BX463)</f>
        <v>7.4440160100741212E-2</v>
      </c>
      <c r="BZ464" s="30"/>
      <c r="CA464" s="34">
        <f>CA463*(1-CA463)</f>
        <v>7.5491937779668561E-2</v>
      </c>
      <c r="CB464" s="34">
        <f t="shared" ref="CB464" si="2708">CB463*(1-CB463)</f>
        <v>6.7607583003212082E-2</v>
      </c>
      <c r="CD464" s="30"/>
      <c r="CE464" s="34">
        <f>CE463*(1-CE463)</f>
        <v>9.8034994076152043E-2</v>
      </c>
      <c r="CF464" s="34">
        <f t="shared" ref="CF464" si="2709">CF463*(1-CF463)</f>
        <v>6.8100697818460509E-2</v>
      </c>
      <c r="CH464" s="30"/>
      <c r="CI464" s="34">
        <f>CI463*(1-CI463)</f>
        <v>0.1312989633406873</v>
      </c>
      <c r="CJ464" s="34">
        <f t="shared" ref="CJ464" si="2710">CJ463*(1-CJ463)</f>
        <v>7.9297024359467658E-2</v>
      </c>
      <c r="CL464" s="30"/>
      <c r="CM464" s="34">
        <f>CM463*(1-CM463)</f>
        <v>8.253065369933231E-2</v>
      </c>
      <c r="CN464" s="34">
        <f t="shared" ref="CN464" si="2711">CN463*(1-CN463)</f>
        <v>7.4293007050546284E-2</v>
      </c>
      <c r="CP464" s="30"/>
      <c r="CQ464" s="34">
        <f>CQ463*(1-CQ463)</f>
        <v>8.2719726225289114E-2</v>
      </c>
      <c r="CR464" s="34">
        <f t="shared" ref="CR464" si="2712">CR463*(1-CR463)</f>
        <v>8.1823737076797631E-2</v>
      </c>
      <c r="CT464" s="30"/>
      <c r="CU464" s="34">
        <f>CU463*(1-CU463)</f>
        <v>5.4553753794404754E-2</v>
      </c>
      <c r="CV464" s="34">
        <f t="shared" ref="CV464" si="2713">CV463*(1-CV463)</f>
        <v>4.4360428035579082E-2</v>
      </c>
      <c r="CX464" s="30"/>
      <c r="CY464" s="34">
        <f>CY463*(1-CY463)</f>
        <v>7.0791971939438217E-2</v>
      </c>
      <c r="CZ464" s="34">
        <f t="shared" ref="CZ464" si="2714">CZ463*(1-CZ463)</f>
        <v>6.2124999253859253E-2</v>
      </c>
      <c r="DB464" s="30"/>
      <c r="DC464" s="34">
        <f>DC463*(1-DC463)</f>
        <v>7.5436511229788394E-2</v>
      </c>
      <c r="DD464" s="34">
        <f t="shared" ref="DD464" si="2715">DD463*(1-DD463)</f>
        <v>6.6863896604960407E-2</v>
      </c>
      <c r="DF464" s="30"/>
      <c r="DG464" s="34">
        <f>DG463*(1-DG463)</f>
        <v>8.2746078096490178E-2</v>
      </c>
      <c r="DH464" s="34">
        <f t="shared" ref="DH464" si="2716">DH463*(1-DH463)</f>
        <v>7.2541521153141067E-2</v>
      </c>
      <c r="DJ464" s="30"/>
      <c r="DK464" s="34">
        <f>DK463*(1-DK463)</f>
        <v>7.5436511229788394E-2</v>
      </c>
      <c r="DL464" s="34">
        <f t="shared" ref="DL464" si="2717">DL463*(1-DL463)</f>
        <v>6.6863896604960407E-2</v>
      </c>
      <c r="DN464" s="30"/>
      <c r="DO464" s="34">
        <f>DO463*(1-DO463)</f>
        <v>7.9056397999884592E-2</v>
      </c>
      <c r="DP464" s="34">
        <f t="shared" ref="DP464" si="2718">DP463*(1-DP463)</f>
        <v>7.4835477343586226E-2</v>
      </c>
      <c r="DR464" s="30"/>
      <c r="DS464" s="34">
        <f>DS463*(1-DS463)</f>
        <v>7.653577841103712E-2</v>
      </c>
      <c r="DT464" s="34">
        <f t="shared" ref="DT464" si="2719">DT463*(1-DT463)</f>
        <v>6.9285152748455009E-2</v>
      </c>
      <c r="DV464" s="30"/>
      <c r="DW464" s="34">
        <f>DW463*(1-DW463)</f>
        <v>9.6474403108327875E-2</v>
      </c>
      <c r="DX464" s="34">
        <f t="shared" ref="DX464" si="2720">DX463*(1-DX463)</f>
        <v>8.5902110904728157E-2</v>
      </c>
      <c r="DZ464" s="30"/>
      <c r="EA464" s="34">
        <f>EA463*(1-EA463)</f>
        <v>9.1896630354098438E-2</v>
      </c>
      <c r="EB464" s="34">
        <f t="shared" ref="EB464" si="2721">EB463*(1-EB463)</f>
        <v>8.4580631780631091E-2</v>
      </c>
      <c r="ED464" s="30"/>
      <c r="EE464" s="34">
        <f>EE463*(1-EE463)</f>
        <v>0.10157269147937346</v>
      </c>
      <c r="EF464" s="34">
        <f t="shared" ref="EF464" si="2722">EF463*(1-EF463)</f>
        <v>8.524547865983749E-2</v>
      </c>
      <c r="EH464" s="30"/>
      <c r="EI464" s="34">
        <f>EI463*(1-EI463)</f>
        <v>0.11141581409526922</v>
      </c>
      <c r="EJ464" s="34">
        <f t="shared" ref="EJ464" si="2723">EJ463*(1-EJ463)</f>
        <v>8.9233814233169007E-2</v>
      </c>
      <c r="EL464" s="30"/>
      <c r="EM464" s="34">
        <f>EM463*(1-EM463)</f>
        <v>8.7135352344141812E-2</v>
      </c>
      <c r="EN464" s="34">
        <f t="shared" ref="EN464" si="2724">EN463*(1-EN463)</f>
        <v>8.8963464380763024E-2</v>
      </c>
      <c r="EP464" s="30"/>
      <c r="EQ464" s="34">
        <f>EQ463*(1-EQ463)</f>
        <v>0.10399801923590375</v>
      </c>
      <c r="ER464" s="34">
        <f t="shared" ref="ER464" si="2725">ER463*(1-ER463)</f>
        <v>0.10509091792003775</v>
      </c>
      <c r="ET464" s="30"/>
      <c r="EU464" s="34">
        <f>EU463*(1-EU463)</f>
        <v>0.12606304133876378</v>
      </c>
      <c r="EV464" s="34">
        <f t="shared" ref="EV464" si="2726">EV463*(1-EV463)</f>
        <v>9.5336285704636661E-2</v>
      </c>
      <c r="EX464" s="30"/>
      <c r="EY464" s="34">
        <f>EY463*(1-EY463)</f>
        <v>5.525782729594772E-2</v>
      </c>
      <c r="EZ464" s="34">
        <f t="shared" ref="EZ464" si="2727">EZ463*(1-EZ463)</f>
        <v>4.7396104355798163E-2</v>
      </c>
      <c r="FB464" s="30"/>
      <c r="FC464" s="34">
        <f>FC463*(1-FC463)</f>
        <v>0.1043790037433744</v>
      </c>
      <c r="FD464" s="34">
        <f t="shared" ref="FD464" si="2728">FD463*(1-FD463)</f>
        <v>0.1182139702892786</v>
      </c>
      <c r="FF464" s="30"/>
      <c r="FG464" s="34">
        <f>FG463*(1-FG463)</f>
        <v>8.2291825897953766E-2</v>
      </c>
      <c r="FH464" s="34">
        <f t="shared" ref="FH464" si="2729">FH463*(1-FH463)</f>
        <v>7.6487998658640421E-2</v>
      </c>
      <c r="FJ464" s="30"/>
      <c r="FK464" s="34">
        <f>FK463*(1-FK463)</f>
        <v>0.12196541615760099</v>
      </c>
      <c r="FL464" s="34">
        <f t="shared" ref="FL464" si="2730">FL463*(1-FL463)</f>
        <v>0.17425100159008924</v>
      </c>
      <c r="FN464" s="30"/>
      <c r="FO464" s="34">
        <f>FO463*(1-FO463)</f>
        <v>0.10082280044875212</v>
      </c>
      <c r="FP464" s="34">
        <f t="shared" ref="FP464" si="2731">FP463*(1-FP463)</f>
        <v>9.9003752511991255E-2</v>
      </c>
      <c r="FR464" s="30"/>
      <c r="FS464" s="34">
        <f>FS463*(1-FS463)</f>
        <v>8.2357811084634386E-2</v>
      </c>
      <c r="FT464" s="34">
        <f t="shared" ref="FT464" si="2732">FT463*(1-FT463)</f>
        <v>7.6168151218092409E-2</v>
      </c>
      <c r="FV464" s="30"/>
      <c r="FW464" s="34">
        <f>FW463*(1-FW463)</f>
        <v>6.5147574488440621E-2</v>
      </c>
      <c r="FX464" s="34">
        <f t="shared" ref="FX464" si="2733">FX463*(1-FX463)</f>
        <v>5.1317256267051387E-2</v>
      </c>
      <c r="FZ464" s="30"/>
      <c r="GA464" s="34">
        <f>GA463*(1-GA463)</f>
        <v>0.10787490199363399</v>
      </c>
      <c r="GB464" s="34">
        <f t="shared" ref="GB464" si="2734">GB463*(1-GB463)</f>
        <v>9.4573265998239328E-2</v>
      </c>
      <c r="GD464" s="30"/>
      <c r="GE464" s="34">
        <f>GE463*(1-GE463)</f>
        <v>0.10375718843535436</v>
      </c>
      <c r="GF464" s="34">
        <f t="shared" ref="GF464" si="2735">GF463*(1-GF463)</f>
        <v>0.12443269623288301</v>
      </c>
      <c r="GH464" s="30"/>
      <c r="GI464" s="34">
        <f>GI463*(1-GI463)</f>
        <v>8.1369959458229932E-2</v>
      </c>
      <c r="GJ464" s="34">
        <f t="shared" ref="GJ464" si="2736">GJ463*(1-GJ463)</f>
        <v>0.10516186935524242</v>
      </c>
      <c r="GL464" s="30"/>
      <c r="GM464" s="34">
        <f>GM463*(1-GM463)</f>
        <v>6.2079715398244237E-2</v>
      </c>
      <c r="GN464" s="34">
        <f t="shared" ref="GN464" si="2737">GN463*(1-GN463)</f>
        <v>5.9159836750027957E-2</v>
      </c>
      <c r="GP464" s="30"/>
      <c r="GQ464" s="34">
        <f>GQ463*(1-GQ463)</f>
        <v>8.4014456208496985E-2</v>
      </c>
      <c r="GR464" s="34">
        <f t="shared" ref="GR464" si="2738">GR463*(1-GR463)</f>
        <v>7.3319528070587558E-2</v>
      </c>
      <c r="GT464" s="30"/>
      <c r="GU464" s="34">
        <f>GU463*(1-GU463)</f>
        <v>0.11491394693450988</v>
      </c>
      <c r="GV464" s="34">
        <f t="shared" ref="GV464" si="2739">GV463*(1-GV463)</f>
        <v>9.3849143689145889E-2</v>
      </c>
      <c r="GX464" s="30"/>
      <c r="GY464" s="34">
        <f>GY463*(1-GY463)</f>
        <v>0.10888160240080678</v>
      </c>
      <c r="GZ464" s="34">
        <f t="shared" ref="GZ464" si="2740">GZ463*(1-GZ463)</f>
        <v>0.11234849411962548</v>
      </c>
      <c r="HB464" s="30"/>
      <c r="HC464" s="34">
        <f>HC463*(1-HC463)</f>
        <v>8.2440859659137944E-2</v>
      </c>
      <c r="HD464" s="34">
        <f t="shared" ref="HD464" si="2741">HD463*(1-HD463)</f>
        <v>7.3589247477422209E-2</v>
      </c>
      <c r="HF464" s="30"/>
      <c r="HG464" s="34">
        <f>HG463*(1-HG463)</f>
        <v>5.6885015697586964E-2</v>
      </c>
      <c r="HH464" s="34">
        <f t="shared" ref="HH464" si="2742">HH463*(1-HH463)</f>
        <v>4.6586803155000724E-2</v>
      </c>
      <c r="HJ464" s="30"/>
      <c r="HK464" s="34">
        <f>HK463*(1-HK463)</f>
        <v>9.3735934850368324E-2</v>
      </c>
      <c r="HL464" s="34">
        <f t="shared" ref="HL464" si="2743">HL463*(1-HL463)</f>
        <v>0.10216960706818269</v>
      </c>
      <c r="HN464" s="30"/>
      <c r="HO464" s="34">
        <f>HO463*(1-HO463)</f>
        <v>8.5578898656791566E-2</v>
      </c>
      <c r="HP464" s="34">
        <f t="shared" ref="HP464" si="2744">HP463*(1-HP463)</f>
        <v>8.1871128335523818E-2</v>
      </c>
      <c r="HR464" s="30"/>
      <c r="HS464" s="34">
        <f>HS463*(1-HS463)</f>
        <v>6.1598415867727366E-2</v>
      </c>
      <c r="HT464" s="34">
        <f t="shared" ref="HT464" si="2745">HT463*(1-HT463)</f>
        <v>5.5914528175269422E-2</v>
      </c>
      <c r="HV464" s="30"/>
    </row>
    <row r="465" spans="2:230" x14ac:dyDescent="0.15">
      <c r="B465" s="114"/>
      <c r="C465" s="117"/>
      <c r="D465" s="63">
        <f t="shared" ref="D465:F465" si="2746">D433-$F$6*D448</f>
        <v>0.25242492585513143</v>
      </c>
      <c r="E465" s="64">
        <f t="shared" si="2746"/>
        <v>-1.3161460209907008</v>
      </c>
      <c r="F465" s="65">
        <f t="shared" si="2746"/>
        <v>0.67828396415298109</v>
      </c>
      <c r="G465" s="25"/>
      <c r="H465" s="36"/>
      <c r="I465" s="79" t="s">
        <v>17</v>
      </c>
      <c r="J465" s="92"/>
      <c r="K465" s="55">
        <f>((N$7-K463)^2+(N$8-L463)^2)/2</f>
        <v>6.7009766277735926E-3</v>
      </c>
      <c r="N465" s="30"/>
      <c r="O465" s="55">
        <f>((R$7-O463)^2+(R$8-P463)^2)/2</f>
        <v>6.4379108539355887E-3</v>
      </c>
      <c r="R465" s="30"/>
      <c r="S465" s="55">
        <f>((V$7-S463)^2+(V$8-T463)^2)/2</f>
        <v>6.100640101955824E-3</v>
      </c>
      <c r="V465" s="30"/>
      <c r="W465" s="55">
        <f>((Z$7-W463)^2+(Z$8-X463)^2)/2</f>
        <v>8.9478261480465948E-3</v>
      </c>
      <c r="Z465" s="30"/>
      <c r="AA465" s="55">
        <f>((AD$7-AA463)^2+(AD$8-AB463)^2)/2</f>
        <v>6.6326980490525687E-3</v>
      </c>
      <c r="AD465" s="30"/>
      <c r="AE465" s="55">
        <f>((AH$7-AE463)^2+(AH$8-AF463)^2)/2</f>
        <v>6.9118099066733489E-3</v>
      </c>
      <c r="AH465" s="30"/>
      <c r="AI465" s="55">
        <f>((AL$7-AI463)^2+(AL$8-AJ463)^2)/2</f>
        <v>8.3182105305203008E-3</v>
      </c>
      <c r="AL465" s="30"/>
      <c r="AM465" s="55">
        <f>((AP$7-AM463)^2+(AP$8-AN463)^2)/2</f>
        <v>1.2828913770415729E-2</v>
      </c>
      <c r="AP465" s="30"/>
      <c r="AQ465" s="55">
        <f>((AT$7-AQ463)^2+(AT$8-AR463)^2)/2</f>
        <v>6.4796762480284278E-3</v>
      </c>
      <c r="AT465" s="30"/>
      <c r="AU465" s="55">
        <f>((AX$7-AU463)^2+(AX$8-AV463)^2)/2</f>
        <v>2.6637336557198951E-2</v>
      </c>
      <c r="AX465" s="30"/>
      <c r="AY465" s="55">
        <f>((BB$7-AY463)^2+(BB$8-AZ463)^2)/2</f>
        <v>8.0804535419218108E-3</v>
      </c>
      <c r="BB465" s="30"/>
      <c r="BC465" s="55">
        <f>((BF$7-BC463)^2+(BF$8-BD463)^2)/2</f>
        <v>9.2626057179442112E-3</v>
      </c>
      <c r="BF465" s="30"/>
      <c r="BG465" s="55">
        <f>((BJ$7-BG463)^2+(BJ$8-BH463)^2)/2</f>
        <v>9.6386094906038625E-3</v>
      </c>
      <c r="BJ465" s="30"/>
      <c r="BK465" s="55">
        <f>((BN$7-BK463)^2+(BN$8-BL463)^2)/2</f>
        <v>7.3027428995125643E-3</v>
      </c>
      <c r="BN465" s="30"/>
      <c r="BO465" s="55">
        <f>((BR$7-BO463)^2+(BR$8-BP463)^2)/2</f>
        <v>6.1438505585067367E-3</v>
      </c>
      <c r="BR465" s="30"/>
      <c r="BS465" s="55">
        <f>((BV$7-BS463)^2+(BV$8-BT463)^2)/2</f>
        <v>4.5585251421440334E-3</v>
      </c>
      <c r="BV465" s="30"/>
      <c r="BW465" s="55">
        <f>((BZ$7-BW463)^2+(BZ$8-BX463)^2)/2</f>
        <v>7.2566854232010772E-3</v>
      </c>
      <c r="BZ465" s="30"/>
      <c r="CA465" s="55">
        <f>((CD$7-CA463)^2+(CD$8-CB463)^2)/2</f>
        <v>6.0423027650259075E-3</v>
      </c>
      <c r="CD465" s="30"/>
      <c r="CE465" s="55">
        <f>((CH$7-CE463)^2+(CH$8-CF463)^2)/2</f>
        <v>8.7704358454007182E-3</v>
      </c>
      <c r="CH465" s="30"/>
      <c r="CI465" s="55">
        <f>((CL$7-CI463)^2+(CL$8-CJ463)^2)/2</f>
        <v>1.5855839014764707E-2</v>
      </c>
      <c r="CL465" s="30"/>
      <c r="CM465" s="55">
        <f>((CP$7-CM463)^2+(CP$8-CN463)^2)/2</f>
        <v>7.385986048800597E-3</v>
      </c>
      <c r="CP465" s="30"/>
      <c r="CQ465" s="55">
        <f>((CT$7-CQ463)^2+(CT$8-CR463)^2)/2</f>
        <v>8.1822157429751602E-3</v>
      </c>
      <c r="CT465" s="30"/>
      <c r="CU465" s="55">
        <f>((CX$7-CU463)^2+(CX$8-CV463)^2)/2</f>
        <v>2.7588966510326222E-3</v>
      </c>
      <c r="CX465" s="30"/>
      <c r="CY465" s="55">
        <f>((DB$7-CY463)^2+(DB$8-CZ463)^2)/2</f>
        <v>5.1539188613057806E-3</v>
      </c>
      <c r="DB465" s="30"/>
      <c r="DC465" s="55">
        <f>((DF$7-DC463)^2+(DF$8-DD463)^2)/2</f>
        <v>5.9737964976249369E-3</v>
      </c>
      <c r="DF465" s="30"/>
      <c r="DG465" s="55">
        <f>((DJ$7-DG463)^2+(DJ$8-DH463)^2)/2</f>
        <v>7.2436478318684593E-3</v>
      </c>
      <c r="DJ465" s="30"/>
      <c r="DK465" s="55">
        <f>((DN$7-DK463)^2+(DN$8-DL463)^2)/2</f>
        <v>5.9737964976249369E-3</v>
      </c>
      <c r="DN465" s="30"/>
      <c r="DO465" s="55">
        <f>((DR$7-DO463)^2+(DR$8-DP463)^2)/2</f>
        <v>7.0641254046218795E-3</v>
      </c>
      <c r="DR465" s="30"/>
      <c r="DS465" s="55">
        <f>((DV$7-DS463)^2+(DV$8-DT463)^2)/2</f>
        <v>6.2915086965335031E-3</v>
      </c>
      <c r="DV465" s="30"/>
      <c r="DW465" s="55">
        <f>((DZ$7-DW463)^2+(DZ$8-DX463)^2)/2</f>
        <v>1.035504189490114E-2</v>
      </c>
      <c r="DZ465" s="30"/>
      <c r="EA465" s="55">
        <f>((ED$7-EA463)^2+(ED$8-EB463)^2)/2</f>
        <v>9.5913971570426425E-3</v>
      </c>
      <c r="ED465" s="30"/>
      <c r="EE465" s="55">
        <f>((EH$7-EE463)^2+(EH$8-EF463)^2)/2</f>
        <v>1.1009768346272607E-2</v>
      </c>
      <c r="EH465" s="30"/>
      <c r="EI465" s="55">
        <f>((EL$7-EI463)^2+(EL$8-EJ463)^2)/2</f>
        <v>1.3062406725518503E-2</v>
      </c>
      <c r="EL465" s="30"/>
      <c r="EM465" s="55">
        <f>((EP$7-EM463)^2+(EP$8-EN463)^2)/2</f>
        <v>9.5213408560868296E-3</v>
      </c>
      <c r="EP465" s="30"/>
      <c r="EQ465" s="55">
        <f>((ET$7-EQ463)^2+(ET$8-ER463)^2)/2</f>
        <v>1.4069875958800847E-2</v>
      </c>
      <c r="ET465" s="30"/>
      <c r="EU465" s="55">
        <f>((EX$7-EU463)^2+(EX$8-EV463)^2)/2</f>
        <v>1.6640390630360262E-2</v>
      </c>
      <c r="EX465" s="30"/>
      <c r="EY465" s="55">
        <f>((FB$7-EY463)^2+(FB$8-EZ463)^2)/2</f>
        <v>2.9673143588413832E-3</v>
      </c>
      <c r="FB465" s="30"/>
      <c r="FC465" s="55">
        <f>((FF$7-FC463)^2+(FF$8-FD463)^2)/2</f>
        <v>1.6390188838283942E-2</v>
      </c>
      <c r="FF465" s="30"/>
      <c r="FG465" s="55">
        <f>((FJ$7-FG463)^2+(FJ$8-FH463)^2)/2</f>
        <v>7.5752863566498274E-3</v>
      </c>
      <c r="FJ465" s="30"/>
      <c r="FK465" s="55">
        <f>((FN$7-FK463)^2+(FN$8-FL463)^2)/2</f>
        <v>3.5369508706400349E-2</v>
      </c>
      <c r="FN465" s="30"/>
      <c r="FO465" s="55">
        <f>((FR$7-FO463)^2+(FR$8-FP463)^2)/2</f>
        <v>1.2678223896100068E-2</v>
      </c>
      <c r="FR465" s="30"/>
      <c r="FS465" s="55">
        <f>((FV$7-FS463)^2+(FV$8-FT463)^2)/2</f>
        <v>7.5506284087506152E-3</v>
      </c>
      <c r="FV465" s="30"/>
      <c r="FW465" s="55">
        <f>((FZ$7-FW463)^2+(FZ$8-FX463)^2)/2</f>
        <v>3.9260333693725419E-3</v>
      </c>
      <c r="FZ465" s="30"/>
      <c r="GA465" s="55">
        <f>((GD$7-GA463)^2+(GD$8-GB463)^2)/2</f>
        <v>1.3157516589855842E-2</v>
      </c>
      <c r="GD465" s="30"/>
      <c r="GE465" s="55">
        <f>((GH$7-GE463)^2+(GH$8-GF463)^2)/2</f>
        <v>1.7519139665234947E-2</v>
      </c>
      <c r="GH465" s="30"/>
      <c r="GI465" s="55">
        <f>((GL$7-GI463)^2+(GL$8-GJ463)^2)/2</f>
        <v>1.1123118976273775E-2</v>
      </c>
      <c r="GL465" s="30"/>
      <c r="GM465" s="55">
        <f>((GP$7-GM463)^2+(GP$8-GN463)^2)/2</f>
        <v>4.2050750465156628E-3</v>
      </c>
      <c r="GP465" s="30"/>
      <c r="GQ465" s="55">
        <f>((GT$7-GQ463)^2+(GT$8-GR463)^2)/2</f>
        <v>7.4595092519847955E-3</v>
      </c>
      <c r="GT465" s="30"/>
      <c r="GU465" s="55">
        <f>((GX$7-GU463)^2+(GX$8-GV463)^2)/2</f>
        <v>1.4268541776347156E-2</v>
      </c>
      <c r="GX465" s="30"/>
      <c r="GY465" s="55">
        <f>((HB$7-GY463)^2+(HB$8-GZ463)^2)/2</f>
        <v>1.6049228725702268E-2</v>
      </c>
      <c r="HB465" s="30"/>
      <c r="HC465" s="55">
        <f>((HF$7-HC463)^2+(HF$8-HD463)^2)/2</f>
        <v>7.308604396693695E-3</v>
      </c>
      <c r="HF465" s="30"/>
      <c r="HG465" s="55">
        <f>((HJ$7-HG463)^2+(HJ$8-HH463)^2)/2</f>
        <v>3.033079589077265E-3</v>
      </c>
      <c r="HJ465" s="30"/>
      <c r="HK465" s="55">
        <f>((HN$7-HK463)^2+(HN$8-HL463)^2)/2</f>
        <v>1.2152389022542405E-2</v>
      </c>
      <c r="HN465" s="30"/>
      <c r="HO465" s="55">
        <f>((HR$7-HO463)^2+(HR$8-HP463)^2)/2</f>
        <v>8.5130230202924047E-3</v>
      </c>
      <c r="HR465" s="30"/>
      <c r="HS465" s="55">
        <f>((HV$7-HS463)^2+(HV$8-HT463)^2)/2</f>
        <v>3.9416078676833746E-3</v>
      </c>
      <c r="HV465" s="30"/>
    </row>
    <row r="466" spans="2:230" x14ac:dyDescent="0.15">
      <c r="B466" s="114"/>
      <c r="C466" s="118"/>
      <c r="D466" s="63">
        <f t="shared" ref="D466:F466" si="2747">D434-$F$6*D449</f>
        <v>-0.4037021442634357</v>
      </c>
      <c r="E466" s="64">
        <f t="shared" si="2747"/>
        <v>1.6683992755282004</v>
      </c>
      <c r="F466" s="65">
        <f t="shared" si="2747"/>
        <v>-1.7870979010959638</v>
      </c>
      <c r="G466" s="26"/>
      <c r="H466" s="36"/>
      <c r="J466" s="22"/>
    </row>
    <row r="467" spans="2:230" ht="13.5" customHeight="1" x14ac:dyDescent="0.15">
      <c r="B467" s="114"/>
      <c r="C467" s="116">
        <v>3</v>
      </c>
      <c r="D467" s="60">
        <f t="shared" ref="D467:G467" si="2748">D435-$F$6*D450</f>
        <v>0.52463343350895475</v>
      </c>
      <c r="E467" s="61">
        <f t="shared" si="2748"/>
        <v>-1.3366476231271369</v>
      </c>
      <c r="F467" s="62">
        <f t="shared" si="2748"/>
        <v>0.98894383999977287</v>
      </c>
      <c r="G467" s="72">
        <f t="shared" si="2748"/>
        <v>0.53630927292132391</v>
      </c>
      <c r="H467" s="36"/>
      <c r="I467" s="119" t="s">
        <v>44</v>
      </c>
      <c r="J467" s="79" t="s">
        <v>43</v>
      </c>
      <c r="K467" s="34">
        <f>K463-N$7</f>
        <v>-8.6472974749408515E-2</v>
      </c>
      <c r="L467" s="34">
        <f>L463-N$8</f>
        <v>7.696998046989062E-2</v>
      </c>
      <c r="N467" s="30"/>
      <c r="O467" s="34">
        <f>O463-R$7</f>
        <v>8.976293854615594E-2</v>
      </c>
      <c r="P467" s="34">
        <f>P463-R$8</f>
        <v>-6.9414959277019017E-2</v>
      </c>
      <c r="R467" s="30"/>
      <c r="S467" s="34">
        <f>S463-V$7</f>
        <v>9.1489285684656238E-2</v>
      </c>
      <c r="T467" s="34">
        <f>T463-V$8</f>
        <v>-6.1894998253679612E-2</v>
      </c>
      <c r="V467" s="30"/>
      <c r="W467" s="34">
        <f>W463-Z$7</f>
        <v>9.5616313223305646E-2</v>
      </c>
      <c r="X467" s="34">
        <f>X463-Z$8</f>
        <v>-9.3558393218758806E-2</v>
      </c>
      <c r="Z467" s="30"/>
      <c r="AA467" s="34">
        <f>AA463-AD$7</f>
        <v>-8.6868514111604345E-2</v>
      </c>
      <c r="AB467" s="34">
        <f>AB463-AD$8</f>
        <v>7.5625771759018329E-2</v>
      </c>
      <c r="AD467" s="30"/>
      <c r="AE467" s="34">
        <f>AE463-AH$7</f>
        <v>-8.9288836420065021E-2</v>
      </c>
      <c r="AF467" s="34">
        <f>AF463-AH$8</f>
        <v>7.6492636927338098E-2</v>
      </c>
      <c r="AH467" s="30"/>
      <c r="AI467" s="34">
        <f>AI463-AL$7</f>
        <v>0.10936612487997802</v>
      </c>
      <c r="AJ467" s="34">
        <f>AJ463-AL$8</f>
        <v>-6.83774216373918E-2</v>
      </c>
      <c r="AL467" s="30"/>
      <c r="AM467" s="34">
        <f>AM463-AP$7</f>
        <v>0.12587067329187199</v>
      </c>
      <c r="AN467" s="34">
        <f>AN463-AP$8</f>
        <v>-9.9067659434763478E-2</v>
      </c>
      <c r="AP467" s="30"/>
      <c r="AQ467" s="34">
        <f>AQ463-AT$7</f>
        <v>-8.3931005271962178E-2</v>
      </c>
      <c r="AR467" s="34">
        <f>AR463-AT$8</f>
        <v>7.6908639632324236E-2</v>
      </c>
      <c r="AT467" s="30"/>
      <c r="AU467" s="34">
        <f>AU463-AX$7</f>
        <v>0.19567162103972008</v>
      </c>
      <c r="AV467" s="34">
        <f>AV463-AX$8</f>
        <v>-0.12242258710747</v>
      </c>
      <c r="AX467" s="30"/>
      <c r="AY467" s="34">
        <f>AY463-BB$7</f>
        <v>-9.23249466469519E-2</v>
      </c>
      <c r="AZ467" s="34">
        <f>AZ463-BB$8</f>
        <v>8.7389995482784574E-2</v>
      </c>
      <c r="BB467" s="30"/>
      <c r="BC467" s="34">
        <f>BC463-BF$7</f>
        <v>8.8905233875176237E-2</v>
      </c>
      <c r="BD467" s="34">
        <f>BD463-BF$8</f>
        <v>-0.10305857958214171</v>
      </c>
      <c r="BF467" s="30"/>
      <c r="BG467" s="34">
        <f>BG463-BJ$7</f>
        <v>0.11952745108097</v>
      </c>
      <c r="BH467" s="34">
        <f>BH463-BJ$8</f>
        <v>-7.0642815765610933E-2</v>
      </c>
      <c r="BJ467" s="30"/>
      <c r="BK467" s="34">
        <f>BK463-BN$7</f>
        <v>-9.2680672025429733E-2</v>
      </c>
      <c r="BL467" s="34">
        <f>BL463-BN$8</f>
        <v>7.756145197158093E-2</v>
      </c>
      <c r="BN467" s="30"/>
      <c r="BO467" s="34">
        <f>BO463-BR$7</f>
        <v>-8.2511479536142129E-2</v>
      </c>
      <c r="BP467" s="34">
        <f>BP463-BR$8</f>
        <v>7.4024028948512885E-2</v>
      </c>
      <c r="BR467" s="30"/>
      <c r="BS467" s="34">
        <f>BS463-BV$7</f>
        <v>7.6872180778873145E-2</v>
      </c>
      <c r="BT467" s="34">
        <f>BT463-BV$8</f>
        <v>-5.6636720478752234E-2</v>
      </c>
      <c r="BV467" s="30"/>
      <c r="BW467" s="34">
        <f>BW463-BZ$7</f>
        <v>-8.9174809091077556E-2</v>
      </c>
      <c r="BX467" s="34">
        <f>BX463-BZ$8</f>
        <v>8.1001384370713234E-2</v>
      </c>
      <c r="BZ467" s="30"/>
      <c r="CA467" s="34">
        <f>CA463-CD$7</f>
        <v>-8.2258378635392093E-2</v>
      </c>
      <c r="CB467" s="34">
        <f>CB463-CD$8</f>
        <v>7.292574767754037E-2</v>
      </c>
      <c r="CD467" s="30"/>
      <c r="CE467" s="34">
        <f>CE463-CH$7</f>
        <v>0.11017310774672309</v>
      </c>
      <c r="CF467" s="34">
        <f>CF463-CH$8</f>
        <v>-7.350345583869089E-2</v>
      </c>
      <c r="CH467" s="30"/>
      <c r="CI467" s="34">
        <f>CI463-CL$7</f>
        <v>0.15546983200405701</v>
      </c>
      <c r="CJ467" s="34">
        <f>CJ463-CL$8</f>
        <v>-8.6837833725627367E-2</v>
      </c>
      <c r="CL467" s="30"/>
      <c r="CM467" s="34">
        <f>CM463-CP$7</f>
        <v>-9.0769812574062803E-2</v>
      </c>
      <c r="CN467" s="34">
        <f>CN463-CP$8</f>
        <v>8.082582027341699E-2</v>
      </c>
      <c r="CP467" s="30"/>
      <c r="CQ467" s="34">
        <f>CQ463-CT$7</f>
        <v>-9.1000887806940489E-2</v>
      </c>
      <c r="CR467" s="34">
        <f>CR463-CT$8</f>
        <v>8.9907006981096577E-2</v>
      </c>
      <c r="CT467" s="30"/>
      <c r="CU467" s="34">
        <f>CU463-CX$7</f>
        <v>5.7906971095906958E-2</v>
      </c>
      <c r="CV467" s="34">
        <f>CV463-CX$8</f>
        <v>-4.6525004036142126E-2</v>
      </c>
      <c r="CX467" s="30"/>
      <c r="CY467" s="34">
        <f>CY463-DB$7</f>
        <v>7.6670308080614563E-2</v>
      </c>
      <c r="CZ467" s="34">
        <f>CZ463-DB$8</f>
        <v>-6.6554500835294461E-2</v>
      </c>
      <c r="DB467" s="30"/>
      <c r="DC467" s="34">
        <f>DC463-DF$7</f>
        <v>-8.219204319423068E-2</v>
      </c>
      <c r="DD467" s="34">
        <f>DD463-DF$8</f>
        <v>7.2055957635767998E-2</v>
      </c>
      <c r="DF467" s="30"/>
      <c r="DG467" s="34">
        <f>DG463-DJ$7</f>
        <v>-9.1033104147157373E-2</v>
      </c>
      <c r="DH467" s="34">
        <f>DH463-DJ$8</f>
        <v>7.8741790766210781E-2</v>
      </c>
      <c r="DJ467" s="30"/>
      <c r="DK467" s="34">
        <f>DK463-DN$7</f>
        <v>-8.219204319423068E-2</v>
      </c>
      <c r="DL467" s="34">
        <f>DL463-DN$8</f>
        <v>7.2055957635767998E-2</v>
      </c>
      <c r="DN467" s="30"/>
      <c r="DO467" s="34">
        <f>DO463-DR$7</f>
        <v>-8.6546735410015896E-2</v>
      </c>
      <c r="DP467" s="34">
        <f>DP463-DR$8</f>
        <v>8.1473390742698687E-2</v>
      </c>
      <c r="DR467" s="30"/>
      <c r="DS467" s="34">
        <f>DS463-DV$7</f>
        <v>-8.3509638059939162E-2</v>
      </c>
      <c r="DT467" s="34">
        <f>DT463-DV$8</f>
        <v>7.4894310492619978E-2</v>
      </c>
      <c r="DV467" s="30"/>
      <c r="DW467" s="34">
        <f>DW463-DZ$7</f>
        <v>-0.10817657434544303</v>
      </c>
      <c r="DX467" s="34">
        <f>DX463-DZ$8</f>
        <v>9.4910023457415268E-2</v>
      </c>
      <c r="DZ467" s="30"/>
      <c r="EA467" s="34">
        <f>EA463-ED$7</f>
        <v>0.10237785568972449</v>
      </c>
      <c r="EB467" s="34">
        <f>EB463-ED$8</f>
        <v>-9.3282200759090328E-2</v>
      </c>
      <c r="ED467" s="30"/>
      <c r="EE467" s="34">
        <f>EE463-EH$7</f>
        <v>-0.11473735125160844</v>
      </c>
      <c r="EF467" s="34">
        <f>EF463-EH$8</f>
        <v>9.4100355580147732E-2</v>
      </c>
      <c r="EH467" s="30"/>
      <c r="EI467" s="34">
        <f>EI463-EL$7</f>
        <v>-0.12773103016134857</v>
      </c>
      <c r="EJ467" s="34">
        <f>EJ463-EL$8</f>
        <v>9.9043411618126673E-2</v>
      </c>
      <c r="EL467" s="30"/>
      <c r="EM467" s="34">
        <f>EM463-EP$7</f>
        <v>-9.6435076281574994E-2</v>
      </c>
      <c r="EN467" s="34">
        <f>EN463-EP$8</f>
        <v>9.8706422155503501E-2</v>
      </c>
      <c r="EP467" s="30"/>
      <c r="EQ467" s="34">
        <f>EQ463-ET$7</f>
        <v>-0.11789794456965264</v>
      </c>
      <c r="ER467" s="34">
        <f>ER463-ET$8</f>
        <v>0.11933074450389056</v>
      </c>
      <c r="ET467" s="30"/>
      <c r="EU467" s="34">
        <f>EU463-EX$7</f>
        <v>-0.14795318683272218</v>
      </c>
      <c r="EV467" s="34">
        <f>EV463-EX$8</f>
        <v>0.10672692147139878</v>
      </c>
      <c r="EX467" s="30"/>
      <c r="EY467" s="34">
        <f>EY463-FB$7</f>
        <v>5.870398517089203E-2</v>
      </c>
      <c r="EZ467" s="34">
        <f>EZ463-FB$8</f>
        <v>-4.9884575198536618E-2</v>
      </c>
      <c r="FB467" s="30"/>
      <c r="FC467" s="34">
        <f>FC463-FF$7</f>
        <v>0.11839680785320258</v>
      </c>
      <c r="FD467" s="34">
        <f>FD463-FF$8</f>
        <v>-0.13697654385601832</v>
      </c>
      <c r="FF467" s="30"/>
      <c r="FG467" s="34">
        <f>FG463-FJ$7</f>
        <v>-9.0478115234306156E-2</v>
      </c>
      <c r="FH467" s="34">
        <f>FH463-FJ$8</f>
        <v>8.3452282035587688E-2</v>
      </c>
      <c r="FJ467" s="30"/>
      <c r="FK467" s="34">
        <f>FK463-FN$7</f>
        <v>0.14218079447520007</v>
      </c>
      <c r="FL467" s="34">
        <f>FL463-FN$8</f>
        <v>-0.22477464068529085</v>
      </c>
      <c r="FN467" s="30"/>
      <c r="FO467" s="34">
        <f>FO463-FR$7</f>
        <v>-0.11376535687325007</v>
      </c>
      <c r="FP467" s="34">
        <f>FP463-FR$8</f>
        <v>0.11141764387969344</v>
      </c>
      <c r="FR467" s="30"/>
      <c r="FS467" s="34">
        <f>FS463-FV$7</f>
        <v>-9.0558686848327907E-2</v>
      </c>
      <c r="FT467" s="34">
        <f>FT463-FV$8</f>
        <v>8.3068532271900128E-2</v>
      </c>
      <c r="FV467" s="30"/>
      <c r="FW467" s="34">
        <f>FW463-FZ$7</f>
        <v>7.0055322731447947E-2</v>
      </c>
      <c r="FX467" s="34">
        <f>FX463-FZ$8</f>
        <v>-5.4261574762789144E-2</v>
      </c>
      <c r="FZ467" s="30"/>
      <c r="GA467" s="34">
        <f>GA463-GD$7</f>
        <v>-0.12300517509338937</v>
      </c>
      <c r="GB467" s="34">
        <f>GB463-GD$8</f>
        <v>0.10575802607819564</v>
      </c>
      <c r="GD467" s="30"/>
      <c r="GE467" s="34">
        <f>GE463-GH$7</f>
        <v>-0.11758293505042738</v>
      </c>
      <c r="GF467" s="34">
        <f>GF463-GH$8</f>
        <v>0.14564522894827989</v>
      </c>
      <c r="GH467" s="30"/>
      <c r="GI467" s="34">
        <f>GI463-GL$7</f>
        <v>8.9354117831713709E-2</v>
      </c>
      <c r="GJ467" s="34">
        <f>GJ463-GL$8</f>
        <v>-0.11942394893430619</v>
      </c>
      <c r="GL467" s="30"/>
      <c r="GM467" s="34">
        <f>GM463-GP$7</f>
        <v>6.6502266901249218E-2</v>
      </c>
      <c r="GN467" s="34">
        <f>GN463-GP$8</f>
        <v>-6.3147435340054292E-2</v>
      </c>
      <c r="GP467" s="30"/>
      <c r="GQ467" s="34">
        <f>GQ463-GT$7</f>
        <v>-9.2586765321126308E-2</v>
      </c>
      <c r="GR467" s="34">
        <f>GR463-GT$8</f>
        <v>7.966623746192783E-2</v>
      </c>
      <c r="GT467" s="30"/>
      <c r="GU467" s="34">
        <f>GU463-GX$7</f>
        <v>-0.13245945384829971</v>
      </c>
      <c r="GV467" s="34">
        <f>GV463-GX$8</f>
        <v>0.10484072032805036</v>
      </c>
      <c r="GX467" s="30"/>
      <c r="GY467" s="34">
        <f>GY463-HB$7</f>
        <v>0.12434271257009639</v>
      </c>
      <c r="GZ467" s="34">
        <f>GZ463-HB$8</f>
        <v>-0.12898584140174041</v>
      </c>
      <c r="HB467" s="30"/>
      <c r="HC467" s="34">
        <f>HC463-HF$7</f>
        <v>-9.0660116357003329E-2</v>
      </c>
      <c r="HD467" s="34">
        <f>HD463-HF$8</f>
        <v>7.9987199572944215E-2</v>
      </c>
      <c r="HF467" s="30"/>
      <c r="HG467" s="34">
        <f>HG463-HJ$7</f>
        <v>6.0551499829146031E-2</v>
      </c>
      <c r="HH467" s="34">
        <f>HH463-HJ$8</f>
        <v>-4.8986478201596184E-2</v>
      </c>
      <c r="HJ467" s="30"/>
      <c r="HK467" s="34">
        <f>HK463-HN$7</f>
        <v>-0.10469750171592429</v>
      </c>
      <c r="HL467" s="34">
        <f>HL463-HN$8</f>
        <v>0.11551281824771154</v>
      </c>
      <c r="HN467" s="30"/>
      <c r="HO467" s="34">
        <f>HO463-HR$7</f>
        <v>-9.4511280868125214E-2</v>
      </c>
      <c r="HP467" s="34">
        <f>HP463-HR$8</f>
        <v>8.9964792164774973E-2</v>
      </c>
      <c r="HR467" s="30"/>
      <c r="HS467" s="34">
        <f>HS463-HV$7</f>
        <v>6.5947486895568549E-2</v>
      </c>
      <c r="HT467" s="34">
        <f>HT463-HV$8</f>
        <v>-5.9448672882794984E-2</v>
      </c>
      <c r="HV467" s="30"/>
    </row>
    <row r="468" spans="2:230" ht="15.75" x14ac:dyDescent="0.15">
      <c r="B468" s="114"/>
      <c r="C468" s="117"/>
      <c r="D468" s="63">
        <f t="shared" ref="D468:F468" si="2749">D436-$F$6*D451</f>
        <v>-0.53743572067649814</v>
      </c>
      <c r="E468" s="64">
        <f t="shared" si="2749"/>
        <v>0.98065388038477552</v>
      </c>
      <c r="F468" s="65">
        <f t="shared" si="2749"/>
        <v>-1.4357605626646426</v>
      </c>
      <c r="G468" s="24"/>
      <c r="H468" s="36"/>
      <c r="I468" s="120"/>
      <c r="J468" s="79" t="s">
        <v>44</v>
      </c>
      <c r="K468" s="34">
        <f t="array" ref="K468:L468">K467:L467*K464:L464</f>
        <v>-6.8309671765457939E-3</v>
      </c>
      <c r="L468" s="34">
        <v>5.4683786427736757E-3</v>
      </c>
      <c r="N468" s="30"/>
      <c r="O468" s="34">
        <f t="array" ref="O468:P468">O467:P467*O464:P464</f>
        <v>7.3341305695959072E-3</v>
      </c>
      <c r="P468" s="34">
        <v>-4.4839649930454818E-3</v>
      </c>
      <c r="R468" s="30"/>
      <c r="S468" s="34">
        <f t="array" ref="S468:T468">S467:T467*S464:T464</f>
        <v>7.6044975973581317E-3</v>
      </c>
      <c r="T468" s="34">
        <v>-3.5938716394010397E-3</v>
      </c>
      <c r="V468" s="30"/>
      <c r="W468" s="34">
        <f t="array" ref="W468:X468">W467:X467*W464:X464</f>
        <v>8.268309184827724E-3</v>
      </c>
      <c r="X468" s="34">
        <v>-7.9342401456867807E-3</v>
      </c>
      <c r="Z468" s="30"/>
      <c r="AA468" s="34">
        <f t="array" ref="AA468:AB468">AA467:AB467*AA464:AB464</f>
        <v>-6.8906168839903631E-3</v>
      </c>
      <c r="AB468" s="34">
        <v>5.2867341028513164E-3</v>
      </c>
      <c r="AD468" s="30"/>
      <c r="AE468" s="34">
        <f t="array" ref="AE468:AF468">AE467:AF467*AE464:AF464</f>
        <v>-7.2606413904330114E-3</v>
      </c>
      <c r="AF468" s="34">
        <v>5.4035556382816185E-3</v>
      </c>
      <c r="AH468" s="30"/>
      <c r="AI468" s="34">
        <f t="array" ref="AI468:AJ468">AI467:AJ467*AI464:AJ464</f>
        <v>1.0652826599578922E-2</v>
      </c>
      <c r="AJ468" s="34">
        <v>-4.3557750838542986E-3</v>
      </c>
      <c r="AL468" s="30"/>
      <c r="AM468" s="34">
        <f t="array" ref="AM468:AN468">AM467:AN467*AM464:AN464</f>
        <v>1.3849203647366706E-2</v>
      </c>
      <c r="AN468" s="34">
        <v>-8.8421113956058638E-3</v>
      </c>
      <c r="AP468" s="30"/>
      <c r="AQ468" s="34">
        <f t="array" ref="AQ468:AR468">AQ467:AR467*AQ464:AR464</f>
        <v>-6.4531689271050121E-3</v>
      </c>
      <c r="AR468" s="34">
        <v>5.4600289496255453E-3</v>
      </c>
      <c r="AT468" s="30"/>
      <c r="AU468" s="34">
        <f t="array" ref="AU468:AV468">AU467:AV467*AU464:AV464</f>
        <v>3.0795628928484139E-2</v>
      </c>
      <c r="AV468" s="34">
        <v>-1.3152507038867778E-2</v>
      </c>
      <c r="AX468" s="30"/>
      <c r="AY468" s="34">
        <f t="array" ref="AY468:AZ468">AY467:AZ467*AY464:AZ464</f>
        <v>-7.7369275508626413E-3</v>
      </c>
      <c r="AZ468" s="34">
        <v>6.9696129265561894E-3</v>
      </c>
      <c r="BB468" s="30"/>
      <c r="BC468" s="34">
        <f t="array" ref="BC468:BD468">BC467:BD467*BC464:BD464</f>
        <v>7.2014211408499128E-3</v>
      </c>
      <c r="BD468" s="34">
        <v>-9.5264783525724518E-3</v>
      </c>
      <c r="BF468" s="30"/>
      <c r="BG468" s="34">
        <f t="array" ref="BG468:BH468">BG467:BH467*BG464:BH464</f>
        <v>1.2579145391844005E-2</v>
      </c>
      <c r="BH468" s="34">
        <v>-4.6378709873775214E-3</v>
      </c>
      <c r="BJ468" s="30"/>
      <c r="BK468" s="34">
        <f t="array" ref="BK468:BL468">BK467:BL467*BK464:BL464</f>
        <v>-7.7936071528742941E-3</v>
      </c>
      <c r="BL468" s="34">
        <v>5.5491862909946999E-3</v>
      </c>
      <c r="BN468" s="30"/>
      <c r="BO468" s="34">
        <f t="array" ref="BO468:BP468">BO467:BP467*BO464:BP464</f>
        <v>-6.2463941998475983E-3</v>
      </c>
      <c r="BP468" s="34">
        <v>5.073937986009568E-3</v>
      </c>
      <c r="BR468" s="30"/>
      <c r="BS468" s="34">
        <f t="array" ref="BS468:BT468">BS467:BT467*BS464:BT464</f>
        <v>5.4550689262532065E-3</v>
      </c>
      <c r="BT468" s="34">
        <v>-3.0260434728108382E-3</v>
      </c>
      <c r="BV468" s="30"/>
      <c r="BW468" s="34">
        <f t="array" ref="BW468:BX468">BW467:BX467*BW464:BX464</f>
        <v>-7.243015423612705E-3</v>
      </c>
      <c r="BX468" s="34">
        <v>6.0297560209375701E-3</v>
      </c>
      <c r="BZ468" s="30"/>
      <c r="CA468" s="34">
        <f t="array" ref="CA468:CB468">CA467:CB467*CA464:CB464</f>
        <v>-6.2098444017994374E-3</v>
      </c>
      <c r="CB468" s="34">
        <v>4.930333539180611E-3</v>
      </c>
      <c r="CD468" s="30"/>
      <c r="CE468" s="34">
        <f t="array" ref="CE468:CF468">CE467:CF467*CE464:CF464</f>
        <v>1.0800819965301259E-2</v>
      </c>
      <c r="CF468" s="34">
        <v>-5.0056366346832451E-3</v>
      </c>
      <c r="CH468" s="30"/>
      <c r="CI468" s="34">
        <f t="array" ref="CI468:CJ468">CI467:CJ467*CI464:CJ464</f>
        <v>2.0413027772883494E-2</v>
      </c>
      <c r="CJ468" s="34">
        <v>-6.8859818162644755E-3</v>
      </c>
      <c r="CL468" s="30"/>
      <c r="CM468" s="34">
        <f t="array" ref="CM468:CN468">CM467:CN467*CM464:CN464</f>
        <v>-7.4912919679032764E-3</v>
      </c>
      <c r="CN468" s="34">
        <v>6.0047932354391556E-3</v>
      </c>
      <c r="CP468" s="30"/>
      <c r="CQ468" s="34">
        <f t="array" ref="CQ468:CR468">CQ467:CR467*CQ464:CR464</f>
        <v>-7.5275685256483678E-3</v>
      </c>
      <c r="CR468" s="34">
        <v>7.3565273005830557E-3</v>
      </c>
      <c r="CT468" s="30"/>
      <c r="CU468" s="34">
        <f t="array" ref="CU468:CV468">CU467:CV467*CU464:CV464</f>
        <v>3.1590426441458204E-3</v>
      </c>
      <c r="CV468" s="34">
        <v>-2.063869093400309E-3</v>
      </c>
      <c r="CX468" s="30"/>
      <c r="CY468" s="34">
        <f t="array" ref="CY468:CZ468">CY467:CZ467*CY464:CZ464</f>
        <v>5.4276422982309494E-3</v>
      </c>
      <c r="CZ468" s="34">
        <v>-4.1346983147336437E-3</v>
      </c>
      <c r="DB468" s="30"/>
      <c r="DC468" s="34">
        <f t="array" ref="DC468:DD468">DC467:DD467*DC464:DD464</f>
        <v>-6.200280989420835E-3</v>
      </c>
      <c r="DD468" s="34">
        <v>4.8179421011293987E-3</v>
      </c>
      <c r="DF468" s="30"/>
      <c r="DG468" s="34">
        <f t="array" ref="DG468:DH468">DG467:DH467*DG464:DH464</f>
        <v>-7.5326323451266079E-3</v>
      </c>
      <c r="DH468" s="34">
        <v>5.7120492805032876E-3</v>
      </c>
      <c r="DJ468" s="30"/>
      <c r="DK468" s="34">
        <f t="array" ref="DK468:DL468">DK467:DL467*DK464:DL464</f>
        <v>-6.200280989420835E-3</v>
      </c>
      <c r="DL468" s="34">
        <v>4.8179421011293987E-3</v>
      </c>
      <c r="DN468" s="30"/>
      <c r="DO468" s="34">
        <f t="array" ref="DO468:DP468">DO467:DP467*DO464:DP464</f>
        <v>-6.8420731601649219E-3</v>
      </c>
      <c r="DP468" s="34">
        <v>6.0971000870303754E-3</v>
      </c>
      <c r="DR468" s="30"/>
      <c r="DS468" s="34">
        <f t="array" ref="DS468:DT468">DS467:DT467*DS464:DT464</f>
        <v>-6.3914751537414152E-3</v>
      </c>
      <c r="DT468" s="34">
        <v>5.1890637424713915E-3</v>
      </c>
      <c r="DV468" s="30"/>
      <c r="DW468" s="34">
        <f t="array" ref="DW468:DX468">DW467:DX467*DW464:DX464</f>
        <v>-1.0436270440280272E-2</v>
      </c>
      <c r="DX468" s="34">
        <v>8.1529713610092366E-3</v>
      </c>
      <c r="DZ468" s="30"/>
      <c r="EA468" s="34">
        <f t="array" ref="EA468:EB468">EA467:EB467*EA464:EB464</f>
        <v>9.4081799607638444E-3</v>
      </c>
      <c r="EB468" s="34">
        <v>-7.8898674740915248E-3</v>
      </c>
      <c r="ED468" s="30"/>
      <c r="EE468" s="34">
        <f t="array" ref="EE468:EF468">EE467:EF467*EE464:EF464</f>
        <v>-1.1654181579840129E-2</v>
      </c>
      <c r="EF468" s="34">
        <v>8.0216298534906035E-3</v>
      </c>
      <c r="EH468" s="30"/>
      <c r="EI468" s="34">
        <f t="array" ref="EI468:EJ468">EI467:EJ467*EI464:EJ464</f>
        <v>-1.4231256710654039E-2</v>
      </c>
      <c r="EJ468" s="34">
        <v>8.838021393351209E-3</v>
      </c>
      <c r="EL468" s="30"/>
      <c r="EM468" s="34">
        <f t="array" ref="EM468:EN468">EM467:EN467*EM464:EN464</f>
        <v>-8.4029043501292304E-3</v>
      </c>
      <c r="EN468" s="34">
        <v>8.7812652715836947E-3</v>
      </c>
      <c r="EP468" s="30"/>
      <c r="EQ468" s="34">
        <f t="array" ref="EQ468:ER468">EQ467:ER467*EQ464:ER464</f>
        <v>-1.2261152707228249E-2</v>
      </c>
      <c r="ER468" s="34">
        <v>1.2540577475995358E-2</v>
      </c>
      <c r="ET468" s="30"/>
      <c r="EU468" s="34">
        <f t="array" ref="EU468:EV468">EU467:EV467*EU464:EV464</f>
        <v>-1.8651428707895299E-2</v>
      </c>
      <c r="EV468" s="34">
        <v>1.0174948277773595E-2</v>
      </c>
      <c r="EX468" s="30"/>
      <c r="EY468" s="34">
        <f t="array" ref="EY468:EZ468">EY467:EZ467*EY464:EZ464</f>
        <v>3.243854674157028E-3</v>
      </c>
      <c r="EZ468" s="34">
        <v>-2.3643345318545023E-3</v>
      </c>
      <c r="FB468" s="30"/>
      <c r="FC468" s="34">
        <f t="array" ref="FC468:FD468">FC467:FD467*FC464:FD464</f>
        <v>1.2358140850113013E-2</v>
      </c>
      <c r="FD468" s="34">
        <v>-1.6192541085723416E-2</v>
      </c>
      <c r="FF468" s="30"/>
      <c r="FG468" s="34">
        <f t="array" ref="FG468:FH468">FG467:FH467*FG464:FH464</f>
        <v>-7.4456093064365209E-3</v>
      </c>
      <c r="FH468" s="34">
        <v>6.3830980363985129E-3</v>
      </c>
      <c r="FJ468" s="30"/>
      <c r="FK468" s="34">
        <f t="array" ref="FK468:FL468">FK467:FL467*FK464:FL464</f>
        <v>1.7341139767786114E-2</v>
      </c>
      <c r="FL468" s="34">
        <v>-3.9167206271464354E-2</v>
      </c>
      <c r="FN468" s="30"/>
      <c r="FO468" s="34">
        <f t="array" ref="FO468:FP468">FO467:FP467*FO464:FP464</f>
        <v>-1.1470141874012763E-2</v>
      </c>
      <c r="FP468" s="34">
        <v>1.1030764840134346E-2</v>
      </c>
      <c r="FR468" s="30"/>
      <c r="FS468" s="34">
        <f t="array" ref="FS468:FT468">FS467:FT467*FS464:FT464</f>
        <v>-7.4582152235271541E-3</v>
      </c>
      <c r="FT468" s="34">
        <v>6.3271765275510787E-3</v>
      </c>
      <c r="FV468" s="30"/>
      <c r="FW468" s="34">
        <f t="array" ref="FW468:FX468">FW467:FX467*FW464:FX464</f>
        <v>4.5639343559587525E-3</v>
      </c>
      <c r="FX468" s="34">
        <v>-2.7845551375558185E-3</v>
      </c>
      <c r="FZ468" s="30"/>
      <c r="GA468" s="34">
        <f t="array" ref="GA468:GB468">GA467:GB467*GA464:GB464</f>
        <v>-1.3269171207909167E-2</v>
      </c>
      <c r="GB468" s="34">
        <v>1.0001881931741927E-2</v>
      </c>
      <c r="GD468" s="30"/>
      <c r="GE468" s="34">
        <f t="array" ref="GE468:GF468">GE467:GF467*GE464:GF464</f>
        <v>-1.2200074748809228E-2</v>
      </c>
      <c r="GF468" s="34">
        <v>1.8123028531490011E-2</v>
      </c>
      <c r="GH468" s="30"/>
      <c r="GI468" s="34">
        <f t="array" ref="GI468:GJ468">GI467:GJ467*GI464:GJ464</f>
        <v>7.2707409453924444E-3</v>
      </c>
      <c r="GJ468" s="34">
        <v>-1.255884571571665E-2</v>
      </c>
      <c r="GL468" s="30"/>
      <c r="GM468" s="34">
        <f t="array" ref="GM468:GN468">GM467:GN467*GM464:GN464</f>
        <v>4.1284418025676287E-3</v>
      </c>
      <c r="GN468" s="34">
        <v>-3.7357919659005579E-3</v>
      </c>
      <c r="GP468" s="30"/>
      <c r="GQ468" s="34">
        <f t="array" ref="GQ468:GR468">GQ467:GR467*GQ464:GR464</f>
        <v>-7.7786267405581533E-3</v>
      </c>
      <c r="GR468" s="34">
        <v>5.841090933867912E-3</v>
      </c>
      <c r="GT468" s="30"/>
      <c r="GU468" s="34">
        <f t="array" ref="GU468:GV468">GU467:GV467*GU464:GV464</f>
        <v>-1.5221438650497673E-2</v>
      </c>
      <c r="GV468" s="34">
        <v>9.8392118265407565E-3</v>
      </c>
      <c r="GX468" s="30"/>
      <c r="GY468" s="34">
        <f t="array" ref="GY468:GZ468">GY467:GZ467*GY464:GZ464</f>
        <v>1.3538633791495036E-2</v>
      </c>
      <c r="GZ468" s="34">
        <v>-1.4491365044238378E-2</v>
      </c>
      <c r="HB468" s="30"/>
      <c r="HC468" s="34">
        <f t="array" ref="HC468:HD468">HC467:HD467*HC464:HD464</f>
        <v>-7.4740979292688275E-3</v>
      </c>
      <c r="HD468" s="34">
        <v>5.8861978243993519E-3</v>
      </c>
      <c r="HF468" s="30"/>
      <c r="HG468" s="34">
        <f t="array" ref="HG468:HH468">HG467:HH467*HG464:HH464</f>
        <v>3.4444730182934063E-3</v>
      </c>
      <c r="HH468" s="34">
        <v>-2.2821234172344953E-3</v>
      </c>
      <c r="HJ468" s="30"/>
      <c r="HK468" s="34">
        <f t="array" ref="HK468:HL468">HK467:HL467*HK464:HL464</f>
        <v>-9.8139181998402047E-3</v>
      </c>
      <c r="HL468" s="34">
        <v>1.180189925170709E-2</v>
      </c>
      <c r="HN468" s="30"/>
      <c r="HO468" s="34">
        <f t="array" ref="HO468:HP468">HO467:HP467*HO464:HP464</f>
        <v>-8.088171327336852E-3</v>
      </c>
      <c r="HP468" s="34">
        <v>7.3655190450010195E-3</v>
      </c>
      <c r="HR468" s="30"/>
      <c r="HS468" s="34">
        <f t="array" ref="HS468:HT468">HS467:HT467*HS464:HT464</f>
        <v>4.0622607232247325E-3</v>
      </c>
      <c r="HT468" s="34">
        <v>-3.3240444948874153E-3</v>
      </c>
      <c r="HV468" s="30"/>
    </row>
    <row r="469" spans="2:230" ht="15.75" customHeight="1" x14ac:dyDescent="0.15">
      <c r="B469" s="114"/>
      <c r="C469" s="117"/>
      <c r="D469" s="63">
        <f t="shared" ref="D469:F469" si="2750">D437-$F$6*D452</f>
        <v>-1.1536405624551775</v>
      </c>
      <c r="E469" s="64">
        <f t="shared" si="2750"/>
        <v>1.3637215244569045</v>
      </c>
      <c r="F469" s="65">
        <f t="shared" si="2750"/>
        <v>-0.24323906160472394</v>
      </c>
      <c r="G469" s="25"/>
      <c r="H469" s="36"/>
      <c r="I469" s="119" t="s">
        <v>22</v>
      </c>
      <c r="J469" s="91" t="s">
        <v>45</v>
      </c>
      <c r="K469" s="34">
        <f t="array" ref="K469:M469">MMULT(K468:L468,$D471:$F472)</f>
        <v>1.589681674076435E-2</v>
      </c>
      <c r="L469" s="34">
        <v>-3.1457860008727703E-2</v>
      </c>
      <c r="M469" s="34">
        <v>2.3237248833398189E-2</v>
      </c>
      <c r="N469" s="30"/>
      <c r="O469" s="34">
        <f t="array" ref="O469:Q469">MMULT(O468:P468,$D471:$F472)</f>
        <v>-1.5025844116694885E-2</v>
      </c>
      <c r="P469" s="34">
        <v>3.1109706760832266E-2</v>
      </c>
      <c r="Q469" s="34">
        <v>-2.1304789373148884E-2</v>
      </c>
      <c r="R469" s="30"/>
      <c r="S469" s="34">
        <f t="array" ref="S469:U469">MMULT(S468:T468,$D471:$F472)</f>
        <v>-1.402626534609413E-2</v>
      </c>
      <c r="T469" s="34">
        <v>3.0228767910530974E-2</v>
      </c>
      <c r="U469" s="34">
        <v>-1.9317740533935999E-2</v>
      </c>
      <c r="V469" s="30"/>
      <c r="W469" s="34">
        <f t="array" ref="W469:Y469">MMULT(W468:X468,$D471:$F472)</f>
        <v>-2.1177721319698709E-2</v>
      </c>
      <c r="X469" s="34">
        <v>4.0604097814740808E-2</v>
      </c>
      <c r="Y469" s="34">
        <v>-3.1581736882302203E-2</v>
      </c>
      <c r="Z469" s="30"/>
      <c r="AA469" s="34">
        <f t="array" ref="AA469:AC469">MMULT(AA468:AB468,$D471:$F472)</f>
        <v>1.5697970035338231E-2</v>
      </c>
      <c r="AB469" s="34">
        <v>-3.1291808709121863E-2</v>
      </c>
      <c r="AC469" s="34">
        <v>2.2837556819401139E-2</v>
      </c>
      <c r="AD469" s="30"/>
      <c r="AE469" s="34">
        <f t="array" ref="AE469:AG469">MMULT(AE468:AF468,$D471:$F472)</f>
        <v>1.6295019666804876E-2</v>
      </c>
      <c r="AF469" s="34">
        <v>-3.2651162535381126E-2</v>
      </c>
      <c r="AG469" s="34">
        <v>2.362503521380217E-2</v>
      </c>
      <c r="AH469" s="30"/>
      <c r="AI469" s="34">
        <f t="array" ref="AI469:AK469">MMULT(AI468:AJ468,$D471:$F472)</f>
        <v>-1.8649749796290391E-2</v>
      </c>
      <c r="AJ469" s="34">
        <v>4.104215337804315E-2</v>
      </c>
      <c r="AK469" s="34">
        <v>-2.5278448909242905E-2</v>
      </c>
      <c r="AL469" s="30"/>
      <c r="AM469" s="34">
        <f t="array" ref="AM469:AO469">MMULT(AM468:AN468,$D471:$F472)</f>
        <v>-2.8925535607233044E-2</v>
      </c>
      <c r="AN469" s="34">
        <v>5.9465548010726857E-2</v>
      </c>
      <c r="AO469" s="34">
        <v>-4.1215250578306384E-2</v>
      </c>
      <c r="AP469" s="30"/>
      <c r="AQ469" s="34">
        <f t="array" ref="AQ469:AS469">MMULT(AQ468:AR468,$D471:$F472)</f>
        <v>1.5450502781644213E-2</v>
      </c>
      <c r="AR469" s="34">
        <v>-3.0283075577909949E-2</v>
      </c>
      <c r="AS469" s="34">
        <v>2.272462107401416E-2</v>
      </c>
      <c r="AT469" s="30"/>
      <c r="AU469" s="34">
        <f t="array" ref="AU469:AW469">MMULT(AU468:AV468,$D471:$F472)</f>
        <v>-5.473872317134941E-2</v>
      </c>
      <c r="AV469" s="34">
        <v>0.1197235540975275</v>
      </c>
      <c r="AW469" s="34">
        <v>-7.4548773297524379E-2</v>
      </c>
      <c r="AX469" s="30"/>
      <c r="AY469" s="34">
        <f t="array" ref="AY469:BA469">MMULT(AY468:AZ468,$D471:$F472)</f>
        <v>1.9147363834903681E-2</v>
      </c>
      <c r="AZ469" s="34">
        <v>-3.7120917030074183E-2</v>
      </c>
      <c r="BA469" s="34">
        <v>2.8357562125812769E-2</v>
      </c>
      <c r="BB469" s="30"/>
      <c r="BC469" s="34">
        <f t="array" ref="BC469:BE469">MMULT(BC468:BD468,$D471:$F472)</f>
        <v>-2.229576787456726E-2</v>
      </c>
      <c r="BD469" s="34">
        <v>4.0391098632904854E-2</v>
      </c>
      <c r="BE469" s="34">
        <v>-3.4378726136199231E-2</v>
      </c>
      <c r="BF469" s="30"/>
      <c r="BG469" s="34">
        <f t="array" ref="BG469:BI469">MMULT(BG468:BH468,$D471:$F472)</f>
        <v>-2.1277984432984787E-2</v>
      </c>
      <c r="BH469" s="34">
        <v>4.7492353634675452E-2</v>
      </c>
      <c r="BI469" s="34">
        <v>-2.8521444277163872E-2</v>
      </c>
      <c r="BJ469" s="30"/>
      <c r="BK469" s="34">
        <f t="array" ref="BK469:BM469">MMULT(BK468:BL468,$D471:$F472)</f>
        <v>1.7121665954327563E-2</v>
      </c>
      <c r="BL469" s="34">
        <v>-3.4565624432004741E-2</v>
      </c>
      <c r="BM469" s="34">
        <v>2.4699825138699762E-2</v>
      </c>
      <c r="BN469" s="30"/>
      <c r="BO469" s="34">
        <f t="array" ref="BO469:BQ469">MMULT(BO468:BP468,$D471:$F472)</f>
        <v>1.4644644223230766E-2</v>
      </c>
      <c r="BP469" s="34">
        <v>-2.8907063422702696E-2</v>
      </c>
      <c r="BQ469" s="34">
        <v>2.1441825024064387E-2</v>
      </c>
      <c r="BR469" s="30"/>
      <c r="BS469" s="34">
        <f t="array" ref="BS469:BU469">MMULT(BS468:BT468,$D471:$F472)</f>
        <v>-1.0721130046336753E-2</v>
      </c>
      <c r="BT469" s="34">
        <v>2.2545278101431789E-2</v>
      </c>
      <c r="BU469" s="34">
        <v>-1.5034367368419701E-2</v>
      </c>
      <c r="BV469" s="30"/>
      <c r="BW469" s="34">
        <f t="array" ref="BW469:BY469">MMULT(BW468:BX468,$D471:$F472)</f>
        <v>1.7196513140539285E-2</v>
      </c>
      <c r="BX469" s="34">
        <v>-3.3800251043910497E-2</v>
      </c>
      <c r="BY469" s="34">
        <v>2.5247123443919862E-2</v>
      </c>
      <c r="BZ469" s="30"/>
      <c r="CA469" s="34">
        <f t="array" ref="CA469:CC469">MMULT(CA468:CB468,$D471:$F472)</f>
        <v>1.4391274794986145E-2</v>
      </c>
      <c r="CB469" s="34">
        <v>-2.851904771005485E-2</v>
      </c>
      <c r="CC469" s="34">
        <v>2.1017115165918247E-2</v>
      </c>
      <c r="CD469" s="30"/>
      <c r="CE469" s="34">
        <f t="array" ref="CE469:CG469">MMULT(CE468:CF468,$D471:$F472)</f>
        <v>-1.9776338982750545E-2</v>
      </c>
      <c r="CF469" s="34">
        <v>4.274467285987716E-2</v>
      </c>
      <c r="CG469" s="34">
        <v>-2.7177803747303386E-2</v>
      </c>
      <c r="CH469" s="30"/>
      <c r="CI469" s="34">
        <f t="array" ref="CI469:CK469">MMULT(CI468:CJ468,$D471:$F472)</f>
        <v>-3.3586864872259141E-2</v>
      </c>
      <c r="CJ469" s="34">
        <v>7.58389905715805E-2</v>
      </c>
      <c r="CK469" s="34">
        <v>-4.4601903103325388E-2</v>
      </c>
      <c r="CL469" s="30"/>
      <c r="CM469" s="34">
        <f t="array" ref="CM469:CO469">MMULT(CM468:CN468,$D471:$F472)</f>
        <v>1.7444994838776859E-2</v>
      </c>
      <c r="CN469" s="34">
        <v>-3.4513775696364449E-2</v>
      </c>
      <c r="CO469" s="34">
        <v>2.5504015823626068E-2</v>
      </c>
      <c r="CP469" s="30"/>
      <c r="CQ469" s="34">
        <f t="array" ref="CQ469:CS469">MMULT(CQ468:CR468,$D471:$F472)</f>
        <v>1.9476370156088958E-2</v>
      </c>
      <c r="CR469" s="34">
        <v>-3.7222190988409176E-2</v>
      </c>
      <c r="CS469" s="34">
        <v>2.9102036366115101E-2</v>
      </c>
      <c r="CT469" s="30"/>
      <c r="CU469" s="34">
        <f t="array" ref="CU469:CW469">MMULT(CU468:CV468,$D471:$F472)</f>
        <v>-6.6671176723677979E-3</v>
      </c>
      <c r="CV469" s="34">
        <v>1.365448364512589E-2</v>
      </c>
      <c r="CW469" s="34">
        <v>-9.5246717669225656E-3</v>
      </c>
      <c r="CX469" s="30"/>
      <c r="CY469" s="34">
        <f t="array" ref="CY469:DA469">MMULT(CY468:CZ468,$D471:$F472)</f>
        <v>-1.2321518482817206E-2</v>
      </c>
      <c r="CZ469" s="34">
        <v>2.459127007910264E-2</v>
      </c>
      <c r="DA469" s="34">
        <v>-1.7911097808337668E-2</v>
      </c>
      <c r="DB469" s="30"/>
      <c r="DC469" s="34">
        <f t="array" ref="DC469:DE469">MMULT(DC468:DD468,$D471:$F472)</f>
        <v>1.4214852297340264E-2</v>
      </c>
      <c r="DD469" s="34">
        <v>-2.827377276623267E-2</v>
      </c>
      <c r="DE469" s="34">
        <v>2.0709450120090726E-2</v>
      </c>
      <c r="DF469" s="30"/>
      <c r="DG469" s="34">
        <f t="array" ref="DG469:DI469">MMULT(DG468:DH468,$D471:$F472)</f>
        <v>1.7061579926742919E-2</v>
      </c>
      <c r="DH469" s="34">
        <v>-3.4078107349604855E-2</v>
      </c>
      <c r="DI469" s="34">
        <v>2.4788693395893686E-2</v>
      </c>
      <c r="DJ469" s="30"/>
      <c r="DK469" s="34">
        <f t="array" ref="DK469:DM469">MMULT(DK468:DL468,$D471:$F472)</f>
        <v>1.4214852297340264E-2</v>
      </c>
      <c r="DL469" s="34">
        <v>-2.827377276623267E-2</v>
      </c>
      <c r="DM469" s="34">
        <v>2.0709450120090726E-2</v>
      </c>
      <c r="DN469" s="30"/>
      <c r="DO469" s="34">
        <f t="array" ref="DO469:DQ469">MMULT(DO468:DP468,$D471:$F472)</f>
        <v>1.6835029061118313E-2</v>
      </c>
      <c r="DP469" s="34">
        <v>-3.2699915872554261E-2</v>
      </c>
      <c r="DQ469" s="34">
        <v>2.4903277472993698E-2</v>
      </c>
      <c r="DR469" s="30"/>
      <c r="DS469" s="34">
        <f t="array" ref="DS469:DU469">MMULT(DS468:DT468,$D471:$F472)</f>
        <v>1.4980777277753266E-2</v>
      </c>
      <c r="DT469" s="34">
        <v>-2.9573236630821897E-2</v>
      </c>
      <c r="DU469" s="34">
        <v>2.1932686465238091E-2</v>
      </c>
      <c r="DV469" s="30"/>
      <c r="DW469" s="34">
        <f t="array" ref="DW469:DY469">MMULT(DW468:DX468,$D471:$F472)</f>
        <v>2.3990290159167774E-2</v>
      </c>
      <c r="DX469" s="34">
        <v>-4.767369196518792E-2</v>
      </c>
      <c r="DY469" s="34">
        <v>3.4972129212701625E-2</v>
      </c>
      <c r="DZ469" s="30"/>
      <c r="EA469" s="34">
        <f t="array" ref="EA469:EC469">MMULT(EA468:EB468,$D471:$F472)</f>
        <v>-2.2421916893688582E-2</v>
      </c>
      <c r="EB469" s="34">
        <v>4.4014930321435879E-2</v>
      </c>
      <c r="EC469" s="34">
        <v>-3.2945665671015284E-2</v>
      </c>
      <c r="ED469" s="30"/>
      <c r="EE469" s="34">
        <f t="array" ref="EE469:EG469">MMULT(EE468:EF468,$D471:$F472)</f>
        <v>2.5196125599894127E-2</v>
      </c>
      <c r="EF469" s="34">
        <v>-5.1156783986459911E-2</v>
      </c>
      <c r="EG469" s="34">
        <v>3.6208958176645795E-2</v>
      </c>
      <c r="EH469" s="30"/>
      <c r="EI469" s="34">
        <f t="array" ref="EI469:EK469">MMULT(EI468:EJ468,$D471:$F472)</f>
        <v>2.9358426849161696E-2</v>
      </c>
      <c r="EJ469" s="34">
        <v>-6.0629481358508416E-2</v>
      </c>
      <c r="EK469" s="34">
        <v>4.1700726451994817E-2</v>
      </c>
      <c r="EL469" s="30"/>
      <c r="EM469" s="34">
        <f t="array" ref="EM469:EO469">MMULT(EM468:EN468,$D471:$F472)</f>
        <v>2.2579135449188707E-2</v>
      </c>
      <c r="EN469" s="34">
        <v>-4.264434366556874E-2</v>
      </c>
      <c r="EO469" s="34">
        <v>3.3981623676983347E-2</v>
      </c>
      <c r="EP469" s="30"/>
      <c r="EQ469" s="34">
        <f t="array" ref="EQ469:ES469">MMULT(EQ468:ER468,$D471:$F472)</f>
        <v>3.254514342409822E-2</v>
      </c>
      <c r="ER469" s="34">
        <v>-6.1700891662488051E-2</v>
      </c>
      <c r="ES469" s="34">
        <v>4.8868242621869298E-2</v>
      </c>
      <c r="ET469" s="30"/>
      <c r="EU469" s="34">
        <f t="array" ref="EU469:EW469">MMULT(EU468:EV468,$D471:$F472)</f>
        <v>3.6404329005085376E-2</v>
      </c>
      <c r="EV469" s="34">
        <v>-7.6755254917774393E-2</v>
      </c>
      <c r="EW469" s="34">
        <v>5.0953761857391394E-2</v>
      </c>
      <c r="EX469" s="30"/>
      <c r="EY469" s="34">
        <f t="array" ref="EY469:FA469">MMULT(EY468:EZ468,$D471:$F472)</f>
        <v>-7.2068251672359057E-3</v>
      </c>
      <c r="EZ469" s="34">
        <v>1.4491908613894338E-2</v>
      </c>
      <c r="FA469" s="34">
        <v>-1.0424127828511171E-2</v>
      </c>
      <c r="FB469" s="30"/>
      <c r="FC469" s="34">
        <f t="array" ref="FC469:FE469">MMULT(FC468:FD468,$D471:$F472)</f>
        <v>-3.803211403727829E-2</v>
      </c>
      <c r="FD469" s="34">
        <v>6.9015056763593194E-2</v>
      </c>
      <c r="FE469" s="34">
        <v>-5.8587646761503007E-2</v>
      </c>
      <c r="FF469" s="30"/>
      <c r="FG469" s="34">
        <f t="array" ref="FG469:FI469">MMULT(FG468:FH468,$D471:$F472)</f>
        <v>1.7949363468768083E-2</v>
      </c>
      <c r="FH469" s="34">
        <v>-3.5100518035458446E-2</v>
      </c>
      <c r="FI469" s="34">
        <v>2.6438460287439257E-2</v>
      </c>
      <c r="FJ469" s="30"/>
      <c r="FK469" s="34">
        <f t="array" ref="FK469:FM469">MMULT(FK468:FL468,$D471:$F472)</f>
        <v>-7.7574513957376717E-2</v>
      </c>
      <c r="FL469" s="34">
        <v>0.12844070084028311</v>
      </c>
      <c r="FM469" s="34">
        <v>-0.1254124056622587</v>
      </c>
      <c r="FN469" s="30"/>
      <c r="FO469" s="34">
        <f t="array" ref="FO469:FQ469">MMULT(FO468:FP468,$D471:$F472)</f>
        <v>2.9414026072240661E-2</v>
      </c>
      <c r="FP469" s="34">
        <v>-5.6373913389427308E-2</v>
      </c>
      <c r="FQ469" s="34">
        <v>4.3874693961422601E-2</v>
      </c>
      <c r="FR469" s="30"/>
      <c r="FS469" s="34">
        <f t="array" ref="FS469:FU469">MMULT(FS468:FT468,$D471:$F472)</f>
        <v>1.7881531158201229E-2</v>
      </c>
      <c r="FT469" s="34">
        <v>-3.5031736846662782E-2</v>
      </c>
      <c r="FU469" s="34">
        <v>2.6307931570729571E-2</v>
      </c>
      <c r="FV469" s="30"/>
      <c r="FW469" s="34">
        <f t="array" ref="FW469:FY469">MMULT(FW468:FX468,$D471:$F472)</f>
        <v>-9.3419122092085229E-3</v>
      </c>
      <c r="FX469" s="34">
        <v>1.9348103750178976E-2</v>
      </c>
      <c r="FY469" s="34">
        <v>-1.3242567988388654E-2</v>
      </c>
      <c r="FZ469" s="30"/>
      <c r="GA469" s="34">
        <f t="array" ref="GA469:GC469">MMULT(GA468:GB468,$D471:$F472)</f>
        <v>2.9966317772834802E-2</v>
      </c>
      <c r="GB469" s="34">
        <v>-5.991485850013982E-2</v>
      </c>
      <c r="GC469" s="34">
        <v>4.3508519955163076E-2</v>
      </c>
      <c r="GD469" s="30"/>
      <c r="GE469" s="34">
        <f t="array" ref="GE469:GG469">MMULT(GE468:GF468,$D471:$F472)</f>
        <v>4.0692126385151413E-2</v>
      </c>
      <c r="GF469" s="34">
        <v>-7.2239392105985956E-2</v>
      </c>
      <c r="GG469" s="34">
        <v>6.3453591804677925E-2</v>
      </c>
      <c r="GH469" s="30"/>
      <c r="GI469" s="34">
        <f t="array" ref="GI469:GK469">MMULT(GI468:GJ468,$D471:$F472)</f>
        <v>-2.6838930879769206E-2</v>
      </c>
      <c r="GJ469" s="34">
        <v>4.6429942296246585E-2</v>
      </c>
      <c r="GK469" s="34">
        <v>-4.2434561246283586E-2</v>
      </c>
      <c r="GL469" s="30"/>
      <c r="GM469" s="34">
        <f t="array" ref="GM469:GO469">MMULT(GM468:GN468,$D471:$F472)</f>
        <v>-1.0241791698958655E-2</v>
      </c>
      <c r="GN469" s="34">
        <v>1.9840065423585792E-2</v>
      </c>
      <c r="GO469" s="34">
        <v>-1.5175767002215266E-2</v>
      </c>
      <c r="GP469" s="30"/>
      <c r="GQ469" s="34">
        <f t="array" ref="GQ469:GS469">MMULT(GQ468:GR468,$D471:$F472)</f>
        <v>1.7534128380789455E-2</v>
      </c>
      <c r="GR469" s="34">
        <v>-3.5080528589834313E-2</v>
      </c>
      <c r="GS469" s="34">
        <v>2.5447179733533963E-2</v>
      </c>
      <c r="GT469" s="30"/>
      <c r="GU469" s="34">
        <f t="array" ref="GU469:GW469">MMULT(GU468:GV468,$D471:$F472)</f>
        <v>3.1969684570249395E-2</v>
      </c>
      <c r="GV469" s="34">
        <v>-6.5590095281765237E-2</v>
      </c>
      <c r="GW469" s="34">
        <v>4.5616851245271331E-2</v>
      </c>
      <c r="GX469" s="30"/>
      <c r="GY469" s="34">
        <f t="array" ref="GY469:HA469">MMULT(GY468:GZ468,$D471:$F472)</f>
        <v>-3.688422721268525E-2</v>
      </c>
      <c r="GZ469" s="34">
        <v>6.9367185040414669E-2</v>
      </c>
      <c r="HA469" s="34">
        <v>-5.5652038876087995E-2</v>
      </c>
      <c r="HB469" s="30"/>
      <c r="HC469" s="34">
        <f t="array" ref="HC469:HE469">MMULT(HC468:HD468,$D471:$F472)</f>
        <v>1.7250674090930129E-2</v>
      </c>
      <c r="HD469" s="34">
        <v>-3.4233176932194728E-2</v>
      </c>
      <c r="HE469" s="34">
        <v>2.5170142560923273E-2</v>
      </c>
      <c r="HF469" s="30"/>
      <c r="HG469" s="34">
        <f t="array" ref="HG469:HI469">MMULT(HG468:HH468,$D471:$F472)</f>
        <v>-7.3162886884496911E-3</v>
      </c>
      <c r="HH469" s="34">
        <v>1.4949267237897801E-2</v>
      </c>
      <c r="HI469" s="34">
        <v>-1.0468733503182349E-2</v>
      </c>
      <c r="HJ469" s="30"/>
      <c r="HK469" s="34">
        <f t="array" ref="HK469:HM469">MMULT(HK468:HL468,$D471:$F472)</f>
        <v>2.8646397121016985E-2</v>
      </c>
      <c r="HL469" s="34">
        <v>-5.2775741687119682E-2</v>
      </c>
      <c r="HM469" s="34">
        <v>4.3749261601879239E-2</v>
      </c>
      <c r="HN469" s="30"/>
      <c r="HO469" s="34">
        <f t="array" ref="HO469:HQ469">MMULT(HO468:HP468,$D471:$F472)</f>
        <v>2.0133639368992325E-2</v>
      </c>
      <c r="HP469" s="34">
        <v>-3.8958887294000107E-2</v>
      </c>
      <c r="HQ469" s="34">
        <v>2.9853781835823393E-2</v>
      </c>
      <c r="HR469" s="30"/>
      <c r="HS469" s="34">
        <f t="array" ref="HS469:HU469">MMULT(HS468:HT468,$D471:$F472)</f>
        <v>-9.5596850571249264E-3</v>
      </c>
      <c r="HT469" s="34">
        <v>1.884597175374006E-2</v>
      </c>
      <c r="HU469" s="34">
        <v>-1.4008179758081182E-2</v>
      </c>
      <c r="HV469" s="30"/>
    </row>
    <row r="470" spans="2:230" ht="15.75" x14ac:dyDescent="0.15">
      <c r="B470" s="115"/>
      <c r="C470" s="118"/>
      <c r="D470" s="66">
        <f t="shared" ref="D470:F470" si="2751">D438-$F$6*D453</f>
        <v>-0.97421333904751795</v>
      </c>
      <c r="E470" s="67">
        <f t="shared" si="2751"/>
        <v>1.4794628423492384</v>
      </c>
      <c r="F470" s="68">
        <f t="shared" si="2751"/>
        <v>-0.48966408866488043</v>
      </c>
      <c r="G470" s="26"/>
      <c r="H470" s="36"/>
      <c r="I470" s="120"/>
      <c r="J470" s="79" t="s">
        <v>22</v>
      </c>
      <c r="K470" s="34">
        <f t="array" ref="K470:M470">K469:M469*K461:M461</f>
        <v>2.3702469386055943E-4</v>
      </c>
      <c r="L470" s="34">
        <v>-5.0113795703157261E-4</v>
      </c>
      <c r="M470" s="34">
        <v>5.399414974098756E-4</v>
      </c>
      <c r="N470" s="30"/>
      <c r="O470" s="34">
        <f t="array" ref="O470:Q470">O469:Q469*O461:Q461</f>
        <v>-2.1917890462511426E-3</v>
      </c>
      <c r="P470" s="34">
        <v>3.3570662812309215E-3</v>
      </c>
      <c r="Q470" s="34">
        <v>-2.3215332828434212E-3</v>
      </c>
      <c r="R470" s="30"/>
      <c r="S470" s="34">
        <f t="array" ref="S470:U470">S469:U469*S461:U461</f>
        <v>-1.3699430750233354E-3</v>
      </c>
      <c r="T470" s="34">
        <v>4.3652377932120257E-3</v>
      </c>
      <c r="U470" s="34">
        <v>-1.3826092712681886E-3</v>
      </c>
      <c r="V470" s="30"/>
      <c r="W470" s="34">
        <f t="array" ref="W470:Y470">W469:Y469*W461:Y461</f>
        <v>-4.8682370116597479E-3</v>
      </c>
      <c r="X470" s="34">
        <v>1.7127259905078186E-3</v>
      </c>
      <c r="Y470" s="34">
        <v>-5.1374559658191416E-3</v>
      </c>
      <c r="Z470" s="30"/>
      <c r="AA470" s="34">
        <f t="array" ref="AA470:AC470">AA469:AC469*AA461:AC461</f>
        <v>1.3557733509422885E-4</v>
      </c>
      <c r="AB470" s="34">
        <v>-7.4147833935211244E-4</v>
      </c>
      <c r="AC470" s="34">
        <v>3.2021928377971192E-4</v>
      </c>
      <c r="AD470" s="30"/>
      <c r="AE470" s="34">
        <f t="array" ref="AE470:AG470">AE469:AG469*AE461:AG461</f>
        <v>2.033056734231367E-4</v>
      </c>
      <c r="AF470" s="34">
        <v>-1.09848434186657E-3</v>
      </c>
      <c r="AG470" s="34">
        <v>2.104379035573154E-4</v>
      </c>
      <c r="AH470" s="30"/>
      <c r="AI470" s="34">
        <f t="array" ref="AI470:AK470">AI469:AK469*AI461:AK461</f>
        <v>-2.4055764839595356E-3</v>
      </c>
      <c r="AJ470" s="34">
        <v>7.3874934002118543E-3</v>
      </c>
      <c r="AK470" s="34">
        <v>-1.2057213755166654E-3</v>
      </c>
      <c r="AL470" s="30"/>
      <c r="AM470" s="34">
        <f t="array" ref="AM470:AO470">AM469:AO469*AM461:AO461</f>
        <v>-6.827201280638167E-3</v>
      </c>
      <c r="AN470" s="34">
        <v>8.4125981339837515E-3</v>
      </c>
      <c r="AO470" s="34">
        <v>-4.4416098515139149E-3</v>
      </c>
      <c r="AP470" s="30"/>
      <c r="AQ470" s="34">
        <f t="array" ref="AQ470:AS470">AQ469:AS469*AQ461:AS461</f>
        <v>9.6592042381859781E-5</v>
      </c>
      <c r="AR470" s="34">
        <v>-8.3002404779868399E-5</v>
      </c>
      <c r="AS470" s="34">
        <v>8.3628190074063282E-4</v>
      </c>
      <c r="AT470" s="30"/>
      <c r="AU470" s="34">
        <f t="array" ref="AU470:AW470">AU469:AW469*AU461:AW461</f>
        <v>-4.2962460607658707E-3</v>
      </c>
      <c r="AV470" s="34">
        <v>2.9193939877905098E-2</v>
      </c>
      <c r="AW470" s="34">
        <v>-1.1733688349289503E-2</v>
      </c>
      <c r="AX470" s="30"/>
      <c r="AY470" s="34">
        <f t="array" ref="AY470:BA470">AY469:BA469*AY461:BA461</f>
        <v>9.1382606292157091E-4</v>
      </c>
      <c r="AZ470" s="34">
        <v>-3.9921377927630976E-4</v>
      </c>
      <c r="BA470" s="34">
        <v>1.6161596399843058E-3</v>
      </c>
      <c r="BB470" s="30"/>
      <c r="BC470" s="34">
        <f t="array" ref="BC470:BE470">BC469:BE469*BC461:BE461</f>
        <v>-2.5887206391441392E-3</v>
      </c>
      <c r="BD470" s="34">
        <v>1.0142484758056513E-3</v>
      </c>
      <c r="BE470" s="34">
        <v>-8.1343163705631105E-3</v>
      </c>
      <c r="BF470" s="30"/>
      <c r="BG470" s="34">
        <f t="array" ref="BG470:BI470">BG469:BI469*BG461:BI461</f>
        <v>-3.1959088903230994E-3</v>
      </c>
      <c r="BH470" s="34">
        <v>9.3228053280437796E-3</v>
      </c>
      <c r="BI470" s="34">
        <v>-6.0336949942112075E-4</v>
      </c>
      <c r="BJ470" s="30"/>
      <c r="BK470" s="34">
        <f t="array" ref="BK470:BM470">BK469:BM469*BK461:BM461</f>
        <v>1.2347076182946733E-4</v>
      </c>
      <c r="BL470" s="34">
        <v>-1.6973915529744105E-3</v>
      </c>
      <c r="BM470" s="34">
        <v>1.3115742800442131E-4</v>
      </c>
      <c r="BN470" s="30"/>
      <c r="BO470" s="34">
        <f t="array" ref="BO470:BQ470">BO469:BQ469*BO461:BQ461</f>
        <v>5.2629753435060842E-5</v>
      </c>
      <c r="BP470" s="34">
        <v>-1.1947771621831113E-4</v>
      </c>
      <c r="BQ470" s="34">
        <v>4.8188957124737725E-4</v>
      </c>
      <c r="BR470" s="30"/>
      <c r="BS470" s="34">
        <f t="array" ref="BS470:BU470">BS469:BU469*BS461:BU461</f>
        <v>-1.6564253680699118E-3</v>
      </c>
      <c r="BT470" s="34">
        <v>1.8679376797514635E-3</v>
      </c>
      <c r="BU470" s="34">
        <v>-8.145820075058268E-4</v>
      </c>
      <c r="BV470" s="30"/>
      <c r="BW470" s="34">
        <f t="array" ref="BW470:BY470">BW469:BY469*BW461:BY461</f>
        <v>4.9011871435686478E-4</v>
      </c>
      <c r="BX470" s="34">
        <v>-5.4362203462705286E-4</v>
      </c>
      <c r="BY470" s="34">
        <v>8.9529570862644805E-4</v>
      </c>
      <c r="BZ470" s="30"/>
      <c r="CA470" s="34">
        <f t="array" ref="CA470:CC470">CA469:CC469*CA461:CC461</f>
        <v>7.50619587253581E-5</v>
      </c>
      <c r="CB470" s="34">
        <v>-1.7040568280584463E-4</v>
      </c>
      <c r="CC470" s="34">
        <v>3.0204018259809225E-4</v>
      </c>
      <c r="CD470" s="30"/>
      <c r="CE470" s="34">
        <f t="array" ref="CE470:CG470">CE469:CG469*CE461:CG461</f>
        <v>-4.0124223270382349E-3</v>
      </c>
      <c r="CF470" s="34">
        <v>6.7133155907744746E-3</v>
      </c>
      <c r="CG470" s="34">
        <v>-9.4321647279626804E-4</v>
      </c>
      <c r="CH470" s="30"/>
      <c r="CI470" s="34">
        <f t="array" ref="CI470:CK470">CI469:CK469*CI461:CK461</f>
        <v>-6.2517178203675885E-3</v>
      </c>
      <c r="CJ470" s="34">
        <v>1.7190429146006266E-2</v>
      </c>
      <c r="CK470" s="34">
        <v>-6.0272862412471433E-4</v>
      </c>
      <c r="CL470" s="30"/>
      <c r="CM470" s="34">
        <f t="array" ref="CM470:CO470">CM469:CO469*CM461:CO461</f>
        <v>7.0497184800844697E-4</v>
      </c>
      <c r="CN470" s="34">
        <v>-7.9373878144390622E-4</v>
      </c>
      <c r="CO470" s="34">
        <v>5.8435338041185004E-4</v>
      </c>
      <c r="CP470" s="30"/>
      <c r="CQ470" s="34">
        <f t="array" ref="CQ470:CS470">CQ469:CS469*CQ461:CS461</f>
        <v>4.065062336613682E-4</v>
      </c>
      <c r="CR470" s="34">
        <v>-6.8259063027125617E-5</v>
      </c>
      <c r="CS470" s="34">
        <v>2.510296691763459E-3</v>
      </c>
      <c r="CT470" s="30"/>
      <c r="CU470" s="34">
        <f t="array" ref="CU470:CW470">CU469:CW469*CU461:CW461</f>
        <v>-5.3839546428933571E-4</v>
      </c>
      <c r="CV470" s="34">
        <v>2.2182784057932689E-4</v>
      </c>
      <c r="CW470" s="34">
        <v>-7.8410130211175667E-4</v>
      </c>
      <c r="CX470" s="30"/>
      <c r="CY470" s="34">
        <f t="array" ref="CY470:DA470">CY469:DA469*CY461:DA461</f>
        <v>-2.1205567223505054E-3</v>
      </c>
      <c r="CZ470" s="34">
        <v>1.0279858352696067E-3</v>
      </c>
      <c r="DA470" s="34">
        <v>-2.1677280360589989E-3</v>
      </c>
      <c r="DB470" s="30"/>
      <c r="DC470" s="34">
        <f t="array" ref="DC470:DE470">DC469:DE469*DC461:DE461</f>
        <v>4.2581991393301428E-5</v>
      </c>
      <c r="DD470" s="34">
        <v>-2.5390815308529819E-4</v>
      </c>
      <c r="DE470" s="34">
        <v>1.7823845409408704E-4</v>
      </c>
      <c r="DF470" s="30"/>
      <c r="DG470" s="34">
        <f t="array" ref="DG470:DI470">DG469:DI469*DG461:DI461</f>
        <v>4.0885370917130489E-4</v>
      </c>
      <c r="DH470" s="34">
        <v>-1.1570678938640328E-3</v>
      </c>
      <c r="DI470" s="34">
        <v>3.426374096068689E-4</v>
      </c>
      <c r="DJ470" s="30"/>
      <c r="DK470" s="34">
        <f t="array" ref="DK470:DM470">DK469:DM469*DK461:DM461</f>
        <v>4.2581991393301428E-5</v>
      </c>
      <c r="DL470" s="34">
        <v>-2.5390815308529819E-4</v>
      </c>
      <c r="DM470" s="34">
        <v>1.7823845409408704E-4</v>
      </c>
      <c r="DN470" s="30"/>
      <c r="DO470" s="34">
        <f t="array" ref="DO470:DQ470">DO469:DQ469*DO461:DQ461</f>
        <v>2.0462221535282488E-4</v>
      </c>
      <c r="DP470" s="34">
        <v>-9.051117569782253E-5</v>
      </c>
      <c r="DQ470" s="34">
        <v>1.3762515286713129E-3</v>
      </c>
      <c r="DR470" s="30"/>
      <c r="DS470" s="34">
        <f t="array" ref="DS470:DU470">DS469:DU469*DS461:DU461</f>
        <v>1.5221987727759447E-4</v>
      </c>
      <c r="DT470" s="34">
        <v>-1.784368982167812E-4</v>
      </c>
      <c r="DU470" s="34">
        <v>4.8604049029527533E-4</v>
      </c>
      <c r="DV470" s="30"/>
      <c r="DW470" s="34">
        <f t="array" ref="DW470:DY470">DW469:DY469*DW461:DY461</f>
        <v>5.5002182382164755E-4</v>
      </c>
      <c r="DX470" s="34">
        <v>-3.4345659478715262E-3</v>
      </c>
      <c r="DY470" s="34">
        <v>2.0044447206058881E-3</v>
      </c>
      <c r="DZ470" s="30"/>
      <c r="EA470" s="34">
        <f t="array" ref="EA470:EC470">EA469:EC469*EA461:EC461</f>
        <v>-5.545469087341057E-3</v>
      </c>
      <c r="EB470" s="34">
        <v>2.5899359229284028E-3</v>
      </c>
      <c r="EC470" s="34">
        <v>-3.9452502679370076E-3</v>
      </c>
      <c r="ED470" s="30"/>
      <c r="EE470" s="34">
        <f t="array" ref="EE470:EG470">EE469:EG469*EE461:EG461</f>
        <v>3.3702796885618424E-4</v>
      </c>
      <c r="EF470" s="34">
        <v>-5.1525073413370842E-3</v>
      </c>
      <c r="EG470" s="34">
        <v>1.2916983959692172E-3</v>
      </c>
      <c r="EH470" s="30"/>
      <c r="EI470" s="34">
        <f t="array" ref="EI470:EK470">EI469:EK469*EI461:EK461</f>
        <v>5.6481366339000672E-4</v>
      </c>
      <c r="EJ470" s="34">
        <v>-8.0181132214588984E-3</v>
      </c>
      <c r="EK470" s="34">
        <v>9.6133783616662849E-4</v>
      </c>
      <c r="EL470" s="30"/>
      <c r="EM470" s="34">
        <f t="array" ref="EM470:EO470">EM469:EO469*EM461:EO461</f>
        <v>2.3131574048196709E-4</v>
      </c>
      <c r="EN470" s="34">
        <v>-4.2939452354100063E-4</v>
      </c>
      <c r="EO470" s="34">
        <v>3.9594329472705603E-3</v>
      </c>
      <c r="EP470" s="30"/>
      <c r="EQ470" s="34">
        <f t="array" ref="EQ470:ES470">EQ469:ES469*EQ461:ES461</f>
        <v>2.2972641247537358E-3</v>
      </c>
      <c r="ER470" s="34">
        <v>-3.1289874205284274E-3</v>
      </c>
      <c r="ES470" s="34">
        <v>6.1247139859827576E-3</v>
      </c>
      <c r="ET470" s="30"/>
      <c r="EU470" s="34">
        <f t="array" ref="EU470:EW470">EU469:EW469*EU461:EW461</f>
        <v>4.0725471405332912E-4</v>
      </c>
      <c r="EV470" s="34">
        <v>-1.3151911692993828E-2</v>
      </c>
      <c r="EW470" s="34">
        <v>7.0872183509995245E-4</v>
      </c>
      <c r="EX470" s="30"/>
      <c r="EY470" s="34">
        <f t="array" ref="EY470:FA470">EY469:FA469*EY461:FA461</f>
        <v>-4.2282399511319119E-4</v>
      </c>
      <c r="EZ470" s="34">
        <v>1.6392578600537912E-4</v>
      </c>
      <c r="FA470" s="34">
        <v>-1.2301283570348759E-3</v>
      </c>
      <c r="FB470" s="30"/>
      <c r="FC470" s="34">
        <f t="array" ref="FC470:FE470">FC469:FE469*FC461:FE461</f>
        <v>-9.5066125481268002E-3</v>
      </c>
      <c r="FD470" s="34">
        <v>1.983940445354528E-3</v>
      </c>
      <c r="FE470" s="34">
        <v>-1.2369281707441544E-2</v>
      </c>
      <c r="FF470" s="30"/>
      <c r="FG470" s="34">
        <f t="array" ref="FG470:FI470">FG469:FI469*FG461:FI461</f>
        <v>1.0048074698874358E-4</v>
      </c>
      <c r="FH470" s="34">
        <v>-7.2214761220984166E-4</v>
      </c>
      <c r="FI470" s="34">
        <v>1.4694172067118753E-3</v>
      </c>
      <c r="FJ470" s="30"/>
      <c r="FK470" s="34">
        <f t="array" ref="FK470:FM470">FK469:FM469*FK461:FM461</f>
        <v>-1.7593779646039448E-2</v>
      </c>
      <c r="FL470" s="34">
        <v>2.1913112593133269E-3</v>
      </c>
      <c r="FM470" s="34">
        <v>-2.9452159714654865E-2</v>
      </c>
      <c r="FN470" s="30"/>
      <c r="FO470" s="34">
        <f t="array" ref="FO470:FQ470">FO469:FQ469*FO461:FQ461</f>
        <v>1.3335057191569766E-3</v>
      </c>
      <c r="FP470" s="34">
        <v>-3.0983634931575298E-3</v>
      </c>
      <c r="FQ470" s="34">
        <v>4.9636603859802928E-3</v>
      </c>
      <c r="FR470" s="30"/>
      <c r="FS470" s="34">
        <f t="array" ref="FS470:FU470">FS469:FU469*FS461:FU461</f>
        <v>1.5304386087695276E-4</v>
      </c>
      <c r="FT470" s="34">
        <v>-7.5556554249655325E-4</v>
      </c>
      <c r="FU470" s="34">
        <v>1.3605829417009535E-3</v>
      </c>
      <c r="FV470" s="30"/>
      <c r="FW470" s="34">
        <f t="array" ref="FW470:FY470">FW469:FY469*FW461:FY461</f>
        <v>-1.1213706446124873E-3</v>
      </c>
      <c r="FX470" s="34">
        <v>1.1701048206464067E-3</v>
      </c>
      <c r="FY470" s="34">
        <v>-1.0677115138568061E-3</v>
      </c>
      <c r="FZ470" s="30"/>
      <c r="GA470" s="34">
        <f t="array" ref="GA470:GC470">GA469:GC469*GA461:GC461</f>
        <v>1.806977903473868E-3</v>
      </c>
      <c r="GB470" s="34">
        <v>-5.8893991754860216E-3</v>
      </c>
      <c r="GC470" s="34">
        <v>2.46164021126108E-3</v>
      </c>
      <c r="GD470" s="30"/>
      <c r="GE470" s="34">
        <f t="array" ref="GE470:GG470">GE469:GG469*GE461:GG461</f>
        <v>1.3649841647051446E-3</v>
      </c>
      <c r="GF470" s="34">
        <v>-4.8908394373184188E-4</v>
      </c>
      <c r="GG470" s="34">
        <v>1.3114971321241172E-2</v>
      </c>
      <c r="GH470" s="30"/>
      <c r="GI470" s="34">
        <f t="array" ref="GI470:GK470">GI469:GK469*GI461:GK461</f>
        <v>-1.5126061540075089E-3</v>
      </c>
      <c r="GJ470" s="34">
        <v>2.0387883747495627E-4</v>
      </c>
      <c r="GK470" s="34">
        <v>-1.0607757453323046E-2</v>
      </c>
      <c r="GL470" s="30"/>
      <c r="GM470" s="34">
        <f t="array" ref="GM470:GO470">GM469:GO469*GM461:GO461</f>
        <v>-9.5893519112463159E-4</v>
      </c>
      <c r="GN470" s="34">
        <v>1.4956280902915856E-4</v>
      </c>
      <c r="GO470" s="34">
        <v>-2.5271856303021277E-3</v>
      </c>
      <c r="GP470" s="30"/>
      <c r="GQ470" s="34">
        <f t="array" ref="GQ470:GS470">GQ469:GS469*GQ461:GS461</f>
        <v>8.1873537434560539E-5</v>
      </c>
      <c r="GR470" s="34">
        <v>-1.5071323129977729E-3</v>
      </c>
      <c r="GS470" s="34">
        <v>5.6740103330719786E-4</v>
      </c>
      <c r="GT470" s="30"/>
      <c r="GU470" s="34">
        <f t="array" ref="GU470:GW470">GU469:GW469*GU461:GW461</f>
        <v>1.1656830561632739E-3</v>
      </c>
      <c r="GV470" s="34">
        <v>-8.7330154195028129E-3</v>
      </c>
      <c r="GW470" s="34">
        <v>1.6052536491975814E-3</v>
      </c>
      <c r="GX470" s="30"/>
      <c r="GY470" s="34">
        <f t="array" ref="GY470:HA470">GY469:HA469*GY461:HA461</f>
        <v>-9.0184252687137388E-3</v>
      </c>
      <c r="GZ470" s="34">
        <v>5.4342547044529815E-3</v>
      </c>
      <c r="HA470" s="34">
        <v>-1.1059281561410152E-2</v>
      </c>
      <c r="HB470" s="30"/>
      <c r="HC470" s="34">
        <f t="array" ref="HC470:HE470">HC469:HE469*HC461:HE461</f>
        <v>8.5044259590130053E-5</v>
      </c>
      <c r="HD470" s="34">
        <v>-1.0917286682195491E-3</v>
      </c>
      <c r="HE470" s="34">
        <v>8.059312685117073E-4</v>
      </c>
      <c r="HF470" s="30"/>
      <c r="HG470" s="34">
        <f t="array" ref="HG470:HI470">HG469:HI469*HG461:HI461</f>
        <v>-3.3630319879196952E-4</v>
      </c>
      <c r="HH470" s="34">
        <v>4.9533399756589787E-4</v>
      </c>
      <c r="HI470" s="34">
        <v>-1.1110349437980689E-3</v>
      </c>
      <c r="HJ470" s="30"/>
      <c r="HK470" s="34">
        <f t="array" ref="HK470:HM470">HK469:HM469*HK461:HM461</f>
        <v>5.6613687965213224E-4</v>
      </c>
      <c r="HL470" s="34">
        <v>-5.3657483173178604E-4</v>
      </c>
      <c r="HM470" s="34">
        <v>6.8966149240340191E-3</v>
      </c>
      <c r="HN470" s="30"/>
      <c r="HO470" s="34">
        <f t="array" ref="HO470:HQ470">HO469:HQ469*HO461:HQ461</f>
        <v>3.335175951070592E-4</v>
      </c>
      <c r="HP470" s="34">
        <v>-8.482336646567527E-4</v>
      </c>
      <c r="HQ470" s="34">
        <v>2.2767877589506148E-3</v>
      </c>
      <c r="HR470" s="30"/>
      <c r="HS470" s="34">
        <f t="array" ref="HS470:HU470">HS469:HU469*HS461:HU461</f>
        <v>-7.1582392021302219E-4</v>
      </c>
      <c r="HT470" s="34">
        <v>4.2270409557161555E-4</v>
      </c>
      <c r="HU470" s="34">
        <v>-2.1408897431873428E-3</v>
      </c>
      <c r="HV470" s="30"/>
    </row>
    <row r="471" spans="2:230" ht="16.5" customHeight="1" x14ac:dyDescent="0.15">
      <c r="B471" s="108" t="s">
        <v>46</v>
      </c>
      <c r="C471" s="49">
        <v>1</v>
      </c>
      <c r="D471" s="69">
        <f t="shared" ref="D471:G471" si="2752">D439-$F$6*D454</f>
        <v>-1.1488235752985294</v>
      </c>
      <c r="E471" s="70">
        <f t="shared" si="2752"/>
        <v>3.0670914036130124</v>
      </c>
      <c r="F471" s="71">
        <f t="shared" si="2752"/>
        <v>-1.2988248216140739</v>
      </c>
      <c r="G471" s="72">
        <f t="shared" si="2752"/>
        <v>0.61163812168095955</v>
      </c>
      <c r="H471" s="36"/>
      <c r="J471" s="1"/>
      <c r="N471" s="30"/>
      <c r="R471" s="30"/>
      <c r="V471" s="30"/>
      <c r="Z471" s="30"/>
      <c r="AD471" s="30"/>
      <c r="AH471" s="30"/>
      <c r="AL471" s="30"/>
      <c r="AP471" s="30"/>
      <c r="AT471" s="30"/>
      <c r="AX471" s="30"/>
      <c r="BB471" s="30"/>
      <c r="BF471" s="30"/>
      <c r="BJ471" s="30"/>
      <c r="BN471" s="30"/>
      <c r="BR471" s="30"/>
      <c r="BV471" s="30"/>
      <c r="BZ471" s="30"/>
      <c r="CD471" s="30"/>
      <c r="CH471" s="30"/>
      <c r="CL471" s="30"/>
      <c r="CP471" s="30"/>
      <c r="CT471" s="30"/>
      <c r="CX471" s="30"/>
      <c r="DB471" s="30"/>
      <c r="DF471" s="30"/>
      <c r="DJ471" s="30"/>
      <c r="DN471" s="30"/>
      <c r="DR471" s="30"/>
      <c r="DV471" s="30"/>
      <c r="DZ471" s="30"/>
      <c r="ED471" s="30"/>
      <c r="EH471" s="30"/>
      <c r="EL471" s="30"/>
      <c r="EP471" s="30"/>
      <c r="ET471" s="30"/>
      <c r="EX471" s="30"/>
      <c r="FB471" s="30"/>
      <c r="FF471" s="30"/>
      <c r="FJ471" s="30"/>
      <c r="FN471" s="30"/>
      <c r="FR471" s="30"/>
      <c r="FV471" s="30"/>
      <c r="FZ471" s="30"/>
      <c r="GD471" s="30"/>
      <c r="GH471" s="30"/>
      <c r="GL471" s="30"/>
      <c r="GP471" s="30"/>
      <c r="GT471" s="30"/>
      <c r="GX471" s="30"/>
      <c r="HB471" s="30"/>
      <c r="HF471" s="30"/>
      <c r="HJ471" s="30"/>
      <c r="HN471" s="30"/>
      <c r="HR471" s="30"/>
      <c r="HV471" s="30"/>
    </row>
    <row r="472" spans="2:230" ht="16.5" customHeight="1" thickBot="1" x14ac:dyDescent="0.2">
      <c r="B472" s="109"/>
      <c r="C472" s="49">
        <v>2</v>
      </c>
      <c r="D472" s="63">
        <f t="shared" ref="D472:G472" si="2753">D440-$F$6*D455</f>
        <v>1.4719610934211695</v>
      </c>
      <c r="E472" s="64">
        <f t="shared" si="2753"/>
        <v>-1.9213481709182174</v>
      </c>
      <c r="F472" s="65">
        <f t="shared" si="2753"/>
        <v>2.626924733504421</v>
      </c>
      <c r="G472" s="73">
        <f t="shared" si="2753"/>
        <v>0.67882207259207994</v>
      </c>
      <c r="H472" s="40"/>
      <c r="J472" s="4"/>
      <c r="N472" s="30"/>
      <c r="R472" s="30"/>
      <c r="V472" s="30"/>
      <c r="Z472" s="30"/>
      <c r="AD472" s="30"/>
      <c r="AH472" s="30"/>
      <c r="AL472" s="30"/>
      <c r="AP472" s="30"/>
      <c r="AT472" s="30"/>
      <c r="AX472" s="30"/>
      <c r="BB472" s="30"/>
      <c r="BF472" s="30"/>
      <c r="BJ472" s="30"/>
      <c r="BN472" s="30"/>
      <c r="BR472" s="30"/>
      <c r="BV472" s="30"/>
      <c r="BZ472" s="30"/>
      <c r="CD472" s="30"/>
      <c r="CH472" s="30"/>
      <c r="CL472" s="30"/>
      <c r="CP472" s="30"/>
      <c r="CT472" s="30"/>
      <c r="CX472" s="30"/>
      <c r="DB472" s="30"/>
      <c r="DF472" s="30"/>
      <c r="DJ472" s="30"/>
      <c r="DN472" s="30"/>
      <c r="DR472" s="30"/>
      <c r="DV472" s="30"/>
      <c r="DZ472" s="30"/>
      <c r="ED472" s="30"/>
      <c r="EH472" s="30"/>
      <c r="EL472" s="30"/>
      <c r="EP472" s="30"/>
      <c r="ET472" s="30"/>
      <c r="EX472" s="30"/>
      <c r="FB472" s="30"/>
      <c r="FF472" s="30"/>
      <c r="FJ472" s="30"/>
      <c r="FN472" s="30"/>
      <c r="FR472" s="30"/>
      <c r="FV472" s="30"/>
      <c r="FZ472" s="30"/>
      <c r="GD472" s="30"/>
      <c r="GH472" s="30"/>
      <c r="GL472" s="30"/>
      <c r="GP472" s="30"/>
      <c r="GT472" s="30"/>
      <c r="GX472" s="30"/>
      <c r="HB472" s="30"/>
      <c r="HF472" s="30"/>
      <c r="HJ472" s="30"/>
      <c r="HN472" s="30"/>
      <c r="HR472" s="30"/>
      <c r="HV472" s="30"/>
    </row>
    <row r="473" spans="2:230" ht="15.75" customHeight="1" thickTop="1" x14ac:dyDescent="0.15">
      <c r="B473" s="121" t="s">
        <v>13</v>
      </c>
      <c r="C473" s="122"/>
      <c r="D473" s="121" t="s">
        <v>26</v>
      </c>
      <c r="E473" s="123"/>
      <c r="F473" s="124"/>
      <c r="G473" s="56" t="s">
        <v>27</v>
      </c>
      <c r="H473" s="39"/>
      <c r="I473" s="125" t="s">
        <v>23</v>
      </c>
      <c r="J473" s="126"/>
      <c r="K473" s="105" t="s">
        <v>26</v>
      </c>
      <c r="L473" s="106"/>
      <c r="M473" s="107"/>
      <c r="N473" s="23" t="s">
        <v>27</v>
      </c>
      <c r="O473" s="105" t="s">
        <v>26</v>
      </c>
      <c r="P473" s="106"/>
      <c r="Q473" s="107"/>
      <c r="R473" s="23" t="s">
        <v>27</v>
      </c>
      <c r="S473" s="105" t="s">
        <v>26</v>
      </c>
      <c r="T473" s="106"/>
      <c r="U473" s="107"/>
      <c r="V473" s="23" t="s">
        <v>27</v>
      </c>
      <c r="W473" s="105" t="s">
        <v>26</v>
      </c>
      <c r="X473" s="106"/>
      <c r="Y473" s="107"/>
      <c r="Z473" s="23" t="s">
        <v>27</v>
      </c>
      <c r="AA473" s="105" t="s">
        <v>26</v>
      </c>
      <c r="AB473" s="106"/>
      <c r="AC473" s="107"/>
      <c r="AD473" s="23" t="s">
        <v>27</v>
      </c>
      <c r="AE473" s="105" t="s">
        <v>26</v>
      </c>
      <c r="AF473" s="106"/>
      <c r="AG473" s="107"/>
      <c r="AH473" s="23" t="s">
        <v>27</v>
      </c>
      <c r="AI473" s="105" t="s">
        <v>26</v>
      </c>
      <c r="AJ473" s="106"/>
      <c r="AK473" s="107"/>
      <c r="AL473" s="23" t="s">
        <v>27</v>
      </c>
      <c r="AM473" s="105" t="s">
        <v>26</v>
      </c>
      <c r="AN473" s="106"/>
      <c r="AO473" s="107"/>
      <c r="AP473" s="23" t="s">
        <v>27</v>
      </c>
      <c r="AQ473" s="105" t="s">
        <v>26</v>
      </c>
      <c r="AR473" s="106"/>
      <c r="AS473" s="107"/>
      <c r="AT473" s="23" t="s">
        <v>27</v>
      </c>
      <c r="AU473" s="105" t="s">
        <v>26</v>
      </c>
      <c r="AV473" s="106"/>
      <c r="AW473" s="107"/>
      <c r="AX473" s="23" t="s">
        <v>27</v>
      </c>
      <c r="AY473" s="105" t="s">
        <v>26</v>
      </c>
      <c r="AZ473" s="106"/>
      <c r="BA473" s="107"/>
      <c r="BB473" s="23" t="s">
        <v>27</v>
      </c>
      <c r="BC473" s="105" t="s">
        <v>26</v>
      </c>
      <c r="BD473" s="106"/>
      <c r="BE473" s="107"/>
      <c r="BF473" s="23" t="s">
        <v>27</v>
      </c>
      <c r="BG473" s="105" t="s">
        <v>26</v>
      </c>
      <c r="BH473" s="106"/>
      <c r="BI473" s="107"/>
      <c r="BJ473" s="23" t="s">
        <v>27</v>
      </c>
      <c r="BK473" s="105" t="s">
        <v>26</v>
      </c>
      <c r="BL473" s="106"/>
      <c r="BM473" s="107"/>
      <c r="BN473" s="23" t="s">
        <v>27</v>
      </c>
      <c r="BO473" s="105" t="s">
        <v>26</v>
      </c>
      <c r="BP473" s="106"/>
      <c r="BQ473" s="107"/>
      <c r="BR473" s="23" t="s">
        <v>27</v>
      </c>
      <c r="BS473" s="105" t="s">
        <v>26</v>
      </c>
      <c r="BT473" s="106"/>
      <c r="BU473" s="107"/>
      <c r="BV473" s="23" t="s">
        <v>27</v>
      </c>
      <c r="BW473" s="105" t="s">
        <v>26</v>
      </c>
      <c r="BX473" s="106"/>
      <c r="BY473" s="107"/>
      <c r="BZ473" s="23" t="s">
        <v>27</v>
      </c>
      <c r="CA473" s="105" t="s">
        <v>26</v>
      </c>
      <c r="CB473" s="106"/>
      <c r="CC473" s="107"/>
      <c r="CD473" s="23" t="s">
        <v>27</v>
      </c>
      <c r="CE473" s="105" t="s">
        <v>26</v>
      </c>
      <c r="CF473" s="106"/>
      <c r="CG473" s="107"/>
      <c r="CH473" s="23" t="s">
        <v>27</v>
      </c>
      <c r="CI473" s="105" t="s">
        <v>26</v>
      </c>
      <c r="CJ473" s="106"/>
      <c r="CK473" s="107"/>
      <c r="CL473" s="23" t="s">
        <v>27</v>
      </c>
      <c r="CM473" s="105" t="s">
        <v>26</v>
      </c>
      <c r="CN473" s="106"/>
      <c r="CO473" s="107"/>
      <c r="CP473" s="23" t="s">
        <v>27</v>
      </c>
      <c r="CQ473" s="105" t="s">
        <v>26</v>
      </c>
      <c r="CR473" s="106"/>
      <c r="CS473" s="107"/>
      <c r="CT473" s="23" t="s">
        <v>27</v>
      </c>
      <c r="CU473" s="105" t="s">
        <v>26</v>
      </c>
      <c r="CV473" s="106"/>
      <c r="CW473" s="107"/>
      <c r="CX473" s="23" t="s">
        <v>27</v>
      </c>
      <c r="CY473" s="105" t="s">
        <v>26</v>
      </c>
      <c r="CZ473" s="106"/>
      <c r="DA473" s="107"/>
      <c r="DB473" s="23" t="s">
        <v>27</v>
      </c>
      <c r="DC473" s="105" t="s">
        <v>26</v>
      </c>
      <c r="DD473" s="106"/>
      <c r="DE473" s="107"/>
      <c r="DF473" s="23" t="s">
        <v>27</v>
      </c>
      <c r="DG473" s="105" t="s">
        <v>26</v>
      </c>
      <c r="DH473" s="106"/>
      <c r="DI473" s="107"/>
      <c r="DJ473" s="23" t="s">
        <v>27</v>
      </c>
      <c r="DK473" s="105" t="s">
        <v>26</v>
      </c>
      <c r="DL473" s="106"/>
      <c r="DM473" s="107"/>
      <c r="DN473" s="23" t="s">
        <v>27</v>
      </c>
      <c r="DO473" s="105" t="s">
        <v>26</v>
      </c>
      <c r="DP473" s="106"/>
      <c r="DQ473" s="107"/>
      <c r="DR473" s="23" t="s">
        <v>27</v>
      </c>
      <c r="DS473" s="105" t="s">
        <v>26</v>
      </c>
      <c r="DT473" s="106"/>
      <c r="DU473" s="107"/>
      <c r="DV473" s="23" t="s">
        <v>27</v>
      </c>
      <c r="DW473" s="105" t="s">
        <v>26</v>
      </c>
      <c r="DX473" s="106"/>
      <c r="DY473" s="107"/>
      <c r="DZ473" s="23" t="s">
        <v>27</v>
      </c>
      <c r="EA473" s="105" t="s">
        <v>26</v>
      </c>
      <c r="EB473" s="106"/>
      <c r="EC473" s="107"/>
      <c r="ED473" s="23" t="s">
        <v>27</v>
      </c>
      <c r="EE473" s="105" t="s">
        <v>26</v>
      </c>
      <c r="EF473" s="106"/>
      <c r="EG473" s="107"/>
      <c r="EH473" s="23" t="s">
        <v>27</v>
      </c>
      <c r="EI473" s="105" t="s">
        <v>26</v>
      </c>
      <c r="EJ473" s="106"/>
      <c r="EK473" s="107"/>
      <c r="EL473" s="23" t="s">
        <v>27</v>
      </c>
      <c r="EM473" s="105" t="s">
        <v>26</v>
      </c>
      <c r="EN473" s="106"/>
      <c r="EO473" s="107"/>
      <c r="EP473" s="23" t="s">
        <v>27</v>
      </c>
      <c r="EQ473" s="105" t="s">
        <v>26</v>
      </c>
      <c r="ER473" s="106"/>
      <c r="ES473" s="107"/>
      <c r="ET473" s="23" t="s">
        <v>27</v>
      </c>
      <c r="EU473" s="105" t="s">
        <v>26</v>
      </c>
      <c r="EV473" s="106"/>
      <c r="EW473" s="107"/>
      <c r="EX473" s="23" t="s">
        <v>27</v>
      </c>
      <c r="EY473" s="105" t="s">
        <v>26</v>
      </c>
      <c r="EZ473" s="106"/>
      <c r="FA473" s="107"/>
      <c r="FB473" s="23" t="s">
        <v>27</v>
      </c>
      <c r="FC473" s="105" t="s">
        <v>26</v>
      </c>
      <c r="FD473" s="106"/>
      <c r="FE473" s="107"/>
      <c r="FF473" s="23" t="s">
        <v>27</v>
      </c>
      <c r="FG473" s="105" t="s">
        <v>26</v>
      </c>
      <c r="FH473" s="106"/>
      <c r="FI473" s="107"/>
      <c r="FJ473" s="23" t="s">
        <v>27</v>
      </c>
      <c r="FK473" s="105" t="s">
        <v>26</v>
      </c>
      <c r="FL473" s="106"/>
      <c r="FM473" s="107"/>
      <c r="FN473" s="23" t="s">
        <v>27</v>
      </c>
      <c r="FO473" s="105" t="s">
        <v>26</v>
      </c>
      <c r="FP473" s="106"/>
      <c r="FQ473" s="107"/>
      <c r="FR473" s="23" t="s">
        <v>27</v>
      </c>
      <c r="FS473" s="105" t="s">
        <v>26</v>
      </c>
      <c r="FT473" s="106"/>
      <c r="FU473" s="107"/>
      <c r="FV473" s="23" t="s">
        <v>27</v>
      </c>
      <c r="FW473" s="105" t="s">
        <v>26</v>
      </c>
      <c r="FX473" s="106"/>
      <c r="FY473" s="107"/>
      <c r="FZ473" s="23" t="s">
        <v>27</v>
      </c>
      <c r="GA473" s="105" t="s">
        <v>26</v>
      </c>
      <c r="GB473" s="106"/>
      <c r="GC473" s="107"/>
      <c r="GD473" s="23" t="s">
        <v>27</v>
      </c>
      <c r="GE473" s="105" t="s">
        <v>26</v>
      </c>
      <c r="GF473" s="106"/>
      <c r="GG473" s="107"/>
      <c r="GH473" s="23" t="s">
        <v>27</v>
      </c>
      <c r="GI473" s="105" t="s">
        <v>26</v>
      </c>
      <c r="GJ473" s="106"/>
      <c r="GK473" s="107"/>
      <c r="GL473" s="23" t="s">
        <v>27</v>
      </c>
      <c r="GM473" s="105" t="s">
        <v>26</v>
      </c>
      <c r="GN473" s="106"/>
      <c r="GO473" s="107"/>
      <c r="GP473" s="23" t="s">
        <v>27</v>
      </c>
      <c r="GQ473" s="105" t="s">
        <v>26</v>
      </c>
      <c r="GR473" s="106"/>
      <c r="GS473" s="107"/>
      <c r="GT473" s="23" t="s">
        <v>27</v>
      </c>
      <c r="GU473" s="105" t="s">
        <v>26</v>
      </c>
      <c r="GV473" s="106"/>
      <c r="GW473" s="107"/>
      <c r="GX473" s="23" t="s">
        <v>27</v>
      </c>
      <c r="GY473" s="105" t="s">
        <v>26</v>
      </c>
      <c r="GZ473" s="106"/>
      <c r="HA473" s="107"/>
      <c r="HB473" s="23" t="s">
        <v>27</v>
      </c>
      <c r="HC473" s="105" t="s">
        <v>26</v>
      </c>
      <c r="HD473" s="106"/>
      <c r="HE473" s="107"/>
      <c r="HF473" s="23" t="s">
        <v>27</v>
      </c>
      <c r="HG473" s="105" t="s">
        <v>26</v>
      </c>
      <c r="HH473" s="106"/>
      <c r="HI473" s="107"/>
      <c r="HJ473" s="23" t="s">
        <v>27</v>
      </c>
      <c r="HK473" s="105" t="s">
        <v>26</v>
      </c>
      <c r="HL473" s="106"/>
      <c r="HM473" s="107"/>
      <c r="HN473" s="23" t="s">
        <v>27</v>
      </c>
      <c r="HO473" s="105" t="s">
        <v>26</v>
      </c>
      <c r="HP473" s="106"/>
      <c r="HQ473" s="107"/>
      <c r="HR473" s="23" t="s">
        <v>27</v>
      </c>
      <c r="HS473" s="105" t="s">
        <v>26</v>
      </c>
      <c r="HT473" s="106"/>
      <c r="HU473" s="107"/>
      <c r="HV473" s="23" t="s">
        <v>27</v>
      </c>
    </row>
    <row r="474" spans="2:230" ht="13.5" customHeight="1" x14ac:dyDescent="0.15">
      <c r="B474" s="113" t="s">
        <v>30</v>
      </c>
      <c r="C474" s="116">
        <v>1</v>
      </c>
      <c r="D474" s="27">
        <f>SUM(K474,O474,S474,W474,AA474,AE474,AI474,AM474,AQ474,AU474,AY474,BC474,BG474,BK474,BO474,BS474,BW474,CA474,CE474,CI474,CM474,CQ474,CU474,CY474,DC474,DG474,DK474,DO474,DS474,DW474,EA474,EE474,EI474,EM474,EQ474,EU474,EY474,FC474,FG474,FK474,FO474,FS474,FW474,GA474,GE474,GI474,GM474,GQ474,GU474,GY474,HC474,HG474,HK474,HO474,HS474)</f>
        <v>-1.7088770210382082E-3</v>
      </c>
      <c r="E474" s="27">
        <f t="shared" ref="E474:E487" si="2754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)</f>
        <v>-3.3187524152755922E-2</v>
      </c>
      <c r="F474" s="28">
        <f t="shared" ref="F474:F487" si="2755">SUM(M474,Q474,U474,Y474,AC474,AG474,AK474,AO474,AS474,AW474,BA474,BE474,BI474,BM474,BQ474,BU474,BY474,CC474,CG474,CK474,CO474,CS474,CW474,DA474,DE474,DI474,DM474,DQ474,DU474,DY474,EC474,EG474,EK474,EO474,ES474,EW474,FA474,FE474,FI474,FM474,FQ474,FU474,FY474,GC474,GG474,GK474,GO474,GS474,GW474,HA474,HE474,HI474,HM474,HQ474,HU474)</f>
        <v>-1.3907151285184724E-2</v>
      </c>
      <c r="G474" s="29">
        <f t="shared" ref="G474" si="2756">SUM(N474,R474,V474,Z474,AD474,AH474,AL474,AP474,AT474,AX474,BB474,BF474,BJ474,BN474,BR474,BV474,BZ474,CD474,CH474,CL474,CP474,CT474,CX474,DB474,DF474,DJ474,DN474,DR474,DV474,DZ474,ED474,EH474,EL474,EP474,ET474,EX474,FB474,FF474,FJ474,FN474,FR474,FV474,FZ474,GD474,GH474,GL474,GP474,GT474,GX474,HB474,HF474,HJ474,HN474,HR474,HV474)</f>
        <v>7.3386399223172499E-2</v>
      </c>
      <c r="I474" s="127" t="s">
        <v>30</v>
      </c>
      <c r="J474" s="130">
        <v>1</v>
      </c>
      <c r="K474" s="38">
        <f t="array" ref="K474:M477">K$3:M$6*K470</f>
        <v>2.3702469386055943E-4</v>
      </c>
      <c r="L474" s="27">
        <v>2.3702469386055943E-4</v>
      </c>
      <c r="M474" s="28">
        <v>2.3702469386055943E-4</v>
      </c>
      <c r="N474" s="34">
        <f>-K470</f>
        <v>-2.3702469386055943E-4</v>
      </c>
      <c r="O474" s="38">
        <f t="array" ref="O474:Q477">O$3:Q$6*O470</f>
        <v>0</v>
      </c>
      <c r="P474" s="27">
        <v>-2.1917890462511426E-3</v>
      </c>
      <c r="Q474" s="28">
        <v>0</v>
      </c>
      <c r="R474" s="34">
        <f>-O470</f>
        <v>2.1917890462511426E-3</v>
      </c>
      <c r="S474" s="38">
        <f t="array" ref="S474:U477">S$3:U$6*S470</f>
        <v>-1.3699430750233354E-3</v>
      </c>
      <c r="T474" s="27">
        <v>-1.3699430750233354E-3</v>
      </c>
      <c r="U474" s="28">
        <v>0</v>
      </c>
      <c r="V474" s="34">
        <f>-S470</f>
        <v>1.3699430750233354E-3</v>
      </c>
      <c r="W474" s="38">
        <f t="array" ref="W474:Y477">W$3:Y$6*W470</f>
        <v>-4.8682370116597479E-3</v>
      </c>
      <c r="X474" s="27">
        <v>0</v>
      </c>
      <c r="Y474" s="28">
        <v>0</v>
      </c>
      <c r="Z474" s="34">
        <f>-W470</f>
        <v>4.8682370116597479E-3</v>
      </c>
      <c r="AA474" s="38">
        <f t="array" ref="AA474:AC477">AA$3:AC$6*AA470</f>
        <v>0</v>
      </c>
      <c r="AB474" s="27">
        <v>1.3557733509422885E-4</v>
      </c>
      <c r="AC474" s="28">
        <v>1.3557733509422885E-4</v>
      </c>
      <c r="AD474" s="34">
        <f>-AA470</f>
        <v>-1.3557733509422885E-4</v>
      </c>
      <c r="AE474" s="38">
        <f t="array" ref="AE474:AG477">AE$3:AG$6*AE470</f>
        <v>2.033056734231367E-4</v>
      </c>
      <c r="AF474" s="27">
        <v>2.033056734231367E-4</v>
      </c>
      <c r="AG474" s="28">
        <v>0</v>
      </c>
      <c r="AH474" s="34">
        <f>-AE470</f>
        <v>-2.033056734231367E-4</v>
      </c>
      <c r="AI474" s="38">
        <f t="array" ref="AI474:AK477">AI$3:AK$6*AI470</f>
        <v>0</v>
      </c>
      <c r="AJ474" s="27">
        <v>-2.4055764839595356E-3</v>
      </c>
      <c r="AK474" s="28">
        <v>-2.4055764839595356E-3</v>
      </c>
      <c r="AL474" s="34">
        <f>-AI470</f>
        <v>2.4055764839595356E-3</v>
      </c>
      <c r="AM474" s="38">
        <f t="array" ref="AM474:AO477">AM$3:AO$6*AM470</f>
        <v>0</v>
      </c>
      <c r="AN474" s="27">
        <v>-6.827201280638167E-3</v>
      </c>
      <c r="AO474" s="28">
        <v>-6.827201280638167E-3</v>
      </c>
      <c r="AP474" s="34">
        <f>-AM470</f>
        <v>6.827201280638167E-3</v>
      </c>
      <c r="AQ474" s="38">
        <f t="array" ref="AQ474:AS477">AQ$3:AS$6*AQ470</f>
        <v>9.6592042381859781E-5</v>
      </c>
      <c r="AR474" s="27">
        <v>9.6592042381859781E-5</v>
      </c>
      <c r="AS474" s="28">
        <v>9.6592042381859781E-5</v>
      </c>
      <c r="AT474" s="34">
        <f>-AQ470</f>
        <v>-9.6592042381859781E-5</v>
      </c>
      <c r="AU474" s="38">
        <f t="array" ref="AU474:AW477">AU$3:AW$6*AU470</f>
        <v>0</v>
      </c>
      <c r="AV474" s="27">
        <v>-4.2962460607658707E-3</v>
      </c>
      <c r="AW474" s="28">
        <v>0</v>
      </c>
      <c r="AX474" s="34">
        <f>-AU470</f>
        <v>4.2962460607658707E-3</v>
      </c>
      <c r="AY474" s="38">
        <f t="array" ref="AY474:BA477">AY$3:BA$6*AY470</f>
        <v>9.1382606292157091E-4</v>
      </c>
      <c r="AZ474" s="27">
        <v>9.1382606292157091E-4</v>
      </c>
      <c r="BA474" s="28">
        <v>9.1382606292157091E-4</v>
      </c>
      <c r="BB474" s="34">
        <f>-AY470</f>
        <v>-9.1382606292157091E-4</v>
      </c>
      <c r="BC474" s="38">
        <f t="array" ref="BC474:BE477">BC$3:BE$6*BC470</f>
        <v>0</v>
      </c>
      <c r="BD474" s="27">
        <v>-2.5887206391441392E-3</v>
      </c>
      <c r="BE474" s="28">
        <v>0</v>
      </c>
      <c r="BF474" s="34">
        <f>-BC470</f>
        <v>2.5887206391441392E-3</v>
      </c>
      <c r="BG474" s="38">
        <f t="array" ref="BG474:BI477">BG$3:BI$6*BG470</f>
        <v>-3.1959088903230994E-3</v>
      </c>
      <c r="BH474" s="27">
        <v>0</v>
      </c>
      <c r="BI474" s="28">
        <v>0</v>
      </c>
      <c r="BJ474" s="34">
        <f>-BG470</f>
        <v>3.1959088903230994E-3</v>
      </c>
      <c r="BK474" s="38">
        <f t="array" ref="BK474:BM477">BK$3:BM$6*BK470</f>
        <v>0</v>
      </c>
      <c r="BL474" s="27">
        <v>1.2347076182946733E-4</v>
      </c>
      <c r="BM474" s="28">
        <v>0</v>
      </c>
      <c r="BN474" s="34">
        <f>-BK470</f>
        <v>-1.2347076182946733E-4</v>
      </c>
      <c r="BO474" s="38">
        <f t="array" ref="BO474:BQ477">BO$3:BQ$6*BO470</f>
        <v>0</v>
      </c>
      <c r="BP474" s="27">
        <v>5.2629753435060842E-5</v>
      </c>
      <c r="BQ474" s="28">
        <v>5.2629753435060842E-5</v>
      </c>
      <c r="BR474" s="34">
        <f>-BO470</f>
        <v>-5.2629753435060842E-5</v>
      </c>
      <c r="BS474" s="38">
        <f t="array" ref="BS474:BU477">BS$3:BU$6*BS470</f>
        <v>0</v>
      </c>
      <c r="BT474" s="27">
        <v>0</v>
      </c>
      <c r="BU474" s="28">
        <v>-1.6564253680699118E-3</v>
      </c>
      <c r="BV474" s="34">
        <f>-BS470</f>
        <v>1.6564253680699118E-3</v>
      </c>
      <c r="BW474" s="38">
        <f t="array" ref="BW474:BY477">BW$3:BY$6*BW470</f>
        <v>0</v>
      </c>
      <c r="BX474" s="27">
        <v>4.9011871435686478E-4</v>
      </c>
      <c r="BY474" s="28">
        <v>4.9011871435686478E-4</v>
      </c>
      <c r="BZ474" s="34">
        <f>-BW470</f>
        <v>-4.9011871435686478E-4</v>
      </c>
      <c r="CA474" s="38">
        <f t="array" ref="CA474:CC477">CA$3:CC$6*CA470</f>
        <v>7.50619587253581E-5</v>
      </c>
      <c r="CB474" s="27">
        <v>7.50619587253581E-5</v>
      </c>
      <c r="CC474" s="28">
        <v>0</v>
      </c>
      <c r="CD474" s="34">
        <f>-CA470</f>
        <v>-7.50619587253581E-5</v>
      </c>
      <c r="CE474" s="38">
        <f t="array" ref="CE474:CG477">CE$3:CG$6*CE470</f>
        <v>0</v>
      </c>
      <c r="CF474" s="27">
        <v>0</v>
      </c>
      <c r="CG474" s="28">
        <v>0</v>
      </c>
      <c r="CH474" s="34">
        <f>-CE470</f>
        <v>4.0124223270382349E-3</v>
      </c>
      <c r="CI474" s="38">
        <f t="array" ref="CI474:CK477">CI$3:CK$6*CI470</f>
        <v>0</v>
      </c>
      <c r="CJ474" s="27">
        <v>0</v>
      </c>
      <c r="CK474" s="28">
        <v>-6.2517178203675885E-3</v>
      </c>
      <c r="CL474" s="34">
        <f>-CI470</f>
        <v>6.2517178203675885E-3</v>
      </c>
      <c r="CM474" s="38">
        <f t="array" ref="CM474:CO477">CM$3:CO$6*CM470</f>
        <v>7.0497184800844697E-4</v>
      </c>
      <c r="CN474" s="27">
        <v>7.0497184800844697E-4</v>
      </c>
      <c r="CO474" s="28">
        <v>0</v>
      </c>
      <c r="CP474" s="34">
        <f>-CM470</f>
        <v>-7.0497184800844697E-4</v>
      </c>
      <c r="CQ474" s="38">
        <f t="array" ref="CQ474:CS477">CQ$3:CS$6*CQ470</f>
        <v>4.065062336613682E-4</v>
      </c>
      <c r="CR474" s="27">
        <v>4.065062336613682E-4</v>
      </c>
      <c r="CS474" s="28">
        <v>4.065062336613682E-4</v>
      </c>
      <c r="CT474" s="34">
        <f>-CQ470</f>
        <v>-4.065062336613682E-4</v>
      </c>
      <c r="CU474" s="38">
        <f t="array" ref="CU474:CW477">CU$3:CW$6*CU470</f>
        <v>0</v>
      </c>
      <c r="CV474" s="27">
        <v>0</v>
      </c>
      <c r="CW474" s="28">
        <v>-5.3839546428933571E-4</v>
      </c>
      <c r="CX474" s="34">
        <f>-CU470</f>
        <v>5.3839546428933571E-4</v>
      </c>
      <c r="CY474" s="38">
        <f t="array" ref="CY474:DA477">CY$3:DA$6*CY470</f>
        <v>0</v>
      </c>
      <c r="CZ474" s="27">
        <v>0</v>
      </c>
      <c r="DA474" s="28">
        <v>0</v>
      </c>
      <c r="DB474" s="34">
        <f>-CY470</f>
        <v>2.1205567223505054E-3</v>
      </c>
      <c r="DC474" s="38">
        <f t="array" ref="DC474:DE477">DC$3:DE$6*DC470</f>
        <v>0</v>
      </c>
      <c r="DD474" s="27">
        <v>4.2581991393301428E-5</v>
      </c>
      <c r="DE474" s="28">
        <v>0</v>
      </c>
      <c r="DF474" s="34">
        <f>-DC470</f>
        <v>-4.2581991393301428E-5</v>
      </c>
      <c r="DG474" s="38">
        <f t="array" ref="DG474:DI477">DG$3:DI$6*DG470</f>
        <v>0</v>
      </c>
      <c r="DH474" s="27">
        <v>4.0885370917130489E-4</v>
      </c>
      <c r="DI474" s="28">
        <v>0</v>
      </c>
      <c r="DJ474" s="34">
        <f>-DG470</f>
        <v>-4.0885370917130489E-4</v>
      </c>
      <c r="DK474" s="38">
        <f t="array" ref="DK474:DM477">DK$3:DM$6*DK470</f>
        <v>0</v>
      </c>
      <c r="DL474" s="27">
        <v>4.2581991393301428E-5</v>
      </c>
      <c r="DM474" s="28">
        <v>0</v>
      </c>
      <c r="DN474" s="34">
        <f>-DK470</f>
        <v>-4.2581991393301428E-5</v>
      </c>
      <c r="DO474" s="38">
        <f t="array" ref="DO474:DQ477">DO$3:DQ$6*DO470</f>
        <v>0</v>
      </c>
      <c r="DP474" s="27">
        <v>2.0462221535282488E-4</v>
      </c>
      <c r="DQ474" s="28">
        <v>2.0462221535282488E-4</v>
      </c>
      <c r="DR474" s="34">
        <f>-DO470</f>
        <v>-2.0462221535282488E-4</v>
      </c>
      <c r="DS474" s="38">
        <f t="array" ref="DS474:DU477">DS$3:DU$6*DS470</f>
        <v>0</v>
      </c>
      <c r="DT474" s="27">
        <v>1.5221987727759447E-4</v>
      </c>
      <c r="DU474" s="28">
        <v>0</v>
      </c>
      <c r="DV474" s="34">
        <f>-DS470</f>
        <v>-1.5221987727759447E-4</v>
      </c>
      <c r="DW474" s="38">
        <f t="array" ref="DW474:DY477">DW$3:DY$6*DW470</f>
        <v>5.5002182382164755E-4</v>
      </c>
      <c r="DX474" s="27">
        <v>5.5002182382164755E-4</v>
      </c>
      <c r="DY474" s="28">
        <v>5.5002182382164755E-4</v>
      </c>
      <c r="DZ474" s="34">
        <f>-DW470</f>
        <v>-5.5002182382164755E-4</v>
      </c>
      <c r="EA474" s="38">
        <f t="array" ref="EA474:EC477">EA$3:EC$6*EA470</f>
        <v>0</v>
      </c>
      <c r="EB474" s="27">
        <v>0</v>
      </c>
      <c r="EC474" s="28">
        <v>-5.545469087341057E-3</v>
      </c>
      <c r="ED474" s="34">
        <f>-EA470</f>
        <v>5.545469087341057E-3</v>
      </c>
      <c r="EE474" s="38">
        <f t="array" ref="EE474:EG477">EE$3:EG$6*EE470</f>
        <v>0</v>
      </c>
      <c r="EF474" s="27">
        <v>3.3702796885618424E-4</v>
      </c>
      <c r="EG474" s="28">
        <v>3.3702796885618424E-4</v>
      </c>
      <c r="EH474" s="34">
        <f>-EE470</f>
        <v>-3.3702796885618424E-4</v>
      </c>
      <c r="EI474" s="38">
        <f t="array" ref="EI474:EK477">EI$3:EK$6*EI470</f>
        <v>5.6481366339000672E-4</v>
      </c>
      <c r="EJ474" s="27">
        <v>5.6481366339000672E-4</v>
      </c>
      <c r="EK474" s="28">
        <v>0</v>
      </c>
      <c r="EL474" s="34">
        <f>-EI470</f>
        <v>-5.6481366339000672E-4</v>
      </c>
      <c r="EM474" s="38">
        <f t="array" ref="EM474:EO477">EM$3:EO$6*EM470</f>
        <v>2.3131574048196709E-4</v>
      </c>
      <c r="EN474" s="27">
        <v>2.3131574048196709E-4</v>
      </c>
      <c r="EO474" s="28">
        <v>2.3131574048196709E-4</v>
      </c>
      <c r="EP474" s="34">
        <f>-EM470</f>
        <v>-2.3131574048196709E-4</v>
      </c>
      <c r="EQ474" s="38">
        <f t="array" ref="EQ474:ES477">EQ$3:ES$6*EQ470</f>
        <v>2.2972641247537358E-3</v>
      </c>
      <c r="ER474" s="27">
        <v>2.2972641247537358E-3</v>
      </c>
      <c r="ES474" s="28">
        <v>2.2972641247537358E-3</v>
      </c>
      <c r="ET474" s="34">
        <f>-EQ470</f>
        <v>-2.2972641247537358E-3</v>
      </c>
      <c r="EU474" s="38">
        <f t="array" ref="EU474:EW477">EU$3:EW$6*EU470</f>
        <v>0</v>
      </c>
      <c r="EV474" s="27">
        <v>4.0725471405332912E-4</v>
      </c>
      <c r="EW474" s="28">
        <v>0</v>
      </c>
      <c r="EX474" s="34">
        <f>-EU470</f>
        <v>-4.0725471405332912E-4</v>
      </c>
      <c r="EY474" s="38">
        <f t="array" ref="EY474:FA477">EY$3:FA$6*EY470</f>
        <v>-4.2282399511319119E-4</v>
      </c>
      <c r="EZ474" s="27">
        <v>0</v>
      </c>
      <c r="FA474" s="28">
        <v>0</v>
      </c>
      <c r="FB474" s="34">
        <f>-EY470</f>
        <v>4.2282399511319119E-4</v>
      </c>
      <c r="FC474" s="38">
        <f t="array" ref="FC474:FE477">FC$3:FE$6*FC470</f>
        <v>0</v>
      </c>
      <c r="FD474" s="27">
        <v>0</v>
      </c>
      <c r="FE474" s="28">
        <v>0</v>
      </c>
      <c r="FF474" s="34">
        <f>-FC470</f>
        <v>9.5066125481268002E-3</v>
      </c>
      <c r="FG474" s="38">
        <f t="array" ref="FG474:FI477">FG$3:FI$6*FG470</f>
        <v>0</v>
      </c>
      <c r="FH474" s="27">
        <v>1.0048074698874358E-4</v>
      </c>
      <c r="FI474" s="28">
        <v>1.0048074698874358E-4</v>
      </c>
      <c r="FJ474" s="34">
        <f>-FG470</f>
        <v>-1.0048074698874358E-4</v>
      </c>
      <c r="FK474" s="38">
        <f t="array" ref="FK474:FM477">FK$3:FM$6*FK470</f>
        <v>0</v>
      </c>
      <c r="FL474" s="27">
        <v>-1.7593779646039448E-2</v>
      </c>
      <c r="FM474" s="28">
        <v>0</v>
      </c>
      <c r="FN474" s="34">
        <f>-FK470</f>
        <v>1.7593779646039448E-2</v>
      </c>
      <c r="FO474" s="38">
        <f t="array" ref="FO474:FQ477">FO$3:FQ$6*FO470</f>
        <v>0</v>
      </c>
      <c r="FP474" s="27">
        <v>1.3335057191569766E-3</v>
      </c>
      <c r="FQ474" s="28">
        <v>1.3335057191569766E-3</v>
      </c>
      <c r="FR474" s="34">
        <f>-FO470</f>
        <v>-1.3335057191569766E-3</v>
      </c>
      <c r="FS474" s="38">
        <f t="array" ref="FS474:FU477">FS$3:FU$6*FS470</f>
        <v>1.5304386087695276E-4</v>
      </c>
      <c r="FT474" s="27">
        <v>1.5304386087695276E-4</v>
      </c>
      <c r="FU474" s="28">
        <v>0</v>
      </c>
      <c r="FV474" s="34">
        <f>-FS470</f>
        <v>-1.5304386087695276E-4</v>
      </c>
      <c r="FW474" s="38">
        <f t="array" ref="FW474:FY477">FW$3:FY$6*FW470</f>
        <v>-1.1213706446124873E-3</v>
      </c>
      <c r="FX474" s="27">
        <v>0</v>
      </c>
      <c r="FY474" s="28">
        <v>0</v>
      </c>
      <c r="FZ474" s="34">
        <f>-FW470</f>
        <v>1.1213706446124873E-3</v>
      </c>
      <c r="GA474" s="38">
        <f t="array" ref="GA474:GC477">GA$3:GC$6*GA470</f>
        <v>1.806977903473868E-3</v>
      </c>
      <c r="GB474" s="27">
        <v>1.806977903473868E-3</v>
      </c>
      <c r="GC474" s="28">
        <v>0</v>
      </c>
      <c r="GD474" s="34">
        <f>-GA470</f>
        <v>-1.806977903473868E-3</v>
      </c>
      <c r="GE474" s="38">
        <f t="array" ref="GE474:GG477">GE$3:GG$6*GE470</f>
        <v>1.3649841647051446E-3</v>
      </c>
      <c r="GF474" s="27">
        <v>1.3649841647051446E-3</v>
      </c>
      <c r="GG474" s="28">
        <v>1.3649841647051446E-3</v>
      </c>
      <c r="GH474" s="34">
        <f>-GE470</f>
        <v>-1.3649841647051446E-3</v>
      </c>
      <c r="GI474" s="38">
        <f t="array" ref="GI474:GK477">GI$3:GK$6*GI470</f>
        <v>0</v>
      </c>
      <c r="GJ474" s="27">
        <v>-1.5126061540075089E-3</v>
      </c>
      <c r="GK474" s="28">
        <v>0</v>
      </c>
      <c r="GL474" s="34">
        <f>-GI470</f>
        <v>1.5126061540075089E-3</v>
      </c>
      <c r="GM474" s="38">
        <f t="array" ref="GM474:GO477">GM$3:GO$6*GM470</f>
        <v>0</v>
      </c>
      <c r="GN474" s="27">
        <v>0</v>
      </c>
      <c r="GO474" s="28">
        <v>0</v>
      </c>
      <c r="GP474" s="34">
        <f>-GM470</f>
        <v>9.5893519112463159E-4</v>
      </c>
      <c r="GQ474" s="38">
        <f t="array" ref="GQ474:GS477">GQ$3:GS$6*GQ470</f>
        <v>0</v>
      </c>
      <c r="GR474" s="27">
        <v>8.1873537434560539E-5</v>
      </c>
      <c r="GS474" s="28">
        <v>0</v>
      </c>
      <c r="GT474" s="34">
        <f>-GQ470</f>
        <v>-8.1873537434560539E-5</v>
      </c>
      <c r="GU474" s="38">
        <f t="array" ref="GU474:GW477">GU$3:GW$6*GU470</f>
        <v>0</v>
      </c>
      <c r="GV474" s="27">
        <v>1.1656830561632739E-3</v>
      </c>
      <c r="GW474" s="28">
        <v>0</v>
      </c>
      <c r="GX474" s="34">
        <f>-GU470</f>
        <v>-1.1656830561632739E-3</v>
      </c>
      <c r="GY474" s="38">
        <f t="array" ref="GY474:HA477">GY$3:HA$6*GY470</f>
        <v>0</v>
      </c>
      <c r="GZ474" s="27">
        <v>-9.0184252687137388E-3</v>
      </c>
      <c r="HA474" s="28">
        <v>0</v>
      </c>
      <c r="HB474" s="34">
        <f>-GY470</f>
        <v>9.0184252687137388E-3</v>
      </c>
      <c r="HC474" s="38">
        <f t="array" ref="HC474:HE477">HC$3:HE$6*HC470</f>
        <v>0</v>
      </c>
      <c r="HD474" s="27">
        <v>8.5044259590130053E-5</v>
      </c>
      <c r="HE474" s="28">
        <v>0</v>
      </c>
      <c r="HF474" s="34">
        <f>-HC470</f>
        <v>-8.5044259590130053E-5</v>
      </c>
      <c r="HG474" s="38">
        <f t="array" ref="HG474:HI477">HG$3:HI$6*HG470</f>
        <v>-3.3630319879196952E-4</v>
      </c>
      <c r="HH474" s="27">
        <v>-3.3630319879196952E-4</v>
      </c>
      <c r="HI474" s="28">
        <v>0</v>
      </c>
      <c r="HJ474" s="34">
        <f>-HG470</f>
        <v>3.3630319879196952E-4</v>
      </c>
      <c r="HK474" s="38">
        <f t="array" ref="HK474:HM477">HK$3:HM$6*HK470</f>
        <v>0</v>
      </c>
      <c r="HL474" s="27">
        <v>5.6613687965213224E-4</v>
      </c>
      <c r="HM474" s="28">
        <v>5.6613687965213224E-4</v>
      </c>
      <c r="HN474" s="34">
        <f>-HK470</f>
        <v>-5.6613687965213224E-4</v>
      </c>
      <c r="HO474" s="38">
        <f t="array" ref="HO474:HQ477">HO$3:HQ$6*HO470</f>
        <v>0</v>
      </c>
      <c r="HP474" s="27">
        <v>3.335175951070592E-4</v>
      </c>
      <c r="HQ474" s="28">
        <v>0</v>
      </c>
      <c r="HR474" s="34">
        <f>-HO470</f>
        <v>-3.335175951070592E-4</v>
      </c>
      <c r="HS474" s="38">
        <f t="array" ref="HS474:HU477">HS$3:HU$6*HS470</f>
        <v>0</v>
      </c>
      <c r="HT474" s="27">
        <v>-7.1582392021302219E-4</v>
      </c>
      <c r="HU474" s="28">
        <v>0</v>
      </c>
      <c r="HV474" s="34">
        <f>-HS470</f>
        <v>7.1582392021302219E-4</v>
      </c>
    </row>
    <row r="475" spans="2:230" ht="14.25" customHeight="1" x14ac:dyDescent="0.15">
      <c r="B475" s="114"/>
      <c r="C475" s="117"/>
      <c r="D475" s="22">
        <f t="shared" ref="D475:D487" si="2757">SUM(K475,O475,S475,W475,AA475,AE475,AI475,AM475,AQ475,AU475,AY475,BC475,BG475,BK475,BO475,BS475,BW475,CA475,CE475,CI475,CM475,CQ475,CU475,CY475,DC475,DG475,DK475,DO475,DS475,DW475,EA475,EE475,EI475,EM475,EQ475,EU475,EY475,FC475,FG475,FK475,FO475,FS475,FW475,GA475,GE475,GI475,GM475,GQ475,GU475,GY475,HC475,HG475,HK475,HO475,HS475)</f>
        <v>1.1372644560026089E-2</v>
      </c>
      <c r="E475" s="22">
        <f t="shared" si="2754"/>
        <v>-8.1743892305029126E-2</v>
      </c>
      <c r="F475" s="30">
        <f t="shared" si="2755"/>
        <v>1.5668890620791961E-2</v>
      </c>
      <c r="I475" s="128"/>
      <c r="J475" s="131"/>
      <c r="K475" s="36">
        <v>2.3702469386055943E-4</v>
      </c>
      <c r="L475" s="22">
        <v>0</v>
      </c>
      <c r="M475" s="30">
        <v>2.3702469386055943E-4</v>
      </c>
      <c r="N475" s="30"/>
      <c r="O475" s="36">
        <v>0</v>
      </c>
      <c r="P475" s="22">
        <v>-2.1917890462511426E-3</v>
      </c>
      <c r="Q475" s="30">
        <v>0</v>
      </c>
      <c r="R475" s="30"/>
      <c r="S475" s="36">
        <v>0</v>
      </c>
      <c r="T475" s="22">
        <v>-1.3699430750233354E-3</v>
      </c>
      <c r="U475" s="30">
        <v>0</v>
      </c>
      <c r="V475" s="30"/>
      <c r="W475" s="36">
        <v>0</v>
      </c>
      <c r="X475" s="22">
        <v>-4.8682370116597479E-3</v>
      </c>
      <c r="Y475" s="30">
        <v>0</v>
      </c>
      <c r="Z475" s="30"/>
      <c r="AA475" s="36">
        <v>1.3557733509422885E-4</v>
      </c>
      <c r="AB475" s="22">
        <v>0</v>
      </c>
      <c r="AC475" s="30">
        <v>1.3557733509422885E-4</v>
      </c>
      <c r="AD475" s="30"/>
      <c r="AE475" s="36">
        <v>2.033056734231367E-4</v>
      </c>
      <c r="AF475" s="22">
        <v>0</v>
      </c>
      <c r="AG475" s="30">
        <v>2.033056734231367E-4</v>
      </c>
      <c r="AH475" s="30"/>
      <c r="AI475" s="36">
        <v>0</v>
      </c>
      <c r="AJ475" s="22">
        <v>-2.4055764839595356E-3</v>
      </c>
      <c r="AK475" s="30">
        <v>0</v>
      </c>
      <c r="AL475" s="30"/>
      <c r="AM475" s="36">
        <v>0</v>
      </c>
      <c r="AN475" s="22">
        <v>-6.827201280638167E-3</v>
      </c>
      <c r="AO475" s="30">
        <v>0</v>
      </c>
      <c r="AP475" s="30"/>
      <c r="AQ475" s="36">
        <v>9.6592042381859781E-5</v>
      </c>
      <c r="AR475" s="22">
        <v>0</v>
      </c>
      <c r="AS475" s="30">
        <v>9.6592042381859781E-5</v>
      </c>
      <c r="AT475" s="30"/>
      <c r="AU475" s="36">
        <v>-4.2962460607658707E-3</v>
      </c>
      <c r="AV475" s="22">
        <v>-4.2962460607658707E-3</v>
      </c>
      <c r="AW475" s="30">
        <v>0</v>
      </c>
      <c r="AX475" s="30"/>
      <c r="AY475" s="36">
        <v>9.1382606292157091E-4</v>
      </c>
      <c r="AZ475" s="22">
        <v>0</v>
      </c>
      <c r="BA475" s="30">
        <v>9.1382606292157091E-4</v>
      </c>
      <c r="BB475" s="30"/>
      <c r="BC475" s="36">
        <v>0</v>
      </c>
      <c r="BD475" s="22">
        <v>-2.5887206391441392E-3</v>
      </c>
      <c r="BE475" s="30">
        <v>0</v>
      </c>
      <c r="BF475" s="30"/>
      <c r="BG475" s="36">
        <v>0</v>
      </c>
      <c r="BH475" s="22">
        <v>-3.1959088903230994E-3</v>
      </c>
      <c r="BI475" s="30">
        <v>0</v>
      </c>
      <c r="BJ475" s="30"/>
      <c r="BK475" s="36">
        <v>1.2347076182946733E-4</v>
      </c>
      <c r="BL475" s="22">
        <v>0</v>
      </c>
      <c r="BM475" s="30">
        <v>1.2347076182946733E-4</v>
      </c>
      <c r="BN475" s="30"/>
      <c r="BO475" s="36">
        <v>5.2629753435060842E-5</v>
      </c>
      <c r="BP475" s="22">
        <v>0</v>
      </c>
      <c r="BQ475" s="30">
        <v>5.2629753435060842E-5</v>
      </c>
      <c r="BR475" s="30"/>
      <c r="BS475" s="36">
        <v>0</v>
      </c>
      <c r="BT475" s="22">
        <v>-1.6564253680699118E-3</v>
      </c>
      <c r="BU475" s="30">
        <v>0</v>
      </c>
      <c r="BV475" s="30"/>
      <c r="BW475" s="36">
        <v>4.9011871435686478E-4</v>
      </c>
      <c r="BX475" s="22">
        <v>0</v>
      </c>
      <c r="BY475" s="30">
        <v>4.9011871435686478E-4</v>
      </c>
      <c r="BZ475" s="30"/>
      <c r="CA475" s="36">
        <v>7.50619587253581E-5</v>
      </c>
      <c r="CB475" s="22">
        <v>0</v>
      </c>
      <c r="CC475" s="30">
        <v>7.50619587253581E-5</v>
      </c>
      <c r="CD475" s="30"/>
      <c r="CE475" s="36">
        <v>0</v>
      </c>
      <c r="CF475" s="22">
        <v>-4.0124223270382349E-3</v>
      </c>
      <c r="CG475" s="30">
        <v>0</v>
      </c>
      <c r="CH475" s="30"/>
      <c r="CI475" s="36">
        <v>0</v>
      </c>
      <c r="CJ475" s="22">
        <v>-6.2517178203675885E-3</v>
      </c>
      <c r="CK475" s="30">
        <v>0</v>
      </c>
      <c r="CL475" s="30"/>
      <c r="CM475" s="36">
        <v>7.0497184800844697E-4</v>
      </c>
      <c r="CN475" s="22">
        <v>0</v>
      </c>
      <c r="CO475" s="30">
        <v>7.0497184800844697E-4</v>
      </c>
      <c r="CP475" s="30"/>
      <c r="CQ475" s="36">
        <v>4.065062336613682E-4</v>
      </c>
      <c r="CR475" s="22">
        <v>0</v>
      </c>
      <c r="CS475" s="30">
        <v>4.065062336613682E-4</v>
      </c>
      <c r="CT475" s="30"/>
      <c r="CU475" s="36">
        <v>0</v>
      </c>
      <c r="CV475" s="22">
        <v>-5.3839546428933571E-4</v>
      </c>
      <c r="CW475" s="30">
        <v>0</v>
      </c>
      <c r="CX475" s="30"/>
      <c r="CY475" s="36">
        <v>0</v>
      </c>
      <c r="CZ475" s="22">
        <v>-2.1205567223505054E-3</v>
      </c>
      <c r="DA475" s="30">
        <v>0</v>
      </c>
      <c r="DB475" s="30"/>
      <c r="DC475" s="36">
        <v>4.2581991393301428E-5</v>
      </c>
      <c r="DD475" s="22">
        <v>0</v>
      </c>
      <c r="DE475" s="30">
        <v>4.2581991393301428E-5</v>
      </c>
      <c r="DF475" s="30"/>
      <c r="DG475" s="36">
        <v>4.0885370917130489E-4</v>
      </c>
      <c r="DH475" s="22">
        <v>0</v>
      </c>
      <c r="DI475" s="30">
        <v>4.0885370917130489E-4</v>
      </c>
      <c r="DJ475" s="30"/>
      <c r="DK475" s="36">
        <v>4.2581991393301428E-5</v>
      </c>
      <c r="DL475" s="22">
        <v>0</v>
      </c>
      <c r="DM475" s="30">
        <v>4.2581991393301428E-5</v>
      </c>
      <c r="DN475" s="30"/>
      <c r="DO475" s="36">
        <v>2.0462221535282488E-4</v>
      </c>
      <c r="DP475" s="22">
        <v>0</v>
      </c>
      <c r="DQ475" s="30">
        <v>2.0462221535282488E-4</v>
      </c>
      <c r="DR475" s="30"/>
      <c r="DS475" s="36">
        <v>1.5221987727759447E-4</v>
      </c>
      <c r="DT475" s="22">
        <v>0</v>
      </c>
      <c r="DU475" s="30">
        <v>1.5221987727759447E-4</v>
      </c>
      <c r="DV475" s="30"/>
      <c r="DW475" s="36">
        <v>5.5002182382164755E-4</v>
      </c>
      <c r="DX475" s="22">
        <v>5.5002182382164755E-4</v>
      </c>
      <c r="DY475" s="30">
        <v>5.5002182382164755E-4</v>
      </c>
      <c r="DZ475" s="30"/>
      <c r="EA475" s="36">
        <v>0</v>
      </c>
      <c r="EB475" s="22">
        <v>-5.545469087341057E-3</v>
      </c>
      <c r="EC475" s="30">
        <v>0</v>
      </c>
      <c r="ED475" s="30"/>
      <c r="EE475" s="36">
        <v>3.3702796885618424E-4</v>
      </c>
      <c r="EF475" s="22">
        <v>3.3702796885618424E-4</v>
      </c>
      <c r="EG475" s="30">
        <v>3.3702796885618424E-4</v>
      </c>
      <c r="EH475" s="30"/>
      <c r="EI475" s="36">
        <v>5.6481366339000672E-4</v>
      </c>
      <c r="EJ475" s="22">
        <v>5.6481366339000672E-4</v>
      </c>
      <c r="EK475" s="30">
        <v>5.6481366339000672E-4</v>
      </c>
      <c r="EL475" s="30"/>
      <c r="EM475" s="36">
        <v>2.3131574048196709E-4</v>
      </c>
      <c r="EN475" s="22">
        <v>0</v>
      </c>
      <c r="EO475" s="30">
        <v>2.3131574048196709E-4</v>
      </c>
      <c r="EP475" s="30"/>
      <c r="EQ475" s="36">
        <v>2.2972641247537358E-3</v>
      </c>
      <c r="ER475" s="22">
        <v>2.2972641247537358E-3</v>
      </c>
      <c r="ES475" s="30">
        <v>2.2972641247537358E-3</v>
      </c>
      <c r="ET475" s="30"/>
      <c r="EU475" s="36">
        <v>4.0725471405332912E-4</v>
      </c>
      <c r="EV475" s="22">
        <v>4.0725471405332912E-4</v>
      </c>
      <c r="EW475" s="30">
        <v>4.0725471405332912E-4</v>
      </c>
      <c r="EX475" s="30"/>
      <c r="EY475" s="36">
        <v>0</v>
      </c>
      <c r="EZ475" s="22">
        <v>-4.2282399511319119E-4</v>
      </c>
      <c r="FA475" s="30">
        <v>0</v>
      </c>
      <c r="FB475" s="30"/>
      <c r="FC475" s="36">
        <v>0</v>
      </c>
      <c r="FD475" s="22">
        <v>-9.5066125481268002E-3</v>
      </c>
      <c r="FE475" s="30">
        <v>0</v>
      </c>
      <c r="FF475" s="30"/>
      <c r="FG475" s="36">
        <v>1.0048074698874358E-4</v>
      </c>
      <c r="FH475" s="22">
        <v>1.0048074698874358E-4</v>
      </c>
      <c r="FI475" s="30">
        <v>1.0048074698874358E-4</v>
      </c>
      <c r="FJ475" s="30"/>
      <c r="FK475" s="36">
        <v>0</v>
      </c>
      <c r="FL475" s="22">
        <v>-1.7593779646039448E-2</v>
      </c>
      <c r="FM475" s="30">
        <v>0</v>
      </c>
      <c r="FN475" s="30"/>
      <c r="FO475" s="36">
        <v>1.3335057191569766E-3</v>
      </c>
      <c r="FP475" s="22">
        <v>0</v>
      </c>
      <c r="FQ475" s="30">
        <v>1.3335057191569766E-3</v>
      </c>
      <c r="FR475" s="30"/>
      <c r="FS475" s="36">
        <v>1.5304386087695276E-4</v>
      </c>
      <c r="FT475" s="22">
        <v>0</v>
      </c>
      <c r="FU475" s="30">
        <v>1.5304386087695276E-4</v>
      </c>
      <c r="FV475" s="30"/>
      <c r="FW475" s="36">
        <v>0</v>
      </c>
      <c r="FX475" s="22">
        <v>-1.1213706446124873E-3</v>
      </c>
      <c r="FY475" s="30">
        <v>0</v>
      </c>
      <c r="FZ475" s="30"/>
      <c r="GA475" s="36">
        <v>1.806977903473868E-3</v>
      </c>
      <c r="GB475" s="22">
        <v>1.806977903473868E-3</v>
      </c>
      <c r="GC475" s="30">
        <v>1.806977903473868E-3</v>
      </c>
      <c r="GD475" s="30"/>
      <c r="GE475" s="36">
        <v>1.3649841647051446E-3</v>
      </c>
      <c r="GF475" s="22">
        <v>0</v>
      </c>
      <c r="GG475" s="30">
        <v>1.3649841647051446E-3</v>
      </c>
      <c r="GH475" s="30"/>
      <c r="GI475" s="36">
        <v>0</v>
      </c>
      <c r="GJ475" s="22">
        <v>-1.5126061540075089E-3</v>
      </c>
      <c r="GK475" s="30">
        <v>0</v>
      </c>
      <c r="GL475" s="30"/>
      <c r="GM475" s="36">
        <v>0</v>
      </c>
      <c r="GN475" s="22">
        <v>-9.5893519112463159E-4</v>
      </c>
      <c r="GO475" s="30">
        <v>0</v>
      </c>
      <c r="GP475" s="30"/>
      <c r="GQ475" s="36">
        <v>8.1873537434560539E-5</v>
      </c>
      <c r="GR475" s="22">
        <v>8.1873537434560539E-5</v>
      </c>
      <c r="GS475" s="30">
        <v>8.1873537434560539E-5</v>
      </c>
      <c r="GT475" s="30"/>
      <c r="GU475" s="36">
        <v>1.1656830561632739E-3</v>
      </c>
      <c r="GV475" s="22">
        <v>1.1656830561632739E-3</v>
      </c>
      <c r="GW475" s="30">
        <v>1.1656830561632739E-3</v>
      </c>
      <c r="GX475" s="30"/>
      <c r="GY475" s="36">
        <v>0</v>
      </c>
      <c r="GZ475" s="22">
        <v>-9.0184252687137388E-3</v>
      </c>
      <c r="HA475" s="30">
        <v>0</v>
      </c>
      <c r="HB475" s="30"/>
      <c r="HC475" s="36">
        <v>8.5044259590130053E-5</v>
      </c>
      <c r="HD475" s="22">
        <v>0</v>
      </c>
      <c r="HE475" s="30">
        <v>8.5044259590130053E-5</v>
      </c>
      <c r="HF475" s="30"/>
      <c r="HG475" s="36">
        <v>0</v>
      </c>
      <c r="HH475" s="22">
        <v>-3.3630319879196952E-4</v>
      </c>
      <c r="HI475" s="30">
        <v>0</v>
      </c>
      <c r="HJ475" s="30"/>
      <c r="HK475" s="36">
        <v>5.6613687965213224E-4</v>
      </c>
      <c r="HL475" s="22">
        <v>0</v>
      </c>
      <c r="HM475" s="30">
        <v>5.6613687965213224E-4</v>
      </c>
      <c r="HN475" s="30"/>
      <c r="HO475" s="36">
        <v>3.335175951070592E-4</v>
      </c>
      <c r="HP475" s="22">
        <v>0</v>
      </c>
      <c r="HQ475" s="30">
        <v>3.335175951070592E-4</v>
      </c>
      <c r="HR475" s="30"/>
      <c r="HS475" s="36">
        <v>0</v>
      </c>
      <c r="HT475" s="22">
        <v>-7.1582392021302219E-4</v>
      </c>
      <c r="HU475" s="30">
        <v>0</v>
      </c>
      <c r="HV475" s="30"/>
    </row>
    <row r="476" spans="2:230" x14ac:dyDescent="0.15">
      <c r="B476" s="114"/>
      <c r="C476" s="117"/>
      <c r="D476" s="22">
        <f t="shared" si="2757"/>
        <v>1.5668890620791961E-2</v>
      </c>
      <c r="E476" s="22">
        <f t="shared" si="2754"/>
        <v>-8.4987741624394111E-2</v>
      </c>
      <c r="F476" s="30">
        <f t="shared" si="2755"/>
        <v>1.5668890620791961E-2</v>
      </c>
      <c r="I476" s="128"/>
      <c r="J476" s="131"/>
      <c r="K476" s="36">
        <v>2.3702469386055943E-4</v>
      </c>
      <c r="L476" s="22">
        <v>0</v>
      </c>
      <c r="M476" s="30">
        <v>2.3702469386055943E-4</v>
      </c>
      <c r="N476" s="30"/>
      <c r="O476" s="36">
        <v>0</v>
      </c>
      <c r="P476" s="22">
        <v>-2.1917890462511426E-3</v>
      </c>
      <c r="Q476" s="30">
        <v>0</v>
      </c>
      <c r="R476" s="30"/>
      <c r="S476" s="36">
        <v>0</v>
      </c>
      <c r="T476" s="22">
        <v>-1.3699430750233354E-3</v>
      </c>
      <c r="U476" s="30">
        <v>0</v>
      </c>
      <c r="V476" s="30"/>
      <c r="W476" s="36">
        <v>0</v>
      </c>
      <c r="X476" s="22">
        <v>-4.8682370116597479E-3</v>
      </c>
      <c r="Y476" s="30">
        <v>0</v>
      </c>
      <c r="Z476" s="30"/>
      <c r="AA476" s="36">
        <v>1.3557733509422885E-4</v>
      </c>
      <c r="AB476" s="22">
        <v>0</v>
      </c>
      <c r="AC476" s="30">
        <v>1.3557733509422885E-4</v>
      </c>
      <c r="AD476" s="30"/>
      <c r="AE476" s="36">
        <v>2.033056734231367E-4</v>
      </c>
      <c r="AF476" s="22">
        <v>0</v>
      </c>
      <c r="AG476" s="30">
        <v>2.033056734231367E-4</v>
      </c>
      <c r="AH476" s="30"/>
      <c r="AI476" s="36">
        <v>0</v>
      </c>
      <c r="AJ476" s="22">
        <v>-2.4055764839595356E-3</v>
      </c>
      <c r="AK476" s="30">
        <v>0</v>
      </c>
      <c r="AL476" s="30"/>
      <c r="AM476" s="36">
        <v>0</v>
      </c>
      <c r="AN476" s="22">
        <v>-6.827201280638167E-3</v>
      </c>
      <c r="AO476" s="30">
        <v>0</v>
      </c>
      <c r="AP476" s="30"/>
      <c r="AQ476" s="36">
        <v>9.6592042381859781E-5</v>
      </c>
      <c r="AR476" s="22">
        <v>0</v>
      </c>
      <c r="AS476" s="30">
        <v>9.6592042381859781E-5</v>
      </c>
      <c r="AT476" s="30"/>
      <c r="AU476" s="36">
        <v>0</v>
      </c>
      <c r="AV476" s="22">
        <v>-4.2962460607658707E-3</v>
      </c>
      <c r="AW476" s="30">
        <v>0</v>
      </c>
      <c r="AX476" s="30"/>
      <c r="AY476" s="36">
        <v>9.1382606292157091E-4</v>
      </c>
      <c r="AZ476" s="22">
        <v>0</v>
      </c>
      <c r="BA476" s="30">
        <v>9.1382606292157091E-4</v>
      </c>
      <c r="BB476" s="30"/>
      <c r="BC476" s="36">
        <v>0</v>
      </c>
      <c r="BD476" s="22">
        <v>-2.5887206391441392E-3</v>
      </c>
      <c r="BE476" s="30">
        <v>0</v>
      </c>
      <c r="BF476" s="30"/>
      <c r="BG476" s="36">
        <v>0</v>
      </c>
      <c r="BH476" s="22">
        <v>-3.1959088903230994E-3</v>
      </c>
      <c r="BI476" s="30">
        <v>0</v>
      </c>
      <c r="BJ476" s="30"/>
      <c r="BK476" s="36">
        <v>1.2347076182946733E-4</v>
      </c>
      <c r="BL476" s="22">
        <v>0</v>
      </c>
      <c r="BM476" s="30">
        <v>1.2347076182946733E-4</v>
      </c>
      <c r="BN476" s="30"/>
      <c r="BO476" s="36">
        <v>5.2629753435060842E-5</v>
      </c>
      <c r="BP476" s="22">
        <v>0</v>
      </c>
      <c r="BQ476" s="30">
        <v>5.2629753435060842E-5</v>
      </c>
      <c r="BR476" s="30"/>
      <c r="BS476" s="36">
        <v>0</v>
      </c>
      <c r="BT476" s="22">
        <v>-1.6564253680699118E-3</v>
      </c>
      <c r="BU476" s="30">
        <v>0</v>
      </c>
      <c r="BV476" s="30"/>
      <c r="BW476" s="36">
        <v>4.9011871435686478E-4</v>
      </c>
      <c r="BX476" s="22">
        <v>0</v>
      </c>
      <c r="BY476" s="30">
        <v>4.9011871435686478E-4</v>
      </c>
      <c r="BZ476" s="30"/>
      <c r="CA476" s="36">
        <v>7.50619587253581E-5</v>
      </c>
      <c r="CB476" s="22">
        <v>0</v>
      </c>
      <c r="CC476" s="30">
        <v>7.50619587253581E-5</v>
      </c>
      <c r="CD476" s="30"/>
      <c r="CE476" s="36">
        <v>0</v>
      </c>
      <c r="CF476" s="22">
        <v>-4.0124223270382349E-3</v>
      </c>
      <c r="CG476" s="30">
        <v>0</v>
      </c>
      <c r="CH476" s="30"/>
      <c r="CI476" s="36">
        <v>0</v>
      </c>
      <c r="CJ476" s="22">
        <v>-6.2517178203675885E-3</v>
      </c>
      <c r="CK476" s="30">
        <v>0</v>
      </c>
      <c r="CL476" s="30"/>
      <c r="CM476" s="36">
        <v>7.0497184800844697E-4</v>
      </c>
      <c r="CN476" s="22">
        <v>0</v>
      </c>
      <c r="CO476" s="30">
        <v>7.0497184800844697E-4</v>
      </c>
      <c r="CP476" s="30"/>
      <c r="CQ476" s="36">
        <v>4.065062336613682E-4</v>
      </c>
      <c r="CR476" s="22">
        <v>0</v>
      </c>
      <c r="CS476" s="30">
        <v>4.065062336613682E-4</v>
      </c>
      <c r="CT476" s="30"/>
      <c r="CU476" s="36">
        <v>0</v>
      </c>
      <c r="CV476" s="22">
        <v>-5.3839546428933571E-4</v>
      </c>
      <c r="CW476" s="30">
        <v>0</v>
      </c>
      <c r="CX476" s="30"/>
      <c r="CY476" s="36">
        <v>0</v>
      </c>
      <c r="CZ476" s="22">
        <v>-2.1205567223505054E-3</v>
      </c>
      <c r="DA476" s="30">
        <v>0</v>
      </c>
      <c r="DB476" s="30"/>
      <c r="DC476" s="36">
        <v>4.2581991393301428E-5</v>
      </c>
      <c r="DD476" s="22">
        <v>0</v>
      </c>
      <c r="DE476" s="30">
        <v>4.2581991393301428E-5</v>
      </c>
      <c r="DF476" s="30"/>
      <c r="DG476" s="36">
        <v>4.0885370917130489E-4</v>
      </c>
      <c r="DH476" s="22">
        <v>0</v>
      </c>
      <c r="DI476" s="30">
        <v>4.0885370917130489E-4</v>
      </c>
      <c r="DJ476" s="30"/>
      <c r="DK476" s="36">
        <v>4.2581991393301428E-5</v>
      </c>
      <c r="DL476" s="22">
        <v>0</v>
      </c>
      <c r="DM476" s="30">
        <v>4.2581991393301428E-5</v>
      </c>
      <c r="DN476" s="30"/>
      <c r="DO476" s="36">
        <v>2.0462221535282488E-4</v>
      </c>
      <c r="DP476" s="22">
        <v>0</v>
      </c>
      <c r="DQ476" s="30">
        <v>2.0462221535282488E-4</v>
      </c>
      <c r="DR476" s="30"/>
      <c r="DS476" s="36">
        <v>1.5221987727759447E-4</v>
      </c>
      <c r="DT476" s="22">
        <v>0</v>
      </c>
      <c r="DU476" s="30">
        <v>1.5221987727759447E-4</v>
      </c>
      <c r="DV476" s="30"/>
      <c r="DW476" s="36">
        <v>5.5002182382164755E-4</v>
      </c>
      <c r="DX476" s="22">
        <v>0</v>
      </c>
      <c r="DY476" s="30">
        <v>5.5002182382164755E-4</v>
      </c>
      <c r="DZ476" s="30"/>
      <c r="EA476" s="36">
        <v>0</v>
      </c>
      <c r="EB476" s="22">
        <v>-5.545469087341057E-3</v>
      </c>
      <c r="EC476" s="30">
        <v>0</v>
      </c>
      <c r="ED476" s="30"/>
      <c r="EE476" s="36">
        <v>3.3702796885618424E-4</v>
      </c>
      <c r="EF476" s="22">
        <v>0</v>
      </c>
      <c r="EG476" s="30">
        <v>3.3702796885618424E-4</v>
      </c>
      <c r="EH476" s="30"/>
      <c r="EI476" s="36">
        <v>5.6481366339000672E-4</v>
      </c>
      <c r="EJ476" s="22">
        <v>0</v>
      </c>
      <c r="EK476" s="30">
        <v>5.6481366339000672E-4</v>
      </c>
      <c r="EL476" s="30"/>
      <c r="EM476" s="36">
        <v>2.3131574048196709E-4</v>
      </c>
      <c r="EN476" s="22">
        <v>2.3131574048196709E-4</v>
      </c>
      <c r="EO476" s="30">
        <v>2.3131574048196709E-4</v>
      </c>
      <c r="EP476" s="30"/>
      <c r="EQ476" s="36">
        <v>2.2972641247537358E-3</v>
      </c>
      <c r="ER476" s="22">
        <v>0</v>
      </c>
      <c r="ES476" s="30">
        <v>2.2972641247537358E-3</v>
      </c>
      <c r="ET476" s="30"/>
      <c r="EU476" s="36">
        <v>4.0725471405332912E-4</v>
      </c>
      <c r="EV476" s="22">
        <v>0</v>
      </c>
      <c r="EW476" s="30">
        <v>4.0725471405332912E-4</v>
      </c>
      <c r="EX476" s="30"/>
      <c r="EY476" s="36">
        <v>0</v>
      </c>
      <c r="EZ476" s="22">
        <v>-4.2282399511319119E-4</v>
      </c>
      <c r="FA476" s="30">
        <v>0</v>
      </c>
      <c r="FB476" s="30"/>
      <c r="FC476" s="36">
        <v>0</v>
      </c>
      <c r="FD476" s="22">
        <v>-9.5066125481268002E-3</v>
      </c>
      <c r="FE476" s="30">
        <v>0</v>
      </c>
      <c r="FF476" s="30"/>
      <c r="FG476" s="36">
        <v>1.0048074698874358E-4</v>
      </c>
      <c r="FH476" s="22">
        <v>0</v>
      </c>
      <c r="FI476" s="30">
        <v>1.0048074698874358E-4</v>
      </c>
      <c r="FJ476" s="30"/>
      <c r="FK476" s="36">
        <v>0</v>
      </c>
      <c r="FL476" s="22">
        <v>-1.7593779646039448E-2</v>
      </c>
      <c r="FM476" s="30">
        <v>0</v>
      </c>
      <c r="FN476" s="30"/>
      <c r="FO476" s="36">
        <v>1.3335057191569766E-3</v>
      </c>
      <c r="FP476" s="22">
        <v>1.3335057191569766E-3</v>
      </c>
      <c r="FQ476" s="30">
        <v>1.3335057191569766E-3</v>
      </c>
      <c r="FR476" s="30"/>
      <c r="FS476" s="36">
        <v>1.5304386087695276E-4</v>
      </c>
      <c r="FT476" s="22">
        <v>1.5304386087695276E-4</v>
      </c>
      <c r="FU476" s="30">
        <v>1.5304386087695276E-4</v>
      </c>
      <c r="FV476" s="30"/>
      <c r="FW476" s="36">
        <v>0</v>
      </c>
      <c r="FX476" s="22">
        <v>-1.1213706446124873E-3</v>
      </c>
      <c r="FY476" s="30">
        <v>0</v>
      </c>
      <c r="FZ476" s="30"/>
      <c r="GA476" s="36">
        <v>1.806977903473868E-3</v>
      </c>
      <c r="GB476" s="22">
        <v>0</v>
      </c>
      <c r="GC476" s="30">
        <v>1.806977903473868E-3</v>
      </c>
      <c r="GD476" s="30"/>
      <c r="GE476" s="36">
        <v>1.3649841647051446E-3</v>
      </c>
      <c r="GF476" s="22">
        <v>1.3649841647051446E-3</v>
      </c>
      <c r="GG476" s="30">
        <v>1.3649841647051446E-3</v>
      </c>
      <c r="GH476" s="30"/>
      <c r="GI476" s="36">
        <v>0</v>
      </c>
      <c r="GJ476" s="22">
        <v>-1.5126061540075089E-3</v>
      </c>
      <c r="GK476" s="30">
        <v>0</v>
      </c>
      <c r="GL476" s="30"/>
      <c r="GM476" s="36">
        <v>0</v>
      </c>
      <c r="GN476" s="22">
        <v>-9.5893519112463159E-4</v>
      </c>
      <c r="GO476" s="30">
        <v>0</v>
      </c>
      <c r="GP476" s="30"/>
      <c r="GQ476" s="36">
        <v>8.1873537434560539E-5</v>
      </c>
      <c r="GR476" s="22">
        <v>0</v>
      </c>
      <c r="GS476" s="30">
        <v>8.1873537434560539E-5</v>
      </c>
      <c r="GT476" s="30"/>
      <c r="GU476" s="36">
        <v>1.1656830561632739E-3</v>
      </c>
      <c r="GV476" s="22">
        <v>0</v>
      </c>
      <c r="GW476" s="30">
        <v>1.1656830561632739E-3</v>
      </c>
      <c r="GX476" s="30"/>
      <c r="GY476" s="36">
        <v>0</v>
      </c>
      <c r="GZ476" s="22">
        <v>-9.0184252687137388E-3</v>
      </c>
      <c r="HA476" s="30">
        <v>0</v>
      </c>
      <c r="HB476" s="30"/>
      <c r="HC476" s="36">
        <v>8.5044259590130053E-5</v>
      </c>
      <c r="HD476" s="22">
        <v>8.5044259590130053E-5</v>
      </c>
      <c r="HE476" s="30">
        <v>8.5044259590130053E-5</v>
      </c>
      <c r="HF476" s="30"/>
      <c r="HG476" s="36">
        <v>0</v>
      </c>
      <c r="HH476" s="22">
        <v>-3.3630319879196952E-4</v>
      </c>
      <c r="HI476" s="30">
        <v>0</v>
      </c>
      <c r="HJ476" s="30"/>
      <c r="HK476" s="36">
        <v>5.6613687965213224E-4</v>
      </c>
      <c r="HL476" s="22">
        <v>5.6613687965213224E-4</v>
      </c>
      <c r="HM476" s="30">
        <v>5.6613687965213224E-4</v>
      </c>
      <c r="HN476" s="30"/>
      <c r="HO476" s="36">
        <v>3.335175951070592E-4</v>
      </c>
      <c r="HP476" s="22">
        <v>3.335175951070592E-4</v>
      </c>
      <c r="HQ476" s="30">
        <v>3.335175951070592E-4</v>
      </c>
      <c r="HR476" s="30"/>
      <c r="HS476" s="36">
        <v>0</v>
      </c>
      <c r="HT476" s="22">
        <v>-7.1582392021302219E-4</v>
      </c>
      <c r="HU476" s="30">
        <v>0</v>
      </c>
      <c r="HV476" s="30"/>
    </row>
    <row r="477" spans="2:230" x14ac:dyDescent="0.15">
      <c r="B477" s="114"/>
      <c r="C477" s="118"/>
      <c r="D477" s="31">
        <f t="shared" si="2757"/>
        <v>-4.9840022325489161E-2</v>
      </c>
      <c r="E477" s="31">
        <f t="shared" si="2754"/>
        <v>-2.4952466751293749E-2</v>
      </c>
      <c r="F477" s="32">
        <f t="shared" si="2755"/>
        <v>7.1948098487949396E-3</v>
      </c>
      <c r="I477" s="128"/>
      <c r="J477" s="120"/>
      <c r="K477" s="37">
        <v>2.3702469386055943E-4</v>
      </c>
      <c r="L477" s="31">
        <v>2.3702469386055943E-4</v>
      </c>
      <c r="M477" s="32">
        <v>2.3702469386055943E-4</v>
      </c>
      <c r="N477" s="30"/>
      <c r="O477" s="37">
        <v>0</v>
      </c>
      <c r="P477" s="31">
        <v>-2.1917890462511426E-3</v>
      </c>
      <c r="Q477" s="32">
        <v>0</v>
      </c>
      <c r="R477" s="30"/>
      <c r="S477" s="37">
        <v>0</v>
      </c>
      <c r="T477" s="31">
        <v>-1.3699430750233354E-3</v>
      </c>
      <c r="U477" s="32">
        <v>0</v>
      </c>
      <c r="V477" s="30"/>
      <c r="W477" s="37">
        <v>-4.8682370116597479E-3</v>
      </c>
      <c r="X477" s="31">
        <v>0</v>
      </c>
      <c r="Y477" s="32">
        <v>0</v>
      </c>
      <c r="Z477" s="30"/>
      <c r="AA477" s="37">
        <v>1.3557733509422885E-4</v>
      </c>
      <c r="AB477" s="31">
        <v>1.3557733509422885E-4</v>
      </c>
      <c r="AC477" s="32">
        <v>1.3557733509422885E-4</v>
      </c>
      <c r="AD477" s="30"/>
      <c r="AE477" s="37">
        <v>2.033056734231367E-4</v>
      </c>
      <c r="AF477" s="31">
        <v>2.033056734231367E-4</v>
      </c>
      <c r="AG477" s="32">
        <v>2.033056734231367E-4</v>
      </c>
      <c r="AH477" s="30"/>
      <c r="AI477" s="37">
        <v>0</v>
      </c>
      <c r="AJ477" s="31">
        <v>-2.4055764839595356E-3</v>
      </c>
      <c r="AK477" s="32">
        <v>0</v>
      </c>
      <c r="AL477" s="30"/>
      <c r="AM477" s="37">
        <v>-6.827201280638167E-3</v>
      </c>
      <c r="AN477" s="31">
        <v>-6.827201280638167E-3</v>
      </c>
      <c r="AO477" s="32">
        <v>0</v>
      </c>
      <c r="AP477" s="30"/>
      <c r="AQ477" s="37">
        <v>9.6592042381859781E-5</v>
      </c>
      <c r="AR477" s="31">
        <v>9.6592042381859781E-5</v>
      </c>
      <c r="AS477" s="32">
        <v>0</v>
      </c>
      <c r="AT477" s="30"/>
      <c r="AU477" s="37">
        <v>0</v>
      </c>
      <c r="AV477" s="31">
        <v>-4.2962460607658707E-3</v>
      </c>
      <c r="AW477" s="32">
        <v>0</v>
      </c>
      <c r="AX477" s="30"/>
      <c r="AY477" s="37">
        <v>0</v>
      </c>
      <c r="AZ477" s="31">
        <v>9.1382606292157091E-4</v>
      </c>
      <c r="BA477" s="32">
        <v>9.1382606292157091E-4</v>
      </c>
      <c r="BB477" s="30"/>
      <c r="BC477" s="37">
        <v>0</v>
      </c>
      <c r="BD477" s="31">
        <v>0</v>
      </c>
      <c r="BE477" s="32">
        <v>0</v>
      </c>
      <c r="BF477" s="30"/>
      <c r="BG477" s="37">
        <v>0</v>
      </c>
      <c r="BH477" s="31">
        <v>-3.1959088903230994E-3</v>
      </c>
      <c r="BI477" s="32">
        <v>0</v>
      </c>
      <c r="BJ477" s="30"/>
      <c r="BK477" s="37">
        <v>1.2347076182946733E-4</v>
      </c>
      <c r="BL477" s="31">
        <v>1.2347076182946733E-4</v>
      </c>
      <c r="BM477" s="32">
        <v>1.2347076182946733E-4</v>
      </c>
      <c r="BN477" s="30"/>
      <c r="BO477" s="37">
        <v>5.2629753435060842E-5</v>
      </c>
      <c r="BP477" s="31">
        <v>5.2629753435060842E-5</v>
      </c>
      <c r="BQ477" s="32">
        <v>0</v>
      </c>
      <c r="BR477" s="30"/>
      <c r="BS477" s="37">
        <v>0</v>
      </c>
      <c r="BT477" s="31">
        <v>0</v>
      </c>
      <c r="BU477" s="32">
        <v>0</v>
      </c>
      <c r="BV477" s="30"/>
      <c r="BW477" s="37">
        <v>0</v>
      </c>
      <c r="BX477" s="31">
        <v>4.9011871435686478E-4</v>
      </c>
      <c r="BY477" s="32">
        <v>4.9011871435686478E-4</v>
      </c>
      <c r="BZ477" s="30"/>
      <c r="CA477" s="37">
        <v>7.50619587253581E-5</v>
      </c>
      <c r="CB477" s="31">
        <v>7.50619587253581E-5</v>
      </c>
      <c r="CC477" s="32">
        <v>0</v>
      </c>
      <c r="CD477" s="30"/>
      <c r="CE477" s="37">
        <v>0</v>
      </c>
      <c r="CF477" s="31">
        <v>-4.0124223270382349E-3</v>
      </c>
      <c r="CG477" s="32">
        <v>0</v>
      </c>
      <c r="CH477" s="30"/>
      <c r="CI477" s="37">
        <v>0</v>
      </c>
      <c r="CJ477" s="31">
        <v>-6.2517178203675885E-3</v>
      </c>
      <c r="CK477" s="32">
        <v>0</v>
      </c>
      <c r="CL477" s="30"/>
      <c r="CM477" s="37">
        <v>0</v>
      </c>
      <c r="CN477" s="31">
        <v>7.0497184800844697E-4</v>
      </c>
      <c r="CO477" s="32">
        <v>7.0497184800844697E-4</v>
      </c>
      <c r="CP477" s="30"/>
      <c r="CQ477" s="37">
        <v>0</v>
      </c>
      <c r="CR477" s="31">
        <v>4.065062336613682E-4</v>
      </c>
      <c r="CS477" s="32">
        <v>0</v>
      </c>
      <c r="CT477" s="30"/>
      <c r="CU477" s="37">
        <v>0</v>
      </c>
      <c r="CV477" s="31">
        <v>0</v>
      </c>
      <c r="CW477" s="32">
        <v>-5.3839546428933571E-4</v>
      </c>
      <c r="CX477" s="30"/>
      <c r="CY477" s="37">
        <v>0</v>
      </c>
      <c r="CZ477" s="31">
        <v>0</v>
      </c>
      <c r="DA477" s="32">
        <v>0</v>
      </c>
      <c r="DB477" s="30"/>
      <c r="DC477" s="37">
        <v>4.2581991393301428E-5</v>
      </c>
      <c r="DD477" s="31">
        <v>4.2581991393301428E-5</v>
      </c>
      <c r="DE477" s="32">
        <v>0</v>
      </c>
      <c r="DF477" s="30"/>
      <c r="DG477" s="37">
        <v>0</v>
      </c>
      <c r="DH477" s="31">
        <v>4.0885370917130489E-4</v>
      </c>
      <c r="DI477" s="32">
        <v>4.0885370917130489E-4</v>
      </c>
      <c r="DJ477" s="30"/>
      <c r="DK477" s="37">
        <v>4.2581991393301428E-5</v>
      </c>
      <c r="DL477" s="31">
        <v>4.2581991393301428E-5</v>
      </c>
      <c r="DM477" s="32">
        <v>0</v>
      </c>
      <c r="DN477" s="30"/>
      <c r="DO477" s="37">
        <v>0</v>
      </c>
      <c r="DP477" s="31">
        <v>2.0462221535282488E-4</v>
      </c>
      <c r="DQ477" s="32">
        <v>0</v>
      </c>
      <c r="DR477" s="30"/>
      <c r="DS477" s="37">
        <v>0</v>
      </c>
      <c r="DT477" s="31">
        <v>1.5221987727759447E-4</v>
      </c>
      <c r="DU477" s="32">
        <v>0</v>
      </c>
      <c r="DV477" s="30"/>
      <c r="DW477" s="37">
        <v>5.5002182382164755E-4</v>
      </c>
      <c r="DX477" s="31">
        <v>5.5002182382164755E-4</v>
      </c>
      <c r="DY477" s="32">
        <v>5.5002182382164755E-4</v>
      </c>
      <c r="DZ477" s="30"/>
      <c r="EA477" s="37">
        <v>-5.545469087341057E-3</v>
      </c>
      <c r="EB477" s="31">
        <v>0</v>
      </c>
      <c r="EC477" s="32">
        <v>0</v>
      </c>
      <c r="ED477" s="30"/>
      <c r="EE477" s="37">
        <v>3.3702796885618424E-4</v>
      </c>
      <c r="EF477" s="31">
        <v>3.3702796885618424E-4</v>
      </c>
      <c r="EG477" s="32">
        <v>3.3702796885618424E-4</v>
      </c>
      <c r="EH477" s="30"/>
      <c r="EI477" s="37">
        <v>5.6481366339000672E-4</v>
      </c>
      <c r="EJ477" s="31">
        <v>5.6481366339000672E-4</v>
      </c>
      <c r="EK477" s="32">
        <v>5.6481366339000672E-4</v>
      </c>
      <c r="EL477" s="30"/>
      <c r="EM477" s="37">
        <v>2.3131574048196709E-4</v>
      </c>
      <c r="EN477" s="31">
        <v>2.3131574048196709E-4</v>
      </c>
      <c r="EO477" s="32">
        <v>0</v>
      </c>
      <c r="EP477" s="30"/>
      <c r="EQ477" s="37">
        <v>0</v>
      </c>
      <c r="ER477" s="31">
        <v>2.2972641247537358E-3</v>
      </c>
      <c r="ES477" s="32">
        <v>2.2972641247537358E-3</v>
      </c>
      <c r="ET477" s="30"/>
      <c r="EU477" s="37">
        <v>4.0725471405332912E-4</v>
      </c>
      <c r="EV477" s="31">
        <v>4.0725471405332912E-4</v>
      </c>
      <c r="EW477" s="32">
        <v>4.0725471405332912E-4</v>
      </c>
      <c r="EX477" s="30"/>
      <c r="EY477" s="37">
        <v>0</v>
      </c>
      <c r="EZ477" s="31">
        <v>0</v>
      </c>
      <c r="FA477" s="32">
        <v>-4.2282399511319119E-4</v>
      </c>
      <c r="FB477" s="30"/>
      <c r="FC477" s="37">
        <v>-9.5066125481268002E-3</v>
      </c>
      <c r="FD477" s="31">
        <v>0</v>
      </c>
      <c r="FE477" s="32">
        <v>0</v>
      </c>
      <c r="FF477" s="30"/>
      <c r="FG477" s="37">
        <v>1.0048074698874358E-4</v>
      </c>
      <c r="FH477" s="31">
        <v>1.0048074698874358E-4</v>
      </c>
      <c r="FI477" s="32">
        <v>0</v>
      </c>
      <c r="FJ477" s="30"/>
      <c r="FK477" s="37">
        <v>-1.7593779646039448E-2</v>
      </c>
      <c r="FL477" s="31">
        <v>0</v>
      </c>
      <c r="FM477" s="32">
        <v>0</v>
      </c>
      <c r="FN477" s="30"/>
      <c r="FO477" s="37">
        <v>0</v>
      </c>
      <c r="FP477" s="31">
        <v>1.3335057191569766E-3</v>
      </c>
      <c r="FQ477" s="32">
        <v>1.3335057191569766E-3</v>
      </c>
      <c r="FR477" s="30"/>
      <c r="FS477" s="37">
        <v>1.5304386087695276E-4</v>
      </c>
      <c r="FT477" s="31">
        <v>1.5304386087695276E-4</v>
      </c>
      <c r="FU477" s="32">
        <v>0</v>
      </c>
      <c r="FV477" s="30"/>
      <c r="FW477" s="37">
        <v>0</v>
      </c>
      <c r="FX477" s="31">
        <v>0</v>
      </c>
      <c r="FY477" s="32">
        <v>0</v>
      </c>
      <c r="FZ477" s="30"/>
      <c r="GA477" s="37">
        <v>0</v>
      </c>
      <c r="GB477" s="31">
        <v>1.806977903473868E-3</v>
      </c>
      <c r="GC477" s="32">
        <v>1.806977903473868E-3</v>
      </c>
      <c r="GD477" s="30"/>
      <c r="GE477" s="37">
        <v>0</v>
      </c>
      <c r="GF477" s="31">
        <v>1.3649841647051446E-3</v>
      </c>
      <c r="GG477" s="32">
        <v>0</v>
      </c>
      <c r="GH477" s="30"/>
      <c r="GI477" s="37">
        <v>0</v>
      </c>
      <c r="GJ477" s="31">
        <v>0</v>
      </c>
      <c r="GK477" s="32">
        <v>-1.5126061540075089E-3</v>
      </c>
      <c r="GL477" s="30"/>
      <c r="GM477" s="37">
        <v>0</v>
      </c>
      <c r="GN477" s="31">
        <v>0</v>
      </c>
      <c r="GO477" s="32">
        <v>-9.5893519112463159E-4</v>
      </c>
      <c r="GP477" s="30"/>
      <c r="GQ477" s="37">
        <v>8.1873537434560539E-5</v>
      </c>
      <c r="GR477" s="31">
        <v>8.1873537434560539E-5</v>
      </c>
      <c r="GS477" s="32">
        <v>0</v>
      </c>
      <c r="GT477" s="30"/>
      <c r="GU477" s="37">
        <v>0</v>
      </c>
      <c r="GV477" s="31">
        <v>1.1656830561632739E-3</v>
      </c>
      <c r="GW477" s="32">
        <v>1.1656830561632739E-3</v>
      </c>
      <c r="GX477" s="30"/>
      <c r="GY477" s="37">
        <v>-9.0184252687137388E-3</v>
      </c>
      <c r="GZ477" s="31">
        <v>-9.0184252687137388E-3</v>
      </c>
      <c r="HA477" s="32">
        <v>0</v>
      </c>
      <c r="HB477" s="30"/>
      <c r="HC477" s="37">
        <v>8.5044259590130053E-5</v>
      </c>
      <c r="HD477" s="31">
        <v>8.5044259590130053E-5</v>
      </c>
      <c r="HE477" s="32">
        <v>0</v>
      </c>
      <c r="HF477" s="30"/>
      <c r="HG477" s="37">
        <v>0</v>
      </c>
      <c r="HH477" s="31">
        <v>-3.3630319879196952E-4</v>
      </c>
      <c r="HI477" s="32">
        <v>-3.3630319879196952E-4</v>
      </c>
      <c r="HJ477" s="30"/>
      <c r="HK477" s="37">
        <v>0</v>
      </c>
      <c r="HL477" s="31">
        <v>5.6613687965213224E-4</v>
      </c>
      <c r="HM477" s="32">
        <v>0</v>
      </c>
      <c r="HN477" s="30"/>
      <c r="HO477" s="37">
        <v>0</v>
      </c>
      <c r="HP477" s="31">
        <v>3.335175951070592E-4</v>
      </c>
      <c r="HQ477" s="32">
        <v>0</v>
      </c>
      <c r="HR477" s="30"/>
      <c r="HS477" s="37">
        <v>0</v>
      </c>
      <c r="HT477" s="31">
        <v>-7.1582392021302219E-4</v>
      </c>
      <c r="HU477" s="32">
        <v>-7.1582392021302219E-4</v>
      </c>
      <c r="HV477" s="30"/>
    </row>
    <row r="478" spans="2:230" x14ac:dyDescent="0.15">
      <c r="B478" s="114"/>
      <c r="C478" s="116">
        <v>2</v>
      </c>
      <c r="D478" s="27">
        <f t="shared" si="2757"/>
        <v>-8.0292180693641597E-3</v>
      </c>
      <c r="E478" s="27">
        <f t="shared" si="2754"/>
        <v>-2.6587018825454758E-3</v>
      </c>
      <c r="F478" s="28">
        <f t="shared" si="2755"/>
        <v>1.8131894539341848E-2</v>
      </c>
      <c r="G478" s="29">
        <f t="shared" ref="G478" si="2758">SUM(N478,R478,V478,Z478,AD478,AH478,AL478,AP478,AT478,AX478,BB478,BF478,BJ478,BN478,BR478,BV478,BZ478,CD478,CH478,CL478,CP478,CT478,CX478,DB478,DF478,DJ478,DN478,DR478,DV478,DZ478,ED478,EH478,EL478,EP478,ET478,EX478,FB478,FF478,FJ478,FN478,FR478,FV478,FZ478,GD478,GH478,GL478,GP478,GT478,GX478,HB478,HF478,HJ478,HN478,HR478,HV478)</f>
        <v>-4.1455795312351142E-2</v>
      </c>
      <c r="I478" s="128"/>
      <c r="J478" s="130">
        <v>2</v>
      </c>
      <c r="K478" s="38">
        <f t="array" ref="K478:M481">K$3:M$6*L470</f>
        <v>-5.0113795703157261E-4</v>
      </c>
      <c r="L478" s="27">
        <v>-5.0113795703157261E-4</v>
      </c>
      <c r="M478" s="28">
        <v>-5.0113795703157261E-4</v>
      </c>
      <c r="N478" s="34">
        <f>-L470</f>
        <v>5.0113795703157261E-4</v>
      </c>
      <c r="O478" s="38">
        <f t="array" ref="O478:Q481">O$3:Q$6*P470</f>
        <v>0</v>
      </c>
      <c r="P478" s="27">
        <v>3.3570662812309215E-3</v>
      </c>
      <c r="Q478" s="28">
        <v>0</v>
      </c>
      <c r="R478" s="34">
        <f>-P470</f>
        <v>-3.3570662812309215E-3</v>
      </c>
      <c r="S478" s="38">
        <f t="array" ref="S478:U481">S$3:U$6*T470</f>
        <v>4.3652377932120257E-3</v>
      </c>
      <c r="T478" s="27">
        <v>4.3652377932120257E-3</v>
      </c>
      <c r="U478" s="28">
        <v>0</v>
      </c>
      <c r="V478" s="34">
        <f>-T470</f>
        <v>-4.3652377932120257E-3</v>
      </c>
      <c r="W478" s="38">
        <f t="array" ref="W478:Y481">W$3:Y$6*X470</f>
        <v>1.7127259905078186E-3</v>
      </c>
      <c r="X478" s="27">
        <v>0</v>
      </c>
      <c r="Y478" s="28">
        <v>0</v>
      </c>
      <c r="Z478" s="34">
        <f>-X470</f>
        <v>-1.7127259905078186E-3</v>
      </c>
      <c r="AA478" s="38">
        <f t="array" ref="AA478:AC481">AA$3:AC$6*AB470</f>
        <v>0</v>
      </c>
      <c r="AB478" s="27">
        <v>-7.4147833935211244E-4</v>
      </c>
      <c r="AC478" s="28">
        <v>-7.4147833935211244E-4</v>
      </c>
      <c r="AD478" s="34">
        <f>-AB470</f>
        <v>7.4147833935211244E-4</v>
      </c>
      <c r="AE478" s="38">
        <f t="array" ref="AE478:AG481">AE$3:AG$6*AF470</f>
        <v>-1.09848434186657E-3</v>
      </c>
      <c r="AF478" s="27">
        <v>-1.09848434186657E-3</v>
      </c>
      <c r="AG478" s="28">
        <v>0</v>
      </c>
      <c r="AH478" s="34">
        <f>-AF470</f>
        <v>1.09848434186657E-3</v>
      </c>
      <c r="AI478" s="38">
        <f t="array" ref="AI478:AK481">AI$3:AK$6*AJ470</f>
        <v>0</v>
      </c>
      <c r="AJ478" s="27">
        <v>7.3874934002118543E-3</v>
      </c>
      <c r="AK478" s="28">
        <v>7.3874934002118543E-3</v>
      </c>
      <c r="AL478" s="34">
        <f>-AJ470</f>
        <v>-7.3874934002118543E-3</v>
      </c>
      <c r="AM478" s="38">
        <f t="array" ref="AM478:AO481">AM$3:AO$6*AN470</f>
        <v>0</v>
      </c>
      <c r="AN478" s="27">
        <v>8.4125981339837515E-3</v>
      </c>
      <c r="AO478" s="28">
        <v>8.4125981339837515E-3</v>
      </c>
      <c r="AP478" s="34">
        <f>-AN470</f>
        <v>-8.4125981339837515E-3</v>
      </c>
      <c r="AQ478" s="38">
        <f t="array" ref="AQ478:AS481">AQ$3:AS$6*AR470</f>
        <v>-8.3002404779868399E-5</v>
      </c>
      <c r="AR478" s="27">
        <v>-8.3002404779868399E-5</v>
      </c>
      <c r="AS478" s="28">
        <v>-8.3002404779868399E-5</v>
      </c>
      <c r="AT478" s="34">
        <f>-AR470</f>
        <v>8.3002404779868399E-5</v>
      </c>
      <c r="AU478" s="38">
        <f t="array" ref="AU478:AW481">AU$3:AW$6*AV470</f>
        <v>0</v>
      </c>
      <c r="AV478" s="27">
        <v>2.9193939877905098E-2</v>
      </c>
      <c r="AW478" s="28">
        <v>0</v>
      </c>
      <c r="AX478" s="34">
        <f>-AV470</f>
        <v>-2.9193939877905098E-2</v>
      </c>
      <c r="AY478" s="38">
        <f t="array" ref="AY478:BA481">AY$3:BA$6*AZ470</f>
        <v>-3.9921377927630976E-4</v>
      </c>
      <c r="AZ478" s="27">
        <v>-3.9921377927630976E-4</v>
      </c>
      <c r="BA478" s="28">
        <v>-3.9921377927630976E-4</v>
      </c>
      <c r="BB478" s="34">
        <f>-AZ470</f>
        <v>3.9921377927630976E-4</v>
      </c>
      <c r="BC478" s="38">
        <f t="array" ref="BC478:BE481">BC$3:BE$6*BD470</f>
        <v>0</v>
      </c>
      <c r="BD478" s="27">
        <v>1.0142484758056513E-3</v>
      </c>
      <c r="BE478" s="28">
        <v>0</v>
      </c>
      <c r="BF478" s="34">
        <f>-BD470</f>
        <v>-1.0142484758056513E-3</v>
      </c>
      <c r="BG478" s="38">
        <f t="array" ref="BG478:BI481">BG$3:BI$6*BH470</f>
        <v>9.3228053280437796E-3</v>
      </c>
      <c r="BH478" s="27">
        <v>0</v>
      </c>
      <c r="BI478" s="28">
        <v>0</v>
      </c>
      <c r="BJ478" s="34">
        <f>-BH470</f>
        <v>-9.3228053280437796E-3</v>
      </c>
      <c r="BK478" s="38">
        <f t="array" ref="BK478:BM481">BK$3:BM$6*BL470</f>
        <v>0</v>
      </c>
      <c r="BL478" s="27">
        <v>-1.6973915529744105E-3</v>
      </c>
      <c r="BM478" s="28">
        <v>0</v>
      </c>
      <c r="BN478" s="34">
        <f>-BL470</f>
        <v>1.6973915529744105E-3</v>
      </c>
      <c r="BO478" s="38">
        <f t="array" ref="BO478:BQ481">BO$3:BQ$6*BP470</f>
        <v>0</v>
      </c>
      <c r="BP478" s="27">
        <v>-1.1947771621831113E-4</v>
      </c>
      <c r="BQ478" s="28">
        <v>-1.1947771621831113E-4</v>
      </c>
      <c r="BR478" s="34">
        <f>-BP470</f>
        <v>1.1947771621831113E-4</v>
      </c>
      <c r="BS478" s="38">
        <f t="array" ref="BS478:BU481">BS$3:BU$6*BT470</f>
        <v>0</v>
      </c>
      <c r="BT478" s="27">
        <v>0</v>
      </c>
      <c r="BU478" s="28">
        <v>1.8679376797514635E-3</v>
      </c>
      <c r="BV478" s="34">
        <f>-BT470</f>
        <v>-1.8679376797514635E-3</v>
      </c>
      <c r="BW478" s="38">
        <f t="array" ref="BW478:BY481">BW$3:BY$6*BX470</f>
        <v>0</v>
      </c>
      <c r="BX478" s="27">
        <v>-5.4362203462705286E-4</v>
      </c>
      <c r="BY478" s="28">
        <v>-5.4362203462705286E-4</v>
      </c>
      <c r="BZ478" s="34">
        <f>-BX470</f>
        <v>5.4362203462705286E-4</v>
      </c>
      <c r="CA478" s="38">
        <f t="array" ref="CA478:CC481">CA$3:CC$6*CB470</f>
        <v>-1.7040568280584463E-4</v>
      </c>
      <c r="CB478" s="27">
        <v>-1.7040568280584463E-4</v>
      </c>
      <c r="CC478" s="28">
        <v>0</v>
      </c>
      <c r="CD478" s="34">
        <f>-CB470</f>
        <v>1.7040568280584463E-4</v>
      </c>
      <c r="CE478" s="38">
        <f t="array" ref="CE478:CG481">CE$3:CG$6*CF470</f>
        <v>0</v>
      </c>
      <c r="CF478" s="27">
        <v>0</v>
      </c>
      <c r="CG478" s="28">
        <v>0</v>
      </c>
      <c r="CH478" s="34">
        <f>-CF470</f>
        <v>-6.7133155907744746E-3</v>
      </c>
      <c r="CI478" s="38">
        <f t="array" ref="CI478:CK481">CI$3:CK$6*CJ470</f>
        <v>0</v>
      </c>
      <c r="CJ478" s="27">
        <v>0</v>
      </c>
      <c r="CK478" s="28">
        <v>1.7190429146006266E-2</v>
      </c>
      <c r="CL478" s="34">
        <f>-CJ470</f>
        <v>-1.7190429146006266E-2</v>
      </c>
      <c r="CM478" s="38">
        <f t="array" ref="CM478:CO481">CM$3:CO$6*CN470</f>
        <v>-7.9373878144390622E-4</v>
      </c>
      <c r="CN478" s="27">
        <v>-7.9373878144390622E-4</v>
      </c>
      <c r="CO478" s="28">
        <v>0</v>
      </c>
      <c r="CP478" s="34">
        <f>-CN470</f>
        <v>7.9373878144390622E-4</v>
      </c>
      <c r="CQ478" s="38">
        <f t="array" ref="CQ478:CS481">CQ$3:CS$6*CR470</f>
        <v>-6.8259063027125617E-5</v>
      </c>
      <c r="CR478" s="27">
        <v>-6.8259063027125617E-5</v>
      </c>
      <c r="CS478" s="28">
        <v>-6.8259063027125617E-5</v>
      </c>
      <c r="CT478" s="34">
        <f>-CR470</f>
        <v>6.8259063027125617E-5</v>
      </c>
      <c r="CU478" s="38">
        <f t="array" ref="CU478:CW481">CU$3:CW$6*CV470</f>
        <v>0</v>
      </c>
      <c r="CV478" s="27">
        <v>0</v>
      </c>
      <c r="CW478" s="28">
        <v>2.2182784057932689E-4</v>
      </c>
      <c r="CX478" s="34">
        <f>-CV470</f>
        <v>-2.2182784057932689E-4</v>
      </c>
      <c r="CY478" s="38">
        <f t="array" ref="CY478:DA481">CY$3:DA$6*CZ470</f>
        <v>0</v>
      </c>
      <c r="CZ478" s="27">
        <v>0</v>
      </c>
      <c r="DA478" s="28">
        <v>0</v>
      </c>
      <c r="DB478" s="34">
        <f>-CZ470</f>
        <v>-1.0279858352696067E-3</v>
      </c>
      <c r="DC478" s="38">
        <f t="array" ref="DC478:DE481">DC$3:DE$6*DD470</f>
        <v>0</v>
      </c>
      <c r="DD478" s="27">
        <v>-2.5390815308529819E-4</v>
      </c>
      <c r="DE478" s="28">
        <v>0</v>
      </c>
      <c r="DF478" s="34">
        <f>-DD470</f>
        <v>2.5390815308529819E-4</v>
      </c>
      <c r="DG478" s="38">
        <f t="array" ref="DG478:DI481">DG$3:DI$6*DH470</f>
        <v>0</v>
      </c>
      <c r="DH478" s="27">
        <v>-1.1570678938640328E-3</v>
      </c>
      <c r="DI478" s="28">
        <v>0</v>
      </c>
      <c r="DJ478" s="34">
        <f>-DH470</f>
        <v>1.1570678938640328E-3</v>
      </c>
      <c r="DK478" s="38">
        <f t="array" ref="DK478:DM481">DK$3:DM$6*DL470</f>
        <v>0</v>
      </c>
      <c r="DL478" s="27">
        <v>-2.5390815308529819E-4</v>
      </c>
      <c r="DM478" s="28">
        <v>0</v>
      </c>
      <c r="DN478" s="34">
        <f>-DL470</f>
        <v>2.5390815308529819E-4</v>
      </c>
      <c r="DO478" s="38">
        <f t="array" ref="DO478:DQ481">DO$3:DQ$6*DP470</f>
        <v>0</v>
      </c>
      <c r="DP478" s="27">
        <v>-9.051117569782253E-5</v>
      </c>
      <c r="DQ478" s="28">
        <v>-9.051117569782253E-5</v>
      </c>
      <c r="DR478" s="34">
        <f>-DP470</f>
        <v>9.051117569782253E-5</v>
      </c>
      <c r="DS478" s="38">
        <f t="array" ref="DS478:DU481">DS$3:DU$6*DT470</f>
        <v>0</v>
      </c>
      <c r="DT478" s="27">
        <v>-1.784368982167812E-4</v>
      </c>
      <c r="DU478" s="28">
        <v>0</v>
      </c>
      <c r="DV478" s="34">
        <f>-DT470</f>
        <v>1.784368982167812E-4</v>
      </c>
      <c r="DW478" s="38">
        <f t="array" ref="DW478:DY481">DW$3:DY$6*DX470</f>
        <v>-3.4345659478715262E-3</v>
      </c>
      <c r="DX478" s="27">
        <v>-3.4345659478715262E-3</v>
      </c>
      <c r="DY478" s="28">
        <v>-3.4345659478715262E-3</v>
      </c>
      <c r="DZ478" s="34">
        <f>-DX470</f>
        <v>3.4345659478715262E-3</v>
      </c>
      <c r="EA478" s="38">
        <f t="array" ref="EA478:EC481">EA$3:EC$6*EB470</f>
        <v>0</v>
      </c>
      <c r="EB478" s="27">
        <v>0</v>
      </c>
      <c r="EC478" s="28">
        <v>2.5899359229284028E-3</v>
      </c>
      <c r="ED478" s="34">
        <f>-EB470</f>
        <v>-2.5899359229284028E-3</v>
      </c>
      <c r="EE478" s="38">
        <f t="array" ref="EE478:EG481">EE$3:EG$6*EF470</f>
        <v>0</v>
      </c>
      <c r="EF478" s="27">
        <v>-5.1525073413370842E-3</v>
      </c>
      <c r="EG478" s="28">
        <v>-5.1525073413370842E-3</v>
      </c>
      <c r="EH478" s="34">
        <f>-EF470</f>
        <v>5.1525073413370842E-3</v>
      </c>
      <c r="EI478" s="38">
        <f t="array" ref="EI478:EK481">EI$3:EK$6*EJ470</f>
        <v>-8.0181132214588984E-3</v>
      </c>
      <c r="EJ478" s="27">
        <v>-8.0181132214588984E-3</v>
      </c>
      <c r="EK478" s="28">
        <v>0</v>
      </c>
      <c r="EL478" s="34">
        <f>-EJ470</f>
        <v>8.0181132214588984E-3</v>
      </c>
      <c r="EM478" s="38">
        <f t="array" ref="EM478:EO481">EM$3:EO$6*EN470</f>
        <v>-4.2939452354100063E-4</v>
      </c>
      <c r="EN478" s="27">
        <v>-4.2939452354100063E-4</v>
      </c>
      <c r="EO478" s="28">
        <v>-4.2939452354100063E-4</v>
      </c>
      <c r="EP478" s="34">
        <f>-EN470</f>
        <v>4.2939452354100063E-4</v>
      </c>
      <c r="EQ478" s="38">
        <f t="array" ref="EQ478:ES481">EQ$3:ES$6*ER470</f>
        <v>-3.1289874205284274E-3</v>
      </c>
      <c r="ER478" s="27">
        <v>-3.1289874205284274E-3</v>
      </c>
      <c r="ES478" s="28">
        <v>-3.1289874205284274E-3</v>
      </c>
      <c r="ET478" s="34">
        <f>-ER470</f>
        <v>3.1289874205284274E-3</v>
      </c>
      <c r="EU478" s="38">
        <f t="array" ref="EU478:EW481">EU$3:EW$6*EV470</f>
        <v>0</v>
      </c>
      <c r="EV478" s="27">
        <v>-1.3151911692993828E-2</v>
      </c>
      <c r="EW478" s="28">
        <v>0</v>
      </c>
      <c r="EX478" s="34">
        <f>-EV470</f>
        <v>1.3151911692993828E-2</v>
      </c>
      <c r="EY478" s="38">
        <f t="array" ref="EY478:FA481">EY$3:FA$6*EZ470</f>
        <v>1.6392578600537912E-4</v>
      </c>
      <c r="EZ478" s="27">
        <v>0</v>
      </c>
      <c r="FA478" s="28">
        <v>0</v>
      </c>
      <c r="FB478" s="34">
        <f>-EZ470</f>
        <v>-1.6392578600537912E-4</v>
      </c>
      <c r="FC478" s="38">
        <f t="array" ref="FC478:FE481">FC$3:FE$6*FD470</f>
        <v>0</v>
      </c>
      <c r="FD478" s="27">
        <v>0</v>
      </c>
      <c r="FE478" s="28">
        <v>0</v>
      </c>
      <c r="FF478" s="34">
        <f>-FD470</f>
        <v>-1.983940445354528E-3</v>
      </c>
      <c r="FG478" s="38">
        <f t="array" ref="FG478:FI481">FG$3:FI$6*FH470</f>
        <v>0</v>
      </c>
      <c r="FH478" s="27">
        <v>-7.2214761220984166E-4</v>
      </c>
      <c r="FI478" s="28">
        <v>-7.2214761220984166E-4</v>
      </c>
      <c r="FJ478" s="34">
        <f>-FH470</f>
        <v>7.2214761220984166E-4</v>
      </c>
      <c r="FK478" s="38">
        <f t="array" ref="FK478:FM481">FK$3:FM$6*FL470</f>
        <v>0</v>
      </c>
      <c r="FL478" s="27">
        <v>2.1913112593133269E-3</v>
      </c>
      <c r="FM478" s="28">
        <v>0</v>
      </c>
      <c r="FN478" s="34">
        <f>-FL470</f>
        <v>-2.1913112593133269E-3</v>
      </c>
      <c r="FO478" s="38">
        <f t="array" ref="FO478:FQ481">FO$3:FQ$6*FP470</f>
        <v>0</v>
      </c>
      <c r="FP478" s="27">
        <v>-3.0983634931575298E-3</v>
      </c>
      <c r="FQ478" s="28">
        <v>-3.0983634931575298E-3</v>
      </c>
      <c r="FR478" s="34">
        <f>-FP470</f>
        <v>3.0983634931575298E-3</v>
      </c>
      <c r="FS478" s="38">
        <f t="array" ref="FS478:FU481">FS$3:FU$6*FT470</f>
        <v>-7.5556554249655325E-4</v>
      </c>
      <c r="FT478" s="27">
        <v>-7.5556554249655325E-4</v>
      </c>
      <c r="FU478" s="28">
        <v>0</v>
      </c>
      <c r="FV478" s="34">
        <f>-FT470</f>
        <v>7.5556554249655325E-4</v>
      </c>
      <c r="FW478" s="38">
        <f t="array" ref="FW478:FY481">FW$3:FY$6*FX470</f>
        <v>1.1701048206464067E-3</v>
      </c>
      <c r="FX478" s="27">
        <v>0</v>
      </c>
      <c r="FY478" s="28">
        <v>0</v>
      </c>
      <c r="FZ478" s="34">
        <f>-FX470</f>
        <v>-1.1701048206464067E-3</v>
      </c>
      <c r="GA478" s="38">
        <f t="array" ref="GA478:GC481">GA$3:GC$6*GB470</f>
        <v>-5.8893991754860216E-3</v>
      </c>
      <c r="GB478" s="27">
        <v>-5.8893991754860216E-3</v>
      </c>
      <c r="GC478" s="28">
        <v>0</v>
      </c>
      <c r="GD478" s="34">
        <f>-GB470</f>
        <v>5.8893991754860216E-3</v>
      </c>
      <c r="GE478" s="38">
        <f t="array" ref="GE478:GG481">GE$3:GG$6*GF470</f>
        <v>-4.8908394373184188E-4</v>
      </c>
      <c r="GF478" s="27">
        <v>-4.8908394373184188E-4</v>
      </c>
      <c r="GG478" s="28">
        <v>-4.8908394373184188E-4</v>
      </c>
      <c r="GH478" s="34">
        <f>-GF470</f>
        <v>4.8908394373184188E-4</v>
      </c>
      <c r="GI478" s="38">
        <f t="array" ref="GI478:GK481">GI$3:GK$6*GJ470</f>
        <v>0</v>
      </c>
      <c r="GJ478" s="27">
        <v>2.0387883747495627E-4</v>
      </c>
      <c r="GK478" s="28">
        <v>0</v>
      </c>
      <c r="GL478" s="34">
        <f>-GJ470</f>
        <v>-2.0387883747495627E-4</v>
      </c>
      <c r="GM478" s="38">
        <f t="array" ref="GM478:GO481">GM$3:GO$6*GN470</f>
        <v>0</v>
      </c>
      <c r="GN478" s="27">
        <v>0</v>
      </c>
      <c r="GO478" s="28">
        <v>0</v>
      </c>
      <c r="GP478" s="34">
        <f>-GN470</f>
        <v>-1.4956280902915856E-4</v>
      </c>
      <c r="GQ478" s="38">
        <f t="array" ref="GQ478:GS481">GQ$3:GS$6*GR470</f>
        <v>0</v>
      </c>
      <c r="GR478" s="27">
        <v>-1.5071323129977729E-3</v>
      </c>
      <c r="GS478" s="28">
        <v>0</v>
      </c>
      <c r="GT478" s="34">
        <f>-GR470</f>
        <v>1.5071323129977729E-3</v>
      </c>
      <c r="GU478" s="38">
        <f t="array" ref="GU478:GW481">GU$3:GW$6*GV470</f>
        <v>0</v>
      </c>
      <c r="GV478" s="27">
        <v>-8.7330154195028129E-3</v>
      </c>
      <c r="GW478" s="28">
        <v>0</v>
      </c>
      <c r="GX478" s="34">
        <f>-GV470</f>
        <v>8.7330154195028129E-3</v>
      </c>
      <c r="GY478" s="38">
        <f t="array" ref="GY478:HA481">GY$3:HA$6*GZ470</f>
        <v>0</v>
      </c>
      <c r="GZ478" s="27">
        <v>5.4342547044529815E-3</v>
      </c>
      <c r="HA478" s="28">
        <v>0</v>
      </c>
      <c r="HB478" s="34">
        <f>-GZ470</f>
        <v>-5.4342547044529815E-3</v>
      </c>
      <c r="HC478" s="38">
        <f t="array" ref="HC478:HE481">HC$3:HE$6*HD470</f>
        <v>0</v>
      </c>
      <c r="HD478" s="27">
        <v>-1.0917286682195491E-3</v>
      </c>
      <c r="HE478" s="28">
        <v>0</v>
      </c>
      <c r="HF478" s="34">
        <f>-HD470</f>
        <v>1.0917286682195491E-3</v>
      </c>
      <c r="HG478" s="38">
        <f t="array" ref="HG478:HI481">HG$3:HI$6*HH470</f>
        <v>4.9533399756589787E-4</v>
      </c>
      <c r="HH478" s="27">
        <v>4.9533399756589787E-4</v>
      </c>
      <c r="HI478" s="28">
        <v>0</v>
      </c>
      <c r="HJ478" s="34">
        <f>-HH470</f>
        <v>-4.9533399756589787E-4</v>
      </c>
      <c r="HK478" s="38">
        <f t="array" ref="HK478:HM481">HK$3:HM$6*HL470</f>
        <v>0</v>
      </c>
      <c r="HL478" s="27">
        <v>-5.3657483173178604E-4</v>
      </c>
      <c r="HM478" s="28">
        <v>-5.3657483173178604E-4</v>
      </c>
      <c r="HN478" s="34">
        <f>-HL470</f>
        <v>5.3657483173178604E-4</v>
      </c>
      <c r="HO478" s="38">
        <f t="array" ref="HO478:HQ481">HO$3:HQ$6*HP470</f>
        <v>0</v>
      </c>
      <c r="HP478" s="27">
        <v>-8.482336646567527E-4</v>
      </c>
      <c r="HQ478" s="28">
        <v>0</v>
      </c>
      <c r="HR478" s="34">
        <f>-HP470</f>
        <v>8.482336646567527E-4</v>
      </c>
      <c r="HS478" s="38">
        <f t="array" ref="HS478:HU481">HS$3:HU$6*HT470</f>
        <v>0</v>
      </c>
      <c r="HT478" s="27">
        <v>4.2270409557161555E-4</v>
      </c>
      <c r="HU478" s="28">
        <v>0</v>
      </c>
      <c r="HV478" s="34">
        <f>-HT470</f>
        <v>-4.2270409557161555E-4</v>
      </c>
    </row>
    <row r="479" spans="2:230" x14ac:dyDescent="0.15">
      <c r="B479" s="114"/>
      <c r="C479" s="117"/>
      <c r="D479" s="22">
        <f t="shared" si="2757"/>
        <v>-3.5942828861368438E-2</v>
      </c>
      <c r="E479" s="22">
        <f t="shared" si="2754"/>
        <v>5.6854783907238457E-2</v>
      </c>
      <c r="F479" s="30">
        <f t="shared" si="2755"/>
        <v>-6.5136768739273557E-2</v>
      </c>
      <c r="I479" s="128"/>
      <c r="J479" s="131"/>
      <c r="K479" s="36">
        <v>-5.0113795703157261E-4</v>
      </c>
      <c r="L479" s="22">
        <v>0</v>
      </c>
      <c r="M479" s="30">
        <v>-5.0113795703157261E-4</v>
      </c>
      <c r="N479" s="30"/>
      <c r="O479" s="36">
        <v>0</v>
      </c>
      <c r="P479" s="22">
        <v>3.3570662812309215E-3</v>
      </c>
      <c r="Q479" s="30">
        <v>0</v>
      </c>
      <c r="R479" s="30"/>
      <c r="S479" s="36">
        <v>0</v>
      </c>
      <c r="T479" s="22">
        <v>4.3652377932120257E-3</v>
      </c>
      <c r="U479" s="30">
        <v>0</v>
      </c>
      <c r="V479" s="30"/>
      <c r="W479" s="36">
        <v>0</v>
      </c>
      <c r="X479" s="22">
        <v>1.7127259905078186E-3</v>
      </c>
      <c r="Y479" s="30">
        <v>0</v>
      </c>
      <c r="Z479" s="30"/>
      <c r="AA479" s="36">
        <v>-7.4147833935211244E-4</v>
      </c>
      <c r="AB479" s="22">
        <v>0</v>
      </c>
      <c r="AC479" s="30">
        <v>-7.4147833935211244E-4</v>
      </c>
      <c r="AD479" s="30"/>
      <c r="AE479" s="36">
        <v>-1.09848434186657E-3</v>
      </c>
      <c r="AF479" s="22">
        <v>0</v>
      </c>
      <c r="AG479" s="30">
        <v>-1.09848434186657E-3</v>
      </c>
      <c r="AH479" s="30"/>
      <c r="AI479" s="36">
        <v>0</v>
      </c>
      <c r="AJ479" s="22">
        <v>7.3874934002118543E-3</v>
      </c>
      <c r="AK479" s="30">
        <v>0</v>
      </c>
      <c r="AL479" s="30"/>
      <c r="AM479" s="36">
        <v>0</v>
      </c>
      <c r="AN479" s="22">
        <v>8.4125981339837515E-3</v>
      </c>
      <c r="AO479" s="30">
        <v>0</v>
      </c>
      <c r="AP479" s="30"/>
      <c r="AQ479" s="36">
        <v>-8.3002404779868399E-5</v>
      </c>
      <c r="AR479" s="22">
        <v>0</v>
      </c>
      <c r="AS479" s="30">
        <v>-8.3002404779868399E-5</v>
      </c>
      <c r="AT479" s="30"/>
      <c r="AU479" s="36">
        <v>2.9193939877905098E-2</v>
      </c>
      <c r="AV479" s="22">
        <v>2.9193939877905098E-2</v>
      </c>
      <c r="AW479" s="30">
        <v>0</v>
      </c>
      <c r="AX479" s="30"/>
      <c r="AY479" s="36">
        <v>-3.9921377927630976E-4</v>
      </c>
      <c r="AZ479" s="22">
        <v>0</v>
      </c>
      <c r="BA479" s="30">
        <v>-3.9921377927630976E-4</v>
      </c>
      <c r="BB479" s="30"/>
      <c r="BC479" s="36">
        <v>0</v>
      </c>
      <c r="BD479" s="22">
        <v>1.0142484758056513E-3</v>
      </c>
      <c r="BE479" s="30">
        <v>0</v>
      </c>
      <c r="BF479" s="30"/>
      <c r="BG479" s="36">
        <v>0</v>
      </c>
      <c r="BH479" s="22">
        <v>9.3228053280437796E-3</v>
      </c>
      <c r="BI479" s="30">
        <v>0</v>
      </c>
      <c r="BJ479" s="30"/>
      <c r="BK479" s="36">
        <v>-1.6973915529744105E-3</v>
      </c>
      <c r="BL479" s="22">
        <v>0</v>
      </c>
      <c r="BM479" s="30">
        <v>-1.6973915529744105E-3</v>
      </c>
      <c r="BN479" s="30"/>
      <c r="BO479" s="36">
        <v>-1.1947771621831113E-4</v>
      </c>
      <c r="BP479" s="22">
        <v>0</v>
      </c>
      <c r="BQ479" s="30">
        <v>-1.1947771621831113E-4</v>
      </c>
      <c r="BR479" s="30"/>
      <c r="BS479" s="36">
        <v>0</v>
      </c>
      <c r="BT479" s="22">
        <v>1.8679376797514635E-3</v>
      </c>
      <c r="BU479" s="30">
        <v>0</v>
      </c>
      <c r="BV479" s="30"/>
      <c r="BW479" s="36">
        <v>-5.4362203462705286E-4</v>
      </c>
      <c r="BX479" s="22">
        <v>0</v>
      </c>
      <c r="BY479" s="30">
        <v>-5.4362203462705286E-4</v>
      </c>
      <c r="BZ479" s="30"/>
      <c r="CA479" s="36">
        <v>-1.7040568280584463E-4</v>
      </c>
      <c r="CB479" s="22">
        <v>0</v>
      </c>
      <c r="CC479" s="30">
        <v>-1.7040568280584463E-4</v>
      </c>
      <c r="CD479" s="30"/>
      <c r="CE479" s="36">
        <v>0</v>
      </c>
      <c r="CF479" s="22">
        <v>6.7133155907744746E-3</v>
      </c>
      <c r="CG479" s="30">
        <v>0</v>
      </c>
      <c r="CH479" s="30"/>
      <c r="CI479" s="36">
        <v>0</v>
      </c>
      <c r="CJ479" s="22">
        <v>1.7190429146006266E-2</v>
      </c>
      <c r="CK479" s="30">
        <v>0</v>
      </c>
      <c r="CL479" s="30"/>
      <c r="CM479" s="36">
        <v>-7.9373878144390622E-4</v>
      </c>
      <c r="CN479" s="22">
        <v>0</v>
      </c>
      <c r="CO479" s="30">
        <v>-7.9373878144390622E-4</v>
      </c>
      <c r="CP479" s="30"/>
      <c r="CQ479" s="36">
        <v>-6.8259063027125617E-5</v>
      </c>
      <c r="CR479" s="22">
        <v>0</v>
      </c>
      <c r="CS479" s="30">
        <v>-6.8259063027125617E-5</v>
      </c>
      <c r="CT479" s="30"/>
      <c r="CU479" s="36">
        <v>0</v>
      </c>
      <c r="CV479" s="22">
        <v>2.2182784057932689E-4</v>
      </c>
      <c r="CW479" s="30">
        <v>0</v>
      </c>
      <c r="CX479" s="30"/>
      <c r="CY479" s="36">
        <v>0</v>
      </c>
      <c r="CZ479" s="22">
        <v>1.0279858352696067E-3</v>
      </c>
      <c r="DA479" s="30">
        <v>0</v>
      </c>
      <c r="DB479" s="30"/>
      <c r="DC479" s="36">
        <v>-2.5390815308529819E-4</v>
      </c>
      <c r="DD479" s="22">
        <v>0</v>
      </c>
      <c r="DE479" s="30">
        <v>-2.5390815308529819E-4</v>
      </c>
      <c r="DF479" s="30"/>
      <c r="DG479" s="36">
        <v>-1.1570678938640328E-3</v>
      </c>
      <c r="DH479" s="22">
        <v>0</v>
      </c>
      <c r="DI479" s="30">
        <v>-1.1570678938640328E-3</v>
      </c>
      <c r="DJ479" s="30"/>
      <c r="DK479" s="36">
        <v>-2.5390815308529819E-4</v>
      </c>
      <c r="DL479" s="22">
        <v>0</v>
      </c>
      <c r="DM479" s="30">
        <v>-2.5390815308529819E-4</v>
      </c>
      <c r="DN479" s="30"/>
      <c r="DO479" s="36">
        <v>-9.051117569782253E-5</v>
      </c>
      <c r="DP479" s="22">
        <v>0</v>
      </c>
      <c r="DQ479" s="30">
        <v>-9.051117569782253E-5</v>
      </c>
      <c r="DR479" s="30"/>
      <c r="DS479" s="36">
        <v>-1.784368982167812E-4</v>
      </c>
      <c r="DT479" s="22">
        <v>0</v>
      </c>
      <c r="DU479" s="30">
        <v>-1.784368982167812E-4</v>
      </c>
      <c r="DV479" s="30"/>
      <c r="DW479" s="36">
        <v>-3.4345659478715262E-3</v>
      </c>
      <c r="DX479" s="22">
        <v>-3.4345659478715262E-3</v>
      </c>
      <c r="DY479" s="30">
        <v>-3.4345659478715262E-3</v>
      </c>
      <c r="DZ479" s="30"/>
      <c r="EA479" s="36">
        <v>0</v>
      </c>
      <c r="EB479" s="22">
        <v>2.5899359229284028E-3</v>
      </c>
      <c r="EC479" s="30">
        <v>0</v>
      </c>
      <c r="ED479" s="30"/>
      <c r="EE479" s="36">
        <v>-5.1525073413370842E-3</v>
      </c>
      <c r="EF479" s="22">
        <v>-5.1525073413370842E-3</v>
      </c>
      <c r="EG479" s="30">
        <v>-5.1525073413370842E-3</v>
      </c>
      <c r="EH479" s="30"/>
      <c r="EI479" s="36">
        <v>-8.0181132214588984E-3</v>
      </c>
      <c r="EJ479" s="22">
        <v>-8.0181132214588984E-3</v>
      </c>
      <c r="EK479" s="30">
        <v>-8.0181132214588984E-3</v>
      </c>
      <c r="EL479" s="30"/>
      <c r="EM479" s="36">
        <v>-4.2939452354100063E-4</v>
      </c>
      <c r="EN479" s="22">
        <v>0</v>
      </c>
      <c r="EO479" s="30">
        <v>-4.2939452354100063E-4</v>
      </c>
      <c r="EP479" s="30"/>
      <c r="EQ479" s="36">
        <v>-3.1289874205284274E-3</v>
      </c>
      <c r="ER479" s="22">
        <v>-3.1289874205284274E-3</v>
      </c>
      <c r="ES479" s="30">
        <v>-3.1289874205284274E-3</v>
      </c>
      <c r="ET479" s="30"/>
      <c r="EU479" s="36">
        <v>-1.3151911692993828E-2</v>
      </c>
      <c r="EV479" s="22">
        <v>-1.3151911692993828E-2</v>
      </c>
      <c r="EW479" s="30">
        <v>-1.3151911692993828E-2</v>
      </c>
      <c r="EX479" s="30"/>
      <c r="EY479" s="36">
        <v>0</v>
      </c>
      <c r="EZ479" s="22">
        <v>1.6392578600537912E-4</v>
      </c>
      <c r="FA479" s="30">
        <v>0</v>
      </c>
      <c r="FB479" s="30"/>
      <c r="FC479" s="36">
        <v>0</v>
      </c>
      <c r="FD479" s="22">
        <v>1.983940445354528E-3</v>
      </c>
      <c r="FE479" s="30">
        <v>0</v>
      </c>
      <c r="FF479" s="30"/>
      <c r="FG479" s="36">
        <v>-7.2214761220984166E-4</v>
      </c>
      <c r="FH479" s="22">
        <v>-7.2214761220984166E-4</v>
      </c>
      <c r="FI479" s="30">
        <v>-7.2214761220984166E-4</v>
      </c>
      <c r="FJ479" s="30"/>
      <c r="FK479" s="36">
        <v>0</v>
      </c>
      <c r="FL479" s="22">
        <v>2.1913112593133269E-3</v>
      </c>
      <c r="FM479" s="30">
        <v>0</v>
      </c>
      <c r="FN479" s="30"/>
      <c r="FO479" s="36">
        <v>-3.0983634931575298E-3</v>
      </c>
      <c r="FP479" s="22">
        <v>0</v>
      </c>
      <c r="FQ479" s="30">
        <v>-3.0983634931575298E-3</v>
      </c>
      <c r="FR479" s="30"/>
      <c r="FS479" s="36">
        <v>-7.5556554249655325E-4</v>
      </c>
      <c r="FT479" s="22">
        <v>0</v>
      </c>
      <c r="FU479" s="30">
        <v>-7.5556554249655325E-4</v>
      </c>
      <c r="FV479" s="30"/>
      <c r="FW479" s="36">
        <v>0</v>
      </c>
      <c r="FX479" s="22">
        <v>1.1701048206464067E-3</v>
      </c>
      <c r="FY479" s="30">
        <v>0</v>
      </c>
      <c r="FZ479" s="30"/>
      <c r="GA479" s="36">
        <v>-5.8893991754860216E-3</v>
      </c>
      <c r="GB479" s="22">
        <v>-5.8893991754860216E-3</v>
      </c>
      <c r="GC479" s="30">
        <v>-5.8893991754860216E-3</v>
      </c>
      <c r="GD479" s="30"/>
      <c r="GE479" s="36">
        <v>-4.8908394373184188E-4</v>
      </c>
      <c r="GF479" s="22">
        <v>0</v>
      </c>
      <c r="GG479" s="30">
        <v>-4.8908394373184188E-4</v>
      </c>
      <c r="GH479" s="30"/>
      <c r="GI479" s="36">
        <v>0</v>
      </c>
      <c r="GJ479" s="22">
        <v>2.0387883747495627E-4</v>
      </c>
      <c r="GK479" s="30">
        <v>0</v>
      </c>
      <c r="GL479" s="30"/>
      <c r="GM479" s="36">
        <v>0</v>
      </c>
      <c r="GN479" s="22">
        <v>1.4956280902915856E-4</v>
      </c>
      <c r="GO479" s="30">
        <v>0</v>
      </c>
      <c r="GP479" s="30"/>
      <c r="GQ479" s="36">
        <v>-1.5071323129977729E-3</v>
      </c>
      <c r="GR479" s="22">
        <v>-1.5071323129977729E-3</v>
      </c>
      <c r="GS479" s="30">
        <v>-1.5071323129977729E-3</v>
      </c>
      <c r="GT479" s="30"/>
      <c r="GU479" s="36">
        <v>-8.7330154195028129E-3</v>
      </c>
      <c r="GV479" s="22">
        <v>-8.7330154195028129E-3</v>
      </c>
      <c r="GW479" s="30">
        <v>-8.7330154195028129E-3</v>
      </c>
      <c r="GX479" s="30"/>
      <c r="GY479" s="36">
        <v>0</v>
      </c>
      <c r="GZ479" s="22">
        <v>5.4342547044529815E-3</v>
      </c>
      <c r="HA479" s="30">
        <v>0</v>
      </c>
      <c r="HB479" s="30"/>
      <c r="HC479" s="36">
        <v>-1.0917286682195491E-3</v>
      </c>
      <c r="HD479" s="22">
        <v>0</v>
      </c>
      <c r="HE479" s="30">
        <v>-1.0917286682195491E-3</v>
      </c>
      <c r="HF479" s="30"/>
      <c r="HG479" s="36">
        <v>0</v>
      </c>
      <c r="HH479" s="22">
        <v>4.9533399756589787E-4</v>
      </c>
      <c r="HI479" s="30">
        <v>0</v>
      </c>
      <c r="HJ479" s="30"/>
      <c r="HK479" s="36">
        <v>-5.3657483173178604E-4</v>
      </c>
      <c r="HL479" s="22">
        <v>0</v>
      </c>
      <c r="HM479" s="30">
        <v>-5.3657483173178604E-4</v>
      </c>
      <c r="HN479" s="30"/>
      <c r="HO479" s="36">
        <v>-8.482336646567527E-4</v>
      </c>
      <c r="HP479" s="22">
        <v>0</v>
      </c>
      <c r="HQ479" s="30">
        <v>-8.482336646567527E-4</v>
      </c>
      <c r="HR479" s="30"/>
      <c r="HS479" s="36">
        <v>0</v>
      </c>
      <c r="HT479" s="22">
        <v>4.2270409557161555E-4</v>
      </c>
      <c r="HU479" s="30">
        <v>0</v>
      </c>
      <c r="HV479" s="30"/>
    </row>
    <row r="480" spans="2:230" x14ac:dyDescent="0.15">
      <c r="B480" s="114"/>
      <c r="C480" s="117"/>
      <c r="D480" s="22">
        <f t="shared" si="2757"/>
        <v>-6.5136768739273557E-2</v>
      </c>
      <c r="E480" s="22">
        <f t="shared" si="2754"/>
        <v>9.9343619384089657E-2</v>
      </c>
      <c r="F480" s="30">
        <f t="shared" si="2755"/>
        <v>-6.5136768739273557E-2</v>
      </c>
      <c r="I480" s="128"/>
      <c r="J480" s="131"/>
      <c r="K480" s="36">
        <v>-5.0113795703157261E-4</v>
      </c>
      <c r="L480" s="22">
        <v>0</v>
      </c>
      <c r="M480" s="30">
        <v>-5.0113795703157261E-4</v>
      </c>
      <c r="N480" s="30"/>
      <c r="O480" s="36">
        <v>0</v>
      </c>
      <c r="P480" s="22">
        <v>3.3570662812309215E-3</v>
      </c>
      <c r="Q480" s="30">
        <v>0</v>
      </c>
      <c r="R480" s="30"/>
      <c r="S480" s="36">
        <v>0</v>
      </c>
      <c r="T480" s="22">
        <v>4.3652377932120257E-3</v>
      </c>
      <c r="U480" s="30">
        <v>0</v>
      </c>
      <c r="V480" s="30"/>
      <c r="W480" s="36">
        <v>0</v>
      </c>
      <c r="X480" s="22">
        <v>1.7127259905078186E-3</v>
      </c>
      <c r="Y480" s="30">
        <v>0</v>
      </c>
      <c r="Z480" s="30"/>
      <c r="AA480" s="36">
        <v>-7.4147833935211244E-4</v>
      </c>
      <c r="AB480" s="22">
        <v>0</v>
      </c>
      <c r="AC480" s="30">
        <v>-7.4147833935211244E-4</v>
      </c>
      <c r="AD480" s="30"/>
      <c r="AE480" s="36">
        <v>-1.09848434186657E-3</v>
      </c>
      <c r="AF480" s="22">
        <v>0</v>
      </c>
      <c r="AG480" s="30">
        <v>-1.09848434186657E-3</v>
      </c>
      <c r="AH480" s="30"/>
      <c r="AI480" s="36">
        <v>0</v>
      </c>
      <c r="AJ480" s="22">
        <v>7.3874934002118543E-3</v>
      </c>
      <c r="AK480" s="30">
        <v>0</v>
      </c>
      <c r="AL480" s="30"/>
      <c r="AM480" s="36">
        <v>0</v>
      </c>
      <c r="AN480" s="22">
        <v>8.4125981339837515E-3</v>
      </c>
      <c r="AO480" s="30">
        <v>0</v>
      </c>
      <c r="AP480" s="30"/>
      <c r="AQ480" s="36">
        <v>-8.3002404779868399E-5</v>
      </c>
      <c r="AR480" s="22">
        <v>0</v>
      </c>
      <c r="AS480" s="30">
        <v>-8.3002404779868399E-5</v>
      </c>
      <c r="AT480" s="30"/>
      <c r="AU480" s="36">
        <v>0</v>
      </c>
      <c r="AV480" s="22">
        <v>2.9193939877905098E-2</v>
      </c>
      <c r="AW480" s="30">
        <v>0</v>
      </c>
      <c r="AX480" s="30"/>
      <c r="AY480" s="36">
        <v>-3.9921377927630976E-4</v>
      </c>
      <c r="AZ480" s="22">
        <v>0</v>
      </c>
      <c r="BA480" s="30">
        <v>-3.9921377927630976E-4</v>
      </c>
      <c r="BB480" s="30"/>
      <c r="BC480" s="36">
        <v>0</v>
      </c>
      <c r="BD480" s="22">
        <v>1.0142484758056513E-3</v>
      </c>
      <c r="BE480" s="30">
        <v>0</v>
      </c>
      <c r="BF480" s="30"/>
      <c r="BG480" s="36">
        <v>0</v>
      </c>
      <c r="BH480" s="22">
        <v>9.3228053280437796E-3</v>
      </c>
      <c r="BI480" s="30">
        <v>0</v>
      </c>
      <c r="BJ480" s="30"/>
      <c r="BK480" s="36">
        <v>-1.6973915529744105E-3</v>
      </c>
      <c r="BL480" s="22">
        <v>0</v>
      </c>
      <c r="BM480" s="30">
        <v>-1.6973915529744105E-3</v>
      </c>
      <c r="BN480" s="30"/>
      <c r="BO480" s="36">
        <v>-1.1947771621831113E-4</v>
      </c>
      <c r="BP480" s="22">
        <v>0</v>
      </c>
      <c r="BQ480" s="30">
        <v>-1.1947771621831113E-4</v>
      </c>
      <c r="BR480" s="30"/>
      <c r="BS480" s="36">
        <v>0</v>
      </c>
      <c r="BT480" s="22">
        <v>1.8679376797514635E-3</v>
      </c>
      <c r="BU480" s="30">
        <v>0</v>
      </c>
      <c r="BV480" s="30"/>
      <c r="BW480" s="36">
        <v>-5.4362203462705286E-4</v>
      </c>
      <c r="BX480" s="22">
        <v>0</v>
      </c>
      <c r="BY480" s="30">
        <v>-5.4362203462705286E-4</v>
      </c>
      <c r="BZ480" s="30"/>
      <c r="CA480" s="36">
        <v>-1.7040568280584463E-4</v>
      </c>
      <c r="CB480" s="22">
        <v>0</v>
      </c>
      <c r="CC480" s="30">
        <v>-1.7040568280584463E-4</v>
      </c>
      <c r="CD480" s="30"/>
      <c r="CE480" s="36">
        <v>0</v>
      </c>
      <c r="CF480" s="22">
        <v>6.7133155907744746E-3</v>
      </c>
      <c r="CG480" s="30">
        <v>0</v>
      </c>
      <c r="CH480" s="30"/>
      <c r="CI480" s="36">
        <v>0</v>
      </c>
      <c r="CJ480" s="22">
        <v>1.7190429146006266E-2</v>
      </c>
      <c r="CK480" s="30">
        <v>0</v>
      </c>
      <c r="CL480" s="30"/>
      <c r="CM480" s="36">
        <v>-7.9373878144390622E-4</v>
      </c>
      <c r="CN480" s="22">
        <v>0</v>
      </c>
      <c r="CO480" s="30">
        <v>-7.9373878144390622E-4</v>
      </c>
      <c r="CP480" s="30"/>
      <c r="CQ480" s="36">
        <v>-6.8259063027125617E-5</v>
      </c>
      <c r="CR480" s="22">
        <v>0</v>
      </c>
      <c r="CS480" s="30">
        <v>-6.8259063027125617E-5</v>
      </c>
      <c r="CT480" s="30"/>
      <c r="CU480" s="36">
        <v>0</v>
      </c>
      <c r="CV480" s="22">
        <v>2.2182784057932689E-4</v>
      </c>
      <c r="CW480" s="30">
        <v>0</v>
      </c>
      <c r="CX480" s="30"/>
      <c r="CY480" s="36">
        <v>0</v>
      </c>
      <c r="CZ480" s="22">
        <v>1.0279858352696067E-3</v>
      </c>
      <c r="DA480" s="30">
        <v>0</v>
      </c>
      <c r="DB480" s="30"/>
      <c r="DC480" s="36">
        <v>-2.5390815308529819E-4</v>
      </c>
      <c r="DD480" s="22">
        <v>0</v>
      </c>
      <c r="DE480" s="30">
        <v>-2.5390815308529819E-4</v>
      </c>
      <c r="DF480" s="30"/>
      <c r="DG480" s="36">
        <v>-1.1570678938640328E-3</v>
      </c>
      <c r="DH480" s="22">
        <v>0</v>
      </c>
      <c r="DI480" s="30">
        <v>-1.1570678938640328E-3</v>
      </c>
      <c r="DJ480" s="30"/>
      <c r="DK480" s="36">
        <v>-2.5390815308529819E-4</v>
      </c>
      <c r="DL480" s="22">
        <v>0</v>
      </c>
      <c r="DM480" s="30">
        <v>-2.5390815308529819E-4</v>
      </c>
      <c r="DN480" s="30"/>
      <c r="DO480" s="36">
        <v>-9.051117569782253E-5</v>
      </c>
      <c r="DP480" s="22">
        <v>0</v>
      </c>
      <c r="DQ480" s="30">
        <v>-9.051117569782253E-5</v>
      </c>
      <c r="DR480" s="30"/>
      <c r="DS480" s="36">
        <v>-1.784368982167812E-4</v>
      </c>
      <c r="DT480" s="22">
        <v>0</v>
      </c>
      <c r="DU480" s="30">
        <v>-1.784368982167812E-4</v>
      </c>
      <c r="DV480" s="30"/>
      <c r="DW480" s="36">
        <v>-3.4345659478715262E-3</v>
      </c>
      <c r="DX480" s="22">
        <v>0</v>
      </c>
      <c r="DY480" s="30">
        <v>-3.4345659478715262E-3</v>
      </c>
      <c r="DZ480" s="30"/>
      <c r="EA480" s="36">
        <v>0</v>
      </c>
      <c r="EB480" s="22">
        <v>2.5899359229284028E-3</v>
      </c>
      <c r="EC480" s="30">
        <v>0</v>
      </c>
      <c r="ED480" s="30"/>
      <c r="EE480" s="36">
        <v>-5.1525073413370842E-3</v>
      </c>
      <c r="EF480" s="22">
        <v>0</v>
      </c>
      <c r="EG480" s="30">
        <v>-5.1525073413370842E-3</v>
      </c>
      <c r="EH480" s="30"/>
      <c r="EI480" s="36">
        <v>-8.0181132214588984E-3</v>
      </c>
      <c r="EJ480" s="22">
        <v>0</v>
      </c>
      <c r="EK480" s="30">
        <v>-8.0181132214588984E-3</v>
      </c>
      <c r="EL480" s="30"/>
      <c r="EM480" s="36">
        <v>-4.2939452354100063E-4</v>
      </c>
      <c r="EN480" s="22">
        <v>-4.2939452354100063E-4</v>
      </c>
      <c r="EO480" s="30">
        <v>-4.2939452354100063E-4</v>
      </c>
      <c r="EP480" s="30"/>
      <c r="EQ480" s="36">
        <v>-3.1289874205284274E-3</v>
      </c>
      <c r="ER480" s="22">
        <v>0</v>
      </c>
      <c r="ES480" s="30">
        <v>-3.1289874205284274E-3</v>
      </c>
      <c r="ET480" s="30"/>
      <c r="EU480" s="36">
        <v>-1.3151911692993828E-2</v>
      </c>
      <c r="EV480" s="22">
        <v>0</v>
      </c>
      <c r="EW480" s="30">
        <v>-1.3151911692993828E-2</v>
      </c>
      <c r="EX480" s="30"/>
      <c r="EY480" s="36">
        <v>0</v>
      </c>
      <c r="EZ480" s="22">
        <v>1.6392578600537912E-4</v>
      </c>
      <c r="FA480" s="30">
        <v>0</v>
      </c>
      <c r="FB480" s="30"/>
      <c r="FC480" s="36">
        <v>0</v>
      </c>
      <c r="FD480" s="22">
        <v>1.983940445354528E-3</v>
      </c>
      <c r="FE480" s="30">
        <v>0</v>
      </c>
      <c r="FF480" s="30"/>
      <c r="FG480" s="36">
        <v>-7.2214761220984166E-4</v>
      </c>
      <c r="FH480" s="22">
        <v>0</v>
      </c>
      <c r="FI480" s="30">
        <v>-7.2214761220984166E-4</v>
      </c>
      <c r="FJ480" s="30"/>
      <c r="FK480" s="36">
        <v>0</v>
      </c>
      <c r="FL480" s="22">
        <v>2.1913112593133269E-3</v>
      </c>
      <c r="FM480" s="30">
        <v>0</v>
      </c>
      <c r="FN480" s="30"/>
      <c r="FO480" s="36">
        <v>-3.0983634931575298E-3</v>
      </c>
      <c r="FP480" s="22">
        <v>-3.0983634931575298E-3</v>
      </c>
      <c r="FQ480" s="30">
        <v>-3.0983634931575298E-3</v>
      </c>
      <c r="FR480" s="30"/>
      <c r="FS480" s="36">
        <v>-7.5556554249655325E-4</v>
      </c>
      <c r="FT480" s="22">
        <v>-7.5556554249655325E-4</v>
      </c>
      <c r="FU480" s="30">
        <v>-7.5556554249655325E-4</v>
      </c>
      <c r="FV480" s="30"/>
      <c r="FW480" s="36">
        <v>0</v>
      </c>
      <c r="FX480" s="22">
        <v>1.1701048206464067E-3</v>
      </c>
      <c r="FY480" s="30">
        <v>0</v>
      </c>
      <c r="FZ480" s="30"/>
      <c r="GA480" s="36">
        <v>-5.8893991754860216E-3</v>
      </c>
      <c r="GB480" s="22">
        <v>0</v>
      </c>
      <c r="GC480" s="30">
        <v>-5.8893991754860216E-3</v>
      </c>
      <c r="GD480" s="30"/>
      <c r="GE480" s="36">
        <v>-4.8908394373184188E-4</v>
      </c>
      <c r="GF480" s="22">
        <v>-4.8908394373184188E-4</v>
      </c>
      <c r="GG480" s="30">
        <v>-4.8908394373184188E-4</v>
      </c>
      <c r="GH480" s="30"/>
      <c r="GI480" s="36">
        <v>0</v>
      </c>
      <c r="GJ480" s="22">
        <v>2.0387883747495627E-4</v>
      </c>
      <c r="GK480" s="30">
        <v>0</v>
      </c>
      <c r="GL480" s="30"/>
      <c r="GM480" s="36">
        <v>0</v>
      </c>
      <c r="GN480" s="22">
        <v>1.4956280902915856E-4</v>
      </c>
      <c r="GO480" s="30">
        <v>0</v>
      </c>
      <c r="GP480" s="30"/>
      <c r="GQ480" s="36">
        <v>-1.5071323129977729E-3</v>
      </c>
      <c r="GR480" s="22">
        <v>0</v>
      </c>
      <c r="GS480" s="30">
        <v>-1.5071323129977729E-3</v>
      </c>
      <c r="GT480" s="30"/>
      <c r="GU480" s="36">
        <v>-8.7330154195028129E-3</v>
      </c>
      <c r="GV480" s="22">
        <v>0</v>
      </c>
      <c r="GW480" s="30">
        <v>-8.7330154195028129E-3</v>
      </c>
      <c r="GX480" s="30"/>
      <c r="GY480" s="36">
        <v>0</v>
      </c>
      <c r="GZ480" s="22">
        <v>5.4342547044529815E-3</v>
      </c>
      <c r="HA480" s="30">
        <v>0</v>
      </c>
      <c r="HB480" s="30"/>
      <c r="HC480" s="36">
        <v>-1.0917286682195491E-3</v>
      </c>
      <c r="HD480" s="22">
        <v>-1.0917286682195491E-3</v>
      </c>
      <c r="HE480" s="30">
        <v>-1.0917286682195491E-3</v>
      </c>
      <c r="HF480" s="30"/>
      <c r="HG480" s="36">
        <v>0</v>
      </c>
      <c r="HH480" s="22">
        <v>4.9533399756589787E-4</v>
      </c>
      <c r="HI480" s="30">
        <v>0</v>
      </c>
      <c r="HJ480" s="30"/>
      <c r="HK480" s="36">
        <v>-5.3657483173178604E-4</v>
      </c>
      <c r="HL480" s="22">
        <v>-5.3657483173178604E-4</v>
      </c>
      <c r="HM480" s="30">
        <v>-5.3657483173178604E-4</v>
      </c>
      <c r="HN480" s="30"/>
      <c r="HO480" s="36">
        <v>-8.482336646567527E-4</v>
      </c>
      <c r="HP480" s="22">
        <v>-8.482336646567527E-4</v>
      </c>
      <c r="HQ480" s="30">
        <v>-8.482336646567527E-4</v>
      </c>
      <c r="HR480" s="30"/>
      <c r="HS480" s="36">
        <v>0</v>
      </c>
      <c r="HT480" s="22">
        <v>4.2270409557161555E-4</v>
      </c>
      <c r="HU480" s="30">
        <v>0</v>
      </c>
      <c r="HV480" s="30"/>
    </row>
    <row r="481" spans="2:230" x14ac:dyDescent="0.15">
      <c r="B481" s="114"/>
      <c r="C481" s="118"/>
      <c r="D481" s="31">
        <f t="shared" si="2757"/>
        <v>-1.685749470778453E-2</v>
      </c>
      <c r="E481" s="31">
        <f t="shared" si="2754"/>
        <v>2.715840960968512E-2</v>
      </c>
      <c r="F481" s="32">
        <f t="shared" si="2755"/>
        <v>-5.5881765026545765E-2</v>
      </c>
      <c r="I481" s="128"/>
      <c r="J481" s="120"/>
      <c r="K481" s="37">
        <v>-5.0113795703157261E-4</v>
      </c>
      <c r="L481" s="31">
        <v>-5.0113795703157261E-4</v>
      </c>
      <c r="M481" s="32">
        <v>-5.0113795703157261E-4</v>
      </c>
      <c r="N481" s="30"/>
      <c r="O481" s="37">
        <v>0</v>
      </c>
      <c r="P481" s="31">
        <v>3.3570662812309215E-3</v>
      </c>
      <c r="Q481" s="32">
        <v>0</v>
      </c>
      <c r="R481" s="30"/>
      <c r="S481" s="37">
        <v>0</v>
      </c>
      <c r="T481" s="31">
        <v>4.3652377932120257E-3</v>
      </c>
      <c r="U481" s="32">
        <v>0</v>
      </c>
      <c r="V481" s="30"/>
      <c r="W481" s="37">
        <v>1.7127259905078186E-3</v>
      </c>
      <c r="X481" s="31">
        <v>0</v>
      </c>
      <c r="Y481" s="32">
        <v>0</v>
      </c>
      <c r="Z481" s="30"/>
      <c r="AA481" s="37">
        <v>-7.4147833935211244E-4</v>
      </c>
      <c r="AB481" s="31">
        <v>-7.4147833935211244E-4</v>
      </c>
      <c r="AC481" s="32">
        <v>-7.4147833935211244E-4</v>
      </c>
      <c r="AD481" s="30"/>
      <c r="AE481" s="37">
        <v>-1.09848434186657E-3</v>
      </c>
      <c r="AF481" s="31">
        <v>-1.09848434186657E-3</v>
      </c>
      <c r="AG481" s="32">
        <v>-1.09848434186657E-3</v>
      </c>
      <c r="AH481" s="30"/>
      <c r="AI481" s="37">
        <v>0</v>
      </c>
      <c r="AJ481" s="31">
        <v>7.3874934002118543E-3</v>
      </c>
      <c r="AK481" s="32">
        <v>0</v>
      </c>
      <c r="AL481" s="30"/>
      <c r="AM481" s="37">
        <v>8.4125981339837515E-3</v>
      </c>
      <c r="AN481" s="31">
        <v>8.4125981339837515E-3</v>
      </c>
      <c r="AO481" s="32">
        <v>0</v>
      </c>
      <c r="AP481" s="30"/>
      <c r="AQ481" s="37">
        <v>-8.3002404779868399E-5</v>
      </c>
      <c r="AR481" s="31">
        <v>-8.3002404779868399E-5</v>
      </c>
      <c r="AS481" s="32">
        <v>0</v>
      </c>
      <c r="AT481" s="30"/>
      <c r="AU481" s="37">
        <v>0</v>
      </c>
      <c r="AV481" s="31">
        <v>2.9193939877905098E-2</v>
      </c>
      <c r="AW481" s="32">
        <v>0</v>
      </c>
      <c r="AX481" s="30"/>
      <c r="AY481" s="37">
        <v>0</v>
      </c>
      <c r="AZ481" s="31">
        <v>-3.9921377927630976E-4</v>
      </c>
      <c r="BA481" s="32">
        <v>-3.9921377927630976E-4</v>
      </c>
      <c r="BB481" s="30"/>
      <c r="BC481" s="37">
        <v>0</v>
      </c>
      <c r="BD481" s="31">
        <v>0</v>
      </c>
      <c r="BE481" s="32">
        <v>0</v>
      </c>
      <c r="BF481" s="30"/>
      <c r="BG481" s="37">
        <v>0</v>
      </c>
      <c r="BH481" s="31">
        <v>9.3228053280437796E-3</v>
      </c>
      <c r="BI481" s="32">
        <v>0</v>
      </c>
      <c r="BJ481" s="30"/>
      <c r="BK481" s="37">
        <v>-1.6973915529744105E-3</v>
      </c>
      <c r="BL481" s="31">
        <v>-1.6973915529744105E-3</v>
      </c>
      <c r="BM481" s="32">
        <v>-1.6973915529744105E-3</v>
      </c>
      <c r="BN481" s="30"/>
      <c r="BO481" s="37">
        <v>-1.1947771621831113E-4</v>
      </c>
      <c r="BP481" s="31">
        <v>-1.1947771621831113E-4</v>
      </c>
      <c r="BQ481" s="32">
        <v>0</v>
      </c>
      <c r="BR481" s="30"/>
      <c r="BS481" s="37">
        <v>0</v>
      </c>
      <c r="BT481" s="31">
        <v>0</v>
      </c>
      <c r="BU481" s="32">
        <v>0</v>
      </c>
      <c r="BV481" s="30"/>
      <c r="BW481" s="37">
        <v>0</v>
      </c>
      <c r="BX481" s="31">
        <v>-5.4362203462705286E-4</v>
      </c>
      <c r="BY481" s="32">
        <v>-5.4362203462705286E-4</v>
      </c>
      <c r="BZ481" s="30"/>
      <c r="CA481" s="37">
        <v>-1.7040568280584463E-4</v>
      </c>
      <c r="CB481" s="31">
        <v>-1.7040568280584463E-4</v>
      </c>
      <c r="CC481" s="32">
        <v>0</v>
      </c>
      <c r="CD481" s="30"/>
      <c r="CE481" s="37">
        <v>0</v>
      </c>
      <c r="CF481" s="31">
        <v>6.7133155907744746E-3</v>
      </c>
      <c r="CG481" s="32">
        <v>0</v>
      </c>
      <c r="CH481" s="30"/>
      <c r="CI481" s="37">
        <v>0</v>
      </c>
      <c r="CJ481" s="31">
        <v>1.7190429146006266E-2</v>
      </c>
      <c r="CK481" s="32">
        <v>0</v>
      </c>
      <c r="CL481" s="30"/>
      <c r="CM481" s="37">
        <v>0</v>
      </c>
      <c r="CN481" s="31">
        <v>-7.9373878144390622E-4</v>
      </c>
      <c r="CO481" s="32">
        <v>-7.9373878144390622E-4</v>
      </c>
      <c r="CP481" s="30"/>
      <c r="CQ481" s="37">
        <v>0</v>
      </c>
      <c r="CR481" s="31">
        <v>-6.8259063027125617E-5</v>
      </c>
      <c r="CS481" s="32">
        <v>0</v>
      </c>
      <c r="CT481" s="30"/>
      <c r="CU481" s="37">
        <v>0</v>
      </c>
      <c r="CV481" s="31">
        <v>0</v>
      </c>
      <c r="CW481" s="32">
        <v>2.2182784057932689E-4</v>
      </c>
      <c r="CX481" s="30"/>
      <c r="CY481" s="37">
        <v>0</v>
      </c>
      <c r="CZ481" s="31">
        <v>0</v>
      </c>
      <c r="DA481" s="32">
        <v>0</v>
      </c>
      <c r="DB481" s="30"/>
      <c r="DC481" s="37">
        <v>-2.5390815308529819E-4</v>
      </c>
      <c r="DD481" s="31">
        <v>-2.5390815308529819E-4</v>
      </c>
      <c r="DE481" s="32">
        <v>0</v>
      </c>
      <c r="DF481" s="30"/>
      <c r="DG481" s="37">
        <v>0</v>
      </c>
      <c r="DH481" s="31">
        <v>-1.1570678938640328E-3</v>
      </c>
      <c r="DI481" s="32">
        <v>-1.1570678938640328E-3</v>
      </c>
      <c r="DJ481" s="30"/>
      <c r="DK481" s="37">
        <v>-2.5390815308529819E-4</v>
      </c>
      <c r="DL481" s="31">
        <v>-2.5390815308529819E-4</v>
      </c>
      <c r="DM481" s="32">
        <v>0</v>
      </c>
      <c r="DN481" s="30"/>
      <c r="DO481" s="37">
        <v>0</v>
      </c>
      <c r="DP481" s="31">
        <v>-9.051117569782253E-5</v>
      </c>
      <c r="DQ481" s="32">
        <v>0</v>
      </c>
      <c r="DR481" s="30"/>
      <c r="DS481" s="37">
        <v>0</v>
      </c>
      <c r="DT481" s="31">
        <v>-1.784368982167812E-4</v>
      </c>
      <c r="DU481" s="32">
        <v>0</v>
      </c>
      <c r="DV481" s="30"/>
      <c r="DW481" s="37">
        <v>-3.4345659478715262E-3</v>
      </c>
      <c r="DX481" s="31">
        <v>-3.4345659478715262E-3</v>
      </c>
      <c r="DY481" s="32">
        <v>-3.4345659478715262E-3</v>
      </c>
      <c r="DZ481" s="30"/>
      <c r="EA481" s="37">
        <v>2.5899359229284028E-3</v>
      </c>
      <c r="EB481" s="31">
        <v>0</v>
      </c>
      <c r="EC481" s="32">
        <v>0</v>
      </c>
      <c r="ED481" s="30"/>
      <c r="EE481" s="37">
        <v>-5.1525073413370842E-3</v>
      </c>
      <c r="EF481" s="31">
        <v>-5.1525073413370842E-3</v>
      </c>
      <c r="EG481" s="32">
        <v>-5.1525073413370842E-3</v>
      </c>
      <c r="EH481" s="30"/>
      <c r="EI481" s="37">
        <v>-8.0181132214588984E-3</v>
      </c>
      <c r="EJ481" s="31">
        <v>-8.0181132214588984E-3</v>
      </c>
      <c r="EK481" s="32">
        <v>-8.0181132214588984E-3</v>
      </c>
      <c r="EL481" s="30"/>
      <c r="EM481" s="37">
        <v>-4.2939452354100063E-4</v>
      </c>
      <c r="EN481" s="31">
        <v>-4.2939452354100063E-4</v>
      </c>
      <c r="EO481" s="32">
        <v>0</v>
      </c>
      <c r="EP481" s="30"/>
      <c r="EQ481" s="37">
        <v>0</v>
      </c>
      <c r="ER481" s="31">
        <v>-3.1289874205284274E-3</v>
      </c>
      <c r="ES481" s="32">
        <v>-3.1289874205284274E-3</v>
      </c>
      <c r="ET481" s="30"/>
      <c r="EU481" s="37">
        <v>-1.3151911692993828E-2</v>
      </c>
      <c r="EV481" s="31">
        <v>-1.3151911692993828E-2</v>
      </c>
      <c r="EW481" s="32">
        <v>-1.3151911692993828E-2</v>
      </c>
      <c r="EX481" s="30"/>
      <c r="EY481" s="37">
        <v>0</v>
      </c>
      <c r="EZ481" s="31">
        <v>0</v>
      </c>
      <c r="FA481" s="32">
        <v>1.6392578600537912E-4</v>
      </c>
      <c r="FB481" s="30"/>
      <c r="FC481" s="37">
        <v>1.983940445354528E-3</v>
      </c>
      <c r="FD481" s="31">
        <v>0</v>
      </c>
      <c r="FE481" s="32">
        <v>0</v>
      </c>
      <c r="FF481" s="30"/>
      <c r="FG481" s="37">
        <v>-7.2214761220984166E-4</v>
      </c>
      <c r="FH481" s="31">
        <v>-7.2214761220984166E-4</v>
      </c>
      <c r="FI481" s="32">
        <v>0</v>
      </c>
      <c r="FJ481" s="30"/>
      <c r="FK481" s="37">
        <v>2.1913112593133269E-3</v>
      </c>
      <c r="FL481" s="31">
        <v>0</v>
      </c>
      <c r="FM481" s="32">
        <v>0</v>
      </c>
      <c r="FN481" s="30"/>
      <c r="FO481" s="37">
        <v>0</v>
      </c>
      <c r="FP481" s="31">
        <v>-3.0983634931575298E-3</v>
      </c>
      <c r="FQ481" s="32">
        <v>-3.0983634931575298E-3</v>
      </c>
      <c r="FR481" s="30"/>
      <c r="FS481" s="37">
        <v>-7.5556554249655325E-4</v>
      </c>
      <c r="FT481" s="31">
        <v>-7.5556554249655325E-4</v>
      </c>
      <c r="FU481" s="32">
        <v>0</v>
      </c>
      <c r="FV481" s="30"/>
      <c r="FW481" s="37">
        <v>0</v>
      </c>
      <c r="FX481" s="31">
        <v>0</v>
      </c>
      <c r="FY481" s="32">
        <v>0</v>
      </c>
      <c r="FZ481" s="30"/>
      <c r="GA481" s="37">
        <v>0</v>
      </c>
      <c r="GB481" s="31">
        <v>-5.8893991754860216E-3</v>
      </c>
      <c r="GC481" s="32">
        <v>-5.8893991754860216E-3</v>
      </c>
      <c r="GD481" s="30"/>
      <c r="GE481" s="37">
        <v>0</v>
      </c>
      <c r="GF481" s="31">
        <v>-4.8908394373184188E-4</v>
      </c>
      <c r="GG481" s="32">
        <v>0</v>
      </c>
      <c r="GH481" s="30"/>
      <c r="GI481" s="37">
        <v>0</v>
      </c>
      <c r="GJ481" s="31">
        <v>0</v>
      </c>
      <c r="GK481" s="32">
        <v>2.0387883747495627E-4</v>
      </c>
      <c r="GL481" s="30"/>
      <c r="GM481" s="37">
        <v>0</v>
      </c>
      <c r="GN481" s="31">
        <v>0</v>
      </c>
      <c r="GO481" s="32">
        <v>1.4956280902915856E-4</v>
      </c>
      <c r="GP481" s="30"/>
      <c r="GQ481" s="37">
        <v>-1.5071323129977729E-3</v>
      </c>
      <c r="GR481" s="31">
        <v>-1.5071323129977729E-3</v>
      </c>
      <c r="GS481" s="32">
        <v>0</v>
      </c>
      <c r="GT481" s="30"/>
      <c r="GU481" s="37">
        <v>0</v>
      </c>
      <c r="GV481" s="31">
        <v>-8.7330154195028129E-3</v>
      </c>
      <c r="GW481" s="32">
        <v>-8.7330154195028129E-3</v>
      </c>
      <c r="GX481" s="30"/>
      <c r="GY481" s="37">
        <v>5.4342547044529815E-3</v>
      </c>
      <c r="GZ481" s="31">
        <v>5.4342547044529815E-3</v>
      </c>
      <c r="HA481" s="32">
        <v>0</v>
      </c>
      <c r="HB481" s="30"/>
      <c r="HC481" s="37">
        <v>-1.0917286682195491E-3</v>
      </c>
      <c r="HD481" s="31">
        <v>-1.0917286682195491E-3</v>
      </c>
      <c r="HE481" s="32">
        <v>0</v>
      </c>
      <c r="HF481" s="30"/>
      <c r="HG481" s="37">
        <v>0</v>
      </c>
      <c r="HH481" s="31">
        <v>4.9533399756589787E-4</v>
      </c>
      <c r="HI481" s="32">
        <v>4.9533399756589787E-4</v>
      </c>
      <c r="HJ481" s="30"/>
      <c r="HK481" s="37">
        <v>0</v>
      </c>
      <c r="HL481" s="31">
        <v>-5.3657483173178604E-4</v>
      </c>
      <c r="HM481" s="32">
        <v>0</v>
      </c>
      <c r="HN481" s="30"/>
      <c r="HO481" s="37">
        <v>0</v>
      </c>
      <c r="HP481" s="31">
        <v>-8.482336646567527E-4</v>
      </c>
      <c r="HQ481" s="32">
        <v>0</v>
      </c>
      <c r="HR481" s="30"/>
      <c r="HS481" s="37">
        <v>0</v>
      </c>
      <c r="HT481" s="31">
        <v>4.2270409557161555E-4</v>
      </c>
      <c r="HU481" s="32">
        <v>4.2270409557161555E-4</v>
      </c>
      <c r="HV481" s="30"/>
    </row>
    <row r="482" spans="2:230" x14ac:dyDescent="0.15">
      <c r="B482" s="114"/>
      <c r="C482" s="116">
        <v>3</v>
      </c>
      <c r="D482" s="27">
        <f t="shared" si="2757"/>
        <v>2.605432560949637E-2</v>
      </c>
      <c r="E482" s="27">
        <f t="shared" si="2754"/>
        <v>-2.2028511970491656E-2</v>
      </c>
      <c r="F482" s="28">
        <f t="shared" si="2755"/>
        <v>3.6607296281309022E-2</v>
      </c>
      <c r="G482" s="29">
        <f t="shared" ref="G482" si="2759">SUM(N482,R482,V482,Z482,AD482,AH482,AL482,AP482,AT482,AX482,BB482,BF482,BJ482,BN482,BR482,BV482,BZ482,CD482,CH482,CL482,CP482,CT482,CX482,DB482,DF482,DJ482,DN482,DR482,DV482,DZ482,ED482,EH482,EL482,EP482,ET482,EX482,FB482,FF482,FJ482,FN482,FR482,FV482,FZ482,GD482,GH482,GL482,GP482,GT482,GX482,HB482,HF482,HJ482,HN482,HR482,HV482)</f>
        <v>5.4221251354901863E-2</v>
      </c>
      <c r="I482" s="128"/>
      <c r="J482" s="130">
        <v>3</v>
      </c>
      <c r="K482" s="38">
        <f t="array" ref="K482:M485">K$3:M$6*M470</f>
        <v>5.399414974098756E-4</v>
      </c>
      <c r="L482" s="27">
        <v>5.399414974098756E-4</v>
      </c>
      <c r="M482" s="28">
        <v>5.399414974098756E-4</v>
      </c>
      <c r="N482" s="34">
        <f>-M470</f>
        <v>-5.399414974098756E-4</v>
      </c>
      <c r="O482" s="38">
        <f t="array" ref="O482:Q485">O$3:Q$6*Q470</f>
        <v>0</v>
      </c>
      <c r="P482" s="27">
        <v>-2.3215332828434212E-3</v>
      </c>
      <c r="Q482" s="28">
        <v>0</v>
      </c>
      <c r="R482" s="34">
        <f>-Q470</f>
        <v>2.3215332828434212E-3</v>
      </c>
      <c r="S482" s="38">
        <f t="array" ref="S482:U485">S$3:U$6*U470</f>
        <v>-1.3826092712681886E-3</v>
      </c>
      <c r="T482" s="27">
        <v>-1.3826092712681886E-3</v>
      </c>
      <c r="U482" s="28">
        <v>0</v>
      </c>
      <c r="V482" s="34">
        <f>-U470</f>
        <v>1.3826092712681886E-3</v>
      </c>
      <c r="W482" s="38">
        <f t="array" ref="W482:Y485">W$3:Y$6*Y470</f>
        <v>-5.1374559658191416E-3</v>
      </c>
      <c r="X482" s="27">
        <v>0</v>
      </c>
      <c r="Y482" s="28">
        <v>0</v>
      </c>
      <c r="Z482" s="34">
        <f>-Y470</f>
        <v>5.1374559658191416E-3</v>
      </c>
      <c r="AA482" s="38">
        <f t="array" ref="AA482:AC485">AA$3:AC$6*AC470</f>
        <v>0</v>
      </c>
      <c r="AB482" s="27">
        <v>3.2021928377971192E-4</v>
      </c>
      <c r="AC482" s="28">
        <v>3.2021928377971192E-4</v>
      </c>
      <c r="AD482" s="34">
        <f>-AC470</f>
        <v>-3.2021928377971192E-4</v>
      </c>
      <c r="AE482" s="38">
        <f t="array" ref="AE482:AG485">AE$3:AG$6*AG470</f>
        <v>2.104379035573154E-4</v>
      </c>
      <c r="AF482" s="27">
        <v>2.104379035573154E-4</v>
      </c>
      <c r="AG482" s="28">
        <v>0</v>
      </c>
      <c r="AH482" s="34">
        <f>-AG470</f>
        <v>-2.104379035573154E-4</v>
      </c>
      <c r="AI482" s="38">
        <f t="array" ref="AI482:AK485">AI$3:AK$6*AK470</f>
        <v>0</v>
      </c>
      <c r="AJ482" s="27">
        <v>-1.2057213755166654E-3</v>
      </c>
      <c r="AK482" s="28">
        <v>-1.2057213755166654E-3</v>
      </c>
      <c r="AL482" s="34">
        <f>-AK470</f>
        <v>1.2057213755166654E-3</v>
      </c>
      <c r="AM482" s="38">
        <f t="array" ref="AM482:AO485">AM$3:AO$6*AO470</f>
        <v>0</v>
      </c>
      <c r="AN482" s="27">
        <v>-4.4416098515139149E-3</v>
      </c>
      <c r="AO482" s="28">
        <v>-4.4416098515139149E-3</v>
      </c>
      <c r="AP482" s="34">
        <f>-AO470</f>
        <v>4.4416098515139149E-3</v>
      </c>
      <c r="AQ482" s="38">
        <f t="array" ref="AQ482:AS485">AQ$3:AS$6*AS470</f>
        <v>8.3628190074063282E-4</v>
      </c>
      <c r="AR482" s="27">
        <v>8.3628190074063282E-4</v>
      </c>
      <c r="AS482" s="28">
        <v>8.3628190074063282E-4</v>
      </c>
      <c r="AT482" s="34">
        <f>-AS470</f>
        <v>-8.3628190074063282E-4</v>
      </c>
      <c r="AU482" s="38">
        <f t="array" ref="AU482:AW485">AU$3:AW$6*AW470</f>
        <v>0</v>
      </c>
      <c r="AV482" s="27">
        <v>-1.1733688349289503E-2</v>
      </c>
      <c r="AW482" s="28">
        <v>0</v>
      </c>
      <c r="AX482" s="34">
        <f>-AW470</f>
        <v>1.1733688349289503E-2</v>
      </c>
      <c r="AY482" s="38">
        <f t="array" ref="AY482:BA485">AY$3:BA$6*BA470</f>
        <v>1.6161596399843058E-3</v>
      </c>
      <c r="AZ482" s="27">
        <v>1.6161596399843058E-3</v>
      </c>
      <c r="BA482" s="28">
        <v>1.6161596399843058E-3</v>
      </c>
      <c r="BB482" s="34">
        <f>-BA470</f>
        <v>-1.6161596399843058E-3</v>
      </c>
      <c r="BC482" s="38">
        <f t="array" ref="BC482:BE485">BC$3:BE$6*BE470</f>
        <v>0</v>
      </c>
      <c r="BD482" s="27">
        <v>-8.1343163705631105E-3</v>
      </c>
      <c r="BE482" s="28">
        <v>0</v>
      </c>
      <c r="BF482" s="34">
        <f>-BE470</f>
        <v>8.1343163705631105E-3</v>
      </c>
      <c r="BG482" s="38">
        <f t="array" ref="BG482:BI485">BG$3:BI$6*BI470</f>
        <v>-6.0336949942112075E-4</v>
      </c>
      <c r="BH482" s="27">
        <v>0</v>
      </c>
      <c r="BI482" s="28">
        <v>0</v>
      </c>
      <c r="BJ482" s="34">
        <f>-BI470</f>
        <v>6.0336949942112075E-4</v>
      </c>
      <c r="BK482" s="38">
        <f t="array" ref="BK482:BM485">BK$3:BM$6*BM470</f>
        <v>0</v>
      </c>
      <c r="BL482" s="27">
        <v>1.3115742800442131E-4</v>
      </c>
      <c r="BM482" s="28">
        <v>0</v>
      </c>
      <c r="BN482" s="34">
        <f>-BM470</f>
        <v>-1.3115742800442131E-4</v>
      </c>
      <c r="BO482" s="38">
        <f t="array" ref="BO482:BQ485">BO$3:BQ$6*BQ470</f>
        <v>0</v>
      </c>
      <c r="BP482" s="27">
        <v>4.8188957124737725E-4</v>
      </c>
      <c r="BQ482" s="28">
        <v>4.8188957124737725E-4</v>
      </c>
      <c r="BR482" s="34">
        <f>-BQ470</f>
        <v>-4.8188957124737725E-4</v>
      </c>
      <c r="BS482" s="38">
        <f t="array" ref="BS482:BU485">BS$3:BU$6*BU470</f>
        <v>0</v>
      </c>
      <c r="BT482" s="27">
        <v>0</v>
      </c>
      <c r="BU482" s="28">
        <v>-8.145820075058268E-4</v>
      </c>
      <c r="BV482" s="34">
        <f>-BU470</f>
        <v>8.145820075058268E-4</v>
      </c>
      <c r="BW482" s="38">
        <f t="array" ref="BW482:BY485">BW$3:BY$6*BY470</f>
        <v>0</v>
      </c>
      <c r="BX482" s="27">
        <v>8.9529570862644805E-4</v>
      </c>
      <c r="BY482" s="28">
        <v>8.9529570862644805E-4</v>
      </c>
      <c r="BZ482" s="34">
        <f>-BY470</f>
        <v>-8.9529570862644805E-4</v>
      </c>
      <c r="CA482" s="38">
        <f t="array" ref="CA482:CC485">CA$3:CC$6*CC470</f>
        <v>3.0204018259809225E-4</v>
      </c>
      <c r="CB482" s="27">
        <v>3.0204018259809225E-4</v>
      </c>
      <c r="CC482" s="28">
        <v>0</v>
      </c>
      <c r="CD482" s="34">
        <f>-CC470</f>
        <v>-3.0204018259809225E-4</v>
      </c>
      <c r="CE482" s="38">
        <f t="array" ref="CE482:CG485">CE$3:CG$6*CG470</f>
        <v>0</v>
      </c>
      <c r="CF482" s="27">
        <v>0</v>
      </c>
      <c r="CG482" s="28">
        <v>0</v>
      </c>
      <c r="CH482" s="34">
        <f>-CG470</f>
        <v>9.4321647279626804E-4</v>
      </c>
      <c r="CI482" s="38">
        <f t="array" ref="CI482:CK485">CI$3:CK$6*CK470</f>
        <v>0</v>
      </c>
      <c r="CJ482" s="27">
        <v>0</v>
      </c>
      <c r="CK482" s="28">
        <v>-6.0272862412471433E-4</v>
      </c>
      <c r="CL482" s="34">
        <f>-CK470</f>
        <v>6.0272862412471433E-4</v>
      </c>
      <c r="CM482" s="38">
        <f t="array" ref="CM482:CO485">CM$3:CO$6*CO470</f>
        <v>5.8435338041185004E-4</v>
      </c>
      <c r="CN482" s="27">
        <v>5.8435338041185004E-4</v>
      </c>
      <c r="CO482" s="28">
        <v>0</v>
      </c>
      <c r="CP482" s="34">
        <f>-CO470</f>
        <v>-5.8435338041185004E-4</v>
      </c>
      <c r="CQ482" s="38">
        <f t="array" ref="CQ482:CS485">CQ$3:CS$6*CS470</f>
        <v>2.510296691763459E-3</v>
      </c>
      <c r="CR482" s="27">
        <v>2.510296691763459E-3</v>
      </c>
      <c r="CS482" s="28">
        <v>2.510296691763459E-3</v>
      </c>
      <c r="CT482" s="34">
        <f>-CS470</f>
        <v>-2.510296691763459E-3</v>
      </c>
      <c r="CU482" s="38">
        <f t="array" ref="CU482:CW485">CU$3:CW$6*CW470</f>
        <v>0</v>
      </c>
      <c r="CV482" s="27">
        <v>0</v>
      </c>
      <c r="CW482" s="28">
        <v>-7.8410130211175667E-4</v>
      </c>
      <c r="CX482" s="34">
        <f>-CW470</f>
        <v>7.8410130211175667E-4</v>
      </c>
      <c r="CY482" s="38">
        <f t="array" ref="CY482:DA485">CY$3:DA$6*DA470</f>
        <v>0</v>
      </c>
      <c r="CZ482" s="27">
        <v>0</v>
      </c>
      <c r="DA482" s="28">
        <v>0</v>
      </c>
      <c r="DB482" s="34">
        <f>-DA470</f>
        <v>2.1677280360589989E-3</v>
      </c>
      <c r="DC482" s="38">
        <f t="array" ref="DC482:DE485">DC$3:DE$6*DE470</f>
        <v>0</v>
      </c>
      <c r="DD482" s="27">
        <v>1.7823845409408704E-4</v>
      </c>
      <c r="DE482" s="28">
        <v>0</v>
      </c>
      <c r="DF482" s="34">
        <f>-DE470</f>
        <v>-1.7823845409408704E-4</v>
      </c>
      <c r="DG482" s="38">
        <f t="array" ref="DG482:DI485">DG$3:DI$6*DI470</f>
        <v>0</v>
      </c>
      <c r="DH482" s="27">
        <v>3.426374096068689E-4</v>
      </c>
      <c r="DI482" s="28">
        <v>0</v>
      </c>
      <c r="DJ482" s="34">
        <f>-DI470</f>
        <v>-3.426374096068689E-4</v>
      </c>
      <c r="DK482" s="38">
        <f t="array" ref="DK482:DM485">DK$3:DM$6*DM470</f>
        <v>0</v>
      </c>
      <c r="DL482" s="27">
        <v>1.7823845409408704E-4</v>
      </c>
      <c r="DM482" s="28">
        <v>0</v>
      </c>
      <c r="DN482" s="34">
        <f>-DM470</f>
        <v>-1.7823845409408704E-4</v>
      </c>
      <c r="DO482" s="38">
        <f t="array" ref="DO482:DQ485">DO$3:DQ$6*DQ470</f>
        <v>0</v>
      </c>
      <c r="DP482" s="27">
        <v>1.3762515286713129E-3</v>
      </c>
      <c r="DQ482" s="28">
        <v>1.3762515286713129E-3</v>
      </c>
      <c r="DR482" s="34">
        <f>-DQ470</f>
        <v>-1.3762515286713129E-3</v>
      </c>
      <c r="DS482" s="38">
        <f t="array" ref="DS482:DU485">DS$3:DU$6*DU470</f>
        <v>0</v>
      </c>
      <c r="DT482" s="27">
        <v>4.8604049029527533E-4</v>
      </c>
      <c r="DU482" s="28">
        <v>0</v>
      </c>
      <c r="DV482" s="34">
        <f>-DU470</f>
        <v>-4.8604049029527533E-4</v>
      </c>
      <c r="DW482" s="38">
        <f t="array" ref="DW482:DY485">DW$3:DY$6*DY470</f>
        <v>2.0044447206058881E-3</v>
      </c>
      <c r="DX482" s="27">
        <v>2.0044447206058881E-3</v>
      </c>
      <c r="DY482" s="28">
        <v>2.0044447206058881E-3</v>
      </c>
      <c r="DZ482" s="34">
        <f>-DY470</f>
        <v>-2.0044447206058881E-3</v>
      </c>
      <c r="EA482" s="38">
        <f t="array" ref="EA482:EC485">EA$3:EC$6*EC470</f>
        <v>0</v>
      </c>
      <c r="EB482" s="27">
        <v>0</v>
      </c>
      <c r="EC482" s="28">
        <v>-3.9452502679370076E-3</v>
      </c>
      <c r="ED482" s="34">
        <f>-EC470</f>
        <v>3.9452502679370076E-3</v>
      </c>
      <c r="EE482" s="38">
        <f t="array" ref="EE482:EG485">EE$3:EG$6*EG470</f>
        <v>0</v>
      </c>
      <c r="EF482" s="27">
        <v>1.2916983959692172E-3</v>
      </c>
      <c r="EG482" s="28">
        <v>1.2916983959692172E-3</v>
      </c>
      <c r="EH482" s="34">
        <f>-EG470</f>
        <v>-1.2916983959692172E-3</v>
      </c>
      <c r="EI482" s="38">
        <f t="array" ref="EI482:EK485">EI$3:EK$6*EK470</f>
        <v>9.6133783616662849E-4</v>
      </c>
      <c r="EJ482" s="27">
        <v>9.6133783616662849E-4</v>
      </c>
      <c r="EK482" s="28">
        <v>0</v>
      </c>
      <c r="EL482" s="34">
        <f>-EK470</f>
        <v>-9.6133783616662849E-4</v>
      </c>
      <c r="EM482" s="38">
        <f t="array" ref="EM482:EO485">EM$3:EO$6*EO470</f>
        <v>3.9594329472705603E-3</v>
      </c>
      <c r="EN482" s="27">
        <v>3.9594329472705603E-3</v>
      </c>
      <c r="EO482" s="28">
        <v>3.9594329472705603E-3</v>
      </c>
      <c r="EP482" s="34">
        <f>-EO470</f>
        <v>-3.9594329472705603E-3</v>
      </c>
      <c r="EQ482" s="38">
        <f t="array" ref="EQ482:ES485">EQ$3:ES$6*ES470</f>
        <v>6.1247139859827576E-3</v>
      </c>
      <c r="ER482" s="27">
        <v>6.1247139859827576E-3</v>
      </c>
      <c r="ES482" s="28">
        <v>6.1247139859827576E-3</v>
      </c>
      <c r="ET482" s="34">
        <f>-ES470</f>
        <v>-6.1247139859827576E-3</v>
      </c>
      <c r="EU482" s="38">
        <f t="array" ref="EU482:EW485">EU$3:EW$6*EW470</f>
        <v>0</v>
      </c>
      <c r="EV482" s="27">
        <v>7.0872183509995245E-4</v>
      </c>
      <c r="EW482" s="28">
        <v>0</v>
      </c>
      <c r="EX482" s="34">
        <f>-EW470</f>
        <v>-7.0872183509995245E-4</v>
      </c>
      <c r="EY482" s="38">
        <f t="array" ref="EY482:FA485">EY$3:FA$6*FA470</f>
        <v>-1.2301283570348759E-3</v>
      </c>
      <c r="EZ482" s="27">
        <v>0</v>
      </c>
      <c r="FA482" s="28">
        <v>0</v>
      </c>
      <c r="FB482" s="34">
        <f>-FA470</f>
        <v>1.2301283570348759E-3</v>
      </c>
      <c r="FC482" s="38">
        <f t="array" ref="FC482:FE485">FC$3:FE$6*FE470</f>
        <v>0</v>
      </c>
      <c r="FD482" s="27">
        <v>0</v>
      </c>
      <c r="FE482" s="28">
        <v>0</v>
      </c>
      <c r="FF482" s="34">
        <f>-FE470</f>
        <v>1.2369281707441544E-2</v>
      </c>
      <c r="FG482" s="38">
        <f t="array" ref="FG482:FI485">FG$3:FI$6*FI470</f>
        <v>0</v>
      </c>
      <c r="FH482" s="27">
        <v>1.4694172067118753E-3</v>
      </c>
      <c r="FI482" s="28">
        <v>1.4694172067118753E-3</v>
      </c>
      <c r="FJ482" s="34">
        <f>-FI470</f>
        <v>-1.4694172067118753E-3</v>
      </c>
      <c r="FK482" s="38">
        <f t="array" ref="FK482:FM485">FK$3:FM$6*FM470</f>
        <v>0</v>
      </c>
      <c r="FL482" s="27">
        <v>-2.9452159714654865E-2</v>
      </c>
      <c r="FM482" s="28">
        <v>0</v>
      </c>
      <c r="FN482" s="34">
        <f>-FM470</f>
        <v>2.9452159714654865E-2</v>
      </c>
      <c r="FO482" s="38">
        <f t="array" ref="FO482:FQ485">FO$3:FQ$6*FQ470</f>
        <v>0</v>
      </c>
      <c r="FP482" s="27">
        <v>4.9636603859802928E-3</v>
      </c>
      <c r="FQ482" s="28">
        <v>4.9636603859802928E-3</v>
      </c>
      <c r="FR482" s="34">
        <f>-FQ470</f>
        <v>-4.9636603859802928E-3</v>
      </c>
      <c r="FS482" s="38">
        <f t="array" ref="FS482:FU485">FS$3:FU$6*FU470</f>
        <v>1.3605829417009535E-3</v>
      </c>
      <c r="FT482" s="27">
        <v>1.3605829417009535E-3</v>
      </c>
      <c r="FU482" s="28">
        <v>0</v>
      </c>
      <c r="FV482" s="34">
        <f>-FU470</f>
        <v>-1.3605829417009535E-3</v>
      </c>
      <c r="FW482" s="38">
        <f t="array" ref="FW482:FY485">FW$3:FY$6*FY470</f>
        <v>-1.0677115138568061E-3</v>
      </c>
      <c r="FX482" s="27">
        <v>0</v>
      </c>
      <c r="FY482" s="28">
        <v>0</v>
      </c>
      <c r="FZ482" s="34">
        <f>-FY470</f>
        <v>1.0677115138568061E-3</v>
      </c>
      <c r="GA482" s="38">
        <f t="array" ref="GA482:GC485">GA$3:GC$6*GC470</f>
        <v>2.46164021126108E-3</v>
      </c>
      <c r="GB482" s="27">
        <v>2.46164021126108E-3</v>
      </c>
      <c r="GC482" s="28">
        <v>0</v>
      </c>
      <c r="GD482" s="34">
        <f>-GC470</f>
        <v>-2.46164021126108E-3</v>
      </c>
      <c r="GE482" s="38">
        <f t="array" ref="GE482:GG485">GE$3:GG$6*GG470</f>
        <v>1.3114971321241172E-2</v>
      </c>
      <c r="GF482" s="27">
        <v>1.3114971321241172E-2</v>
      </c>
      <c r="GG482" s="28">
        <v>1.3114971321241172E-2</v>
      </c>
      <c r="GH482" s="34">
        <f>-GG470</f>
        <v>-1.3114971321241172E-2</v>
      </c>
      <c r="GI482" s="38">
        <f t="array" ref="GI482:GK485">GI$3:GK$6*GK470</f>
        <v>0</v>
      </c>
      <c r="GJ482" s="27">
        <v>-1.0607757453323046E-2</v>
      </c>
      <c r="GK482" s="28">
        <v>0</v>
      </c>
      <c r="GL482" s="34">
        <f>-GK470</f>
        <v>1.0607757453323046E-2</v>
      </c>
      <c r="GM482" s="38">
        <f t="array" ref="GM482:GO485">GM$3:GO$6*GO470</f>
        <v>0</v>
      </c>
      <c r="GN482" s="27">
        <v>0</v>
      </c>
      <c r="GO482" s="28">
        <v>0</v>
      </c>
      <c r="GP482" s="34">
        <f>-GO470</f>
        <v>2.5271856303021277E-3</v>
      </c>
      <c r="GQ482" s="38">
        <f t="array" ref="GQ482:GS485">GQ$3:GS$6*GS470</f>
        <v>0</v>
      </c>
      <c r="GR482" s="27">
        <v>5.6740103330719786E-4</v>
      </c>
      <c r="GS482" s="28">
        <v>0</v>
      </c>
      <c r="GT482" s="34">
        <f>-GS470</f>
        <v>-5.6740103330719786E-4</v>
      </c>
      <c r="GU482" s="38">
        <f t="array" ref="GU482:GW485">GU$3:GW$6*GW470</f>
        <v>0</v>
      </c>
      <c r="GV482" s="27">
        <v>1.6052536491975814E-3</v>
      </c>
      <c r="GW482" s="28">
        <v>0</v>
      </c>
      <c r="GX482" s="34">
        <f>-GW470</f>
        <v>-1.6052536491975814E-3</v>
      </c>
      <c r="GY482" s="38">
        <f t="array" ref="GY482:HA485">GY$3:HA$6*HA470</f>
        <v>0</v>
      </c>
      <c r="GZ482" s="27">
        <v>-1.1059281561410152E-2</v>
      </c>
      <c r="HA482" s="28">
        <v>0</v>
      </c>
      <c r="HB482" s="34">
        <f>-HA470</f>
        <v>1.1059281561410152E-2</v>
      </c>
      <c r="HC482" s="38">
        <f t="array" ref="HC482:HE485">HC$3:HE$6*HE470</f>
        <v>0</v>
      </c>
      <c r="HD482" s="27">
        <v>8.059312685117073E-4</v>
      </c>
      <c r="HE482" s="28">
        <v>0</v>
      </c>
      <c r="HF482" s="34">
        <f>-HE470</f>
        <v>-8.059312685117073E-4</v>
      </c>
      <c r="HG482" s="38">
        <f t="array" ref="HG482:HI485">HG$3:HI$6*HI470</f>
        <v>-1.1110349437980689E-3</v>
      </c>
      <c r="HH482" s="27">
        <v>-1.1110349437980689E-3</v>
      </c>
      <c r="HI482" s="28">
        <v>0</v>
      </c>
      <c r="HJ482" s="34">
        <f>-HI470</f>
        <v>1.1110349437980689E-3</v>
      </c>
      <c r="HK482" s="38">
        <f t="array" ref="HK482:HM485">HK$3:HM$6*HM470</f>
        <v>0</v>
      </c>
      <c r="HL482" s="27">
        <v>6.8966149240340191E-3</v>
      </c>
      <c r="HM482" s="28">
        <v>6.8966149240340191E-3</v>
      </c>
      <c r="HN482" s="34">
        <f>-HM470</f>
        <v>-6.8966149240340191E-3</v>
      </c>
      <c r="HO482" s="38">
        <f t="array" ref="HO482:HQ485">HO$3:HQ$6*HQ470</f>
        <v>0</v>
      </c>
      <c r="HP482" s="27">
        <v>2.2767877589506148E-3</v>
      </c>
      <c r="HQ482" s="28">
        <v>0</v>
      </c>
      <c r="HR482" s="34">
        <f>-HQ470</f>
        <v>-2.2767877589506148E-3</v>
      </c>
      <c r="HS482" s="38">
        <f t="array" ref="HS482:HU485">HS$3:HU$6*HU470</f>
        <v>0</v>
      </c>
      <c r="HT482" s="27">
        <v>-2.1408897431873428E-3</v>
      </c>
      <c r="HU482" s="28">
        <v>0</v>
      </c>
      <c r="HV482" s="34">
        <f>-HU470</f>
        <v>2.1408897431873428E-3</v>
      </c>
    </row>
    <row r="483" spans="2:230" x14ac:dyDescent="0.15">
      <c r="B483" s="114"/>
      <c r="C483" s="117"/>
      <c r="D483" s="22">
        <f t="shared" si="2757"/>
        <v>4.9828401597587113E-2</v>
      </c>
      <c r="E483" s="22">
        <f t="shared" si="2754"/>
        <v>-9.8588712427476272E-2</v>
      </c>
      <c r="F483" s="30">
        <f t="shared" si="2755"/>
        <v>6.1562089946876619E-2</v>
      </c>
      <c r="I483" s="128"/>
      <c r="J483" s="131"/>
      <c r="K483" s="36">
        <v>5.399414974098756E-4</v>
      </c>
      <c r="L483" s="22">
        <v>0</v>
      </c>
      <c r="M483" s="30">
        <v>5.399414974098756E-4</v>
      </c>
      <c r="N483" s="30"/>
      <c r="O483" s="36">
        <v>0</v>
      </c>
      <c r="P483" s="22">
        <v>-2.3215332828434212E-3</v>
      </c>
      <c r="Q483" s="30">
        <v>0</v>
      </c>
      <c r="R483" s="30"/>
      <c r="S483" s="36">
        <v>0</v>
      </c>
      <c r="T483" s="22">
        <v>-1.3826092712681886E-3</v>
      </c>
      <c r="U483" s="30">
        <v>0</v>
      </c>
      <c r="V483" s="30"/>
      <c r="W483" s="36">
        <v>0</v>
      </c>
      <c r="X483" s="22">
        <v>-5.1374559658191416E-3</v>
      </c>
      <c r="Y483" s="30">
        <v>0</v>
      </c>
      <c r="Z483" s="30"/>
      <c r="AA483" s="36">
        <v>3.2021928377971192E-4</v>
      </c>
      <c r="AB483" s="22">
        <v>0</v>
      </c>
      <c r="AC483" s="30">
        <v>3.2021928377971192E-4</v>
      </c>
      <c r="AD483" s="30"/>
      <c r="AE483" s="36">
        <v>2.104379035573154E-4</v>
      </c>
      <c r="AF483" s="22">
        <v>0</v>
      </c>
      <c r="AG483" s="30">
        <v>2.104379035573154E-4</v>
      </c>
      <c r="AH483" s="30"/>
      <c r="AI483" s="36">
        <v>0</v>
      </c>
      <c r="AJ483" s="22">
        <v>-1.2057213755166654E-3</v>
      </c>
      <c r="AK483" s="30">
        <v>0</v>
      </c>
      <c r="AL483" s="30"/>
      <c r="AM483" s="36">
        <v>0</v>
      </c>
      <c r="AN483" s="22">
        <v>-4.4416098515139149E-3</v>
      </c>
      <c r="AO483" s="30">
        <v>0</v>
      </c>
      <c r="AP483" s="30"/>
      <c r="AQ483" s="36">
        <v>8.3628190074063282E-4</v>
      </c>
      <c r="AR483" s="22">
        <v>0</v>
      </c>
      <c r="AS483" s="30">
        <v>8.3628190074063282E-4</v>
      </c>
      <c r="AT483" s="30"/>
      <c r="AU483" s="36">
        <v>-1.1733688349289503E-2</v>
      </c>
      <c r="AV483" s="22">
        <v>-1.1733688349289503E-2</v>
      </c>
      <c r="AW483" s="30">
        <v>0</v>
      </c>
      <c r="AX483" s="30"/>
      <c r="AY483" s="36">
        <v>1.6161596399843058E-3</v>
      </c>
      <c r="AZ483" s="22">
        <v>0</v>
      </c>
      <c r="BA483" s="30">
        <v>1.6161596399843058E-3</v>
      </c>
      <c r="BB483" s="30"/>
      <c r="BC483" s="36">
        <v>0</v>
      </c>
      <c r="BD483" s="22">
        <v>-8.1343163705631105E-3</v>
      </c>
      <c r="BE483" s="30">
        <v>0</v>
      </c>
      <c r="BF483" s="30"/>
      <c r="BG483" s="36">
        <v>0</v>
      </c>
      <c r="BH483" s="22">
        <v>-6.0336949942112075E-4</v>
      </c>
      <c r="BI483" s="30">
        <v>0</v>
      </c>
      <c r="BJ483" s="30"/>
      <c r="BK483" s="36">
        <v>1.3115742800442131E-4</v>
      </c>
      <c r="BL483" s="22">
        <v>0</v>
      </c>
      <c r="BM483" s="30">
        <v>1.3115742800442131E-4</v>
      </c>
      <c r="BN483" s="30"/>
      <c r="BO483" s="36">
        <v>4.8188957124737725E-4</v>
      </c>
      <c r="BP483" s="22">
        <v>0</v>
      </c>
      <c r="BQ483" s="30">
        <v>4.8188957124737725E-4</v>
      </c>
      <c r="BR483" s="30"/>
      <c r="BS483" s="36">
        <v>0</v>
      </c>
      <c r="BT483" s="22">
        <v>-8.145820075058268E-4</v>
      </c>
      <c r="BU483" s="30">
        <v>0</v>
      </c>
      <c r="BV483" s="30"/>
      <c r="BW483" s="36">
        <v>8.9529570862644805E-4</v>
      </c>
      <c r="BX483" s="22">
        <v>0</v>
      </c>
      <c r="BY483" s="30">
        <v>8.9529570862644805E-4</v>
      </c>
      <c r="BZ483" s="30"/>
      <c r="CA483" s="36">
        <v>3.0204018259809225E-4</v>
      </c>
      <c r="CB483" s="22">
        <v>0</v>
      </c>
      <c r="CC483" s="30">
        <v>3.0204018259809225E-4</v>
      </c>
      <c r="CD483" s="30"/>
      <c r="CE483" s="36">
        <v>0</v>
      </c>
      <c r="CF483" s="22">
        <v>-9.4321647279626804E-4</v>
      </c>
      <c r="CG483" s="30">
        <v>0</v>
      </c>
      <c r="CH483" s="30"/>
      <c r="CI483" s="36">
        <v>0</v>
      </c>
      <c r="CJ483" s="22">
        <v>-6.0272862412471433E-4</v>
      </c>
      <c r="CK483" s="30">
        <v>0</v>
      </c>
      <c r="CL483" s="30"/>
      <c r="CM483" s="36">
        <v>5.8435338041185004E-4</v>
      </c>
      <c r="CN483" s="22">
        <v>0</v>
      </c>
      <c r="CO483" s="30">
        <v>5.8435338041185004E-4</v>
      </c>
      <c r="CP483" s="30"/>
      <c r="CQ483" s="36">
        <v>2.510296691763459E-3</v>
      </c>
      <c r="CR483" s="22">
        <v>0</v>
      </c>
      <c r="CS483" s="30">
        <v>2.510296691763459E-3</v>
      </c>
      <c r="CT483" s="30"/>
      <c r="CU483" s="36">
        <v>0</v>
      </c>
      <c r="CV483" s="22">
        <v>-7.8410130211175667E-4</v>
      </c>
      <c r="CW483" s="30">
        <v>0</v>
      </c>
      <c r="CX483" s="30"/>
      <c r="CY483" s="36">
        <v>0</v>
      </c>
      <c r="CZ483" s="22">
        <v>-2.1677280360589989E-3</v>
      </c>
      <c r="DA483" s="30">
        <v>0</v>
      </c>
      <c r="DB483" s="30"/>
      <c r="DC483" s="36">
        <v>1.7823845409408704E-4</v>
      </c>
      <c r="DD483" s="22">
        <v>0</v>
      </c>
      <c r="DE483" s="30">
        <v>1.7823845409408704E-4</v>
      </c>
      <c r="DF483" s="30"/>
      <c r="DG483" s="36">
        <v>3.426374096068689E-4</v>
      </c>
      <c r="DH483" s="22">
        <v>0</v>
      </c>
      <c r="DI483" s="30">
        <v>3.426374096068689E-4</v>
      </c>
      <c r="DJ483" s="30"/>
      <c r="DK483" s="36">
        <v>1.7823845409408704E-4</v>
      </c>
      <c r="DL483" s="22">
        <v>0</v>
      </c>
      <c r="DM483" s="30">
        <v>1.7823845409408704E-4</v>
      </c>
      <c r="DN483" s="30"/>
      <c r="DO483" s="36">
        <v>1.3762515286713129E-3</v>
      </c>
      <c r="DP483" s="22">
        <v>0</v>
      </c>
      <c r="DQ483" s="30">
        <v>1.3762515286713129E-3</v>
      </c>
      <c r="DR483" s="30"/>
      <c r="DS483" s="36">
        <v>4.8604049029527533E-4</v>
      </c>
      <c r="DT483" s="22">
        <v>0</v>
      </c>
      <c r="DU483" s="30">
        <v>4.8604049029527533E-4</v>
      </c>
      <c r="DV483" s="30"/>
      <c r="DW483" s="36">
        <v>2.0044447206058881E-3</v>
      </c>
      <c r="DX483" s="22">
        <v>2.0044447206058881E-3</v>
      </c>
      <c r="DY483" s="30">
        <v>2.0044447206058881E-3</v>
      </c>
      <c r="DZ483" s="30"/>
      <c r="EA483" s="36">
        <v>0</v>
      </c>
      <c r="EB483" s="22">
        <v>-3.9452502679370076E-3</v>
      </c>
      <c r="EC483" s="30">
        <v>0</v>
      </c>
      <c r="ED483" s="30"/>
      <c r="EE483" s="36">
        <v>1.2916983959692172E-3</v>
      </c>
      <c r="EF483" s="22">
        <v>1.2916983959692172E-3</v>
      </c>
      <c r="EG483" s="30">
        <v>1.2916983959692172E-3</v>
      </c>
      <c r="EH483" s="30"/>
      <c r="EI483" s="36">
        <v>9.6133783616662849E-4</v>
      </c>
      <c r="EJ483" s="22">
        <v>9.6133783616662849E-4</v>
      </c>
      <c r="EK483" s="30">
        <v>9.6133783616662849E-4</v>
      </c>
      <c r="EL483" s="30"/>
      <c r="EM483" s="36">
        <v>3.9594329472705603E-3</v>
      </c>
      <c r="EN483" s="22">
        <v>0</v>
      </c>
      <c r="EO483" s="30">
        <v>3.9594329472705603E-3</v>
      </c>
      <c r="EP483" s="30"/>
      <c r="EQ483" s="36">
        <v>6.1247139859827576E-3</v>
      </c>
      <c r="ER483" s="22">
        <v>6.1247139859827576E-3</v>
      </c>
      <c r="ES483" s="30">
        <v>6.1247139859827576E-3</v>
      </c>
      <c r="ET483" s="30"/>
      <c r="EU483" s="36">
        <v>7.0872183509995245E-4</v>
      </c>
      <c r="EV483" s="22">
        <v>7.0872183509995245E-4</v>
      </c>
      <c r="EW483" s="30">
        <v>7.0872183509995245E-4</v>
      </c>
      <c r="EX483" s="30"/>
      <c r="EY483" s="36">
        <v>0</v>
      </c>
      <c r="EZ483" s="22">
        <v>-1.2301283570348759E-3</v>
      </c>
      <c r="FA483" s="30">
        <v>0</v>
      </c>
      <c r="FB483" s="30"/>
      <c r="FC483" s="36">
        <v>0</v>
      </c>
      <c r="FD483" s="22">
        <v>-1.2369281707441544E-2</v>
      </c>
      <c r="FE483" s="30">
        <v>0</v>
      </c>
      <c r="FF483" s="30"/>
      <c r="FG483" s="36">
        <v>1.4694172067118753E-3</v>
      </c>
      <c r="FH483" s="22">
        <v>1.4694172067118753E-3</v>
      </c>
      <c r="FI483" s="30">
        <v>1.4694172067118753E-3</v>
      </c>
      <c r="FJ483" s="30"/>
      <c r="FK483" s="36">
        <v>0</v>
      </c>
      <c r="FL483" s="22">
        <v>-2.9452159714654865E-2</v>
      </c>
      <c r="FM483" s="30">
        <v>0</v>
      </c>
      <c r="FN483" s="30"/>
      <c r="FO483" s="36">
        <v>4.9636603859802928E-3</v>
      </c>
      <c r="FP483" s="22">
        <v>0</v>
      </c>
      <c r="FQ483" s="30">
        <v>4.9636603859802928E-3</v>
      </c>
      <c r="FR483" s="30"/>
      <c r="FS483" s="36">
        <v>1.3605829417009535E-3</v>
      </c>
      <c r="FT483" s="22">
        <v>0</v>
      </c>
      <c r="FU483" s="30">
        <v>1.3605829417009535E-3</v>
      </c>
      <c r="FV483" s="30"/>
      <c r="FW483" s="36">
        <v>0</v>
      </c>
      <c r="FX483" s="22">
        <v>-1.0677115138568061E-3</v>
      </c>
      <c r="FY483" s="30">
        <v>0</v>
      </c>
      <c r="FZ483" s="30"/>
      <c r="GA483" s="36">
        <v>2.46164021126108E-3</v>
      </c>
      <c r="GB483" s="22">
        <v>2.46164021126108E-3</v>
      </c>
      <c r="GC483" s="30">
        <v>2.46164021126108E-3</v>
      </c>
      <c r="GD483" s="30"/>
      <c r="GE483" s="36">
        <v>1.3114971321241172E-2</v>
      </c>
      <c r="GF483" s="22">
        <v>0</v>
      </c>
      <c r="GG483" s="30">
        <v>1.3114971321241172E-2</v>
      </c>
      <c r="GH483" s="30"/>
      <c r="GI483" s="36">
        <v>0</v>
      </c>
      <c r="GJ483" s="22">
        <v>-1.0607757453323046E-2</v>
      </c>
      <c r="GK483" s="30">
        <v>0</v>
      </c>
      <c r="GL483" s="30"/>
      <c r="GM483" s="36">
        <v>0</v>
      </c>
      <c r="GN483" s="22">
        <v>-2.5271856303021277E-3</v>
      </c>
      <c r="GO483" s="30">
        <v>0</v>
      </c>
      <c r="GP483" s="30"/>
      <c r="GQ483" s="36">
        <v>5.6740103330719786E-4</v>
      </c>
      <c r="GR483" s="22">
        <v>5.6740103330719786E-4</v>
      </c>
      <c r="GS483" s="30">
        <v>5.6740103330719786E-4</v>
      </c>
      <c r="GT483" s="30"/>
      <c r="GU483" s="36">
        <v>1.6052536491975814E-3</v>
      </c>
      <c r="GV483" s="22">
        <v>1.6052536491975814E-3</v>
      </c>
      <c r="GW483" s="30">
        <v>1.6052536491975814E-3</v>
      </c>
      <c r="GX483" s="30"/>
      <c r="GY483" s="36">
        <v>0</v>
      </c>
      <c r="GZ483" s="22">
        <v>-1.1059281561410152E-2</v>
      </c>
      <c r="HA483" s="30">
        <v>0</v>
      </c>
      <c r="HB483" s="30"/>
      <c r="HC483" s="36">
        <v>8.059312685117073E-4</v>
      </c>
      <c r="HD483" s="22">
        <v>0</v>
      </c>
      <c r="HE483" s="30">
        <v>8.059312685117073E-4</v>
      </c>
      <c r="HF483" s="30"/>
      <c r="HG483" s="36">
        <v>0</v>
      </c>
      <c r="HH483" s="22">
        <v>-1.1110349437980689E-3</v>
      </c>
      <c r="HI483" s="30">
        <v>0</v>
      </c>
      <c r="HJ483" s="30"/>
      <c r="HK483" s="36">
        <v>6.8966149240340191E-3</v>
      </c>
      <c r="HL483" s="22">
        <v>0</v>
      </c>
      <c r="HM483" s="30">
        <v>6.8966149240340191E-3</v>
      </c>
      <c r="HN483" s="30"/>
      <c r="HO483" s="36">
        <v>2.2767877589506148E-3</v>
      </c>
      <c r="HP483" s="22">
        <v>0</v>
      </c>
      <c r="HQ483" s="30">
        <v>2.2767877589506148E-3</v>
      </c>
      <c r="HR483" s="30"/>
      <c r="HS483" s="36">
        <v>0</v>
      </c>
      <c r="HT483" s="22">
        <v>-2.1408897431873428E-3</v>
      </c>
      <c r="HU483" s="30">
        <v>0</v>
      </c>
      <c r="HV483" s="30"/>
    </row>
    <row r="484" spans="2:230" x14ac:dyDescent="0.15">
      <c r="B484" s="114"/>
      <c r="C484" s="117"/>
      <c r="D484" s="22">
        <f t="shared" si="2757"/>
        <v>6.1562089946876619E-2</v>
      </c>
      <c r="E484" s="22">
        <f t="shared" si="2754"/>
        <v>-8.2405359754089122E-2</v>
      </c>
      <c r="F484" s="30">
        <f t="shared" si="2755"/>
        <v>6.1562089946876619E-2</v>
      </c>
      <c r="I484" s="128"/>
      <c r="J484" s="131"/>
      <c r="K484" s="36">
        <v>5.399414974098756E-4</v>
      </c>
      <c r="L484" s="22">
        <v>0</v>
      </c>
      <c r="M484" s="30">
        <v>5.399414974098756E-4</v>
      </c>
      <c r="N484" s="30"/>
      <c r="O484" s="36">
        <v>0</v>
      </c>
      <c r="P484" s="22">
        <v>-2.3215332828434212E-3</v>
      </c>
      <c r="Q484" s="30">
        <v>0</v>
      </c>
      <c r="R484" s="30"/>
      <c r="S484" s="36">
        <v>0</v>
      </c>
      <c r="T484" s="22">
        <v>-1.3826092712681886E-3</v>
      </c>
      <c r="U484" s="30">
        <v>0</v>
      </c>
      <c r="V484" s="30"/>
      <c r="W484" s="36">
        <v>0</v>
      </c>
      <c r="X484" s="22">
        <v>-5.1374559658191416E-3</v>
      </c>
      <c r="Y484" s="30">
        <v>0</v>
      </c>
      <c r="Z484" s="30"/>
      <c r="AA484" s="36">
        <v>3.2021928377971192E-4</v>
      </c>
      <c r="AB484" s="22">
        <v>0</v>
      </c>
      <c r="AC484" s="30">
        <v>3.2021928377971192E-4</v>
      </c>
      <c r="AD484" s="30"/>
      <c r="AE484" s="36">
        <v>2.104379035573154E-4</v>
      </c>
      <c r="AF484" s="22">
        <v>0</v>
      </c>
      <c r="AG484" s="30">
        <v>2.104379035573154E-4</v>
      </c>
      <c r="AH484" s="30"/>
      <c r="AI484" s="36">
        <v>0</v>
      </c>
      <c r="AJ484" s="22">
        <v>-1.2057213755166654E-3</v>
      </c>
      <c r="AK484" s="30">
        <v>0</v>
      </c>
      <c r="AL484" s="30"/>
      <c r="AM484" s="36">
        <v>0</v>
      </c>
      <c r="AN484" s="22">
        <v>-4.4416098515139149E-3</v>
      </c>
      <c r="AO484" s="30">
        <v>0</v>
      </c>
      <c r="AP484" s="30"/>
      <c r="AQ484" s="36">
        <v>8.3628190074063282E-4</v>
      </c>
      <c r="AR484" s="22">
        <v>0</v>
      </c>
      <c r="AS484" s="30">
        <v>8.3628190074063282E-4</v>
      </c>
      <c r="AT484" s="30"/>
      <c r="AU484" s="36">
        <v>0</v>
      </c>
      <c r="AV484" s="22">
        <v>-1.1733688349289503E-2</v>
      </c>
      <c r="AW484" s="30">
        <v>0</v>
      </c>
      <c r="AX484" s="30"/>
      <c r="AY484" s="36">
        <v>1.6161596399843058E-3</v>
      </c>
      <c r="AZ484" s="22">
        <v>0</v>
      </c>
      <c r="BA484" s="30">
        <v>1.6161596399843058E-3</v>
      </c>
      <c r="BB484" s="30"/>
      <c r="BC484" s="36">
        <v>0</v>
      </c>
      <c r="BD484" s="22">
        <v>-8.1343163705631105E-3</v>
      </c>
      <c r="BE484" s="30">
        <v>0</v>
      </c>
      <c r="BF484" s="30"/>
      <c r="BG484" s="36">
        <v>0</v>
      </c>
      <c r="BH484" s="22">
        <v>-6.0336949942112075E-4</v>
      </c>
      <c r="BI484" s="30">
        <v>0</v>
      </c>
      <c r="BJ484" s="30"/>
      <c r="BK484" s="36">
        <v>1.3115742800442131E-4</v>
      </c>
      <c r="BL484" s="22">
        <v>0</v>
      </c>
      <c r="BM484" s="30">
        <v>1.3115742800442131E-4</v>
      </c>
      <c r="BN484" s="30"/>
      <c r="BO484" s="36">
        <v>4.8188957124737725E-4</v>
      </c>
      <c r="BP484" s="22">
        <v>0</v>
      </c>
      <c r="BQ484" s="30">
        <v>4.8188957124737725E-4</v>
      </c>
      <c r="BR484" s="30"/>
      <c r="BS484" s="36">
        <v>0</v>
      </c>
      <c r="BT484" s="22">
        <v>-8.145820075058268E-4</v>
      </c>
      <c r="BU484" s="30">
        <v>0</v>
      </c>
      <c r="BV484" s="30"/>
      <c r="BW484" s="36">
        <v>8.9529570862644805E-4</v>
      </c>
      <c r="BX484" s="22">
        <v>0</v>
      </c>
      <c r="BY484" s="30">
        <v>8.9529570862644805E-4</v>
      </c>
      <c r="BZ484" s="30"/>
      <c r="CA484" s="36">
        <v>3.0204018259809225E-4</v>
      </c>
      <c r="CB484" s="22">
        <v>0</v>
      </c>
      <c r="CC484" s="30">
        <v>3.0204018259809225E-4</v>
      </c>
      <c r="CD484" s="30"/>
      <c r="CE484" s="36">
        <v>0</v>
      </c>
      <c r="CF484" s="22">
        <v>-9.4321647279626804E-4</v>
      </c>
      <c r="CG484" s="30">
        <v>0</v>
      </c>
      <c r="CH484" s="30"/>
      <c r="CI484" s="36">
        <v>0</v>
      </c>
      <c r="CJ484" s="22">
        <v>-6.0272862412471433E-4</v>
      </c>
      <c r="CK484" s="30">
        <v>0</v>
      </c>
      <c r="CL484" s="30"/>
      <c r="CM484" s="36">
        <v>5.8435338041185004E-4</v>
      </c>
      <c r="CN484" s="22">
        <v>0</v>
      </c>
      <c r="CO484" s="30">
        <v>5.8435338041185004E-4</v>
      </c>
      <c r="CP484" s="30"/>
      <c r="CQ484" s="36">
        <v>2.510296691763459E-3</v>
      </c>
      <c r="CR484" s="22">
        <v>0</v>
      </c>
      <c r="CS484" s="30">
        <v>2.510296691763459E-3</v>
      </c>
      <c r="CT484" s="30"/>
      <c r="CU484" s="36">
        <v>0</v>
      </c>
      <c r="CV484" s="22">
        <v>-7.8410130211175667E-4</v>
      </c>
      <c r="CW484" s="30">
        <v>0</v>
      </c>
      <c r="CX484" s="30"/>
      <c r="CY484" s="36">
        <v>0</v>
      </c>
      <c r="CZ484" s="22">
        <v>-2.1677280360589989E-3</v>
      </c>
      <c r="DA484" s="30">
        <v>0</v>
      </c>
      <c r="DB484" s="30"/>
      <c r="DC484" s="36">
        <v>1.7823845409408704E-4</v>
      </c>
      <c r="DD484" s="22">
        <v>0</v>
      </c>
      <c r="DE484" s="30">
        <v>1.7823845409408704E-4</v>
      </c>
      <c r="DF484" s="30"/>
      <c r="DG484" s="36">
        <v>3.426374096068689E-4</v>
      </c>
      <c r="DH484" s="22">
        <v>0</v>
      </c>
      <c r="DI484" s="30">
        <v>3.426374096068689E-4</v>
      </c>
      <c r="DJ484" s="30"/>
      <c r="DK484" s="36">
        <v>1.7823845409408704E-4</v>
      </c>
      <c r="DL484" s="22">
        <v>0</v>
      </c>
      <c r="DM484" s="30">
        <v>1.7823845409408704E-4</v>
      </c>
      <c r="DN484" s="30"/>
      <c r="DO484" s="36">
        <v>1.3762515286713129E-3</v>
      </c>
      <c r="DP484" s="22">
        <v>0</v>
      </c>
      <c r="DQ484" s="30">
        <v>1.3762515286713129E-3</v>
      </c>
      <c r="DR484" s="30"/>
      <c r="DS484" s="36">
        <v>4.8604049029527533E-4</v>
      </c>
      <c r="DT484" s="22">
        <v>0</v>
      </c>
      <c r="DU484" s="30">
        <v>4.8604049029527533E-4</v>
      </c>
      <c r="DV484" s="30"/>
      <c r="DW484" s="36">
        <v>2.0044447206058881E-3</v>
      </c>
      <c r="DX484" s="22">
        <v>0</v>
      </c>
      <c r="DY484" s="30">
        <v>2.0044447206058881E-3</v>
      </c>
      <c r="DZ484" s="30"/>
      <c r="EA484" s="36">
        <v>0</v>
      </c>
      <c r="EB484" s="22">
        <v>-3.9452502679370076E-3</v>
      </c>
      <c r="EC484" s="30">
        <v>0</v>
      </c>
      <c r="ED484" s="30"/>
      <c r="EE484" s="36">
        <v>1.2916983959692172E-3</v>
      </c>
      <c r="EF484" s="22">
        <v>0</v>
      </c>
      <c r="EG484" s="30">
        <v>1.2916983959692172E-3</v>
      </c>
      <c r="EH484" s="30"/>
      <c r="EI484" s="36">
        <v>9.6133783616662849E-4</v>
      </c>
      <c r="EJ484" s="22">
        <v>0</v>
      </c>
      <c r="EK484" s="30">
        <v>9.6133783616662849E-4</v>
      </c>
      <c r="EL484" s="30"/>
      <c r="EM484" s="36">
        <v>3.9594329472705603E-3</v>
      </c>
      <c r="EN484" s="22">
        <v>3.9594329472705603E-3</v>
      </c>
      <c r="EO484" s="30">
        <v>3.9594329472705603E-3</v>
      </c>
      <c r="EP484" s="30"/>
      <c r="EQ484" s="36">
        <v>6.1247139859827576E-3</v>
      </c>
      <c r="ER484" s="22">
        <v>0</v>
      </c>
      <c r="ES484" s="30">
        <v>6.1247139859827576E-3</v>
      </c>
      <c r="ET484" s="30"/>
      <c r="EU484" s="36">
        <v>7.0872183509995245E-4</v>
      </c>
      <c r="EV484" s="22">
        <v>0</v>
      </c>
      <c r="EW484" s="30">
        <v>7.0872183509995245E-4</v>
      </c>
      <c r="EX484" s="30"/>
      <c r="EY484" s="36">
        <v>0</v>
      </c>
      <c r="EZ484" s="22">
        <v>-1.2301283570348759E-3</v>
      </c>
      <c r="FA484" s="30">
        <v>0</v>
      </c>
      <c r="FB484" s="30"/>
      <c r="FC484" s="36">
        <v>0</v>
      </c>
      <c r="FD484" s="22">
        <v>-1.2369281707441544E-2</v>
      </c>
      <c r="FE484" s="30">
        <v>0</v>
      </c>
      <c r="FF484" s="30"/>
      <c r="FG484" s="36">
        <v>1.4694172067118753E-3</v>
      </c>
      <c r="FH484" s="22">
        <v>0</v>
      </c>
      <c r="FI484" s="30">
        <v>1.4694172067118753E-3</v>
      </c>
      <c r="FJ484" s="30"/>
      <c r="FK484" s="36">
        <v>0</v>
      </c>
      <c r="FL484" s="22">
        <v>-2.9452159714654865E-2</v>
      </c>
      <c r="FM484" s="30">
        <v>0</v>
      </c>
      <c r="FN484" s="30"/>
      <c r="FO484" s="36">
        <v>4.9636603859802928E-3</v>
      </c>
      <c r="FP484" s="22">
        <v>4.9636603859802928E-3</v>
      </c>
      <c r="FQ484" s="30">
        <v>4.9636603859802928E-3</v>
      </c>
      <c r="FR484" s="30"/>
      <c r="FS484" s="36">
        <v>1.3605829417009535E-3</v>
      </c>
      <c r="FT484" s="22">
        <v>1.3605829417009535E-3</v>
      </c>
      <c r="FU484" s="30">
        <v>1.3605829417009535E-3</v>
      </c>
      <c r="FV484" s="30"/>
      <c r="FW484" s="36">
        <v>0</v>
      </c>
      <c r="FX484" s="22">
        <v>-1.0677115138568061E-3</v>
      </c>
      <c r="FY484" s="30">
        <v>0</v>
      </c>
      <c r="FZ484" s="30"/>
      <c r="GA484" s="36">
        <v>2.46164021126108E-3</v>
      </c>
      <c r="GB484" s="22">
        <v>0</v>
      </c>
      <c r="GC484" s="30">
        <v>2.46164021126108E-3</v>
      </c>
      <c r="GD484" s="30"/>
      <c r="GE484" s="36">
        <v>1.3114971321241172E-2</v>
      </c>
      <c r="GF484" s="22">
        <v>1.3114971321241172E-2</v>
      </c>
      <c r="GG484" s="30">
        <v>1.3114971321241172E-2</v>
      </c>
      <c r="GH484" s="30"/>
      <c r="GI484" s="36">
        <v>0</v>
      </c>
      <c r="GJ484" s="22">
        <v>-1.0607757453323046E-2</v>
      </c>
      <c r="GK484" s="30">
        <v>0</v>
      </c>
      <c r="GL484" s="30"/>
      <c r="GM484" s="36">
        <v>0</v>
      </c>
      <c r="GN484" s="22">
        <v>-2.5271856303021277E-3</v>
      </c>
      <c r="GO484" s="30">
        <v>0</v>
      </c>
      <c r="GP484" s="30"/>
      <c r="GQ484" s="36">
        <v>5.6740103330719786E-4</v>
      </c>
      <c r="GR484" s="22">
        <v>0</v>
      </c>
      <c r="GS484" s="30">
        <v>5.6740103330719786E-4</v>
      </c>
      <c r="GT484" s="30"/>
      <c r="GU484" s="36">
        <v>1.6052536491975814E-3</v>
      </c>
      <c r="GV484" s="22">
        <v>0</v>
      </c>
      <c r="GW484" s="30">
        <v>1.6052536491975814E-3</v>
      </c>
      <c r="GX484" s="30"/>
      <c r="GY484" s="36">
        <v>0</v>
      </c>
      <c r="GZ484" s="22">
        <v>-1.1059281561410152E-2</v>
      </c>
      <c r="HA484" s="30">
        <v>0</v>
      </c>
      <c r="HB484" s="30"/>
      <c r="HC484" s="36">
        <v>8.059312685117073E-4</v>
      </c>
      <c r="HD484" s="22">
        <v>8.059312685117073E-4</v>
      </c>
      <c r="HE484" s="30">
        <v>8.059312685117073E-4</v>
      </c>
      <c r="HF484" s="30"/>
      <c r="HG484" s="36">
        <v>0</v>
      </c>
      <c r="HH484" s="22">
        <v>-1.1110349437980689E-3</v>
      </c>
      <c r="HI484" s="30">
        <v>0</v>
      </c>
      <c r="HJ484" s="30"/>
      <c r="HK484" s="36">
        <v>6.8966149240340191E-3</v>
      </c>
      <c r="HL484" s="22">
        <v>6.8966149240340191E-3</v>
      </c>
      <c r="HM484" s="30">
        <v>6.8966149240340191E-3</v>
      </c>
      <c r="HN484" s="30"/>
      <c r="HO484" s="36">
        <v>2.2767877589506148E-3</v>
      </c>
      <c r="HP484" s="22">
        <v>2.2767877589506148E-3</v>
      </c>
      <c r="HQ484" s="30">
        <v>2.2767877589506148E-3</v>
      </c>
      <c r="HR484" s="30"/>
      <c r="HS484" s="36">
        <v>0</v>
      </c>
      <c r="HT484" s="22">
        <v>-2.1408897431873428E-3</v>
      </c>
      <c r="HU484" s="30">
        <v>0</v>
      </c>
      <c r="HV484" s="30"/>
    </row>
    <row r="485" spans="2:230" x14ac:dyDescent="0.15">
      <c r="B485" s="115"/>
      <c r="C485" s="118"/>
      <c r="D485" s="31">
        <f t="shared" si="2757"/>
        <v>-5.0097626207907038E-2</v>
      </c>
      <c r="E485" s="31">
        <f t="shared" si="2754"/>
        <v>2.4016406971707271E-2</v>
      </c>
      <c r="F485" s="32">
        <f t="shared" si="2755"/>
        <v>6.3605758418869753E-3</v>
      </c>
      <c r="I485" s="129"/>
      <c r="J485" s="120"/>
      <c r="K485" s="37">
        <v>5.399414974098756E-4</v>
      </c>
      <c r="L485" s="31">
        <v>5.399414974098756E-4</v>
      </c>
      <c r="M485" s="32">
        <v>5.399414974098756E-4</v>
      </c>
      <c r="N485" s="30"/>
      <c r="O485" s="37">
        <v>0</v>
      </c>
      <c r="P485" s="31">
        <v>-2.3215332828434212E-3</v>
      </c>
      <c r="Q485" s="32">
        <v>0</v>
      </c>
      <c r="R485" s="30"/>
      <c r="S485" s="37">
        <v>0</v>
      </c>
      <c r="T485" s="31">
        <v>-1.3826092712681886E-3</v>
      </c>
      <c r="U485" s="32">
        <v>0</v>
      </c>
      <c r="V485" s="30"/>
      <c r="W485" s="37">
        <v>-5.1374559658191416E-3</v>
      </c>
      <c r="X485" s="31">
        <v>0</v>
      </c>
      <c r="Y485" s="32">
        <v>0</v>
      </c>
      <c r="Z485" s="30"/>
      <c r="AA485" s="37">
        <v>3.2021928377971192E-4</v>
      </c>
      <c r="AB485" s="31">
        <v>3.2021928377971192E-4</v>
      </c>
      <c r="AC485" s="32">
        <v>3.2021928377971192E-4</v>
      </c>
      <c r="AD485" s="30"/>
      <c r="AE485" s="37">
        <v>2.104379035573154E-4</v>
      </c>
      <c r="AF485" s="31">
        <v>2.104379035573154E-4</v>
      </c>
      <c r="AG485" s="32">
        <v>2.104379035573154E-4</v>
      </c>
      <c r="AH485" s="30"/>
      <c r="AI485" s="37">
        <v>0</v>
      </c>
      <c r="AJ485" s="31">
        <v>-1.2057213755166654E-3</v>
      </c>
      <c r="AK485" s="32">
        <v>0</v>
      </c>
      <c r="AL485" s="30"/>
      <c r="AM485" s="37">
        <v>-4.4416098515139149E-3</v>
      </c>
      <c r="AN485" s="31">
        <v>-4.4416098515139149E-3</v>
      </c>
      <c r="AO485" s="32">
        <v>0</v>
      </c>
      <c r="AP485" s="30"/>
      <c r="AQ485" s="37">
        <v>8.3628190074063282E-4</v>
      </c>
      <c r="AR485" s="31">
        <v>8.3628190074063282E-4</v>
      </c>
      <c r="AS485" s="32">
        <v>0</v>
      </c>
      <c r="AT485" s="30"/>
      <c r="AU485" s="37">
        <v>0</v>
      </c>
      <c r="AV485" s="31">
        <v>-1.1733688349289503E-2</v>
      </c>
      <c r="AW485" s="32">
        <v>0</v>
      </c>
      <c r="AX485" s="30"/>
      <c r="AY485" s="37">
        <v>0</v>
      </c>
      <c r="AZ485" s="31">
        <v>1.6161596399843058E-3</v>
      </c>
      <c r="BA485" s="32">
        <v>1.6161596399843058E-3</v>
      </c>
      <c r="BB485" s="30"/>
      <c r="BC485" s="37">
        <v>0</v>
      </c>
      <c r="BD485" s="31">
        <v>0</v>
      </c>
      <c r="BE485" s="32">
        <v>0</v>
      </c>
      <c r="BF485" s="30"/>
      <c r="BG485" s="37">
        <v>0</v>
      </c>
      <c r="BH485" s="31">
        <v>-6.0336949942112075E-4</v>
      </c>
      <c r="BI485" s="32">
        <v>0</v>
      </c>
      <c r="BJ485" s="30"/>
      <c r="BK485" s="37">
        <v>1.3115742800442131E-4</v>
      </c>
      <c r="BL485" s="31">
        <v>1.3115742800442131E-4</v>
      </c>
      <c r="BM485" s="32">
        <v>1.3115742800442131E-4</v>
      </c>
      <c r="BN485" s="30"/>
      <c r="BO485" s="37">
        <v>4.8188957124737725E-4</v>
      </c>
      <c r="BP485" s="31">
        <v>4.8188957124737725E-4</v>
      </c>
      <c r="BQ485" s="32">
        <v>0</v>
      </c>
      <c r="BR485" s="30"/>
      <c r="BS485" s="37">
        <v>0</v>
      </c>
      <c r="BT485" s="31">
        <v>0</v>
      </c>
      <c r="BU485" s="32">
        <v>0</v>
      </c>
      <c r="BV485" s="30"/>
      <c r="BW485" s="37">
        <v>0</v>
      </c>
      <c r="BX485" s="31">
        <v>8.9529570862644805E-4</v>
      </c>
      <c r="BY485" s="32">
        <v>8.9529570862644805E-4</v>
      </c>
      <c r="BZ485" s="30"/>
      <c r="CA485" s="37">
        <v>3.0204018259809225E-4</v>
      </c>
      <c r="CB485" s="31">
        <v>3.0204018259809225E-4</v>
      </c>
      <c r="CC485" s="32">
        <v>0</v>
      </c>
      <c r="CD485" s="30"/>
      <c r="CE485" s="37">
        <v>0</v>
      </c>
      <c r="CF485" s="31">
        <v>-9.4321647279626804E-4</v>
      </c>
      <c r="CG485" s="32">
        <v>0</v>
      </c>
      <c r="CH485" s="30"/>
      <c r="CI485" s="37">
        <v>0</v>
      </c>
      <c r="CJ485" s="31">
        <v>-6.0272862412471433E-4</v>
      </c>
      <c r="CK485" s="32">
        <v>0</v>
      </c>
      <c r="CL485" s="30"/>
      <c r="CM485" s="37">
        <v>0</v>
      </c>
      <c r="CN485" s="31">
        <v>5.8435338041185004E-4</v>
      </c>
      <c r="CO485" s="32">
        <v>5.8435338041185004E-4</v>
      </c>
      <c r="CP485" s="30"/>
      <c r="CQ485" s="37">
        <v>0</v>
      </c>
      <c r="CR485" s="31">
        <v>2.510296691763459E-3</v>
      </c>
      <c r="CS485" s="32">
        <v>0</v>
      </c>
      <c r="CT485" s="30"/>
      <c r="CU485" s="37">
        <v>0</v>
      </c>
      <c r="CV485" s="31">
        <v>0</v>
      </c>
      <c r="CW485" s="32">
        <v>-7.8410130211175667E-4</v>
      </c>
      <c r="CX485" s="30"/>
      <c r="CY485" s="37">
        <v>0</v>
      </c>
      <c r="CZ485" s="31">
        <v>0</v>
      </c>
      <c r="DA485" s="32">
        <v>0</v>
      </c>
      <c r="DB485" s="30"/>
      <c r="DC485" s="37">
        <v>1.7823845409408704E-4</v>
      </c>
      <c r="DD485" s="31">
        <v>1.7823845409408704E-4</v>
      </c>
      <c r="DE485" s="32">
        <v>0</v>
      </c>
      <c r="DF485" s="30"/>
      <c r="DG485" s="37">
        <v>0</v>
      </c>
      <c r="DH485" s="31">
        <v>3.426374096068689E-4</v>
      </c>
      <c r="DI485" s="32">
        <v>3.426374096068689E-4</v>
      </c>
      <c r="DJ485" s="30"/>
      <c r="DK485" s="37">
        <v>1.7823845409408704E-4</v>
      </c>
      <c r="DL485" s="31">
        <v>1.7823845409408704E-4</v>
      </c>
      <c r="DM485" s="32">
        <v>0</v>
      </c>
      <c r="DN485" s="30"/>
      <c r="DO485" s="37">
        <v>0</v>
      </c>
      <c r="DP485" s="31">
        <v>1.3762515286713129E-3</v>
      </c>
      <c r="DQ485" s="32">
        <v>0</v>
      </c>
      <c r="DR485" s="30"/>
      <c r="DS485" s="37">
        <v>0</v>
      </c>
      <c r="DT485" s="31">
        <v>4.8604049029527533E-4</v>
      </c>
      <c r="DU485" s="32">
        <v>0</v>
      </c>
      <c r="DV485" s="30"/>
      <c r="DW485" s="37">
        <v>2.0044447206058881E-3</v>
      </c>
      <c r="DX485" s="31">
        <v>2.0044447206058881E-3</v>
      </c>
      <c r="DY485" s="32">
        <v>2.0044447206058881E-3</v>
      </c>
      <c r="DZ485" s="30"/>
      <c r="EA485" s="37">
        <v>-3.9452502679370076E-3</v>
      </c>
      <c r="EB485" s="31">
        <v>0</v>
      </c>
      <c r="EC485" s="32">
        <v>0</v>
      </c>
      <c r="ED485" s="30"/>
      <c r="EE485" s="37">
        <v>1.2916983959692172E-3</v>
      </c>
      <c r="EF485" s="31">
        <v>1.2916983959692172E-3</v>
      </c>
      <c r="EG485" s="32">
        <v>1.2916983959692172E-3</v>
      </c>
      <c r="EH485" s="30"/>
      <c r="EI485" s="37">
        <v>9.6133783616662849E-4</v>
      </c>
      <c r="EJ485" s="31">
        <v>9.6133783616662849E-4</v>
      </c>
      <c r="EK485" s="32">
        <v>9.6133783616662849E-4</v>
      </c>
      <c r="EL485" s="30"/>
      <c r="EM485" s="37">
        <v>3.9594329472705603E-3</v>
      </c>
      <c r="EN485" s="31">
        <v>3.9594329472705603E-3</v>
      </c>
      <c r="EO485" s="32">
        <v>0</v>
      </c>
      <c r="EP485" s="30"/>
      <c r="EQ485" s="37">
        <v>0</v>
      </c>
      <c r="ER485" s="31">
        <v>6.1247139859827576E-3</v>
      </c>
      <c r="ES485" s="32">
        <v>6.1247139859827576E-3</v>
      </c>
      <c r="ET485" s="30"/>
      <c r="EU485" s="37">
        <v>7.0872183509995245E-4</v>
      </c>
      <c r="EV485" s="31">
        <v>7.0872183509995245E-4</v>
      </c>
      <c r="EW485" s="32">
        <v>7.0872183509995245E-4</v>
      </c>
      <c r="EX485" s="30"/>
      <c r="EY485" s="37">
        <v>0</v>
      </c>
      <c r="EZ485" s="31">
        <v>0</v>
      </c>
      <c r="FA485" s="32">
        <v>-1.2301283570348759E-3</v>
      </c>
      <c r="FB485" s="30"/>
      <c r="FC485" s="37">
        <v>-1.2369281707441544E-2</v>
      </c>
      <c r="FD485" s="31">
        <v>0</v>
      </c>
      <c r="FE485" s="32">
        <v>0</v>
      </c>
      <c r="FF485" s="30"/>
      <c r="FG485" s="37">
        <v>1.4694172067118753E-3</v>
      </c>
      <c r="FH485" s="31">
        <v>1.4694172067118753E-3</v>
      </c>
      <c r="FI485" s="32">
        <v>0</v>
      </c>
      <c r="FJ485" s="30"/>
      <c r="FK485" s="37">
        <v>-2.9452159714654865E-2</v>
      </c>
      <c r="FL485" s="31">
        <v>0</v>
      </c>
      <c r="FM485" s="32">
        <v>0</v>
      </c>
      <c r="FN485" s="30"/>
      <c r="FO485" s="37">
        <v>0</v>
      </c>
      <c r="FP485" s="31">
        <v>4.9636603859802928E-3</v>
      </c>
      <c r="FQ485" s="32">
        <v>4.9636603859802928E-3</v>
      </c>
      <c r="FR485" s="30"/>
      <c r="FS485" s="37">
        <v>1.3605829417009535E-3</v>
      </c>
      <c r="FT485" s="31">
        <v>1.3605829417009535E-3</v>
      </c>
      <c r="FU485" s="32">
        <v>0</v>
      </c>
      <c r="FV485" s="30"/>
      <c r="FW485" s="37">
        <v>0</v>
      </c>
      <c r="FX485" s="31">
        <v>0</v>
      </c>
      <c r="FY485" s="32">
        <v>0</v>
      </c>
      <c r="FZ485" s="30"/>
      <c r="GA485" s="37">
        <v>0</v>
      </c>
      <c r="GB485" s="31">
        <v>2.46164021126108E-3</v>
      </c>
      <c r="GC485" s="32">
        <v>2.46164021126108E-3</v>
      </c>
      <c r="GD485" s="30"/>
      <c r="GE485" s="37">
        <v>0</v>
      </c>
      <c r="GF485" s="31">
        <v>1.3114971321241172E-2</v>
      </c>
      <c r="GG485" s="32">
        <v>0</v>
      </c>
      <c r="GH485" s="30"/>
      <c r="GI485" s="37">
        <v>0</v>
      </c>
      <c r="GJ485" s="31">
        <v>0</v>
      </c>
      <c r="GK485" s="32">
        <v>-1.0607757453323046E-2</v>
      </c>
      <c r="GL485" s="30"/>
      <c r="GM485" s="37">
        <v>0</v>
      </c>
      <c r="GN485" s="31">
        <v>0</v>
      </c>
      <c r="GO485" s="32">
        <v>-2.5271856303021277E-3</v>
      </c>
      <c r="GP485" s="30"/>
      <c r="GQ485" s="37">
        <v>5.6740103330719786E-4</v>
      </c>
      <c r="GR485" s="31">
        <v>5.6740103330719786E-4</v>
      </c>
      <c r="GS485" s="32">
        <v>0</v>
      </c>
      <c r="GT485" s="30"/>
      <c r="GU485" s="37">
        <v>0</v>
      </c>
      <c r="GV485" s="31">
        <v>1.6052536491975814E-3</v>
      </c>
      <c r="GW485" s="32">
        <v>1.6052536491975814E-3</v>
      </c>
      <c r="GX485" s="30"/>
      <c r="GY485" s="37">
        <v>-1.1059281561410152E-2</v>
      </c>
      <c r="GZ485" s="31">
        <v>-1.1059281561410152E-2</v>
      </c>
      <c r="HA485" s="32">
        <v>0</v>
      </c>
      <c r="HB485" s="30"/>
      <c r="HC485" s="37">
        <v>8.059312685117073E-4</v>
      </c>
      <c r="HD485" s="31">
        <v>8.059312685117073E-4</v>
      </c>
      <c r="HE485" s="32">
        <v>0</v>
      </c>
      <c r="HF485" s="30"/>
      <c r="HG485" s="37">
        <v>0</v>
      </c>
      <c r="HH485" s="31">
        <v>-1.1110349437980689E-3</v>
      </c>
      <c r="HI485" s="32">
        <v>-1.1110349437980689E-3</v>
      </c>
      <c r="HJ485" s="30"/>
      <c r="HK485" s="37">
        <v>0</v>
      </c>
      <c r="HL485" s="31">
        <v>6.8966149240340191E-3</v>
      </c>
      <c r="HM485" s="32">
        <v>0</v>
      </c>
      <c r="HN485" s="30"/>
      <c r="HO485" s="37">
        <v>0</v>
      </c>
      <c r="HP485" s="31">
        <v>2.2767877589506148E-3</v>
      </c>
      <c r="HQ485" s="32">
        <v>0</v>
      </c>
      <c r="HR485" s="30"/>
      <c r="HS485" s="37">
        <v>0</v>
      </c>
      <c r="HT485" s="31">
        <v>-2.1408897431873428E-3</v>
      </c>
      <c r="HU485" s="32">
        <v>-2.1408897431873428E-3</v>
      </c>
      <c r="HV485" s="30"/>
    </row>
    <row r="486" spans="2:230" ht="16.5" customHeight="1" x14ac:dyDescent="0.15">
      <c r="B486" s="108" t="s">
        <v>46</v>
      </c>
      <c r="C486" s="49">
        <v>1</v>
      </c>
      <c r="D486" s="33">
        <f t="shared" si="2757"/>
        <v>0.16333456283934747</v>
      </c>
      <c r="E486" s="33">
        <f t="shared" si="2754"/>
        <v>-0.23281114756951862</v>
      </c>
      <c r="F486" s="29">
        <f t="shared" si="2755"/>
        <v>0.16212786028714229</v>
      </c>
      <c r="G486" s="24">
        <f t="shared" ref="G486:G487" si="2760">SUM(N486,R486,V486,Z486,AD486,AH486,AL486,AP486,AT486,AX486,BB486,BF486,BJ486,BN486,BR486,BV486,BZ486,CD486,CH486,CL486,CP486,CT486,CX486,DB486,DF486,DJ486,DN486,DR486,DV486,DZ486,ED486,EH486,EL486,EP486,ET486,EX486,FB486,FF486,FJ486,FN486,FR486,FV486,FZ486,GD486,GH486,GL486,GP486,GT486,GX486,HB486,HF486,HJ486,HN486,HR486,HV486)</f>
        <v>6.3806881386248696E-2</v>
      </c>
      <c r="H486" s="39"/>
      <c r="I486" s="108" t="s">
        <v>51</v>
      </c>
      <c r="J486" s="53">
        <v>1</v>
      </c>
      <c r="K486" s="41">
        <f t="array" ref="K486:M487">MMULT(TRANSPOSE(K468:L468),K460:M460)</f>
        <v>-1.0341674432298957E-4</v>
      </c>
      <c r="L486" s="47">
        <v>-6.7203556819481107E-3</v>
      </c>
      <c r="M486" s="48">
        <v>-1.6259476127718719E-4</v>
      </c>
      <c r="N486" s="29">
        <f>-K468</f>
        <v>6.8309671765457939E-3</v>
      </c>
      <c r="O486" s="41">
        <f t="array" ref="O486:Q487">MMULT(TRANSPOSE(O468:P468),O460:Q460)</f>
        <v>6.0337524251939485E-3</v>
      </c>
      <c r="P486" s="47">
        <v>9.0248301161616423E-4</v>
      </c>
      <c r="Q486" s="48">
        <v>6.4213445718953443E-3</v>
      </c>
      <c r="R486" s="29">
        <f>-O468</f>
        <v>-7.3341305695959072E-3</v>
      </c>
      <c r="S486" s="41">
        <f t="array" ref="S486:U487">MMULT(TRANSPOSE(S468:T468),S460:U460)</f>
        <v>6.770245937058517E-3</v>
      </c>
      <c r="T486" s="47">
        <v>1.3311584273712645E-3</v>
      </c>
      <c r="U486" s="48">
        <v>7.0144447781642656E-3</v>
      </c>
      <c r="V486" s="29">
        <f>-S468</f>
        <v>-7.6044975973581317E-3</v>
      </c>
      <c r="W486" s="41">
        <f t="array" ref="W486:Y487">MMULT(TRANSPOSE(W468:X468),W460:Y460)</f>
        <v>5.3071070568146235E-3</v>
      </c>
      <c r="X486" s="47">
        <v>3.6486750453227338E-4</v>
      </c>
      <c r="Y486" s="48">
        <v>6.5775520722233301E-3</v>
      </c>
      <c r="Z486" s="29">
        <f>-W468</f>
        <v>-8.268309184827724E-3</v>
      </c>
      <c r="AA486" s="41">
        <f t="array" ref="AA486:AC487">MMULT(TRANSPOSE(AA468:AB468),AA460:AC460)</f>
        <v>-6.0034663675784429E-5</v>
      </c>
      <c r="AB486" s="47">
        <v>-6.7232756005182054E-3</v>
      </c>
      <c r="AC486" s="48">
        <v>-9.8011643805435552E-5</v>
      </c>
      <c r="AD486" s="29">
        <f>-AA468</f>
        <v>6.8906168839903631E-3</v>
      </c>
      <c r="AE486" s="41">
        <f t="array" ref="AE486:AG487">MMULT(TRANSPOSE(AE468:AF468),AE460:AG460)</f>
        <v>-9.1747113098575265E-5</v>
      </c>
      <c r="AF486" s="47">
        <v>-7.0075490210556235E-3</v>
      </c>
      <c r="AG486" s="48">
        <v>-6.5260089194558906E-5</v>
      </c>
      <c r="AH486" s="29">
        <f>-AE468</f>
        <v>7.2606413904330114E-3</v>
      </c>
      <c r="AI486" s="41">
        <f t="array" ref="AI486:AK487">MMULT(TRANSPOSE(AI468:AJ468),AI460:AK460)</f>
        <v>9.0322028772874558E-3</v>
      </c>
      <c r="AJ486" s="47">
        <v>2.5078940952107925E-3</v>
      </c>
      <c r="AK486" s="48">
        <v>1.0117845797046327E-2</v>
      </c>
      <c r="AL486" s="29">
        <f>-AI468</f>
        <v>-1.0652826599578922E-2</v>
      </c>
      <c r="AM486" s="41">
        <f t="array" ref="AM486:AO487">MMULT(TRANSPOSE(AM468:AN468),AM460:AO460)</f>
        <v>8.5616931772512454E-3</v>
      </c>
      <c r="AN486" s="47">
        <v>2.3621376679162135E-3</v>
      </c>
      <c r="AO486" s="48">
        <v>1.2147676656645172E-2</v>
      </c>
      <c r="AP486" s="29">
        <f>-AM468</f>
        <v>-1.3849203647366706E-2</v>
      </c>
      <c r="AQ486" s="41">
        <f t="array" ref="AQ486:AS487">MMULT(TRANSPOSE(AQ468:AR468),AQ460:AS460)</f>
        <v>-4.0598750681791366E-5</v>
      </c>
      <c r="AR486" s="47">
        <v>-6.4354327913820333E-3</v>
      </c>
      <c r="AS486" s="48">
        <v>-2.4692986258101904E-4</v>
      </c>
      <c r="AT486" s="29">
        <f>-AQ468</f>
        <v>6.4531689271050121E-3</v>
      </c>
      <c r="AU486" s="41">
        <f t="array" ref="AU486:AW487">MMULT(TRANSPOSE(AU468:AV468),AU460:AW460)</f>
        <v>2.8151577460989501E-2</v>
      </c>
      <c r="AV486" s="47">
        <v>1.2981697857766785E-2</v>
      </c>
      <c r="AW486" s="48">
        <v>2.4769196618802412E-2</v>
      </c>
      <c r="AX486" s="29">
        <f>-AU468</f>
        <v>-3.0795628928484139E-2</v>
      </c>
      <c r="AY486" s="41">
        <f t="array" ref="AY486:BA487">MMULT(TRANSPOSE(AY468:AZ468),AY460:BA460)</f>
        <v>-3.8878928863235408E-4</v>
      </c>
      <c r="AZ486" s="47">
        <v>-7.6528068006235022E-3</v>
      </c>
      <c r="BA486" s="48">
        <v>-4.6942617542144652E-4</v>
      </c>
      <c r="BB486" s="29">
        <f>-AY468</f>
        <v>7.7369275508626413E-3</v>
      </c>
      <c r="BC486" s="41">
        <f t="array" ref="BC486:BE487">MMULT(TRANSPOSE(BC468:BD468),BC460:BE460)</f>
        <v>6.2357994013769293E-3</v>
      </c>
      <c r="BD486" s="47">
        <v>1.8561696078592106E-4</v>
      </c>
      <c r="BE486" s="48">
        <v>4.4340550165290074E-3</v>
      </c>
      <c r="BF486" s="29">
        <f>-BC468</f>
        <v>-7.2014211408499128E-3</v>
      </c>
      <c r="BG486" s="41">
        <f t="array" ref="BG486:BI487">MMULT(TRANSPOSE(BG468:BH468),BG460:BI460)</f>
        <v>1.0263509392742308E-2</v>
      </c>
      <c r="BH486" s="47">
        <v>3.3746067522198021E-3</v>
      </c>
      <c r="BI486" s="48">
        <v>1.230715315580203E-2</v>
      </c>
      <c r="BJ486" s="29">
        <f>-BG468</f>
        <v>-1.2579145391844005E-2</v>
      </c>
      <c r="BK486" s="41">
        <f t="array" ref="BK486:BM487">MMULT(TRANSPOSE(BK468:BL468),BK460:BM460)</f>
        <v>-5.6613878752153416E-5</v>
      </c>
      <c r="BL486" s="47">
        <v>-7.3899888340093192E-3</v>
      </c>
      <c r="BM486" s="48">
        <v>-4.160660114009981E-5</v>
      </c>
      <c r="BN486" s="29">
        <f>-BK468</f>
        <v>7.7936071528742941E-3</v>
      </c>
      <c r="BO486" s="41">
        <f t="array" ref="BO486:BQ487">MMULT(TRANSPOSE(BO468:BP468),BO460:BQ460)</f>
        <v>-2.2529478668806832E-5</v>
      </c>
      <c r="BP486" s="47">
        <v>-6.2204692115400218E-3</v>
      </c>
      <c r="BQ486" s="48">
        <v>-1.4368854028662942E-4</v>
      </c>
      <c r="BR486" s="29">
        <f>-BO468</f>
        <v>6.2463941998475983E-3</v>
      </c>
      <c r="BS486" s="41">
        <f t="array" ref="BS486:BU487">MMULT(TRANSPOSE(BS468:BT468),BS460:BU460)</f>
        <v>4.4133095942558431E-3</v>
      </c>
      <c r="BT486" s="47">
        <v>4.9730322045618927E-4</v>
      </c>
      <c r="BU486" s="48">
        <v>5.1414790226736989E-3</v>
      </c>
      <c r="BV486" s="29">
        <f>-BS468</f>
        <v>-5.4550689262532065E-3</v>
      </c>
      <c r="BW486" s="41">
        <f t="array" ref="BW486:BY487">MMULT(TRANSPOSE(BW468:BX468),BW460:BY460)</f>
        <v>-2.1267849110033512E-4</v>
      </c>
      <c r="BX486" s="47">
        <v>-7.1245869159252944E-3</v>
      </c>
      <c r="BY486" s="48">
        <v>-2.6666443450623016E-4</v>
      </c>
      <c r="BZ486" s="29">
        <f>-BW468</f>
        <v>7.243015423612705E-3</v>
      </c>
      <c r="CA486" s="41">
        <f t="array" ref="CA486:CC487">MMULT(TRANSPOSE(CA468:CB468),CA460:CC460)</f>
        <v>-3.2560005341184756E-5</v>
      </c>
      <c r="CB486" s="47">
        <v>-6.1725152329430641E-3</v>
      </c>
      <c r="CC486" s="48">
        <v>-9.0563387566717319E-5</v>
      </c>
      <c r="CD486" s="29">
        <f>-CA468</f>
        <v>6.2098444017994374E-3</v>
      </c>
      <c r="CE486" s="41">
        <f t="array" ref="CE486:CG487">MMULT(TRANSPOSE(CE468:CF468),CE460:CG460)</f>
        <v>7.744709331250408E-3</v>
      </c>
      <c r="CF486" s="47">
        <v>2.1075978317673699E-3</v>
      </c>
      <c r="CG486" s="48">
        <v>1.0411974185319353E-2</v>
      </c>
      <c r="CH486" s="29">
        <f>-CE468</f>
        <v>-1.0800819965301259E-2</v>
      </c>
      <c r="CI486" s="41">
        <f t="array" ref="CI486:CK487">MMULT(TRANSPOSE(CI468:CJ468),CI460:CK460)</f>
        <v>1.5365165261829792E-2</v>
      </c>
      <c r="CJ486" s="47">
        <v>7.0885996615048684E-3</v>
      </c>
      <c r="CK486" s="48">
        <v>2.0133343936992863E-2</v>
      </c>
      <c r="CL486" s="29">
        <f>-CI468</f>
        <v>-2.0413027772883494E-2</v>
      </c>
      <c r="CM486" s="41">
        <f t="array" ref="CM486:CO487">MMULT(TRANSPOSE(CM468:CN468),CM460:CO460)</f>
        <v>-3.1606677166524797E-4</v>
      </c>
      <c r="CN486" s="47">
        <v>-7.3148536395906492E-3</v>
      </c>
      <c r="CO486" s="48">
        <v>-1.7576600554607022E-4</v>
      </c>
      <c r="CP486" s="29">
        <f>-CM468</f>
        <v>7.4912919679032764E-3</v>
      </c>
      <c r="CQ486" s="41">
        <f t="array" ref="CQ486:CS487">MMULT(TRANSPOSE(CQ468:CR468),CQ460:CS460)</f>
        <v>-1.6053736051672735E-4</v>
      </c>
      <c r="CR486" s="47">
        <v>-7.5137388584955974E-3</v>
      </c>
      <c r="CS486" s="48">
        <v>-7.1775437896486093E-4</v>
      </c>
      <c r="CT486" s="29">
        <f>-CQ468</f>
        <v>7.5275685256483678E-3</v>
      </c>
      <c r="CU486" s="41">
        <f t="array" ref="CU486:CW487">MMULT(TRANSPOSE(CU468:CV468),CU460:CW460)</f>
        <v>2.8791368125029226E-3</v>
      </c>
      <c r="CV486" s="47">
        <v>5.2183130752999633E-5</v>
      </c>
      <c r="CW486" s="48">
        <v>2.873097467996051E-3</v>
      </c>
      <c r="CX486" s="29">
        <f>-CU468</f>
        <v>-3.1590426441458204E-3</v>
      </c>
      <c r="CY486" s="41">
        <f t="array" ref="CY486:DA487">MMULT(TRANSPOSE(CY468:CZ468),CY460:DA460)</f>
        <v>4.2286886731101722E-3</v>
      </c>
      <c r="CZ486" s="47">
        <v>2.3726271040198628E-4</v>
      </c>
      <c r="DA486" s="48">
        <v>4.6630393983091521E-3</v>
      </c>
      <c r="DB486" s="29">
        <f>-CY468</f>
        <v>-5.4276422982309494E-3</v>
      </c>
      <c r="DC486" s="41">
        <f t="array" ref="DC486:DE487">MMULT(TRANSPOSE(DC468:DD468),DC460:DE460)</f>
        <v>-1.8629527713503921E-5</v>
      </c>
      <c r="DD486" s="47">
        <v>-6.1440911257769903E-3</v>
      </c>
      <c r="DE486" s="48">
        <v>-5.3830847758693098E-5</v>
      </c>
      <c r="DF486" s="29">
        <f>-DC468</f>
        <v>6.200280989420835E-3</v>
      </c>
      <c r="DG486" s="41">
        <f t="array" ref="DG486:DI487">MMULT(TRANSPOSE(DG468:DH468),DG460:DI460)</f>
        <v>-1.8505379726116826E-4</v>
      </c>
      <c r="DH486" s="47">
        <v>-7.267544877925673E-3</v>
      </c>
      <c r="DI486" s="48">
        <v>-1.0559887777319101E-4</v>
      </c>
      <c r="DJ486" s="29">
        <f>-DG468</f>
        <v>7.5326323451266079E-3</v>
      </c>
      <c r="DK486" s="41">
        <f t="array" ref="DK486:DM487">MMULT(TRANSPOSE(DK468:DL468),DK460:DM460)</f>
        <v>-1.8629527713503921E-5</v>
      </c>
      <c r="DL486" s="47">
        <v>-6.1440911257769903E-3</v>
      </c>
      <c r="DM486" s="48">
        <v>-5.3830847758693098E-5</v>
      </c>
      <c r="DN486" s="29">
        <f>-DK468</f>
        <v>6.200280989420835E-3</v>
      </c>
      <c r="DO486" s="41">
        <f t="array" ref="DO486:DQ487">MMULT(TRANSPOSE(DO468:DP468),DO460:DQ460)</f>
        <v>-8.4198470944931472E-5</v>
      </c>
      <c r="DP486" s="47">
        <v>-6.8230820477530787E-3</v>
      </c>
      <c r="DQ486" s="48">
        <v>-4.0170381864119086E-4</v>
      </c>
      <c r="DR486" s="29">
        <f>-DO468</f>
        <v>6.8420731601649219E-3</v>
      </c>
      <c r="DS486" s="41">
        <f t="array" ref="DS486:DU487">MMULT(TRANSPOSE(DS468:DT468),DS460:DU460)</f>
        <v>-6.5617520628653272E-5</v>
      </c>
      <c r="DT486" s="47">
        <v>-6.3526751858128073E-3</v>
      </c>
      <c r="DU486" s="48">
        <v>-1.4492475731737387E-4</v>
      </c>
      <c r="DV486" s="29">
        <f>-DS468</f>
        <v>6.3914751537414152E-3</v>
      </c>
      <c r="DW486" s="41">
        <f t="array" ref="DW486:DY487">MMULT(TRANSPOSE(DW468:DX468),DW460:DY460)</f>
        <v>-2.4502350363344265E-4</v>
      </c>
      <c r="DX486" s="47">
        <v>-9.62066804364386E-3</v>
      </c>
      <c r="DY486" s="48">
        <v>-6.3704625206173308E-4</v>
      </c>
      <c r="DZ486" s="29">
        <f>-DW468</f>
        <v>1.0436270440280272E-2</v>
      </c>
      <c r="EA486" s="41">
        <f t="array" ref="EA486:EC487">MMULT(TRANSPOSE(EA468:EB468),EA460:EC460)</f>
        <v>5.190812625500453E-3</v>
      </c>
      <c r="EB486" s="47">
        <v>5.9068364470464595E-4</v>
      </c>
      <c r="EC486" s="48">
        <v>8.0995149472429511E-3</v>
      </c>
      <c r="ED486" s="29">
        <f>-EA468</f>
        <v>-9.4081799607638444E-3</v>
      </c>
      <c r="EE486" s="41">
        <f t="array" ref="EE486:EG487">MMULT(TRANSPOSE(EE468:EF468),EE460:EG460)</f>
        <v>-1.5803137165127477E-4</v>
      </c>
      <c r="EF486" s="47">
        <v>-1.0329891290378883E-2</v>
      </c>
      <c r="EG486" s="48">
        <v>-4.3173897784013447E-4</v>
      </c>
      <c r="EH486" s="29">
        <f>-EE468</f>
        <v>1.1654181579840129E-2</v>
      </c>
      <c r="EI486" s="41">
        <f t="array" ref="EI486:EK487">MMULT(TRANSPOSE(EI468:EJ468),EI460:EK460)</f>
        <v>-2.7926906837843574E-4</v>
      </c>
      <c r="EJ486" s="47">
        <v>-1.1999090637659079E-2</v>
      </c>
      <c r="EK486" s="48">
        <v>-3.3601036122223114E-4</v>
      </c>
      <c r="EL486" s="29">
        <f>-EI468</f>
        <v>1.4231256710654039E-2</v>
      </c>
      <c r="EM486" s="41">
        <f t="array" ref="EM486:EO487">MMULT(TRANSPOSE(EM468:EN468),EM460:EO460)</f>
        <v>-8.6985421225130928E-5</v>
      </c>
      <c r="EN486" s="47">
        <v>-8.3174242440112334E-3</v>
      </c>
      <c r="EO486" s="48">
        <v>-1.1314224107342355E-3</v>
      </c>
      <c r="EP486" s="29">
        <f>-EM468</f>
        <v>8.4029043501292304E-3</v>
      </c>
      <c r="EQ486" s="41">
        <f t="array" ref="EQ486:ES487">MMULT(TRANSPOSE(EQ468:ER468),EQ460:ES460)</f>
        <v>-9.370988791340913E-4</v>
      </c>
      <c r="ER486" s="47">
        <v>-1.1604158841199818E-2</v>
      </c>
      <c r="ES486" s="48">
        <v>-1.8013504873703107E-3</v>
      </c>
      <c r="ET486" s="29">
        <f>-EQ468</f>
        <v>1.2261152707228249E-2</v>
      </c>
      <c r="EU486" s="41">
        <f t="array" ref="EU486:EW487">MMULT(TRANSPOSE(EU468:EV468),EU460:EW460)</f>
        <v>-2.110412038220783E-4</v>
      </c>
      <c r="EV486" s="47">
        <v>-1.4556478154944876E-2</v>
      </c>
      <c r="EW486" s="48">
        <v>-2.6313728622620228E-4</v>
      </c>
      <c r="EX486" s="29">
        <f>-EU468</f>
        <v>1.8651428707895299E-2</v>
      </c>
      <c r="EY486" s="41">
        <f t="array" ref="EY486:FA487">MMULT(TRANSPOSE(EY468:EZ468),EY460:FA460)</f>
        <v>3.0408312751723384E-3</v>
      </c>
      <c r="EZ486" s="47">
        <v>3.7117706077163673E-5</v>
      </c>
      <c r="FA486" s="48">
        <v>2.8004434610414079E-3</v>
      </c>
      <c r="FB486" s="29">
        <f>-EY468</f>
        <v>-3.243854674157028E-3</v>
      </c>
      <c r="FC486" s="41">
        <f t="array" ref="FC486:FE487">MMULT(TRANSPOSE(FC468:FD468),FC460:FE460)</f>
        <v>6.2544760220804418E-3</v>
      </c>
      <c r="FD486" s="47">
        <v>3.660984652923824E-4</v>
      </c>
      <c r="FE486" s="48">
        <v>8.6157122754336856E-3</v>
      </c>
      <c r="FF486" s="29">
        <f>-FC468</f>
        <v>-1.2358140850113013E-2</v>
      </c>
      <c r="FG486" s="41">
        <f t="array" ref="FG486:FI487">MMULT(TRANSPOSE(FG468:FH468),FG460:FI460)</f>
        <v>-4.1916586155597086E-5</v>
      </c>
      <c r="FH486" s="47">
        <v>-7.289137241592962E-3</v>
      </c>
      <c r="FI486" s="48">
        <v>-4.3979558325828654E-4</v>
      </c>
      <c r="FJ486" s="29">
        <f>-FG468</f>
        <v>7.4456093064365209E-3</v>
      </c>
      <c r="FK486" s="41">
        <f t="array" ref="FK486:FM487">MMULT(TRANSPOSE(FK468:FL468),FK460:FM460)</f>
        <v>1.1311981744873731E-2</v>
      </c>
      <c r="FL486" s="47">
        <v>3.010825828001754E-4</v>
      </c>
      <c r="FM486" s="48">
        <v>6.5355998275466575E-3</v>
      </c>
      <c r="FN486" s="29">
        <f>-FK468</f>
        <v>-1.7341139767786114E-2</v>
      </c>
      <c r="FO486" s="41">
        <f t="array" ref="FO486:FQ487">MMULT(TRANSPOSE(FO468:FP468),FO460:FQ460)</f>
        <v>-5.4599737255941799E-4</v>
      </c>
      <c r="FP486" s="47">
        <v>-1.0800655654213554E-2</v>
      </c>
      <c r="FQ486" s="48">
        <v>-1.4916245515917725E-3</v>
      </c>
      <c r="FR486" s="29">
        <f>-FO468</f>
        <v>1.1470141874012763E-2</v>
      </c>
      <c r="FS486" s="41">
        <f t="array" ref="FS486:FU487">MMULT(TRANSPOSE(FS468:FT468),FS460:FU460)</f>
        <v>-6.4389016970824197E-5</v>
      </c>
      <c r="FT486" s="47">
        <v>-7.2937285564275084E-3</v>
      </c>
      <c r="FU486" s="48">
        <v>-4.0804547677945375E-4</v>
      </c>
      <c r="FV486" s="29">
        <f>-FS468</f>
        <v>7.4582152235271541E-3</v>
      </c>
      <c r="FW486" s="41">
        <f t="array" ref="FW486:FY487">MMULT(TRANSPOSE(FW468:FX468),FW460:FY460)</f>
        <v>3.9272859503720519E-3</v>
      </c>
      <c r="FX486" s="47">
        <v>2.9509023840359122E-4</v>
      </c>
      <c r="FY486" s="48">
        <v>4.1602508806750337E-3</v>
      </c>
      <c r="FZ486" s="29">
        <f>-FW468</f>
        <v>-4.5639343559587525E-3</v>
      </c>
      <c r="GA486" s="41">
        <f t="array" ref="GA486:GC487">MMULT(TRANSPOSE(GA468:GB468),GA460:GC460)</f>
        <v>-8.5526055221770932E-4</v>
      </c>
      <c r="GB486" s="47">
        <v>-1.180281898447233E-2</v>
      </c>
      <c r="GC486" s="48">
        <v>-7.9884014071037563E-4</v>
      </c>
      <c r="GD486" s="29">
        <f>-GA468</f>
        <v>1.3269171207909167E-2</v>
      </c>
      <c r="GE486" s="41">
        <f t="array" ref="GE486:GG487">MMULT(TRANSPOSE(GE468:GF468),GE460:GG460)</f>
        <v>-4.2397549321430397E-4</v>
      </c>
      <c r="GF486" s="47">
        <v>-1.2116909393847687E-2</v>
      </c>
      <c r="GG486" s="48">
        <v>-3.5609569321647968E-3</v>
      </c>
      <c r="GH486" s="29">
        <f>-GE468</f>
        <v>1.2200074748809228E-2</v>
      </c>
      <c r="GI486" s="41">
        <f t="array" ref="GI486:GK487">MMULT(TRANSPOSE(GI468:GJ468),GI460:GK460)</f>
        <v>6.8348380380849946E-3</v>
      </c>
      <c r="GJ486" s="47">
        <v>3.2068038344067727E-5</v>
      </c>
      <c r="GK486" s="48">
        <v>3.6022066715521803E-3</v>
      </c>
      <c r="GL486" s="29">
        <f>-GI468</f>
        <v>-7.2707409453924444E-3</v>
      </c>
      <c r="GM486" s="41">
        <f t="array" ref="GM486:GO487">MMULT(TRANSPOSE(GM468:GN468),GM460:GO460)</f>
        <v>3.6967592641647213E-3</v>
      </c>
      <c r="GN486" s="47">
        <v>3.1360157021004182E-5</v>
      </c>
      <c r="GO486" s="48">
        <v>3.256992659066382E-3</v>
      </c>
      <c r="GP486" s="29">
        <f>-GM468</f>
        <v>-4.1284418025676287E-3</v>
      </c>
      <c r="GQ486" s="41">
        <f t="array" ref="GQ486:GS487">MMULT(TRANSPOSE(GQ468:GR468),GQ460:GS460)</f>
        <v>-3.6492577964524705E-5</v>
      </c>
      <c r="GR486" s="47">
        <v>-7.4286990145622251E-3</v>
      </c>
      <c r="GS486" s="48">
        <v>-1.7749162985034497E-4</v>
      </c>
      <c r="GT486" s="29">
        <f>-GQ468</f>
        <v>7.7786267405581533E-3</v>
      </c>
      <c r="GU486" s="41">
        <f t="array" ref="GU486:GW487">MMULT(TRANSPOSE(GU468:GV468),GU460:GW460)</f>
        <v>-5.7686861352447961E-4</v>
      </c>
      <c r="GV486" s="47">
        <v>-1.2814017609832145E-2</v>
      </c>
      <c r="GW486" s="48">
        <v>-5.5594666304819467E-4</v>
      </c>
      <c r="GX486" s="29">
        <f>-GU468</f>
        <v>1.5221438650497673E-2</v>
      </c>
      <c r="GY486" s="41">
        <f t="array" ref="GY486:HA487">MMULT(TRANSPOSE(GY468:GZ468),GY460:HA460)</f>
        <v>7.7727952603564498E-3</v>
      </c>
      <c r="GZ486" s="47">
        <v>1.1600144326069158E-3</v>
      </c>
      <c r="HA486" s="48">
        <v>9.8350941756997091E-3</v>
      </c>
      <c r="HB486" s="29">
        <f>-GY468</f>
        <v>-1.3538633791495036E-2</v>
      </c>
      <c r="HC486" s="41">
        <f t="array" ref="HC486:HE487">MMULT(TRANSPOSE(HC468:HD468),HC460:HE460)</f>
        <v>-3.7030089253172483E-5</v>
      </c>
      <c r="HD486" s="47">
        <v>-7.2276131075513245E-3</v>
      </c>
      <c r="HE486" s="48">
        <v>-2.4751227600287742E-4</v>
      </c>
      <c r="HF486" s="29">
        <f>-HC468</f>
        <v>7.4740979292688275E-3</v>
      </c>
      <c r="HG486" s="41">
        <f t="array" ref="HG486:HI487">MMULT(TRANSPOSE(HG468:HH468),HG460:HI460)</f>
        <v>3.2781078107352226E-3</v>
      </c>
      <c r="HH486" s="47">
        <v>1.1818544999444918E-4</v>
      </c>
      <c r="HI486" s="48">
        <v>3.0287370743875205E-3</v>
      </c>
      <c r="HJ486" s="29">
        <f>-HG468</f>
        <v>-3.4444730182934063E-3</v>
      </c>
      <c r="HK486" s="41">
        <f t="array" ref="HK486:HM487">MMULT(TRANSPOSE(HK468:HL468),HK460:HM460)</f>
        <v>-1.9794431397122375E-4</v>
      </c>
      <c r="HL486" s="47">
        <v>-9.7131037481082427E-3</v>
      </c>
      <c r="HM486" s="48">
        <v>-1.9244251254719482E-3</v>
      </c>
      <c r="HN486" s="29">
        <f>-HK468</f>
        <v>9.8139181998402047E-3</v>
      </c>
      <c r="HO486" s="41">
        <f t="array" ref="HO486:HQ487">MMULT(TRANSPOSE(HO468:HP468),HO460:HQ460)</f>
        <v>-1.3627827223239912E-4</v>
      </c>
      <c r="HP486" s="47">
        <v>-7.9080605678586904E-3</v>
      </c>
      <c r="HQ486" s="48">
        <v>-6.7280850365105955E-4</v>
      </c>
      <c r="HR486" s="29">
        <f>-HO468</f>
        <v>8.088171327336852E-3</v>
      </c>
      <c r="HS486" s="41">
        <f t="array" ref="HS486:HU487">MMULT(TRANSPOSE(HS468:HT468),HS460:HU460)</f>
        <v>3.7310811729692E-3</v>
      </c>
      <c r="HT486" s="47">
        <v>9.3254924315727553E-5</v>
      </c>
      <c r="HU486" s="48">
        <v>3.2974133236211615E-3</v>
      </c>
      <c r="HV486" s="29">
        <f>-HS468</f>
        <v>-4.0622607232247325E-3</v>
      </c>
    </row>
    <row r="487" spans="2:230" ht="16.5" customHeight="1" x14ac:dyDescent="0.15">
      <c r="B487" s="110"/>
      <c r="C487" s="44">
        <v>2</v>
      </c>
      <c r="D487" s="41">
        <f t="shared" si="2757"/>
        <v>-0.12705519482015426</v>
      </c>
      <c r="E487" s="33">
        <f t="shared" si="2754"/>
        <v>0.20917742395717581</v>
      </c>
      <c r="F487" s="29">
        <f t="shared" si="2755"/>
        <v>-0.10950592956493273</v>
      </c>
      <c r="G487" s="34">
        <f t="shared" si="2760"/>
        <v>-5.6842500220561726E-2</v>
      </c>
      <c r="I487" s="110"/>
      <c r="J487" s="46">
        <v>2</v>
      </c>
      <c r="K487" s="41">
        <v>8.2787971504642567E-5</v>
      </c>
      <c r="L487" s="47">
        <v>5.3798310741687413E-3</v>
      </c>
      <c r="M487" s="48">
        <v>1.3016161504155545E-4</v>
      </c>
      <c r="N487" s="32">
        <f>-L468</f>
        <v>-5.4683786427736757E-3</v>
      </c>
      <c r="O487" s="41">
        <v>-3.6889355042889036E-3</v>
      </c>
      <c r="P487" s="47">
        <v>-5.517630470994059E-4</v>
      </c>
      <c r="Q487" s="48">
        <v>-3.9259028722538518E-3</v>
      </c>
      <c r="R487" s="32">
        <f>-P468</f>
        <v>4.4839649930454818E-3</v>
      </c>
      <c r="S487" s="41">
        <v>-3.1996058323981399E-3</v>
      </c>
      <c r="T487" s="47">
        <v>-6.2910303520133707E-4</v>
      </c>
      <c r="U487" s="48">
        <v>-3.3150137575356856E-3</v>
      </c>
      <c r="V487" s="32">
        <f>-T468</f>
        <v>3.5938716394010397E-3</v>
      </c>
      <c r="W487" s="41">
        <v>-5.0926810943286637E-3</v>
      </c>
      <c r="X487" s="47">
        <v>-3.501255622647395E-4</v>
      </c>
      <c r="Y487" s="48">
        <v>-6.3117956217147667E-3</v>
      </c>
      <c r="Z487" s="32">
        <f>-X468</f>
        <v>7.9342401456867807E-3</v>
      </c>
      <c r="AA487" s="41">
        <v>4.606079675469918E-5</v>
      </c>
      <c r="AB487" s="47">
        <v>5.158343730110866E-3</v>
      </c>
      <c r="AC487" s="48">
        <v>7.5198129355675958E-5</v>
      </c>
      <c r="AD487" s="32">
        <f>-AB468</f>
        <v>-5.2867341028513164E-3</v>
      </c>
      <c r="AE487" s="41">
        <v>6.8280555893189678E-5</v>
      </c>
      <c r="AF487" s="47">
        <v>5.215197802380612E-3</v>
      </c>
      <c r="AG487" s="48">
        <v>4.8568233019561037E-5</v>
      </c>
      <c r="AH487" s="32">
        <f>-AF468</f>
        <v>-5.4035556382816185E-3</v>
      </c>
      <c r="AI487" s="41">
        <v>-3.693127253827721E-3</v>
      </c>
      <c r="AJ487" s="47">
        <v>-1.0254388833566745E-3</v>
      </c>
      <c r="AK487" s="48">
        <v>-4.1370297557266483E-3</v>
      </c>
      <c r="AL487" s="32">
        <f>-AJ468</f>
        <v>4.3557750838542986E-3</v>
      </c>
      <c r="AM487" s="41">
        <v>-5.4662669952613846E-3</v>
      </c>
      <c r="AN487" s="47">
        <v>-1.508121688675084E-3</v>
      </c>
      <c r="AO487" s="48">
        <v>-7.7557607593040784E-3</v>
      </c>
      <c r="AP487" s="32">
        <f>-AN468</f>
        <v>8.8421113956058638E-3</v>
      </c>
      <c r="AQ487" s="41">
        <v>3.4350620066698814E-5</v>
      </c>
      <c r="AR487" s="47">
        <v>5.4450223977134758E-3</v>
      </c>
      <c r="AS487" s="48">
        <v>2.0892746082571003E-4</v>
      </c>
      <c r="AT487" s="32">
        <f>-AR468</f>
        <v>-5.4600289496255453E-3</v>
      </c>
      <c r="AU487" s="41">
        <v>-1.2023258936219475E-2</v>
      </c>
      <c r="AV487" s="47">
        <v>-5.5443541304917542E-3</v>
      </c>
      <c r="AW487" s="48">
        <v>-1.0578677695865278E-2</v>
      </c>
      <c r="AX487" s="32">
        <f>-AV468</f>
        <v>1.3152507038867778E-2</v>
      </c>
      <c r="AY487" s="41">
        <v>3.5023086799572221E-4</v>
      </c>
      <c r="AZ487" s="47">
        <v>6.8938349042851994E-3</v>
      </c>
      <c r="BA487" s="48">
        <v>4.2287054115123016E-4</v>
      </c>
      <c r="BB487" s="32">
        <f>-AZ468</f>
        <v>-6.9696129265561894E-3</v>
      </c>
      <c r="BC487" s="41">
        <v>-8.249095122520575E-3</v>
      </c>
      <c r="BD487" s="47">
        <v>-2.4554541724644568E-4</v>
      </c>
      <c r="BE487" s="48">
        <v>-5.8656379488026432E-3</v>
      </c>
      <c r="BF487" s="32">
        <f>-BD468</f>
        <v>9.5264783525724518E-3</v>
      </c>
      <c r="BG487" s="41">
        <v>-3.7841070246424999E-3</v>
      </c>
      <c r="BH487" s="47">
        <v>-1.2442014351846354E-3</v>
      </c>
      <c r="BI487" s="48">
        <v>-4.5375887455370769E-3</v>
      </c>
      <c r="BJ487" s="32">
        <f>-BH468</f>
        <v>4.6378709873775214E-3</v>
      </c>
      <c r="BK487" s="41">
        <v>4.0310084109849292E-5</v>
      </c>
      <c r="BL487" s="47">
        <v>5.2618029012617669E-3</v>
      </c>
      <c r="BM487" s="48">
        <v>2.9624636722467644E-5</v>
      </c>
      <c r="BN487" s="32">
        <f>-BL468</f>
        <v>-5.5491862909946999E-3</v>
      </c>
      <c r="BO487" s="41">
        <v>1.830066658704318E-5</v>
      </c>
      <c r="BP487" s="47">
        <v>5.0528791513039586E-3</v>
      </c>
      <c r="BQ487" s="48">
        <v>1.1671801672913681E-4</v>
      </c>
      <c r="BR487" s="32">
        <f>-BP468</f>
        <v>-5.073937986009568E-3</v>
      </c>
      <c r="BS487" s="41">
        <v>-2.448157277522079E-3</v>
      </c>
      <c r="BT487" s="47">
        <v>-2.7586473876194795E-4</v>
      </c>
      <c r="BU487" s="48">
        <v>-2.8520884424171299E-3</v>
      </c>
      <c r="BV487" s="32">
        <f>-BT468</f>
        <v>3.0260434728108382E-3</v>
      </c>
      <c r="BW487" s="41">
        <v>1.7705324885205367E-4</v>
      </c>
      <c r="BX487" s="47">
        <v>5.9311651764460864E-3</v>
      </c>
      <c r="BY487" s="48">
        <v>2.2199614186819543E-4</v>
      </c>
      <c r="BZ487" s="32">
        <f>-BX468</f>
        <v>-6.0297560209375701E-3</v>
      </c>
      <c r="CA487" s="41">
        <v>2.5851160831505778E-5</v>
      </c>
      <c r="CB487" s="47">
        <v>4.9006958797975543E-3</v>
      </c>
      <c r="CC487" s="48">
        <v>7.1903203728037593E-5</v>
      </c>
      <c r="CD487" s="32">
        <f>-CB468</f>
        <v>-4.930333539180611E-3</v>
      </c>
      <c r="CE487" s="41">
        <v>-3.5892831172099735E-3</v>
      </c>
      <c r="CF487" s="47">
        <v>-9.7676555592688861E-4</v>
      </c>
      <c r="CG487" s="48">
        <v>-4.825426179572199E-3</v>
      </c>
      <c r="CH487" s="32">
        <f>-CF468</f>
        <v>5.0056366346832451E-3</v>
      </c>
      <c r="CI487" s="41">
        <v>-5.183172715681506E-3</v>
      </c>
      <c r="CJ487" s="47">
        <v>-2.3912164777800614E-3</v>
      </c>
      <c r="CK487" s="48">
        <v>-6.7916353121753401E-3</v>
      </c>
      <c r="CL487" s="32">
        <f>-CJ468</f>
        <v>6.8859818162644755E-3</v>
      </c>
      <c r="CM487" s="41">
        <v>2.5334957181942237E-4</v>
      </c>
      <c r="CN487" s="47">
        <v>5.8633656038819797E-3</v>
      </c>
      <c r="CO487" s="48">
        <v>1.4088871794682009E-4</v>
      </c>
      <c r="CP487" s="32">
        <f>-CN468</f>
        <v>-6.0047932354391556E-3</v>
      </c>
      <c r="CQ487" s="41">
        <v>1.5688963459859398E-4</v>
      </c>
      <c r="CR487" s="47">
        <v>7.3430118707838209E-3</v>
      </c>
      <c r="CS487" s="48">
        <v>7.0144558179405497E-4</v>
      </c>
      <c r="CT487" s="32">
        <f>-CR468</f>
        <v>-7.3565273005830557E-3</v>
      </c>
      <c r="CU487" s="41">
        <v>-1.8810007183687686E-3</v>
      </c>
      <c r="CV487" s="47">
        <v>-3.409233837269206E-5</v>
      </c>
      <c r="CW487" s="48">
        <v>-1.8770550874051513E-3</v>
      </c>
      <c r="CX487" s="32">
        <f>-CV468</f>
        <v>2.063869093400309E-3</v>
      </c>
      <c r="CY487" s="41">
        <v>-3.2213530239346487E-3</v>
      </c>
      <c r="CZ487" s="47">
        <v>-1.8074325369009178E-4</v>
      </c>
      <c r="DA487" s="48">
        <v>-3.5522350373033093E-3</v>
      </c>
      <c r="DB487" s="32">
        <f>-CZ468</f>
        <v>4.1346983147336437E-3</v>
      </c>
      <c r="DC487" s="41">
        <v>1.4476115848328916E-5</v>
      </c>
      <c r="DD487" s="47">
        <v>4.7742796429007615E-3</v>
      </c>
      <c r="DE487" s="48">
        <v>4.1829379700470754E-5</v>
      </c>
      <c r="DF487" s="32">
        <f>-DD468</f>
        <v>-4.8179421011293987E-3</v>
      </c>
      <c r="DG487" s="41">
        <v>1.4032762533325139E-4</v>
      </c>
      <c r="DH487" s="47">
        <v>5.5110315476684735E-3</v>
      </c>
      <c r="DI487" s="48">
        <v>8.0076388461538798E-5</v>
      </c>
      <c r="DJ487" s="32">
        <f>-DH468</f>
        <v>-5.7120492805032876E-3</v>
      </c>
      <c r="DK487" s="41">
        <v>1.4476115848328916E-5</v>
      </c>
      <c r="DL487" s="47">
        <v>4.7742796429007615E-3</v>
      </c>
      <c r="DM487" s="48">
        <v>4.1829379700470754E-5</v>
      </c>
      <c r="DN487" s="32">
        <f>-DL468</f>
        <v>-4.8179421011293987E-3</v>
      </c>
      <c r="DO487" s="41">
        <v>7.5030841165953276E-5</v>
      </c>
      <c r="DP487" s="47">
        <v>6.080176749552314E-3</v>
      </c>
      <c r="DQ487" s="48">
        <v>3.5796582852361703E-4</v>
      </c>
      <c r="DR487" s="32">
        <f>-DP468</f>
        <v>-6.0971000870303754E-3</v>
      </c>
      <c r="DS487" s="41">
        <v>5.3273069045053959E-5</v>
      </c>
      <c r="DT487" s="47">
        <v>5.1575631104663466E-3</v>
      </c>
      <c r="DU487" s="48">
        <v>1.176604438713704E-4</v>
      </c>
      <c r="DV487" s="32">
        <f>-DT468</f>
        <v>-5.1890637424713915E-3</v>
      </c>
      <c r="DW487" s="41">
        <v>1.9141604458498029E-4</v>
      </c>
      <c r="DX487" s="47">
        <v>7.5158105074458643E-3</v>
      </c>
      <c r="DY487" s="48">
        <v>4.9767010910825896E-4</v>
      </c>
      <c r="DZ487" s="32">
        <f>-DX468</f>
        <v>-8.1529713610092366E-3</v>
      </c>
      <c r="EA487" s="41">
        <v>-4.3531080260835655E-3</v>
      </c>
      <c r="EB487" s="47">
        <v>-4.953578370385088E-4</v>
      </c>
      <c r="EC487" s="48">
        <v>-6.7923976587052825E-3</v>
      </c>
      <c r="ED487" s="32">
        <f>-EB468</f>
        <v>7.8898674740915248E-3</v>
      </c>
      <c r="EE487" s="41">
        <v>1.0877376158432262E-4</v>
      </c>
      <c r="EF487" s="47">
        <v>7.110114407480557E-3</v>
      </c>
      <c r="EG487" s="48">
        <v>2.9716803791257298E-4</v>
      </c>
      <c r="EH487" s="32">
        <f>-EF468</f>
        <v>-8.0216298534906035E-3</v>
      </c>
      <c r="EI487" s="41">
        <v>1.7343415630905615E-4</v>
      </c>
      <c r="EJ487" s="47">
        <v>7.4517818006191667E-3</v>
      </c>
      <c r="EK487" s="48">
        <v>2.0867213776324794E-4</v>
      </c>
      <c r="EL487" s="32">
        <f>-EJ468</f>
        <v>-8.838021393351209E-3</v>
      </c>
      <c r="EM487" s="41">
        <v>9.0902148437114371E-5</v>
      </c>
      <c r="EN487" s="47">
        <v>8.6919362186766835E-3</v>
      </c>
      <c r="EO487" s="48">
        <v>1.1823674183223621E-3</v>
      </c>
      <c r="EP487" s="32">
        <f>-EN468</f>
        <v>-8.7812652715836947E-3</v>
      </c>
      <c r="EQ487" s="41">
        <v>9.5845483512504764E-4</v>
      </c>
      <c r="ER487" s="47">
        <v>1.1868611089562041E-2</v>
      </c>
      <c r="ES487" s="48">
        <v>1.842402251051978E-3</v>
      </c>
      <c r="ET487" s="32">
        <f>-ER468</f>
        <v>-1.2540577475995358E-2</v>
      </c>
      <c r="EU487" s="41">
        <v>1.1512969687194733E-4</v>
      </c>
      <c r="EV487" s="47">
        <v>7.9410223555908387E-3</v>
      </c>
      <c r="EW487" s="48">
        <v>1.4354976871943037E-4</v>
      </c>
      <c r="EX487" s="32">
        <f>-EV468</f>
        <v>-1.0174948277773595E-2</v>
      </c>
      <c r="EY487" s="41">
        <v>-2.2163577322715446E-3</v>
      </c>
      <c r="EZ487" s="47">
        <v>-2.7053824242070711E-5</v>
      </c>
      <c r="FA487" s="48">
        <v>-2.0411472906587498E-3</v>
      </c>
      <c r="FB487" s="32">
        <f>-EZ468</f>
        <v>2.3643345318545023E-3</v>
      </c>
      <c r="FC487" s="41">
        <v>-8.1950724777734955E-3</v>
      </c>
      <c r="FD487" s="47">
        <v>-4.7968901735029009E-4</v>
      </c>
      <c r="FE487" s="48">
        <v>-1.1288937122079793E-2</v>
      </c>
      <c r="FF487" s="32">
        <f>-FD468</f>
        <v>1.6192541085723416E-2</v>
      </c>
      <c r="FG487" s="41">
        <v>3.5934960830005509E-5</v>
      </c>
      <c r="FH487" s="47">
        <v>6.2489550148205836E-3</v>
      </c>
      <c r="FI487" s="48">
        <v>3.7703540548198134E-4</v>
      </c>
      <c r="FJ487" s="32">
        <f>-FH468</f>
        <v>-6.3830980363985129E-3</v>
      </c>
      <c r="FK487" s="41">
        <v>-2.5549573342552701E-2</v>
      </c>
      <c r="FL487" s="47">
        <v>-6.8003394143597478E-4</v>
      </c>
      <c r="FM487" s="48">
        <v>-1.4761497224582202E-2</v>
      </c>
      <c r="FN487" s="32">
        <f>-FL468</f>
        <v>3.9167206271464354E-2</v>
      </c>
      <c r="FO487" s="41">
        <v>5.2508231251085049E-4</v>
      </c>
      <c r="FP487" s="47">
        <v>1.0386924063321706E-2</v>
      </c>
      <c r="FQ487" s="48">
        <v>1.4344861501371675E-3</v>
      </c>
      <c r="FR487" s="32">
        <f>-FP468</f>
        <v>-1.1030764840134346E-2</v>
      </c>
      <c r="FS487" s="41">
        <v>5.4624419462276949E-5</v>
      </c>
      <c r="FT487" s="47">
        <v>6.1876342713977628E-3</v>
      </c>
      <c r="FU487" s="48">
        <v>3.4616536067611224E-4</v>
      </c>
      <c r="FV487" s="32">
        <f>-FT468</f>
        <v>-6.3271765275510787E-3</v>
      </c>
      <c r="FW487" s="41">
        <v>-2.3961221649652746E-3</v>
      </c>
      <c r="FX487" s="47">
        <v>-1.8004094171873261E-4</v>
      </c>
      <c r="FY487" s="48">
        <v>-2.538259111501007E-3</v>
      </c>
      <c r="FZ487" s="32">
        <f>-FX468</f>
        <v>2.7845551375558185E-3</v>
      </c>
      <c r="GA487" s="41">
        <v>6.4466837680556411E-4</v>
      </c>
      <c r="GB487" s="47">
        <v>8.896591964541822E-3</v>
      </c>
      <c r="GC487" s="48">
        <v>6.0214045357699923E-4</v>
      </c>
      <c r="GD487" s="32">
        <f>-GB468</f>
        <v>-1.0001881931741927E-2</v>
      </c>
      <c r="GE487" s="41">
        <v>6.2980925267899193E-4</v>
      </c>
      <c r="GF487" s="47">
        <v>1.799948764081255E-2</v>
      </c>
      <c r="GG487" s="48">
        <v>5.2897482523480968E-3</v>
      </c>
      <c r="GH487" s="32">
        <f>-GF468</f>
        <v>-1.8123028531490011E-2</v>
      </c>
      <c r="GI487" s="41">
        <v>-1.180590493553718E-2</v>
      </c>
      <c r="GJ487" s="47">
        <v>-5.5391541108895076E-5</v>
      </c>
      <c r="GK487" s="48">
        <v>-6.2221385913656954E-3</v>
      </c>
      <c r="GL487" s="32">
        <f>-GJ468</f>
        <v>1.255884571571665E-2</v>
      </c>
      <c r="GM487" s="41">
        <v>-3.3451660988283471E-3</v>
      </c>
      <c r="GN487" s="47">
        <v>-2.8377540062593207E-5</v>
      </c>
      <c r="GO487" s="48">
        <v>-2.9472250283799338E-3</v>
      </c>
      <c r="GP487" s="32">
        <f>-GN468</f>
        <v>3.7357919659005579E-3</v>
      </c>
      <c r="GQ487" s="41">
        <v>2.7402840297072568E-5</v>
      </c>
      <c r="GR487" s="47">
        <v>5.5783248009762896E-3</v>
      </c>
      <c r="GS487" s="48">
        <v>1.3328120560800915E-4</v>
      </c>
      <c r="GT487" s="32">
        <f>-GR468</f>
        <v>-5.841090933867912E-3</v>
      </c>
      <c r="GU487" s="41">
        <v>3.7289067182651956E-4</v>
      </c>
      <c r="GV487" s="47">
        <v>8.2830431805498029E-3</v>
      </c>
      <c r="GW487" s="48">
        <v>3.5936662148625608E-4</v>
      </c>
      <c r="GX487" s="32">
        <f>-GV468</f>
        <v>-9.8392118265407565E-3</v>
      </c>
      <c r="GY487" s="41">
        <v>-8.3197769632199214E-3</v>
      </c>
      <c r="GZ487" s="47">
        <v>-1.2416461556152018E-3</v>
      </c>
      <c r="HA487" s="48">
        <v>-1.0527202533099073E-2</v>
      </c>
      <c r="HB487" s="32">
        <f>-GZ468</f>
        <v>1.4491365044238378E-2</v>
      </c>
      <c r="HC487" s="41">
        <v>2.9162908067577434E-5</v>
      </c>
      <c r="HD487" s="47">
        <v>5.6920796264480758E-3</v>
      </c>
      <c r="HE487" s="48">
        <v>1.949273657246279E-4</v>
      </c>
      <c r="HF487" s="32">
        <f>-HD468</f>
        <v>-5.8861978243993519E-3</v>
      </c>
      <c r="HG487" s="41">
        <v>-2.1718987373008092E-3</v>
      </c>
      <c r="HH487" s="47">
        <v>-7.8303351942748245E-5</v>
      </c>
      <c r="HI487" s="48">
        <v>-2.0066790378084139E-3</v>
      </c>
      <c r="HJ487" s="32">
        <f>-HH468</f>
        <v>2.2821234172344953E-3</v>
      </c>
      <c r="HK487" s="41">
        <v>2.3804140236003768E-4</v>
      </c>
      <c r="HL487" s="47">
        <v>1.168066306670648E-2</v>
      </c>
      <c r="HM487" s="48">
        <v>2.3142511467686283E-3</v>
      </c>
      <c r="HN487" s="32">
        <f>-HL468</f>
        <v>-1.180189925170709E-2</v>
      </c>
      <c r="HO487" s="41">
        <v>1.2410224374884404E-4</v>
      </c>
      <c r="HP487" s="47">
        <v>7.2015006067834408E-3</v>
      </c>
      <c r="HQ487" s="48">
        <v>6.1269521214657734E-4</v>
      </c>
      <c r="HR487" s="32">
        <f>-HP468</f>
        <v>-7.3655190450010195E-3</v>
      </c>
      <c r="HS487" s="41">
        <v>-3.0530487031716377E-3</v>
      </c>
      <c r="HT487" s="47">
        <v>-7.6308129613788901E-5</v>
      </c>
      <c r="HU487" s="48">
        <v>-2.6981893464116205E-3</v>
      </c>
      <c r="HV487" s="32">
        <f>-HT468</f>
        <v>3.3240444948874153E-3</v>
      </c>
    </row>
    <row r="488" spans="2:230" ht="14.25" thickBot="1" x14ac:dyDescent="0.2">
      <c r="C488" s="39"/>
      <c r="E488" s="43"/>
      <c r="F488" s="39"/>
      <c r="I488" s="42"/>
      <c r="J488" s="10"/>
      <c r="L488" s="39"/>
      <c r="M488" s="39"/>
    </row>
    <row r="489" spans="2:230" customFormat="1" ht="15" customHeight="1" thickBot="1" x14ac:dyDescent="0.2">
      <c r="B489" s="81">
        <f>B457+1</f>
        <v>16</v>
      </c>
      <c r="C489" s="80" t="s">
        <v>10</v>
      </c>
      <c r="D489" s="57"/>
      <c r="E489" s="85"/>
      <c r="F489" s="84" t="s">
        <v>28</v>
      </c>
      <c r="G489" s="83">
        <f>SUM(K497:HV497)</f>
        <v>0.47039772349864689</v>
      </c>
      <c r="H489" s="86"/>
      <c r="I489" s="87"/>
      <c r="J489" s="82"/>
      <c r="K489" s="50"/>
      <c r="L489" s="50"/>
      <c r="M489" s="50"/>
      <c r="N489" s="51"/>
      <c r="O489" s="50"/>
      <c r="P489" s="50"/>
      <c r="Q489" s="50"/>
      <c r="R489" s="51"/>
      <c r="S489" s="50"/>
      <c r="T489" s="50"/>
      <c r="U489" s="50"/>
      <c r="V489" s="51"/>
      <c r="W489" s="50"/>
      <c r="X489" s="50"/>
      <c r="Y489" s="50"/>
      <c r="Z489" s="51"/>
      <c r="AA489" s="50"/>
      <c r="AB489" s="50"/>
      <c r="AC489" s="50"/>
      <c r="AD489" s="51"/>
      <c r="AE489" s="50"/>
      <c r="AF489" s="50"/>
      <c r="AG489" s="50"/>
      <c r="AH489" s="51"/>
      <c r="AI489" s="50"/>
      <c r="AJ489" s="50"/>
      <c r="AK489" s="50"/>
      <c r="AL489" s="51"/>
      <c r="AM489" s="50"/>
      <c r="AN489" s="50"/>
      <c r="AO489" s="50"/>
      <c r="AP489" s="51"/>
      <c r="AQ489" s="50"/>
      <c r="AR489" s="50"/>
      <c r="AS489" s="50"/>
      <c r="AT489" s="51"/>
      <c r="AU489" s="50"/>
      <c r="AV489" s="50"/>
      <c r="AW489" s="50"/>
      <c r="AX489" s="51"/>
      <c r="AY489" s="50"/>
      <c r="AZ489" s="50"/>
      <c r="BA489" s="50"/>
      <c r="BB489" s="51"/>
      <c r="BC489" s="50"/>
      <c r="BD489" s="50"/>
      <c r="BE489" s="50"/>
      <c r="BF489" s="51"/>
      <c r="BG489" s="50"/>
      <c r="BH489" s="50"/>
      <c r="BI489" s="50"/>
      <c r="BJ489" s="51"/>
      <c r="BK489" s="50"/>
      <c r="BL489" s="50"/>
      <c r="BM489" s="50"/>
      <c r="BN489" s="51"/>
      <c r="BO489" s="50"/>
      <c r="BP489" s="50"/>
      <c r="BQ489" s="50"/>
      <c r="BR489" s="51"/>
      <c r="BS489" s="50"/>
      <c r="BT489" s="50"/>
      <c r="BU489" s="50"/>
      <c r="BV489" s="51"/>
      <c r="BW489" s="50"/>
      <c r="BX489" s="50"/>
      <c r="BY489" s="50"/>
      <c r="BZ489" s="51"/>
      <c r="CA489" s="50"/>
      <c r="CB489" s="50"/>
      <c r="CC489" s="50"/>
      <c r="CD489" s="51"/>
      <c r="CE489" s="50"/>
      <c r="CF489" s="50"/>
      <c r="CG489" s="50"/>
      <c r="CH489" s="51"/>
      <c r="CI489" s="50"/>
      <c r="CJ489" s="50"/>
      <c r="CK489" s="50"/>
      <c r="CL489" s="51"/>
      <c r="CM489" s="50"/>
      <c r="CN489" s="50"/>
      <c r="CO489" s="50"/>
      <c r="CP489" s="51"/>
      <c r="CQ489" s="50"/>
      <c r="CR489" s="50"/>
      <c r="CS489" s="50"/>
      <c r="CT489" s="51"/>
      <c r="CU489" s="50"/>
      <c r="CV489" s="50"/>
      <c r="CW489" s="50"/>
      <c r="CX489" s="51"/>
      <c r="CY489" s="50"/>
      <c r="CZ489" s="50"/>
      <c r="DA489" s="50"/>
      <c r="DB489" s="51"/>
      <c r="DC489" s="50"/>
      <c r="DD489" s="50"/>
      <c r="DE489" s="50"/>
      <c r="DF489" s="51"/>
      <c r="DG489" s="50"/>
      <c r="DH489" s="50"/>
      <c r="DI489" s="50"/>
      <c r="DJ489" s="51"/>
      <c r="DK489" s="50"/>
      <c r="DL489" s="50"/>
      <c r="DM489" s="50"/>
      <c r="DN489" s="51"/>
      <c r="DO489" s="50"/>
      <c r="DP489" s="50"/>
      <c r="DQ489" s="50"/>
      <c r="DR489" s="51"/>
      <c r="DS489" s="50"/>
      <c r="DT489" s="50"/>
      <c r="DU489" s="50"/>
      <c r="DV489" s="51"/>
      <c r="DW489" s="50"/>
      <c r="DX489" s="50"/>
      <c r="DY489" s="50"/>
      <c r="DZ489" s="51"/>
      <c r="EA489" s="50"/>
      <c r="EB489" s="50"/>
      <c r="EC489" s="50"/>
      <c r="ED489" s="51"/>
      <c r="EE489" s="50"/>
      <c r="EF489" s="50"/>
      <c r="EG489" s="50"/>
      <c r="EH489" s="51"/>
      <c r="EI489" s="50"/>
      <c r="EJ489" s="50"/>
      <c r="EK489" s="50"/>
      <c r="EL489" s="51"/>
      <c r="EM489" s="50"/>
      <c r="EN489" s="50"/>
      <c r="EO489" s="50"/>
      <c r="EP489" s="51"/>
      <c r="EQ489" s="50"/>
      <c r="ER489" s="50"/>
      <c r="ES489" s="50"/>
      <c r="ET489" s="51"/>
      <c r="EU489" s="50"/>
      <c r="EV489" s="50"/>
      <c r="EW489" s="50"/>
      <c r="EX489" s="51"/>
      <c r="EY489" s="50"/>
      <c r="EZ489" s="50"/>
      <c r="FA489" s="50"/>
      <c r="FB489" s="51"/>
      <c r="FC489" s="50"/>
      <c r="FD489" s="50"/>
      <c r="FE489" s="50"/>
      <c r="FF489" s="51"/>
      <c r="FG489" s="50"/>
      <c r="FH489" s="50"/>
      <c r="FI489" s="50"/>
      <c r="FJ489" s="51"/>
      <c r="FK489" s="50"/>
      <c r="FL489" s="50"/>
      <c r="FM489" s="50"/>
      <c r="FN489" s="51"/>
      <c r="FO489" s="50"/>
      <c r="FP489" s="50"/>
      <c r="FQ489" s="50"/>
      <c r="FR489" s="51"/>
      <c r="FS489" s="50"/>
      <c r="FT489" s="50"/>
      <c r="FU489" s="50"/>
      <c r="FV489" s="51"/>
      <c r="FW489" s="50"/>
      <c r="FX489" s="50"/>
      <c r="FY489" s="50"/>
      <c r="FZ489" s="51"/>
      <c r="GA489" s="50"/>
      <c r="GB489" s="50"/>
      <c r="GC489" s="50"/>
      <c r="GD489" s="51"/>
      <c r="GE489" s="50"/>
      <c r="GF489" s="50"/>
      <c r="GG489" s="50"/>
      <c r="GH489" s="51"/>
      <c r="GI489" s="50"/>
      <c r="GJ489" s="50"/>
      <c r="GK489" s="50"/>
      <c r="GL489" s="51"/>
      <c r="GM489" s="50"/>
      <c r="GN489" s="50"/>
      <c r="GO489" s="50"/>
      <c r="GP489" s="51"/>
      <c r="GQ489" s="50"/>
      <c r="GR489" s="50"/>
      <c r="GS489" s="50"/>
      <c r="GT489" s="51"/>
      <c r="GU489" s="50"/>
      <c r="GV489" s="50"/>
      <c r="GW489" s="50"/>
      <c r="GX489" s="51"/>
      <c r="GY489" s="50"/>
      <c r="GZ489" s="50"/>
      <c r="HA489" s="50"/>
      <c r="HB489" s="51"/>
      <c r="HC489" s="50"/>
      <c r="HD489" s="50"/>
      <c r="HE489" s="50"/>
      <c r="HF489" s="51"/>
      <c r="HG489" s="50"/>
      <c r="HH489" s="50"/>
      <c r="HI489" s="50"/>
      <c r="HJ489" s="51"/>
      <c r="HK489" s="50"/>
      <c r="HL489" s="50"/>
      <c r="HM489" s="50"/>
      <c r="HN489" s="51"/>
      <c r="HO489" s="50"/>
      <c r="HP489" s="50"/>
      <c r="HQ489" s="50"/>
      <c r="HR489" s="51"/>
      <c r="HS489" s="50"/>
      <c r="HT489" s="50"/>
      <c r="HU489" s="50"/>
      <c r="HV489" s="51"/>
    </row>
    <row r="490" spans="2:230" customFormat="1" ht="13.5" customHeight="1" x14ac:dyDescent="0.15">
      <c r="B490" s="111" t="s">
        <v>38</v>
      </c>
      <c r="C490" s="112"/>
      <c r="D490" s="105" t="s">
        <v>14</v>
      </c>
      <c r="E490" s="106"/>
      <c r="F490" s="107"/>
      <c r="G490" s="23" t="s">
        <v>25</v>
      </c>
      <c r="I490" s="22"/>
      <c r="J490" s="88" t="s">
        <v>40</v>
      </c>
      <c r="K490" s="8">
        <v>1</v>
      </c>
      <c r="L490" s="8">
        <v>2</v>
      </c>
      <c r="M490" s="8">
        <v>3</v>
      </c>
      <c r="N490" s="30"/>
      <c r="O490" s="8">
        <v>1</v>
      </c>
      <c r="P490" s="8">
        <v>2</v>
      </c>
      <c r="Q490" s="8">
        <v>3</v>
      </c>
      <c r="R490" s="30"/>
      <c r="S490" s="8">
        <v>1</v>
      </c>
      <c r="T490" s="8">
        <v>2</v>
      </c>
      <c r="U490" s="8">
        <v>3</v>
      </c>
      <c r="V490" s="30"/>
      <c r="W490" s="8">
        <v>1</v>
      </c>
      <c r="X490" s="8">
        <v>2</v>
      </c>
      <c r="Y490" s="8">
        <v>3</v>
      </c>
      <c r="Z490" s="30"/>
      <c r="AA490" s="8">
        <v>1</v>
      </c>
      <c r="AB490" s="8">
        <v>2</v>
      </c>
      <c r="AC490" s="8">
        <v>3</v>
      </c>
      <c r="AD490" s="30"/>
      <c r="AE490" s="8">
        <v>1</v>
      </c>
      <c r="AF490" s="8">
        <v>2</v>
      </c>
      <c r="AG490" s="8">
        <v>3</v>
      </c>
      <c r="AH490" s="30"/>
      <c r="AI490" s="8">
        <v>1</v>
      </c>
      <c r="AJ490" s="8">
        <v>2</v>
      </c>
      <c r="AK490" s="8">
        <v>3</v>
      </c>
      <c r="AL490" s="30"/>
      <c r="AM490" s="8">
        <v>1</v>
      </c>
      <c r="AN490" s="8">
        <v>2</v>
      </c>
      <c r="AO490" s="8">
        <v>3</v>
      </c>
      <c r="AP490" s="30"/>
      <c r="AQ490" s="8">
        <v>1</v>
      </c>
      <c r="AR490" s="8">
        <v>2</v>
      </c>
      <c r="AS490" s="8">
        <v>3</v>
      </c>
      <c r="AT490" s="30"/>
      <c r="AU490" s="8">
        <v>1</v>
      </c>
      <c r="AV490" s="8">
        <v>2</v>
      </c>
      <c r="AW490" s="8">
        <v>3</v>
      </c>
      <c r="AX490" s="30"/>
      <c r="AY490" s="8">
        <v>1</v>
      </c>
      <c r="AZ490" s="8">
        <v>2</v>
      </c>
      <c r="BA490" s="8">
        <v>3</v>
      </c>
      <c r="BB490" s="30"/>
      <c r="BC490" s="8">
        <v>1</v>
      </c>
      <c r="BD490" s="8">
        <v>2</v>
      </c>
      <c r="BE490" s="8">
        <v>3</v>
      </c>
      <c r="BF490" s="30"/>
      <c r="BG490" s="8">
        <v>1</v>
      </c>
      <c r="BH490" s="8">
        <v>2</v>
      </c>
      <c r="BI490" s="8">
        <v>3</v>
      </c>
      <c r="BJ490" s="30"/>
      <c r="BK490" s="8">
        <v>1</v>
      </c>
      <c r="BL490" s="8">
        <v>2</v>
      </c>
      <c r="BM490" s="8">
        <v>3</v>
      </c>
      <c r="BN490" s="30"/>
      <c r="BO490" s="8">
        <v>1</v>
      </c>
      <c r="BP490" s="8">
        <v>2</v>
      </c>
      <c r="BQ490" s="8">
        <v>3</v>
      </c>
      <c r="BR490" s="30"/>
      <c r="BS490" s="8">
        <v>1</v>
      </c>
      <c r="BT490" s="8">
        <v>2</v>
      </c>
      <c r="BU490" s="8">
        <v>3</v>
      </c>
      <c r="BV490" s="30"/>
      <c r="BW490" s="8">
        <v>1</v>
      </c>
      <c r="BX490" s="8">
        <v>2</v>
      </c>
      <c r="BY490" s="8">
        <v>3</v>
      </c>
      <c r="BZ490" s="30"/>
      <c r="CA490" s="8">
        <v>1</v>
      </c>
      <c r="CB490" s="8">
        <v>2</v>
      </c>
      <c r="CC490" s="8">
        <v>3</v>
      </c>
      <c r="CD490" s="30"/>
      <c r="CE490" s="8">
        <v>1</v>
      </c>
      <c r="CF490" s="8">
        <v>2</v>
      </c>
      <c r="CG490" s="8">
        <v>3</v>
      </c>
      <c r="CH490" s="30"/>
      <c r="CI490" s="8">
        <v>1</v>
      </c>
      <c r="CJ490" s="8">
        <v>2</v>
      </c>
      <c r="CK490" s="8">
        <v>3</v>
      </c>
      <c r="CL490" s="30"/>
      <c r="CM490" s="8">
        <v>1</v>
      </c>
      <c r="CN490" s="8">
        <v>2</v>
      </c>
      <c r="CO490" s="8">
        <v>3</v>
      </c>
      <c r="CP490" s="30"/>
      <c r="CQ490" s="8">
        <v>1</v>
      </c>
      <c r="CR490" s="8">
        <v>2</v>
      </c>
      <c r="CS490" s="8">
        <v>3</v>
      </c>
      <c r="CT490" s="30"/>
      <c r="CU490" s="8">
        <v>1</v>
      </c>
      <c r="CV490" s="8">
        <v>2</v>
      </c>
      <c r="CW490" s="8">
        <v>3</v>
      </c>
      <c r="CX490" s="30"/>
      <c r="CY490" s="8">
        <v>1</v>
      </c>
      <c r="CZ490" s="8">
        <v>2</v>
      </c>
      <c r="DA490" s="8">
        <v>3</v>
      </c>
      <c r="DB490" s="30"/>
      <c r="DC490" s="8">
        <v>1</v>
      </c>
      <c r="DD490" s="8">
        <v>2</v>
      </c>
      <c r="DE490" s="8">
        <v>3</v>
      </c>
      <c r="DF490" s="30"/>
      <c r="DG490" s="8">
        <v>1</v>
      </c>
      <c r="DH490" s="8">
        <v>2</v>
      </c>
      <c r="DI490" s="8">
        <v>3</v>
      </c>
      <c r="DJ490" s="30"/>
      <c r="DK490" s="8">
        <v>1</v>
      </c>
      <c r="DL490" s="8">
        <v>2</v>
      </c>
      <c r="DM490" s="8">
        <v>3</v>
      </c>
      <c r="DN490" s="30"/>
      <c r="DO490" s="8">
        <v>1</v>
      </c>
      <c r="DP490" s="8">
        <v>2</v>
      </c>
      <c r="DQ490" s="8">
        <v>3</v>
      </c>
      <c r="DR490" s="30"/>
      <c r="DS490" s="8">
        <v>1</v>
      </c>
      <c r="DT490" s="8">
        <v>2</v>
      </c>
      <c r="DU490" s="8">
        <v>3</v>
      </c>
      <c r="DV490" s="30"/>
      <c r="DW490" s="8">
        <v>1</v>
      </c>
      <c r="DX490" s="8">
        <v>2</v>
      </c>
      <c r="DY490" s="8">
        <v>3</v>
      </c>
      <c r="DZ490" s="30"/>
      <c r="EA490" s="8">
        <v>1</v>
      </c>
      <c r="EB490" s="8">
        <v>2</v>
      </c>
      <c r="EC490" s="8">
        <v>3</v>
      </c>
      <c r="ED490" s="30"/>
      <c r="EE490" s="8">
        <v>1</v>
      </c>
      <c r="EF490" s="8">
        <v>2</v>
      </c>
      <c r="EG490" s="8">
        <v>3</v>
      </c>
      <c r="EH490" s="30"/>
      <c r="EI490" s="8">
        <v>1</v>
      </c>
      <c r="EJ490" s="8">
        <v>2</v>
      </c>
      <c r="EK490" s="8">
        <v>3</v>
      </c>
      <c r="EL490" s="30"/>
      <c r="EM490" s="8">
        <v>1</v>
      </c>
      <c r="EN490" s="8">
        <v>2</v>
      </c>
      <c r="EO490" s="8">
        <v>3</v>
      </c>
      <c r="EP490" s="30"/>
      <c r="EQ490" s="8">
        <v>1</v>
      </c>
      <c r="ER490" s="8">
        <v>2</v>
      </c>
      <c r="ES490" s="8">
        <v>3</v>
      </c>
      <c r="ET490" s="30"/>
      <c r="EU490" s="8">
        <v>1</v>
      </c>
      <c r="EV490" s="8">
        <v>2</v>
      </c>
      <c r="EW490" s="8">
        <v>3</v>
      </c>
      <c r="EX490" s="30"/>
      <c r="EY490" s="8">
        <v>1</v>
      </c>
      <c r="EZ490" s="8">
        <v>2</v>
      </c>
      <c r="FA490" s="8">
        <v>3</v>
      </c>
      <c r="FB490" s="30"/>
      <c r="FC490" s="8">
        <v>1</v>
      </c>
      <c r="FD490" s="8">
        <v>2</v>
      </c>
      <c r="FE490" s="8">
        <v>3</v>
      </c>
      <c r="FF490" s="30"/>
      <c r="FG490" s="8">
        <v>1</v>
      </c>
      <c r="FH490" s="8">
        <v>2</v>
      </c>
      <c r="FI490" s="8">
        <v>3</v>
      </c>
      <c r="FJ490" s="30"/>
      <c r="FK490" s="8">
        <v>1</v>
      </c>
      <c r="FL490" s="8">
        <v>2</v>
      </c>
      <c r="FM490" s="8">
        <v>3</v>
      </c>
      <c r="FN490" s="30"/>
      <c r="FO490" s="8">
        <v>1</v>
      </c>
      <c r="FP490" s="8">
        <v>2</v>
      </c>
      <c r="FQ490" s="8">
        <v>3</v>
      </c>
      <c r="FR490" s="30"/>
      <c r="FS490" s="8">
        <v>1</v>
      </c>
      <c r="FT490" s="8">
        <v>2</v>
      </c>
      <c r="FU490" s="8">
        <v>3</v>
      </c>
      <c r="FV490" s="30"/>
      <c r="FW490" s="8">
        <v>1</v>
      </c>
      <c r="FX490" s="8">
        <v>2</v>
      </c>
      <c r="FY490" s="8">
        <v>3</v>
      </c>
      <c r="FZ490" s="30"/>
      <c r="GA490" s="8">
        <v>1</v>
      </c>
      <c r="GB490" s="8">
        <v>2</v>
      </c>
      <c r="GC490" s="8">
        <v>3</v>
      </c>
      <c r="GD490" s="30"/>
      <c r="GE490" s="8">
        <v>1</v>
      </c>
      <c r="GF490" s="8">
        <v>2</v>
      </c>
      <c r="GG490" s="8">
        <v>3</v>
      </c>
      <c r="GH490" s="30"/>
      <c r="GI490" s="8">
        <v>1</v>
      </c>
      <c r="GJ490" s="8">
        <v>2</v>
      </c>
      <c r="GK490" s="8">
        <v>3</v>
      </c>
      <c r="GL490" s="30"/>
      <c r="GM490" s="8">
        <v>1</v>
      </c>
      <c r="GN490" s="8">
        <v>2</v>
      </c>
      <c r="GO490" s="8">
        <v>3</v>
      </c>
      <c r="GP490" s="30"/>
      <c r="GQ490" s="8">
        <v>1</v>
      </c>
      <c r="GR490" s="8">
        <v>2</v>
      </c>
      <c r="GS490" s="8">
        <v>3</v>
      </c>
      <c r="GT490" s="30"/>
      <c r="GU490" s="8">
        <v>1</v>
      </c>
      <c r="GV490" s="8">
        <v>2</v>
      </c>
      <c r="GW490" s="8">
        <v>3</v>
      </c>
      <c r="GX490" s="30"/>
      <c r="GY490" s="8">
        <v>1</v>
      </c>
      <c r="GZ490" s="8">
        <v>2</v>
      </c>
      <c r="HA490" s="8">
        <v>3</v>
      </c>
      <c r="HB490" s="30"/>
      <c r="HC490" s="8">
        <v>1</v>
      </c>
      <c r="HD490" s="8">
        <v>2</v>
      </c>
      <c r="HE490" s="8">
        <v>3</v>
      </c>
      <c r="HF490" s="30"/>
      <c r="HG490" s="8">
        <v>1</v>
      </c>
      <c r="HH490" s="8">
        <v>2</v>
      </c>
      <c r="HI490" s="8">
        <v>3</v>
      </c>
      <c r="HJ490" s="30"/>
      <c r="HK490" s="8">
        <v>1</v>
      </c>
      <c r="HL490" s="8">
        <v>2</v>
      </c>
      <c r="HM490" s="8">
        <v>3</v>
      </c>
      <c r="HN490" s="30"/>
      <c r="HO490" s="8">
        <v>1</v>
      </c>
      <c r="HP490" s="8">
        <v>2</v>
      </c>
      <c r="HQ490" s="8">
        <v>3</v>
      </c>
      <c r="HR490" s="30"/>
      <c r="HS490" s="8">
        <v>1</v>
      </c>
      <c r="HT490" s="8">
        <v>2</v>
      </c>
      <c r="HU490" s="8">
        <v>3</v>
      </c>
      <c r="HV490" s="30"/>
    </row>
    <row r="491" spans="2:230" ht="13.5" customHeight="1" x14ac:dyDescent="0.15">
      <c r="B491" s="113" t="s">
        <v>30</v>
      </c>
      <c r="C491" s="116">
        <v>1</v>
      </c>
      <c r="D491" s="60">
        <f>D459-$F$6*D474</f>
        <v>0.55938535288228264</v>
      </c>
      <c r="E491" s="61">
        <f t="shared" ref="E491:G491" si="2761">E459-$F$6*E474</f>
        <v>0.61148464186602036</v>
      </c>
      <c r="F491" s="62">
        <f t="shared" si="2761"/>
        <v>0.18605262255083393</v>
      </c>
      <c r="G491" s="72">
        <f t="shared" si="2761"/>
        <v>-0.3257591059947379</v>
      </c>
      <c r="H491" s="39"/>
      <c r="I491" s="108" t="s">
        <v>30</v>
      </c>
      <c r="J491" s="79" t="s">
        <v>18</v>
      </c>
      <c r="K491" s="34">
        <f>SUMPRODUCT(K$3:M$6,$D491:$F494)-$G491</f>
        <v>-4.1489178297803679</v>
      </c>
      <c r="L491" s="34">
        <f>SUMPRODUCT(K$3:M$6,$D495:$F498)-$G495</f>
        <v>4.1524791908960728</v>
      </c>
      <c r="M491" s="34">
        <f>SUMPRODUCT(K$3:M$6,$D499:$F502)-$G499</f>
        <v>-3.7541112926257987</v>
      </c>
      <c r="N491" s="30"/>
      <c r="O491" s="34">
        <f>SUMPRODUCT(O$3:Q$6,$D491:$F494)-$G491</f>
        <v>1.5943656122626879</v>
      </c>
      <c r="P491" s="34">
        <f>SUMPRODUCT(O$3:Q$6,$D495:$F498)-$G495</f>
        <v>-2.0082669291975801</v>
      </c>
      <c r="Q491" s="34">
        <f>SUMPRODUCT(O$3:Q$6,$D499:$F502)-$G499</f>
        <v>1.997526836849508</v>
      </c>
      <c r="R491" s="30"/>
      <c r="S491" s="34">
        <f>SUMPRODUCT(S$3:U$6,$D491:$F494)-$G491</f>
        <v>2.1537509651449707</v>
      </c>
      <c r="T491" s="34">
        <f>SUMPRODUCT(S$3:U$6,$D495:$F498)-$G495</f>
        <v>-1.5930841523735835</v>
      </c>
      <c r="U491" s="34">
        <f>SUMPRODUCT(S$3:U$6,$D499:$F502)-$G499</f>
        <v>2.5169494052365637</v>
      </c>
      <c r="V491" s="30"/>
      <c r="W491" s="34">
        <f>SUMPRODUCT(W$3:Y$6,$D491:$F494)-$G491</f>
        <v>0.64178495267928348</v>
      </c>
      <c r="X491" s="34">
        <f>SUMPRODUCT(W$3:Y$6,$D495:$F498)-$G495</f>
        <v>-3.11007281008348</v>
      </c>
      <c r="Y491" s="34">
        <f>SUMPRODUCT(W$3:Y$6,$D499:$F502)-$G499</f>
        <v>1.4103379512087684</v>
      </c>
      <c r="Z491" s="30"/>
      <c r="AA491" s="34">
        <f>SUMPRODUCT(AA$3:AC$6,$D491:$F494)-$G491</f>
        <v>-4.7083031826626502</v>
      </c>
      <c r="AB491" s="34">
        <f>SUMPRODUCT(AA$3:AC$6,$D495:$F498)-$G495</f>
        <v>3.7372964140720759</v>
      </c>
      <c r="AC491" s="34">
        <f>SUMPRODUCT(AA$3:AC$6,$D499:$F502)-$G499</f>
        <v>-4.2735338610128544</v>
      </c>
      <c r="AD491" s="30"/>
      <c r="AE491" s="34">
        <f>SUMPRODUCT(AE$3:AG$6,$D491:$F494)-$G491</f>
        <v>-4.334970452331202</v>
      </c>
      <c r="AF491" s="34">
        <f>SUMPRODUCT(AE$3:AG$6,$D495:$F498)-$G495</f>
        <v>3.3702219820465329</v>
      </c>
      <c r="AG491" s="34">
        <f>SUMPRODUCT(AE$3:AG$6,$D499:$F502)-$G499</f>
        <v>-4.7357336733693094</v>
      </c>
      <c r="AH491" s="30"/>
      <c r="AI491" s="34">
        <f>SUMPRODUCT(AI$3:AK$6,$D491:$F494)-$G491</f>
        <v>1.780418234813522</v>
      </c>
      <c r="AJ491" s="34">
        <f>SUMPRODUCT(AI$3:AK$6,$D495:$F498)-$G495</f>
        <v>-1.22600972034804</v>
      </c>
      <c r="AK491" s="34">
        <f>SUMPRODUCT(AI$3:AK$6,$D499:$F502)-$G499</f>
        <v>2.9791492175930188</v>
      </c>
      <c r="AL491" s="30"/>
      <c r="AM491" s="34">
        <f>SUMPRODUCT(AM$3:AO$6,$D491:$F494)-$G491</f>
        <v>0.55435148667369694</v>
      </c>
      <c r="AN491" s="34">
        <f>SUMPRODUCT(AM$3:AO$6,$D495:$F498)-$G495</f>
        <v>-1.6263403656699189</v>
      </c>
      <c r="AO491" s="34">
        <f>SUMPRODUCT(AM$3:AO$6,$D499:$F502)-$G499</f>
        <v>2.0149554037870825</v>
      </c>
      <c r="AP491" s="30"/>
      <c r="AQ491" s="34">
        <f>SUMPRODUCT(AQ$3:AS$6,$D491:$F494)-$G491</f>
        <v>-5.0345575134937777</v>
      </c>
      <c r="AR491" s="34">
        <f>SUMPRODUCT(AQ$3:AS$6,$D495:$F498)-$G495</f>
        <v>5.9284007389867277</v>
      </c>
      <c r="AS491" s="34">
        <f>SUMPRODUCT(AQ$3:AS$6,$D499:$F502)-$G499</f>
        <v>-3.2631750887925408</v>
      </c>
      <c r="AT491" s="30"/>
      <c r="AU491" s="34">
        <f>SUMPRODUCT(AU$3:AW$6,$D491:$F494)-$G491</f>
        <v>2.4226680790360255</v>
      </c>
      <c r="AV491" s="34">
        <f>SUMPRODUCT(AU$3:AW$6,$D495:$F498)-$G495</f>
        <v>-0.35368250270307378</v>
      </c>
      <c r="AW491" s="34">
        <f>SUMPRODUCT(AU$3:AW$6,$D499:$F502)-$G499</f>
        <v>1.4501254358534923</v>
      </c>
      <c r="AX491" s="30"/>
      <c r="AY491" s="34">
        <f>SUMPRODUCT(AY$3:BA$6,$D491:$F494)-$G491</f>
        <v>-2.9228510816405433</v>
      </c>
      <c r="AZ491" s="34">
        <f>SUMPRODUCT(AY$3:BA$6,$D495:$F498)-$G495</f>
        <v>4.5528098362179508</v>
      </c>
      <c r="BA491" s="34">
        <f>SUMPRODUCT(AY$3:BA$6,$D499:$F502)-$G499</f>
        <v>-2.7899174788198615</v>
      </c>
      <c r="BB491" s="30"/>
      <c r="BC491" s="34">
        <f>SUMPRODUCT(BC$3:BE$6,$D491:$F494)-$G491</f>
        <v>1.919950989802846</v>
      </c>
      <c r="BD491" s="34">
        <f>SUMPRODUCT(BC$3:BE$6,$D495:$F498)-$G495</f>
        <v>-3.6712345228038434</v>
      </c>
      <c r="BE491" s="34">
        <f>SUMPRODUCT(BC$3:BE$6,$D499:$F502)-$G499</f>
        <v>0.52286727589461102</v>
      </c>
      <c r="BF491" s="30"/>
      <c r="BG491" s="34">
        <f>SUMPRODUCT(BG$3:BI$6,$D491:$F494)-$G491</f>
        <v>1.5422663232789504</v>
      </c>
      <c r="BH491" s="34">
        <f>SUMPRODUCT(BG$3:BI$6,$D495:$F498)-$G495</f>
        <v>-1.0467745711553376</v>
      </c>
      <c r="BI491" s="34">
        <f>SUMPRODUCT(BG$3:BI$6,$D499:$F502)-$G499</f>
        <v>3.8491913259696018</v>
      </c>
      <c r="BJ491" s="30"/>
      <c r="BK491" s="34">
        <f>SUMPRODUCT(BK$3:BM$6,$D491:$F494)-$G491</f>
        <v>-4.8943558052134843</v>
      </c>
      <c r="BL491" s="34">
        <f>SUMPRODUCT(BK$3:BM$6,$D495:$F498)-$G495</f>
        <v>2.955039205222536</v>
      </c>
      <c r="BM491" s="34">
        <f>SUMPRODUCT(BK$3:BM$6,$D499:$F502)-$G499</f>
        <v>-5.2551562417563646</v>
      </c>
      <c r="BN491" s="30"/>
      <c r="BO491" s="34">
        <f>SUMPRODUCT(BO$3:BQ$6,$D491:$F494)-$G491</f>
        <v>-5.59394286637606</v>
      </c>
      <c r="BP491" s="34">
        <f>SUMPRODUCT(BO$3:BQ$6,$D495:$F498)-$G495</f>
        <v>5.5132179621627309</v>
      </c>
      <c r="BQ491" s="34">
        <f>SUMPRODUCT(BO$3:BQ$6,$D499:$F502)-$G499</f>
        <v>-3.7825976571795961</v>
      </c>
      <c r="BR491" s="30"/>
      <c r="BS491" s="34">
        <f>SUMPRODUCT(BS$3:BU$6,$D491:$F494)-$G491</f>
        <v>1.4945189704876598</v>
      </c>
      <c r="BT491" s="34">
        <f>SUMPRODUCT(BS$3:BU$6,$D495:$F498)-$G495</f>
        <v>-2.3426677327360577</v>
      </c>
      <c r="BU491" s="34">
        <f>SUMPRODUCT(BS$3:BU$6,$D499:$F502)-$G499</f>
        <v>2.836731577371161</v>
      </c>
      <c r="BV491" s="30"/>
      <c r="BW491" s="34">
        <f>SUMPRODUCT(BW$3:BY$6,$D491:$F494)-$G491</f>
        <v>-3.4822364345228256</v>
      </c>
      <c r="BX491" s="34">
        <f>SUMPRODUCT(BW$3:BY$6,$D495:$F498)-$G495</f>
        <v>4.1376270593939539</v>
      </c>
      <c r="BY491" s="34">
        <f>SUMPRODUCT(BW$3:BY$6,$D499:$F502)-$G499</f>
        <v>-3.3093400472069177</v>
      </c>
      <c r="BZ491" s="30"/>
      <c r="CA491" s="34">
        <f>SUMPRODUCT(CA$3:CC$6,$D491:$F494)-$G491</f>
        <v>-5.2206101360446118</v>
      </c>
      <c r="CB491" s="34">
        <f>SUMPRODUCT(CA$3:CC$6,$D495:$F498)-$G495</f>
        <v>5.1461435301371878</v>
      </c>
      <c r="CC491" s="34">
        <f>SUMPRODUCT(CA$3:CC$6,$D499:$F502)-$G499</f>
        <v>-4.244797469536052</v>
      </c>
      <c r="CD491" s="30"/>
      <c r="CE491" s="34">
        <f>SUMPRODUCT(CE$3:CG$6,$D491:$F494)-$G491</f>
        <v>0.98288097039666744</v>
      </c>
      <c r="CF491" s="34">
        <f>SUMPRODUCT(CE$3:CG$6,$D495:$F498)-$G495</f>
        <v>-1.4619573479793335</v>
      </c>
      <c r="CG491" s="34">
        <f>SUMPRODUCT(CE$3:CG$6,$D499:$F502)-$G499</f>
        <v>3.3297687575825465</v>
      </c>
      <c r="CH491" s="30"/>
      <c r="CI491" s="34">
        <f>SUMPRODUCT(CI$3:CK$6,$D491:$F494)-$G491</f>
        <v>1.1689335929475015</v>
      </c>
      <c r="CJ491" s="34">
        <f>SUMPRODUCT(CI$3:CK$6,$D495:$F498)-$G495</f>
        <v>-0.67970013912979421</v>
      </c>
      <c r="CK491" s="34">
        <f>SUMPRODUCT(CI$3:CK$6,$D499:$F502)-$G499</f>
        <v>4.3113911383260577</v>
      </c>
      <c r="CL491" s="30"/>
      <c r="CM491" s="34">
        <f>SUMPRODUCT(CM$3:CO$6,$D491:$F494)-$G491</f>
        <v>-3.1089037041913774</v>
      </c>
      <c r="CN491" s="34">
        <f>SUMPRODUCT(CM$3:CO$6,$D495:$F498)-$G495</f>
        <v>3.7705526273684109</v>
      </c>
      <c r="CO491" s="34">
        <f>SUMPRODUCT(CM$3:CO$6,$D499:$F502)-$G499</f>
        <v>-3.7715398595633736</v>
      </c>
      <c r="CP491" s="30"/>
      <c r="CQ491" s="34">
        <f>SUMPRODUCT(CQ$3:CS$6,$D491:$F494)-$G491</f>
        <v>-3.8084907653539526</v>
      </c>
      <c r="CR491" s="34">
        <f>SUMPRODUCT(CQ$3:CS$6,$D495:$F498)-$G495</f>
        <v>6.3287313843086057</v>
      </c>
      <c r="CS491" s="34">
        <f>SUMPRODUCT(CQ$3:CS$6,$D499:$F502)-$G499</f>
        <v>-2.2989812749866041</v>
      </c>
      <c r="CT491" s="30"/>
      <c r="CU491" s="34">
        <f>SUMPRODUCT(CU$3:CW$6,$D491:$F494)-$G491</f>
        <v>2.3801586542010691</v>
      </c>
      <c r="CV491" s="34">
        <f>SUMPRODUCT(CU$3:CW$6,$D495:$F498)-$G495</f>
        <v>-4.1185892808267122</v>
      </c>
      <c r="CW491" s="34">
        <f>SUMPRODUCT(CU$3:CW$6,$D499:$F502)-$G499</f>
        <v>2.3457953735379031</v>
      </c>
      <c r="CX491" s="30"/>
      <c r="CY491" s="34">
        <f>SUMPRODUCT(CY$3:DA$6,$D491:$F494)-$G491</f>
        <v>1.3084663479368257</v>
      </c>
      <c r="CZ491" s="34">
        <f>SUMPRODUCT(CY$3:DA$6,$D495:$F498)-$G495</f>
        <v>-3.1249249415855971</v>
      </c>
      <c r="DA491" s="34">
        <f>SUMPRODUCT(CY$3:DA$6,$D499:$F502)-$G499</f>
        <v>1.8551091966276498</v>
      </c>
      <c r="DB491" s="30"/>
      <c r="DC491" s="34">
        <f>SUMPRODUCT(DC$3:DE$6,$D491:$F494)-$G491</f>
        <v>-5.7799954889268941</v>
      </c>
      <c r="DD491" s="34">
        <f>SUMPRODUCT(DC$3:DE$6,$D495:$F498)-$G495</f>
        <v>4.730960753313191</v>
      </c>
      <c r="DE491" s="34">
        <f>SUMPRODUCT(DC$3:DE$6,$D499:$F502)-$G499</f>
        <v>-4.7642200379231072</v>
      </c>
      <c r="DF491" s="30"/>
      <c r="DG491" s="34">
        <f>SUMPRODUCT(DG$3:DI$6,$D491:$F494)-$G491</f>
        <v>-3.6682890570736597</v>
      </c>
      <c r="DH491" s="34">
        <f>SUMPRODUCT(DG$3:DI$6,$D495:$F498)-$G495</f>
        <v>3.3553698505444149</v>
      </c>
      <c r="DI491" s="34">
        <f>SUMPRODUCT(DG$3:DI$6,$D499:$F502)-$G499</f>
        <v>-4.2909624279504293</v>
      </c>
      <c r="DJ491" s="30"/>
      <c r="DK491" s="34">
        <f>SUMPRODUCT(DK$3:DM$6,$D491:$F494)-$G491</f>
        <v>-5.7799954889268941</v>
      </c>
      <c r="DL491" s="34">
        <f>SUMPRODUCT(DK$3:DM$6,$D495:$F498)-$G495</f>
        <v>4.730960753313191</v>
      </c>
      <c r="DM491" s="34">
        <f>SUMPRODUCT(DK$3:DM$6,$D499:$F502)-$G499</f>
        <v>-4.7642200379231072</v>
      </c>
      <c r="DN491" s="30"/>
      <c r="DO491" s="34">
        <f>SUMPRODUCT(DO$3:DQ$6,$D491:$F494)-$G491</f>
        <v>-4.3678761182362349</v>
      </c>
      <c r="DP491" s="34">
        <f>SUMPRODUCT(DO$3:DQ$6,$D495:$F498)-$G495</f>
        <v>5.9135486074846089</v>
      </c>
      <c r="DQ491" s="34">
        <f>SUMPRODUCT(DO$3:DQ$6,$D499:$F502)-$G499</f>
        <v>-2.8184038433736598</v>
      </c>
      <c r="DR491" s="30"/>
      <c r="DS491" s="34">
        <f>SUMPRODUCT(DS$3:DU$6,$D491:$F494)-$G491</f>
        <v>-4.553928740787069</v>
      </c>
      <c r="DT491" s="34">
        <f>SUMPRODUCT(DS$3:DU$6,$D495:$F498)-$G495</f>
        <v>5.1312913986350699</v>
      </c>
      <c r="DU491" s="34">
        <f>SUMPRODUCT(DS$3:DU$6,$D499:$F502)-$G499</f>
        <v>-3.8000262241171709</v>
      </c>
      <c r="DV491" s="30"/>
      <c r="DW491" s="34">
        <f>SUMPRODUCT(DW$3:DY$6,$D491:$F494)-$G491</f>
        <v>-3.6852999068907657</v>
      </c>
      <c r="DX491" s="34">
        <f>SUMPRODUCT(DW$3:DY$6,$D495:$F498)-$G495</f>
        <v>2.5019778935434216</v>
      </c>
      <c r="DY491" s="34">
        <f>SUMPRODUCT(DW$3:DY$6,$D499:$F502)-$G499</f>
        <v>-2.753739669755527</v>
      </c>
      <c r="DZ491" s="30"/>
      <c r="EA491" s="34">
        <f>SUMPRODUCT(EA$3:EC$6,$D491:$F494)-$G491</f>
        <v>0.26845222234783483</v>
      </c>
      <c r="EB491" s="34">
        <f>SUMPRODUCT(EA$3:EC$6,$D495:$F498)-$G495</f>
        <v>-2.7429983780579366</v>
      </c>
      <c r="EC491" s="34">
        <f>SUMPRODUCT(EA$3:EC$6,$D499:$F502)-$G499</f>
        <v>1.8725377635652247</v>
      </c>
      <c r="ED491" s="30"/>
      <c r="EE491" s="34">
        <f>SUMPRODUCT(EE$3:EG$6,$D491:$F494)-$G491</f>
        <v>-4.244685259773048</v>
      </c>
      <c r="EF491" s="34">
        <f>SUMPRODUCT(EE$3:EG$6,$D495:$F498)-$G495</f>
        <v>2.0867951167194256</v>
      </c>
      <c r="EG491" s="34">
        <f>SUMPRODUCT(EE$3:EG$6,$D499:$F502)-$G499</f>
        <v>-3.2731622381425836</v>
      </c>
      <c r="EH491" s="30"/>
      <c r="EI491" s="34">
        <f>SUMPRODUCT(EI$3:EK$6,$D491:$F494)-$G491</f>
        <v>-3.8713525294415998</v>
      </c>
      <c r="EJ491" s="34">
        <f>SUMPRODUCT(EI$3:EK$6,$D495:$F498)-$G495</f>
        <v>1.7197206846938826</v>
      </c>
      <c r="EK491" s="34">
        <f>SUMPRODUCT(EI$3:EK$6,$D499:$F502)-$G499</f>
        <v>-3.7353620504990386</v>
      </c>
      <c r="EL491" s="30"/>
      <c r="EM491" s="34">
        <f>SUMPRODUCT(EM$3:EO$6,$D491:$F494)-$G491</f>
        <v>-4.5154681944412927</v>
      </c>
      <c r="EN491" s="34">
        <f>SUMPRODUCT(EM$3:EO$6,$D495:$F498)-$G495</f>
        <v>4.5923859941192084</v>
      </c>
      <c r="EO491" s="34">
        <f>SUMPRODUCT(EM$3:EO$6,$D499:$F502)-$G499</f>
        <v>-1.8829724923848188</v>
      </c>
      <c r="EP491" s="30"/>
      <c r="EQ491" s="34">
        <f>SUMPRODUCT(EQ$3:ES$6,$D491:$F494)-$G491</f>
        <v>-2.4592331587509406</v>
      </c>
      <c r="ER491" s="34">
        <f>SUMPRODUCT(EQ$3:ES$6,$D495:$F498)-$G495</f>
        <v>2.9023085388653005</v>
      </c>
      <c r="ES491" s="34">
        <f>SUMPRODUCT(EQ$3:ES$6,$D499:$F502)-$G499</f>
        <v>-1.7895458559495911</v>
      </c>
      <c r="ET491" s="30"/>
      <c r="EU491" s="34">
        <f>SUMPRODUCT(EU$3:EW$6,$D491:$F494)-$G491</f>
        <v>-4.4307378823238821</v>
      </c>
      <c r="EV491" s="34">
        <f>SUMPRODUCT(EU$3:EW$6,$D495:$F498)-$G495</f>
        <v>1.3045379078698862</v>
      </c>
      <c r="EW491" s="34">
        <f>SUMPRODUCT(EU$3:EW$6,$D499:$F502)-$G499</f>
        <v>-4.2547846188860943</v>
      </c>
      <c r="EX491" s="30"/>
      <c r="EY491" s="34">
        <f>SUMPRODUCT(EY$3:FA$6,$D491:$F494)-$G491</f>
        <v>2.7534913845325177</v>
      </c>
      <c r="EZ491" s="34">
        <f>SUMPRODUCT(EY$3:FA$6,$D495:$F498)-$G495</f>
        <v>-4.4856637128522561</v>
      </c>
      <c r="FA491" s="34">
        <f>SUMPRODUCT(EY$3:FA$6,$D499:$F502)-$G499</f>
        <v>1.8835955611814472</v>
      </c>
      <c r="FB491" s="30"/>
      <c r="FC491" s="34">
        <f>SUMPRODUCT(FC$3:FE$6,$D491:$F494)-$G491</f>
        <v>8.2399599797000733E-2</v>
      </c>
      <c r="FD491" s="34">
        <f>SUMPRODUCT(FC$3:FE$6,$D495:$F498)-$G495</f>
        <v>-3.525255586907476</v>
      </c>
      <c r="FE491" s="34">
        <f>SUMPRODUCT(FC$3:FE$6,$D499:$F502)-$G499</f>
        <v>0.89091538282171323</v>
      </c>
      <c r="FF491" s="30"/>
      <c r="FG491" s="34">
        <f>SUMPRODUCT(FG$3:FI$6,$D491:$F494)-$G491</f>
        <v>-5.1303249434864577</v>
      </c>
      <c r="FH491" s="34">
        <f>SUMPRODUCT(FG$3:FI$6,$D495:$F498)-$G495</f>
        <v>3.8627166648100806</v>
      </c>
      <c r="FI491" s="34">
        <f>SUMPRODUCT(FG$3:FI$6,$D499:$F502)-$G499</f>
        <v>-2.7822260343093257</v>
      </c>
      <c r="FJ491" s="30"/>
      <c r="FK491" s="34">
        <f>SUMPRODUCT(FK$3:FM$6,$D491:$F494)-$G491</f>
        <v>0.69388424166302098</v>
      </c>
      <c r="FL491" s="34">
        <f>SUMPRODUCT(FK$3:FM$6,$D495:$F498)-$G495</f>
        <v>-4.0715651681257219</v>
      </c>
      <c r="FM491" s="34">
        <f>SUMPRODUCT(FK$3:FM$6,$D499:$F502)-$G499</f>
        <v>-0.44132653791132548</v>
      </c>
      <c r="FN491" s="30"/>
      <c r="FO491" s="34">
        <f>SUMPRODUCT(FO$3:FQ$6,$D491:$F494)-$G491</f>
        <v>-2.9631471154703406</v>
      </c>
      <c r="FP491" s="34">
        <f>SUMPRODUCT(FO$3:FQ$6,$D495:$F498)-$G495</f>
        <v>2.8016123145264347</v>
      </c>
      <c r="FQ491" s="34">
        <f>SUMPRODUCT(FO$3:FQ$6,$D499:$F502)-$G499</f>
        <v>-1.9291374507991956</v>
      </c>
      <c r="FR491" s="30"/>
      <c r="FS491" s="34">
        <f>SUMPRODUCT(FS$3:FU$6,$D491:$F494)-$G491</f>
        <v>-4.7015208169921268</v>
      </c>
      <c r="FT491" s="34">
        <f>SUMPRODUCT(FS$3:FU$6,$D495:$F498)-$G495</f>
        <v>3.8101287852696681</v>
      </c>
      <c r="FU491" s="34">
        <f>SUMPRODUCT(FS$3:FU$6,$D499:$F502)-$G499</f>
        <v>-2.8645948731283291</v>
      </c>
      <c r="FV491" s="30"/>
      <c r="FW491" s="34">
        <f>SUMPRODUCT(FW$3:FY$6,$D491:$F494)-$G491</f>
        <v>1.8678517008191085</v>
      </c>
      <c r="FX491" s="34">
        <f>SUMPRODUCT(FW$3:FY$6,$D495:$F498)-$G495</f>
        <v>-2.7097421647616011</v>
      </c>
      <c r="FY491" s="34">
        <f>SUMPRODUCT(FW$3:FY$6,$D499:$F502)-$G499</f>
        <v>2.3745317650147051</v>
      </c>
      <c r="FZ491" s="30"/>
      <c r="GA491" s="34">
        <f>SUMPRODUCT(GA$3:GC$6,$D491:$F494)-$G491</f>
        <v>-2.6452857813017747</v>
      </c>
      <c r="GB491" s="34">
        <f>SUMPRODUCT(GA$3:GC$6,$D495:$F498)-$G495</f>
        <v>2.1200513300157615</v>
      </c>
      <c r="GC491" s="34">
        <f>SUMPRODUCT(GA$3:GC$6,$D499:$F502)-$G499</f>
        <v>-2.7711682366931019</v>
      </c>
      <c r="GD491" s="30"/>
      <c r="GE491" s="34">
        <f>SUMPRODUCT(GE$3:GG$6,$D491:$F494)-$G491</f>
        <v>-3.2894014463014676</v>
      </c>
      <c r="GF491" s="34">
        <f>SUMPRODUCT(GE$3:GG$6,$D495:$F498)-$G495</f>
        <v>4.9927166394410865</v>
      </c>
      <c r="GG491" s="34">
        <f>SUMPRODUCT(GE$3:GG$6,$D499:$F502)-$G499</f>
        <v>-0.91877867857888196</v>
      </c>
      <c r="GH491" s="30"/>
      <c r="GI491" s="34">
        <f>SUMPRODUCT(GI$3:GK$6,$D491:$F494)-$G491</f>
        <v>2.8055906735162552</v>
      </c>
      <c r="GJ491" s="34">
        <f>SUMPRODUCT(GI$3:GK$6,$D495:$F498)-$G495</f>
        <v>-5.4471560708944979</v>
      </c>
      <c r="GK491" s="34">
        <f>SUMPRODUCT(GI$3:GK$6,$D499:$F502)-$G499</f>
        <v>3.193107206135315E-2</v>
      </c>
      <c r="GL491" s="30"/>
      <c r="GM491" s="34">
        <f>SUMPRODUCT(GM$3:GO$6,$D491:$F494)-$G491</f>
        <v>2.194106031650235</v>
      </c>
      <c r="GN491" s="34">
        <f>SUMPRODUCT(GM$3:GO$6,$D495:$F498)-$G495</f>
        <v>-4.900846489676252</v>
      </c>
      <c r="GO491" s="34">
        <f>SUMPRODUCT(GM$3:GO$6,$D499:$F502)-$G499</f>
        <v>1.364172992794392</v>
      </c>
      <c r="GP491" s="30"/>
      <c r="GQ491" s="34">
        <f>SUMPRODUCT(GQ$3:GS$6,$D491:$F494)-$G491</f>
        <v>-5.3163775660372918</v>
      </c>
      <c r="GR491" s="34">
        <f>SUMPRODUCT(GQ$3:GS$6,$D495:$F498)-$G495</f>
        <v>3.0804594559605407</v>
      </c>
      <c r="GS491" s="34">
        <f>SUMPRODUCT(GQ$3:GS$6,$D499:$F502)-$G499</f>
        <v>-3.763848415052836</v>
      </c>
      <c r="GT491" s="30"/>
      <c r="GU491" s="34">
        <f>SUMPRODUCT(GU$3:GW$6,$D491:$F494)-$G491</f>
        <v>-3.2046711341840575</v>
      </c>
      <c r="GV491" s="34">
        <f>SUMPRODUCT(GU$3:GW$6,$D495:$F498)-$G495</f>
        <v>1.7048685531917651</v>
      </c>
      <c r="GW491" s="34">
        <f>SUMPRODUCT(GU$3:GW$6,$D499:$F502)-$G499</f>
        <v>-3.2905908050801576</v>
      </c>
      <c r="GX491" s="30"/>
      <c r="GY491" s="34">
        <f>SUMPRODUCT(GY$3:HA$6,$D491:$F494)-$G491</f>
        <v>0.36829886412286283</v>
      </c>
      <c r="GZ491" s="34">
        <f>SUMPRODUCT(GY$3:HA$6,$D495:$F498)-$G495</f>
        <v>-2.408597574519459</v>
      </c>
      <c r="HA491" s="34">
        <f>SUMPRODUCT(GY$3:HA$6,$D499:$F502)-$G499</f>
        <v>1.0333330230435713</v>
      </c>
      <c r="HB491" s="30"/>
      <c r="HC491" s="34">
        <f>SUMPRODUCT(HC$3:HE$6,$D491:$F494)-$G491</f>
        <v>-5.2609061698744091</v>
      </c>
      <c r="HD491" s="34">
        <f>SUMPRODUCT(HC$3:HE$6,$D495:$F498)-$G495</f>
        <v>3.3949460084456722</v>
      </c>
      <c r="HE491" s="34">
        <f>SUMPRODUCT(HC$3:HE$6,$D499:$F502)-$G499</f>
        <v>-3.3840174415153852</v>
      </c>
      <c r="HF491" s="30"/>
      <c r="HG491" s="34">
        <f>SUMPRODUCT(HG$3:HI$6,$D491:$F494)-$G491</f>
        <v>3.03939064885838</v>
      </c>
      <c r="HH491" s="34">
        <f>SUMPRODUCT(HG$3:HI$6,$D495:$F498)-$G495</f>
        <v>-3.3690057004642382</v>
      </c>
      <c r="HI491" s="34">
        <f>SUMPRODUCT(HG$3:HI$6,$D499:$F502)-$G499</f>
        <v>2.0260132014033059</v>
      </c>
      <c r="HJ491" s="30"/>
      <c r="HK491" s="34">
        <f>SUMPRODUCT(HK$3:HM$6,$D491:$F494)-$G491</f>
        <v>-3.8487867991837499</v>
      </c>
      <c r="HL491" s="34">
        <f>SUMPRODUCT(HK$3:HM$6,$D495:$F498)-$G495</f>
        <v>4.5775338626170896</v>
      </c>
      <c r="HM491" s="34">
        <f>SUMPRODUCT(HK$3:HM$6,$D499:$F502)-$G499</f>
        <v>-1.4382012469659378</v>
      </c>
      <c r="HN491" s="30"/>
      <c r="HO491" s="34">
        <f>SUMPRODUCT(HO$3:HQ$6,$D491:$F494)-$G491</f>
        <v>-4.034839421734584</v>
      </c>
      <c r="HP491" s="34">
        <f>SUMPRODUCT(HO$3:HQ$6,$D495:$F498)-$G495</f>
        <v>3.7952766537675511</v>
      </c>
      <c r="HQ491" s="34">
        <f>SUMPRODUCT(HO$3:HQ$6,$D499:$F502)-$G499</f>
        <v>-2.4198236277094489</v>
      </c>
      <c r="HR491" s="30"/>
      <c r="HS491" s="34">
        <f>SUMPRODUCT(HS$3:HU$6,$D491:$F494)-$G491</f>
        <v>2.4800052959760972</v>
      </c>
      <c r="HT491" s="34">
        <f>SUMPRODUCT(HS$3:HU$6,$D495:$F498)-$G495</f>
        <v>-3.784188477288235</v>
      </c>
      <c r="HU491" s="34">
        <f>SUMPRODUCT(HS$3:HU$6,$D499:$F502)-$G499</f>
        <v>1.5065906330162502</v>
      </c>
      <c r="HV491" s="30"/>
    </row>
    <row r="492" spans="2:230" ht="13.5" customHeight="1" x14ac:dyDescent="0.15">
      <c r="B492" s="114"/>
      <c r="C492" s="117"/>
      <c r="D492" s="63">
        <f t="shared" ref="D492:F492" si="2762">D460-$F$6*D475</f>
        <v>0.82830246677333741</v>
      </c>
      <c r="E492" s="64">
        <f t="shared" si="2762"/>
        <v>0.46361792288960257</v>
      </c>
      <c r="F492" s="65">
        <f t="shared" si="2762"/>
        <v>-3.6582442413094531</v>
      </c>
      <c r="G492" s="24"/>
      <c r="H492" s="36"/>
      <c r="I492" s="109"/>
      <c r="J492" s="79" t="s">
        <v>19</v>
      </c>
      <c r="K492" s="34">
        <f>1/(1+EXP(-K491))</f>
        <v>1.5536299613932075E-2</v>
      </c>
      <c r="L492" s="34">
        <f>1/(1+EXP(-L491))</f>
        <v>0.98451807725352569</v>
      </c>
      <c r="M492" s="34">
        <f>1/(1+EXP(-M491))</f>
        <v>2.2885254599088981E-2</v>
      </c>
      <c r="N492" s="30"/>
      <c r="O492" s="34">
        <f>1/(1+EXP(-O491))</f>
        <v>0.83122942790742982</v>
      </c>
      <c r="P492" s="34">
        <f>1/(1+EXP(-P491))</f>
        <v>0.1183376762263265</v>
      </c>
      <c r="Q492" s="34">
        <f>1/(1+EXP(-Q491))</f>
        <v>0.88053716706674723</v>
      </c>
      <c r="R492" s="30"/>
      <c r="S492" s="34">
        <f>1/(1+EXP(-S491))</f>
        <v>0.89601877054152457</v>
      </c>
      <c r="T492" s="34">
        <f>1/(1+EXP(-T491))</f>
        <v>0.16895042065413246</v>
      </c>
      <c r="U492" s="34">
        <f>1/(1+EXP(-U491))</f>
        <v>0.92532152717883831</v>
      </c>
      <c r="V492" s="30"/>
      <c r="W492" s="34">
        <f>1/(1+EXP(-W491))</f>
        <v>0.65515684006684372</v>
      </c>
      <c r="X492" s="34">
        <f>1/(1+EXP(-X491))</f>
        <v>4.2693668304204034E-2</v>
      </c>
      <c r="Y492" s="34">
        <f>1/(1+EXP(-Y491))</f>
        <v>0.80381924193955734</v>
      </c>
      <c r="Z492" s="30"/>
      <c r="AA492" s="34">
        <f>1/(1+EXP(-AA491))</f>
        <v>8.9394356799867118E-3</v>
      </c>
      <c r="AB492" s="34">
        <f>1/(1+EXP(-AB491))</f>
        <v>0.97673570721143566</v>
      </c>
      <c r="AC492" s="34">
        <f>1/(1+EXP(-AC491))</f>
        <v>1.3741014531083624E-2</v>
      </c>
      <c r="AD492" s="30"/>
      <c r="AE492" s="34">
        <f>1/(1+EXP(-AE491))</f>
        <v>1.2932812125912064E-2</v>
      </c>
      <c r="AF492" s="34">
        <f>1/(1+EXP(-AF491))</f>
        <v>0.96676082514447248</v>
      </c>
      <c r="AG492" s="34">
        <f>1/(1+EXP(-AG491))</f>
        <v>8.6996594671791966E-3</v>
      </c>
      <c r="AH492" s="30"/>
      <c r="AI492" s="34">
        <f>1/(1+EXP(-AI491))</f>
        <v>0.85574850175299</v>
      </c>
      <c r="AJ492" s="34">
        <f>1/(1+EXP(-AJ491))</f>
        <v>0.22688058097404257</v>
      </c>
      <c r="AK492" s="34">
        <f>1/(1+EXP(-AK491))</f>
        <v>0.95162321930907157</v>
      </c>
      <c r="AL492" s="30"/>
      <c r="AM492" s="34">
        <f>1/(1+EXP(-AM491))</f>
        <v>0.63514457865112628</v>
      </c>
      <c r="AN492" s="34">
        <f>1/(1+EXP(-AN491))</f>
        <v>0.1643323114029418</v>
      </c>
      <c r="AO492" s="34">
        <f>1/(1+EXP(-AO491))</f>
        <v>0.88235837877463486</v>
      </c>
      <c r="AP492" s="30"/>
      <c r="AQ492" s="34">
        <f>1/(1+EXP(-AQ491))</f>
        <v>6.4669835604665819E-3</v>
      </c>
      <c r="AR492" s="34">
        <f>1/(1+EXP(-AR491))</f>
        <v>0.99734433434229519</v>
      </c>
      <c r="AS492" s="34">
        <f>1/(1+EXP(-AS491))</f>
        <v>3.6856334279258281E-2</v>
      </c>
      <c r="AT492" s="30"/>
      <c r="AU492" s="34">
        <f>1/(1+EXP(-AU491))</f>
        <v>0.91853960554685521</v>
      </c>
      <c r="AV492" s="34">
        <f>1/(1+EXP(-AV491))</f>
        <v>0.41248970952656711</v>
      </c>
      <c r="AW492" s="34">
        <f>1/(1+EXP(-AW491))</f>
        <v>0.81001773793367082</v>
      </c>
      <c r="AX492" s="30"/>
      <c r="AY492" s="34">
        <f>1/(1+EXP(-AY491))</f>
        <v>5.1035443794375308E-2</v>
      </c>
      <c r="AZ492" s="34">
        <f>1/(1+EXP(-AZ491))</f>
        <v>0.98957232820784591</v>
      </c>
      <c r="BA492" s="34">
        <f>1/(1+EXP(-BA491))</f>
        <v>5.7871454360803709E-2</v>
      </c>
      <c r="BB492" s="30"/>
      <c r="BC492" s="34">
        <f>1/(1+EXP(-BC491))</f>
        <v>0.87213296830780129</v>
      </c>
      <c r="BD492" s="34">
        <f>1/(1+EXP(-BD491))</f>
        <v>2.481365370605931E-2</v>
      </c>
      <c r="BE492" s="34">
        <f>1/(1+EXP(-BE491))</f>
        <v>0.62781798651506715</v>
      </c>
      <c r="BF492" s="30"/>
      <c r="BG492" s="34">
        <f>1/(1+EXP(-BG491))</f>
        <v>0.82379394045065935</v>
      </c>
      <c r="BH492" s="34">
        <f>1/(1+EXP(-BH491))</f>
        <v>0.25984495252823353</v>
      </c>
      <c r="BI492" s="34">
        <f>1/(1+EXP(-BI491))</f>
        <v>0.97914715036445765</v>
      </c>
      <c r="BJ492" s="30"/>
      <c r="BK492" s="34">
        <f>1/(1+EXP(-BK491))</f>
        <v>7.4330676219886514E-3</v>
      </c>
      <c r="BL492" s="34">
        <f>1/(1+EXP(-BL491))</f>
        <v>0.95050111567262552</v>
      </c>
      <c r="BM492" s="34">
        <f>1/(1+EXP(-BM491))</f>
        <v>5.1934181651309965E-3</v>
      </c>
      <c r="BN492" s="30"/>
      <c r="BO492" s="34">
        <f>1/(1+EXP(-BO491))</f>
        <v>3.7065405888423038E-3</v>
      </c>
      <c r="BP492" s="34">
        <f>1/(1+EXP(-BP491))</f>
        <v>0.99598309253241102</v>
      </c>
      <c r="BQ492" s="34">
        <f>1/(1+EXP(-BQ491))</f>
        <v>2.2256839644814019E-2</v>
      </c>
      <c r="BR492" s="30"/>
      <c r="BS492" s="34">
        <f>1/(1+EXP(-BS491))</f>
        <v>0.81675557673315269</v>
      </c>
      <c r="BT492" s="34">
        <f>1/(1+EXP(-BT491))</f>
        <v>8.7650347401674947E-2</v>
      </c>
      <c r="BU492" s="34">
        <f>1/(1+EXP(-BU491))</f>
        <v>0.94462875471745211</v>
      </c>
      <c r="BV492" s="30"/>
      <c r="BW492" s="34">
        <f>1/(1+EXP(-BW491))</f>
        <v>2.9821905943735572E-2</v>
      </c>
      <c r="BX492" s="34">
        <f>1/(1+EXP(-BX491))</f>
        <v>0.98429006096480365</v>
      </c>
      <c r="BY492" s="34">
        <f>1/(1+EXP(-BY491))</f>
        <v>3.5252156949679897E-2</v>
      </c>
      <c r="BZ492" s="30"/>
      <c r="CA492" s="34">
        <f>1/(1+EXP(-CA491))</f>
        <v>5.3749843446864081E-3</v>
      </c>
      <c r="CB492" s="34">
        <f>1/(1+EXP(-CB491))</f>
        <v>0.99421188419135387</v>
      </c>
      <c r="CC492" s="34">
        <f>1/(1+EXP(-CC491))</f>
        <v>1.4135947175050371E-2</v>
      </c>
      <c r="CD492" s="30"/>
      <c r="CE492" s="34">
        <f>1/(1+EXP(-CE491))</f>
        <v>0.72767948966555829</v>
      </c>
      <c r="CF492" s="34">
        <f>1/(1+EXP(-CF491))</f>
        <v>0.18816813647827144</v>
      </c>
      <c r="CG492" s="34">
        <f>1/(1+EXP(-CG491))</f>
        <v>0.96543605415131339</v>
      </c>
      <c r="CH492" s="30"/>
      <c r="CI492" s="34">
        <f>1/(1+EXP(-CI491))</f>
        <v>0.76295220355063609</v>
      </c>
      <c r="CJ492" s="34">
        <f>1/(1+EXP(-CJ491))</f>
        <v>0.33632823172065063</v>
      </c>
      <c r="CK492" s="34">
        <f>1/(1+EXP(-CK491))</f>
        <v>0.98676270203182792</v>
      </c>
      <c r="CL492" s="30"/>
      <c r="CM492" s="34">
        <f>1/(1+EXP(-CM491))</f>
        <v>4.2741476291006074E-2</v>
      </c>
      <c r="CN492" s="34">
        <f>1/(1+EXP(-CN491))</f>
        <v>0.97747952890584699</v>
      </c>
      <c r="CO492" s="34">
        <f>1/(1+EXP(-CO491))</f>
        <v>2.2498749097340977E-2</v>
      </c>
      <c r="CP492" s="30"/>
      <c r="CQ492" s="34">
        <f>1/(1+EXP(-CQ491))</f>
        <v>2.1700283316233748E-2</v>
      </c>
      <c r="CR492" s="34">
        <f>1/(1+EXP(-CR491))</f>
        <v>0.99821888212166276</v>
      </c>
      <c r="CS492" s="34">
        <f>1/(1+EXP(-CS491))</f>
        <v>9.120736652975342E-2</v>
      </c>
      <c r="CT492" s="30"/>
      <c r="CU492" s="34">
        <f>1/(1+EXP(-CU491))</f>
        <v>0.91530173466242548</v>
      </c>
      <c r="CV492" s="34">
        <f>1/(1+EXP(-CV491))</f>
        <v>1.6007053171785336E-2</v>
      </c>
      <c r="CW492" s="34">
        <f>1/(1+EXP(-CW491))</f>
        <v>0.91259944068912424</v>
      </c>
      <c r="CX492" s="30"/>
      <c r="CY492" s="34">
        <f>1/(1+EXP(-CY491))</f>
        <v>0.78725640723004442</v>
      </c>
      <c r="CZ492" s="34">
        <f>1/(1+EXP(-CZ491))</f>
        <v>4.2090754101014087E-2</v>
      </c>
      <c r="DA492" s="34">
        <f>1/(1+EXP(-DA491))</f>
        <v>0.8647258659506466</v>
      </c>
      <c r="DB492" s="30"/>
      <c r="DC492" s="34">
        <f>1/(1+EXP(-DC491))</f>
        <v>3.0792184692537516E-3</v>
      </c>
      <c r="DD492" s="34">
        <f>1/(1+EXP(-DD491))</f>
        <v>0.99125908231810722</v>
      </c>
      <c r="DE492" s="34">
        <f>1/(1+EXP(-DE491))</f>
        <v>8.4574006418562438E-3</v>
      </c>
      <c r="DF492" s="30"/>
      <c r="DG492" s="34">
        <f>1/(1+EXP(-DG491))</f>
        <v>2.4885027744881352E-2</v>
      </c>
      <c r="DH492" s="34">
        <f>1/(1+EXP(-DH491))</f>
        <v>0.96628023904059213</v>
      </c>
      <c r="DI492" s="34">
        <f>1/(1+EXP(-DI491))</f>
        <v>1.3506809888019354E-2</v>
      </c>
      <c r="DJ492" s="30"/>
      <c r="DK492" s="34">
        <f>1/(1+EXP(-DK491))</f>
        <v>3.0792184692537516E-3</v>
      </c>
      <c r="DL492" s="34">
        <f>1/(1+EXP(-DL491))</f>
        <v>0.99125908231810722</v>
      </c>
      <c r="DM492" s="34">
        <f>1/(1+EXP(-DM491))</f>
        <v>8.4574006418562438E-3</v>
      </c>
      <c r="DN492" s="30"/>
      <c r="DO492" s="34">
        <f>1/(1+EXP(-DO491))</f>
        <v>1.2519415967325235E-2</v>
      </c>
      <c r="DP492" s="34">
        <f>1/(1+EXP(-DP491))</f>
        <v>0.99730470479218047</v>
      </c>
      <c r="DQ492" s="34">
        <f>1/(1+EXP(-DQ491))</f>
        <v>5.6337731243050249E-2</v>
      </c>
      <c r="DR492" s="30"/>
      <c r="DS492" s="34">
        <f>1/(1+EXP(-DS491))</f>
        <v>1.0416132210537487E-2</v>
      </c>
      <c r="DT492" s="34">
        <f>1/(1+EXP(-DT491))</f>
        <v>0.99412578552440778</v>
      </c>
      <c r="DU492" s="34">
        <f>1/(1+EXP(-DU491))</f>
        <v>2.1880709682000295E-2</v>
      </c>
      <c r="DV492" s="30"/>
      <c r="DW492" s="34">
        <f>1/(1+EXP(-DW491))</f>
        <v>2.4475565683373283E-2</v>
      </c>
      <c r="DX492" s="34">
        <f>1/(1+EXP(-DX491))</f>
        <v>0.9242803613984979</v>
      </c>
      <c r="DY492" s="34">
        <f>1/(1+EXP(-DY491))</f>
        <v>5.9875794800377795E-2</v>
      </c>
      <c r="DZ492" s="30"/>
      <c r="EA492" s="34">
        <f>1/(1+EXP(-EA491))</f>
        <v>0.56671288842143264</v>
      </c>
      <c r="EB492" s="34">
        <f>1/(1+EXP(-EB491))</f>
        <v>6.0483295577603152E-2</v>
      </c>
      <c r="EC492" s="34">
        <f>1/(1+EXP(-EC491))</f>
        <v>0.86675164486850531</v>
      </c>
      <c r="ED492" s="30"/>
      <c r="EE492" s="34">
        <f>1/(1+EXP(-EE491))</f>
        <v>1.4137511029274186E-2</v>
      </c>
      <c r="EF492" s="34">
        <f>1/(1+EXP(-EF491))</f>
        <v>0.88961309361632657</v>
      </c>
      <c r="EG492" s="34">
        <f>1/(1+EXP(-EG491))</f>
        <v>3.6503446213511384E-2</v>
      </c>
      <c r="EH492" s="30"/>
      <c r="EI492" s="34">
        <f>1/(1+EXP(-EI491))</f>
        <v>2.0405134376866692E-2</v>
      </c>
      <c r="EJ492" s="34">
        <f>1/(1+EXP(-EJ491))</f>
        <v>0.84809285527002642</v>
      </c>
      <c r="EK492" s="34">
        <f>1/(1+EXP(-EK491))</f>
        <v>2.3308288016485598E-2</v>
      </c>
      <c r="EL492" s="30"/>
      <c r="EM492" s="34">
        <f>1/(1+EXP(-EM491))</f>
        <v>1.0820126822132081E-2</v>
      </c>
      <c r="EN492" s="34">
        <f>1/(1+EXP(-EN491))</f>
        <v>0.98997289853749415</v>
      </c>
      <c r="EO492" s="34">
        <f>1/(1+EXP(-EO491))</f>
        <v>0.13204781987201145</v>
      </c>
      <c r="EP492" s="30"/>
      <c r="EQ492" s="34">
        <f>1/(1+EXP(-EQ491))</f>
        <v>7.8765962646810211E-2</v>
      </c>
      <c r="ER492" s="34">
        <f>1/(1+EXP(-ER491))</f>
        <v>0.94796043832336108</v>
      </c>
      <c r="ES492" s="34">
        <f>1/(1+EXP(-ES491))</f>
        <v>0.14312841189236677</v>
      </c>
      <c r="ET492" s="30"/>
      <c r="EU492" s="34">
        <f>1/(1+EXP(-EU491))</f>
        <v>1.1765623424643934E-2</v>
      </c>
      <c r="EV492" s="34">
        <f>1/(1+EXP(-EV491))</f>
        <v>0.78659771486324248</v>
      </c>
      <c r="EW492" s="34">
        <f>1/(1+EXP(-EW491))</f>
        <v>1.3997438292891941E-2</v>
      </c>
      <c r="EX492" s="30"/>
      <c r="EY492" s="34">
        <f>1/(1+EXP(-EY491))</f>
        <v>0.94011022752723561</v>
      </c>
      <c r="EZ492" s="34">
        <f>1/(1+EXP(-EZ491))</f>
        <v>1.1143821150699989E-2</v>
      </c>
      <c r="FA492" s="34">
        <f>1/(1+EXP(-FA491))</f>
        <v>0.86802357441604772</v>
      </c>
      <c r="FB492" s="30"/>
      <c r="FC492" s="34">
        <f>1/(1+EXP(-FC491))</f>
        <v>0.52058825227276484</v>
      </c>
      <c r="FD492" s="34">
        <f>1/(1+EXP(-FD491))</f>
        <v>2.860211221024319E-2</v>
      </c>
      <c r="FE492" s="34">
        <f>1/(1+EXP(-FE491))</f>
        <v>0.70907903931949945</v>
      </c>
      <c r="FF492" s="30"/>
      <c r="FG492" s="34">
        <f>1/(1+EXP(-FG491))</f>
        <v>5.8798609875869634E-3</v>
      </c>
      <c r="FH492" s="34">
        <f>1/(1+EXP(-FH491))</f>
        <v>0.97942152851973185</v>
      </c>
      <c r="FI492" s="34">
        <f>1/(1+EXP(-FI491))</f>
        <v>5.8292238832014238E-2</v>
      </c>
      <c r="FJ492" s="30"/>
      <c r="FK492" s="34">
        <f>1/(1+EXP(-FK491))</f>
        <v>0.66683043789725749</v>
      </c>
      <c r="FL492" s="34">
        <f>1/(1+EXP(-FL491))</f>
        <v>1.6764828693571088E-2</v>
      </c>
      <c r="FM492" s="34">
        <f>1/(1+EXP(-FM491))</f>
        <v>0.39142492725654937</v>
      </c>
      <c r="FN492" s="30"/>
      <c r="FO492" s="34">
        <f>1/(1+EXP(-FO491))</f>
        <v>4.9118807686106658E-2</v>
      </c>
      <c r="FP492" s="34">
        <f>1/(1+EXP(-FP491))</f>
        <v>0.94276288837905464</v>
      </c>
      <c r="FQ492" s="34">
        <f>1/(1+EXP(-FQ491))</f>
        <v>0.12684608200931263</v>
      </c>
      <c r="FR492" s="30"/>
      <c r="FS492" s="34">
        <f>1/(1+EXP(-FS491))</f>
        <v>8.9997247638451145E-3</v>
      </c>
      <c r="FT492" s="34">
        <f>1/(1+EXP(-FT491))</f>
        <v>0.9783344636019311</v>
      </c>
      <c r="FU492" s="34">
        <f>1/(1+EXP(-FU491))</f>
        <v>5.3931774537243293E-2</v>
      </c>
      <c r="FV492" s="30"/>
      <c r="FW492" s="34">
        <f>1/(1+EXP(-FW491))</f>
        <v>0.86620950560138099</v>
      </c>
      <c r="FX492" s="34">
        <f>1/(1+EXP(-FX491))</f>
        <v>6.2400934859361039E-2</v>
      </c>
      <c r="FY492" s="34">
        <f>1/(1+EXP(-FY491))</f>
        <v>0.91486449244627732</v>
      </c>
      <c r="FZ492" s="30"/>
      <c r="GA492" s="34">
        <f>1/(1+EXP(-GA491))</f>
        <v>6.6280162983008664E-2</v>
      </c>
      <c r="GB492" s="34">
        <f>1/(1+EXP(-GB491))</f>
        <v>0.89283684082819448</v>
      </c>
      <c r="GC492" s="34">
        <f>1/(1+EXP(-GC491))</f>
        <v>5.8902221512108013E-2</v>
      </c>
      <c r="GD492" s="30"/>
      <c r="GE492" s="34">
        <f>1/(1+EXP(-GE491))</f>
        <v>3.5936577100096956E-2</v>
      </c>
      <c r="GF492" s="34">
        <f>1/(1+EXP(-GF491))</f>
        <v>0.99325855449968692</v>
      </c>
      <c r="GG492" s="34">
        <f>1/(1+EXP(-GG491))</f>
        <v>0.28520681230062794</v>
      </c>
      <c r="GH492" s="30"/>
      <c r="GI492" s="34">
        <f>1/(1+EXP(-GI491))</f>
        <v>0.94297718694358745</v>
      </c>
      <c r="GJ492" s="34">
        <f>1/(1+EXP(-GJ491))</f>
        <v>4.2900565848991079E-3</v>
      </c>
      <c r="GK492" s="34">
        <f>1/(1+EXP(-GK491))</f>
        <v>0.50798208981971271</v>
      </c>
      <c r="GL492" s="30"/>
      <c r="GM492" s="34">
        <f>1/(1+EXP(-GM491))</f>
        <v>0.89971898056723598</v>
      </c>
      <c r="GN492" s="34">
        <f>1/(1+EXP(-GN491))</f>
        <v>7.3853333177503503E-3</v>
      </c>
      <c r="GO492" s="34">
        <f>1/(1+EXP(-GO491))</f>
        <v>0.79643708137045821</v>
      </c>
      <c r="GP492" s="30"/>
      <c r="GQ492" s="34">
        <f>1/(1+EXP(-GQ491))</f>
        <v>4.8865142677844524E-3</v>
      </c>
      <c r="GR492" s="34">
        <f>1/(1+EXP(-GR491))</f>
        <v>0.95607948189504954</v>
      </c>
      <c r="GS492" s="34">
        <f>1/(1+EXP(-GS491))</f>
        <v>2.2668526316204474E-2</v>
      </c>
      <c r="GT492" s="30"/>
      <c r="GU492" s="34">
        <f>1/(1+EXP(-GU491))</f>
        <v>3.8990317653730559E-2</v>
      </c>
      <c r="GV492" s="34">
        <f>1/(1+EXP(-GV491))</f>
        <v>0.84616952680751034</v>
      </c>
      <c r="GW492" s="34">
        <f>1/(1+EXP(-GW491))</f>
        <v>3.5895394334446371E-2</v>
      </c>
      <c r="GX492" s="30"/>
      <c r="GY492" s="34">
        <f>1/(1+EXP(-GY491))</f>
        <v>0.59104786016652666</v>
      </c>
      <c r="GZ492" s="34">
        <f>1/(1+EXP(-GZ491))</f>
        <v>8.2519433581876828E-2</v>
      </c>
      <c r="HA492" s="34">
        <f>1/(1+EXP(-HA491))</f>
        <v>0.73756156142654539</v>
      </c>
      <c r="HB492" s="30"/>
      <c r="HC492" s="34">
        <f>1/(1+EXP(-HC491))</f>
        <v>5.1637958289010508E-3</v>
      </c>
      <c r="HD492" s="34">
        <f>1/(1+EXP(-HD491))</f>
        <v>0.9675462116895952</v>
      </c>
      <c r="HE492" s="34">
        <f>1/(1+EXP(-HE491))</f>
        <v>3.2798710196137226E-2</v>
      </c>
      <c r="HF492" s="30"/>
      <c r="HG492" s="34">
        <f>1/(1+EXP(-HG491))</f>
        <v>0.95432227417706039</v>
      </c>
      <c r="HH492" s="34">
        <f>1/(1+EXP(-HH491))</f>
        <v>3.3278281448317036E-2</v>
      </c>
      <c r="HI492" s="34">
        <f>1/(1+EXP(-HI491))</f>
        <v>0.88350135685357278</v>
      </c>
      <c r="HJ492" s="30"/>
      <c r="HK492" s="34">
        <f>1/(1+EXP(-HK491))</f>
        <v>2.0861110867956854E-2</v>
      </c>
      <c r="HL492" s="34">
        <f>1/(1+EXP(-HL491))</f>
        <v>0.98982438999448896</v>
      </c>
      <c r="HM492" s="34">
        <f>1/(1+EXP(-HM491))</f>
        <v>0.19182405033005948</v>
      </c>
      <c r="HN492" s="30"/>
      <c r="HO492" s="34">
        <f>1/(1+EXP(-HO491))</f>
        <v>1.7381074783301677E-2</v>
      </c>
      <c r="HP492" s="34">
        <f>1/(1+EXP(-HP491))</f>
        <v>0.97801740911172497</v>
      </c>
      <c r="HQ492" s="34">
        <f>1/(1+EXP(-HQ491))</f>
        <v>8.1673482923322049E-2</v>
      </c>
      <c r="HR492" s="30"/>
      <c r="HS492" s="34">
        <f>1/(1+EXP(-HS491))</f>
        <v>0.92272817547199282</v>
      </c>
      <c r="HT492" s="34">
        <f>1/(1+EXP(-HT491))</f>
        <v>2.2222247353950259E-2</v>
      </c>
      <c r="HU492" s="34">
        <f>1/(1+EXP(-HU491))</f>
        <v>0.81855538910706904</v>
      </c>
      <c r="HV492" s="30"/>
    </row>
    <row r="493" spans="2:230" x14ac:dyDescent="0.15">
      <c r="B493" s="114"/>
      <c r="C493" s="117"/>
      <c r="D493" s="63">
        <f t="shared" ref="D493:F493" si="2763">D461-$F$6*D476</f>
        <v>-0.57688552147213401</v>
      </c>
      <c r="E493" s="64">
        <f t="shared" si="2763"/>
        <v>0.51908931905248512</v>
      </c>
      <c r="F493" s="65">
        <f t="shared" si="2763"/>
        <v>-1.7587598150994199</v>
      </c>
      <c r="G493" s="25"/>
      <c r="H493" s="36"/>
      <c r="I493" s="110"/>
      <c r="J493" s="91" t="s">
        <v>20</v>
      </c>
      <c r="K493" s="34">
        <f>K492*(1-K492)</f>
        <v>1.5294923008238209E-2</v>
      </c>
      <c r="L493" s="34">
        <f t="shared" ref="L493:M493" si="2764">L492*(1-L492)</f>
        <v>1.524223281454651E-2</v>
      </c>
      <c r="M493" s="34">
        <f t="shared" si="2764"/>
        <v>2.2361519721023859E-2</v>
      </c>
      <c r="N493" s="30"/>
      <c r="O493" s="34">
        <f>O492*(1-O492)</f>
        <v>0.14028706608811675</v>
      </c>
      <c r="P493" s="34">
        <f t="shared" ref="P493:Q493" si="2765">P492*(1-P492)</f>
        <v>0.10433387061167962</v>
      </c>
      <c r="Q493" s="34">
        <f t="shared" si="2765"/>
        <v>0.10519146448081451</v>
      </c>
      <c r="R493" s="30"/>
      <c r="S493" s="34">
        <f>S492*(1-S492)</f>
        <v>9.3169133378779315E-2</v>
      </c>
      <c r="T493" s="34">
        <f t="shared" ref="T493:U493" si="2766">T492*(1-T492)</f>
        <v>0.14040617601492414</v>
      </c>
      <c r="U493" s="34">
        <f t="shared" si="2766"/>
        <v>6.9101598518260698E-2</v>
      </c>
      <c r="V493" s="30"/>
      <c r="W493" s="34">
        <f>W492*(1-W492)</f>
        <v>0.22592635498047189</v>
      </c>
      <c r="X493" s="34">
        <f t="shared" ref="X493:Y493" si="2767">X492*(1-X492)</f>
        <v>4.0870918990934639E-2</v>
      </c>
      <c r="Y493" s="34">
        <f t="shared" si="2767"/>
        <v>0.15769386822727272</v>
      </c>
      <c r="Z493" s="30"/>
      <c r="AA493" s="34">
        <f>AA492*(1-AA492)</f>
        <v>8.8595221697100931E-3</v>
      </c>
      <c r="AB493" s="34">
        <f t="shared" ref="AB493:AC493" si="2768">AB492*(1-AB492)</f>
        <v>2.2723065469612298E-2</v>
      </c>
      <c r="AC493" s="34">
        <f t="shared" si="2768"/>
        <v>1.3552199050740172E-2</v>
      </c>
      <c r="AD493" s="30"/>
      <c r="AE493" s="34">
        <f>AE492*(1-AE492)</f>
        <v>1.2765554496427927E-2</v>
      </c>
      <c r="AF493" s="34">
        <f t="shared" ref="AF493:AG493" si="2769">AF492*(1-AF492)</f>
        <v>3.2134332110451184E-2</v>
      </c>
      <c r="AG493" s="34">
        <f t="shared" si="2769"/>
        <v>8.6239753923343151E-3</v>
      </c>
      <c r="AH493" s="30"/>
      <c r="AI493" s="34">
        <f>AI492*(1-AI492)</f>
        <v>0.12344300350050287</v>
      </c>
      <c r="AJ493" s="34">
        <f t="shared" ref="AJ493:AK493" si="2770">AJ492*(1-AJ492)</f>
        <v>0.17540578295092346</v>
      </c>
      <c r="AK493" s="34">
        <f t="shared" si="2770"/>
        <v>4.6036467780910251E-2</v>
      </c>
      <c r="AL493" s="30"/>
      <c r="AM493" s="34">
        <f>AM492*(1-AM492)</f>
        <v>0.23173594286120955</v>
      </c>
      <c r="AN493" s="34">
        <f t="shared" ref="AN493:AO493" si="2771">AN492*(1-AN492)</f>
        <v>0.13732720283190836</v>
      </c>
      <c r="AO493" s="34">
        <f t="shared" si="2771"/>
        <v>0.10380207018083286</v>
      </c>
      <c r="AP493" s="30"/>
      <c r="AQ493" s="34">
        <f>AQ492*(1-AQ492)</f>
        <v>6.4251616840952366E-3</v>
      </c>
      <c r="AR493" s="34">
        <f t="shared" ref="AR493:AS493" si="2772">AR492*(1-AR492)</f>
        <v>2.6486130976192961E-3</v>
      </c>
      <c r="AS493" s="34">
        <f t="shared" si="2772"/>
        <v>3.5497944902753854E-2</v>
      </c>
      <c r="AT493" s="30"/>
      <c r="AU493" s="34">
        <f>AU492*(1-AU492)</f>
        <v>7.4824598588682845E-2</v>
      </c>
      <c r="AV493" s="34">
        <f t="shared" ref="AV493:AW493" si="2773">AV492*(1-AV492)</f>
        <v>0.24234194906125539</v>
      </c>
      <c r="AW493" s="34">
        <f t="shared" si="2773"/>
        <v>0.15388900216648979</v>
      </c>
      <c r="AX493" s="30"/>
      <c r="AY493" s="34">
        <f>AY492*(1-AY492)</f>
        <v>4.8430827271086468E-2</v>
      </c>
      <c r="AZ493" s="34">
        <f t="shared" ref="AZ493:BA493" si="2774">AZ492*(1-AZ492)</f>
        <v>1.0318935453149205E-2</v>
      </c>
      <c r="BA493" s="34">
        <f t="shared" si="2774"/>
        <v>5.4522349130969129E-2</v>
      </c>
      <c r="BB493" s="30"/>
      <c r="BC493" s="34">
        <f>BC492*(1-BC492)</f>
        <v>0.11151705389842496</v>
      </c>
      <c r="BD493" s="34">
        <f t="shared" ref="BD493:BE493" si="2775">BD492*(1-BD492)</f>
        <v>2.4197936295815081E-2</v>
      </c>
      <c r="BE493" s="34">
        <f t="shared" si="2775"/>
        <v>0.23366256232323412</v>
      </c>
      <c r="BF493" s="30"/>
      <c r="BG493" s="34">
        <f>BG492*(1-BG492)</f>
        <v>0.14515748412743487</v>
      </c>
      <c r="BH493" s="34">
        <f t="shared" ref="BH493:BI493" si="2776">BH492*(1-BH492)</f>
        <v>0.19232555317383357</v>
      </c>
      <c r="BI493" s="34">
        <f t="shared" si="2776"/>
        <v>2.0418008297619809E-2</v>
      </c>
      <c r="BJ493" s="30"/>
      <c r="BK493" s="34">
        <f>BK492*(1-BK492)</f>
        <v>7.3778171277155951E-3</v>
      </c>
      <c r="BL493" s="34">
        <f t="shared" ref="BL493:BM493" si="2777">BL492*(1-BL492)</f>
        <v>4.7048744777719684E-2</v>
      </c>
      <c r="BM493" s="34">
        <f t="shared" si="2777"/>
        <v>5.1664465728930844E-3</v>
      </c>
      <c r="BN493" s="30"/>
      <c r="BO493" s="34">
        <f>BO492*(1-BO492)</f>
        <v>3.6928021457055681E-3</v>
      </c>
      <c r="BP493" s="34">
        <f t="shared" ref="BP493:BQ493" si="2778">BP492*(1-BP492)</f>
        <v>4.0007719219858091E-3</v>
      </c>
      <c r="BQ493" s="34">
        <f t="shared" si="2778"/>
        <v>2.1761472733839052E-2</v>
      </c>
      <c r="BR493" s="30"/>
      <c r="BS493" s="34">
        <f>BS492*(1-BS492)</f>
        <v>0.14966590460844781</v>
      </c>
      <c r="BT493" s="34">
        <f t="shared" ref="BT493:BU493" si="2779">BT492*(1-BT492)</f>
        <v>7.9967764002040642E-2</v>
      </c>
      <c r="BU493" s="34">
        <f t="shared" si="2779"/>
        <v>5.2305270478407807E-2</v>
      </c>
      <c r="BV493" s="30"/>
      <c r="BW493" s="34">
        <f>BW492*(1-BW492)</f>
        <v>2.8932559869618561E-2</v>
      </c>
      <c r="BX493" s="34">
        <f t="shared" ref="BX493:BY493" si="2780">BX492*(1-BX492)</f>
        <v>1.5463136850706766E-2</v>
      </c>
      <c r="BY493" s="34">
        <f t="shared" si="2780"/>
        <v>3.4009442380075035E-2</v>
      </c>
      <c r="BZ493" s="30"/>
      <c r="CA493" s="34">
        <f>CA492*(1-CA492)</f>
        <v>5.3460938879807841E-3</v>
      </c>
      <c r="CB493" s="34">
        <f t="shared" ref="CB493:CC493" si="2781">CB492*(1-CB492)</f>
        <v>5.7546135240318331E-3</v>
      </c>
      <c r="CC493" s="34">
        <f t="shared" si="2781"/>
        <v>1.3936122172514557E-2</v>
      </c>
      <c r="CD493" s="30"/>
      <c r="CE493" s="34">
        <f>CE492*(1-CE492)</f>
        <v>0.19816204998563094</v>
      </c>
      <c r="CF493" s="34">
        <f t="shared" ref="CF493:CG493" si="2782">CF492*(1-CF492)</f>
        <v>0.15276088889256603</v>
      </c>
      <c r="CG493" s="34">
        <f t="shared" si="2782"/>
        <v>3.3369279496055664E-2</v>
      </c>
      <c r="CH493" s="30"/>
      <c r="CI493" s="34">
        <f>CI492*(1-CI492)</f>
        <v>0.18085613864786484</v>
      </c>
      <c r="CJ493" s="34">
        <f t="shared" ref="CJ493:CK493" si="2783">CJ492*(1-CJ492)</f>
        <v>0.22321155226831096</v>
      </c>
      <c r="CK493" s="34">
        <f t="shared" si="2783"/>
        <v>1.3062071910673906E-2</v>
      </c>
      <c r="CL493" s="30"/>
      <c r="CM493" s="34">
        <f>CM492*(1-CM492)</f>
        <v>4.0914642495471436E-2</v>
      </c>
      <c r="CN493" s="34">
        <f t="shared" ref="CN493:CO493" si="2784">CN492*(1-CN492)</f>
        <v>2.2013299475850425E-2</v>
      </c>
      <c r="CO493" s="34">
        <f t="shared" si="2784"/>
        <v>2.1992555386395878E-2</v>
      </c>
      <c r="CP493" s="30"/>
      <c r="CQ493" s="34">
        <f>CQ492*(1-CQ492)</f>
        <v>2.1229381020228935E-2</v>
      </c>
      <c r="CR493" s="34">
        <f t="shared" ref="CR493:CS493" si="2785">CR492*(1-CR492)</f>
        <v>1.7779454974407025E-3</v>
      </c>
      <c r="CS493" s="34">
        <f t="shared" si="2785"/>
        <v>8.2888582820460632E-2</v>
      </c>
      <c r="CT493" s="30"/>
      <c r="CU493" s="34">
        <f>CU492*(1-CU492)</f>
        <v>7.752446918638034E-2</v>
      </c>
      <c r="CV493" s="34">
        <f t="shared" ref="CV493:CW493" si="2786">CV492*(1-CV492)</f>
        <v>1.5750827420540972E-2</v>
      </c>
      <c r="CW493" s="34">
        <f t="shared" si="2786"/>
        <v>7.9761701543021854E-2</v>
      </c>
      <c r="CX493" s="30"/>
      <c r="CY493" s="34">
        <f>CY492*(1-CY492)</f>
        <v>0.16748375650528688</v>
      </c>
      <c r="CZ493" s="34">
        <f t="shared" ref="CZ493:DA493" si="2787">CZ492*(1-CZ492)</f>
        <v>4.0319122520222052E-2</v>
      </c>
      <c r="DA493" s="34">
        <f t="shared" si="2787"/>
        <v>0.11697504270655097</v>
      </c>
      <c r="DB493" s="30"/>
      <c r="DC493" s="34">
        <f>DC492*(1-DC492)</f>
        <v>3.0697368828723581E-3</v>
      </c>
      <c r="DD493" s="34">
        <f t="shared" ref="DD493:DE493" si="2788">DD492*(1-DD492)</f>
        <v>8.664514039971153E-3</v>
      </c>
      <c r="DE493" s="34">
        <f t="shared" si="2788"/>
        <v>8.385873016239373E-3</v>
      </c>
      <c r="DF493" s="30"/>
      <c r="DG493" s="34">
        <f>DG492*(1-DG492)</f>
        <v>2.4265763139017838E-2</v>
      </c>
      <c r="DH493" s="34">
        <f t="shared" ref="DH493:DI493" si="2789">DH492*(1-DH492)</f>
        <v>3.2582738680248267E-2</v>
      </c>
      <c r="DI493" s="34">
        <f t="shared" si="2789"/>
        <v>1.3324375974668257E-2</v>
      </c>
      <c r="DJ493" s="30"/>
      <c r="DK493" s="34">
        <f>DK492*(1-DK492)</f>
        <v>3.0697368828723581E-3</v>
      </c>
      <c r="DL493" s="34">
        <f t="shared" ref="DL493:DM493" si="2790">DL492*(1-DL492)</f>
        <v>8.664514039971153E-3</v>
      </c>
      <c r="DM493" s="34">
        <f t="shared" si="2790"/>
        <v>8.385873016239373E-3</v>
      </c>
      <c r="DN493" s="30"/>
      <c r="DO493" s="34">
        <f>DO492*(1-DO492)</f>
        <v>1.2362680191162318E-2</v>
      </c>
      <c r="DP493" s="34">
        <f t="shared" ref="DP493:DQ493" si="2791">DP492*(1-DP492)</f>
        <v>2.6880305915622307E-3</v>
      </c>
      <c r="DQ493" s="34">
        <f t="shared" si="2791"/>
        <v>5.3163791281436092E-2</v>
      </c>
      <c r="DR493" s="30"/>
      <c r="DS493" s="34">
        <f>DS492*(1-DS492)</f>
        <v>1.0307636400310089E-2</v>
      </c>
      <c r="DT493" s="34">
        <f t="shared" ref="DT493:DU493" si="2792">DT492*(1-DT492)</f>
        <v>5.8397080798869641E-3</v>
      </c>
      <c r="DU493" s="34">
        <f t="shared" si="2792"/>
        <v>2.1401944225812312E-2</v>
      </c>
      <c r="DV493" s="30"/>
      <c r="DW493" s="34">
        <f>DW492*(1-DW492)</f>
        <v>2.3876512367852164E-2</v>
      </c>
      <c r="DX493" s="34">
        <f t="shared" ref="DX493:DY493" si="2793">DX492*(1-DX492)</f>
        <v>6.9986174931560022E-2</v>
      </c>
      <c r="DY493" s="34">
        <f t="shared" si="2793"/>
        <v>5.629068399740085E-2</v>
      </c>
      <c r="DZ493" s="30"/>
      <c r="EA493" s="34">
        <f>EA492*(1-EA492)</f>
        <v>0.24554939051846947</v>
      </c>
      <c r="EB493" s="34">
        <f t="shared" ref="EB493:EC493" si="2794">EB492*(1-EB492)</f>
        <v>5.6825066533675445E-2</v>
      </c>
      <c r="EC493" s="34">
        <f t="shared" si="2794"/>
        <v>0.11549323098624577</v>
      </c>
      <c r="ED493" s="30"/>
      <c r="EE493" s="34">
        <f>EE492*(1-EE492)</f>
        <v>1.3937641811171336E-2</v>
      </c>
      <c r="EF493" s="34">
        <f t="shared" ref="EF493:EG493" si="2795">EF492*(1-EF492)</f>
        <v>9.8201637282715554E-2</v>
      </c>
      <c r="EG493" s="34">
        <f t="shared" si="2795"/>
        <v>3.5170944628048664E-2</v>
      </c>
      <c r="EH493" s="30"/>
      <c r="EI493" s="34">
        <f>EI492*(1-EI492)</f>
        <v>1.9988764867928707E-2</v>
      </c>
      <c r="EJ493" s="34">
        <f t="shared" ref="EJ493:EK493" si="2796">EJ492*(1-EJ492)</f>
        <v>0.12883136410996043</v>
      </c>
      <c r="EK493" s="34">
        <f t="shared" si="2796"/>
        <v>2.2765011726226154E-2</v>
      </c>
      <c r="EL493" s="30"/>
      <c r="EM493" s="34">
        <f>EM492*(1-EM492)</f>
        <v>1.0703051677685059E-2</v>
      </c>
      <c r="EN493" s="34">
        <f t="shared" ref="EN493:EO493" si="2797">EN492*(1-EN492)</f>
        <v>9.9265586987664634E-3</v>
      </c>
      <c r="EO493" s="34">
        <f t="shared" si="2797"/>
        <v>0.11461119313906026</v>
      </c>
      <c r="EP493" s="30"/>
      <c r="EQ493" s="34">
        <f>EQ492*(1-EQ492)</f>
        <v>7.2561885775131507E-2</v>
      </c>
      <c r="ER493" s="34">
        <f t="shared" ref="ER493:ES493" si="2798">ER492*(1-ER492)</f>
        <v>4.9331445697142214E-2</v>
      </c>
      <c r="ES493" s="34">
        <f t="shared" si="2798"/>
        <v>0.12264266960153578</v>
      </c>
      <c r="ET493" s="30"/>
      <c r="EU493" s="34">
        <f>EU492*(1-EU492)</f>
        <v>1.1627193530073405E-2</v>
      </c>
      <c r="EV493" s="34">
        <f t="shared" ref="EV493:EW493" si="2799">EV492*(1-EV492)</f>
        <v>0.16786174983516755</v>
      </c>
      <c r="EW493" s="34">
        <f t="shared" si="2799"/>
        <v>1.3801510014128623E-2</v>
      </c>
      <c r="EX493" s="30"/>
      <c r="EY493" s="34">
        <f>EY492*(1-EY492)</f>
        <v>5.6302987625924901E-2</v>
      </c>
      <c r="EZ493" s="34">
        <f t="shared" ref="EZ493:FA493" si="2800">EZ492*(1-EZ492)</f>
        <v>1.1019636400861199E-2</v>
      </c>
      <c r="FA493" s="34">
        <f t="shared" si="2800"/>
        <v>0.11455864867403578</v>
      </c>
      <c r="FB493" s="30"/>
      <c r="FC493" s="34">
        <f>FC492*(1-FC492)</f>
        <v>0.24957612386835298</v>
      </c>
      <c r="FD493" s="34">
        <f t="shared" ref="FD493:FE493" si="2801">FD492*(1-FD492)</f>
        <v>2.7784031387355846E-2</v>
      </c>
      <c r="FE493" s="34">
        <f t="shared" si="2801"/>
        <v>0.2062859553172352</v>
      </c>
      <c r="FF493" s="30"/>
      <c r="FG493" s="34">
        <f>FG492*(1-FG492)</f>
        <v>5.8452882223536161E-3</v>
      </c>
      <c r="FH493" s="34">
        <f t="shared" ref="FH493:FI493" si="2802">FH492*(1-FH492)</f>
        <v>2.0154997991803935E-2</v>
      </c>
      <c r="FI493" s="34">
        <f t="shared" si="2802"/>
        <v>5.4894253723965648E-2</v>
      </c>
      <c r="FJ493" s="30"/>
      <c r="FK493" s="34">
        <f>FK492*(1-FK492)</f>
        <v>0.22216760499100932</v>
      </c>
      <c r="FL493" s="34">
        <f t="shared" ref="FL493:FM493" si="2803">FL492*(1-FL492)</f>
        <v>1.6483769212446302E-2</v>
      </c>
      <c r="FM493" s="34">
        <f t="shared" si="2803"/>
        <v>0.23821145357875442</v>
      </c>
      <c r="FN493" s="30"/>
      <c r="FO493" s="34">
        <f>FO492*(1-FO492)</f>
        <v>4.6706150417601927E-2</v>
      </c>
      <c r="FP493" s="34">
        <f t="shared" ref="FP493:FQ493" si="2804">FP492*(1-FP492)</f>
        <v>5.3961024674236802E-2</v>
      </c>
      <c r="FQ493" s="34">
        <f t="shared" si="2804"/>
        <v>0.11075615348819937</v>
      </c>
      <c r="FR493" s="30"/>
      <c r="FS493" s="34">
        <f>FS492*(1-FS492)</f>
        <v>8.9187297180201471E-3</v>
      </c>
      <c r="FT493" s="34">
        <f t="shared" ref="FT493:FU493" si="2805">FT492*(1-FT492)</f>
        <v>2.1196140930652849E-2</v>
      </c>
      <c r="FU493" s="34">
        <f t="shared" si="2805"/>
        <v>5.1023138232507252E-2</v>
      </c>
      <c r="FV493" s="30"/>
      <c r="FW493" s="34">
        <f>FW492*(1-FW492)</f>
        <v>0.11589059800719211</v>
      </c>
      <c r="FX493" s="34">
        <f t="shared" ref="FX493:FY493" si="2806">FX492*(1-FX492)</f>
        <v>5.8507058188038821E-2</v>
      </c>
      <c r="FY493" s="34">
        <f t="shared" si="2806"/>
        <v>7.7887452907292709E-2</v>
      </c>
      <c r="FZ493" s="30"/>
      <c r="GA493" s="34">
        <f>GA492*(1-GA492)</f>
        <v>6.1887102977954474E-2</v>
      </c>
      <c r="GB493" s="34">
        <f t="shared" ref="GB493:GC493" si="2807">GB492*(1-GB492)</f>
        <v>9.5679216488123803E-2</v>
      </c>
      <c r="GC493" s="34">
        <f t="shared" si="2807"/>
        <v>5.5432749813046571E-2</v>
      </c>
      <c r="GD493" s="30"/>
      <c r="GE493" s="34">
        <f>GE492*(1-GE492)</f>
        <v>3.4645139526425742E-2</v>
      </c>
      <c r="GF493" s="34">
        <f t="shared" ref="GF493:GG493" si="2808">GF492*(1-GF492)</f>
        <v>6.6959984128793894E-3</v>
      </c>
      <c r="GG493" s="34">
        <f t="shared" si="2808"/>
        <v>0.20386388651794232</v>
      </c>
      <c r="GH493" s="30"/>
      <c r="GI493" s="34">
        <f>GI492*(1-GI492)</f>
        <v>5.377121184754597E-2</v>
      </c>
      <c r="GJ493" s="34">
        <f t="shared" ref="GJ493:GK493" si="2809">GJ492*(1-GJ492)</f>
        <v>4.2716519993974715E-3</v>
      </c>
      <c r="GK493" s="34">
        <f t="shared" si="2809"/>
        <v>0.24993628624211003</v>
      </c>
      <c r="GL493" s="30"/>
      <c r="GM493" s="34">
        <f>GM492*(1-GM492)</f>
        <v>9.022473657428963E-2</v>
      </c>
      <c r="GN493" s="34">
        <f t="shared" ref="GN493:GO493" si="2810">GN492*(1-GN492)</f>
        <v>7.3307901695360764E-3</v>
      </c>
      <c r="GO493" s="34">
        <f t="shared" si="2810"/>
        <v>0.16212505678856434</v>
      </c>
      <c r="GP493" s="30"/>
      <c r="GQ493" s="34">
        <f>GQ492*(1-GQ492)</f>
        <v>4.8626362460951911E-3</v>
      </c>
      <c r="GR493" s="34">
        <f t="shared" ref="GR493:GS493" si="2811">GR492*(1-GR492)</f>
        <v>4.1991506194343178E-2</v>
      </c>
      <c r="GS493" s="34">
        <f t="shared" si="2811"/>
        <v>2.2154664230856019E-2</v>
      </c>
      <c r="GT493" s="30"/>
      <c r="GU493" s="34">
        <f>GU492*(1-GU492)</f>
        <v>3.7470072782991748E-2</v>
      </c>
      <c r="GV493" s="34">
        <f t="shared" ref="GV493:GW493" si="2812">GV492*(1-GV492)</f>
        <v>0.13016665870986438</v>
      </c>
      <c r="GW493" s="34">
        <f t="shared" si="2812"/>
        <v>3.4606915000020964E-2</v>
      </c>
      <c r="GX493" s="30"/>
      <c r="GY493" s="34">
        <f>GY492*(1-GY492)</f>
        <v>0.24171028715909662</v>
      </c>
      <c r="GZ493" s="34">
        <f t="shared" ref="GZ493:HA493" si="2813">GZ492*(1-GZ492)</f>
        <v>7.5709976663203046E-2</v>
      </c>
      <c r="HA493" s="34">
        <f t="shared" si="2813"/>
        <v>0.1935645045325817</v>
      </c>
      <c r="HB493" s="30"/>
      <c r="HC493" s="34">
        <f>HC492*(1-HC492)</f>
        <v>5.1371310415384746E-3</v>
      </c>
      <c r="HD493" s="34">
        <f t="shared" ref="HD493:HE493" si="2814">HD492*(1-HD492)</f>
        <v>3.1400539934708233E-2</v>
      </c>
      <c r="HE493" s="34">
        <f t="shared" si="2814"/>
        <v>3.172295480560703E-2</v>
      </c>
      <c r="HF493" s="30"/>
      <c r="HG493" s="34">
        <f>HG492*(1-HG492)</f>
        <v>4.3591271186583964E-2</v>
      </c>
      <c r="HH493" s="34">
        <f t="shared" ref="HH493:HI493" si="2815">HH492*(1-HH492)</f>
        <v>3.2170837432163632E-2</v>
      </c>
      <c r="HI493" s="34">
        <f t="shared" si="2815"/>
        <v>0.10292670929146862</v>
      </c>
      <c r="HJ493" s="30"/>
      <c r="HK493" s="34">
        <f>HK492*(1-HK492)</f>
        <v>2.0425924921311667E-2</v>
      </c>
      <c r="HL493" s="34">
        <f t="shared" ref="HL493:HM493" si="2816">HL492*(1-HL492)</f>
        <v>1.0072066966526782E-2</v>
      </c>
      <c r="HM493" s="34">
        <f t="shared" si="2816"/>
        <v>0.15502758404503028</v>
      </c>
      <c r="HN493" s="30"/>
      <c r="HO493" s="34">
        <f>HO492*(1-HO492)</f>
        <v>1.7078973022678953E-2</v>
      </c>
      <c r="HP493" s="34">
        <f t="shared" ref="HP493:HQ493" si="2817">HP492*(1-HP492)</f>
        <v>2.1499356586113759E-2</v>
      </c>
      <c r="HQ493" s="34">
        <f t="shared" si="2817"/>
        <v>7.5002925110495861E-2</v>
      </c>
      <c r="HR493" s="30"/>
      <c r="HS493" s="34">
        <f>HS492*(1-HS492)</f>
        <v>7.1300889662120046E-2</v>
      </c>
      <c r="HT493" s="34">
        <f t="shared" ref="HT493:HU493" si="2818">HT492*(1-HT492)</f>
        <v>2.1728419076490108E-2</v>
      </c>
      <c r="HU493" s="34">
        <f t="shared" si="2818"/>
        <v>0.14852246407084385</v>
      </c>
      <c r="HV493" s="30"/>
    </row>
    <row r="494" spans="2:230" ht="13.5" customHeight="1" x14ac:dyDescent="0.15">
      <c r="B494" s="114"/>
      <c r="C494" s="118"/>
      <c r="D494" s="63">
        <f t="shared" ref="D494:F494" si="2819">D462-$F$6*D477</f>
        <v>-1.2260667481398249</v>
      </c>
      <c r="E494" s="64">
        <f t="shared" si="2819"/>
        <v>-0.32558537754015815</v>
      </c>
      <c r="F494" s="65">
        <f t="shared" si="2819"/>
        <v>0.88563968371340929</v>
      </c>
      <c r="G494" s="26"/>
      <c r="H494" s="36"/>
      <c r="I494" s="108" t="s">
        <v>46</v>
      </c>
      <c r="J494" s="79" t="s">
        <v>18</v>
      </c>
      <c r="K494" s="34">
        <f>SUMPRODUCT($D503:$F503,K492:M492)-$G503</f>
        <v>2.4177495483110434</v>
      </c>
      <c r="L494" s="34">
        <f>SUMPRODUCT($D504:$F504,K492:M492)-$G504</f>
        <v>-2.5390976930141846</v>
      </c>
      <c r="N494" s="30"/>
      <c r="O494" s="34">
        <f>SUMPRODUCT($D503:$F503,O492:Q492)-$G503</f>
        <v>-2.3847193224930656</v>
      </c>
      <c r="P494" s="34">
        <f>SUMPRODUCT($D504:$F504,O492:Q492)-$G504</f>
        <v>2.6545402876454771</v>
      </c>
      <c r="R494" s="30"/>
      <c r="S494" s="34">
        <f>SUMPRODUCT($D503:$F503,S492:U492)-$G503</f>
        <v>-2.3632959559897504</v>
      </c>
      <c r="T494" s="34">
        <f>SUMPRODUCT($D504:$F504,S492:U492)-$G504</f>
        <v>2.770817904999479</v>
      </c>
      <c r="V494" s="30"/>
      <c r="W494" s="34">
        <f>SUMPRODUCT($D503:$F503,W492:Y492)-$G503</f>
        <v>-2.3100897068491575</v>
      </c>
      <c r="X494" s="34">
        <f>SUMPRODUCT($D504:$F504,W492:Y492)-$G504</f>
        <v>2.3361847527802961</v>
      </c>
      <c r="Z494" s="30"/>
      <c r="AA494" s="34">
        <f>SUMPRODUCT($D503:$F503,AA492:AC492)-$G503</f>
        <v>2.4134853487332162</v>
      </c>
      <c r="AB494" s="34">
        <f>SUMPRODUCT($D504:$F504,AA492:AC492)-$G504</f>
        <v>-2.5579189316662037</v>
      </c>
      <c r="AD494" s="30"/>
      <c r="AE494" s="34">
        <f>SUMPRODUCT($D503:$F503,AE492:AG492)-$G503</f>
        <v>2.3844201905735334</v>
      </c>
      <c r="AF494" s="34">
        <f>SUMPRODUCT($D504:$F504,AE492:AG492)-$G504</f>
        <v>-2.5457105075827147</v>
      </c>
      <c r="AH494" s="30"/>
      <c r="AI494" s="34">
        <f>SUMPRODUCT($D503:$F503,AI492:AK492)-$G503</f>
        <v>-2.1703567003271607</v>
      </c>
      <c r="AJ494" s="34">
        <f>SUMPRODUCT($D504:$F504,AI492:AK492)-$G504</f>
        <v>2.6664593866782766</v>
      </c>
      <c r="AL494" s="30"/>
      <c r="AM494" s="34">
        <f>SUMPRODUCT($D503:$F503,AM492:AO492)-$G503</f>
        <v>-2.0122600641630952</v>
      </c>
      <c r="AN494" s="34">
        <f>SUMPRODUCT($D504:$F504,AM492:AO492)-$G504</f>
        <v>2.2754564555336749</v>
      </c>
      <c r="AP494" s="30"/>
      <c r="AQ494" s="34">
        <f>SUMPRODUCT($D503:$F503,AQ492:AS492)-$G503</f>
        <v>2.449802375619293</v>
      </c>
      <c r="AR494" s="34">
        <f>SUMPRODUCT($D504:$F504,AQ492:AS492)-$G504</f>
        <v>-2.5408511744339619</v>
      </c>
      <c r="AT494" s="30"/>
      <c r="AU494" s="34">
        <f>SUMPRODUCT($D503:$F503,AU492:AW492)-$G503</f>
        <v>-1.4781089018961107</v>
      </c>
      <c r="AV494" s="34">
        <f>SUMPRODUCT($D504:$F504,AU492:AW492)-$G504</f>
        <v>2.0210079587373491</v>
      </c>
      <c r="AX494" s="30"/>
      <c r="AY494" s="34">
        <f>SUMPRODUCT($D503:$F503,AY492:BA492)-$G503</f>
        <v>2.3449694417752536</v>
      </c>
      <c r="AZ494" s="34">
        <f>SUMPRODUCT($D504:$F504,AY492:BA492)-$G504</f>
        <v>-2.4031923339094963</v>
      </c>
      <c r="BB494" s="30"/>
      <c r="BC494" s="34">
        <f>SUMPRODUCT($D503:$F503,BC492:BE492)-$G503</f>
        <v>-2.3878153703032732</v>
      </c>
      <c r="BD494" s="34">
        <f>SUMPRODUCT($D504:$F504,BC492:BE492)-$G504</f>
        <v>2.2299838258056779</v>
      </c>
      <c r="BF494" s="30"/>
      <c r="BG494" s="34">
        <f>SUMPRODUCT($D503:$F503,BG492:BI492)-$G503</f>
        <v>-2.0666042989039313</v>
      </c>
      <c r="BH494" s="34">
        <f>SUMPRODUCT($D504:$F504,BG492:BI492)-$G504</f>
        <v>2.6268025036094089</v>
      </c>
      <c r="BJ494" s="30"/>
      <c r="BK494" s="34">
        <f>SUMPRODUCT($D503:$F503,BK492:BM492)-$G503</f>
        <v>2.3449586680336694</v>
      </c>
      <c r="BL494" s="34">
        <f>SUMPRODUCT($D504:$F504,BK492:BM492)-$G504</f>
        <v>-2.5313122986970078</v>
      </c>
      <c r="BN494" s="30"/>
      <c r="BO494" s="34">
        <f>SUMPRODUCT($D503:$F503,BO492:BQ492)-$G503</f>
        <v>2.4682609602051633</v>
      </c>
      <c r="BP494" s="34">
        <f>SUMPRODUCT($D504:$F504,BO492:BQ492)-$G504</f>
        <v>-2.5809837369381885</v>
      </c>
      <c r="BR494" s="30"/>
      <c r="BS494" s="34">
        <f>SUMPRODUCT($D503:$F503,BS492:BU492)-$G503</f>
        <v>-2.5484902691847324</v>
      </c>
      <c r="BT494" s="34">
        <f>SUMPRODUCT($D504:$F504,BS492:BU492)-$G504</f>
        <v>2.8628798672205678</v>
      </c>
      <c r="BV494" s="30"/>
      <c r="BW494" s="34">
        <f>SUMPRODUCT($D503:$F503,BW492:BY492)-$G503</f>
        <v>2.3836978329504639</v>
      </c>
      <c r="BX494" s="34">
        <f>SUMPRODUCT($D504:$F504,BW492:BY492)-$G504</f>
        <v>-2.4845014148613078</v>
      </c>
      <c r="BZ494" s="30"/>
      <c r="CA494" s="34">
        <f>SUMPRODUCT($D503:$F503,CA492:CC492)-$G503</f>
        <v>2.471585721789272</v>
      </c>
      <c r="CB494" s="34">
        <f>SUMPRODUCT($D504:$F504,CA492:CC492)-$G504</f>
        <v>-2.5965190789504273</v>
      </c>
      <c r="CD494" s="30"/>
      <c r="CE494" s="34">
        <f>SUMPRODUCT($D503:$F503,CE492:CG492)-$G503</f>
        <v>-2.1579698660283491</v>
      </c>
      <c r="CF494" s="34">
        <f>SUMPRODUCT($D504:$F504,CE492:CG492)-$G504</f>
        <v>2.5872798502138803</v>
      </c>
      <c r="CH494" s="30"/>
      <c r="CI494" s="34">
        <f>SUMPRODUCT($D503:$F503,CI492:CK492)-$G503</f>
        <v>-1.7667161315155662</v>
      </c>
      <c r="CJ494" s="34">
        <f>SUMPRODUCT($D504:$F504,CI492:CK492)-$G504</f>
        <v>2.4057213292909632</v>
      </c>
      <c r="CL494" s="30"/>
      <c r="CM494" s="34">
        <f>SUMPRODUCT($D503:$F503,CM492:CO492)-$G503</f>
        <v>2.3642058248130242</v>
      </c>
      <c r="CN494" s="34">
        <f>SUMPRODUCT($D504:$F504,CM492:CO492)-$G504</f>
        <v>-2.4855672423162609</v>
      </c>
      <c r="CP494" s="30"/>
      <c r="CQ494" s="34">
        <f>SUMPRODUCT($D503:$F503,CQ492:CS492)-$G503</f>
        <v>2.3621725826496824</v>
      </c>
      <c r="CR494" s="34">
        <f>SUMPRODUCT($D504:$F504,CQ492:CS492)-$G504</f>
        <v>-2.3757917308297944</v>
      </c>
      <c r="CT494" s="30"/>
      <c r="CU494" s="34">
        <f>SUMPRODUCT($D503:$F503,CU492:CW492)-$G503</f>
        <v>-2.8453549838527845</v>
      </c>
      <c r="CV494" s="34">
        <f>SUMPRODUCT($D504:$F504,CU492:CW492)-$G504</f>
        <v>3.0662490049514144</v>
      </c>
      <c r="CX494" s="30"/>
      <c r="CY494" s="34">
        <f>SUMPRODUCT($D503:$F503,CY492:DA492)-$G503</f>
        <v>-2.5491233220949381</v>
      </c>
      <c r="CZ494" s="34">
        <f>SUMPRODUCT($D504:$F504,CY492:DA492)-$G504</f>
        <v>2.696501639004901</v>
      </c>
      <c r="DB494" s="30"/>
      <c r="DC494" s="34">
        <f>SUMPRODUCT($D503:$F503,DC492:DE492)-$G503</f>
        <v>2.4726637123607231</v>
      </c>
      <c r="DD494" s="34">
        <f>SUMPRODUCT($D504:$F504,DC492:DE492)-$G504</f>
        <v>-2.6092012836604166</v>
      </c>
      <c r="DF494" s="30"/>
      <c r="DG494" s="34">
        <f>SUMPRODUCT($D503:$F503,DG492:DI492)-$G503</f>
        <v>2.3624028619522344</v>
      </c>
      <c r="DH494" s="34">
        <f>SUMPRODUCT($D504:$F504,DG492:DI492)-$G504</f>
        <v>-2.5141368095770518</v>
      </c>
      <c r="DJ494" s="30"/>
      <c r="DK494" s="34">
        <f>SUMPRODUCT($D503:$F503,DK492:DM492)-$G503</f>
        <v>2.4726637123607231</v>
      </c>
      <c r="DL494" s="34">
        <f>SUMPRODUCT($D504:$F504,DK492:DM492)-$G504</f>
        <v>-2.6092012836604166</v>
      </c>
      <c r="DN494" s="30"/>
      <c r="DO494" s="34">
        <f>SUMPRODUCT($D503:$F503,DO492:DQ492)-$G503</f>
        <v>2.4165934742321218</v>
      </c>
      <c r="DP494" s="34">
        <f>SUMPRODUCT($D504:$F504,DO492:DQ492)-$G504</f>
        <v>-2.4801078015055662</v>
      </c>
      <c r="DR494" s="30"/>
      <c r="DS494" s="34">
        <f>SUMPRODUCT($D503:$F503,DS492:DU492)-$G503</f>
        <v>2.4550513539744285</v>
      </c>
      <c r="DT494" s="34">
        <f>SUMPRODUCT($D504:$F504,DS492:DU492)-$G504</f>
        <v>-2.5682870494570009</v>
      </c>
      <c r="DV494" s="30"/>
      <c r="DW494" s="34">
        <f>SUMPRODUCT($D503:$F503,DW492:DY492)-$G503</f>
        <v>2.1703848364531302</v>
      </c>
      <c r="DX494" s="34">
        <f>SUMPRODUCT($D504:$F504,DW492:DY492)-$G504</f>
        <v>-2.3094730842355289</v>
      </c>
      <c r="DZ494" s="30"/>
      <c r="EA494" s="34">
        <f>SUMPRODUCT($D503:$F503,EA492:EC492)-$G503</f>
        <v>-2.233982067852851</v>
      </c>
      <c r="EB494" s="34">
        <f>SUMPRODUCT($D504:$F504,EA492:EC492)-$G504</f>
        <v>2.3355239188535473</v>
      </c>
      <c r="ED494" s="30"/>
      <c r="EE494" s="34">
        <f>SUMPRODUCT($D503:$F503,EE492:EG492)-$G503</f>
        <v>2.1057717336667432</v>
      </c>
      <c r="EF494" s="34">
        <f>SUMPRODUCT($D504:$F504,EE492:EG492)-$G504</f>
        <v>-2.318804068414134</v>
      </c>
      <c r="EH494" s="30"/>
      <c r="EI494" s="34">
        <f>SUMPRODUCT($D503:$F503,EI492:EK492)-$G503</f>
        <v>1.9866530148691288</v>
      </c>
      <c r="EJ494" s="34">
        <f>SUMPRODUCT($D504:$F504,EI492:EK492)-$G504</f>
        <v>-2.2628589276176312</v>
      </c>
      <c r="EL494" s="30"/>
      <c r="EM494" s="34">
        <f>SUMPRODUCT($D503:$F503,EM492:EO492)-$G503</f>
        <v>2.2949833777188067</v>
      </c>
      <c r="EN494" s="34">
        <f>SUMPRODUCT($D504:$F504,EM492:EO492)-$G504</f>
        <v>-2.2677157423886318</v>
      </c>
      <c r="EP494" s="30"/>
      <c r="EQ494" s="34">
        <f>SUMPRODUCT($D503:$F503,EQ492:ES492)-$G503</f>
        <v>2.0691427271302709</v>
      </c>
      <c r="ER494" s="34">
        <f>SUMPRODUCT($D504:$F504,EQ492:ES492)-$G504</f>
        <v>-2.0541468067385935</v>
      </c>
      <c r="ET494" s="30"/>
      <c r="EU494" s="34">
        <f>SUMPRODUCT($D503:$F503,EU492:EW492)-$G503</f>
        <v>1.8177810198917157</v>
      </c>
      <c r="EV494" s="34">
        <f>SUMPRODUCT($D504:$F504,EU492:EW492)-$G504</f>
        <v>-2.1797320560824134</v>
      </c>
      <c r="EX494" s="30"/>
      <c r="EY494" s="34">
        <f>SUMPRODUCT($D503:$F503,EY492:FA492)-$G503</f>
        <v>-2.8304667627177693</v>
      </c>
      <c r="EZ494" s="34">
        <f>SUMPRODUCT($D504:$F504,EY492:FA492)-$G504</f>
        <v>2.9948702584667668</v>
      </c>
      <c r="FB494" s="30"/>
      <c r="FC494" s="34">
        <f>SUMPRODUCT($D503:$F503,FC492:FE492)-$G503</f>
        <v>-2.0688514931987418</v>
      </c>
      <c r="FD494" s="34">
        <f>SUMPRODUCT($D504:$F504,FC492:FE492)-$G504</f>
        <v>1.9113995078193244</v>
      </c>
      <c r="FF494" s="30"/>
      <c r="FG494" s="34">
        <f>SUMPRODUCT($D503:$F503,FG492:FI492)-$G503</f>
        <v>2.3661540895145476</v>
      </c>
      <c r="FH494" s="34">
        <f>SUMPRODUCT($D504:$F504,FG492:FI492)-$G504</f>
        <v>-2.4497645763720741</v>
      </c>
      <c r="FJ494" s="30"/>
      <c r="FK494" s="34">
        <f>SUMPRODUCT($D503:$F503,FK492:FM492)-$G503</f>
        <v>-1.8556152835317377</v>
      </c>
      <c r="FL494" s="34">
        <f>SUMPRODUCT($D504:$F504,FK492:FM492)-$G504</f>
        <v>1.3122067972386116</v>
      </c>
      <c r="FN494" s="30"/>
      <c r="FO494" s="34">
        <f>SUMPRODUCT($D503:$F503,FO492:FQ492)-$G503</f>
        <v>2.1096630465078992</v>
      </c>
      <c r="FP494" s="34">
        <f>SUMPRODUCT($D504:$F504,FO492:FQ492)-$G504</f>
        <v>-2.1314649427035981</v>
      </c>
      <c r="FR494" s="30"/>
      <c r="FS494" s="34">
        <f>SUMPRODUCT($D503:$F503,FS492:FU492)-$G503</f>
        <v>2.3648881263177088</v>
      </c>
      <c r="FT494" s="34">
        <f>SUMPRODUCT($D504:$F504,FS492:FU492)-$G504</f>
        <v>-2.4545089820620287</v>
      </c>
      <c r="FV494" s="30"/>
      <c r="FW494" s="34">
        <f>SUMPRODUCT($D503:$F503,FW492:FY492)-$G503</f>
        <v>-2.6459138549610177</v>
      </c>
      <c r="FX494" s="34">
        <f>SUMPRODUCT($D504:$F504,FW492:FY492)-$G504</f>
        <v>2.9076596867879276</v>
      </c>
      <c r="FZ494" s="30"/>
      <c r="GA494" s="34">
        <f>SUMPRODUCT($D503:$F503,GA492:GC492)-$G503</f>
        <v>2.0243849401557767</v>
      </c>
      <c r="GB494" s="34">
        <f>SUMPRODUCT($D504:$F504,GA492:GC492)-$G504</f>
        <v>-2.1877254657323006</v>
      </c>
      <c r="GD494" s="30"/>
      <c r="GE494" s="34">
        <f>SUMPRODUCT($D503:$F503,GE492:GG492)-$G503</f>
        <v>2.0716459562853817</v>
      </c>
      <c r="GF494" s="34">
        <f>SUMPRODUCT($D504:$F504,GE492:GG492)-$G504</f>
        <v>-1.8308659068244568</v>
      </c>
      <c r="GH494" s="30"/>
      <c r="GI494" s="34">
        <f>SUMPRODUCT($D503:$F503,GI492:GK492)-$G503</f>
        <v>-2.3758889288312472</v>
      </c>
      <c r="GJ494" s="34">
        <f>SUMPRODUCT($D504:$F504,GI492:GK492)-$G504</f>
        <v>2.0589311457128581</v>
      </c>
      <c r="GL494" s="30"/>
      <c r="GM494" s="34">
        <f>SUMPRODUCT($D503:$F503,GM492:GO492)-$G503</f>
        <v>-2.6991479708890909</v>
      </c>
      <c r="GN494" s="34">
        <f>SUMPRODUCT($D504:$F504,GM492:GO492)-$G504</f>
        <v>2.752147974501054</v>
      </c>
      <c r="GP494" s="30"/>
      <c r="GQ494" s="34">
        <f>SUMPRODUCT($D503:$F503,GQ492:GS492)-$G503</f>
        <v>2.3420727522483</v>
      </c>
      <c r="GR494" s="34">
        <f>SUMPRODUCT($D504:$F504,GQ492:GS492)-$G504</f>
        <v>-2.4997882747014648</v>
      </c>
      <c r="GT494" s="30"/>
      <c r="GU494" s="34">
        <f>SUMPRODUCT($D503:$F503,GU492:GW492)-$G503</f>
        <v>1.9419496287162807</v>
      </c>
      <c r="GV494" s="34">
        <f>SUMPRODUCT($D504:$F504,GU492:GW492)-$G504</f>
        <v>-2.1979130916359342</v>
      </c>
      <c r="GX494" s="30"/>
      <c r="GY494" s="34">
        <f>SUMPRODUCT($D503:$F503,GY492:HA492)-$G503</f>
        <v>-2.0221363548945215</v>
      </c>
      <c r="GZ494" s="34">
        <f>SUMPRODUCT($D504:$F504,GY492:HA492)-$G504</f>
        <v>1.9864993998693186</v>
      </c>
      <c r="HB494" s="30"/>
      <c r="HC494" s="34">
        <f>SUMPRODUCT($D503:$F503,HC492:HE492)-$G503</f>
        <v>2.3639627603281266</v>
      </c>
      <c r="HD494" s="34">
        <f>SUMPRODUCT($D504:$F504,HC492:HE492)-$G504</f>
        <v>-2.4950512839064856</v>
      </c>
      <c r="HF494" s="30"/>
      <c r="HG494" s="34">
        <f>SUMPRODUCT($D503:$F503,HG492:HI492)-$G503</f>
        <v>-2.7989439218877896</v>
      </c>
      <c r="HH494" s="34">
        <f>SUMPRODUCT($D504:$F504,HG492:HI492)-$G504</f>
        <v>3.0136949216757571</v>
      </c>
      <c r="HJ494" s="30"/>
      <c r="HK494" s="34">
        <f>SUMPRODUCT($D503:$F503,HK492:HM492)-$G503</f>
        <v>2.2030805160858931</v>
      </c>
      <c r="HL494" s="34">
        <f>SUMPRODUCT($D504:$F504,HK492:HM492)-$G504</f>
        <v>-2.0940522745499823</v>
      </c>
      <c r="HN494" s="30"/>
      <c r="HO494" s="34">
        <f>SUMPRODUCT($D503:$F503,HO492:HQ492)-$G503</f>
        <v>2.3170672829188259</v>
      </c>
      <c r="HP494" s="34">
        <f>SUMPRODUCT($D504:$F504,HO492:HQ492)-$G504</f>
        <v>-2.367853589696022</v>
      </c>
      <c r="HR494" s="30"/>
      <c r="HS494" s="34">
        <f>SUMPRODUCT($D503:$F503,HS492:HU492)-$G503</f>
        <v>-2.7095811103910306</v>
      </c>
      <c r="HT494" s="34">
        <f>SUMPRODUCT($D504:$F504,HS492:HU492)-$G504</f>
        <v>2.8160612614294047</v>
      </c>
      <c r="HV494" s="30"/>
    </row>
    <row r="495" spans="2:230" ht="13.5" customHeight="1" x14ac:dyDescent="0.15">
      <c r="B495" s="114"/>
      <c r="C495" s="116">
        <v>2</v>
      </c>
      <c r="D495" s="60">
        <f t="shared" ref="D495:G495" si="2820">D463-$F$6*D478</f>
        <v>0.41518277682399629</v>
      </c>
      <c r="E495" s="61">
        <f t="shared" si="2820"/>
        <v>-0.54630958121824591</v>
      </c>
      <c r="F495" s="62">
        <f t="shared" si="2820"/>
        <v>0.78225720884953953</v>
      </c>
      <c r="G495" s="72">
        <f t="shared" si="2820"/>
        <v>0.1384088993654283</v>
      </c>
      <c r="H495" s="36"/>
      <c r="I495" s="109"/>
      <c r="J495" s="79" t="s">
        <v>21</v>
      </c>
      <c r="K495" s="34">
        <f>1/(1+EXP(-K494))</f>
        <v>0.91817082002133255</v>
      </c>
      <c r="L495" s="34">
        <f t="shared" ref="L495" si="2821">1/(1+EXP(-L494))</f>
        <v>7.3162334945289537E-2</v>
      </c>
      <c r="N495" s="30"/>
      <c r="O495" s="34">
        <f>1/(1+EXP(-O494))</f>
        <v>8.4345370961587979E-2</v>
      </c>
      <c r="P495" s="34">
        <f t="shared" ref="P495" si="2822">1/(1+EXP(-P494))</f>
        <v>0.93429027786138463</v>
      </c>
      <c r="R495" s="30"/>
      <c r="S495" s="34">
        <f>1/(1+EXP(-S494))</f>
        <v>8.6014725181149942E-2</v>
      </c>
      <c r="T495" s="34">
        <f t="shared" ref="T495" si="2823">1/(1+EXP(-T494))</f>
        <v>0.94107835563754305</v>
      </c>
      <c r="V495" s="30"/>
      <c r="W495" s="34">
        <f>1/(1+EXP(-W494))</f>
        <v>9.0290776059363129E-2</v>
      </c>
      <c r="X495" s="34">
        <f t="shared" ref="X495" si="2824">1/(1+EXP(-X494))</f>
        <v>0.91182983540413864</v>
      </c>
      <c r="Z495" s="30"/>
      <c r="AA495" s="34">
        <f>1/(1+EXP(-AA494))</f>
        <v>0.91784986538128377</v>
      </c>
      <c r="AB495" s="34">
        <f t="shared" ref="AB495" si="2825">1/(1+EXP(-AB494))</f>
        <v>7.1896282485795035E-2</v>
      </c>
      <c r="AD495" s="30"/>
      <c r="AE495" s="34">
        <f>1/(1+EXP(-AE494))</f>
        <v>0.91563152383990032</v>
      </c>
      <c r="AF495" s="34">
        <f t="shared" ref="AF495" si="2826">1/(1+EXP(-AF494))</f>
        <v>7.2715186334047263E-2</v>
      </c>
      <c r="AH495" s="30"/>
      <c r="AI495" s="34">
        <f>1/(1+EXP(-AI494))</f>
        <v>0.10244423040805116</v>
      </c>
      <c r="AJ495" s="34">
        <f t="shared" ref="AJ495" si="2827">1/(1+EXP(-AJ494))</f>
        <v>0.93501823785457283</v>
      </c>
      <c r="AL495" s="30"/>
      <c r="AM495" s="34">
        <f>1/(1+EXP(-AM494))</f>
        <v>0.11792169152506242</v>
      </c>
      <c r="AN495" s="34">
        <f t="shared" ref="AN495" si="2828">1/(1+EXP(-AN494))</f>
        <v>0.90682385199597804</v>
      </c>
      <c r="AP495" s="30"/>
      <c r="AQ495" s="34">
        <f>1/(1+EXP(-AQ494))</f>
        <v>0.92054699772605342</v>
      </c>
      <c r="AR495" s="34">
        <f t="shared" ref="AR495" si="2829">1/(1+EXP(-AR494))</f>
        <v>7.3043521015078258E-2</v>
      </c>
      <c r="AT495" s="30"/>
      <c r="AU495" s="34">
        <f>1/(1+EXP(-AU494))</f>
        <v>0.18571322842709564</v>
      </c>
      <c r="AV495" s="34">
        <f t="shared" ref="AV495" si="2830">1/(1+EXP(-AV494))</f>
        <v>0.88298519399078323</v>
      </c>
      <c r="AX495" s="30"/>
      <c r="AY495" s="34">
        <f>1/(1+EXP(-AY494))</f>
        <v>0.91253354051272817</v>
      </c>
      <c r="AZ495" s="34">
        <f t="shared" ref="AZ495" si="2831">1/(1+EXP(-AZ494))</f>
        <v>8.2929588772899146E-2</v>
      </c>
      <c r="BB495" s="30"/>
      <c r="BC495" s="34">
        <f>1/(1+EXP(-BC494))</f>
        <v>8.4106566887570358E-2</v>
      </c>
      <c r="BD495" s="34">
        <f t="shared" ref="BD495" si="2832">1/(1+EXP(-BD494))</f>
        <v>0.90290994113497391</v>
      </c>
      <c r="BF495" s="30"/>
      <c r="BG495" s="34">
        <f>1/(1+EXP(-BG494))</f>
        <v>0.11238533067890308</v>
      </c>
      <c r="BH495" s="34">
        <f t="shared" ref="BH495" si="2833">1/(1+EXP(-BH494))</f>
        <v>0.93256674953465912</v>
      </c>
      <c r="BJ495" s="30"/>
      <c r="BK495" s="34">
        <f>1/(1+EXP(-BK494))</f>
        <v>0.91253268059110804</v>
      </c>
      <c r="BL495" s="34">
        <f t="shared" ref="BL495" si="2834">1/(1+EXP(-BL494))</f>
        <v>7.3692016990372922E-2</v>
      </c>
      <c r="BN495" s="30"/>
      <c r="BO495" s="34">
        <f>1/(1+EXP(-BO494))</f>
        <v>0.9218866255452538</v>
      </c>
      <c r="BP495" s="34">
        <f t="shared" ref="BP495" si="2835">1/(1+EXP(-BP494))</f>
        <v>7.0372347537558957E-2</v>
      </c>
      <c r="BR495" s="30"/>
      <c r="BS495" s="34">
        <f>1/(1+EXP(-BS494))</f>
        <v>7.2527975915711085E-2</v>
      </c>
      <c r="BT495" s="34">
        <f t="shared" ref="BT495" si="2836">1/(1+EXP(-BT494))</f>
        <v>0.94598065350732929</v>
      </c>
      <c r="BV495" s="30"/>
      <c r="BW495" s="34">
        <f>1/(1+EXP(-BW494))</f>
        <v>0.91557570464186089</v>
      </c>
      <c r="BX495" s="34">
        <f t="shared" ref="BX495" si="2837">1/(1+EXP(-BX494))</f>
        <v>7.695185593435136E-2</v>
      </c>
      <c r="BZ495" s="30"/>
      <c r="CA495" s="34">
        <f>1/(1+EXP(-CA494))</f>
        <v>0.92212571161683621</v>
      </c>
      <c r="CB495" s="34">
        <f t="shared" ref="CB495" si="2838">1/(1+EXP(-CB494))</f>
        <v>6.9362782772797837E-2</v>
      </c>
      <c r="CD495" s="30"/>
      <c r="CE495" s="34">
        <f>1/(1+EXP(-CE494))</f>
        <v>0.10358881433445286</v>
      </c>
      <c r="CF495" s="34">
        <f t="shared" ref="CF495" si="2839">1/(1+EXP(-CF494))</f>
        <v>0.93003843218842064</v>
      </c>
      <c r="CH495" s="30"/>
      <c r="CI495" s="34">
        <f>1/(1+EXP(-CI494))</f>
        <v>0.14595118557025635</v>
      </c>
      <c r="CJ495" s="34">
        <f t="shared" ref="CJ495" si="2840">1/(1+EXP(-CJ494))</f>
        <v>0.91726254431348331</v>
      </c>
      <c r="CL495" s="30"/>
      <c r="CM495" s="34">
        <f>1/(1+EXP(-CM494))</f>
        <v>0.91405677830285315</v>
      </c>
      <c r="CN495" s="34">
        <f t="shared" ref="CN495" si="2841">1/(1+EXP(-CN494))</f>
        <v>7.6876184052131924E-2</v>
      </c>
      <c r="CP495" s="30"/>
      <c r="CQ495" s="34">
        <f>1/(1+EXP(-CQ494))</f>
        <v>0.91389691840265275</v>
      </c>
      <c r="CR495" s="34">
        <f t="shared" ref="CR495" si="2842">1/(1+EXP(-CR494))</f>
        <v>8.5037423308724755E-2</v>
      </c>
      <c r="CT495" s="30"/>
      <c r="CU495" s="34">
        <f>1/(1+EXP(-CU494))</f>
        <v>5.492192126317029E-2</v>
      </c>
      <c r="CV495" s="34">
        <f t="shared" ref="CV495" si="2843">1/(1+EXP(-CV494))</f>
        <v>0.95547888121021984</v>
      </c>
      <c r="CX495" s="30"/>
      <c r="CY495" s="34">
        <f>1/(1+EXP(-CY494))</f>
        <v>7.2485403444385879E-2</v>
      </c>
      <c r="CZ495" s="34">
        <f t="shared" ref="CZ495" si="2844">1/(1+EXP(-CZ494))</f>
        <v>0.93681989778465635</v>
      </c>
      <c r="DB495" s="30"/>
      <c r="DC495" s="34">
        <f>1/(1+EXP(-DC494))</f>
        <v>0.92220308677741603</v>
      </c>
      <c r="DD495" s="34">
        <f t="shared" ref="DD495" si="2845">1/(1+EXP(-DD494))</f>
        <v>6.8548583932621754E-2</v>
      </c>
      <c r="DF495" s="30"/>
      <c r="DG495" s="34">
        <f>1/(1+EXP(-DG494))</f>
        <v>0.91391503720218481</v>
      </c>
      <c r="DH495" s="34">
        <f t="shared" ref="DH495" si="2846">1/(1+EXP(-DH494))</f>
        <v>7.4873060325700694E-2</v>
      </c>
      <c r="DJ495" s="30"/>
      <c r="DK495" s="34">
        <f>1/(1+EXP(-DK494))</f>
        <v>0.92220308677741603</v>
      </c>
      <c r="DL495" s="34">
        <f t="shared" ref="DL495" si="2847">1/(1+EXP(-DL494))</f>
        <v>6.8548583932621754E-2</v>
      </c>
      <c r="DN495" s="30"/>
      <c r="DO495" s="34">
        <f>1/(1+EXP(-DO494))</f>
        <v>0.9180839185148052</v>
      </c>
      <c r="DP495" s="34">
        <f t="shared" ref="DP495" si="2848">1/(1+EXP(-DP494))</f>
        <v>7.7264516109255346E-2</v>
      </c>
      <c r="DR495" s="30"/>
      <c r="DS495" s="34">
        <f>1/(1+EXP(-DS494))</f>
        <v>0.92093006269866162</v>
      </c>
      <c r="DT495" s="34">
        <f t="shared" ref="DT495" si="2849">1/(1+EXP(-DT494))</f>
        <v>7.1207510318010092E-2</v>
      </c>
      <c r="DV495" s="30"/>
      <c r="DW495" s="34">
        <f>1/(1+EXP(-DW494))</f>
        <v>0.89755835666319495</v>
      </c>
      <c r="DX495" s="34">
        <f t="shared" ref="DX495" si="2850">1/(1+EXP(-DX494))</f>
        <v>9.0341437221767074E-2</v>
      </c>
      <c r="DZ495" s="30"/>
      <c r="EA495" s="34">
        <f>1/(1+EXP(-EA494))</f>
        <v>9.6740122845241944E-2</v>
      </c>
      <c r="EB495" s="34">
        <f t="shared" ref="EB495" si="2851">1/(1+EXP(-EB494))</f>
        <v>0.91177669241541492</v>
      </c>
      <c r="ED495" s="30"/>
      <c r="EE495" s="34">
        <f>1/(1+EXP(-EE494))</f>
        <v>0.89146289637185672</v>
      </c>
      <c r="EF495" s="34">
        <f t="shared" ref="EF495" si="2852">1/(1+EXP(-EF494))</f>
        <v>8.9577543768827275E-2</v>
      </c>
      <c r="EH495" s="30"/>
      <c r="EI495" s="34">
        <f>1/(1+EXP(-EI494))</f>
        <v>0.8793885924460384</v>
      </c>
      <c r="EJ495" s="34">
        <f t="shared" ref="EJ495" si="2853">1/(1+EXP(-EJ494))</f>
        <v>9.4246036985383363E-2</v>
      </c>
      <c r="EL495" s="30"/>
      <c r="EM495" s="34">
        <f>1/(1+EXP(-EM494))</f>
        <v>0.90846071140969553</v>
      </c>
      <c r="EN495" s="34">
        <f t="shared" ref="EN495" si="2854">1/(1+EXP(-EN494))</f>
        <v>9.3832257438979841E-2</v>
      </c>
      <c r="EP495" s="30"/>
      <c r="EQ495" s="34">
        <f>1/(1+EXP(-EQ494))</f>
        <v>0.88786764085143954</v>
      </c>
      <c r="ER495" s="34">
        <f t="shared" ref="ER495" si="2855">1/(1+EXP(-ER494))</f>
        <v>0.11363403966772442</v>
      </c>
      <c r="ET495" s="30"/>
      <c r="EU495" s="34">
        <f>1/(1+EXP(-EU494))</f>
        <v>0.86029965393335672</v>
      </c>
      <c r="EV495" s="34">
        <f t="shared" ref="EV495" si="2856">1/(1+EXP(-EV494))</f>
        <v>0.10158537940056364</v>
      </c>
      <c r="EX495" s="30"/>
      <c r="EY495" s="34">
        <f>1/(1+EXP(-EY494))</f>
        <v>5.569984234538107E-2</v>
      </c>
      <c r="EZ495" s="34">
        <f t="shared" ref="EZ495" si="2857">1/(1+EXP(-EZ494))</f>
        <v>0.95234184347774797</v>
      </c>
      <c r="FB495" s="30"/>
      <c r="FC495" s="34">
        <f>1/(1+EXP(-FC494))</f>
        <v>0.11216135729362496</v>
      </c>
      <c r="FD495" s="34">
        <f t="shared" ref="FD495" si="2858">1/(1+EXP(-FD494))</f>
        <v>0.87117629364583504</v>
      </c>
      <c r="FF495" s="30"/>
      <c r="FG495" s="34">
        <f>1/(1+EXP(-FG494))</f>
        <v>0.91420970468960727</v>
      </c>
      <c r="FH495" s="34">
        <f t="shared" ref="FH495" si="2859">1/(1+EXP(-FH494))</f>
        <v>7.9455766963254473E-2</v>
      </c>
      <c r="FJ495" s="30"/>
      <c r="FK495" s="34">
        <f>1/(1+EXP(-FK494))</f>
        <v>0.13521494543860826</v>
      </c>
      <c r="FL495" s="34">
        <f t="shared" ref="FL495" si="2860">1/(1+EXP(-FL494))</f>
        <v>0.78788219860767916</v>
      </c>
      <c r="FN495" s="30"/>
      <c r="FO495" s="34">
        <f>1/(1+EXP(-FO494))</f>
        <v>0.89183883421092092</v>
      </c>
      <c r="FP495" s="34">
        <f t="shared" ref="FP495" si="2861">1/(1+EXP(-FP494))</f>
        <v>0.10607599993690568</v>
      </c>
      <c r="FR495" s="30"/>
      <c r="FS495" s="34">
        <f>1/(1+EXP(-FS494))</f>
        <v>0.91411036271117907</v>
      </c>
      <c r="FT495" s="34">
        <f t="shared" ref="FT495" si="2862">1/(1+EXP(-FT494))</f>
        <v>7.9109440693108615E-2</v>
      </c>
      <c r="FV495" s="30"/>
      <c r="FW495" s="34">
        <f>1/(1+EXP(-FW494))</f>
        <v>6.6241303910581167E-2</v>
      </c>
      <c r="FX495" s="34">
        <f t="shared" ref="FX495" si="2863">1/(1+EXP(-FX494))</f>
        <v>0.94822378628603676</v>
      </c>
      <c r="FZ495" s="30"/>
      <c r="GA495" s="34">
        <f>1/(1+EXP(-GA494))</f>
        <v>0.88333366060223417</v>
      </c>
      <c r="GB495" s="34">
        <f t="shared" ref="GB495" si="2864">1/(1+EXP(-GB494))</f>
        <v>0.10085817434894973</v>
      </c>
      <c r="GD495" s="30"/>
      <c r="GE495" s="34">
        <f>1/(1+EXP(-GE494))</f>
        <v>0.88811661720832347</v>
      </c>
      <c r="GF495" s="34">
        <f t="shared" ref="GF495" si="2865">1/(1+EXP(-GF494))</f>
        <v>0.13813515134160972</v>
      </c>
      <c r="GH495" s="30"/>
      <c r="GI495" s="34">
        <f>1/(1+EXP(-GI494))</f>
        <v>8.5029861020216882E-2</v>
      </c>
      <c r="GJ495" s="34">
        <f t="shared" ref="GJ495" si="2866">1/(1+EXP(-GJ494))</f>
        <v>0.8868469553477154</v>
      </c>
      <c r="GL495" s="30"/>
      <c r="GM495" s="34">
        <f>1/(1+EXP(-GM494))</f>
        <v>6.3023651070580514E-2</v>
      </c>
      <c r="GN495" s="34">
        <f t="shared" ref="GN495" si="2867">1/(1+EXP(-GN494))</f>
        <v>0.94003454479293702</v>
      </c>
      <c r="GP495" s="30"/>
      <c r="GQ495" s="34">
        <f>1/(1+EXP(-GQ494))</f>
        <v>0.91230206166453864</v>
      </c>
      <c r="GR495" s="34">
        <f t="shared" ref="GR495" si="2868">1/(1+EXP(-GR494))</f>
        <v>7.5873024084521984E-2</v>
      </c>
      <c r="GT495" s="30"/>
      <c r="GU495" s="34">
        <f>1/(1+EXP(-GU494))</f>
        <v>0.87456617433923323</v>
      </c>
      <c r="GV495" s="34">
        <f t="shared" ref="GV495" si="2869">1/(1+EXP(-GV494))</f>
        <v>9.9938050776643389E-2</v>
      </c>
      <c r="GX495" s="30"/>
      <c r="GY495" s="34">
        <f>1/(1+EXP(-GY494))</f>
        <v>0.11689826785185631</v>
      </c>
      <c r="GZ495" s="34">
        <f t="shared" ref="GZ495" si="2870">1/(1+EXP(-GZ494))</f>
        <v>0.87937229842966091</v>
      </c>
      <c r="HB495" s="30"/>
      <c r="HC495" s="34">
        <f>1/(1+EXP(-HC494))</f>
        <v>0.91403768196811042</v>
      </c>
      <c r="HD495" s="34">
        <f t="shared" ref="HD495" si="2871">1/(1+EXP(-HD494))</f>
        <v>7.6205832409601978E-2</v>
      </c>
      <c r="HF495" s="30"/>
      <c r="HG495" s="34">
        <f>1/(1+EXP(-HG494))</f>
        <v>5.7381271055781606E-2</v>
      </c>
      <c r="HH495" s="34">
        <f t="shared" ref="HH495" si="2872">1/(1+EXP(-HH494))</f>
        <v>0.95318899708337412</v>
      </c>
      <c r="HJ495" s="30"/>
      <c r="HK495" s="34">
        <f>1/(1+EXP(-HK494))</f>
        <v>0.9005258013606805</v>
      </c>
      <c r="HL495" s="34">
        <f t="shared" ref="HL495" si="2873">1/(1+EXP(-HL494))</f>
        <v>0.10967625407946149</v>
      </c>
      <c r="HN495" s="30"/>
      <c r="HO495" s="34">
        <f>1/(1+EXP(-HO494))</f>
        <v>0.91028071445592773</v>
      </c>
      <c r="HP495" s="34">
        <f t="shared" ref="HP495" si="2874">1/(1+EXP(-HP494))</f>
        <v>8.5657096763506385E-2</v>
      </c>
      <c r="HR495" s="30"/>
      <c r="HS495" s="34">
        <f>1/(1+EXP(-HS494))</f>
        <v>6.2410358340912048E-2</v>
      </c>
      <c r="HT495" s="34">
        <f t="shared" ref="HT495" si="2875">1/(1+EXP(-HT494))</f>
        <v>0.9435375987049357</v>
      </c>
      <c r="HV495" s="30"/>
    </row>
    <row r="496" spans="2:230" x14ac:dyDescent="0.15">
      <c r="B496" s="114"/>
      <c r="C496" s="117"/>
      <c r="D496" s="63">
        <f t="shared" ref="D496:F496" si="2876">D464-$F$6*D479</f>
        <v>1.654584426494506</v>
      </c>
      <c r="E496" s="64">
        <f t="shared" si="2876"/>
        <v>-1.6505012973526501</v>
      </c>
      <c r="F496" s="65">
        <f t="shared" si="2876"/>
        <v>1.5416942616141529</v>
      </c>
      <c r="G496" s="24"/>
      <c r="H496" s="36"/>
      <c r="I496" s="110"/>
      <c r="J496" s="91" t="s">
        <v>20</v>
      </c>
      <c r="K496" s="34">
        <f>K495*(1-K495)</f>
        <v>7.5133165282686307E-2</v>
      </c>
      <c r="L496" s="34">
        <f t="shared" ref="L496" si="2877">L495*(1-L495)</f>
        <v>6.7809607690642801E-2</v>
      </c>
      <c r="N496" s="30"/>
      <c r="O496" s="34">
        <f>O495*(1-O495)</f>
        <v>7.7231229358940084E-2</v>
      </c>
      <c r="P496" s="34">
        <f t="shared" ref="P496" si="2878">P495*(1-P495)</f>
        <v>6.1391954555081327E-2</v>
      </c>
      <c r="R496" s="30"/>
      <c r="S496" s="34">
        <f>S495*(1-S495)</f>
        <v>7.8616192233161186E-2</v>
      </c>
      <c r="T496" s="34">
        <f t="shared" ref="T496" si="2879">T495*(1-T495)</f>
        <v>5.5449884188081097E-2</v>
      </c>
      <c r="V496" s="30"/>
      <c r="W496" s="34">
        <f>W495*(1-W495)</f>
        <v>8.2138351817961072E-2</v>
      </c>
      <c r="X496" s="34">
        <f t="shared" ref="X496" si="2880">X495*(1-X495)</f>
        <v>8.0396186671000069E-2</v>
      </c>
      <c r="Z496" s="30"/>
      <c r="AA496" s="34">
        <f>AA495*(1-AA495)</f>
        <v>7.5401490000843036E-2</v>
      </c>
      <c r="AB496" s="34">
        <f t="shared" ref="AB496" si="2881">AB495*(1-AB495)</f>
        <v>6.6727207050517795E-2</v>
      </c>
      <c r="AD496" s="30"/>
      <c r="AE496" s="34">
        <f>AE495*(1-AE495)</f>
        <v>7.725043639052237E-2</v>
      </c>
      <c r="AF496" s="34">
        <f t="shared" ref="AF496" si="2882">AF495*(1-AF495)</f>
        <v>6.7427688010452042E-2</v>
      </c>
      <c r="AH496" s="30"/>
      <c r="AI496" s="34">
        <f>AI495*(1-AI495)</f>
        <v>9.1949410064153289E-2</v>
      </c>
      <c r="AJ496" s="34">
        <f t="shared" ref="AJ496" si="2883">AJ495*(1-AJ495)</f>
        <v>6.07591327339023E-2</v>
      </c>
      <c r="AL496" s="30"/>
      <c r="AM496" s="34">
        <f>AM495*(1-AM495)</f>
        <v>0.10401616619293044</v>
      </c>
      <c r="AN496" s="34">
        <f t="shared" ref="AN496" si="2884">AN495*(1-AN495)</f>
        <v>8.4494353447154558E-2</v>
      </c>
      <c r="AP496" s="30"/>
      <c r="AQ496" s="34">
        <f>AQ495*(1-AQ495)</f>
        <v>7.314022270360282E-2</v>
      </c>
      <c r="AR496" s="34">
        <f t="shared" ref="AR496" si="2885">AR495*(1-AR495)</f>
        <v>6.7708165052798072E-2</v>
      </c>
      <c r="AT496" s="30"/>
      <c r="AU496" s="34">
        <f>AU495*(1-AU495)</f>
        <v>0.15122382521428102</v>
      </c>
      <c r="AV496" s="34">
        <f t="shared" ref="AV496" si="2886">AV495*(1-AV495)</f>
        <v>0.10332234118384213</v>
      </c>
      <c r="AX496" s="30"/>
      <c r="AY496" s="34">
        <f>AY495*(1-AY495)</f>
        <v>7.9816077952033271E-2</v>
      </c>
      <c r="AZ496" s="34">
        <f t="shared" ref="AZ496" si="2887">AZ495*(1-AZ495)</f>
        <v>7.6052272078856981E-2</v>
      </c>
      <c r="BB496" s="30"/>
      <c r="BC496" s="34">
        <f>BC495*(1-BC495)</f>
        <v>7.7032652293957019E-2</v>
      </c>
      <c r="BD496" s="34">
        <f t="shared" ref="BD496" si="2888">BD495*(1-BD495)</f>
        <v>8.7663579334611857E-2</v>
      </c>
      <c r="BF496" s="30"/>
      <c r="BG496" s="34">
        <f>BG495*(1-BG495)</f>
        <v>9.9754868127096677E-2</v>
      </c>
      <c r="BH496" s="34">
        <f t="shared" ref="BH496" si="2889">BH495*(1-BH495)</f>
        <v>6.2886007197019478E-2</v>
      </c>
      <c r="BJ496" s="30"/>
      <c r="BK496" s="34">
        <f>BK495*(1-BK495)</f>
        <v>7.9816787444314835E-2</v>
      </c>
      <c r="BL496" s="34">
        <f t="shared" ref="BL496" si="2890">BL495*(1-BL495)</f>
        <v>6.8261503622263506E-2</v>
      </c>
      <c r="BN496" s="30"/>
      <c r="BO496" s="34">
        <f>BO495*(1-BO495)</f>
        <v>7.2011675186038807E-2</v>
      </c>
      <c r="BP496" s="34">
        <f t="shared" ref="BP496" si="2891">BP495*(1-BP495)</f>
        <v>6.5420080239611975E-2</v>
      </c>
      <c r="BR496" s="30"/>
      <c r="BS496" s="34">
        <f>BS495*(1-BS495)</f>
        <v>6.7267668625281107E-2</v>
      </c>
      <c r="BT496" s="34">
        <f t="shared" ref="BT496" si="2892">BT495*(1-BT495)</f>
        <v>5.1101256697175489E-2</v>
      </c>
      <c r="BV496" s="30"/>
      <c r="BW496" s="34">
        <f>BW495*(1-BW495)</f>
        <v>7.7296833711420807E-2</v>
      </c>
      <c r="BX496" s="34">
        <f t="shared" ref="BX496" si="2893">BX495*(1-BX495)</f>
        <v>7.1030267802610195E-2</v>
      </c>
      <c r="BZ496" s="30"/>
      <c r="CA496" s="34">
        <f>CA495*(1-CA495)</f>
        <v>7.1809883591979637E-2</v>
      </c>
      <c r="CB496" s="34">
        <f t="shared" ref="CB496" si="2894">CB495*(1-CB495)</f>
        <v>6.4551587138811498E-2</v>
      </c>
      <c r="CD496" s="30"/>
      <c r="CE496" s="34">
        <f>CE495*(1-CE495)</f>
        <v>9.2858171879235105E-2</v>
      </c>
      <c r="CF496" s="34">
        <f t="shared" ref="CF496" si="2895">CF495*(1-CF495)</f>
        <v>6.5066946840925149E-2</v>
      </c>
      <c r="CH496" s="30"/>
      <c r="CI496" s="34">
        <f>CI495*(1-CI495)</f>
        <v>0.12464943700089295</v>
      </c>
      <c r="CJ496" s="34">
        <f t="shared" ref="CJ496" si="2896">CJ495*(1-CJ495)</f>
        <v>7.5891969113038374E-2</v>
      </c>
      <c r="CL496" s="30"/>
      <c r="CM496" s="34">
        <f>CM495*(1-CM495)</f>
        <v>7.8556984341461925E-2</v>
      </c>
      <c r="CN496" s="34">
        <f t="shared" ref="CN496" si="2897">CN495*(1-CN495)</f>
        <v>7.0966236377714667E-2</v>
      </c>
      <c r="CP496" s="30"/>
      <c r="CQ496" s="34">
        <f>CQ495*(1-CQ495)</f>
        <v>7.868934093678781E-2</v>
      </c>
      <c r="CR496" s="34">
        <f t="shared" ref="CR496" si="2898">CR495*(1-CR495)</f>
        <v>7.7806059945737513E-2</v>
      </c>
      <c r="CT496" s="30"/>
      <c r="CU496" s="34">
        <f>CU495*(1-CU495)</f>
        <v>5.1905503827932409E-2</v>
      </c>
      <c r="CV496" s="34">
        <f t="shared" ref="CV496" si="2899">CV495*(1-CV495)</f>
        <v>4.2538988771486444E-2</v>
      </c>
      <c r="CX496" s="30"/>
      <c r="CY496" s="34">
        <f>CY495*(1-CY495)</f>
        <v>6.7231269731890489E-2</v>
      </c>
      <c r="CZ496" s="34">
        <f t="shared" ref="CZ496" si="2900">CZ495*(1-CZ495)</f>
        <v>5.9188376899402373E-2</v>
      </c>
      <c r="DB496" s="30"/>
      <c r="DC496" s="34">
        <f>DC495*(1-DC495)</f>
        <v>7.1744553515621715E-2</v>
      </c>
      <c r="DD496" s="34">
        <f t="shared" ref="DD496" si="2901">DD495*(1-DD495)</f>
        <v>6.3849675573454071E-2</v>
      </c>
      <c r="DF496" s="30"/>
      <c r="DG496" s="34">
        <f>DG495*(1-DG495)</f>
        <v>7.8674341977913967E-2</v>
      </c>
      <c r="DH496" s="34">
        <f t="shared" ref="DH496" si="2902">DH495*(1-DH495)</f>
        <v>6.9267085163164682E-2</v>
      </c>
      <c r="DJ496" s="30"/>
      <c r="DK496" s="34">
        <f>DK495*(1-DK495)</f>
        <v>7.1744553515621715E-2</v>
      </c>
      <c r="DL496" s="34">
        <f t="shared" ref="DL496" si="2903">DL495*(1-DL495)</f>
        <v>6.3849675573454071E-2</v>
      </c>
      <c r="DN496" s="30"/>
      <c r="DO496" s="34">
        <f>DO495*(1-DO495)</f>
        <v>7.5205837079305726E-2</v>
      </c>
      <c r="DP496" s="34">
        <f t="shared" ref="DP496" si="2904">DP495*(1-DP495)</f>
        <v>7.1294710659657964E-2</v>
      </c>
      <c r="DR496" s="30"/>
      <c r="DS496" s="34">
        <f>DS495*(1-DS495)</f>
        <v>7.2817882316500798E-2</v>
      </c>
      <c r="DT496" s="34">
        <f t="shared" ref="DT496" si="2905">DT495*(1-DT495)</f>
        <v>6.6137000792320572E-2</v>
      </c>
      <c r="DV496" s="30"/>
      <c r="DW496" s="34">
        <f>DW495*(1-DW495)</f>
        <v>9.1947353047259886E-2</v>
      </c>
      <c r="DX496" s="34">
        <f t="shared" ref="DX496" si="2906">DX495*(1-DX495)</f>
        <v>8.2179861942472593E-2</v>
      </c>
      <c r="DZ496" s="30"/>
      <c r="EA496" s="34">
        <f>EA495*(1-EA495)</f>
        <v>8.7381471477129449E-2</v>
      </c>
      <c r="EB496" s="34">
        <f t="shared" ref="EB496" si="2907">EB495*(1-EB495)</f>
        <v>8.0439955583420764E-2</v>
      </c>
      <c r="ED496" s="30"/>
      <c r="EE496" s="34">
        <f>EE495*(1-EE495)</f>
        <v>9.6756800764156964E-2</v>
      </c>
      <c r="EF496" s="34">
        <f t="shared" ref="EF496" si="2908">EF495*(1-EF495)</f>
        <v>8.1553407421171106E-2</v>
      </c>
      <c r="EH496" s="30"/>
      <c r="EI496" s="34">
        <f>EI495*(1-EI495)</f>
        <v>0.10606429592181378</v>
      </c>
      <c r="EJ496" s="34">
        <f t="shared" ref="EJ496" si="2909">EJ495*(1-EJ495)</f>
        <v>8.5363721497933115E-2</v>
      </c>
      <c r="EL496" s="30"/>
      <c r="EM496" s="34">
        <f>EM495*(1-EM495)</f>
        <v>8.3159847234685419E-2</v>
      </c>
      <c r="EN496" s="34">
        <f t="shared" ref="EN496" si="2910">EN495*(1-EN495)</f>
        <v>8.5027764902884856E-2</v>
      </c>
      <c r="EP496" s="30"/>
      <c r="EQ496" s="34">
        <f>EQ495*(1-EQ495)</f>
        <v>9.9558693180338706E-2</v>
      </c>
      <c r="ER496" s="34">
        <f t="shared" ref="ER496" si="2911">ER495*(1-ER495)</f>
        <v>0.10072134469651846</v>
      </c>
      <c r="ET496" s="30"/>
      <c r="EU496" s="34">
        <f>EU495*(1-EU495)</f>
        <v>0.12018415937550338</v>
      </c>
      <c r="EV496" s="34">
        <f t="shared" ref="EV496" si="2912">EV495*(1-EV495)</f>
        <v>9.1265790092607185E-2</v>
      </c>
      <c r="EX496" s="30"/>
      <c r="EY496" s="34">
        <f>EY495*(1-EY495)</f>
        <v>5.2597369908080768E-2</v>
      </c>
      <c r="EZ496" s="34">
        <f t="shared" ref="EZ496" si="2913">EZ495*(1-EZ495)</f>
        <v>4.5386856639152554E-2</v>
      </c>
      <c r="FB496" s="30"/>
      <c r="FC496" s="34">
        <f>FC495*(1-FC495)</f>
        <v>9.9581187223676759E-2</v>
      </c>
      <c r="FD496" s="34">
        <f t="shared" ref="FD496" si="2914">FD495*(1-FD495)</f>
        <v>0.11222815903534084</v>
      </c>
      <c r="FF496" s="30"/>
      <c r="FG496" s="34">
        <f>FG495*(1-FG495)</f>
        <v>7.8430320540948339E-2</v>
      </c>
      <c r="FH496" s="34">
        <f t="shared" ref="FH496" si="2915">FH495*(1-FH495)</f>
        <v>7.3142548059535475E-2</v>
      </c>
      <c r="FJ496" s="30"/>
      <c r="FK496" s="34">
        <f>FK495*(1-FK495)</f>
        <v>0.11693186396864245</v>
      </c>
      <c r="FL496" s="34">
        <f t="shared" ref="FL496" si="2916">FL495*(1-FL495)</f>
        <v>0.16712383972480876</v>
      </c>
      <c r="FN496" s="30"/>
      <c r="FO496" s="34">
        <f>FO495*(1-FO495)</f>
        <v>9.6462328004226439E-2</v>
      </c>
      <c r="FP496" s="34">
        <f t="shared" ref="FP496" si="2917">FP495*(1-FP495)</f>
        <v>9.4823882174291274E-2</v>
      </c>
      <c r="FR496" s="30"/>
      <c r="FS496" s="34">
        <f>FS495*(1-FS495)</f>
        <v>7.8512607495215714E-2</v>
      </c>
      <c r="FT496" s="34">
        <f t="shared" ref="FT496" si="2918">FT495*(1-FT495)</f>
        <v>7.2851137086332146E-2</v>
      </c>
      <c r="FV496" s="30"/>
      <c r="FW496" s="34">
        <f>FW495*(1-FW495)</f>
        <v>6.1853393566807191E-2</v>
      </c>
      <c r="FX496" s="34">
        <f t="shared" ref="FX496" si="2919">FX495*(1-FX495)</f>
        <v>4.9095437407409244E-2</v>
      </c>
      <c r="FZ496" s="30"/>
      <c r="GA496" s="34">
        <f>GA495*(1-GA495)</f>
        <v>0.10305530464929114</v>
      </c>
      <c r="GB496" s="34">
        <f t="shared" ref="GB496" si="2920">GB495*(1-GB495)</f>
        <v>9.0685803015946587E-2</v>
      </c>
      <c r="GD496" s="30"/>
      <c r="GE496" s="34">
        <f>GE495*(1-GE495)</f>
        <v>9.9365491446767706E-2</v>
      </c>
      <c r="GF496" s="34">
        <f t="shared" ref="GF496" si="2921">GF495*(1-GF495)</f>
        <v>0.11905383130544031</v>
      </c>
      <c r="GH496" s="30"/>
      <c r="GI496" s="34">
        <f>GI495*(1-GI495)</f>
        <v>7.779978375509948E-2</v>
      </c>
      <c r="GJ496" s="34">
        <f t="shared" ref="GJ496" si="2922">GJ495*(1-GJ495)</f>
        <v>0.10034943313820269</v>
      </c>
      <c r="GL496" s="30"/>
      <c r="GM496" s="34">
        <f>GM495*(1-GM495)</f>
        <v>5.9051670476314232E-2</v>
      </c>
      <c r="GN496" s="34">
        <f t="shared" ref="GN496" si="2923">GN495*(1-GN495)</f>
        <v>5.6369599388872704E-2</v>
      </c>
      <c r="GP496" s="30"/>
      <c r="GQ496" s="34">
        <f>GQ495*(1-GQ495)</f>
        <v>8.0007009947170971E-2</v>
      </c>
      <c r="GR496" s="34">
        <f t="shared" ref="GR496" si="2924">GR495*(1-GR495)</f>
        <v>7.0116308300791533E-2</v>
      </c>
      <c r="GT496" s="30"/>
      <c r="GU496" s="34">
        <f>GU495*(1-GU495)</f>
        <v>0.10970018104087113</v>
      </c>
      <c r="GV496" s="34">
        <f t="shared" ref="GV496" si="2925">GV495*(1-GV495)</f>
        <v>8.9950436783608437E-2</v>
      </c>
      <c r="GX496" s="30"/>
      <c r="GY496" s="34">
        <f>GY495*(1-GY495)</f>
        <v>0.10323306282509197</v>
      </c>
      <c r="GZ496" s="34">
        <f t="shared" ref="GZ496" si="2926">GZ495*(1-GZ495)</f>
        <v>0.1060766591841963</v>
      </c>
      <c r="HB496" s="30"/>
      <c r="HC496" s="34">
        <f>HC495*(1-HC495)</f>
        <v>7.8572797910473849E-2</v>
      </c>
      <c r="HD496" s="34">
        <f t="shared" ref="HD496" si="2927">HD495*(1-HD495)</f>
        <v>7.0398503516361635E-2</v>
      </c>
      <c r="HF496" s="30"/>
      <c r="HG496" s="34">
        <f>HG495*(1-HG495)</f>
        <v>5.4088660787804527E-2</v>
      </c>
      <c r="HH496" s="34">
        <f t="shared" ref="HH496" si="2928">HH495*(1-HH495)</f>
        <v>4.4619732922565519E-2</v>
      </c>
      <c r="HJ496" s="30"/>
      <c r="HK496" s="34">
        <f>HK495*(1-HK495)</f>
        <v>8.95790824443847E-2</v>
      </c>
      <c r="HL496" s="34">
        <f t="shared" ref="HL496" si="2929">HL495*(1-HL495)</f>
        <v>9.7647373370558899E-2</v>
      </c>
      <c r="HN496" s="30"/>
      <c r="HO496" s="34">
        <f>HO495*(1-HO495)</f>
        <v>8.1669735345533498E-2</v>
      </c>
      <c r="HP496" s="34">
        <f t="shared" ref="HP496" si="2930">HP495*(1-HP495)</f>
        <v>7.8319958537553691E-2</v>
      </c>
      <c r="HR496" s="30"/>
      <c r="HS496" s="34">
        <f>HS495*(1-HS495)</f>
        <v>5.8515305512670999E-2</v>
      </c>
      <c r="HT496" s="34">
        <f t="shared" ref="HT496" si="2931">HT495*(1-HT495)</f>
        <v>5.3274398535059421E-2</v>
      </c>
      <c r="HV496" s="30"/>
    </row>
    <row r="497" spans="2:230" x14ac:dyDescent="0.15">
      <c r="B497" s="114"/>
      <c r="C497" s="117"/>
      <c r="D497" s="63">
        <f t="shared" ref="D497:F497" si="2932">D465-$F$6*D480</f>
        <v>0.26545227960298612</v>
      </c>
      <c r="E497" s="64">
        <f t="shared" si="2932"/>
        <v>-1.3360147448675188</v>
      </c>
      <c r="F497" s="65">
        <f t="shared" si="2932"/>
        <v>0.69131131790083578</v>
      </c>
      <c r="G497" s="25"/>
      <c r="H497" s="36"/>
      <c r="I497" s="79" t="s">
        <v>17</v>
      </c>
      <c r="J497" s="92"/>
      <c r="K497" s="55">
        <f>((N$7-K495)^2+(N$8-L495)^2)/2</f>
        <v>6.0243709753139418E-3</v>
      </c>
      <c r="N497" s="30"/>
      <c r="O497" s="55">
        <f>((R$7-O495)^2+(R$8-P495)^2)/2</f>
        <v>5.715954593090964E-3</v>
      </c>
      <c r="R497" s="30"/>
      <c r="S497" s="55">
        <f>((V$7-S495)^2+(V$8-T495)^2)/2</f>
        <v>5.4351465611823021E-3</v>
      </c>
      <c r="V497" s="30"/>
      <c r="W497" s="55">
        <f>((Z$7-W495)^2+(Z$8-X495)^2)/2</f>
        <v>7.963201083131673E-3</v>
      </c>
      <c r="Z497" s="30"/>
      <c r="AA497" s="55">
        <f>((AD$7-AA495)^2+(AD$8-AB495)^2)/2</f>
        <v>5.9588600265752184E-3</v>
      </c>
      <c r="AD497" s="30"/>
      <c r="AE497" s="55">
        <f>((AH$7-AE495)^2+(AH$8-AF495)^2)/2</f>
        <v>6.2027690465862612E-3</v>
      </c>
      <c r="AH497" s="30"/>
      <c r="AI497" s="55">
        <f>((AL$7-AI495)^2+(AL$8-AJ495)^2)/2</f>
        <v>7.3587248777113728E-3</v>
      </c>
      <c r="AL497" s="30"/>
      <c r="AM497" s="55">
        <f>((AP$7-AM495)^2+(AP$8-AN495)^2)/2</f>
        <v>1.1293659944499691E-2</v>
      </c>
      <c r="AP497" s="30"/>
      <c r="AQ497" s="55">
        <f>((AT$7-AQ495)^2+(AT$8-AR495)^2)/2</f>
        <v>5.8240677663119701E-3</v>
      </c>
      <c r="AT497" s="30"/>
      <c r="AU497" s="55">
        <f>((AX$7-AU495)^2+(AX$8-AV495)^2)/2</f>
        <v>2.409093401909462E-2</v>
      </c>
      <c r="AX497" s="30"/>
      <c r="AY497" s="55">
        <f>((BB$7-AY495)^2+(BB$8-AZ495)^2)/2</f>
        <v>7.2638491146403625E-3</v>
      </c>
      <c r="BB497" s="30"/>
      <c r="BC497" s="55">
        <f>((BF$7-BC495)^2+(BF$8-BD495)^2)/2</f>
        <v>8.2501970620137872E-3</v>
      </c>
      <c r="BF497" s="30"/>
      <c r="BG497" s="55">
        <f>((BJ$7-BG495)^2+(BJ$8-BH495)^2)/2</f>
        <v>8.588852910063895E-3</v>
      </c>
      <c r="BJ497" s="30"/>
      <c r="BK497" s="55">
        <f>((BN$7-BK495)^2+(BN$8-BL495)^2)/2</f>
        <v>6.5405226663432705E-3</v>
      </c>
      <c r="BN497" s="30"/>
      <c r="BO497" s="55">
        <f>((BR$7-BO495)^2+(BR$8-BP495)^2)/2</f>
        <v>5.5269832833271882E-3</v>
      </c>
      <c r="BR497" s="30"/>
      <c r="BS497" s="55">
        <f>((BV$7-BS495)^2+(BV$8-BT495)^2)/2</f>
        <v>4.0891985429625912E-3</v>
      </c>
      <c r="BV497" s="30"/>
      <c r="BW497" s="55">
        <f>((BZ$7-BW495)^2+(BZ$8-BX495)^2)/2</f>
        <v>6.5245248892297379E-3</v>
      </c>
      <c r="BZ497" s="30"/>
      <c r="CA497" s="55">
        <f>((CD$7-CA495)^2+(CD$8-CB495)^2)/2</f>
        <v>5.4378002125852493E-3</v>
      </c>
      <c r="CD497" s="30"/>
      <c r="CE497" s="55">
        <f>((CH$7-CE495)^2+(CH$8-CF495)^2)/2</f>
        <v>7.8126317129359815E-3</v>
      </c>
      <c r="CH497" s="30"/>
      <c r="CI497" s="55">
        <f>((CL$7-CI495)^2+(CL$8-CJ495)^2)/2</f>
        <v>1.4073617571420859E-2</v>
      </c>
      <c r="CL497" s="30"/>
      <c r="CM497" s="55">
        <f>((CP$7-CM495)^2+(CP$8-CN495)^2)/2</f>
        <v>6.6480925150510985E-3</v>
      </c>
      <c r="CP497" s="30"/>
      <c r="CQ497" s="55">
        <f>((CT$7-CQ495)^2+(CT$8-CR495)^2)/2</f>
        <v>7.3225520117733423E-3</v>
      </c>
      <c r="CT497" s="30"/>
      <c r="CU497" s="55">
        <f>((CX$7-CU495)^2+(CX$8-CV495)^2)/2</f>
        <v>2.4992737267657966E-3</v>
      </c>
      <c r="CX497" s="30"/>
      <c r="CY497" s="55">
        <f>((DB$7-CY495)^2+(DB$8-CZ495)^2)/2</f>
        <v>4.6229295142183298E-3</v>
      </c>
      <c r="DB497" s="30"/>
      <c r="DC497" s="55">
        <f>((DF$7-DC495)^2+(DF$8-DD495)^2)/2</f>
        <v>5.375634033064975E-3</v>
      </c>
      <c r="DF497" s="30"/>
      <c r="DG497" s="55">
        <f>((DJ$7-DG495)^2+(DJ$8-DH495)^2)/2</f>
        <v>6.5082979912186208E-3</v>
      </c>
      <c r="DJ497" s="30"/>
      <c r="DK497" s="55">
        <f>((DN$7-DK495)^2+(DN$8-DL495)^2)/2</f>
        <v>5.375634033064975E-3</v>
      </c>
      <c r="DN497" s="30"/>
      <c r="DO497" s="55">
        <f>((DR$7-DO495)^2+(DR$8-DP495)^2)/2</f>
        <v>6.3400249277432274E-3</v>
      </c>
      <c r="DR497" s="30"/>
      <c r="DS497" s="55">
        <f>((DV$7-DS495)^2+(DV$8-DT495)^2)/2</f>
        <v>5.6612822552635483E-3</v>
      </c>
      <c r="DV497" s="30"/>
      <c r="DW497" s="55">
        <f>((DZ$7-DW495)^2+(DZ$8-DX495)^2)/2</f>
        <v>9.3279327844198283E-3</v>
      </c>
      <c r="DZ497" s="30"/>
      <c r="EA497" s="55">
        <f>((ED$7-EA495)^2+(ED$8-EB495)^2)/2</f>
        <v>8.5710016846384032E-3</v>
      </c>
      <c r="ED497" s="30"/>
      <c r="EE497" s="55">
        <f>((EH$7-EE495)^2+(EH$8-EF495)^2)/2</f>
        <v>9.9022196058212407E-3</v>
      </c>
      <c r="EH497" s="30"/>
      <c r="EI497" s="55">
        <f>((EL$7-EI495)^2+(EL$8-EJ495)^2)/2</f>
        <v>1.1714713559799037E-2</v>
      </c>
      <c r="EL497" s="30"/>
      <c r="EM497" s="55">
        <f>((EP$7-EM495)^2+(EP$8-EN495)^2)/2</f>
        <v>8.5919669458570172E-3</v>
      </c>
      <c r="EP497" s="30"/>
      <c r="EQ497" s="55">
        <f>((ET$7-EQ495)^2+(ET$8-ER495)^2)/2</f>
        <v>1.274318046971386E-2</v>
      </c>
      <c r="ET497" s="30"/>
      <c r="EU497" s="55">
        <f>((EX$7-EU495)^2+(EX$8-EV495)^2)/2</f>
        <v>1.4917887999548176E-2</v>
      </c>
      <c r="EX497" s="30"/>
      <c r="EY497" s="55">
        <f>((FB$7-EY495)^2+(FB$8-EZ495)^2)/2</f>
        <v>2.6868861601998901E-3</v>
      </c>
      <c r="FB497" s="30"/>
      <c r="FC497" s="55">
        <f>((FF$7-FC495)^2+(FF$8-FD495)^2)/2</f>
        <v>1.4587858694386158E-2</v>
      </c>
      <c r="FF497" s="30"/>
      <c r="FG497" s="55">
        <f>((FJ$7-FG495)^2+(FJ$8-FH495)^2)/2</f>
        <v>6.8365968365816966E-3</v>
      </c>
      <c r="FJ497" s="30"/>
      <c r="FK497" s="55">
        <f>((FN$7-FK495)^2+(FN$8-FL495)^2)/2</f>
        <v>3.1638521568738934E-2</v>
      </c>
      <c r="FN497" s="30"/>
      <c r="FO497" s="55">
        <f>((FR$7-FO495)^2+(FR$8-FP495)^2)/2</f>
        <v>1.1475477773733533E-2</v>
      </c>
      <c r="FR497" s="30"/>
      <c r="FS497" s="55">
        <f>((FV$7-FS495)^2+(FV$8-FT495)^2)/2</f>
        <v>6.8176667001908445E-3</v>
      </c>
      <c r="FV497" s="30"/>
      <c r="FW497" s="55">
        <f>((FZ$7-FW495)^2+(FZ$8-FX495)^2)/2</f>
        <v>3.5343433251639848E-3</v>
      </c>
      <c r="FZ497" s="30"/>
      <c r="GA497" s="55">
        <f>((GD$7-GA495)^2+(GD$8-GB495)^2)/2</f>
        <v>1.1891703040738914E-2</v>
      </c>
      <c r="GD497" s="30"/>
      <c r="GE497" s="55">
        <f>((GH$7-GE495)^2+(GH$8-GF495)^2)/2</f>
        <v>1.579960569053912E-2</v>
      </c>
      <c r="GH497" s="30"/>
      <c r="GI497" s="55">
        <f>((GL$7-GI495)^2+(GL$8-GJ495)^2)/2</f>
        <v>1.0016844389599655E-2</v>
      </c>
      <c r="GL497" s="30"/>
      <c r="GM497" s="55">
        <f>((GP$7-GM495)^2+(GP$8-GN495)^2)/2</f>
        <v>3.7839182062282808E-3</v>
      </c>
      <c r="GP497" s="30"/>
      <c r="GQ497" s="55">
        <f>((GT$7-GQ495)^2+(GT$8-GR495)^2)/2</f>
        <v>6.7238220860104175E-3</v>
      </c>
      <c r="GT497" s="30"/>
      <c r="GU497" s="55">
        <f>((GX$7-GU495)^2+(GX$8-GV495)^2)/2</f>
        <v>1.2860629306465293E-2</v>
      </c>
      <c r="GX497" s="30"/>
      <c r="GY497" s="55">
        <f>((HB$7-GY495)^2+(HB$8-GZ495)^2)/2</f>
        <v>1.4108123706453564E-2</v>
      </c>
      <c r="HB497" s="30"/>
      <c r="HC497" s="55">
        <f>((HF$7-HC495)^2+(HF$8-HD495)^2)/2</f>
        <v>6.5984245073280358E-3</v>
      </c>
      <c r="HF497" s="30"/>
      <c r="HG497" s="55">
        <f>((HJ$7-HG495)^2+(HJ$8-HH495)^2)/2</f>
        <v>2.741940131018718E-3</v>
      </c>
      <c r="HJ497" s="30"/>
      <c r="HK497" s="55">
        <f>((HN$7-HK495)^2+(HN$8-HL495)^2)/2</f>
        <v>1.0961998451918694E-2</v>
      </c>
      <c r="HN497" s="30"/>
      <c r="HO497" s="55">
        <f>((HR$7-HO495)^2+(HR$8-HP495)^2)/2</f>
        <v>7.6933442122457353E-3</v>
      </c>
      <c r="HR497" s="30"/>
      <c r="HS497" s="55">
        <f>((HV$7-HS495)^2+(HV$8-HT495)^2)/2</f>
        <v>3.5415277941229645E-3</v>
      </c>
      <c r="HV497" s="30"/>
    </row>
    <row r="498" spans="2:230" x14ac:dyDescent="0.15">
      <c r="B498" s="114"/>
      <c r="C498" s="118"/>
      <c r="D498" s="63">
        <f t="shared" ref="D498:F498" si="2933">D466-$F$6*D481</f>
        <v>-0.40033064532187879</v>
      </c>
      <c r="E498" s="64">
        <f t="shared" si="2933"/>
        <v>1.6629675936062633</v>
      </c>
      <c r="F498" s="65">
        <f t="shared" si="2933"/>
        <v>-1.7759215480906547</v>
      </c>
      <c r="G498" s="26"/>
      <c r="H498" s="36"/>
      <c r="J498" s="22"/>
    </row>
    <row r="499" spans="2:230" ht="13.5" customHeight="1" x14ac:dyDescent="0.15">
      <c r="B499" s="114"/>
      <c r="C499" s="116">
        <v>3</v>
      </c>
      <c r="D499" s="60">
        <f t="shared" ref="D499:G499" si="2934">D467-$F$6*D482</f>
        <v>0.51942256838705547</v>
      </c>
      <c r="E499" s="61">
        <f t="shared" si="2934"/>
        <v>-1.3322419207330385</v>
      </c>
      <c r="F499" s="62">
        <f t="shared" si="2934"/>
        <v>0.98162238074351105</v>
      </c>
      <c r="G499" s="72">
        <f t="shared" si="2934"/>
        <v>0.52546502265034356</v>
      </c>
      <c r="H499" s="36"/>
      <c r="I499" s="119" t="s">
        <v>44</v>
      </c>
      <c r="J499" s="79" t="s">
        <v>43</v>
      </c>
      <c r="K499" s="34">
        <f>K495-N$7</f>
        <v>-8.1829179978667455E-2</v>
      </c>
      <c r="L499" s="34">
        <f>L495-N$8</f>
        <v>7.3162334945289537E-2</v>
      </c>
      <c r="N499" s="30"/>
      <c r="O499" s="34">
        <f>O495-R$7</f>
        <v>8.4345370961587979E-2</v>
      </c>
      <c r="P499" s="34">
        <f>P495-R$8</f>
        <v>-6.5709722138615367E-2</v>
      </c>
      <c r="R499" s="30"/>
      <c r="S499" s="34">
        <f>S495-V$7</f>
        <v>8.6014725181149942E-2</v>
      </c>
      <c r="T499" s="34">
        <f>T495-V$8</f>
        <v>-5.8921644362456949E-2</v>
      </c>
      <c r="V499" s="30"/>
      <c r="W499" s="34">
        <f>W495-Z$7</f>
        <v>9.0290776059363129E-2</v>
      </c>
      <c r="X499" s="34">
        <f>X495-Z$8</f>
        <v>-8.8170164595861356E-2</v>
      </c>
      <c r="Z499" s="30"/>
      <c r="AA499" s="34">
        <f>AA495-AD$7</f>
        <v>-8.2150134618716231E-2</v>
      </c>
      <c r="AB499" s="34">
        <f>AB495-AD$8</f>
        <v>7.1896282485795035E-2</v>
      </c>
      <c r="AD499" s="30"/>
      <c r="AE499" s="34">
        <f>AE495-AH$7</f>
        <v>-8.4368476160099681E-2</v>
      </c>
      <c r="AF499" s="34">
        <f>AF495-AH$8</f>
        <v>7.2715186334047263E-2</v>
      </c>
      <c r="AH499" s="30"/>
      <c r="AI499" s="34">
        <f>AI495-AL$7</f>
        <v>0.10244423040805116</v>
      </c>
      <c r="AJ499" s="34">
        <f>AJ495-AL$8</f>
        <v>-6.4981762145427169E-2</v>
      </c>
      <c r="AL499" s="30"/>
      <c r="AM499" s="34">
        <f>AM495-AP$7</f>
        <v>0.11792169152506242</v>
      </c>
      <c r="AN499" s="34">
        <f>AN495-AP$8</f>
        <v>-9.3176148004021964E-2</v>
      </c>
      <c r="AP499" s="30"/>
      <c r="AQ499" s="34">
        <f>AQ495-AT$7</f>
        <v>-7.9453002273946582E-2</v>
      </c>
      <c r="AR499" s="34">
        <f>AR495-AT$8</f>
        <v>7.3043521015078258E-2</v>
      </c>
      <c r="AT499" s="30"/>
      <c r="AU499" s="34">
        <f>AU495-AX$7</f>
        <v>0.18571322842709564</v>
      </c>
      <c r="AV499" s="34">
        <f>AV495-AX$8</f>
        <v>-0.11701480600921677</v>
      </c>
      <c r="AX499" s="30"/>
      <c r="AY499" s="34">
        <f>AY495-BB$7</f>
        <v>-8.746645948727183E-2</v>
      </c>
      <c r="AZ499" s="34">
        <f>AZ495-BB$8</f>
        <v>8.2929588772899146E-2</v>
      </c>
      <c r="BB499" s="30"/>
      <c r="BC499" s="34">
        <f>BC495-BF$7</f>
        <v>8.4106566887570358E-2</v>
      </c>
      <c r="BD499" s="34">
        <f>BD495-BF$8</f>
        <v>-9.7090058865026085E-2</v>
      </c>
      <c r="BF499" s="30"/>
      <c r="BG499" s="34">
        <f>BG495-BJ$7</f>
        <v>0.11238533067890308</v>
      </c>
      <c r="BH499" s="34">
        <f>BH495-BJ$8</f>
        <v>-6.7433250465340877E-2</v>
      </c>
      <c r="BJ499" s="30"/>
      <c r="BK499" s="34">
        <f>BK495-BN$7</f>
        <v>-8.7467319408891964E-2</v>
      </c>
      <c r="BL499" s="34">
        <f>BL495-BN$8</f>
        <v>7.3692016990372922E-2</v>
      </c>
      <c r="BN499" s="30"/>
      <c r="BO499" s="34">
        <f>BO495-BR$7</f>
        <v>-7.8113374454746198E-2</v>
      </c>
      <c r="BP499" s="34">
        <f>BP495-BR$8</f>
        <v>7.0372347537558957E-2</v>
      </c>
      <c r="BR499" s="30"/>
      <c r="BS499" s="34">
        <f>BS495-BV$7</f>
        <v>7.2527975915711085E-2</v>
      </c>
      <c r="BT499" s="34">
        <f>BT495-BV$8</f>
        <v>-5.4019346492670706E-2</v>
      </c>
      <c r="BV499" s="30"/>
      <c r="BW499" s="34">
        <f>BW495-BZ$7</f>
        <v>-8.4424295358139112E-2</v>
      </c>
      <c r="BX499" s="34">
        <f>BX495-BZ$8</f>
        <v>7.695185593435136E-2</v>
      </c>
      <c r="BZ499" s="30"/>
      <c r="CA499" s="34">
        <f>CA495-CD$7</f>
        <v>-7.7874288383163792E-2</v>
      </c>
      <c r="CB499" s="34">
        <f>CB495-CD$8</f>
        <v>6.9362782772797837E-2</v>
      </c>
      <c r="CD499" s="30"/>
      <c r="CE499" s="34">
        <f>CE495-CH$7</f>
        <v>0.10358881433445286</v>
      </c>
      <c r="CF499" s="34">
        <f>CF495-CH$8</f>
        <v>-6.9961567811579362E-2</v>
      </c>
      <c r="CH499" s="30"/>
      <c r="CI499" s="34">
        <f>CI495-CL$7</f>
        <v>0.14595118557025635</v>
      </c>
      <c r="CJ499" s="34">
        <f>CJ495-CL$8</f>
        <v>-8.2737455686516692E-2</v>
      </c>
      <c r="CL499" s="30"/>
      <c r="CM499" s="34">
        <f>CM495-CP$7</f>
        <v>-8.5943221697146854E-2</v>
      </c>
      <c r="CN499" s="34">
        <f>CN495-CP$8</f>
        <v>7.6876184052131924E-2</v>
      </c>
      <c r="CP499" s="30"/>
      <c r="CQ499" s="34">
        <f>CQ495-CT$7</f>
        <v>-8.6103081597347253E-2</v>
      </c>
      <c r="CR499" s="34">
        <f>CR495-CT$8</f>
        <v>8.5037423308724755E-2</v>
      </c>
      <c r="CT499" s="30"/>
      <c r="CU499" s="34">
        <f>CU495-CX$7</f>
        <v>5.492192126317029E-2</v>
      </c>
      <c r="CV499" s="34">
        <f>CV495-CX$8</f>
        <v>-4.4521118789780156E-2</v>
      </c>
      <c r="CX499" s="30"/>
      <c r="CY499" s="34">
        <f>CY495-DB$7</f>
        <v>7.2485403444385879E-2</v>
      </c>
      <c r="CZ499" s="34">
        <f>CZ495-DB$8</f>
        <v>-6.3180102215343648E-2</v>
      </c>
      <c r="DB499" s="30"/>
      <c r="DC499" s="34">
        <f>DC495-DF$7</f>
        <v>-7.7796913222583974E-2</v>
      </c>
      <c r="DD499" s="34">
        <f>DD495-DF$8</f>
        <v>6.8548583932621754E-2</v>
      </c>
      <c r="DF499" s="30"/>
      <c r="DG499" s="34">
        <f>DG495-DJ$7</f>
        <v>-8.608496279781519E-2</v>
      </c>
      <c r="DH499" s="34">
        <f>DH495-DJ$8</f>
        <v>7.4873060325700694E-2</v>
      </c>
      <c r="DJ499" s="30"/>
      <c r="DK499" s="34">
        <f>DK495-DN$7</f>
        <v>-7.7796913222583974E-2</v>
      </c>
      <c r="DL499" s="34">
        <f>DL495-DN$8</f>
        <v>6.8548583932621754E-2</v>
      </c>
      <c r="DN499" s="30"/>
      <c r="DO499" s="34">
        <f>DO495-DR$7</f>
        <v>-8.1916081485194803E-2</v>
      </c>
      <c r="DP499" s="34">
        <f>DP495-DR$8</f>
        <v>7.7264516109255346E-2</v>
      </c>
      <c r="DR499" s="30"/>
      <c r="DS499" s="34">
        <f>DS495-DV$7</f>
        <v>-7.9069937301338378E-2</v>
      </c>
      <c r="DT499" s="34">
        <f>DT495-DV$8</f>
        <v>7.1207510318010092E-2</v>
      </c>
      <c r="DV499" s="30"/>
      <c r="DW499" s="34">
        <f>DW495-DZ$7</f>
        <v>-0.10244164333680505</v>
      </c>
      <c r="DX499" s="34">
        <f>DX495-DZ$8</f>
        <v>9.0341437221767074E-2</v>
      </c>
      <c r="DZ499" s="30"/>
      <c r="EA499" s="34">
        <f>EA495-ED$7</f>
        <v>9.6740122845241944E-2</v>
      </c>
      <c r="EB499" s="34">
        <f>EB495-ED$8</f>
        <v>-8.8223307584585076E-2</v>
      </c>
      <c r="ED499" s="30"/>
      <c r="EE499" s="34">
        <f>EE495-EH$7</f>
        <v>-0.10853710362814328</v>
      </c>
      <c r="EF499" s="34">
        <f>EF495-EH$8</f>
        <v>8.9577543768827275E-2</v>
      </c>
      <c r="EH499" s="30"/>
      <c r="EI499" s="34">
        <f>EI495-EL$7</f>
        <v>-0.1206114075539616</v>
      </c>
      <c r="EJ499" s="34">
        <f>EJ495-EL$8</f>
        <v>9.4246036985383363E-2</v>
      </c>
      <c r="EL499" s="30"/>
      <c r="EM499" s="34">
        <f>EM495-EP$7</f>
        <v>-9.1539288590304468E-2</v>
      </c>
      <c r="EN499" s="34">
        <f>EN495-EP$8</f>
        <v>9.3832257438979841E-2</v>
      </c>
      <c r="EP499" s="30"/>
      <c r="EQ499" s="34">
        <f>EQ495-ET$7</f>
        <v>-0.11213235914856046</v>
      </c>
      <c r="ER499" s="34">
        <f>ER495-ET$8</f>
        <v>0.11363403966772442</v>
      </c>
      <c r="ET499" s="30"/>
      <c r="EU499" s="34">
        <f>EU495-EX$7</f>
        <v>-0.13970034606664328</v>
      </c>
      <c r="EV499" s="34">
        <f>EV495-EX$8</f>
        <v>0.10158537940056364</v>
      </c>
      <c r="EX499" s="30"/>
      <c r="EY499" s="34">
        <f>EY495-FB$7</f>
        <v>5.569984234538107E-2</v>
      </c>
      <c r="EZ499" s="34">
        <f>EZ495-FB$8</f>
        <v>-4.7658156522252026E-2</v>
      </c>
      <c r="FB499" s="30"/>
      <c r="FC499" s="34">
        <f>FC495-FF$7</f>
        <v>0.11216135729362496</v>
      </c>
      <c r="FD499" s="34">
        <f>FD495-FF$8</f>
        <v>-0.12882370635416496</v>
      </c>
      <c r="FF499" s="30"/>
      <c r="FG499" s="34">
        <f>FG495-FJ$7</f>
        <v>-8.5790295310392728E-2</v>
      </c>
      <c r="FH499" s="34">
        <f>FH495-FJ$8</f>
        <v>7.9455766963254473E-2</v>
      </c>
      <c r="FJ499" s="30"/>
      <c r="FK499" s="34">
        <f>FK495-FN$7</f>
        <v>0.13521494543860826</v>
      </c>
      <c r="FL499" s="34">
        <f>FL495-FN$8</f>
        <v>-0.21211780139232084</v>
      </c>
      <c r="FN499" s="30"/>
      <c r="FO499" s="34">
        <f>FO495-FR$7</f>
        <v>-0.10816116578907908</v>
      </c>
      <c r="FP499" s="34">
        <f>FP495-FR$8</f>
        <v>0.10607599993690568</v>
      </c>
      <c r="FR499" s="30"/>
      <c r="FS499" s="34">
        <f>FS495-FV$7</f>
        <v>-8.588963728882093E-2</v>
      </c>
      <c r="FT499" s="34">
        <f>FT495-FV$8</f>
        <v>7.9109440693108615E-2</v>
      </c>
      <c r="FV499" s="30"/>
      <c r="FW499" s="34">
        <f>FW495-FZ$7</f>
        <v>6.6241303910581167E-2</v>
      </c>
      <c r="FX499" s="34">
        <f>FX495-FZ$8</f>
        <v>-5.1776213713963237E-2</v>
      </c>
      <c r="FZ499" s="30"/>
      <c r="GA499" s="34">
        <f>GA495-GD$7</f>
        <v>-0.11666633939776583</v>
      </c>
      <c r="GB499" s="34">
        <f>GB495-GD$8</f>
        <v>0.10085817434894973</v>
      </c>
      <c r="GD499" s="30"/>
      <c r="GE499" s="34">
        <f>GE495-GH$7</f>
        <v>-0.11188338279167653</v>
      </c>
      <c r="GF499" s="34">
        <f>GF495-GH$8</f>
        <v>0.13813515134160972</v>
      </c>
      <c r="GH499" s="30"/>
      <c r="GI499" s="34">
        <f>GI495-GL$7</f>
        <v>8.5029861020216882E-2</v>
      </c>
      <c r="GJ499" s="34">
        <f>GJ495-GL$8</f>
        <v>-0.1131530446522846</v>
      </c>
      <c r="GL499" s="30"/>
      <c r="GM499" s="34">
        <f>GM495-GP$7</f>
        <v>6.3023651070580514E-2</v>
      </c>
      <c r="GN499" s="34">
        <f>GN495-GP$8</f>
        <v>-5.9965455207062979E-2</v>
      </c>
      <c r="GP499" s="30"/>
      <c r="GQ499" s="34">
        <f>GQ495-GT$7</f>
        <v>-8.7697938335461356E-2</v>
      </c>
      <c r="GR499" s="34">
        <f>GR495-GT$8</f>
        <v>7.5873024084521984E-2</v>
      </c>
      <c r="GT499" s="30"/>
      <c r="GU499" s="34">
        <f>GU495-GX$7</f>
        <v>-0.12543382566076677</v>
      </c>
      <c r="GV499" s="34">
        <f>GV495-GX$8</f>
        <v>9.9938050776643389E-2</v>
      </c>
      <c r="GX499" s="30"/>
      <c r="GY499" s="34">
        <f>GY495-HB$7</f>
        <v>0.11689826785185631</v>
      </c>
      <c r="GZ499" s="34">
        <f>GZ495-HB$8</f>
        <v>-0.12062770157033909</v>
      </c>
      <c r="HB499" s="30"/>
      <c r="HC499" s="34">
        <f>HC495-HF$7</f>
        <v>-8.5962318031889584E-2</v>
      </c>
      <c r="HD499" s="34">
        <f>HD495-HF$8</f>
        <v>7.6205832409601978E-2</v>
      </c>
      <c r="HF499" s="30"/>
      <c r="HG499" s="34">
        <f>HG495-HJ$7</f>
        <v>5.7381271055781606E-2</v>
      </c>
      <c r="HH499" s="34">
        <f>HH495-HJ$8</f>
        <v>-4.6811002916625877E-2</v>
      </c>
      <c r="HJ499" s="30"/>
      <c r="HK499" s="34">
        <f>HK495-HN$7</f>
        <v>-9.94741986393195E-2</v>
      </c>
      <c r="HL499" s="34">
        <f>HL495-HN$8</f>
        <v>0.10967625407946149</v>
      </c>
      <c r="HN499" s="30"/>
      <c r="HO499" s="34">
        <f>HO495-HR$7</f>
        <v>-8.9719285544072269E-2</v>
      </c>
      <c r="HP499" s="34">
        <f>HP495-HR$8</f>
        <v>8.5657096763506385E-2</v>
      </c>
      <c r="HR499" s="30"/>
      <c r="HS499" s="34">
        <f>HS495-HV$7</f>
        <v>6.2410358340912048E-2</v>
      </c>
      <c r="HT499" s="34">
        <f>HT495-HV$8</f>
        <v>-5.6462401295064302E-2</v>
      </c>
      <c r="HV499" s="30"/>
    </row>
    <row r="500" spans="2:230" ht="15.75" x14ac:dyDescent="0.15">
      <c r="B500" s="114"/>
      <c r="C500" s="117"/>
      <c r="D500" s="63">
        <f t="shared" ref="D500:F500" si="2935">D468-$F$6*D483</f>
        <v>-0.54740140099601553</v>
      </c>
      <c r="E500" s="64">
        <f t="shared" si="2935"/>
        <v>1.0003716228702708</v>
      </c>
      <c r="F500" s="65">
        <f t="shared" si="2935"/>
        <v>-1.4480729806540178</v>
      </c>
      <c r="G500" s="24"/>
      <c r="H500" s="36"/>
      <c r="I500" s="120"/>
      <c r="J500" s="79" t="s">
        <v>44</v>
      </c>
      <c r="K500" s="34">
        <f t="array" ref="K500:L500">K499:L499*K496:L496</f>
        <v>-6.1480853042839073E-3</v>
      </c>
      <c r="L500" s="34">
        <v>4.9611092303714901E-3</v>
      </c>
      <c r="N500" s="30"/>
      <c r="O500" s="34">
        <f t="array" ref="O500:P500">O499:P499*O496:P496</f>
        <v>6.5140966900992863E-3</v>
      </c>
      <c r="P500" s="34">
        <v>-4.0340482753608957E-3</v>
      </c>
      <c r="R500" s="30"/>
      <c r="S500" s="34">
        <f t="array" ref="S500:T500">S499:T499*S496:T496</f>
        <v>6.7621501697238138E-3</v>
      </c>
      <c r="T500" s="34">
        <v>-3.2671983560695391E-3</v>
      </c>
      <c r="V500" s="30"/>
      <c r="W500" s="34">
        <f t="array" ref="W500:X500">W499:X499*W496:X496</f>
        <v>7.4163355298807057E-3</v>
      </c>
      <c r="X500" s="34">
        <v>-7.0885450116616707E-3</v>
      </c>
      <c r="Z500" s="30"/>
      <c r="AA500" s="34">
        <f t="array" ref="AA500:AB500">AA499:AB499*AA496:AB496</f>
        <v>-6.1942425540210408E-3</v>
      </c>
      <c r="AB500" s="34">
        <v>4.7974381275921619E-3</v>
      </c>
      <c r="AD500" s="30"/>
      <c r="AE500" s="34">
        <f t="array" ref="AE500:AF500">AE499:AF499*AE496:AF496</f>
        <v>-6.5175016009710839E-3</v>
      </c>
      <c r="AF500" s="34">
        <v>4.9030168977540244E-3</v>
      </c>
      <c r="AH500" s="30"/>
      <c r="AI500" s="34">
        <f t="array" ref="AI500:AJ500">AI499:AJ499*AI496:AJ496</f>
        <v>9.4196865504964974E-3</v>
      </c>
      <c r="AJ500" s="34">
        <v>-3.9482355114768769E-3</v>
      </c>
      <c r="AL500" s="30"/>
      <c r="AM500" s="34">
        <f t="array" ref="AM500:AN500">AM499:AN499*AM496:AN496</f>
        <v>1.226576226342237E-2</v>
      </c>
      <c r="AN500" s="34">
        <v>-7.8728583822962172E-3</v>
      </c>
      <c r="AP500" s="30"/>
      <c r="AQ500" s="34">
        <f t="array" ref="AQ500:AR500">AQ499:AR499*AQ496:AR496</f>
        <v>-5.8112102807863142E-3</v>
      </c>
      <c r="AR500" s="34">
        <v>4.9456427769264434E-3</v>
      </c>
      <c r="AT500" s="30"/>
      <c r="AU500" s="34">
        <f t="array" ref="AU500:AV500">AU499:AV499*AU496:AV496</f>
        <v>2.8084264795638955E-2</v>
      </c>
      <c r="AV500" s="34">
        <v>-1.2090243710045396E-2</v>
      </c>
      <c r="AX500" s="30"/>
      <c r="AY500" s="34">
        <f t="array" ref="AY500:AZ500">AY499:AZ499*AY496:AZ496</f>
        <v>-6.9812297486244483E-3</v>
      </c>
      <c r="AZ500" s="34">
        <v>6.3069836487442488E-3</v>
      </c>
      <c r="BB500" s="30"/>
      <c r="BC500" s="34">
        <f t="array" ref="BC500:BD500">BC499:BD499*BC496:BD496</f>
        <v>6.4789519226886461E-3</v>
      </c>
      <c r="BD500" s="34">
        <v>-8.5112620779163491E-3</v>
      </c>
      <c r="BF500" s="30"/>
      <c r="BG500" s="34">
        <f t="array" ref="BG500:BH500">BG499:BH499*BG496:BH496</f>
        <v>1.1210983841294129E-2</v>
      </c>
      <c r="BH500" s="34">
        <v>-4.2406078740818438E-3</v>
      </c>
      <c r="BJ500" s="30"/>
      <c r="BK500" s="34">
        <f t="array" ref="BK500:BL500">BK499:BL499*BK496:BL496</f>
        <v>-6.981360441583523E-3</v>
      </c>
      <c r="BL500" s="34">
        <v>5.0303278847202452E-3</v>
      </c>
      <c r="BN500" s="30"/>
      <c r="BO500" s="34">
        <f t="array" ref="BO500:BP500">BO499:BP499*BO496:BP496</f>
        <v>-5.6250749489206043E-3</v>
      </c>
      <c r="BP500" s="34">
        <v>4.6037646225569676E-3</v>
      </c>
      <c r="BR500" s="30"/>
      <c r="BS500" s="34">
        <f t="array" ref="BS500:BT500">BS499:BT499*BS496:BT496</f>
        <v>4.8787878499604222E-3</v>
      </c>
      <c r="BT500" s="34">
        <v>-2.7604564917356324E-3</v>
      </c>
      <c r="BV500" s="30"/>
      <c r="BW500" s="34">
        <f t="array" ref="BW500:BX500">BW499:BX499*BW496:BX496</f>
        <v>-6.5257307195019541E-3</v>
      </c>
      <c r="BX500" s="34">
        <v>5.4659109349248555E-3</v>
      </c>
      <c r="BZ500" s="30"/>
      <c r="CA500" s="34">
        <f t="array" ref="CA500:CB500">CA499:CB499*CA496:CB496</f>
        <v>-5.5921435836032438E-3</v>
      </c>
      <c r="CB500" s="34">
        <v>4.4774777163487127E-3</v>
      </c>
      <c r="CD500" s="30"/>
      <c r="CE500" s="34">
        <f t="array" ref="CE500:CF500">CE499:CF499*CE496:CF496</f>
        <v>9.6190679262347957E-3</v>
      </c>
      <c r="CF500" s="34">
        <v>-4.5521856137038146E-3</v>
      </c>
      <c r="CH500" s="30"/>
      <c r="CI500" s="34">
        <f t="array" ref="CI500:CJ500">CI499:CJ499*CI496:CJ496</f>
        <v>1.8192733110945308E-2</v>
      </c>
      <c r="CJ500" s="34">
        <v>-6.2791084314525059E-3</v>
      </c>
      <c r="CL500" s="30"/>
      <c r="CM500" s="34">
        <f t="array" ref="CM500:CN500">CM499:CN499*CM496:CN496</f>
        <v>-6.7514403211175562E-3</v>
      </c>
      <c r="CN500" s="34">
        <v>5.4556134492602928E-3</v>
      </c>
      <c r="CP500" s="30"/>
      <c r="CQ500" s="34">
        <f t="array" ref="CQ500:CR500">CQ499:CR499*CQ496:CR496</f>
        <v>-6.7753947435217187E-3</v>
      </c>
      <c r="CR500" s="34">
        <v>6.6164268555896945E-3</v>
      </c>
      <c r="CT500" s="30"/>
      <c r="CU500" s="34">
        <f t="array" ref="CU500:CV500">CU499:CV499*CU496:CV496</f>
        <v>2.8507499943628877E-3</v>
      </c>
      <c r="CV500" s="34">
        <v>-1.8938833722924723E-3</v>
      </c>
      <c r="CX500" s="30"/>
      <c r="CY500" s="34">
        <f t="array" ref="CY500:CZ500">CY499:CZ499*CY496:CZ496</f>
        <v>4.8732857105944112E-3</v>
      </c>
      <c r="CZ500" s="34">
        <v>-3.7395277024645265E-3</v>
      </c>
      <c r="DB500" s="30"/>
      <c r="DC500" s="34">
        <f t="array" ref="DC500:DD500">DC499:DD499*DC496:DD496</f>
        <v>-5.5815048040478545E-3</v>
      </c>
      <c r="DD500" s="34">
        <v>4.3768048451175851E-3</v>
      </c>
      <c r="DF500" s="30"/>
      <c r="DG500" s="34">
        <f t="array" ref="DG500:DH500">DG499:DH499*DG496:DH496</f>
        <v>-6.7726778023113141E-3</v>
      </c>
      <c r="DH500" s="34">
        <v>5.186238646007077E-3</v>
      </c>
      <c r="DJ500" s="30"/>
      <c r="DK500" s="34">
        <f t="array" ref="DK500:DL500">DK499:DL499*DK496:DL496</f>
        <v>-5.5815048040478545E-3</v>
      </c>
      <c r="DL500" s="34">
        <v>4.3768048451175851E-3</v>
      </c>
      <c r="DN500" s="30"/>
      <c r="DO500" s="34">
        <f t="array" ref="DO500:DP500">DO499:DP499*DO496:DP496</f>
        <v>-6.1605674783506929E-3</v>
      </c>
      <c r="DP500" s="34">
        <v>5.5085513202678413E-3</v>
      </c>
      <c r="DR500" s="30"/>
      <c r="DS500" s="34">
        <f t="array" ref="DS500:DT500">DS499:DT499*DS496:DT496</f>
        <v>-5.757705389181955E-3</v>
      </c>
      <c r="DT500" s="34">
        <v>4.7094511663214088E-3</v>
      </c>
      <c r="DV500" s="30"/>
      <c r="DW500" s="34">
        <f t="array" ref="DW500:DX500">DW499:DX499*DW496:DX496</f>
        <v>-9.4192379466306927E-3</v>
      </c>
      <c r="DX500" s="34">
        <v>7.4242468385693726E-3</v>
      </c>
      <c r="DZ500" s="30"/>
      <c r="EA500" s="34">
        <f t="array" ref="EA500:EB500">EA499:EB499*EA496:EB496</f>
        <v>8.4532942850955081E-3</v>
      </c>
      <c r="EB500" s="34">
        <v>-7.0966789435264917E-3</v>
      </c>
      <c r="ED500" s="30"/>
      <c r="EE500" s="34">
        <f t="array" ref="EE500:EF500">EE499:EF499*EE496:EF496</f>
        <v>-1.0501702911266918E-2</v>
      </c>
      <c r="EF500" s="34">
        <v>7.305353922766958E-3</v>
      </c>
      <c r="EH500" s="30"/>
      <c r="EI500" s="34">
        <f t="array" ref="EI500:EJ500">EI499:EJ499*EI496:EJ496</f>
        <v>-1.279256402234987E-2</v>
      </c>
      <c r="EJ500" s="34">
        <v>8.0451924535041696E-3</v>
      </c>
      <c r="EL500" s="30"/>
      <c r="EM500" s="34">
        <f t="array" ref="EM500:EN500">EM499:EN499*EM496:EN496</f>
        <v>-7.612393255141502E-3</v>
      </c>
      <c r="EN500" s="34">
        <v>7.9783471258285457E-3</v>
      </c>
      <c r="EP500" s="30"/>
      <c r="EQ500" s="34">
        <f t="array" ref="EQ500:ER500">EQ499:ER499*EQ496:ER496</f>
        <v>-1.1163751140059077E-2</v>
      </c>
      <c r="ER500" s="34">
        <v>1.1445373278630723E-2</v>
      </c>
      <c r="ET500" s="30"/>
      <c r="EU500" s="34">
        <f t="array" ref="EU500:EV500">EU499:EV499*EU496:EV496</f>
        <v>-1.6789768656486431E-2</v>
      </c>
      <c r="EV500" s="34">
        <v>9.2712699128497025E-3</v>
      </c>
      <c r="EX500" s="30"/>
      <c r="EY500" s="34">
        <f t="array" ref="EY500:EZ500">EY499:EZ499*EY496:EZ496</f>
        <v>2.9296652116617894E-3</v>
      </c>
      <c r="EZ500" s="34">
        <v>-2.1630539177617458E-3</v>
      </c>
      <c r="FB500" s="30"/>
      <c r="FC500" s="34">
        <f t="array" ref="FC500:FD500">FC499:FD499*FC496:FD496</f>
        <v>1.116916111991817E-2</v>
      </c>
      <c r="FD500" s="34">
        <v>-1.4457647404237273E-2</v>
      </c>
      <c r="FF500" s="30"/>
      <c r="FG500" s="34">
        <f t="array" ref="FG500:FH500">FG499:FH499*FG496:FH496</f>
        <v>-6.728560360496719E-3</v>
      </c>
      <c r="FH500" s="34">
        <v>5.8115972537170916E-3</v>
      </c>
      <c r="FJ500" s="30"/>
      <c r="FK500" s="34">
        <f t="array" ref="FK500:FL500">FK499:FL499*FK496:FL496</f>
        <v>1.5810935606554753E-2</v>
      </c>
      <c r="FL500" s="34">
        <v>-3.5449941442669046E-2</v>
      </c>
      <c r="FN500" s="30"/>
      <c r="FO500" s="34">
        <f t="array" ref="FO500:FP500">FO499:FP499*FO496:FP496</f>
        <v>-1.0433477851665662E-2</v>
      </c>
      <c r="FP500" s="34">
        <v>1.0058538119537273E-2</v>
      </c>
      <c r="FR500" s="30"/>
      <c r="FS500" s="34">
        <f t="array" ref="FS500:FT500">FS499:FT499*FS496:FT496</f>
        <v>-6.7434193803636413E-3</v>
      </c>
      <c r="FT500" s="34">
        <v>5.7632127087567184E-3</v>
      </c>
      <c r="FV500" s="30"/>
      <c r="FW500" s="34">
        <f t="array" ref="FW500:FX500">FW499:FX499*FW496:FX496</f>
        <v>4.0972494411596616E-3</v>
      </c>
      <c r="FX500" s="34">
        <v>-2.5419758595865262E-3</v>
      </c>
      <c r="FZ500" s="30"/>
      <c r="GA500" s="34">
        <f t="array" ref="GA500:GB500">GA499:GB499*GA496:GB496</f>
        <v>-1.2023085148954355E-2</v>
      </c>
      <c r="GB500" s="34">
        <v>9.146404531556851E-3</v>
      </c>
      <c r="GD500" s="30"/>
      <c r="GE500" s="34">
        <f t="array" ref="GE500:GF500">GE499:GF499*GE496:GF496</f>
        <v>-1.1117347315821771E-2</v>
      </c>
      <c r="GF500" s="34">
        <v>1.644551900517547E-2</v>
      </c>
      <c r="GH500" s="30"/>
      <c r="GI500" s="34">
        <f t="array" ref="GI500:GJ500">GI499:GJ499*GI496:GJ496</f>
        <v>6.6153048000990363E-3</v>
      </c>
      <c r="GJ500" s="34">
        <v>-1.1354843888718496E-2</v>
      </c>
      <c r="GL500" s="30"/>
      <c r="GM500" s="34">
        <f t="array" ref="GM500:GN500">GM499:GN499*GM496:GN496</f>
        <v>3.721651875234129E-3</v>
      </c>
      <c r="GN500" s="34">
        <v>-3.3802286871935307E-3</v>
      </c>
      <c r="GP500" s="30"/>
      <c r="GQ500" s="34">
        <f t="array" ref="GQ500:GR500">GQ499:GR499*GQ496:GR496</f>
        <v>-7.016449824751643E-3</v>
      </c>
      <c r="GR500" s="34">
        <v>5.3199363484237247E-3</v>
      </c>
      <c r="GT500" s="30"/>
      <c r="GU500" s="34">
        <f t="array" ref="GU500:GV500">GU499:GV499*GU496:GV496</f>
        <v>-1.3760113383635182E-2</v>
      </c>
      <c r="GV500" s="34">
        <v>8.989471318661511E-3</v>
      </c>
      <c r="GX500" s="30"/>
      <c r="GY500" s="34">
        <f t="array" ref="GY500:GZ500">GY499:GZ499*GY496:GZ496</f>
        <v>1.2067766229295111E-2</v>
      </c>
      <c r="GZ500" s="34">
        <v>-1.27957835876498E-2</v>
      </c>
      <c r="HB500" s="30"/>
      <c r="HC500" s="34">
        <f t="array" ref="HC500:HD500">HC499:HD499*HC496:HD496</f>
        <v>-6.7542998426355421E-3</v>
      </c>
      <c r="HD500" s="34">
        <v>5.36477656085463E-3</v>
      </c>
      <c r="HF500" s="30"/>
      <c r="HG500" s="34">
        <f t="array" ref="HG500:HH500">HG499:HH499*HG496:HH496</f>
        <v>3.1036761057092375E-3</v>
      </c>
      <c r="HH500" s="34">
        <v>-2.0886944479772823E-3</v>
      </c>
      <c r="HJ500" s="30"/>
      <c r="HK500" s="34">
        <f t="array" ref="HK500:HL500">HK499:HL499*HK496:HL496</f>
        <v>-8.910807441000701E-3</v>
      </c>
      <c r="HL500" s="34">
        <v>1.0709598131981459E-2</v>
      </c>
      <c r="HN500" s="30"/>
      <c r="HO500" s="34">
        <f t="array" ref="HO500:HP500">HO499:HP499*HO496:HP496</f>
        <v>-7.3273503057747318E-3</v>
      </c>
      <c r="HP500" s="34">
        <v>6.7086602669650447E-3</v>
      </c>
      <c r="HR500" s="30"/>
      <c r="HS500" s="34">
        <f t="array" ref="HS500:HT500">HS499:HT499*HS496:HT496</f>
        <v>3.6519611854737431E-3</v>
      </c>
      <c r="HT500" s="34">
        <v>-3.0080004688397108E-3</v>
      </c>
      <c r="HV500" s="30"/>
    </row>
    <row r="501" spans="2:230" ht="15.75" customHeight="1" x14ac:dyDescent="0.15">
      <c r="B501" s="114"/>
      <c r="C501" s="117"/>
      <c r="D501" s="63">
        <f t="shared" ref="D501:F501" si="2936">D469-$F$6*D484</f>
        <v>-1.165952980444553</v>
      </c>
      <c r="E501" s="64">
        <f t="shared" si="2936"/>
        <v>1.3802025964077222</v>
      </c>
      <c r="F501" s="65">
        <f t="shared" si="2936"/>
        <v>-0.2555514795940993</v>
      </c>
      <c r="G501" s="25"/>
      <c r="H501" s="36"/>
      <c r="I501" s="119" t="s">
        <v>22</v>
      </c>
      <c r="J501" s="91" t="s">
        <v>45</v>
      </c>
      <c r="K501" s="34">
        <f t="array" ref="K501:M501">MMULT(K500:L500,$D503:$F504)</f>
        <v>1.469253101287989E-2</v>
      </c>
      <c r="L501" s="34">
        <v>-2.8882576699713391E-2</v>
      </c>
      <c r="M501" s="34">
        <v>2.1325755700122878E-2</v>
      </c>
      <c r="N501" s="30"/>
      <c r="O501" s="34">
        <f t="array" ref="O501:Q501">MMULT(O500:P500,$D503:$F504)</f>
        <v>-1.3736814744616285E-2</v>
      </c>
      <c r="P501" s="34">
        <v>2.8202218466199882E-2</v>
      </c>
      <c r="Q501" s="34">
        <v>-1.9357385415065938E-2</v>
      </c>
      <c r="R501" s="30"/>
      <c r="S501" s="34">
        <f t="array" ref="S501:U501">MMULT(S500:T500,$D503:$F504)</f>
        <v>-1.2881627872406109E-2</v>
      </c>
      <c r="T501" s="34">
        <v>2.7469103856307509E-2</v>
      </c>
      <c r="U501" s="34">
        <v>-1.7656354764945582E-2</v>
      </c>
      <c r="V501" s="30"/>
      <c r="W501" s="34">
        <f t="array" ref="W501:Y501">MMULT(W500:X500,$D503:$F504)</f>
        <v>-1.9376519642999974E-2</v>
      </c>
      <c r="X501" s="34">
        <v>3.700801577675767E-2</v>
      </c>
      <c r="Y501" s="34">
        <v>-2.8649321351600039E-2</v>
      </c>
      <c r="Z501" s="30"/>
      <c r="AA501" s="34">
        <f t="array" ref="AA501:AC501">MMULT(AA500:AB500,$D503:$F504)</f>
        <v>1.4501988816211868E-2</v>
      </c>
      <c r="AB501" s="34">
        <v>-2.8704977954164212E-2</v>
      </c>
      <c r="AC501" s="34">
        <v>2.0953666297704718E-2</v>
      </c>
      <c r="AD501" s="30"/>
      <c r="AE501" s="34">
        <f t="array" ref="AE501:AG501">MMULT(AE500:AF500,$D503:$F504)</f>
        <v>1.5042007013511976E-2</v>
      </c>
      <c r="AF501" s="34">
        <v>-2.9918765176113055E-2</v>
      </c>
      <c r="AG501" s="34">
        <v>2.1663664814159791E-2</v>
      </c>
      <c r="AH501" s="30"/>
      <c r="AI501" s="34">
        <f t="array" ref="AI501:AK501">MMULT(AI500:AJ500,$D503:$F504)</f>
        <v>-1.7041247885073767E-2</v>
      </c>
      <c r="AJ501" s="34">
        <v>3.7080752675894009E-2</v>
      </c>
      <c r="AK501" s="34">
        <v>-2.2998149987374816E-2</v>
      </c>
      <c r="AL501" s="30"/>
      <c r="AM501" s="34">
        <f t="array" ref="AM501:AO501">MMULT(AM500:AN500,$D503:$F504)</f>
        <v>-2.6280480184529748E-2</v>
      </c>
      <c r="AN501" s="34">
        <v>5.3647202134416754E-2</v>
      </c>
      <c r="AO501" s="34">
        <v>-3.7182632184790912E-2</v>
      </c>
      <c r="AP501" s="30"/>
      <c r="AQ501" s="34">
        <f t="array" ref="AQ501:AS501">MMULT(AQ500:AR500,$D503:$F504)</f>
        <v>1.427135734064227E-2</v>
      </c>
      <c r="AR501" s="34">
        <v>-2.7803301070275288E-2</v>
      </c>
      <c r="AS501" s="34">
        <v>2.0836322749706909E-2</v>
      </c>
      <c r="AT501" s="30"/>
      <c r="AU501" s="34">
        <f t="array" ref="AU501:AW501">MMULT(AU500:AV500,$D503:$F504)</f>
        <v>-5.128488571993603E-2</v>
      </c>
      <c r="AV501" s="34">
        <v>0.11118004195974712</v>
      </c>
      <c r="AW501" s="34">
        <v>-6.9412139476410589E-2</v>
      </c>
      <c r="AX501" s="30"/>
      <c r="AY501" s="34">
        <f t="array" ref="AY501:BA501">MMULT(AY500:AZ500,$D503:$F504)</f>
        <v>1.7692158096648487E-2</v>
      </c>
      <c r="AZ501" s="34">
        <v>-3.4118898586540956E-2</v>
      </c>
      <c r="BA501" s="34">
        <v>2.599986661330304E-2</v>
      </c>
      <c r="BB501" s="30"/>
      <c r="BC501" s="34">
        <f t="array" ref="BC501:BE501">MMULT(BC500:BD500,$D503:$F504)</f>
        <v>-2.039934671489925E-2</v>
      </c>
      <c r="BD501" s="34">
        <v>3.6882382793760868E-2</v>
      </c>
      <c r="BE501" s="34">
        <v>-3.1169958896597287E-2</v>
      </c>
      <c r="BF501" s="30"/>
      <c r="BG501" s="34">
        <f t="array" ref="BG501:BI501">MMULT(BG500:BH500,$D503:$F504)</f>
        <v>-1.9595438823136319E-2</v>
      </c>
      <c r="BH501" s="34">
        <v>4.3232212637043743E-2</v>
      </c>
      <c r="BI501" s="34">
        <v>-2.6157258703121196E-2</v>
      </c>
      <c r="BJ501" s="30"/>
      <c r="BK501" s="34">
        <f t="array" ref="BK501:BM501">MMULT(BK500:BL500,$D503:$F504)</f>
        <v>1.5780683745437986E-2</v>
      </c>
      <c r="BL501" s="34">
        <v>-3.1612995789248359E-2</v>
      </c>
      <c r="BM501" s="34">
        <v>2.2618401720435846E-2</v>
      </c>
      <c r="BN501" s="30"/>
      <c r="BO501" s="34">
        <f t="array" ref="BO501:BQ501">MMULT(BO500:BP500,$D503:$F504)</f>
        <v>1.3539521395562939E-2</v>
      </c>
      <c r="BP501" s="34">
        <v>-2.6552570513055998E-2</v>
      </c>
      <c r="BQ501" s="34">
        <v>1.9682954299308053E-2</v>
      </c>
      <c r="BR501" s="30"/>
      <c r="BS501" s="34">
        <f t="array" ref="BS501:BU501">MMULT(BS500:BT500,$D503:$F504)</f>
        <v>-9.8976720604331513E-3</v>
      </c>
      <c r="BT501" s="34">
        <v>2.0610138581157726E-2</v>
      </c>
      <c r="BU501" s="34">
        <v>-1.3806856950632943E-2</v>
      </c>
      <c r="BV501" s="30"/>
      <c r="BW501" s="34">
        <f t="array" ref="BW501:BY501">MMULT(BW500:BX500,$D503:$F504)</f>
        <v>1.5894591483525126E-2</v>
      </c>
      <c r="BX501" s="34">
        <v>-3.1049452174594323E-2</v>
      </c>
      <c r="BY501" s="34">
        <v>2.3165628146987183E-2</v>
      </c>
      <c r="BZ501" s="30"/>
      <c r="CA501" s="34">
        <f t="array" ref="CA501:CC501">MMULT(CA500:CB500,$D503:$F504)</f>
        <v>1.3311514806646638E-2</v>
      </c>
      <c r="CB501" s="34">
        <v>-2.6202109257593583E-2</v>
      </c>
      <c r="CC501" s="34">
        <v>1.9304602375817718E-2</v>
      </c>
      <c r="CD501" s="30"/>
      <c r="CE501" s="34">
        <f t="array" ref="CE501:CG501">MMULT(CE500:CF500,$D503:$F504)</f>
        <v>-1.8181153136392091E-2</v>
      </c>
      <c r="CF501" s="34">
        <v>3.8887222190395504E-2</v>
      </c>
      <c r="CG501" s="34">
        <v>-2.4863335207130695E-2</v>
      </c>
      <c r="CH501" s="30"/>
      <c r="CI501" s="34">
        <f t="array" ref="CI501:CK501">MMULT(CI500:CJ500,$D503:$F504)</f>
        <v>-3.0896703100355891E-2</v>
      </c>
      <c r="CJ501" s="34">
        <v>6.897291259245944E-2</v>
      </c>
      <c r="CK501" s="34">
        <v>-4.0851348279970293E-2</v>
      </c>
      <c r="CL501" s="30"/>
      <c r="CM501" s="34">
        <f t="array" ref="CM501:CO501">MMULT(CM500:CN500,$D503:$F504)</f>
        <v>1.6145846062786323E-2</v>
      </c>
      <c r="CN501" s="34">
        <v>-3.1732017840144802E-2</v>
      </c>
      <c r="CO501" s="34">
        <v>2.343882789606027E-2</v>
      </c>
      <c r="CP501" s="30"/>
      <c r="CQ501" s="34">
        <f t="array" ref="CQ501:CS501">MMULT(CQ500:CR500,$D503:$F504)</f>
        <v>1.7912317630535961E-2</v>
      </c>
      <c r="CR501" s="34">
        <v>-3.4085493521127511E-2</v>
      </c>
      <c r="CS501" s="34">
        <v>2.6545509868608513E-2</v>
      </c>
      <c r="CT501" s="30"/>
      <c r="CU501" s="34">
        <f t="array" ref="CU501:CW501">MMULT(CU500:CV500,$D503:$F504)</f>
        <v>-6.2039821852833965E-3</v>
      </c>
      <c r="CV501" s="34">
        <v>1.25942889593894E-2</v>
      </c>
      <c r="CW501" s="34">
        <v>-8.8116294171365749E-3</v>
      </c>
      <c r="CX501" s="30"/>
      <c r="CY501" s="34">
        <f t="array" ref="CY501:DA501">MMULT(CY500:CZ500,$D503:$F504)</f>
        <v>-1.135720528167538E-2</v>
      </c>
      <c r="CZ501" s="34">
        <v>2.25151034236096E-2</v>
      </c>
      <c r="DA501" s="34">
        <v>-1.639292142536998E-2</v>
      </c>
      <c r="DB501" s="30"/>
      <c r="DC501" s="34">
        <f t="array" ref="DC501:DE501">MMULT(DC500:DD500,$D503:$F504)</f>
        <v>1.3148200437930746E-2</v>
      </c>
      <c r="DD501" s="34">
        <v>-2.59713444476046E-2</v>
      </c>
      <c r="DE501" s="34">
        <v>1.9023774585647239E-2</v>
      </c>
      <c r="DF501" s="30"/>
      <c r="DG501" s="34">
        <f t="array" ref="DG501:DI501">MMULT(DG500:DH500,$D503:$F504)</f>
        <v>1.5767583621244877E-2</v>
      </c>
      <c r="DH501" s="34">
        <v>-3.1269311789615492E-2</v>
      </c>
      <c r="DI501" s="34">
        <v>2.2753573340364971E-2</v>
      </c>
      <c r="DJ501" s="30"/>
      <c r="DK501" s="34">
        <f t="array" ref="DK501:DM501">MMULT(DK500:DL500,$D503:$F504)</f>
        <v>1.3148200437930746E-2</v>
      </c>
      <c r="DL501" s="34">
        <v>-2.59713444476046E-2</v>
      </c>
      <c r="DM501" s="34">
        <v>1.9023774585647239E-2</v>
      </c>
      <c r="DN501" s="30"/>
      <c r="DO501" s="34">
        <f t="array" ref="DO501:DQ501">MMULT(DO500:DP500,$D503:$F504)</f>
        <v>1.5527003112313201E-2</v>
      </c>
      <c r="DP501" s="34">
        <v>-2.9996171229677814E-2</v>
      </c>
      <c r="DQ501" s="34">
        <v>2.2792451396360651E-2</v>
      </c>
      <c r="DR501" s="30"/>
      <c r="DS501" s="34">
        <f t="array" ref="DS501:DU501">MMULT(DS500:DT500,$D503:$F504)</f>
        <v>1.385447508453424E-2</v>
      </c>
      <c r="DT501" s="34">
        <v>-2.7173017860585767E-2</v>
      </c>
      <c r="DU501" s="34">
        <v>2.0139463881575698E-2</v>
      </c>
      <c r="DV501" s="30"/>
      <c r="DW501" s="34">
        <f t="array" ref="DW501:DY501">MMULT(DW500:DX500,$D503:$F504)</f>
        <v>2.2245600356917101E-2</v>
      </c>
      <c r="DX501" s="34">
        <v>-4.390340450324702E-2</v>
      </c>
      <c r="DY501" s="34">
        <v>3.2204901682692966E-2</v>
      </c>
      <c r="DZ501" s="30"/>
      <c r="EA501" s="34">
        <f t="array" ref="EA501:EC501">MMULT(EA500:EB500,$D503:$F504)</f>
        <v>-2.0613856071497148E-2</v>
      </c>
      <c r="EB501" s="34">
        <v>4.025271457442868E-2</v>
      </c>
      <c r="EC501" s="34">
        <v>-3.0051318472251169E-2</v>
      </c>
      <c r="ED501" s="30"/>
      <c r="EE501" s="34">
        <f t="array" ref="EE501:EG501">MMULT(EE500:EF500,$D503:$F504)</f>
        <v>2.3346495477222881E-2</v>
      </c>
      <c r="EF501" s="34">
        <v>-4.7040416844036231E-2</v>
      </c>
      <c r="EG501" s="34">
        <v>3.3331006955988E-2</v>
      </c>
      <c r="EH501" s="30"/>
      <c r="EI501" s="34">
        <f t="array" ref="EI501:EK501">MMULT(EI500:EJ500,$D503:$F504)</f>
        <v>2.7160939687381154E-2</v>
      </c>
      <c r="EJ501" s="34">
        <v>-5.5625803776956369E-2</v>
      </c>
      <c r="EK501" s="34">
        <v>3.8340420188364331E-2</v>
      </c>
      <c r="EL501" s="30"/>
      <c r="EM501" s="34">
        <f t="array" ref="EM501:EO501">MMULT(EM500:EN500,$D503:$F504)</f>
        <v>2.0940524869559243E-2</v>
      </c>
      <c r="EN501" s="34">
        <v>-3.9365316592666851E-2</v>
      </c>
      <c r="EO501" s="34">
        <v>3.1267254178693443E-2</v>
      </c>
      <c r="EP501" s="30"/>
      <c r="EQ501" s="34">
        <f t="array" ref="EQ501:ES501">MMULT(EQ500:ER500,$D503:$F504)</f>
        <v>3.0327848773055346E-2</v>
      </c>
      <c r="ER501" s="34">
        <v>-5.7229424050673536E-2</v>
      </c>
      <c r="ES501" s="34">
        <v>4.5178549497898783E-2</v>
      </c>
      <c r="ET501" s="30"/>
      <c r="EU501" s="34">
        <f t="array" ref="EU501:EW501">MMULT(EU500:EV500,$D503:$F504)</f>
        <v>3.3719493160438638E-2</v>
      </c>
      <c r="EV501" s="34">
        <v>-7.047872973720859E-2</v>
      </c>
      <c r="EW501" s="34">
        <v>4.6909366184672077E-2</v>
      </c>
      <c r="EX501" s="30"/>
      <c r="EY501" s="34">
        <f t="array" ref="EY501:FA501">MMULT(EY500:EZ500,$D503:$F504)</f>
        <v>-6.7002682375145719E-3</v>
      </c>
      <c r="EZ501" s="34">
        <v>1.3368434827904858E-2</v>
      </c>
      <c r="FA501" s="34">
        <v>-9.6296712488151449E-3</v>
      </c>
      <c r="FB501" s="30"/>
      <c r="FC501" s="34">
        <f t="array" ref="FC501:FE501">MMULT(FC500:FD500,$D503:$F504)</f>
        <v>-3.4844735943586655E-2</v>
      </c>
      <c r="FD501" s="34">
        <v>6.3159916184024806E-2</v>
      </c>
      <c r="FE501" s="34">
        <v>-5.3164741316012995E-2</v>
      </c>
      <c r="FF501" s="30"/>
      <c r="FG501" s="34">
        <f t="array" ref="FG501:FI501">MMULT(FG500:FH500,$D503:$F504)</f>
        <v>1.6651853835324117E-2</v>
      </c>
      <c r="FH501" s="34">
        <v>-3.235963915423886E-2</v>
      </c>
      <c r="FI501" s="34">
        <v>2.4351308067614579E-2</v>
      </c>
      <c r="FJ501" s="30"/>
      <c r="FK501" s="34">
        <f t="array" ref="FK501:FM501">MMULT(FK500:FL500,$D503:$F504)</f>
        <v>-7.1762224434352428E-2</v>
      </c>
      <c r="FL501" s="34">
        <v>0.11882452273059706</v>
      </c>
      <c r="FM501" s="34">
        <v>-0.11494903798571188</v>
      </c>
      <c r="FN501" s="30"/>
      <c r="FO501" s="34">
        <f t="array" ref="FO501:FQ501">MMULT(FO500:FP500,$D503:$F504)</f>
        <v>2.7388429509837081E-2</v>
      </c>
      <c r="FP501" s="34">
        <v>-5.2232993855596072E-2</v>
      </c>
      <c r="FQ501" s="34">
        <v>4.0532887979871174E-2</v>
      </c>
      <c r="FR501" s="30"/>
      <c r="FS501" s="34">
        <f t="array" ref="FS501:FU501">MMULT(FS500:FT500,$D503:$F504)</f>
        <v>1.6596959956694104E-2</v>
      </c>
      <c r="FT501" s="34">
        <v>-3.2310917247577051E-2</v>
      </c>
      <c r="FU501" s="34">
        <v>2.4242926906871739E-2</v>
      </c>
      <c r="FV501" s="30"/>
      <c r="FW501" s="34">
        <f t="array" ref="FW501:FY501">MMULT(FW500:FX500,$D503:$F504)</f>
        <v>-8.6471450544868388E-3</v>
      </c>
      <c r="FX501" s="34">
        <v>1.7747781069042769E-2</v>
      </c>
      <c r="FY501" s="34">
        <v>-1.2187716474920278E-2</v>
      </c>
      <c r="FZ501" s="30"/>
      <c r="GA501" s="34">
        <f t="array" ref="GA501:GC501">MMULT(GA500:GB500,$D503:$F504)</f>
        <v>2.7900731995372283E-2</v>
      </c>
      <c r="GB501" s="34">
        <v>-5.5391794640297101E-2</v>
      </c>
      <c r="GC501" s="34">
        <v>4.0232970230356095E-2</v>
      </c>
      <c r="GD501" s="30"/>
      <c r="GE501" s="34">
        <f t="array" ref="GE501:GG501">MMULT(GE500:GF500,$D503:$F504)</f>
        <v>3.7760101964911398E-2</v>
      </c>
      <c r="GF501" s="34">
        <v>-6.6901142981265177E-2</v>
      </c>
      <c r="GG501" s="34">
        <v>5.8361289989950917E-2</v>
      </c>
      <c r="GH501" s="30"/>
      <c r="GI501" s="34">
        <f t="array" ref="GI501:GK501">MMULT(GI500:GJ500,$D503:$F504)</f>
        <v>-2.4818346502205418E-2</v>
      </c>
      <c r="GJ501" s="34">
        <v>4.288941176053708E-2</v>
      </c>
      <c r="GK501" s="34">
        <v>-3.8883631922764721E-2</v>
      </c>
      <c r="GL501" s="30"/>
      <c r="GM501" s="34">
        <f t="array" ref="GM501:GO501">MMULT(GM500:GN500,$D503:$F504)</f>
        <v>-9.4585565270318729E-3</v>
      </c>
      <c r="GN501" s="34">
        <v>1.8223944593815579E-2</v>
      </c>
      <c r="GO501" s="34">
        <v>-1.3908087884210218E-2</v>
      </c>
      <c r="GP501" s="30"/>
      <c r="GQ501" s="34">
        <f t="array" ref="GQ501:GS501">MMULT(GQ500:GR500,$D503:$F504)</f>
        <v>1.6255793160728699E-2</v>
      </c>
      <c r="GR501" s="34">
        <v>-3.2290806577131813E-2</v>
      </c>
      <c r="GS501" s="34">
        <v>2.3432236880732527E-2</v>
      </c>
      <c r="GT501" s="30"/>
      <c r="GU501" s="34">
        <f t="array" ref="GU501:GW501">MMULT(GU500:GV500,$D503:$F504)</f>
        <v>2.9718026912167884E-2</v>
      </c>
      <c r="GV501" s="34">
        <v>-6.0492210195460958E-2</v>
      </c>
      <c r="GW501" s="34">
        <v>4.2129700989658833E-2</v>
      </c>
      <c r="GX501" s="30"/>
      <c r="GY501" s="34">
        <f t="array" ref="GY501:HA501">MMULT(GY500:GZ500,$D503:$F504)</f>
        <v>-3.3418000765886267E-2</v>
      </c>
      <c r="GZ501" s="34">
        <v>6.2695317364842934E-2</v>
      </c>
      <c r="HA501" s="34">
        <v>-4.9959021769707436E-2</v>
      </c>
      <c r="HB501" s="30"/>
      <c r="HC501" s="34">
        <f t="array" ref="HC501:HE501">MMULT(HC500:HD500,$D503:$F504)</f>
        <v>1.6013207934968451E-2</v>
      </c>
      <c r="HD501" s="34">
        <v>-3.1562591905054761E-2</v>
      </c>
      <c r="HE501" s="34">
        <v>2.3202023530758654E-2</v>
      </c>
      <c r="HF501" s="30"/>
      <c r="HG501" s="34">
        <f t="array" ref="HG501:HI501">MMULT(HG500:HH500,$D503:$F504)</f>
        <v>-6.7945166557825641E-3</v>
      </c>
      <c r="HH501" s="34">
        <v>1.376426318463126E-2</v>
      </c>
      <c r="HI501" s="34">
        <v>-9.6643580290997171E-3</v>
      </c>
      <c r="HJ501" s="30"/>
      <c r="HK501" s="34">
        <f t="array" ref="HK501:HM501">MMULT(HK500:HL500,$D503:$F504)</f>
        <v>2.6564288022625095E-2</v>
      </c>
      <c r="HL501" s="34">
        <v>-4.8770075974690817E-2</v>
      </c>
      <c r="HM501" s="34">
        <v>4.0230377032299876E-2</v>
      </c>
      <c r="HN501" s="30"/>
      <c r="HO501" s="34">
        <f t="array" ref="HO501:HQ501">MMULT(HO500:HP500,$D503:$F504)</f>
        <v>1.8702555616931113E-2</v>
      </c>
      <c r="HP501" s="34">
        <v>-3.5985163088583641E-2</v>
      </c>
      <c r="HQ501" s="34">
        <v>2.7524611178834327E-2</v>
      </c>
      <c r="HR501" s="30"/>
      <c r="HS501" s="34">
        <f t="array" ref="HS501:HU501">MMULT(HS500:HT500,$D503:$F504)</f>
        <v>-8.8188534789367268E-3</v>
      </c>
      <c r="HT501" s="34">
        <v>1.7276199569981894E-2</v>
      </c>
      <c r="HU501" s="34">
        <v>-1.2829344373317307E-2</v>
      </c>
      <c r="HV501" s="30"/>
    </row>
    <row r="502" spans="2:230" ht="15.75" x14ac:dyDescent="0.15">
      <c r="B502" s="115"/>
      <c r="C502" s="118"/>
      <c r="D502" s="66">
        <f t="shared" ref="D502:F502" si="2937">D470-$F$6*D485</f>
        <v>-0.96419381380593649</v>
      </c>
      <c r="E502" s="67">
        <f t="shared" si="2937"/>
        <v>1.4746595609548969</v>
      </c>
      <c r="F502" s="68">
        <f t="shared" si="2937"/>
        <v>-0.49093620383325781</v>
      </c>
      <c r="G502" s="26"/>
      <c r="H502" s="36"/>
      <c r="I502" s="120"/>
      <c r="J502" s="79" t="s">
        <v>22</v>
      </c>
      <c r="K502" s="34">
        <f t="array" ref="K502:M502">K501:M501*K493:M493</f>
        <v>2.2472113063815006E-4</v>
      </c>
      <c r="L502" s="34">
        <v>-4.4023495834102791E-4</v>
      </c>
      <c r="M502" s="34">
        <v>4.7687630665403468E-4</v>
      </c>
      <c r="N502" s="30"/>
      <c r="O502" s="34">
        <f t="array" ref="O502:Q502">O501:Q501*O493:Q493</f>
        <v>-1.9270974379182015E-3</v>
      </c>
      <c r="P502" s="34">
        <v>2.9424466124148203E-3</v>
      </c>
      <c r="Q502" s="34">
        <v>-2.0362317203303456E-3</v>
      </c>
      <c r="R502" s="30"/>
      <c r="S502" s="34">
        <f t="array" ref="S502:U502">S501:U501*S493:U493</f>
        <v>-1.2001701053800059E-3</v>
      </c>
      <c r="T502" s="34">
        <v>3.8568318310209437E-3</v>
      </c>
      <c r="U502" s="34">
        <v>-1.2200823382632487E-3</v>
      </c>
      <c r="V502" s="30"/>
      <c r="W502" s="34">
        <f t="array" ref="W502:Y502">W501:Y501*W493:Y493</f>
        <v>-4.3776664551504986E-3</v>
      </c>
      <c r="X502" s="34">
        <v>1.5125516148270938E-3</v>
      </c>
      <c r="Y502" s="34">
        <v>-4.5178223060200074E-3</v>
      </c>
      <c r="Z502" s="30"/>
      <c r="AA502" s="34">
        <f t="array" ref="AA502:AC502">AA501:AC501*AA493:AC493</f>
        <v>1.2848069142211687E-4</v>
      </c>
      <c r="AB502" s="34">
        <v>-6.5226509335625108E-4</v>
      </c>
      <c r="AC502" s="34">
        <v>2.8396825650928018E-4</v>
      </c>
      <c r="AD502" s="30"/>
      <c r="AE502" s="34">
        <f t="array" ref="AE502:AG502">AE501:AG501*AE493:AG493</f>
        <v>1.9201956026663821E-4</v>
      </c>
      <c r="AF502" s="34">
        <v>-9.614195365038184E-4</v>
      </c>
      <c r="AG502" s="34">
        <v>1.8682691226509278E-4</v>
      </c>
      <c r="AH502" s="30"/>
      <c r="AI502" s="34">
        <f t="array" ref="AI502:AK502">AI501:AK501*AI493:AK493</f>
        <v>-2.103622822330098E-3</v>
      </c>
      <c r="AJ502" s="34">
        <v>6.5041784555247388E-3</v>
      </c>
      <c r="AK502" s="34">
        <v>-1.0587535909143222E-3</v>
      </c>
      <c r="AL502" s="30"/>
      <c r="AM502" s="34">
        <f t="array" ref="AM502:AO502">AM501:AO501*AM493:AO493</f>
        <v>-6.0901318544073352E-3</v>
      </c>
      <c r="AN502" s="34">
        <v>7.367220208877436E-3</v>
      </c>
      <c r="AO502" s="34">
        <v>-3.8596341955537609E-3</v>
      </c>
      <c r="AP502" s="30"/>
      <c r="AQ502" s="34">
        <f t="array" ref="AQ502:AS502">AQ501:AS501*AQ493:AS493</f>
        <v>9.1695778365125997E-5</v>
      </c>
      <c r="AR502" s="34">
        <v>-7.3640187371783717E-5</v>
      </c>
      <c r="AS502" s="34">
        <v>7.3964663694509253E-4</v>
      </c>
      <c r="AT502" s="30"/>
      <c r="AU502" s="34">
        <f t="array" ref="AU502:AW502">AU501:AW501*AU493:AW493</f>
        <v>-3.8373709876606864E-3</v>
      </c>
      <c r="AV502" s="34">
        <v>2.6943588065237275E-2</v>
      </c>
      <c r="AW502" s="34">
        <v>-1.0681764882266041E-2</v>
      </c>
      <c r="AX502" s="30"/>
      <c r="AY502" s="34">
        <f t="array" ref="AY502:BA502">AY501:BA501*AY493:BA493</f>
        <v>8.5684585283153679E-4</v>
      </c>
      <c r="AZ502" s="34">
        <v>-3.5207071224705979E-4</v>
      </c>
      <c r="BA502" s="34">
        <v>1.4175738048491362E-3</v>
      </c>
      <c r="BB502" s="30"/>
      <c r="BC502" s="34">
        <f t="array" ref="BC502:BE502">BC501:BE501*BC493:BE493</f>
        <v>-2.274875047098078E-3</v>
      </c>
      <c r="BD502" s="34">
        <v>8.924775492812917E-4</v>
      </c>
      <c r="BE502" s="34">
        <v>-7.2832524632888097E-3</v>
      </c>
      <c r="BF502" s="30"/>
      <c r="BG502" s="34">
        <f t="array" ref="BG502:BI502">BG501:BI501*BG493:BI493</f>
        <v>-2.8444245999395311E-3</v>
      </c>
      <c r="BH502" s="34">
        <v>8.3146592103482356E-3</v>
      </c>
      <c r="BI502" s="34">
        <v>-5.340791252433165E-4</v>
      </c>
      <c r="BJ502" s="30"/>
      <c r="BK502" s="34">
        <f t="array" ref="BK502:BM502">BK501:BM501*BK493:BM493</f>
        <v>1.1642699882415546E-4</v>
      </c>
      <c r="BL502" s="34">
        <v>-1.4873517705474731E-3</v>
      </c>
      <c r="BM502" s="34">
        <v>1.1685676405286482E-4</v>
      </c>
      <c r="BN502" s="30"/>
      <c r="BO502" s="34">
        <f t="array" ref="BO502:BQ502">BO501:BQ501*BO493:BQ493</f>
        <v>4.9998773661361271E-5</v>
      </c>
      <c r="BP502" s="34">
        <v>-1.0623077856518276E-4</v>
      </c>
      <c r="BQ502" s="34">
        <v>4.2833007330579236E-4</v>
      </c>
      <c r="BR502" s="30"/>
      <c r="BS502" s="34">
        <f t="array" ref="BS502:BU502">BS501:BU501*BS493:BU493</f>
        <v>-1.4813440424424871E-3</v>
      </c>
      <c r="BT502" s="34">
        <v>1.6481466981073738E-3</v>
      </c>
      <c r="BU502" s="34">
        <v>-7.2217138725954092E-4</v>
      </c>
      <c r="BV502" s="30"/>
      <c r="BW502" s="34">
        <f t="array" ref="BW502:BY502">BW501:BY501*BW493:BY493</f>
        <v>4.5987121970022003E-4</v>
      </c>
      <c r="BX502" s="34">
        <v>-4.8012192811522684E-4</v>
      </c>
      <c r="BY502" s="34">
        <v>7.8785009566320499E-4</v>
      </c>
      <c r="BZ502" s="30"/>
      <c r="CA502" s="34">
        <f t="array" ref="CA502:CC502">CA501:CC501*CA493:CC493</f>
        <v>7.1164607947579308E-5</v>
      </c>
      <c r="CB502" s="34">
        <v>-1.5078301229190774E-4</v>
      </c>
      <c r="CC502" s="34">
        <v>2.6903129720121051E-4</v>
      </c>
      <c r="CD502" s="30"/>
      <c r="CE502" s="34">
        <f t="array" ref="CE502:CG502">CE501:CG501*CE493:CG493</f>
        <v>-3.6028145766101405E-3</v>
      </c>
      <c r="CF502" s="34">
        <v>5.9404466283675362E-3</v>
      </c>
      <c r="CG502" s="34">
        <v>-8.2967158173086523E-4</v>
      </c>
      <c r="CH502" s="30"/>
      <c r="CI502" s="34">
        <f t="array" ref="CI502:CK502">CI501:CK501*CI493:CK493</f>
        <v>-5.5878584196798805E-3</v>
      </c>
      <c r="CJ502" s="34">
        <v>1.5395550884229404E-2</v>
      </c>
      <c r="CK502" s="34">
        <v>-5.3360324888095676E-4</v>
      </c>
      <c r="CL502" s="30"/>
      <c r="CM502" s="34">
        <f t="array" ref="CM502:CO502">CM501:CO501*CM493:CO493</f>
        <v>6.6060151944581744E-4</v>
      </c>
      <c r="CN502" s="34">
        <v>-6.9852641168813593E-4</v>
      </c>
      <c r="CO502" s="34">
        <v>5.1547972069630624E-4</v>
      </c>
      <c r="CP502" s="30"/>
      <c r="CQ502" s="34">
        <f t="array" ref="CQ502:CS502">CQ501:CS501*CQ493:CS493</f>
        <v>3.8026741593401227E-4</v>
      </c>
      <c r="CR502" s="34">
        <v>-6.0602149733932894E-5</v>
      </c>
      <c r="CS502" s="34">
        <v>2.2003196932555117E-3</v>
      </c>
      <c r="CT502" s="30"/>
      <c r="CU502" s="34">
        <f t="array" ref="CU502:CW502">CU501:CW501*CU493:CW493</f>
        <v>-4.8096042575585522E-4</v>
      </c>
      <c r="CV502" s="34">
        <v>1.9837047188376699E-4</v>
      </c>
      <c r="CW502" s="34">
        <v>-7.0283055567735915E-4</v>
      </c>
      <c r="CX502" s="30"/>
      <c r="CY502" s="34">
        <f t="array" ref="CY502:DA502">CY501:DA501*CY493:DA493</f>
        <v>-1.9021474039766773E-3</v>
      </c>
      <c r="CZ502" s="34">
        <v>9.0778921349198645E-4</v>
      </c>
      <c r="DA502" s="34">
        <v>-1.9175626838177878E-3</v>
      </c>
      <c r="DB502" s="30"/>
      <c r="DC502" s="34">
        <f t="array" ref="DC502:DE502">DC501:DE501*DC493:DE493</f>
        <v>4.0361515827714502E-5</v>
      </c>
      <c r="DD502" s="34">
        <v>-2.2502907860319691E-4</v>
      </c>
      <c r="DE502" s="34">
        <v>1.5953095796479954E-4</v>
      </c>
      <c r="DF502" s="30"/>
      <c r="DG502" s="34">
        <f t="array" ref="DG502:DI502">DG501:DI501*DG493:DI493</f>
        <v>3.8261244942778535E-4</v>
      </c>
      <c r="DH502" s="34">
        <v>-1.0188398147522478E-3</v>
      </c>
      <c r="DI502" s="34">
        <v>3.0317716595421116E-4</v>
      </c>
      <c r="DJ502" s="30"/>
      <c r="DK502" s="34">
        <f t="array" ref="DK502:DM502">DK501:DM501*DK493:DM493</f>
        <v>4.0361515827714502E-5</v>
      </c>
      <c r="DL502" s="34">
        <v>-2.2502907860319691E-4</v>
      </c>
      <c r="DM502" s="34">
        <v>1.5953095796479954E-4</v>
      </c>
      <c r="DN502" s="30"/>
      <c r="DO502" s="34">
        <f t="array" ref="DO502:DQ502">DO501:DQ501*DO493:DQ493</f>
        <v>1.9195537380471006E-4</v>
      </c>
      <c r="DP502" s="34">
        <v>-8.0630625895112816E-5</v>
      </c>
      <c r="DQ502" s="34">
        <v>1.2117331288283943E-3</v>
      </c>
      <c r="DR502" s="30"/>
      <c r="DS502" s="34">
        <f t="array" ref="DS502:DU502">DS501:DU501*DS493:DU493</f>
        <v>1.4280689168853433E-4</v>
      </c>
      <c r="DT502" s="34">
        <v>-1.5868249195537549E-4</v>
      </c>
      <c r="DU502" s="34">
        <v>4.3102368273124464E-4</v>
      </c>
      <c r="DV502" s="30"/>
      <c r="DW502" s="34">
        <f t="array" ref="DW502:DY502">DW501:DY501*DW493:DY493</f>
        <v>5.3114735205222769E-4</v>
      </c>
      <c r="DX502" s="34">
        <v>-3.0726313476552858E-3</v>
      </c>
      <c r="DY502" s="34">
        <v>1.8128359437878327E-3</v>
      </c>
      <c r="DZ502" s="30"/>
      <c r="EA502" s="34">
        <f t="array" ref="EA502:EC502">EA501:EC501*EA493:EC493</f>
        <v>-5.0617197945915758E-3</v>
      </c>
      <c r="EB502" s="34">
        <v>2.2873631838529569E-3</v>
      </c>
      <c r="EC502" s="34">
        <v>-3.4707238657569386E-3</v>
      </c>
      <c r="ED502" s="30"/>
      <c r="EE502" s="34">
        <f t="array" ref="EE502:EG502">EE501:EG501*EE493:EG493</f>
        <v>3.253950915076641E-4</v>
      </c>
      <c r="EF502" s="34">
        <v>-4.6194459525457894E-3</v>
      </c>
      <c r="EG502" s="34">
        <v>1.1722830000461589E-3</v>
      </c>
      <c r="EH502" s="30"/>
      <c r="EI502" s="34">
        <f t="array" ref="EI502:EK502">EI501:EK501*EI493:EK493</f>
        <v>5.4291363700305492E-4</v>
      </c>
      <c r="EJ502" s="34">
        <v>-7.1663481802982784E-3</v>
      </c>
      <c r="EK502" s="34">
        <v>8.7282011517655195E-4</v>
      </c>
      <c r="EL502" s="30"/>
      <c r="EM502" s="34">
        <f t="array" ref="EM502:EO502">EM501:EO501*EM493:EO493</f>
        <v>2.2412751983674176E-4</v>
      </c>
      <c r="EN502" s="34">
        <v>-3.907621258526329E-4</v>
      </c>
      <c r="EO502" s="34">
        <v>3.5835773076023235E-3</v>
      </c>
      <c r="EP502" s="30"/>
      <c r="EQ502" s="34">
        <f t="array" ref="EQ502:ES502">EQ501:ES501*EQ493:ES493</f>
        <v>2.2006458984759041E-3</v>
      </c>
      <c r="ER502" s="34">
        <v>-2.823210224834526E-3</v>
      </c>
      <c r="ES502" s="34">
        <v>5.5408179191474309E-3</v>
      </c>
      <c r="ET502" s="30"/>
      <c r="EU502" s="34">
        <f t="array" ref="EU502:EW502">EU501:EW501*EU493:EW493</f>
        <v>3.9206307271240652E-4</v>
      </c>
      <c r="EV502" s="34">
        <v>-1.1830682899847692E-2</v>
      </c>
      <c r="EW502" s="34">
        <v>6.474200871541783E-4</v>
      </c>
      <c r="EX502" s="30"/>
      <c r="EY502" s="34">
        <f t="array" ref="EY502:FA502">EY501:FA501*EY493:FA493</f>
        <v>-3.7724511966716058E-4</v>
      </c>
      <c r="EZ502" s="34">
        <v>1.4731529105212098E-4</v>
      </c>
      <c r="FA502" s="34">
        <v>-1.1031621254394776E-3</v>
      </c>
      <c r="FB502" s="30"/>
      <c r="FC502" s="34">
        <f t="array" ref="FC502:FE502">FC501:FE501*FC493:FE493</f>
        <v>-8.6964141340166341E-3</v>
      </c>
      <c r="FD502" s="34">
        <v>1.7548370936797096E-3</v>
      </c>
      <c r="FE502" s="34">
        <v>-1.0967139451567425E-2</v>
      </c>
      <c r="FF502" s="30"/>
      <c r="FG502" s="34">
        <f t="array" ref="FG502:FI502">FG501:FI501*FG493:FI493</f>
        <v>9.7334885103973946E-5</v>
      </c>
      <c r="FH502" s="34">
        <v>-6.5220846216918426E-4</v>
      </c>
      <c r="FI502" s="34">
        <v>1.3367468835740863E-3</v>
      </c>
      <c r="FJ502" s="30"/>
      <c r="FK502" s="34">
        <f t="array" ref="FK502:FM502">FK501:FM501*FK493:FM493</f>
        <v>-1.5943241531407366E-2</v>
      </c>
      <c r="FL502" s="34">
        <v>1.9586760094702418E-3</v>
      </c>
      <c r="FM502" s="34">
        <v>-2.7382177426055882E-2</v>
      </c>
      <c r="FN502" s="30"/>
      <c r="FO502" s="34">
        <f t="array" ref="FO502:FQ502">FO501:FQ501*FO493:FQ493</f>
        <v>1.2792081083883382E-3</v>
      </c>
      <c r="FP502" s="34">
        <v>-2.8185458702510787E-3</v>
      </c>
      <c r="FQ502" s="34">
        <v>4.4892667624186026E-3</v>
      </c>
      <c r="FR502" s="30"/>
      <c r="FS502" s="34">
        <f t="array" ref="FS502:FU502">FS501:FU501*FS493:FU493</f>
        <v>1.4802379999455807E-4</v>
      </c>
      <c r="FT502" s="34">
        <v>-6.8486675557830501E-4</v>
      </c>
      <c r="FU502" s="34">
        <v>1.2369502107298861E-3</v>
      </c>
      <c r="FV502" s="30"/>
      <c r="FW502" s="34">
        <f t="array" ref="FW502:FY502">FW501:FY501*FW493:FY493</f>
        <v>-1.0021228114194135E-3</v>
      </c>
      <c r="FX502" s="34">
        <v>1.038370459715059E-3</v>
      </c>
      <c r="FY502" s="34">
        <v>-9.4927019298778862E-4</v>
      </c>
      <c r="FZ502" s="30"/>
      <c r="GA502" s="34">
        <f t="array" ref="GA502:GC502">GA501:GC501*GA493:GC493</f>
        <v>1.7266954741579138E-3</v>
      </c>
      <c r="GB502" s="34">
        <v>-5.2998435110546823E-3</v>
      </c>
      <c r="GC502" s="34">
        <v>2.23022417301508E-3</v>
      </c>
      <c r="GD502" s="30"/>
      <c r="GE502" s="34">
        <f t="array" ref="GE502:GG502">GE501:GG501*GE493:GG493</f>
        <v>1.3082040011064182E-3</v>
      </c>
      <c r="GF502" s="34">
        <v>-4.4796994722236873E-4</v>
      </c>
      <c r="GG502" s="34">
        <v>1.1897759399552076E-2</v>
      </c>
      <c r="GH502" s="30"/>
      <c r="GI502" s="34">
        <f t="array" ref="GI502:GK502">GI501:GK501*GI493:GK493</f>
        <v>-1.3345125674758891E-3</v>
      </c>
      <c r="GJ502" s="34">
        <v>1.8320864149987964E-4</v>
      </c>
      <c r="GK502" s="34">
        <v>-9.7184305583809701E-3</v>
      </c>
      <c r="GL502" s="30"/>
      <c r="GM502" s="34">
        <f t="array" ref="GM502:GO502">GM501:GO501*GM493:GO493</f>
        <v>-8.5339577102447849E-4</v>
      </c>
      <c r="GN502" s="34">
        <v>1.3359591387851336E-4</v>
      </c>
      <c r="GO502" s="34">
        <v>-2.2548495380479254E-3</v>
      </c>
      <c r="GP502" s="30"/>
      <c r="GQ502" s="34">
        <f t="array" ref="GQ502:GS502">GQ501:GS501*GQ493:GS493</f>
        <v>7.9046009032385681E-5</v>
      </c>
      <c r="GR502" s="34">
        <v>-1.3559396044039679E-3</v>
      </c>
      <c r="GS502" s="34">
        <v>5.1913334027051019E-4</v>
      </c>
      <c r="GT502" s="30"/>
      <c r="GU502" s="34">
        <f t="array" ref="GU502:GW502">GU501:GW501*GU493:GW493</f>
        <v>1.1135366313658381E-3</v>
      </c>
      <c r="GV502" s="34">
        <v>-7.8740688791179448E-3</v>
      </c>
      <c r="GW502" s="34">
        <v>1.4579789811254224E-3</v>
      </c>
      <c r="GX502" s="30"/>
      <c r="GY502" s="34">
        <f t="array" ref="GY502:HA502">GY501:HA501*GY493:HA493</f>
        <v>-8.0774745614052811E-3</v>
      </c>
      <c r="GZ502" s="34">
        <v>4.7466610145843677E-3</v>
      </c>
      <c r="HA502" s="34">
        <v>-9.6702932957858836E-3</v>
      </c>
      <c r="HB502" s="30"/>
      <c r="HC502" s="34">
        <f t="array" ref="HC502:HE502">HC501:HE501*HC493:HE493</f>
        <v>8.2261947557336649E-5</v>
      </c>
      <c r="HD502" s="34">
        <v>-9.9108242755757085E-4</v>
      </c>
      <c r="HE502" s="34">
        <v>7.3603674386488768E-4</v>
      </c>
      <c r="HF502" s="30"/>
      <c r="HG502" s="34">
        <f t="array" ref="HG502:HI502">HG501:HI501*HG493:HI493</f>
        <v>-2.9618161812397932E-4</v>
      </c>
      <c r="HH502" s="34">
        <v>4.4280787328628717E-4</v>
      </c>
      <c r="HI502" s="34">
        <v>-9.9472056934981723E-4</v>
      </c>
      <c r="HJ502" s="30"/>
      <c r="HK502" s="34">
        <f t="array" ref="HK502:HM502">HK501:HM501*HK493:HM493</f>
        <v>5.426001527382389E-4</v>
      </c>
      <c r="HL502" s="34">
        <v>-4.9121547117968482E-4</v>
      </c>
      <c r="HM502" s="34">
        <v>6.2368181565381252E-3</v>
      </c>
      <c r="HN502" s="30"/>
      <c r="HO502" s="34">
        <f t="array" ref="HO502:HQ502">HO501:HQ501*HO493:HQ493</f>
        <v>3.1942044283671923E-4</v>
      </c>
      <c r="HP502" s="34">
        <v>-7.7365785305091839E-4</v>
      </c>
      <c r="HQ502" s="34">
        <v>2.064426350941628E-3</v>
      </c>
      <c r="HR502" s="30"/>
      <c r="HS502" s="34">
        <f t="array" ref="HS502:HU502">HS501:HU501*HS493:HU493</f>
        <v>-6.2879209884807109E-4</v>
      </c>
      <c r="HT502" s="34">
        <v>3.7538450430564481E-4</v>
      </c>
      <c r="HU502" s="34">
        <v>-1.9054458387385024E-3</v>
      </c>
      <c r="HV502" s="30"/>
    </row>
    <row r="503" spans="2:230" ht="16.5" customHeight="1" x14ac:dyDescent="0.15">
      <c r="B503" s="108" t="s">
        <v>46</v>
      </c>
      <c r="C503" s="49">
        <v>1</v>
      </c>
      <c r="D503" s="69">
        <f t="shared" ref="D503:G503" si="2938">D471-$F$6*D486</f>
        <v>-1.181490487866399</v>
      </c>
      <c r="E503" s="70">
        <f t="shared" si="2938"/>
        <v>3.113653633126916</v>
      </c>
      <c r="F503" s="71">
        <f t="shared" si="2938"/>
        <v>-1.3312503936715023</v>
      </c>
      <c r="G503" s="72">
        <f t="shared" si="2938"/>
        <v>0.59887674540370983</v>
      </c>
      <c r="H503" s="36"/>
      <c r="J503" s="1"/>
      <c r="N503" s="30"/>
      <c r="R503" s="30"/>
      <c r="V503" s="30"/>
      <c r="Z503" s="30"/>
      <c r="AD503" s="30"/>
      <c r="AH503" s="30"/>
      <c r="AL503" s="30"/>
      <c r="AP503" s="30"/>
      <c r="AT503" s="30"/>
      <c r="AX503" s="30"/>
      <c r="BB503" s="30"/>
      <c r="BF503" s="30"/>
      <c r="BJ503" s="30"/>
      <c r="BN503" s="30"/>
      <c r="BR503" s="30"/>
      <c r="BV503" s="30"/>
      <c r="BZ503" s="30"/>
      <c r="CD503" s="30"/>
      <c r="CH503" s="30"/>
      <c r="CL503" s="30"/>
      <c r="CP503" s="30"/>
      <c r="CT503" s="30"/>
      <c r="CX503" s="30"/>
      <c r="DB503" s="30"/>
      <c r="DF503" s="30"/>
      <c r="DJ503" s="30"/>
      <c r="DN503" s="30"/>
      <c r="DR503" s="30"/>
      <c r="DV503" s="30"/>
      <c r="DZ503" s="30"/>
      <c r="ED503" s="30"/>
      <c r="EH503" s="30"/>
      <c r="EL503" s="30"/>
      <c r="EP503" s="30"/>
      <c r="ET503" s="30"/>
      <c r="EX503" s="30"/>
      <c r="FB503" s="30"/>
      <c r="FF503" s="30"/>
      <c r="FJ503" s="30"/>
      <c r="FN503" s="30"/>
      <c r="FR503" s="30"/>
      <c r="FV503" s="30"/>
      <c r="FZ503" s="30"/>
      <c r="GD503" s="30"/>
      <c r="GH503" s="30"/>
      <c r="GL503" s="30"/>
      <c r="GP503" s="30"/>
      <c r="GT503" s="30"/>
      <c r="GX503" s="30"/>
      <c r="HB503" s="30"/>
      <c r="HF503" s="30"/>
      <c r="HJ503" s="30"/>
      <c r="HN503" s="30"/>
      <c r="HR503" s="30"/>
      <c r="HV503" s="30"/>
    </row>
    <row r="504" spans="2:230" ht="16.5" customHeight="1" thickBot="1" x14ac:dyDescent="0.2">
      <c r="B504" s="109"/>
      <c r="C504" s="49">
        <v>2</v>
      </c>
      <c r="D504" s="63">
        <f t="shared" ref="D504:G504" si="2939">D472-$F$6*D487</f>
        <v>1.4973721323852005</v>
      </c>
      <c r="E504" s="64">
        <f t="shared" si="2939"/>
        <v>-1.9631836557096525</v>
      </c>
      <c r="F504" s="65">
        <f t="shared" si="2939"/>
        <v>2.6488259194174075</v>
      </c>
      <c r="G504" s="73">
        <f t="shared" si="2939"/>
        <v>0.69019057263619232</v>
      </c>
      <c r="H504" s="40"/>
      <c r="J504" s="4"/>
      <c r="N504" s="30"/>
      <c r="R504" s="30"/>
      <c r="V504" s="30"/>
      <c r="Z504" s="30"/>
      <c r="AD504" s="30"/>
      <c r="AH504" s="30"/>
      <c r="AL504" s="30"/>
      <c r="AP504" s="30"/>
      <c r="AT504" s="30"/>
      <c r="AX504" s="30"/>
      <c r="BB504" s="30"/>
      <c r="BF504" s="30"/>
      <c r="BJ504" s="30"/>
      <c r="BN504" s="30"/>
      <c r="BR504" s="30"/>
      <c r="BV504" s="30"/>
      <c r="BZ504" s="30"/>
      <c r="CD504" s="30"/>
      <c r="CH504" s="30"/>
      <c r="CL504" s="30"/>
      <c r="CP504" s="30"/>
      <c r="CT504" s="30"/>
      <c r="CX504" s="30"/>
      <c r="DB504" s="30"/>
      <c r="DF504" s="30"/>
      <c r="DJ504" s="30"/>
      <c r="DN504" s="30"/>
      <c r="DR504" s="30"/>
      <c r="DV504" s="30"/>
      <c r="DZ504" s="30"/>
      <c r="ED504" s="30"/>
      <c r="EH504" s="30"/>
      <c r="EL504" s="30"/>
      <c r="EP504" s="30"/>
      <c r="ET504" s="30"/>
      <c r="EX504" s="30"/>
      <c r="FB504" s="30"/>
      <c r="FF504" s="30"/>
      <c r="FJ504" s="30"/>
      <c r="FN504" s="30"/>
      <c r="FR504" s="30"/>
      <c r="FV504" s="30"/>
      <c r="FZ504" s="30"/>
      <c r="GD504" s="30"/>
      <c r="GH504" s="30"/>
      <c r="GL504" s="30"/>
      <c r="GP504" s="30"/>
      <c r="GT504" s="30"/>
      <c r="GX504" s="30"/>
      <c r="HB504" s="30"/>
      <c r="HF504" s="30"/>
      <c r="HJ504" s="30"/>
      <c r="HN504" s="30"/>
      <c r="HR504" s="30"/>
      <c r="HV504" s="30"/>
    </row>
    <row r="505" spans="2:230" ht="15.75" customHeight="1" thickTop="1" x14ac:dyDescent="0.15">
      <c r="B505" s="121" t="s">
        <v>13</v>
      </c>
      <c r="C505" s="122"/>
      <c r="D505" s="121" t="s">
        <v>26</v>
      </c>
      <c r="E505" s="123"/>
      <c r="F505" s="124"/>
      <c r="G505" s="56" t="s">
        <v>27</v>
      </c>
      <c r="H505" s="39"/>
      <c r="I505" s="125" t="s">
        <v>23</v>
      </c>
      <c r="J505" s="126"/>
      <c r="K505" s="105" t="s">
        <v>26</v>
      </c>
      <c r="L505" s="106"/>
      <c r="M505" s="107"/>
      <c r="N505" s="23" t="s">
        <v>27</v>
      </c>
      <c r="O505" s="105" t="s">
        <v>26</v>
      </c>
      <c r="P505" s="106"/>
      <c r="Q505" s="107"/>
      <c r="R505" s="23" t="s">
        <v>27</v>
      </c>
      <c r="S505" s="105" t="s">
        <v>26</v>
      </c>
      <c r="T505" s="106"/>
      <c r="U505" s="107"/>
      <c r="V505" s="23" t="s">
        <v>27</v>
      </c>
      <c r="W505" s="105" t="s">
        <v>26</v>
      </c>
      <c r="X505" s="106"/>
      <c r="Y505" s="107"/>
      <c r="Z505" s="23" t="s">
        <v>27</v>
      </c>
      <c r="AA505" s="105" t="s">
        <v>26</v>
      </c>
      <c r="AB505" s="106"/>
      <c r="AC505" s="107"/>
      <c r="AD505" s="23" t="s">
        <v>27</v>
      </c>
      <c r="AE505" s="105" t="s">
        <v>26</v>
      </c>
      <c r="AF505" s="106"/>
      <c r="AG505" s="107"/>
      <c r="AH505" s="23" t="s">
        <v>27</v>
      </c>
      <c r="AI505" s="105" t="s">
        <v>26</v>
      </c>
      <c r="AJ505" s="106"/>
      <c r="AK505" s="107"/>
      <c r="AL505" s="23" t="s">
        <v>27</v>
      </c>
      <c r="AM505" s="105" t="s">
        <v>26</v>
      </c>
      <c r="AN505" s="106"/>
      <c r="AO505" s="107"/>
      <c r="AP505" s="23" t="s">
        <v>27</v>
      </c>
      <c r="AQ505" s="105" t="s">
        <v>26</v>
      </c>
      <c r="AR505" s="106"/>
      <c r="AS505" s="107"/>
      <c r="AT505" s="23" t="s">
        <v>27</v>
      </c>
      <c r="AU505" s="105" t="s">
        <v>26</v>
      </c>
      <c r="AV505" s="106"/>
      <c r="AW505" s="107"/>
      <c r="AX505" s="23" t="s">
        <v>27</v>
      </c>
      <c r="AY505" s="105" t="s">
        <v>26</v>
      </c>
      <c r="AZ505" s="106"/>
      <c r="BA505" s="107"/>
      <c r="BB505" s="23" t="s">
        <v>27</v>
      </c>
      <c r="BC505" s="105" t="s">
        <v>26</v>
      </c>
      <c r="BD505" s="106"/>
      <c r="BE505" s="107"/>
      <c r="BF505" s="23" t="s">
        <v>27</v>
      </c>
      <c r="BG505" s="105" t="s">
        <v>26</v>
      </c>
      <c r="BH505" s="106"/>
      <c r="BI505" s="107"/>
      <c r="BJ505" s="23" t="s">
        <v>27</v>
      </c>
      <c r="BK505" s="105" t="s">
        <v>26</v>
      </c>
      <c r="BL505" s="106"/>
      <c r="BM505" s="107"/>
      <c r="BN505" s="23" t="s">
        <v>27</v>
      </c>
      <c r="BO505" s="105" t="s">
        <v>26</v>
      </c>
      <c r="BP505" s="106"/>
      <c r="BQ505" s="107"/>
      <c r="BR505" s="23" t="s">
        <v>27</v>
      </c>
      <c r="BS505" s="105" t="s">
        <v>26</v>
      </c>
      <c r="BT505" s="106"/>
      <c r="BU505" s="107"/>
      <c r="BV505" s="23" t="s">
        <v>27</v>
      </c>
      <c r="BW505" s="105" t="s">
        <v>26</v>
      </c>
      <c r="BX505" s="106"/>
      <c r="BY505" s="107"/>
      <c r="BZ505" s="23" t="s">
        <v>27</v>
      </c>
      <c r="CA505" s="105" t="s">
        <v>26</v>
      </c>
      <c r="CB505" s="106"/>
      <c r="CC505" s="107"/>
      <c r="CD505" s="23" t="s">
        <v>27</v>
      </c>
      <c r="CE505" s="105" t="s">
        <v>26</v>
      </c>
      <c r="CF505" s="106"/>
      <c r="CG505" s="107"/>
      <c r="CH505" s="23" t="s">
        <v>27</v>
      </c>
      <c r="CI505" s="105" t="s">
        <v>26</v>
      </c>
      <c r="CJ505" s="106"/>
      <c r="CK505" s="107"/>
      <c r="CL505" s="23" t="s">
        <v>27</v>
      </c>
      <c r="CM505" s="105" t="s">
        <v>26</v>
      </c>
      <c r="CN505" s="106"/>
      <c r="CO505" s="107"/>
      <c r="CP505" s="23" t="s">
        <v>27</v>
      </c>
      <c r="CQ505" s="105" t="s">
        <v>26</v>
      </c>
      <c r="CR505" s="106"/>
      <c r="CS505" s="107"/>
      <c r="CT505" s="23" t="s">
        <v>27</v>
      </c>
      <c r="CU505" s="105" t="s">
        <v>26</v>
      </c>
      <c r="CV505" s="106"/>
      <c r="CW505" s="107"/>
      <c r="CX505" s="23" t="s">
        <v>27</v>
      </c>
      <c r="CY505" s="105" t="s">
        <v>26</v>
      </c>
      <c r="CZ505" s="106"/>
      <c r="DA505" s="107"/>
      <c r="DB505" s="23" t="s">
        <v>27</v>
      </c>
      <c r="DC505" s="105" t="s">
        <v>26</v>
      </c>
      <c r="DD505" s="106"/>
      <c r="DE505" s="107"/>
      <c r="DF505" s="23" t="s">
        <v>27</v>
      </c>
      <c r="DG505" s="105" t="s">
        <v>26</v>
      </c>
      <c r="DH505" s="106"/>
      <c r="DI505" s="107"/>
      <c r="DJ505" s="23" t="s">
        <v>27</v>
      </c>
      <c r="DK505" s="105" t="s">
        <v>26</v>
      </c>
      <c r="DL505" s="106"/>
      <c r="DM505" s="107"/>
      <c r="DN505" s="23" t="s">
        <v>27</v>
      </c>
      <c r="DO505" s="105" t="s">
        <v>26</v>
      </c>
      <c r="DP505" s="106"/>
      <c r="DQ505" s="107"/>
      <c r="DR505" s="23" t="s">
        <v>27</v>
      </c>
      <c r="DS505" s="105" t="s">
        <v>26</v>
      </c>
      <c r="DT505" s="106"/>
      <c r="DU505" s="107"/>
      <c r="DV505" s="23" t="s">
        <v>27</v>
      </c>
      <c r="DW505" s="105" t="s">
        <v>26</v>
      </c>
      <c r="DX505" s="106"/>
      <c r="DY505" s="107"/>
      <c r="DZ505" s="23" t="s">
        <v>27</v>
      </c>
      <c r="EA505" s="105" t="s">
        <v>26</v>
      </c>
      <c r="EB505" s="106"/>
      <c r="EC505" s="107"/>
      <c r="ED505" s="23" t="s">
        <v>27</v>
      </c>
      <c r="EE505" s="105" t="s">
        <v>26</v>
      </c>
      <c r="EF505" s="106"/>
      <c r="EG505" s="107"/>
      <c r="EH505" s="23" t="s">
        <v>27</v>
      </c>
      <c r="EI505" s="105" t="s">
        <v>26</v>
      </c>
      <c r="EJ505" s="106"/>
      <c r="EK505" s="107"/>
      <c r="EL505" s="23" t="s">
        <v>27</v>
      </c>
      <c r="EM505" s="105" t="s">
        <v>26</v>
      </c>
      <c r="EN505" s="106"/>
      <c r="EO505" s="107"/>
      <c r="EP505" s="23" t="s">
        <v>27</v>
      </c>
      <c r="EQ505" s="105" t="s">
        <v>26</v>
      </c>
      <c r="ER505" s="106"/>
      <c r="ES505" s="107"/>
      <c r="ET505" s="23" t="s">
        <v>27</v>
      </c>
      <c r="EU505" s="105" t="s">
        <v>26</v>
      </c>
      <c r="EV505" s="106"/>
      <c r="EW505" s="107"/>
      <c r="EX505" s="23" t="s">
        <v>27</v>
      </c>
      <c r="EY505" s="105" t="s">
        <v>26</v>
      </c>
      <c r="EZ505" s="106"/>
      <c r="FA505" s="107"/>
      <c r="FB505" s="23" t="s">
        <v>27</v>
      </c>
      <c r="FC505" s="105" t="s">
        <v>26</v>
      </c>
      <c r="FD505" s="106"/>
      <c r="FE505" s="107"/>
      <c r="FF505" s="23" t="s">
        <v>27</v>
      </c>
      <c r="FG505" s="105" t="s">
        <v>26</v>
      </c>
      <c r="FH505" s="106"/>
      <c r="FI505" s="107"/>
      <c r="FJ505" s="23" t="s">
        <v>27</v>
      </c>
      <c r="FK505" s="105" t="s">
        <v>26</v>
      </c>
      <c r="FL505" s="106"/>
      <c r="FM505" s="107"/>
      <c r="FN505" s="23" t="s">
        <v>27</v>
      </c>
      <c r="FO505" s="105" t="s">
        <v>26</v>
      </c>
      <c r="FP505" s="106"/>
      <c r="FQ505" s="107"/>
      <c r="FR505" s="23" t="s">
        <v>27</v>
      </c>
      <c r="FS505" s="105" t="s">
        <v>26</v>
      </c>
      <c r="FT505" s="106"/>
      <c r="FU505" s="107"/>
      <c r="FV505" s="23" t="s">
        <v>27</v>
      </c>
      <c r="FW505" s="105" t="s">
        <v>26</v>
      </c>
      <c r="FX505" s="106"/>
      <c r="FY505" s="107"/>
      <c r="FZ505" s="23" t="s">
        <v>27</v>
      </c>
      <c r="GA505" s="105" t="s">
        <v>26</v>
      </c>
      <c r="GB505" s="106"/>
      <c r="GC505" s="107"/>
      <c r="GD505" s="23" t="s">
        <v>27</v>
      </c>
      <c r="GE505" s="105" t="s">
        <v>26</v>
      </c>
      <c r="GF505" s="106"/>
      <c r="GG505" s="107"/>
      <c r="GH505" s="23" t="s">
        <v>27</v>
      </c>
      <c r="GI505" s="105" t="s">
        <v>26</v>
      </c>
      <c r="GJ505" s="106"/>
      <c r="GK505" s="107"/>
      <c r="GL505" s="23" t="s">
        <v>27</v>
      </c>
      <c r="GM505" s="105" t="s">
        <v>26</v>
      </c>
      <c r="GN505" s="106"/>
      <c r="GO505" s="107"/>
      <c r="GP505" s="23" t="s">
        <v>27</v>
      </c>
      <c r="GQ505" s="105" t="s">
        <v>26</v>
      </c>
      <c r="GR505" s="106"/>
      <c r="GS505" s="107"/>
      <c r="GT505" s="23" t="s">
        <v>27</v>
      </c>
      <c r="GU505" s="105" t="s">
        <v>26</v>
      </c>
      <c r="GV505" s="106"/>
      <c r="GW505" s="107"/>
      <c r="GX505" s="23" t="s">
        <v>27</v>
      </c>
      <c r="GY505" s="105" t="s">
        <v>26</v>
      </c>
      <c r="GZ505" s="106"/>
      <c r="HA505" s="107"/>
      <c r="HB505" s="23" t="s">
        <v>27</v>
      </c>
      <c r="HC505" s="105" t="s">
        <v>26</v>
      </c>
      <c r="HD505" s="106"/>
      <c r="HE505" s="107"/>
      <c r="HF505" s="23" t="s">
        <v>27</v>
      </c>
      <c r="HG505" s="105" t="s">
        <v>26</v>
      </c>
      <c r="HH505" s="106"/>
      <c r="HI505" s="107"/>
      <c r="HJ505" s="23" t="s">
        <v>27</v>
      </c>
      <c r="HK505" s="105" t="s">
        <v>26</v>
      </c>
      <c r="HL505" s="106"/>
      <c r="HM505" s="107"/>
      <c r="HN505" s="23" t="s">
        <v>27</v>
      </c>
      <c r="HO505" s="105" t="s">
        <v>26</v>
      </c>
      <c r="HP505" s="106"/>
      <c r="HQ505" s="107"/>
      <c r="HR505" s="23" t="s">
        <v>27</v>
      </c>
      <c r="HS505" s="105" t="s">
        <v>26</v>
      </c>
      <c r="HT505" s="106"/>
      <c r="HU505" s="107"/>
      <c r="HV505" s="23" t="s">
        <v>27</v>
      </c>
    </row>
    <row r="506" spans="2:230" ht="13.5" customHeight="1" x14ac:dyDescent="0.15">
      <c r="B506" s="113" t="s">
        <v>30</v>
      </c>
      <c r="C506" s="116">
        <v>1</v>
      </c>
      <c r="D506" s="27">
        <f>SUM(K506,O506,S506,W506,AA506,AE506,AI506,AM506,AQ506,AU506,AY506,BC506,BG506,BK506,BO506,BS506,BW506,CA506,CE506,CI506,CM506,CQ506,CU506,CY506,DC506,DG506,DK506,DO506,DS506,DW506,EA506,EE506,EI506,EM506,EQ506,EU506,EY506,FC506,FG506,FK506,FO506,FS506,FW506,GA506,GE506,GI506,GM506,GQ506,GU506,GY506,HC506,HG506,HK506,HO506,HS506)</f>
        <v>-9.3873716162491054E-4</v>
      </c>
      <c r="E506" s="27">
        <f t="shared" ref="E506:E519" si="2940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)</f>
        <v>-2.8770655312572096E-2</v>
      </c>
      <c r="F506" s="28">
        <f t="shared" ref="F506:F519" si="2941">SUM(M506,Q506,U506,Y506,AC506,AG506,AK506,AO506,AS506,AW506,BA506,BE506,BI506,BM506,BQ506,BU506,BY506,CC506,CG506,CK506,CO506,CS506,CW506,DA506,DE506,DI506,DM506,DQ506,DU506,DY506,EC506,EG506,EK506,EO506,ES506,EW506,FA506,FE506,FI506,FM506,FQ506,FU506,FY506,GC506,GG506,GK506,GO506,GS506,GW506,HA506,HE506,HI506,HM506,HQ506,HU506)</f>
        <v>-1.191313811364049E-2</v>
      </c>
      <c r="G506" s="29">
        <f t="shared" ref="G506" si="2942">SUM(N506,R506,V506,Z506,AD506,AH506,AL506,AP506,AT506,AX506,BB506,BF506,BJ506,BN506,BR506,BV506,BZ506,CD506,CH506,CL506,CP506,CT506,CX506,DB506,DF506,DJ506,DN506,DR506,DV506,DZ506,ED506,EH506,EL506,EP506,ET506,EX506,FB506,FF506,FJ506,FN506,FR506,FV506,FZ506,GD506,GH506,GL506,GP506,GT506,GX506,HB506,HF506,HJ506,HN506,HR506,HV506)</f>
        <v>6.5038768866846425E-2</v>
      </c>
      <c r="I506" s="127" t="s">
        <v>30</v>
      </c>
      <c r="J506" s="130">
        <v>1</v>
      </c>
      <c r="K506" s="38">
        <f t="array" ref="K506:M509">K$3:M$6*K502</f>
        <v>2.2472113063815006E-4</v>
      </c>
      <c r="L506" s="27">
        <v>2.2472113063815006E-4</v>
      </c>
      <c r="M506" s="28">
        <v>2.2472113063815006E-4</v>
      </c>
      <c r="N506" s="34">
        <f>-K502</f>
        <v>-2.2472113063815006E-4</v>
      </c>
      <c r="O506" s="38">
        <f t="array" ref="O506:Q509">O$3:Q$6*O502</f>
        <v>0</v>
      </c>
      <c r="P506" s="27">
        <v>-1.9270974379182015E-3</v>
      </c>
      <c r="Q506" s="28">
        <v>0</v>
      </c>
      <c r="R506" s="34">
        <f>-O502</f>
        <v>1.9270974379182015E-3</v>
      </c>
      <c r="S506" s="38">
        <f t="array" ref="S506:U509">S$3:U$6*S502</f>
        <v>-1.2001701053800059E-3</v>
      </c>
      <c r="T506" s="27">
        <v>-1.2001701053800059E-3</v>
      </c>
      <c r="U506" s="28">
        <v>0</v>
      </c>
      <c r="V506" s="34">
        <f>-S502</f>
        <v>1.2001701053800059E-3</v>
      </c>
      <c r="W506" s="38">
        <f t="array" ref="W506:Y509">W$3:Y$6*W502</f>
        <v>-4.3776664551504986E-3</v>
      </c>
      <c r="X506" s="27">
        <v>0</v>
      </c>
      <c r="Y506" s="28">
        <v>0</v>
      </c>
      <c r="Z506" s="34">
        <f>-W502</f>
        <v>4.3776664551504986E-3</v>
      </c>
      <c r="AA506" s="38">
        <f t="array" ref="AA506:AC509">AA$3:AC$6*AA502</f>
        <v>0</v>
      </c>
      <c r="AB506" s="27">
        <v>1.2848069142211687E-4</v>
      </c>
      <c r="AC506" s="28">
        <v>1.2848069142211687E-4</v>
      </c>
      <c r="AD506" s="34">
        <f>-AA502</f>
        <v>-1.2848069142211687E-4</v>
      </c>
      <c r="AE506" s="38">
        <f t="array" ref="AE506:AG509">AE$3:AG$6*AE502</f>
        <v>1.9201956026663821E-4</v>
      </c>
      <c r="AF506" s="27">
        <v>1.9201956026663821E-4</v>
      </c>
      <c r="AG506" s="28">
        <v>0</v>
      </c>
      <c r="AH506" s="34">
        <f>-AE502</f>
        <v>-1.9201956026663821E-4</v>
      </c>
      <c r="AI506" s="38">
        <f t="array" ref="AI506:AK509">AI$3:AK$6*AI502</f>
        <v>0</v>
      </c>
      <c r="AJ506" s="27">
        <v>-2.103622822330098E-3</v>
      </c>
      <c r="AK506" s="28">
        <v>-2.103622822330098E-3</v>
      </c>
      <c r="AL506" s="34">
        <f>-AI502</f>
        <v>2.103622822330098E-3</v>
      </c>
      <c r="AM506" s="38">
        <f t="array" ref="AM506:AO509">AM$3:AO$6*AM502</f>
        <v>0</v>
      </c>
      <c r="AN506" s="27">
        <v>-6.0901318544073352E-3</v>
      </c>
      <c r="AO506" s="28">
        <v>-6.0901318544073352E-3</v>
      </c>
      <c r="AP506" s="34">
        <f>-AM502</f>
        <v>6.0901318544073352E-3</v>
      </c>
      <c r="AQ506" s="38">
        <f t="array" ref="AQ506:AS509">AQ$3:AS$6*AQ502</f>
        <v>9.1695778365125997E-5</v>
      </c>
      <c r="AR506" s="27">
        <v>9.1695778365125997E-5</v>
      </c>
      <c r="AS506" s="28">
        <v>9.1695778365125997E-5</v>
      </c>
      <c r="AT506" s="34">
        <f>-AQ502</f>
        <v>-9.1695778365125997E-5</v>
      </c>
      <c r="AU506" s="38">
        <f t="array" ref="AU506:AW509">AU$3:AW$6*AU502</f>
        <v>0</v>
      </c>
      <c r="AV506" s="27">
        <v>-3.8373709876606864E-3</v>
      </c>
      <c r="AW506" s="28">
        <v>0</v>
      </c>
      <c r="AX506" s="34">
        <f>-AU502</f>
        <v>3.8373709876606864E-3</v>
      </c>
      <c r="AY506" s="38">
        <f t="array" ref="AY506:BA509">AY$3:BA$6*AY502</f>
        <v>8.5684585283153679E-4</v>
      </c>
      <c r="AZ506" s="27">
        <v>8.5684585283153679E-4</v>
      </c>
      <c r="BA506" s="28">
        <v>8.5684585283153679E-4</v>
      </c>
      <c r="BB506" s="34">
        <f>-AY502</f>
        <v>-8.5684585283153679E-4</v>
      </c>
      <c r="BC506" s="38">
        <f t="array" ref="BC506:BE509">BC$3:BE$6*BC502</f>
        <v>0</v>
      </c>
      <c r="BD506" s="27">
        <v>-2.274875047098078E-3</v>
      </c>
      <c r="BE506" s="28">
        <v>0</v>
      </c>
      <c r="BF506" s="34">
        <f>-BC502</f>
        <v>2.274875047098078E-3</v>
      </c>
      <c r="BG506" s="38">
        <f t="array" ref="BG506:BI509">BG$3:BI$6*BG502</f>
        <v>-2.8444245999395311E-3</v>
      </c>
      <c r="BH506" s="27">
        <v>0</v>
      </c>
      <c r="BI506" s="28">
        <v>0</v>
      </c>
      <c r="BJ506" s="34">
        <f>-BG502</f>
        <v>2.8444245999395311E-3</v>
      </c>
      <c r="BK506" s="38">
        <f t="array" ref="BK506:BM509">BK$3:BM$6*BK502</f>
        <v>0</v>
      </c>
      <c r="BL506" s="27">
        <v>1.1642699882415546E-4</v>
      </c>
      <c r="BM506" s="28">
        <v>0</v>
      </c>
      <c r="BN506" s="34">
        <f>-BK502</f>
        <v>-1.1642699882415546E-4</v>
      </c>
      <c r="BO506" s="38">
        <f t="array" ref="BO506:BQ509">BO$3:BQ$6*BO502</f>
        <v>0</v>
      </c>
      <c r="BP506" s="27">
        <v>4.9998773661361271E-5</v>
      </c>
      <c r="BQ506" s="28">
        <v>4.9998773661361271E-5</v>
      </c>
      <c r="BR506" s="34">
        <f>-BO502</f>
        <v>-4.9998773661361271E-5</v>
      </c>
      <c r="BS506" s="38">
        <f t="array" ref="BS506:BU509">BS$3:BU$6*BS502</f>
        <v>0</v>
      </c>
      <c r="BT506" s="27">
        <v>0</v>
      </c>
      <c r="BU506" s="28">
        <v>-1.4813440424424871E-3</v>
      </c>
      <c r="BV506" s="34">
        <f>-BS502</f>
        <v>1.4813440424424871E-3</v>
      </c>
      <c r="BW506" s="38">
        <f t="array" ref="BW506:BY509">BW$3:BY$6*BW502</f>
        <v>0</v>
      </c>
      <c r="BX506" s="27">
        <v>4.5987121970022003E-4</v>
      </c>
      <c r="BY506" s="28">
        <v>4.5987121970022003E-4</v>
      </c>
      <c r="BZ506" s="34">
        <f>-BW502</f>
        <v>-4.5987121970022003E-4</v>
      </c>
      <c r="CA506" s="38">
        <f t="array" ref="CA506:CC509">CA$3:CC$6*CA502</f>
        <v>7.1164607947579308E-5</v>
      </c>
      <c r="CB506" s="27">
        <v>7.1164607947579308E-5</v>
      </c>
      <c r="CC506" s="28">
        <v>0</v>
      </c>
      <c r="CD506" s="34">
        <f>-CA502</f>
        <v>-7.1164607947579308E-5</v>
      </c>
      <c r="CE506" s="38">
        <f t="array" ref="CE506:CG509">CE$3:CG$6*CE502</f>
        <v>0</v>
      </c>
      <c r="CF506" s="27">
        <v>0</v>
      </c>
      <c r="CG506" s="28">
        <v>0</v>
      </c>
      <c r="CH506" s="34">
        <f>-CE502</f>
        <v>3.6028145766101405E-3</v>
      </c>
      <c r="CI506" s="38">
        <f t="array" ref="CI506:CK509">CI$3:CK$6*CI502</f>
        <v>0</v>
      </c>
      <c r="CJ506" s="27">
        <v>0</v>
      </c>
      <c r="CK506" s="28">
        <v>-5.5878584196798805E-3</v>
      </c>
      <c r="CL506" s="34">
        <f>-CI502</f>
        <v>5.5878584196798805E-3</v>
      </c>
      <c r="CM506" s="38">
        <f t="array" ref="CM506:CO509">CM$3:CO$6*CM502</f>
        <v>6.6060151944581744E-4</v>
      </c>
      <c r="CN506" s="27">
        <v>6.6060151944581744E-4</v>
      </c>
      <c r="CO506" s="28">
        <v>0</v>
      </c>
      <c r="CP506" s="34">
        <f>-CM502</f>
        <v>-6.6060151944581744E-4</v>
      </c>
      <c r="CQ506" s="38">
        <f t="array" ref="CQ506:CS509">CQ$3:CS$6*CQ502</f>
        <v>3.8026741593401227E-4</v>
      </c>
      <c r="CR506" s="27">
        <v>3.8026741593401227E-4</v>
      </c>
      <c r="CS506" s="28">
        <v>3.8026741593401227E-4</v>
      </c>
      <c r="CT506" s="34">
        <f>-CQ502</f>
        <v>-3.8026741593401227E-4</v>
      </c>
      <c r="CU506" s="38">
        <f t="array" ref="CU506:CW509">CU$3:CW$6*CU502</f>
        <v>0</v>
      </c>
      <c r="CV506" s="27">
        <v>0</v>
      </c>
      <c r="CW506" s="28">
        <v>-4.8096042575585522E-4</v>
      </c>
      <c r="CX506" s="34">
        <f>-CU502</f>
        <v>4.8096042575585522E-4</v>
      </c>
      <c r="CY506" s="38">
        <f t="array" ref="CY506:DA509">CY$3:DA$6*CY502</f>
        <v>0</v>
      </c>
      <c r="CZ506" s="27">
        <v>0</v>
      </c>
      <c r="DA506" s="28">
        <v>0</v>
      </c>
      <c r="DB506" s="34">
        <f>-CY502</f>
        <v>1.9021474039766773E-3</v>
      </c>
      <c r="DC506" s="38">
        <f t="array" ref="DC506:DE509">DC$3:DE$6*DC502</f>
        <v>0</v>
      </c>
      <c r="DD506" s="27">
        <v>4.0361515827714502E-5</v>
      </c>
      <c r="DE506" s="28">
        <v>0</v>
      </c>
      <c r="DF506" s="34">
        <f>-DC502</f>
        <v>-4.0361515827714502E-5</v>
      </c>
      <c r="DG506" s="38">
        <f t="array" ref="DG506:DI509">DG$3:DI$6*DG502</f>
        <v>0</v>
      </c>
      <c r="DH506" s="27">
        <v>3.8261244942778535E-4</v>
      </c>
      <c r="DI506" s="28">
        <v>0</v>
      </c>
      <c r="DJ506" s="34">
        <f>-DG502</f>
        <v>-3.8261244942778535E-4</v>
      </c>
      <c r="DK506" s="38">
        <f t="array" ref="DK506:DM509">DK$3:DM$6*DK502</f>
        <v>0</v>
      </c>
      <c r="DL506" s="27">
        <v>4.0361515827714502E-5</v>
      </c>
      <c r="DM506" s="28">
        <v>0</v>
      </c>
      <c r="DN506" s="34">
        <f>-DK502</f>
        <v>-4.0361515827714502E-5</v>
      </c>
      <c r="DO506" s="38">
        <f t="array" ref="DO506:DQ509">DO$3:DQ$6*DO502</f>
        <v>0</v>
      </c>
      <c r="DP506" s="27">
        <v>1.9195537380471006E-4</v>
      </c>
      <c r="DQ506" s="28">
        <v>1.9195537380471006E-4</v>
      </c>
      <c r="DR506" s="34">
        <f>-DO502</f>
        <v>-1.9195537380471006E-4</v>
      </c>
      <c r="DS506" s="38">
        <f t="array" ref="DS506:DU509">DS$3:DU$6*DS502</f>
        <v>0</v>
      </c>
      <c r="DT506" s="27">
        <v>1.4280689168853433E-4</v>
      </c>
      <c r="DU506" s="28">
        <v>0</v>
      </c>
      <c r="DV506" s="34">
        <f>-DS502</f>
        <v>-1.4280689168853433E-4</v>
      </c>
      <c r="DW506" s="38">
        <f t="array" ref="DW506:DY509">DW$3:DY$6*DW502</f>
        <v>5.3114735205222769E-4</v>
      </c>
      <c r="DX506" s="27">
        <v>5.3114735205222769E-4</v>
      </c>
      <c r="DY506" s="28">
        <v>5.3114735205222769E-4</v>
      </c>
      <c r="DZ506" s="34">
        <f>-DW502</f>
        <v>-5.3114735205222769E-4</v>
      </c>
      <c r="EA506" s="38">
        <f t="array" ref="EA506:EC509">EA$3:EC$6*EA502</f>
        <v>0</v>
      </c>
      <c r="EB506" s="27">
        <v>0</v>
      </c>
      <c r="EC506" s="28">
        <v>-5.0617197945915758E-3</v>
      </c>
      <c r="ED506" s="34">
        <f>-EA502</f>
        <v>5.0617197945915758E-3</v>
      </c>
      <c r="EE506" s="38">
        <f t="array" ref="EE506:EG509">EE$3:EG$6*EE502</f>
        <v>0</v>
      </c>
      <c r="EF506" s="27">
        <v>3.253950915076641E-4</v>
      </c>
      <c r="EG506" s="28">
        <v>3.253950915076641E-4</v>
      </c>
      <c r="EH506" s="34">
        <f>-EE502</f>
        <v>-3.253950915076641E-4</v>
      </c>
      <c r="EI506" s="38">
        <f t="array" ref="EI506:EK509">EI$3:EK$6*EI502</f>
        <v>5.4291363700305492E-4</v>
      </c>
      <c r="EJ506" s="27">
        <v>5.4291363700305492E-4</v>
      </c>
      <c r="EK506" s="28">
        <v>0</v>
      </c>
      <c r="EL506" s="34">
        <f>-EI502</f>
        <v>-5.4291363700305492E-4</v>
      </c>
      <c r="EM506" s="38">
        <f t="array" ref="EM506:EO509">EM$3:EO$6*EM502</f>
        <v>2.2412751983674176E-4</v>
      </c>
      <c r="EN506" s="27">
        <v>2.2412751983674176E-4</v>
      </c>
      <c r="EO506" s="28">
        <v>2.2412751983674176E-4</v>
      </c>
      <c r="EP506" s="34">
        <f>-EM502</f>
        <v>-2.2412751983674176E-4</v>
      </c>
      <c r="EQ506" s="38">
        <f t="array" ref="EQ506:ES509">EQ$3:ES$6*EQ502</f>
        <v>2.2006458984759041E-3</v>
      </c>
      <c r="ER506" s="27">
        <v>2.2006458984759041E-3</v>
      </c>
      <c r="ES506" s="28">
        <v>2.2006458984759041E-3</v>
      </c>
      <c r="ET506" s="34">
        <f>-EQ502</f>
        <v>-2.2006458984759041E-3</v>
      </c>
      <c r="EU506" s="38">
        <f t="array" ref="EU506:EW509">EU$3:EW$6*EU502</f>
        <v>0</v>
      </c>
      <c r="EV506" s="27">
        <v>3.9206307271240652E-4</v>
      </c>
      <c r="EW506" s="28">
        <v>0</v>
      </c>
      <c r="EX506" s="34">
        <f>-EU502</f>
        <v>-3.9206307271240652E-4</v>
      </c>
      <c r="EY506" s="38">
        <f t="array" ref="EY506:FA509">EY$3:FA$6*EY502</f>
        <v>-3.7724511966716058E-4</v>
      </c>
      <c r="EZ506" s="27">
        <v>0</v>
      </c>
      <c r="FA506" s="28">
        <v>0</v>
      </c>
      <c r="FB506" s="34">
        <f>-EY502</f>
        <v>3.7724511966716058E-4</v>
      </c>
      <c r="FC506" s="38">
        <f t="array" ref="FC506:FE509">FC$3:FE$6*FC502</f>
        <v>0</v>
      </c>
      <c r="FD506" s="27">
        <v>0</v>
      </c>
      <c r="FE506" s="28">
        <v>0</v>
      </c>
      <c r="FF506" s="34">
        <f>-FC502</f>
        <v>8.6964141340166341E-3</v>
      </c>
      <c r="FG506" s="38">
        <f t="array" ref="FG506:FI509">FG$3:FI$6*FG502</f>
        <v>0</v>
      </c>
      <c r="FH506" s="27">
        <v>9.7334885103973946E-5</v>
      </c>
      <c r="FI506" s="28">
        <v>9.7334885103973946E-5</v>
      </c>
      <c r="FJ506" s="34">
        <f>-FG502</f>
        <v>-9.7334885103973946E-5</v>
      </c>
      <c r="FK506" s="38">
        <f t="array" ref="FK506:FM509">FK$3:FM$6*FK502</f>
        <v>0</v>
      </c>
      <c r="FL506" s="27">
        <v>-1.5943241531407366E-2</v>
      </c>
      <c r="FM506" s="28">
        <v>0</v>
      </c>
      <c r="FN506" s="34">
        <f>-FK502</f>
        <v>1.5943241531407366E-2</v>
      </c>
      <c r="FO506" s="38">
        <f t="array" ref="FO506:FQ509">FO$3:FQ$6*FO502</f>
        <v>0</v>
      </c>
      <c r="FP506" s="27">
        <v>1.2792081083883382E-3</v>
      </c>
      <c r="FQ506" s="28">
        <v>1.2792081083883382E-3</v>
      </c>
      <c r="FR506" s="34">
        <f>-FO502</f>
        <v>-1.2792081083883382E-3</v>
      </c>
      <c r="FS506" s="38">
        <f t="array" ref="FS506:FU509">FS$3:FU$6*FS502</f>
        <v>1.4802379999455807E-4</v>
      </c>
      <c r="FT506" s="27">
        <v>1.4802379999455807E-4</v>
      </c>
      <c r="FU506" s="28">
        <v>0</v>
      </c>
      <c r="FV506" s="34">
        <f>-FS502</f>
        <v>-1.4802379999455807E-4</v>
      </c>
      <c r="FW506" s="38">
        <f t="array" ref="FW506:FY509">FW$3:FY$6*FW502</f>
        <v>-1.0021228114194135E-3</v>
      </c>
      <c r="FX506" s="27">
        <v>0</v>
      </c>
      <c r="FY506" s="28">
        <v>0</v>
      </c>
      <c r="FZ506" s="34">
        <f>-FW502</f>
        <v>1.0021228114194135E-3</v>
      </c>
      <c r="GA506" s="38">
        <f t="array" ref="GA506:GC509">GA$3:GC$6*GA502</f>
        <v>1.7266954741579138E-3</v>
      </c>
      <c r="GB506" s="27">
        <v>1.7266954741579138E-3</v>
      </c>
      <c r="GC506" s="28">
        <v>0</v>
      </c>
      <c r="GD506" s="34">
        <f>-GA502</f>
        <v>-1.7266954741579138E-3</v>
      </c>
      <c r="GE506" s="38">
        <f t="array" ref="GE506:GG509">GE$3:GG$6*GE502</f>
        <v>1.3082040011064182E-3</v>
      </c>
      <c r="GF506" s="27">
        <v>1.3082040011064182E-3</v>
      </c>
      <c r="GG506" s="28">
        <v>1.3082040011064182E-3</v>
      </c>
      <c r="GH506" s="34">
        <f>-GE502</f>
        <v>-1.3082040011064182E-3</v>
      </c>
      <c r="GI506" s="38">
        <f t="array" ref="GI506:GK509">GI$3:GK$6*GI502</f>
        <v>0</v>
      </c>
      <c r="GJ506" s="27">
        <v>-1.3345125674758891E-3</v>
      </c>
      <c r="GK506" s="28">
        <v>0</v>
      </c>
      <c r="GL506" s="34">
        <f>-GI502</f>
        <v>1.3345125674758891E-3</v>
      </c>
      <c r="GM506" s="38">
        <f t="array" ref="GM506:GO509">GM$3:GO$6*GM502</f>
        <v>0</v>
      </c>
      <c r="GN506" s="27">
        <v>0</v>
      </c>
      <c r="GO506" s="28">
        <v>0</v>
      </c>
      <c r="GP506" s="34">
        <f>-GM502</f>
        <v>8.5339577102447849E-4</v>
      </c>
      <c r="GQ506" s="38">
        <f t="array" ref="GQ506:GS509">GQ$3:GS$6*GQ502</f>
        <v>0</v>
      </c>
      <c r="GR506" s="27">
        <v>7.9046009032385681E-5</v>
      </c>
      <c r="GS506" s="28">
        <v>0</v>
      </c>
      <c r="GT506" s="34">
        <f>-GQ502</f>
        <v>-7.9046009032385681E-5</v>
      </c>
      <c r="GU506" s="38">
        <f t="array" ref="GU506:GW509">GU$3:GW$6*GU502</f>
        <v>0</v>
      </c>
      <c r="GV506" s="27">
        <v>1.1135366313658381E-3</v>
      </c>
      <c r="GW506" s="28">
        <v>0</v>
      </c>
      <c r="GX506" s="34">
        <f>-GU502</f>
        <v>-1.1135366313658381E-3</v>
      </c>
      <c r="GY506" s="38">
        <f t="array" ref="GY506:HA509">GY$3:HA$6*GY502</f>
        <v>0</v>
      </c>
      <c r="GZ506" s="27">
        <v>-8.0774745614052811E-3</v>
      </c>
      <c r="HA506" s="28">
        <v>0</v>
      </c>
      <c r="HB506" s="34">
        <f>-GY502</f>
        <v>8.0774745614052811E-3</v>
      </c>
      <c r="HC506" s="38">
        <f t="array" ref="HC506:HE509">HC$3:HE$6*HC502</f>
        <v>0</v>
      </c>
      <c r="HD506" s="27">
        <v>8.2261947557336649E-5</v>
      </c>
      <c r="HE506" s="28">
        <v>0</v>
      </c>
      <c r="HF506" s="34">
        <f>-HC502</f>
        <v>-8.2261947557336649E-5</v>
      </c>
      <c r="HG506" s="38">
        <f t="array" ref="HG506:HI509">HG$3:HI$6*HG502</f>
        <v>-2.9618161812397932E-4</v>
      </c>
      <c r="HH506" s="27">
        <v>-2.9618161812397932E-4</v>
      </c>
      <c r="HI506" s="28">
        <v>0</v>
      </c>
      <c r="HJ506" s="34">
        <f>-HG502</f>
        <v>2.9618161812397932E-4</v>
      </c>
      <c r="HK506" s="38">
        <f t="array" ref="HK506:HM509">HK$3:HM$6*HK502</f>
        <v>0</v>
      </c>
      <c r="HL506" s="27">
        <v>5.426001527382389E-4</v>
      </c>
      <c r="HM506" s="28">
        <v>5.426001527382389E-4</v>
      </c>
      <c r="HN506" s="34">
        <f>-HK502</f>
        <v>-5.426001527382389E-4</v>
      </c>
      <c r="HO506" s="38">
        <f t="array" ref="HO506:HQ509">HO$3:HQ$6*HO502</f>
        <v>0</v>
      </c>
      <c r="HP506" s="27">
        <v>3.1942044283671923E-4</v>
      </c>
      <c r="HQ506" s="28">
        <v>0</v>
      </c>
      <c r="HR506" s="34">
        <f>-HO502</f>
        <v>-3.1942044283671923E-4</v>
      </c>
      <c r="HS506" s="38">
        <f t="array" ref="HS506:HU509">HS$3:HU$6*HS502</f>
        <v>0</v>
      </c>
      <c r="HT506" s="27">
        <v>-6.2879209884807109E-4</v>
      </c>
      <c r="HU506" s="28">
        <v>0</v>
      </c>
      <c r="HV506" s="34">
        <f>-HS502</f>
        <v>6.2879209884807109E-4</v>
      </c>
    </row>
    <row r="507" spans="2:230" ht="14.25" customHeight="1" x14ac:dyDescent="0.15">
      <c r="B507" s="114"/>
      <c r="C507" s="117"/>
      <c r="D507" s="22">
        <f t="shared" ref="D507:D519" si="2943">SUM(K507,O507,S507,W507,AA507,AE507,AI507,AM507,AQ507,AU507,AY507,BC507,BG507,BK507,BO507,BS507,BW507,CA507,CE507,CI507,CM507,CQ507,CU507,CY507,DC507,DG507,DK507,DO507,DS507,DW507,EA507,EE507,EI507,EM507,EQ507,EU507,EY507,FC507,FG507,FK507,FO507,FS507,FW507,GA507,GE507,GI507,GM507,GQ507,GU507,GY507,HC507,HG507,HK507,HO507,HS507)</f>
        <v>1.1105444331822208E-2</v>
      </c>
      <c r="E507" s="22">
        <f t="shared" si="2940"/>
        <v>-7.2972806134917981E-2</v>
      </c>
      <c r="F507" s="30">
        <f t="shared" si="2941"/>
        <v>1.494281531948289E-2</v>
      </c>
      <c r="I507" s="128"/>
      <c r="J507" s="131"/>
      <c r="K507" s="36">
        <v>2.2472113063815006E-4</v>
      </c>
      <c r="L507" s="22">
        <v>0</v>
      </c>
      <c r="M507" s="30">
        <v>2.2472113063815006E-4</v>
      </c>
      <c r="N507" s="30"/>
      <c r="O507" s="36">
        <v>0</v>
      </c>
      <c r="P507" s="22">
        <v>-1.9270974379182015E-3</v>
      </c>
      <c r="Q507" s="30">
        <v>0</v>
      </c>
      <c r="R507" s="30"/>
      <c r="S507" s="36">
        <v>0</v>
      </c>
      <c r="T507" s="22">
        <v>-1.2001701053800059E-3</v>
      </c>
      <c r="U507" s="30">
        <v>0</v>
      </c>
      <c r="V507" s="30"/>
      <c r="W507" s="36">
        <v>0</v>
      </c>
      <c r="X507" s="22">
        <v>-4.3776664551504986E-3</v>
      </c>
      <c r="Y507" s="30">
        <v>0</v>
      </c>
      <c r="Z507" s="30"/>
      <c r="AA507" s="36">
        <v>1.2848069142211687E-4</v>
      </c>
      <c r="AB507" s="22">
        <v>0</v>
      </c>
      <c r="AC507" s="30">
        <v>1.2848069142211687E-4</v>
      </c>
      <c r="AD507" s="30"/>
      <c r="AE507" s="36">
        <v>1.9201956026663821E-4</v>
      </c>
      <c r="AF507" s="22">
        <v>0</v>
      </c>
      <c r="AG507" s="30">
        <v>1.9201956026663821E-4</v>
      </c>
      <c r="AH507" s="30"/>
      <c r="AI507" s="36">
        <v>0</v>
      </c>
      <c r="AJ507" s="22">
        <v>-2.103622822330098E-3</v>
      </c>
      <c r="AK507" s="30">
        <v>0</v>
      </c>
      <c r="AL507" s="30"/>
      <c r="AM507" s="36">
        <v>0</v>
      </c>
      <c r="AN507" s="22">
        <v>-6.0901318544073352E-3</v>
      </c>
      <c r="AO507" s="30">
        <v>0</v>
      </c>
      <c r="AP507" s="30"/>
      <c r="AQ507" s="36">
        <v>9.1695778365125997E-5</v>
      </c>
      <c r="AR507" s="22">
        <v>0</v>
      </c>
      <c r="AS507" s="30">
        <v>9.1695778365125997E-5</v>
      </c>
      <c r="AT507" s="30"/>
      <c r="AU507" s="36">
        <v>-3.8373709876606864E-3</v>
      </c>
      <c r="AV507" s="22">
        <v>-3.8373709876606864E-3</v>
      </c>
      <c r="AW507" s="30">
        <v>0</v>
      </c>
      <c r="AX507" s="30"/>
      <c r="AY507" s="36">
        <v>8.5684585283153679E-4</v>
      </c>
      <c r="AZ507" s="22">
        <v>0</v>
      </c>
      <c r="BA507" s="30">
        <v>8.5684585283153679E-4</v>
      </c>
      <c r="BB507" s="30"/>
      <c r="BC507" s="36">
        <v>0</v>
      </c>
      <c r="BD507" s="22">
        <v>-2.274875047098078E-3</v>
      </c>
      <c r="BE507" s="30">
        <v>0</v>
      </c>
      <c r="BF507" s="30"/>
      <c r="BG507" s="36">
        <v>0</v>
      </c>
      <c r="BH507" s="22">
        <v>-2.8444245999395311E-3</v>
      </c>
      <c r="BI507" s="30">
        <v>0</v>
      </c>
      <c r="BJ507" s="30"/>
      <c r="BK507" s="36">
        <v>1.1642699882415546E-4</v>
      </c>
      <c r="BL507" s="22">
        <v>0</v>
      </c>
      <c r="BM507" s="30">
        <v>1.1642699882415546E-4</v>
      </c>
      <c r="BN507" s="30"/>
      <c r="BO507" s="36">
        <v>4.9998773661361271E-5</v>
      </c>
      <c r="BP507" s="22">
        <v>0</v>
      </c>
      <c r="BQ507" s="30">
        <v>4.9998773661361271E-5</v>
      </c>
      <c r="BR507" s="30"/>
      <c r="BS507" s="36">
        <v>0</v>
      </c>
      <c r="BT507" s="22">
        <v>-1.4813440424424871E-3</v>
      </c>
      <c r="BU507" s="30">
        <v>0</v>
      </c>
      <c r="BV507" s="30"/>
      <c r="BW507" s="36">
        <v>4.5987121970022003E-4</v>
      </c>
      <c r="BX507" s="22">
        <v>0</v>
      </c>
      <c r="BY507" s="30">
        <v>4.5987121970022003E-4</v>
      </c>
      <c r="BZ507" s="30"/>
      <c r="CA507" s="36">
        <v>7.1164607947579308E-5</v>
      </c>
      <c r="CB507" s="22">
        <v>0</v>
      </c>
      <c r="CC507" s="30">
        <v>7.1164607947579308E-5</v>
      </c>
      <c r="CD507" s="30"/>
      <c r="CE507" s="36">
        <v>0</v>
      </c>
      <c r="CF507" s="22">
        <v>-3.6028145766101405E-3</v>
      </c>
      <c r="CG507" s="30">
        <v>0</v>
      </c>
      <c r="CH507" s="30"/>
      <c r="CI507" s="36">
        <v>0</v>
      </c>
      <c r="CJ507" s="22">
        <v>-5.5878584196798805E-3</v>
      </c>
      <c r="CK507" s="30">
        <v>0</v>
      </c>
      <c r="CL507" s="30"/>
      <c r="CM507" s="36">
        <v>6.6060151944581744E-4</v>
      </c>
      <c r="CN507" s="22">
        <v>0</v>
      </c>
      <c r="CO507" s="30">
        <v>6.6060151944581744E-4</v>
      </c>
      <c r="CP507" s="30"/>
      <c r="CQ507" s="36">
        <v>3.8026741593401227E-4</v>
      </c>
      <c r="CR507" s="22">
        <v>0</v>
      </c>
      <c r="CS507" s="30">
        <v>3.8026741593401227E-4</v>
      </c>
      <c r="CT507" s="30"/>
      <c r="CU507" s="36">
        <v>0</v>
      </c>
      <c r="CV507" s="22">
        <v>-4.8096042575585522E-4</v>
      </c>
      <c r="CW507" s="30">
        <v>0</v>
      </c>
      <c r="CX507" s="30"/>
      <c r="CY507" s="36">
        <v>0</v>
      </c>
      <c r="CZ507" s="22">
        <v>-1.9021474039766773E-3</v>
      </c>
      <c r="DA507" s="30">
        <v>0</v>
      </c>
      <c r="DB507" s="30"/>
      <c r="DC507" s="36">
        <v>4.0361515827714502E-5</v>
      </c>
      <c r="DD507" s="22">
        <v>0</v>
      </c>
      <c r="DE507" s="30">
        <v>4.0361515827714502E-5</v>
      </c>
      <c r="DF507" s="30"/>
      <c r="DG507" s="36">
        <v>3.8261244942778535E-4</v>
      </c>
      <c r="DH507" s="22">
        <v>0</v>
      </c>
      <c r="DI507" s="30">
        <v>3.8261244942778535E-4</v>
      </c>
      <c r="DJ507" s="30"/>
      <c r="DK507" s="36">
        <v>4.0361515827714502E-5</v>
      </c>
      <c r="DL507" s="22">
        <v>0</v>
      </c>
      <c r="DM507" s="30">
        <v>4.0361515827714502E-5</v>
      </c>
      <c r="DN507" s="30"/>
      <c r="DO507" s="36">
        <v>1.9195537380471006E-4</v>
      </c>
      <c r="DP507" s="22">
        <v>0</v>
      </c>
      <c r="DQ507" s="30">
        <v>1.9195537380471006E-4</v>
      </c>
      <c r="DR507" s="30"/>
      <c r="DS507" s="36">
        <v>1.4280689168853433E-4</v>
      </c>
      <c r="DT507" s="22">
        <v>0</v>
      </c>
      <c r="DU507" s="30">
        <v>1.4280689168853433E-4</v>
      </c>
      <c r="DV507" s="30"/>
      <c r="DW507" s="36">
        <v>5.3114735205222769E-4</v>
      </c>
      <c r="DX507" s="22">
        <v>5.3114735205222769E-4</v>
      </c>
      <c r="DY507" s="30">
        <v>5.3114735205222769E-4</v>
      </c>
      <c r="DZ507" s="30"/>
      <c r="EA507" s="36">
        <v>0</v>
      </c>
      <c r="EB507" s="22">
        <v>-5.0617197945915758E-3</v>
      </c>
      <c r="EC507" s="30">
        <v>0</v>
      </c>
      <c r="ED507" s="30"/>
      <c r="EE507" s="36">
        <v>3.253950915076641E-4</v>
      </c>
      <c r="EF507" s="22">
        <v>3.253950915076641E-4</v>
      </c>
      <c r="EG507" s="30">
        <v>3.253950915076641E-4</v>
      </c>
      <c r="EH507" s="30"/>
      <c r="EI507" s="36">
        <v>5.4291363700305492E-4</v>
      </c>
      <c r="EJ507" s="22">
        <v>5.4291363700305492E-4</v>
      </c>
      <c r="EK507" s="30">
        <v>5.4291363700305492E-4</v>
      </c>
      <c r="EL507" s="30"/>
      <c r="EM507" s="36">
        <v>2.2412751983674176E-4</v>
      </c>
      <c r="EN507" s="22">
        <v>0</v>
      </c>
      <c r="EO507" s="30">
        <v>2.2412751983674176E-4</v>
      </c>
      <c r="EP507" s="30"/>
      <c r="EQ507" s="36">
        <v>2.2006458984759041E-3</v>
      </c>
      <c r="ER507" s="22">
        <v>2.2006458984759041E-3</v>
      </c>
      <c r="ES507" s="30">
        <v>2.2006458984759041E-3</v>
      </c>
      <c r="ET507" s="30"/>
      <c r="EU507" s="36">
        <v>3.9206307271240652E-4</v>
      </c>
      <c r="EV507" s="22">
        <v>3.9206307271240652E-4</v>
      </c>
      <c r="EW507" s="30">
        <v>3.9206307271240652E-4</v>
      </c>
      <c r="EX507" s="30"/>
      <c r="EY507" s="36">
        <v>0</v>
      </c>
      <c r="EZ507" s="22">
        <v>-3.7724511966716058E-4</v>
      </c>
      <c r="FA507" s="30">
        <v>0</v>
      </c>
      <c r="FB507" s="30"/>
      <c r="FC507" s="36">
        <v>0</v>
      </c>
      <c r="FD507" s="22">
        <v>-8.6964141340166341E-3</v>
      </c>
      <c r="FE507" s="30">
        <v>0</v>
      </c>
      <c r="FF507" s="30"/>
      <c r="FG507" s="36">
        <v>9.7334885103973946E-5</v>
      </c>
      <c r="FH507" s="22">
        <v>9.7334885103973946E-5</v>
      </c>
      <c r="FI507" s="30">
        <v>9.7334885103973946E-5</v>
      </c>
      <c r="FJ507" s="30"/>
      <c r="FK507" s="36">
        <v>0</v>
      </c>
      <c r="FL507" s="22">
        <v>-1.5943241531407366E-2</v>
      </c>
      <c r="FM507" s="30">
        <v>0</v>
      </c>
      <c r="FN507" s="30"/>
      <c r="FO507" s="36">
        <v>1.2792081083883382E-3</v>
      </c>
      <c r="FP507" s="22">
        <v>0</v>
      </c>
      <c r="FQ507" s="30">
        <v>1.2792081083883382E-3</v>
      </c>
      <c r="FR507" s="30"/>
      <c r="FS507" s="36">
        <v>1.4802379999455807E-4</v>
      </c>
      <c r="FT507" s="22">
        <v>0</v>
      </c>
      <c r="FU507" s="30">
        <v>1.4802379999455807E-4</v>
      </c>
      <c r="FV507" s="30"/>
      <c r="FW507" s="36">
        <v>0</v>
      </c>
      <c r="FX507" s="22">
        <v>-1.0021228114194135E-3</v>
      </c>
      <c r="FY507" s="30">
        <v>0</v>
      </c>
      <c r="FZ507" s="30"/>
      <c r="GA507" s="36">
        <v>1.7266954741579138E-3</v>
      </c>
      <c r="GB507" s="22">
        <v>1.7266954741579138E-3</v>
      </c>
      <c r="GC507" s="30">
        <v>1.7266954741579138E-3</v>
      </c>
      <c r="GD507" s="30"/>
      <c r="GE507" s="36">
        <v>1.3082040011064182E-3</v>
      </c>
      <c r="GF507" s="22">
        <v>0</v>
      </c>
      <c r="GG507" s="30">
        <v>1.3082040011064182E-3</v>
      </c>
      <c r="GH507" s="30"/>
      <c r="GI507" s="36">
        <v>0</v>
      </c>
      <c r="GJ507" s="22">
        <v>-1.3345125674758891E-3</v>
      </c>
      <c r="GK507" s="30">
        <v>0</v>
      </c>
      <c r="GL507" s="30"/>
      <c r="GM507" s="36">
        <v>0</v>
      </c>
      <c r="GN507" s="22">
        <v>-8.5339577102447849E-4</v>
      </c>
      <c r="GO507" s="30">
        <v>0</v>
      </c>
      <c r="GP507" s="30"/>
      <c r="GQ507" s="36">
        <v>7.9046009032385681E-5</v>
      </c>
      <c r="GR507" s="22">
        <v>7.9046009032385681E-5</v>
      </c>
      <c r="GS507" s="30">
        <v>7.9046009032385681E-5</v>
      </c>
      <c r="GT507" s="30"/>
      <c r="GU507" s="36">
        <v>1.1135366313658381E-3</v>
      </c>
      <c r="GV507" s="22">
        <v>1.1135366313658381E-3</v>
      </c>
      <c r="GW507" s="30">
        <v>1.1135366313658381E-3</v>
      </c>
      <c r="GX507" s="30"/>
      <c r="GY507" s="36">
        <v>0</v>
      </c>
      <c r="GZ507" s="22">
        <v>-8.0774745614052811E-3</v>
      </c>
      <c r="HA507" s="30">
        <v>0</v>
      </c>
      <c r="HB507" s="30"/>
      <c r="HC507" s="36">
        <v>8.2261947557336649E-5</v>
      </c>
      <c r="HD507" s="22">
        <v>0</v>
      </c>
      <c r="HE507" s="30">
        <v>8.2261947557336649E-5</v>
      </c>
      <c r="HF507" s="30"/>
      <c r="HG507" s="36">
        <v>0</v>
      </c>
      <c r="HH507" s="22">
        <v>-2.9618161812397932E-4</v>
      </c>
      <c r="HI507" s="30">
        <v>0</v>
      </c>
      <c r="HJ507" s="30"/>
      <c r="HK507" s="36">
        <v>5.426001527382389E-4</v>
      </c>
      <c r="HL507" s="22">
        <v>0</v>
      </c>
      <c r="HM507" s="30">
        <v>5.426001527382389E-4</v>
      </c>
      <c r="HN507" s="30"/>
      <c r="HO507" s="36">
        <v>3.1942044283671923E-4</v>
      </c>
      <c r="HP507" s="22">
        <v>0</v>
      </c>
      <c r="HQ507" s="30">
        <v>3.1942044283671923E-4</v>
      </c>
      <c r="HR507" s="30"/>
      <c r="HS507" s="36">
        <v>0</v>
      </c>
      <c r="HT507" s="22">
        <v>-6.2879209884807109E-4</v>
      </c>
      <c r="HU507" s="30">
        <v>0</v>
      </c>
      <c r="HV507" s="30"/>
    </row>
    <row r="508" spans="2:230" x14ac:dyDescent="0.15">
      <c r="B508" s="114"/>
      <c r="C508" s="117"/>
      <c r="D508" s="22">
        <f t="shared" si="2943"/>
        <v>1.494281531948289E-2</v>
      </c>
      <c r="E508" s="22">
        <f t="shared" si="2940"/>
        <v>-7.6077738213870996E-2</v>
      </c>
      <c r="F508" s="30">
        <f t="shared" si="2941"/>
        <v>1.494281531948289E-2</v>
      </c>
      <c r="I508" s="128"/>
      <c r="J508" s="131"/>
      <c r="K508" s="36">
        <v>2.2472113063815006E-4</v>
      </c>
      <c r="L508" s="22">
        <v>0</v>
      </c>
      <c r="M508" s="30">
        <v>2.2472113063815006E-4</v>
      </c>
      <c r="N508" s="30"/>
      <c r="O508" s="36">
        <v>0</v>
      </c>
      <c r="P508" s="22">
        <v>-1.9270974379182015E-3</v>
      </c>
      <c r="Q508" s="30">
        <v>0</v>
      </c>
      <c r="R508" s="30"/>
      <c r="S508" s="36">
        <v>0</v>
      </c>
      <c r="T508" s="22">
        <v>-1.2001701053800059E-3</v>
      </c>
      <c r="U508" s="30">
        <v>0</v>
      </c>
      <c r="V508" s="30"/>
      <c r="W508" s="36">
        <v>0</v>
      </c>
      <c r="X508" s="22">
        <v>-4.3776664551504986E-3</v>
      </c>
      <c r="Y508" s="30">
        <v>0</v>
      </c>
      <c r="Z508" s="30"/>
      <c r="AA508" s="36">
        <v>1.2848069142211687E-4</v>
      </c>
      <c r="AB508" s="22">
        <v>0</v>
      </c>
      <c r="AC508" s="30">
        <v>1.2848069142211687E-4</v>
      </c>
      <c r="AD508" s="30"/>
      <c r="AE508" s="36">
        <v>1.9201956026663821E-4</v>
      </c>
      <c r="AF508" s="22">
        <v>0</v>
      </c>
      <c r="AG508" s="30">
        <v>1.9201956026663821E-4</v>
      </c>
      <c r="AH508" s="30"/>
      <c r="AI508" s="36">
        <v>0</v>
      </c>
      <c r="AJ508" s="22">
        <v>-2.103622822330098E-3</v>
      </c>
      <c r="AK508" s="30">
        <v>0</v>
      </c>
      <c r="AL508" s="30"/>
      <c r="AM508" s="36">
        <v>0</v>
      </c>
      <c r="AN508" s="22">
        <v>-6.0901318544073352E-3</v>
      </c>
      <c r="AO508" s="30">
        <v>0</v>
      </c>
      <c r="AP508" s="30"/>
      <c r="AQ508" s="36">
        <v>9.1695778365125997E-5</v>
      </c>
      <c r="AR508" s="22">
        <v>0</v>
      </c>
      <c r="AS508" s="30">
        <v>9.1695778365125997E-5</v>
      </c>
      <c r="AT508" s="30"/>
      <c r="AU508" s="36">
        <v>0</v>
      </c>
      <c r="AV508" s="22">
        <v>-3.8373709876606864E-3</v>
      </c>
      <c r="AW508" s="30">
        <v>0</v>
      </c>
      <c r="AX508" s="30"/>
      <c r="AY508" s="36">
        <v>8.5684585283153679E-4</v>
      </c>
      <c r="AZ508" s="22">
        <v>0</v>
      </c>
      <c r="BA508" s="30">
        <v>8.5684585283153679E-4</v>
      </c>
      <c r="BB508" s="30"/>
      <c r="BC508" s="36">
        <v>0</v>
      </c>
      <c r="BD508" s="22">
        <v>-2.274875047098078E-3</v>
      </c>
      <c r="BE508" s="30">
        <v>0</v>
      </c>
      <c r="BF508" s="30"/>
      <c r="BG508" s="36">
        <v>0</v>
      </c>
      <c r="BH508" s="22">
        <v>-2.8444245999395311E-3</v>
      </c>
      <c r="BI508" s="30">
        <v>0</v>
      </c>
      <c r="BJ508" s="30"/>
      <c r="BK508" s="36">
        <v>1.1642699882415546E-4</v>
      </c>
      <c r="BL508" s="22">
        <v>0</v>
      </c>
      <c r="BM508" s="30">
        <v>1.1642699882415546E-4</v>
      </c>
      <c r="BN508" s="30"/>
      <c r="BO508" s="36">
        <v>4.9998773661361271E-5</v>
      </c>
      <c r="BP508" s="22">
        <v>0</v>
      </c>
      <c r="BQ508" s="30">
        <v>4.9998773661361271E-5</v>
      </c>
      <c r="BR508" s="30"/>
      <c r="BS508" s="36">
        <v>0</v>
      </c>
      <c r="BT508" s="22">
        <v>-1.4813440424424871E-3</v>
      </c>
      <c r="BU508" s="30">
        <v>0</v>
      </c>
      <c r="BV508" s="30"/>
      <c r="BW508" s="36">
        <v>4.5987121970022003E-4</v>
      </c>
      <c r="BX508" s="22">
        <v>0</v>
      </c>
      <c r="BY508" s="30">
        <v>4.5987121970022003E-4</v>
      </c>
      <c r="BZ508" s="30"/>
      <c r="CA508" s="36">
        <v>7.1164607947579308E-5</v>
      </c>
      <c r="CB508" s="22">
        <v>0</v>
      </c>
      <c r="CC508" s="30">
        <v>7.1164607947579308E-5</v>
      </c>
      <c r="CD508" s="30"/>
      <c r="CE508" s="36">
        <v>0</v>
      </c>
      <c r="CF508" s="22">
        <v>-3.6028145766101405E-3</v>
      </c>
      <c r="CG508" s="30">
        <v>0</v>
      </c>
      <c r="CH508" s="30"/>
      <c r="CI508" s="36">
        <v>0</v>
      </c>
      <c r="CJ508" s="22">
        <v>-5.5878584196798805E-3</v>
      </c>
      <c r="CK508" s="30">
        <v>0</v>
      </c>
      <c r="CL508" s="30"/>
      <c r="CM508" s="36">
        <v>6.6060151944581744E-4</v>
      </c>
      <c r="CN508" s="22">
        <v>0</v>
      </c>
      <c r="CO508" s="30">
        <v>6.6060151944581744E-4</v>
      </c>
      <c r="CP508" s="30"/>
      <c r="CQ508" s="36">
        <v>3.8026741593401227E-4</v>
      </c>
      <c r="CR508" s="22">
        <v>0</v>
      </c>
      <c r="CS508" s="30">
        <v>3.8026741593401227E-4</v>
      </c>
      <c r="CT508" s="30"/>
      <c r="CU508" s="36">
        <v>0</v>
      </c>
      <c r="CV508" s="22">
        <v>-4.8096042575585522E-4</v>
      </c>
      <c r="CW508" s="30">
        <v>0</v>
      </c>
      <c r="CX508" s="30"/>
      <c r="CY508" s="36">
        <v>0</v>
      </c>
      <c r="CZ508" s="22">
        <v>-1.9021474039766773E-3</v>
      </c>
      <c r="DA508" s="30">
        <v>0</v>
      </c>
      <c r="DB508" s="30"/>
      <c r="DC508" s="36">
        <v>4.0361515827714502E-5</v>
      </c>
      <c r="DD508" s="22">
        <v>0</v>
      </c>
      <c r="DE508" s="30">
        <v>4.0361515827714502E-5</v>
      </c>
      <c r="DF508" s="30"/>
      <c r="DG508" s="36">
        <v>3.8261244942778535E-4</v>
      </c>
      <c r="DH508" s="22">
        <v>0</v>
      </c>
      <c r="DI508" s="30">
        <v>3.8261244942778535E-4</v>
      </c>
      <c r="DJ508" s="30"/>
      <c r="DK508" s="36">
        <v>4.0361515827714502E-5</v>
      </c>
      <c r="DL508" s="22">
        <v>0</v>
      </c>
      <c r="DM508" s="30">
        <v>4.0361515827714502E-5</v>
      </c>
      <c r="DN508" s="30"/>
      <c r="DO508" s="36">
        <v>1.9195537380471006E-4</v>
      </c>
      <c r="DP508" s="22">
        <v>0</v>
      </c>
      <c r="DQ508" s="30">
        <v>1.9195537380471006E-4</v>
      </c>
      <c r="DR508" s="30"/>
      <c r="DS508" s="36">
        <v>1.4280689168853433E-4</v>
      </c>
      <c r="DT508" s="22">
        <v>0</v>
      </c>
      <c r="DU508" s="30">
        <v>1.4280689168853433E-4</v>
      </c>
      <c r="DV508" s="30"/>
      <c r="DW508" s="36">
        <v>5.3114735205222769E-4</v>
      </c>
      <c r="DX508" s="22">
        <v>0</v>
      </c>
      <c r="DY508" s="30">
        <v>5.3114735205222769E-4</v>
      </c>
      <c r="DZ508" s="30"/>
      <c r="EA508" s="36">
        <v>0</v>
      </c>
      <c r="EB508" s="22">
        <v>-5.0617197945915758E-3</v>
      </c>
      <c r="EC508" s="30">
        <v>0</v>
      </c>
      <c r="ED508" s="30"/>
      <c r="EE508" s="36">
        <v>3.253950915076641E-4</v>
      </c>
      <c r="EF508" s="22">
        <v>0</v>
      </c>
      <c r="EG508" s="30">
        <v>3.253950915076641E-4</v>
      </c>
      <c r="EH508" s="30"/>
      <c r="EI508" s="36">
        <v>5.4291363700305492E-4</v>
      </c>
      <c r="EJ508" s="22">
        <v>0</v>
      </c>
      <c r="EK508" s="30">
        <v>5.4291363700305492E-4</v>
      </c>
      <c r="EL508" s="30"/>
      <c r="EM508" s="36">
        <v>2.2412751983674176E-4</v>
      </c>
      <c r="EN508" s="22">
        <v>2.2412751983674176E-4</v>
      </c>
      <c r="EO508" s="30">
        <v>2.2412751983674176E-4</v>
      </c>
      <c r="EP508" s="30"/>
      <c r="EQ508" s="36">
        <v>2.2006458984759041E-3</v>
      </c>
      <c r="ER508" s="22">
        <v>0</v>
      </c>
      <c r="ES508" s="30">
        <v>2.2006458984759041E-3</v>
      </c>
      <c r="ET508" s="30"/>
      <c r="EU508" s="36">
        <v>3.9206307271240652E-4</v>
      </c>
      <c r="EV508" s="22">
        <v>0</v>
      </c>
      <c r="EW508" s="30">
        <v>3.9206307271240652E-4</v>
      </c>
      <c r="EX508" s="30"/>
      <c r="EY508" s="36">
        <v>0</v>
      </c>
      <c r="EZ508" s="22">
        <v>-3.7724511966716058E-4</v>
      </c>
      <c r="FA508" s="30">
        <v>0</v>
      </c>
      <c r="FB508" s="30"/>
      <c r="FC508" s="36">
        <v>0</v>
      </c>
      <c r="FD508" s="22">
        <v>-8.6964141340166341E-3</v>
      </c>
      <c r="FE508" s="30">
        <v>0</v>
      </c>
      <c r="FF508" s="30"/>
      <c r="FG508" s="36">
        <v>9.7334885103973946E-5</v>
      </c>
      <c r="FH508" s="22">
        <v>0</v>
      </c>
      <c r="FI508" s="30">
        <v>9.7334885103973946E-5</v>
      </c>
      <c r="FJ508" s="30"/>
      <c r="FK508" s="36">
        <v>0</v>
      </c>
      <c r="FL508" s="22">
        <v>-1.5943241531407366E-2</v>
      </c>
      <c r="FM508" s="30">
        <v>0</v>
      </c>
      <c r="FN508" s="30"/>
      <c r="FO508" s="36">
        <v>1.2792081083883382E-3</v>
      </c>
      <c r="FP508" s="22">
        <v>1.2792081083883382E-3</v>
      </c>
      <c r="FQ508" s="30">
        <v>1.2792081083883382E-3</v>
      </c>
      <c r="FR508" s="30"/>
      <c r="FS508" s="36">
        <v>1.4802379999455807E-4</v>
      </c>
      <c r="FT508" s="22">
        <v>1.4802379999455807E-4</v>
      </c>
      <c r="FU508" s="30">
        <v>1.4802379999455807E-4</v>
      </c>
      <c r="FV508" s="30"/>
      <c r="FW508" s="36">
        <v>0</v>
      </c>
      <c r="FX508" s="22">
        <v>-1.0021228114194135E-3</v>
      </c>
      <c r="FY508" s="30">
        <v>0</v>
      </c>
      <c r="FZ508" s="30"/>
      <c r="GA508" s="36">
        <v>1.7266954741579138E-3</v>
      </c>
      <c r="GB508" s="22">
        <v>0</v>
      </c>
      <c r="GC508" s="30">
        <v>1.7266954741579138E-3</v>
      </c>
      <c r="GD508" s="30"/>
      <c r="GE508" s="36">
        <v>1.3082040011064182E-3</v>
      </c>
      <c r="GF508" s="22">
        <v>1.3082040011064182E-3</v>
      </c>
      <c r="GG508" s="30">
        <v>1.3082040011064182E-3</v>
      </c>
      <c r="GH508" s="30"/>
      <c r="GI508" s="36">
        <v>0</v>
      </c>
      <c r="GJ508" s="22">
        <v>-1.3345125674758891E-3</v>
      </c>
      <c r="GK508" s="30">
        <v>0</v>
      </c>
      <c r="GL508" s="30"/>
      <c r="GM508" s="36">
        <v>0</v>
      </c>
      <c r="GN508" s="22">
        <v>-8.5339577102447849E-4</v>
      </c>
      <c r="GO508" s="30">
        <v>0</v>
      </c>
      <c r="GP508" s="30"/>
      <c r="GQ508" s="36">
        <v>7.9046009032385681E-5</v>
      </c>
      <c r="GR508" s="22">
        <v>0</v>
      </c>
      <c r="GS508" s="30">
        <v>7.9046009032385681E-5</v>
      </c>
      <c r="GT508" s="30"/>
      <c r="GU508" s="36">
        <v>1.1135366313658381E-3</v>
      </c>
      <c r="GV508" s="22">
        <v>0</v>
      </c>
      <c r="GW508" s="30">
        <v>1.1135366313658381E-3</v>
      </c>
      <c r="GX508" s="30"/>
      <c r="GY508" s="36">
        <v>0</v>
      </c>
      <c r="GZ508" s="22">
        <v>-8.0774745614052811E-3</v>
      </c>
      <c r="HA508" s="30">
        <v>0</v>
      </c>
      <c r="HB508" s="30"/>
      <c r="HC508" s="36">
        <v>8.2261947557336649E-5</v>
      </c>
      <c r="HD508" s="22">
        <v>8.2261947557336649E-5</v>
      </c>
      <c r="HE508" s="30">
        <v>8.2261947557336649E-5</v>
      </c>
      <c r="HF508" s="30"/>
      <c r="HG508" s="36">
        <v>0</v>
      </c>
      <c r="HH508" s="22">
        <v>-2.9618161812397932E-4</v>
      </c>
      <c r="HI508" s="30">
        <v>0</v>
      </c>
      <c r="HJ508" s="30"/>
      <c r="HK508" s="36">
        <v>5.426001527382389E-4</v>
      </c>
      <c r="HL508" s="22">
        <v>5.426001527382389E-4</v>
      </c>
      <c r="HM508" s="30">
        <v>5.426001527382389E-4</v>
      </c>
      <c r="HN508" s="30"/>
      <c r="HO508" s="36">
        <v>3.1942044283671923E-4</v>
      </c>
      <c r="HP508" s="22">
        <v>3.1942044283671923E-4</v>
      </c>
      <c r="HQ508" s="30">
        <v>3.1942044283671923E-4</v>
      </c>
      <c r="HR508" s="30"/>
      <c r="HS508" s="36">
        <v>0</v>
      </c>
      <c r="HT508" s="22">
        <v>-6.2879209884807109E-4</v>
      </c>
      <c r="HU508" s="30">
        <v>0</v>
      </c>
      <c r="HV508" s="30"/>
    </row>
    <row r="509" spans="2:230" x14ac:dyDescent="0.15">
      <c r="B509" s="114"/>
      <c r="C509" s="118"/>
      <c r="D509" s="31">
        <f t="shared" si="2943"/>
        <v>-4.4869104443397784E-2</v>
      </c>
      <c r="E509" s="31">
        <f t="shared" si="2940"/>
        <v>-2.1253123762820327E-2</v>
      </c>
      <c r="F509" s="32">
        <f t="shared" si="2941"/>
        <v>7.1620970873243345E-3</v>
      </c>
      <c r="I509" s="128"/>
      <c r="J509" s="120"/>
      <c r="K509" s="37">
        <v>2.2472113063815006E-4</v>
      </c>
      <c r="L509" s="31">
        <v>2.2472113063815006E-4</v>
      </c>
      <c r="M509" s="32">
        <v>2.2472113063815006E-4</v>
      </c>
      <c r="N509" s="30"/>
      <c r="O509" s="37">
        <v>0</v>
      </c>
      <c r="P509" s="31">
        <v>-1.9270974379182015E-3</v>
      </c>
      <c r="Q509" s="32">
        <v>0</v>
      </c>
      <c r="R509" s="30"/>
      <c r="S509" s="37">
        <v>0</v>
      </c>
      <c r="T509" s="31">
        <v>-1.2001701053800059E-3</v>
      </c>
      <c r="U509" s="32">
        <v>0</v>
      </c>
      <c r="V509" s="30"/>
      <c r="W509" s="37">
        <v>-4.3776664551504986E-3</v>
      </c>
      <c r="X509" s="31">
        <v>0</v>
      </c>
      <c r="Y509" s="32">
        <v>0</v>
      </c>
      <c r="Z509" s="30"/>
      <c r="AA509" s="37">
        <v>1.2848069142211687E-4</v>
      </c>
      <c r="AB509" s="31">
        <v>1.2848069142211687E-4</v>
      </c>
      <c r="AC509" s="32">
        <v>1.2848069142211687E-4</v>
      </c>
      <c r="AD509" s="30"/>
      <c r="AE509" s="37">
        <v>1.9201956026663821E-4</v>
      </c>
      <c r="AF509" s="31">
        <v>1.9201956026663821E-4</v>
      </c>
      <c r="AG509" s="32">
        <v>1.9201956026663821E-4</v>
      </c>
      <c r="AH509" s="30"/>
      <c r="AI509" s="37">
        <v>0</v>
      </c>
      <c r="AJ509" s="31">
        <v>-2.103622822330098E-3</v>
      </c>
      <c r="AK509" s="32">
        <v>0</v>
      </c>
      <c r="AL509" s="30"/>
      <c r="AM509" s="37">
        <v>-6.0901318544073352E-3</v>
      </c>
      <c r="AN509" s="31">
        <v>-6.0901318544073352E-3</v>
      </c>
      <c r="AO509" s="32">
        <v>0</v>
      </c>
      <c r="AP509" s="30"/>
      <c r="AQ509" s="37">
        <v>9.1695778365125997E-5</v>
      </c>
      <c r="AR509" s="31">
        <v>9.1695778365125997E-5</v>
      </c>
      <c r="AS509" s="32">
        <v>0</v>
      </c>
      <c r="AT509" s="30"/>
      <c r="AU509" s="37">
        <v>0</v>
      </c>
      <c r="AV509" s="31">
        <v>-3.8373709876606864E-3</v>
      </c>
      <c r="AW509" s="32">
        <v>0</v>
      </c>
      <c r="AX509" s="30"/>
      <c r="AY509" s="37">
        <v>0</v>
      </c>
      <c r="AZ509" s="31">
        <v>8.5684585283153679E-4</v>
      </c>
      <c r="BA509" s="32">
        <v>8.5684585283153679E-4</v>
      </c>
      <c r="BB509" s="30"/>
      <c r="BC509" s="37">
        <v>0</v>
      </c>
      <c r="BD509" s="31">
        <v>0</v>
      </c>
      <c r="BE509" s="32">
        <v>0</v>
      </c>
      <c r="BF509" s="30"/>
      <c r="BG509" s="37">
        <v>0</v>
      </c>
      <c r="BH509" s="31">
        <v>-2.8444245999395311E-3</v>
      </c>
      <c r="BI509" s="32">
        <v>0</v>
      </c>
      <c r="BJ509" s="30"/>
      <c r="BK509" s="37">
        <v>1.1642699882415546E-4</v>
      </c>
      <c r="BL509" s="31">
        <v>1.1642699882415546E-4</v>
      </c>
      <c r="BM509" s="32">
        <v>1.1642699882415546E-4</v>
      </c>
      <c r="BN509" s="30"/>
      <c r="BO509" s="37">
        <v>4.9998773661361271E-5</v>
      </c>
      <c r="BP509" s="31">
        <v>4.9998773661361271E-5</v>
      </c>
      <c r="BQ509" s="32">
        <v>0</v>
      </c>
      <c r="BR509" s="30"/>
      <c r="BS509" s="37">
        <v>0</v>
      </c>
      <c r="BT509" s="31">
        <v>0</v>
      </c>
      <c r="BU509" s="32">
        <v>0</v>
      </c>
      <c r="BV509" s="30"/>
      <c r="BW509" s="37">
        <v>0</v>
      </c>
      <c r="BX509" s="31">
        <v>4.5987121970022003E-4</v>
      </c>
      <c r="BY509" s="32">
        <v>4.5987121970022003E-4</v>
      </c>
      <c r="BZ509" s="30"/>
      <c r="CA509" s="37">
        <v>7.1164607947579308E-5</v>
      </c>
      <c r="CB509" s="31">
        <v>7.1164607947579308E-5</v>
      </c>
      <c r="CC509" s="32">
        <v>0</v>
      </c>
      <c r="CD509" s="30"/>
      <c r="CE509" s="37">
        <v>0</v>
      </c>
      <c r="CF509" s="31">
        <v>-3.6028145766101405E-3</v>
      </c>
      <c r="CG509" s="32">
        <v>0</v>
      </c>
      <c r="CH509" s="30"/>
      <c r="CI509" s="37">
        <v>0</v>
      </c>
      <c r="CJ509" s="31">
        <v>-5.5878584196798805E-3</v>
      </c>
      <c r="CK509" s="32">
        <v>0</v>
      </c>
      <c r="CL509" s="30"/>
      <c r="CM509" s="37">
        <v>0</v>
      </c>
      <c r="CN509" s="31">
        <v>6.6060151944581744E-4</v>
      </c>
      <c r="CO509" s="32">
        <v>6.6060151944581744E-4</v>
      </c>
      <c r="CP509" s="30"/>
      <c r="CQ509" s="37">
        <v>0</v>
      </c>
      <c r="CR509" s="31">
        <v>3.8026741593401227E-4</v>
      </c>
      <c r="CS509" s="32">
        <v>0</v>
      </c>
      <c r="CT509" s="30"/>
      <c r="CU509" s="37">
        <v>0</v>
      </c>
      <c r="CV509" s="31">
        <v>0</v>
      </c>
      <c r="CW509" s="32">
        <v>-4.8096042575585522E-4</v>
      </c>
      <c r="CX509" s="30"/>
      <c r="CY509" s="37">
        <v>0</v>
      </c>
      <c r="CZ509" s="31">
        <v>0</v>
      </c>
      <c r="DA509" s="32">
        <v>0</v>
      </c>
      <c r="DB509" s="30"/>
      <c r="DC509" s="37">
        <v>4.0361515827714502E-5</v>
      </c>
      <c r="DD509" s="31">
        <v>4.0361515827714502E-5</v>
      </c>
      <c r="DE509" s="32">
        <v>0</v>
      </c>
      <c r="DF509" s="30"/>
      <c r="DG509" s="37">
        <v>0</v>
      </c>
      <c r="DH509" s="31">
        <v>3.8261244942778535E-4</v>
      </c>
      <c r="DI509" s="32">
        <v>3.8261244942778535E-4</v>
      </c>
      <c r="DJ509" s="30"/>
      <c r="DK509" s="37">
        <v>4.0361515827714502E-5</v>
      </c>
      <c r="DL509" s="31">
        <v>4.0361515827714502E-5</v>
      </c>
      <c r="DM509" s="32">
        <v>0</v>
      </c>
      <c r="DN509" s="30"/>
      <c r="DO509" s="37">
        <v>0</v>
      </c>
      <c r="DP509" s="31">
        <v>1.9195537380471006E-4</v>
      </c>
      <c r="DQ509" s="32">
        <v>0</v>
      </c>
      <c r="DR509" s="30"/>
      <c r="DS509" s="37">
        <v>0</v>
      </c>
      <c r="DT509" s="31">
        <v>1.4280689168853433E-4</v>
      </c>
      <c r="DU509" s="32">
        <v>0</v>
      </c>
      <c r="DV509" s="30"/>
      <c r="DW509" s="37">
        <v>5.3114735205222769E-4</v>
      </c>
      <c r="DX509" s="31">
        <v>5.3114735205222769E-4</v>
      </c>
      <c r="DY509" s="32">
        <v>5.3114735205222769E-4</v>
      </c>
      <c r="DZ509" s="30"/>
      <c r="EA509" s="37">
        <v>-5.0617197945915758E-3</v>
      </c>
      <c r="EB509" s="31">
        <v>0</v>
      </c>
      <c r="EC509" s="32">
        <v>0</v>
      </c>
      <c r="ED509" s="30"/>
      <c r="EE509" s="37">
        <v>3.253950915076641E-4</v>
      </c>
      <c r="EF509" s="31">
        <v>3.253950915076641E-4</v>
      </c>
      <c r="EG509" s="32">
        <v>3.253950915076641E-4</v>
      </c>
      <c r="EH509" s="30"/>
      <c r="EI509" s="37">
        <v>5.4291363700305492E-4</v>
      </c>
      <c r="EJ509" s="31">
        <v>5.4291363700305492E-4</v>
      </c>
      <c r="EK509" s="32">
        <v>5.4291363700305492E-4</v>
      </c>
      <c r="EL509" s="30"/>
      <c r="EM509" s="37">
        <v>2.2412751983674176E-4</v>
      </c>
      <c r="EN509" s="31">
        <v>2.2412751983674176E-4</v>
      </c>
      <c r="EO509" s="32">
        <v>0</v>
      </c>
      <c r="EP509" s="30"/>
      <c r="EQ509" s="37">
        <v>0</v>
      </c>
      <c r="ER509" s="31">
        <v>2.2006458984759041E-3</v>
      </c>
      <c r="ES509" s="32">
        <v>2.2006458984759041E-3</v>
      </c>
      <c r="ET509" s="30"/>
      <c r="EU509" s="37">
        <v>3.9206307271240652E-4</v>
      </c>
      <c r="EV509" s="31">
        <v>3.9206307271240652E-4</v>
      </c>
      <c r="EW509" s="32">
        <v>3.9206307271240652E-4</v>
      </c>
      <c r="EX509" s="30"/>
      <c r="EY509" s="37">
        <v>0</v>
      </c>
      <c r="EZ509" s="31">
        <v>0</v>
      </c>
      <c r="FA509" s="32">
        <v>-3.7724511966716058E-4</v>
      </c>
      <c r="FB509" s="30"/>
      <c r="FC509" s="37">
        <v>-8.6964141340166341E-3</v>
      </c>
      <c r="FD509" s="31">
        <v>0</v>
      </c>
      <c r="FE509" s="32">
        <v>0</v>
      </c>
      <c r="FF509" s="30"/>
      <c r="FG509" s="37">
        <v>9.7334885103973946E-5</v>
      </c>
      <c r="FH509" s="31">
        <v>9.7334885103973946E-5</v>
      </c>
      <c r="FI509" s="32">
        <v>0</v>
      </c>
      <c r="FJ509" s="30"/>
      <c r="FK509" s="37">
        <v>-1.5943241531407366E-2</v>
      </c>
      <c r="FL509" s="31">
        <v>0</v>
      </c>
      <c r="FM509" s="32">
        <v>0</v>
      </c>
      <c r="FN509" s="30"/>
      <c r="FO509" s="37">
        <v>0</v>
      </c>
      <c r="FP509" s="31">
        <v>1.2792081083883382E-3</v>
      </c>
      <c r="FQ509" s="32">
        <v>1.2792081083883382E-3</v>
      </c>
      <c r="FR509" s="30"/>
      <c r="FS509" s="37">
        <v>1.4802379999455807E-4</v>
      </c>
      <c r="FT509" s="31">
        <v>1.4802379999455807E-4</v>
      </c>
      <c r="FU509" s="32">
        <v>0</v>
      </c>
      <c r="FV509" s="30"/>
      <c r="FW509" s="37">
        <v>0</v>
      </c>
      <c r="FX509" s="31">
        <v>0</v>
      </c>
      <c r="FY509" s="32">
        <v>0</v>
      </c>
      <c r="FZ509" s="30"/>
      <c r="GA509" s="37">
        <v>0</v>
      </c>
      <c r="GB509" s="31">
        <v>1.7266954741579138E-3</v>
      </c>
      <c r="GC509" s="32">
        <v>1.7266954741579138E-3</v>
      </c>
      <c r="GD509" s="30"/>
      <c r="GE509" s="37">
        <v>0</v>
      </c>
      <c r="GF509" s="31">
        <v>1.3082040011064182E-3</v>
      </c>
      <c r="GG509" s="32">
        <v>0</v>
      </c>
      <c r="GH509" s="30"/>
      <c r="GI509" s="37">
        <v>0</v>
      </c>
      <c r="GJ509" s="31">
        <v>0</v>
      </c>
      <c r="GK509" s="32">
        <v>-1.3345125674758891E-3</v>
      </c>
      <c r="GL509" s="30"/>
      <c r="GM509" s="37">
        <v>0</v>
      </c>
      <c r="GN509" s="31">
        <v>0</v>
      </c>
      <c r="GO509" s="32">
        <v>-8.5339577102447849E-4</v>
      </c>
      <c r="GP509" s="30"/>
      <c r="GQ509" s="37">
        <v>7.9046009032385681E-5</v>
      </c>
      <c r="GR509" s="31">
        <v>7.9046009032385681E-5</v>
      </c>
      <c r="GS509" s="32">
        <v>0</v>
      </c>
      <c r="GT509" s="30"/>
      <c r="GU509" s="37">
        <v>0</v>
      </c>
      <c r="GV509" s="31">
        <v>1.1135366313658381E-3</v>
      </c>
      <c r="GW509" s="32">
        <v>1.1135366313658381E-3</v>
      </c>
      <c r="GX509" s="30"/>
      <c r="GY509" s="37">
        <v>-8.0774745614052811E-3</v>
      </c>
      <c r="GZ509" s="31">
        <v>-8.0774745614052811E-3</v>
      </c>
      <c r="HA509" s="32">
        <v>0</v>
      </c>
      <c r="HB509" s="30"/>
      <c r="HC509" s="37">
        <v>8.2261947557336649E-5</v>
      </c>
      <c r="HD509" s="31">
        <v>8.2261947557336649E-5</v>
      </c>
      <c r="HE509" s="32">
        <v>0</v>
      </c>
      <c r="HF509" s="30"/>
      <c r="HG509" s="37">
        <v>0</v>
      </c>
      <c r="HH509" s="31">
        <v>-2.9618161812397932E-4</v>
      </c>
      <c r="HI509" s="32">
        <v>-2.9618161812397932E-4</v>
      </c>
      <c r="HJ509" s="30"/>
      <c r="HK509" s="37">
        <v>0</v>
      </c>
      <c r="HL509" s="31">
        <v>5.426001527382389E-4</v>
      </c>
      <c r="HM509" s="32">
        <v>0</v>
      </c>
      <c r="HN509" s="30"/>
      <c r="HO509" s="37">
        <v>0</v>
      </c>
      <c r="HP509" s="31">
        <v>3.1942044283671923E-4</v>
      </c>
      <c r="HQ509" s="32">
        <v>0</v>
      </c>
      <c r="HR509" s="30"/>
      <c r="HS509" s="37">
        <v>0</v>
      </c>
      <c r="HT509" s="31">
        <v>-6.2879209884807109E-4</v>
      </c>
      <c r="HU509" s="32">
        <v>-6.2879209884807109E-4</v>
      </c>
      <c r="HV509" s="30"/>
    </row>
    <row r="510" spans="2:230" x14ac:dyDescent="0.15">
      <c r="B510" s="114"/>
      <c r="C510" s="116">
        <v>2</v>
      </c>
      <c r="D510" s="27">
        <f t="shared" si="2943"/>
        <v>-7.3103727804240057E-3</v>
      </c>
      <c r="E510" s="27">
        <f t="shared" si="2940"/>
        <v>-2.2504563756879027E-3</v>
      </c>
      <c r="F510" s="28">
        <f t="shared" si="2941"/>
        <v>1.5839044067139551E-2</v>
      </c>
      <c r="G510" s="29">
        <f t="shared" ref="G510" si="2944">SUM(N510,R510,V510,Z510,AD510,AH510,AL510,AP510,AT510,AX510,BB510,BF510,BJ510,BN510,BR510,BV510,BZ510,CD510,CH510,CL510,CP510,CT510,CX510,DB510,DF510,DJ510,DN510,DR510,DV510,DZ510,ED510,EH510,EL510,EP510,ET510,EX510,FB510,FF510,FJ510,FN510,FR510,FV510,FZ510,GD510,GH510,GL510,GP510,GT510,GX510,HB510,HF510,HJ510,HN510,HR510,HV510)</f>
        <v>-3.7028540287745874E-2</v>
      </c>
      <c r="I510" s="128"/>
      <c r="J510" s="130">
        <v>2</v>
      </c>
      <c r="K510" s="38">
        <f t="array" ref="K510:M513">K$3:M$6*L502</f>
        <v>-4.4023495834102791E-4</v>
      </c>
      <c r="L510" s="27">
        <v>-4.4023495834102791E-4</v>
      </c>
      <c r="M510" s="28">
        <v>-4.4023495834102791E-4</v>
      </c>
      <c r="N510" s="34">
        <f>-L502</f>
        <v>4.4023495834102791E-4</v>
      </c>
      <c r="O510" s="38">
        <f t="array" ref="O510:Q513">O$3:Q$6*P502</f>
        <v>0</v>
      </c>
      <c r="P510" s="27">
        <v>2.9424466124148203E-3</v>
      </c>
      <c r="Q510" s="28">
        <v>0</v>
      </c>
      <c r="R510" s="34">
        <f>-P502</f>
        <v>-2.9424466124148203E-3</v>
      </c>
      <c r="S510" s="38">
        <f t="array" ref="S510:U513">S$3:U$6*T502</f>
        <v>3.8568318310209437E-3</v>
      </c>
      <c r="T510" s="27">
        <v>3.8568318310209437E-3</v>
      </c>
      <c r="U510" s="28">
        <v>0</v>
      </c>
      <c r="V510" s="34">
        <f>-T502</f>
        <v>-3.8568318310209437E-3</v>
      </c>
      <c r="W510" s="38">
        <f t="array" ref="W510:Y513">W$3:Y$6*X502</f>
        <v>1.5125516148270938E-3</v>
      </c>
      <c r="X510" s="27">
        <v>0</v>
      </c>
      <c r="Y510" s="28">
        <v>0</v>
      </c>
      <c r="Z510" s="34">
        <f>-X502</f>
        <v>-1.5125516148270938E-3</v>
      </c>
      <c r="AA510" s="38">
        <f t="array" ref="AA510:AC513">AA$3:AC$6*AB502</f>
        <v>0</v>
      </c>
      <c r="AB510" s="27">
        <v>-6.5226509335625108E-4</v>
      </c>
      <c r="AC510" s="28">
        <v>-6.5226509335625108E-4</v>
      </c>
      <c r="AD510" s="34">
        <f>-AB502</f>
        <v>6.5226509335625108E-4</v>
      </c>
      <c r="AE510" s="38">
        <f t="array" ref="AE510:AG513">AE$3:AG$6*AF502</f>
        <v>-9.614195365038184E-4</v>
      </c>
      <c r="AF510" s="27">
        <v>-9.614195365038184E-4</v>
      </c>
      <c r="AG510" s="28">
        <v>0</v>
      </c>
      <c r="AH510" s="34">
        <f>-AF502</f>
        <v>9.614195365038184E-4</v>
      </c>
      <c r="AI510" s="38">
        <f t="array" ref="AI510:AK513">AI$3:AK$6*AJ502</f>
        <v>0</v>
      </c>
      <c r="AJ510" s="27">
        <v>6.5041784555247388E-3</v>
      </c>
      <c r="AK510" s="28">
        <v>6.5041784555247388E-3</v>
      </c>
      <c r="AL510" s="34">
        <f>-AJ502</f>
        <v>-6.5041784555247388E-3</v>
      </c>
      <c r="AM510" s="38">
        <f t="array" ref="AM510:AO513">AM$3:AO$6*AN502</f>
        <v>0</v>
      </c>
      <c r="AN510" s="27">
        <v>7.367220208877436E-3</v>
      </c>
      <c r="AO510" s="28">
        <v>7.367220208877436E-3</v>
      </c>
      <c r="AP510" s="34">
        <f>-AN502</f>
        <v>-7.367220208877436E-3</v>
      </c>
      <c r="AQ510" s="38">
        <f t="array" ref="AQ510:AS513">AQ$3:AS$6*AR502</f>
        <v>-7.3640187371783717E-5</v>
      </c>
      <c r="AR510" s="27">
        <v>-7.3640187371783717E-5</v>
      </c>
      <c r="AS510" s="28">
        <v>-7.3640187371783717E-5</v>
      </c>
      <c r="AT510" s="34">
        <f>-AR502</f>
        <v>7.3640187371783717E-5</v>
      </c>
      <c r="AU510" s="38">
        <f t="array" ref="AU510:AW513">AU$3:AW$6*AV502</f>
        <v>0</v>
      </c>
      <c r="AV510" s="27">
        <v>2.6943588065237275E-2</v>
      </c>
      <c r="AW510" s="28">
        <v>0</v>
      </c>
      <c r="AX510" s="34">
        <f>-AV502</f>
        <v>-2.6943588065237275E-2</v>
      </c>
      <c r="AY510" s="38">
        <f t="array" ref="AY510:BA513">AY$3:BA$6*AZ502</f>
        <v>-3.5207071224705979E-4</v>
      </c>
      <c r="AZ510" s="27">
        <v>-3.5207071224705979E-4</v>
      </c>
      <c r="BA510" s="28">
        <v>-3.5207071224705979E-4</v>
      </c>
      <c r="BB510" s="34">
        <f>-AZ502</f>
        <v>3.5207071224705979E-4</v>
      </c>
      <c r="BC510" s="38">
        <f t="array" ref="BC510:BE513">BC$3:BE$6*BD502</f>
        <v>0</v>
      </c>
      <c r="BD510" s="27">
        <v>8.924775492812917E-4</v>
      </c>
      <c r="BE510" s="28">
        <v>0</v>
      </c>
      <c r="BF510" s="34">
        <f>-BD502</f>
        <v>-8.924775492812917E-4</v>
      </c>
      <c r="BG510" s="38">
        <f t="array" ref="BG510:BI513">BG$3:BI$6*BH502</f>
        <v>8.3146592103482356E-3</v>
      </c>
      <c r="BH510" s="27">
        <v>0</v>
      </c>
      <c r="BI510" s="28">
        <v>0</v>
      </c>
      <c r="BJ510" s="34">
        <f>-BH502</f>
        <v>-8.3146592103482356E-3</v>
      </c>
      <c r="BK510" s="38">
        <f t="array" ref="BK510:BM513">BK$3:BM$6*BL502</f>
        <v>0</v>
      </c>
      <c r="BL510" s="27">
        <v>-1.4873517705474731E-3</v>
      </c>
      <c r="BM510" s="28">
        <v>0</v>
      </c>
      <c r="BN510" s="34">
        <f>-BL502</f>
        <v>1.4873517705474731E-3</v>
      </c>
      <c r="BO510" s="38">
        <f t="array" ref="BO510:BQ513">BO$3:BQ$6*BP502</f>
        <v>0</v>
      </c>
      <c r="BP510" s="27">
        <v>-1.0623077856518276E-4</v>
      </c>
      <c r="BQ510" s="28">
        <v>-1.0623077856518276E-4</v>
      </c>
      <c r="BR510" s="34">
        <f>-BP502</f>
        <v>1.0623077856518276E-4</v>
      </c>
      <c r="BS510" s="38">
        <f t="array" ref="BS510:BU513">BS$3:BU$6*BT502</f>
        <v>0</v>
      </c>
      <c r="BT510" s="27">
        <v>0</v>
      </c>
      <c r="BU510" s="28">
        <v>1.6481466981073738E-3</v>
      </c>
      <c r="BV510" s="34">
        <f>-BT502</f>
        <v>-1.6481466981073738E-3</v>
      </c>
      <c r="BW510" s="38">
        <f t="array" ref="BW510:BY513">BW$3:BY$6*BX502</f>
        <v>0</v>
      </c>
      <c r="BX510" s="27">
        <v>-4.8012192811522684E-4</v>
      </c>
      <c r="BY510" s="28">
        <v>-4.8012192811522684E-4</v>
      </c>
      <c r="BZ510" s="34">
        <f>-BX502</f>
        <v>4.8012192811522684E-4</v>
      </c>
      <c r="CA510" s="38">
        <f t="array" ref="CA510:CC513">CA$3:CC$6*CB502</f>
        <v>-1.5078301229190774E-4</v>
      </c>
      <c r="CB510" s="27">
        <v>-1.5078301229190774E-4</v>
      </c>
      <c r="CC510" s="28">
        <v>0</v>
      </c>
      <c r="CD510" s="34">
        <f>-CB502</f>
        <v>1.5078301229190774E-4</v>
      </c>
      <c r="CE510" s="38">
        <f t="array" ref="CE510:CG513">CE$3:CG$6*CF502</f>
        <v>0</v>
      </c>
      <c r="CF510" s="27">
        <v>0</v>
      </c>
      <c r="CG510" s="28">
        <v>0</v>
      </c>
      <c r="CH510" s="34">
        <f>-CF502</f>
        <v>-5.9404466283675362E-3</v>
      </c>
      <c r="CI510" s="38">
        <f t="array" ref="CI510:CK513">CI$3:CK$6*CJ502</f>
        <v>0</v>
      </c>
      <c r="CJ510" s="27">
        <v>0</v>
      </c>
      <c r="CK510" s="28">
        <v>1.5395550884229404E-2</v>
      </c>
      <c r="CL510" s="34">
        <f>-CJ502</f>
        <v>-1.5395550884229404E-2</v>
      </c>
      <c r="CM510" s="38">
        <f t="array" ref="CM510:CO513">CM$3:CO$6*CN502</f>
        <v>-6.9852641168813593E-4</v>
      </c>
      <c r="CN510" s="27">
        <v>-6.9852641168813593E-4</v>
      </c>
      <c r="CO510" s="28">
        <v>0</v>
      </c>
      <c r="CP510" s="34">
        <f>-CN502</f>
        <v>6.9852641168813593E-4</v>
      </c>
      <c r="CQ510" s="38">
        <f t="array" ref="CQ510:CS513">CQ$3:CS$6*CR502</f>
        <v>-6.0602149733932894E-5</v>
      </c>
      <c r="CR510" s="27">
        <v>-6.0602149733932894E-5</v>
      </c>
      <c r="CS510" s="28">
        <v>-6.0602149733932894E-5</v>
      </c>
      <c r="CT510" s="34">
        <f>-CR502</f>
        <v>6.0602149733932894E-5</v>
      </c>
      <c r="CU510" s="38">
        <f t="array" ref="CU510:CW513">CU$3:CW$6*CV502</f>
        <v>0</v>
      </c>
      <c r="CV510" s="27">
        <v>0</v>
      </c>
      <c r="CW510" s="28">
        <v>1.9837047188376699E-4</v>
      </c>
      <c r="CX510" s="34">
        <f>-CV502</f>
        <v>-1.9837047188376699E-4</v>
      </c>
      <c r="CY510" s="38">
        <f t="array" ref="CY510:DA513">CY$3:DA$6*CZ502</f>
        <v>0</v>
      </c>
      <c r="CZ510" s="27">
        <v>0</v>
      </c>
      <c r="DA510" s="28">
        <v>0</v>
      </c>
      <c r="DB510" s="34">
        <f>-CZ502</f>
        <v>-9.0778921349198645E-4</v>
      </c>
      <c r="DC510" s="38">
        <f t="array" ref="DC510:DE513">DC$3:DE$6*DD502</f>
        <v>0</v>
      </c>
      <c r="DD510" s="27">
        <v>-2.2502907860319691E-4</v>
      </c>
      <c r="DE510" s="28">
        <v>0</v>
      </c>
      <c r="DF510" s="34">
        <f>-DD502</f>
        <v>2.2502907860319691E-4</v>
      </c>
      <c r="DG510" s="38">
        <f t="array" ref="DG510:DI513">DG$3:DI$6*DH502</f>
        <v>0</v>
      </c>
      <c r="DH510" s="27">
        <v>-1.0188398147522478E-3</v>
      </c>
      <c r="DI510" s="28">
        <v>0</v>
      </c>
      <c r="DJ510" s="34">
        <f>-DH502</f>
        <v>1.0188398147522478E-3</v>
      </c>
      <c r="DK510" s="38">
        <f t="array" ref="DK510:DM513">DK$3:DM$6*DL502</f>
        <v>0</v>
      </c>
      <c r="DL510" s="27">
        <v>-2.2502907860319691E-4</v>
      </c>
      <c r="DM510" s="28">
        <v>0</v>
      </c>
      <c r="DN510" s="34">
        <f>-DL502</f>
        <v>2.2502907860319691E-4</v>
      </c>
      <c r="DO510" s="38">
        <f t="array" ref="DO510:DQ513">DO$3:DQ$6*DP502</f>
        <v>0</v>
      </c>
      <c r="DP510" s="27">
        <v>-8.0630625895112816E-5</v>
      </c>
      <c r="DQ510" s="28">
        <v>-8.0630625895112816E-5</v>
      </c>
      <c r="DR510" s="34">
        <f>-DP502</f>
        <v>8.0630625895112816E-5</v>
      </c>
      <c r="DS510" s="38">
        <f t="array" ref="DS510:DU513">DS$3:DU$6*DT502</f>
        <v>0</v>
      </c>
      <c r="DT510" s="27">
        <v>-1.5868249195537549E-4</v>
      </c>
      <c r="DU510" s="28">
        <v>0</v>
      </c>
      <c r="DV510" s="34">
        <f>-DT502</f>
        <v>1.5868249195537549E-4</v>
      </c>
      <c r="DW510" s="38">
        <f t="array" ref="DW510:DY513">DW$3:DY$6*DX502</f>
        <v>-3.0726313476552858E-3</v>
      </c>
      <c r="DX510" s="27">
        <v>-3.0726313476552858E-3</v>
      </c>
      <c r="DY510" s="28">
        <v>-3.0726313476552858E-3</v>
      </c>
      <c r="DZ510" s="34">
        <f>-DX502</f>
        <v>3.0726313476552858E-3</v>
      </c>
      <c r="EA510" s="38">
        <f t="array" ref="EA510:EC513">EA$3:EC$6*EB502</f>
        <v>0</v>
      </c>
      <c r="EB510" s="27">
        <v>0</v>
      </c>
      <c r="EC510" s="28">
        <v>2.2873631838529569E-3</v>
      </c>
      <c r="ED510" s="34">
        <f>-EB502</f>
        <v>-2.2873631838529569E-3</v>
      </c>
      <c r="EE510" s="38">
        <f t="array" ref="EE510:EG513">EE$3:EG$6*EF502</f>
        <v>0</v>
      </c>
      <c r="EF510" s="27">
        <v>-4.6194459525457894E-3</v>
      </c>
      <c r="EG510" s="28">
        <v>-4.6194459525457894E-3</v>
      </c>
      <c r="EH510" s="34">
        <f>-EF502</f>
        <v>4.6194459525457894E-3</v>
      </c>
      <c r="EI510" s="38">
        <f t="array" ref="EI510:EK513">EI$3:EK$6*EJ502</f>
        <v>-7.1663481802982784E-3</v>
      </c>
      <c r="EJ510" s="27">
        <v>-7.1663481802982784E-3</v>
      </c>
      <c r="EK510" s="28">
        <v>0</v>
      </c>
      <c r="EL510" s="34">
        <f>-EJ502</f>
        <v>7.1663481802982784E-3</v>
      </c>
      <c r="EM510" s="38">
        <f t="array" ref="EM510:EO513">EM$3:EO$6*EN502</f>
        <v>-3.907621258526329E-4</v>
      </c>
      <c r="EN510" s="27">
        <v>-3.907621258526329E-4</v>
      </c>
      <c r="EO510" s="28">
        <v>-3.907621258526329E-4</v>
      </c>
      <c r="EP510" s="34">
        <f>-EN502</f>
        <v>3.907621258526329E-4</v>
      </c>
      <c r="EQ510" s="38">
        <f t="array" ref="EQ510:ES513">EQ$3:ES$6*ER502</f>
        <v>-2.823210224834526E-3</v>
      </c>
      <c r="ER510" s="27">
        <v>-2.823210224834526E-3</v>
      </c>
      <c r="ES510" s="28">
        <v>-2.823210224834526E-3</v>
      </c>
      <c r="ET510" s="34">
        <f>-ER502</f>
        <v>2.823210224834526E-3</v>
      </c>
      <c r="EU510" s="38">
        <f t="array" ref="EU510:EW513">EU$3:EW$6*EV502</f>
        <v>0</v>
      </c>
      <c r="EV510" s="27">
        <v>-1.1830682899847692E-2</v>
      </c>
      <c r="EW510" s="28">
        <v>0</v>
      </c>
      <c r="EX510" s="34">
        <f>-EV502</f>
        <v>1.1830682899847692E-2</v>
      </c>
      <c r="EY510" s="38">
        <f t="array" ref="EY510:FA513">EY$3:FA$6*EZ502</f>
        <v>1.4731529105212098E-4</v>
      </c>
      <c r="EZ510" s="27">
        <v>0</v>
      </c>
      <c r="FA510" s="28">
        <v>0</v>
      </c>
      <c r="FB510" s="34">
        <f>-EZ502</f>
        <v>-1.4731529105212098E-4</v>
      </c>
      <c r="FC510" s="38">
        <f t="array" ref="FC510:FE513">FC$3:FE$6*FD502</f>
        <v>0</v>
      </c>
      <c r="FD510" s="27">
        <v>0</v>
      </c>
      <c r="FE510" s="28">
        <v>0</v>
      </c>
      <c r="FF510" s="34">
        <f>-FD502</f>
        <v>-1.7548370936797096E-3</v>
      </c>
      <c r="FG510" s="38">
        <f t="array" ref="FG510:FI513">FG$3:FI$6*FH502</f>
        <v>0</v>
      </c>
      <c r="FH510" s="27">
        <v>-6.5220846216918426E-4</v>
      </c>
      <c r="FI510" s="28">
        <v>-6.5220846216918426E-4</v>
      </c>
      <c r="FJ510" s="34">
        <f>-FH502</f>
        <v>6.5220846216918426E-4</v>
      </c>
      <c r="FK510" s="38">
        <f t="array" ref="FK510:FM513">FK$3:FM$6*FL502</f>
        <v>0</v>
      </c>
      <c r="FL510" s="27">
        <v>1.9586760094702418E-3</v>
      </c>
      <c r="FM510" s="28">
        <v>0</v>
      </c>
      <c r="FN510" s="34">
        <f>-FL502</f>
        <v>-1.9586760094702418E-3</v>
      </c>
      <c r="FO510" s="38">
        <f t="array" ref="FO510:FQ513">FO$3:FQ$6*FP502</f>
        <v>0</v>
      </c>
      <c r="FP510" s="27">
        <v>-2.8185458702510787E-3</v>
      </c>
      <c r="FQ510" s="28">
        <v>-2.8185458702510787E-3</v>
      </c>
      <c r="FR510" s="34">
        <f>-FP502</f>
        <v>2.8185458702510787E-3</v>
      </c>
      <c r="FS510" s="38">
        <f t="array" ref="FS510:FU513">FS$3:FU$6*FT502</f>
        <v>-6.8486675557830501E-4</v>
      </c>
      <c r="FT510" s="27">
        <v>-6.8486675557830501E-4</v>
      </c>
      <c r="FU510" s="28">
        <v>0</v>
      </c>
      <c r="FV510" s="34">
        <f>-FT502</f>
        <v>6.8486675557830501E-4</v>
      </c>
      <c r="FW510" s="38">
        <f t="array" ref="FW510:FY513">FW$3:FY$6*FX502</f>
        <v>1.038370459715059E-3</v>
      </c>
      <c r="FX510" s="27">
        <v>0</v>
      </c>
      <c r="FY510" s="28">
        <v>0</v>
      </c>
      <c r="FZ510" s="34">
        <f>-FX502</f>
        <v>-1.038370459715059E-3</v>
      </c>
      <c r="GA510" s="38">
        <f t="array" ref="GA510:GC513">GA$3:GC$6*GB502</f>
        <v>-5.2998435110546823E-3</v>
      </c>
      <c r="GB510" s="27">
        <v>-5.2998435110546823E-3</v>
      </c>
      <c r="GC510" s="28">
        <v>0</v>
      </c>
      <c r="GD510" s="34">
        <f>-GB502</f>
        <v>5.2998435110546823E-3</v>
      </c>
      <c r="GE510" s="38">
        <f t="array" ref="GE510:GG513">GE$3:GG$6*GF502</f>
        <v>-4.4796994722236873E-4</v>
      </c>
      <c r="GF510" s="27">
        <v>-4.4796994722236873E-4</v>
      </c>
      <c r="GG510" s="28">
        <v>-4.4796994722236873E-4</v>
      </c>
      <c r="GH510" s="34">
        <f>-GF502</f>
        <v>4.4796994722236873E-4</v>
      </c>
      <c r="GI510" s="38">
        <f t="array" ref="GI510:GK513">GI$3:GK$6*GJ502</f>
        <v>0</v>
      </c>
      <c r="GJ510" s="27">
        <v>1.8320864149987964E-4</v>
      </c>
      <c r="GK510" s="28">
        <v>0</v>
      </c>
      <c r="GL510" s="34">
        <f>-GJ502</f>
        <v>-1.8320864149987964E-4</v>
      </c>
      <c r="GM510" s="38">
        <f t="array" ref="GM510:GO513">GM$3:GO$6*GN502</f>
        <v>0</v>
      </c>
      <c r="GN510" s="27">
        <v>0</v>
      </c>
      <c r="GO510" s="28">
        <v>0</v>
      </c>
      <c r="GP510" s="34">
        <f>-GN502</f>
        <v>-1.3359591387851336E-4</v>
      </c>
      <c r="GQ510" s="38">
        <f t="array" ref="GQ510:GS513">GQ$3:GS$6*GR502</f>
        <v>0</v>
      </c>
      <c r="GR510" s="27">
        <v>-1.3559396044039679E-3</v>
      </c>
      <c r="GS510" s="28">
        <v>0</v>
      </c>
      <c r="GT510" s="34">
        <f>-GR502</f>
        <v>1.3559396044039679E-3</v>
      </c>
      <c r="GU510" s="38">
        <f t="array" ref="GU510:GW513">GU$3:GW$6*GV502</f>
        <v>0</v>
      </c>
      <c r="GV510" s="27">
        <v>-7.8740688791179448E-3</v>
      </c>
      <c r="GW510" s="28">
        <v>0</v>
      </c>
      <c r="GX510" s="34">
        <f>-GV502</f>
        <v>7.8740688791179448E-3</v>
      </c>
      <c r="GY510" s="38">
        <f t="array" ref="GY510:HA513">GY$3:HA$6*GZ502</f>
        <v>0</v>
      </c>
      <c r="GZ510" s="27">
        <v>4.7466610145843677E-3</v>
      </c>
      <c r="HA510" s="28">
        <v>0</v>
      </c>
      <c r="HB510" s="34">
        <f>-GZ502</f>
        <v>-4.7466610145843677E-3</v>
      </c>
      <c r="HC510" s="38">
        <f t="array" ref="HC510:HE513">HC$3:HE$6*HD502</f>
        <v>0</v>
      </c>
      <c r="HD510" s="27">
        <v>-9.9108242755757085E-4</v>
      </c>
      <c r="HE510" s="28">
        <v>0</v>
      </c>
      <c r="HF510" s="34">
        <f>-HD502</f>
        <v>9.9108242755757085E-4</v>
      </c>
      <c r="HG510" s="38">
        <f t="array" ref="HG510:HI513">HG$3:HI$6*HH502</f>
        <v>4.4280787328628717E-4</v>
      </c>
      <c r="HH510" s="27">
        <v>4.4280787328628717E-4</v>
      </c>
      <c r="HI510" s="28">
        <v>0</v>
      </c>
      <c r="HJ510" s="34">
        <f>-HH502</f>
        <v>-4.4280787328628717E-4</v>
      </c>
      <c r="HK510" s="38">
        <f t="array" ref="HK510:HM513">HK$3:HM$6*HL502</f>
        <v>0</v>
      </c>
      <c r="HL510" s="27">
        <v>-4.9121547117968482E-4</v>
      </c>
      <c r="HM510" s="28">
        <v>-4.9121547117968482E-4</v>
      </c>
      <c r="HN510" s="34">
        <f>-HL502</f>
        <v>4.9121547117968482E-4</v>
      </c>
      <c r="HO510" s="38">
        <f t="array" ref="HO510:HQ513">HO$3:HQ$6*HP502</f>
        <v>0</v>
      </c>
      <c r="HP510" s="27">
        <v>-7.7365785305091839E-4</v>
      </c>
      <c r="HQ510" s="28">
        <v>0</v>
      </c>
      <c r="HR510" s="34">
        <f>-HP502</f>
        <v>7.7365785305091839E-4</v>
      </c>
      <c r="HS510" s="38">
        <f t="array" ref="HS510:HU513">HS$3:HU$6*HT502</f>
        <v>0</v>
      </c>
      <c r="HT510" s="27">
        <v>3.7538450430564481E-4</v>
      </c>
      <c r="HU510" s="28">
        <v>0</v>
      </c>
      <c r="HV510" s="34">
        <f>-HT502</f>
        <v>-3.7538450430564481E-4</v>
      </c>
    </row>
    <row r="511" spans="2:230" x14ac:dyDescent="0.15">
      <c r="B511" s="114"/>
      <c r="C511" s="117"/>
      <c r="D511" s="22">
        <f t="shared" si="2943"/>
        <v>-3.1520349075953573E-2</v>
      </c>
      <c r="E511" s="22">
        <f t="shared" si="2940"/>
        <v>5.0798098367009333E-2</v>
      </c>
      <c r="F511" s="30">
        <f t="shared" si="2941"/>
        <v>-5.8463937141190837E-2</v>
      </c>
      <c r="I511" s="128"/>
      <c r="J511" s="131"/>
      <c r="K511" s="36">
        <v>-4.4023495834102791E-4</v>
      </c>
      <c r="L511" s="22">
        <v>0</v>
      </c>
      <c r="M511" s="30">
        <v>-4.4023495834102791E-4</v>
      </c>
      <c r="N511" s="30"/>
      <c r="O511" s="36">
        <v>0</v>
      </c>
      <c r="P511" s="22">
        <v>2.9424466124148203E-3</v>
      </c>
      <c r="Q511" s="30">
        <v>0</v>
      </c>
      <c r="R511" s="30"/>
      <c r="S511" s="36">
        <v>0</v>
      </c>
      <c r="T511" s="22">
        <v>3.8568318310209437E-3</v>
      </c>
      <c r="U511" s="30">
        <v>0</v>
      </c>
      <c r="V511" s="30"/>
      <c r="W511" s="36">
        <v>0</v>
      </c>
      <c r="X511" s="22">
        <v>1.5125516148270938E-3</v>
      </c>
      <c r="Y511" s="30">
        <v>0</v>
      </c>
      <c r="Z511" s="30"/>
      <c r="AA511" s="36">
        <v>-6.5226509335625108E-4</v>
      </c>
      <c r="AB511" s="22">
        <v>0</v>
      </c>
      <c r="AC511" s="30">
        <v>-6.5226509335625108E-4</v>
      </c>
      <c r="AD511" s="30"/>
      <c r="AE511" s="36">
        <v>-9.614195365038184E-4</v>
      </c>
      <c r="AF511" s="22">
        <v>0</v>
      </c>
      <c r="AG511" s="30">
        <v>-9.614195365038184E-4</v>
      </c>
      <c r="AH511" s="30"/>
      <c r="AI511" s="36">
        <v>0</v>
      </c>
      <c r="AJ511" s="22">
        <v>6.5041784555247388E-3</v>
      </c>
      <c r="AK511" s="30">
        <v>0</v>
      </c>
      <c r="AL511" s="30"/>
      <c r="AM511" s="36">
        <v>0</v>
      </c>
      <c r="AN511" s="22">
        <v>7.367220208877436E-3</v>
      </c>
      <c r="AO511" s="30">
        <v>0</v>
      </c>
      <c r="AP511" s="30"/>
      <c r="AQ511" s="36">
        <v>-7.3640187371783717E-5</v>
      </c>
      <c r="AR511" s="22">
        <v>0</v>
      </c>
      <c r="AS511" s="30">
        <v>-7.3640187371783717E-5</v>
      </c>
      <c r="AT511" s="30"/>
      <c r="AU511" s="36">
        <v>2.6943588065237275E-2</v>
      </c>
      <c r="AV511" s="22">
        <v>2.6943588065237275E-2</v>
      </c>
      <c r="AW511" s="30">
        <v>0</v>
      </c>
      <c r="AX511" s="30"/>
      <c r="AY511" s="36">
        <v>-3.5207071224705979E-4</v>
      </c>
      <c r="AZ511" s="22">
        <v>0</v>
      </c>
      <c r="BA511" s="30">
        <v>-3.5207071224705979E-4</v>
      </c>
      <c r="BB511" s="30"/>
      <c r="BC511" s="36">
        <v>0</v>
      </c>
      <c r="BD511" s="22">
        <v>8.924775492812917E-4</v>
      </c>
      <c r="BE511" s="30">
        <v>0</v>
      </c>
      <c r="BF511" s="30"/>
      <c r="BG511" s="36">
        <v>0</v>
      </c>
      <c r="BH511" s="22">
        <v>8.3146592103482356E-3</v>
      </c>
      <c r="BI511" s="30">
        <v>0</v>
      </c>
      <c r="BJ511" s="30"/>
      <c r="BK511" s="36">
        <v>-1.4873517705474731E-3</v>
      </c>
      <c r="BL511" s="22">
        <v>0</v>
      </c>
      <c r="BM511" s="30">
        <v>-1.4873517705474731E-3</v>
      </c>
      <c r="BN511" s="30"/>
      <c r="BO511" s="36">
        <v>-1.0623077856518276E-4</v>
      </c>
      <c r="BP511" s="22">
        <v>0</v>
      </c>
      <c r="BQ511" s="30">
        <v>-1.0623077856518276E-4</v>
      </c>
      <c r="BR511" s="30"/>
      <c r="BS511" s="36">
        <v>0</v>
      </c>
      <c r="BT511" s="22">
        <v>1.6481466981073738E-3</v>
      </c>
      <c r="BU511" s="30">
        <v>0</v>
      </c>
      <c r="BV511" s="30"/>
      <c r="BW511" s="36">
        <v>-4.8012192811522684E-4</v>
      </c>
      <c r="BX511" s="22">
        <v>0</v>
      </c>
      <c r="BY511" s="30">
        <v>-4.8012192811522684E-4</v>
      </c>
      <c r="BZ511" s="30"/>
      <c r="CA511" s="36">
        <v>-1.5078301229190774E-4</v>
      </c>
      <c r="CB511" s="22">
        <v>0</v>
      </c>
      <c r="CC511" s="30">
        <v>-1.5078301229190774E-4</v>
      </c>
      <c r="CD511" s="30"/>
      <c r="CE511" s="36">
        <v>0</v>
      </c>
      <c r="CF511" s="22">
        <v>5.9404466283675362E-3</v>
      </c>
      <c r="CG511" s="30">
        <v>0</v>
      </c>
      <c r="CH511" s="30"/>
      <c r="CI511" s="36">
        <v>0</v>
      </c>
      <c r="CJ511" s="22">
        <v>1.5395550884229404E-2</v>
      </c>
      <c r="CK511" s="30">
        <v>0</v>
      </c>
      <c r="CL511" s="30"/>
      <c r="CM511" s="36">
        <v>-6.9852641168813593E-4</v>
      </c>
      <c r="CN511" s="22">
        <v>0</v>
      </c>
      <c r="CO511" s="30">
        <v>-6.9852641168813593E-4</v>
      </c>
      <c r="CP511" s="30"/>
      <c r="CQ511" s="36">
        <v>-6.0602149733932894E-5</v>
      </c>
      <c r="CR511" s="22">
        <v>0</v>
      </c>
      <c r="CS511" s="30">
        <v>-6.0602149733932894E-5</v>
      </c>
      <c r="CT511" s="30"/>
      <c r="CU511" s="36">
        <v>0</v>
      </c>
      <c r="CV511" s="22">
        <v>1.9837047188376699E-4</v>
      </c>
      <c r="CW511" s="30">
        <v>0</v>
      </c>
      <c r="CX511" s="30"/>
      <c r="CY511" s="36">
        <v>0</v>
      </c>
      <c r="CZ511" s="22">
        <v>9.0778921349198645E-4</v>
      </c>
      <c r="DA511" s="30">
        <v>0</v>
      </c>
      <c r="DB511" s="30"/>
      <c r="DC511" s="36">
        <v>-2.2502907860319691E-4</v>
      </c>
      <c r="DD511" s="22">
        <v>0</v>
      </c>
      <c r="DE511" s="30">
        <v>-2.2502907860319691E-4</v>
      </c>
      <c r="DF511" s="30"/>
      <c r="DG511" s="36">
        <v>-1.0188398147522478E-3</v>
      </c>
      <c r="DH511" s="22">
        <v>0</v>
      </c>
      <c r="DI511" s="30">
        <v>-1.0188398147522478E-3</v>
      </c>
      <c r="DJ511" s="30"/>
      <c r="DK511" s="36">
        <v>-2.2502907860319691E-4</v>
      </c>
      <c r="DL511" s="22">
        <v>0</v>
      </c>
      <c r="DM511" s="30">
        <v>-2.2502907860319691E-4</v>
      </c>
      <c r="DN511" s="30"/>
      <c r="DO511" s="36">
        <v>-8.0630625895112816E-5</v>
      </c>
      <c r="DP511" s="22">
        <v>0</v>
      </c>
      <c r="DQ511" s="30">
        <v>-8.0630625895112816E-5</v>
      </c>
      <c r="DR511" s="30"/>
      <c r="DS511" s="36">
        <v>-1.5868249195537549E-4</v>
      </c>
      <c r="DT511" s="22">
        <v>0</v>
      </c>
      <c r="DU511" s="30">
        <v>-1.5868249195537549E-4</v>
      </c>
      <c r="DV511" s="30"/>
      <c r="DW511" s="36">
        <v>-3.0726313476552858E-3</v>
      </c>
      <c r="DX511" s="22">
        <v>-3.0726313476552858E-3</v>
      </c>
      <c r="DY511" s="30">
        <v>-3.0726313476552858E-3</v>
      </c>
      <c r="DZ511" s="30"/>
      <c r="EA511" s="36">
        <v>0</v>
      </c>
      <c r="EB511" s="22">
        <v>2.2873631838529569E-3</v>
      </c>
      <c r="EC511" s="30">
        <v>0</v>
      </c>
      <c r="ED511" s="30"/>
      <c r="EE511" s="36">
        <v>-4.6194459525457894E-3</v>
      </c>
      <c r="EF511" s="22">
        <v>-4.6194459525457894E-3</v>
      </c>
      <c r="EG511" s="30">
        <v>-4.6194459525457894E-3</v>
      </c>
      <c r="EH511" s="30"/>
      <c r="EI511" s="36">
        <v>-7.1663481802982784E-3</v>
      </c>
      <c r="EJ511" s="22">
        <v>-7.1663481802982784E-3</v>
      </c>
      <c r="EK511" s="30">
        <v>-7.1663481802982784E-3</v>
      </c>
      <c r="EL511" s="30"/>
      <c r="EM511" s="36">
        <v>-3.907621258526329E-4</v>
      </c>
      <c r="EN511" s="22">
        <v>0</v>
      </c>
      <c r="EO511" s="30">
        <v>-3.907621258526329E-4</v>
      </c>
      <c r="EP511" s="30"/>
      <c r="EQ511" s="36">
        <v>-2.823210224834526E-3</v>
      </c>
      <c r="ER511" s="22">
        <v>-2.823210224834526E-3</v>
      </c>
      <c r="ES511" s="30">
        <v>-2.823210224834526E-3</v>
      </c>
      <c r="ET511" s="30"/>
      <c r="EU511" s="36">
        <v>-1.1830682899847692E-2</v>
      </c>
      <c r="EV511" s="22">
        <v>-1.1830682899847692E-2</v>
      </c>
      <c r="EW511" s="30">
        <v>-1.1830682899847692E-2</v>
      </c>
      <c r="EX511" s="30"/>
      <c r="EY511" s="36">
        <v>0</v>
      </c>
      <c r="EZ511" s="22">
        <v>1.4731529105212098E-4</v>
      </c>
      <c r="FA511" s="30">
        <v>0</v>
      </c>
      <c r="FB511" s="30"/>
      <c r="FC511" s="36">
        <v>0</v>
      </c>
      <c r="FD511" s="22">
        <v>1.7548370936797096E-3</v>
      </c>
      <c r="FE511" s="30">
        <v>0</v>
      </c>
      <c r="FF511" s="30"/>
      <c r="FG511" s="36">
        <v>-6.5220846216918426E-4</v>
      </c>
      <c r="FH511" s="22">
        <v>-6.5220846216918426E-4</v>
      </c>
      <c r="FI511" s="30">
        <v>-6.5220846216918426E-4</v>
      </c>
      <c r="FJ511" s="30"/>
      <c r="FK511" s="36">
        <v>0</v>
      </c>
      <c r="FL511" s="22">
        <v>1.9586760094702418E-3</v>
      </c>
      <c r="FM511" s="30">
        <v>0</v>
      </c>
      <c r="FN511" s="30"/>
      <c r="FO511" s="36">
        <v>-2.8185458702510787E-3</v>
      </c>
      <c r="FP511" s="22">
        <v>0</v>
      </c>
      <c r="FQ511" s="30">
        <v>-2.8185458702510787E-3</v>
      </c>
      <c r="FR511" s="30"/>
      <c r="FS511" s="36">
        <v>-6.8486675557830501E-4</v>
      </c>
      <c r="FT511" s="22">
        <v>0</v>
      </c>
      <c r="FU511" s="30">
        <v>-6.8486675557830501E-4</v>
      </c>
      <c r="FV511" s="30"/>
      <c r="FW511" s="36">
        <v>0</v>
      </c>
      <c r="FX511" s="22">
        <v>1.038370459715059E-3</v>
      </c>
      <c r="FY511" s="30">
        <v>0</v>
      </c>
      <c r="FZ511" s="30"/>
      <c r="GA511" s="36">
        <v>-5.2998435110546823E-3</v>
      </c>
      <c r="GB511" s="22">
        <v>-5.2998435110546823E-3</v>
      </c>
      <c r="GC511" s="30">
        <v>-5.2998435110546823E-3</v>
      </c>
      <c r="GD511" s="30"/>
      <c r="GE511" s="36">
        <v>-4.4796994722236873E-4</v>
      </c>
      <c r="GF511" s="22">
        <v>0</v>
      </c>
      <c r="GG511" s="30">
        <v>-4.4796994722236873E-4</v>
      </c>
      <c r="GH511" s="30"/>
      <c r="GI511" s="36">
        <v>0</v>
      </c>
      <c r="GJ511" s="22">
        <v>1.8320864149987964E-4</v>
      </c>
      <c r="GK511" s="30">
        <v>0</v>
      </c>
      <c r="GL511" s="30"/>
      <c r="GM511" s="36">
        <v>0</v>
      </c>
      <c r="GN511" s="22">
        <v>1.3359591387851336E-4</v>
      </c>
      <c r="GO511" s="30">
        <v>0</v>
      </c>
      <c r="GP511" s="30"/>
      <c r="GQ511" s="36">
        <v>-1.3559396044039679E-3</v>
      </c>
      <c r="GR511" s="22">
        <v>-1.3559396044039679E-3</v>
      </c>
      <c r="GS511" s="30">
        <v>-1.3559396044039679E-3</v>
      </c>
      <c r="GT511" s="30"/>
      <c r="GU511" s="36">
        <v>-7.8740688791179448E-3</v>
      </c>
      <c r="GV511" s="22">
        <v>-7.8740688791179448E-3</v>
      </c>
      <c r="GW511" s="30">
        <v>-7.8740688791179448E-3</v>
      </c>
      <c r="GX511" s="30"/>
      <c r="GY511" s="36">
        <v>0</v>
      </c>
      <c r="GZ511" s="22">
        <v>4.7466610145843677E-3</v>
      </c>
      <c r="HA511" s="30">
        <v>0</v>
      </c>
      <c r="HB511" s="30"/>
      <c r="HC511" s="36">
        <v>-9.9108242755757085E-4</v>
      </c>
      <c r="HD511" s="22">
        <v>0</v>
      </c>
      <c r="HE511" s="30">
        <v>-9.9108242755757085E-4</v>
      </c>
      <c r="HF511" s="30"/>
      <c r="HG511" s="36">
        <v>0</v>
      </c>
      <c r="HH511" s="22">
        <v>4.4280787328628717E-4</v>
      </c>
      <c r="HI511" s="30">
        <v>0</v>
      </c>
      <c r="HJ511" s="30"/>
      <c r="HK511" s="36">
        <v>-4.9121547117968482E-4</v>
      </c>
      <c r="HL511" s="22">
        <v>0</v>
      </c>
      <c r="HM511" s="30">
        <v>-4.9121547117968482E-4</v>
      </c>
      <c r="HN511" s="30"/>
      <c r="HO511" s="36">
        <v>-7.7365785305091839E-4</v>
      </c>
      <c r="HP511" s="22">
        <v>0</v>
      </c>
      <c r="HQ511" s="30">
        <v>-7.7365785305091839E-4</v>
      </c>
      <c r="HR511" s="30"/>
      <c r="HS511" s="36">
        <v>0</v>
      </c>
      <c r="HT511" s="22">
        <v>3.7538450430564481E-4</v>
      </c>
      <c r="HU511" s="30">
        <v>0</v>
      </c>
      <c r="HV511" s="30"/>
    </row>
    <row r="512" spans="2:230" x14ac:dyDescent="0.15">
      <c r="B512" s="114"/>
      <c r="C512" s="117"/>
      <c r="D512" s="22">
        <f t="shared" si="2943"/>
        <v>-5.8463937141190837E-2</v>
      </c>
      <c r="E512" s="22">
        <f t="shared" si="2940"/>
        <v>8.8894376978244122E-2</v>
      </c>
      <c r="F512" s="30">
        <f t="shared" si="2941"/>
        <v>-5.8463937141190837E-2</v>
      </c>
      <c r="I512" s="128"/>
      <c r="J512" s="131"/>
      <c r="K512" s="36">
        <v>-4.4023495834102791E-4</v>
      </c>
      <c r="L512" s="22">
        <v>0</v>
      </c>
      <c r="M512" s="30">
        <v>-4.4023495834102791E-4</v>
      </c>
      <c r="N512" s="30"/>
      <c r="O512" s="36">
        <v>0</v>
      </c>
      <c r="P512" s="22">
        <v>2.9424466124148203E-3</v>
      </c>
      <c r="Q512" s="30">
        <v>0</v>
      </c>
      <c r="R512" s="30"/>
      <c r="S512" s="36">
        <v>0</v>
      </c>
      <c r="T512" s="22">
        <v>3.8568318310209437E-3</v>
      </c>
      <c r="U512" s="30">
        <v>0</v>
      </c>
      <c r="V512" s="30"/>
      <c r="W512" s="36">
        <v>0</v>
      </c>
      <c r="X512" s="22">
        <v>1.5125516148270938E-3</v>
      </c>
      <c r="Y512" s="30">
        <v>0</v>
      </c>
      <c r="Z512" s="30"/>
      <c r="AA512" s="36">
        <v>-6.5226509335625108E-4</v>
      </c>
      <c r="AB512" s="22">
        <v>0</v>
      </c>
      <c r="AC512" s="30">
        <v>-6.5226509335625108E-4</v>
      </c>
      <c r="AD512" s="30"/>
      <c r="AE512" s="36">
        <v>-9.614195365038184E-4</v>
      </c>
      <c r="AF512" s="22">
        <v>0</v>
      </c>
      <c r="AG512" s="30">
        <v>-9.614195365038184E-4</v>
      </c>
      <c r="AH512" s="30"/>
      <c r="AI512" s="36">
        <v>0</v>
      </c>
      <c r="AJ512" s="22">
        <v>6.5041784555247388E-3</v>
      </c>
      <c r="AK512" s="30">
        <v>0</v>
      </c>
      <c r="AL512" s="30"/>
      <c r="AM512" s="36">
        <v>0</v>
      </c>
      <c r="AN512" s="22">
        <v>7.367220208877436E-3</v>
      </c>
      <c r="AO512" s="30">
        <v>0</v>
      </c>
      <c r="AP512" s="30"/>
      <c r="AQ512" s="36">
        <v>-7.3640187371783717E-5</v>
      </c>
      <c r="AR512" s="22">
        <v>0</v>
      </c>
      <c r="AS512" s="30">
        <v>-7.3640187371783717E-5</v>
      </c>
      <c r="AT512" s="30"/>
      <c r="AU512" s="36">
        <v>0</v>
      </c>
      <c r="AV512" s="22">
        <v>2.6943588065237275E-2</v>
      </c>
      <c r="AW512" s="30">
        <v>0</v>
      </c>
      <c r="AX512" s="30"/>
      <c r="AY512" s="36">
        <v>-3.5207071224705979E-4</v>
      </c>
      <c r="AZ512" s="22">
        <v>0</v>
      </c>
      <c r="BA512" s="30">
        <v>-3.5207071224705979E-4</v>
      </c>
      <c r="BB512" s="30"/>
      <c r="BC512" s="36">
        <v>0</v>
      </c>
      <c r="BD512" s="22">
        <v>8.924775492812917E-4</v>
      </c>
      <c r="BE512" s="30">
        <v>0</v>
      </c>
      <c r="BF512" s="30"/>
      <c r="BG512" s="36">
        <v>0</v>
      </c>
      <c r="BH512" s="22">
        <v>8.3146592103482356E-3</v>
      </c>
      <c r="BI512" s="30">
        <v>0</v>
      </c>
      <c r="BJ512" s="30"/>
      <c r="BK512" s="36">
        <v>-1.4873517705474731E-3</v>
      </c>
      <c r="BL512" s="22">
        <v>0</v>
      </c>
      <c r="BM512" s="30">
        <v>-1.4873517705474731E-3</v>
      </c>
      <c r="BN512" s="30"/>
      <c r="BO512" s="36">
        <v>-1.0623077856518276E-4</v>
      </c>
      <c r="BP512" s="22">
        <v>0</v>
      </c>
      <c r="BQ512" s="30">
        <v>-1.0623077856518276E-4</v>
      </c>
      <c r="BR512" s="30"/>
      <c r="BS512" s="36">
        <v>0</v>
      </c>
      <c r="BT512" s="22">
        <v>1.6481466981073738E-3</v>
      </c>
      <c r="BU512" s="30">
        <v>0</v>
      </c>
      <c r="BV512" s="30"/>
      <c r="BW512" s="36">
        <v>-4.8012192811522684E-4</v>
      </c>
      <c r="BX512" s="22">
        <v>0</v>
      </c>
      <c r="BY512" s="30">
        <v>-4.8012192811522684E-4</v>
      </c>
      <c r="BZ512" s="30"/>
      <c r="CA512" s="36">
        <v>-1.5078301229190774E-4</v>
      </c>
      <c r="CB512" s="22">
        <v>0</v>
      </c>
      <c r="CC512" s="30">
        <v>-1.5078301229190774E-4</v>
      </c>
      <c r="CD512" s="30"/>
      <c r="CE512" s="36">
        <v>0</v>
      </c>
      <c r="CF512" s="22">
        <v>5.9404466283675362E-3</v>
      </c>
      <c r="CG512" s="30">
        <v>0</v>
      </c>
      <c r="CH512" s="30"/>
      <c r="CI512" s="36">
        <v>0</v>
      </c>
      <c r="CJ512" s="22">
        <v>1.5395550884229404E-2</v>
      </c>
      <c r="CK512" s="30">
        <v>0</v>
      </c>
      <c r="CL512" s="30"/>
      <c r="CM512" s="36">
        <v>-6.9852641168813593E-4</v>
      </c>
      <c r="CN512" s="22">
        <v>0</v>
      </c>
      <c r="CO512" s="30">
        <v>-6.9852641168813593E-4</v>
      </c>
      <c r="CP512" s="30"/>
      <c r="CQ512" s="36">
        <v>-6.0602149733932894E-5</v>
      </c>
      <c r="CR512" s="22">
        <v>0</v>
      </c>
      <c r="CS512" s="30">
        <v>-6.0602149733932894E-5</v>
      </c>
      <c r="CT512" s="30"/>
      <c r="CU512" s="36">
        <v>0</v>
      </c>
      <c r="CV512" s="22">
        <v>1.9837047188376699E-4</v>
      </c>
      <c r="CW512" s="30">
        <v>0</v>
      </c>
      <c r="CX512" s="30"/>
      <c r="CY512" s="36">
        <v>0</v>
      </c>
      <c r="CZ512" s="22">
        <v>9.0778921349198645E-4</v>
      </c>
      <c r="DA512" s="30">
        <v>0</v>
      </c>
      <c r="DB512" s="30"/>
      <c r="DC512" s="36">
        <v>-2.2502907860319691E-4</v>
      </c>
      <c r="DD512" s="22">
        <v>0</v>
      </c>
      <c r="DE512" s="30">
        <v>-2.2502907860319691E-4</v>
      </c>
      <c r="DF512" s="30"/>
      <c r="DG512" s="36">
        <v>-1.0188398147522478E-3</v>
      </c>
      <c r="DH512" s="22">
        <v>0</v>
      </c>
      <c r="DI512" s="30">
        <v>-1.0188398147522478E-3</v>
      </c>
      <c r="DJ512" s="30"/>
      <c r="DK512" s="36">
        <v>-2.2502907860319691E-4</v>
      </c>
      <c r="DL512" s="22">
        <v>0</v>
      </c>
      <c r="DM512" s="30">
        <v>-2.2502907860319691E-4</v>
      </c>
      <c r="DN512" s="30"/>
      <c r="DO512" s="36">
        <v>-8.0630625895112816E-5</v>
      </c>
      <c r="DP512" s="22">
        <v>0</v>
      </c>
      <c r="DQ512" s="30">
        <v>-8.0630625895112816E-5</v>
      </c>
      <c r="DR512" s="30"/>
      <c r="DS512" s="36">
        <v>-1.5868249195537549E-4</v>
      </c>
      <c r="DT512" s="22">
        <v>0</v>
      </c>
      <c r="DU512" s="30">
        <v>-1.5868249195537549E-4</v>
      </c>
      <c r="DV512" s="30"/>
      <c r="DW512" s="36">
        <v>-3.0726313476552858E-3</v>
      </c>
      <c r="DX512" s="22">
        <v>0</v>
      </c>
      <c r="DY512" s="30">
        <v>-3.0726313476552858E-3</v>
      </c>
      <c r="DZ512" s="30"/>
      <c r="EA512" s="36">
        <v>0</v>
      </c>
      <c r="EB512" s="22">
        <v>2.2873631838529569E-3</v>
      </c>
      <c r="EC512" s="30">
        <v>0</v>
      </c>
      <c r="ED512" s="30"/>
      <c r="EE512" s="36">
        <v>-4.6194459525457894E-3</v>
      </c>
      <c r="EF512" s="22">
        <v>0</v>
      </c>
      <c r="EG512" s="30">
        <v>-4.6194459525457894E-3</v>
      </c>
      <c r="EH512" s="30"/>
      <c r="EI512" s="36">
        <v>-7.1663481802982784E-3</v>
      </c>
      <c r="EJ512" s="22">
        <v>0</v>
      </c>
      <c r="EK512" s="30">
        <v>-7.1663481802982784E-3</v>
      </c>
      <c r="EL512" s="30"/>
      <c r="EM512" s="36">
        <v>-3.907621258526329E-4</v>
      </c>
      <c r="EN512" s="22">
        <v>-3.907621258526329E-4</v>
      </c>
      <c r="EO512" s="30">
        <v>-3.907621258526329E-4</v>
      </c>
      <c r="EP512" s="30"/>
      <c r="EQ512" s="36">
        <v>-2.823210224834526E-3</v>
      </c>
      <c r="ER512" s="22">
        <v>0</v>
      </c>
      <c r="ES512" s="30">
        <v>-2.823210224834526E-3</v>
      </c>
      <c r="ET512" s="30"/>
      <c r="EU512" s="36">
        <v>-1.1830682899847692E-2</v>
      </c>
      <c r="EV512" s="22">
        <v>0</v>
      </c>
      <c r="EW512" s="30">
        <v>-1.1830682899847692E-2</v>
      </c>
      <c r="EX512" s="30"/>
      <c r="EY512" s="36">
        <v>0</v>
      </c>
      <c r="EZ512" s="22">
        <v>1.4731529105212098E-4</v>
      </c>
      <c r="FA512" s="30">
        <v>0</v>
      </c>
      <c r="FB512" s="30"/>
      <c r="FC512" s="36">
        <v>0</v>
      </c>
      <c r="FD512" s="22">
        <v>1.7548370936797096E-3</v>
      </c>
      <c r="FE512" s="30">
        <v>0</v>
      </c>
      <c r="FF512" s="30"/>
      <c r="FG512" s="36">
        <v>-6.5220846216918426E-4</v>
      </c>
      <c r="FH512" s="22">
        <v>0</v>
      </c>
      <c r="FI512" s="30">
        <v>-6.5220846216918426E-4</v>
      </c>
      <c r="FJ512" s="30"/>
      <c r="FK512" s="36">
        <v>0</v>
      </c>
      <c r="FL512" s="22">
        <v>1.9586760094702418E-3</v>
      </c>
      <c r="FM512" s="30">
        <v>0</v>
      </c>
      <c r="FN512" s="30"/>
      <c r="FO512" s="36">
        <v>-2.8185458702510787E-3</v>
      </c>
      <c r="FP512" s="22">
        <v>-2.8185458702510787E-3</v>
      </c>
      <c r="FQ512" s="30">
        <v>-2.8185458702510787E-3</v>
      </c>
      <c r="FR512" s="30"/>
      <c r="FS512" s="36">
        <v>-6.8486675557830501E-4</v>
      </c>
      <c r="FT512" s="22">
        <v>-6.8486675557830501E-4</v>
      </c>
      <c r="FU512" s="30">
        <v>-6.8486675557830501E-4</v>
      </c>
      <c r="FV512" s="30"/>
      <c r="FW512" s="36">
        <v>0</v>
      </c>
      <c r="FX512" s="22">
        <v>1.038370459715059E-3</v>
      </c>
      <c r="FY512" s="30">
        <v>0</v>
      </c>
      <c r="FZ512" s="30"/>
      <c r="GA512" s="36">
        <v>-5.2998435110546823E-3</v>
      </c>
      <c r="GB512" s="22">
        <v>0</v>
      </c>
      <c r="GC512" s="30">
        <v>-5.2998435110546823E-3</v>
      </c>
      <c r="GD512" s="30"/>
      <c r="GE512" s="36">
        <v>-4.4796994722236873E-4</v>
      </c>
      <c r="GF512" s="22">
        <v>-4.4796994722236873E-4</v>
      </c>
      <c r="GG512" s="30">
        <v>-4.4796994722236873E-4</v>
      </c>
      <c r="GH512" s="30"/>
      <c r="GI512" s="36">
        <v>0</v>
      </c>
      <c r="GJ512" s="22">
        <v>1.8320864149987964E-4</v>
      </c>
      <c r="GK512" s="30">
        <v>0</v>
      </c>
      <c r="GL512" s="30"/>
      <c r="GM512" s="36">
        <v>0</v>
      </c>
      <c r="GN512" s="22">
        <v>1.3359591387851336E-4</v>
      </c>
      <c r="GO512" s="30">
        <v>0</v>
      </c>
      <c r="GP512" s="30"/>
      <c r="GQ512" s="36">
        <v>-1.3559396044039679E-3</v>
      </c>
      <c r="GR512" s="22">
        <v>0</v>
      </c>
      <c r="GS512" s="30">
        <v>-1.3559396044039679E-3</v>
      </c>
      <c r="GT512" s="30"/>
      <c r="GU512" s="36">
        <v>-7.8740688791179448E-3</v>
      </c>
      <c r="GV512" s="22">
        <v>0</v>
      </c>
      <c r="GW512" s="30">
        <v>-7.8740688791179448E-3</v>
      </c>
      <c r="GX512" s="30"/>
      <c r="GY512" s="36">
        <v>0</v>
      </c>
      <c r="GZ512" s="22">
        <v>4.7466610145843677E-3</v>
      </c>
      <c r="HA512" s="30">
        <v>0</v>
      </c>
      <c r="HB512" s="30"/>
      <c r="HC512" s="36">
        <v>-9.9108242755757085E-4</v>
      </c>
      <c r="HD512" s="22">
        <v>-9.9108242755757085E-4</v>
      </c>
      <c r="HE512" s="30">
        <v>-9.9108242755757085E-4</v>
      </c>
      <c r="HF512" s="30"/>
      <c r="HG512" s="36">
        <v>0</v>
      </c>
      <c r="HH512" s="22">
        <v>4.4280787328628717E-4</v>
      </c>
      <c r="HI512" s="30">
        <v>0</v>
      </c>
      <c r="HJ512" s="30"/>
      <c r="HK512" s="36">
        <v>-4.9121547117968482E-4</v>
      </c>
      <c r="HL512" s="22">
        <v>-4.9121547117968482E-4</v>
      </c>
      <c r="HM512" s="30">
        <v>-4.9121547117968482E-4</v>
      </c>
      <c r="HN512" s="30"/>
      <c r="HO512" s="36">
        <v>-7.7365785305091839E-4</v>
      </c>
      <c r="HP512" s="22">
        <v>-7.7365785305091839E-4</v>
      </c>
      <c r="HQ512" s="30">
        <v>-7.7365785305091839E-4</v>
      </c>
      <c r="HR512" s="30"/>
      <c r="HS512" s="36">
        <v>0</v>
      </c>
      <c r="HT512" s="22">
        <v>3.7538450430564481E-4</v>
      </c>
      <c r="HU512" s="30">
        <v>0</v>
      </c>
      <c r="HV512" s="30"/>
    </row>
    <row r="513" spans="2:230" x14ac:dyDescent="0.15">
      <c r="B513" s="114"/>
      <c r="C513" s="118"/>
      <c r="D513" s="31">
        <f t="shared" si="2943"/>
        <v>-1.5458642124800734E-2</v>
      </c>
      <c r="E513" s="31">
        <f t="shared" si="2940"/>
        <v>2.4365838147005856E-2</v>
      </c>
      <c r="F513" s="32">
        <f t="shared" si="2941"/>
        <v>-5.0114924395250303E-2</v>
      </c>
      <c r="I513" s="128"/>
      <c r="J513" s="120"/>
      <c r="K513" s="37">
        <v>-4.4023495834102791E-4</v>
      </c>
      <c r="L513" s="31">
        <v>-4.4023495834102791E-4</v>
      </c>
      <c r="M513" s="32">
        <v>-4.4023495834102791E-4</v>
      </c>
      <c r="N513" s="30"/>
      <c r="O513" s="37">
        <v>0</v>
      </c>
      <c r="P513" s="31">
        <v>2.9424466124148203E-3</v>
      </c>
      <c r="Q513" s="32">
        <v>0</v>
      </c>
      <c r="R513" s="30"/>
      <c r="S513" s="37">
        <v>0</v>
      </c>
      <c r="T513" s="31">
        <v>3.8568318310209437E-3</v>
      </c>
      <c r="U513" s="32">
        <v>0</v>
      </c>
      <c r="V513" s="30"/>
      <c r="W513" s="37">
        <v>1.5125516148270938E-3</v>
      </c>
      <c r="X513" s="31">
        <v>0</v>
      </c>
      <c r="Y513" s="32">
        <v>0</v>
      </c>
      <c r="Z513" s="30"/>
      <c r="AA513" s="37">
        <v>-6.5226509335625108E-4</v>
      </c>
      <c r="AB513" s="31">
        <v>-6.5226509335625108E-4</v>
      </c>
      <c r="AC513" s="32">
        <v>-6.5226509335625108E-4</v>
      </c>
      <c r="AD513" s="30"/>
      <c r="AE513" s="37">
        <v>-9.614195365038184E-4</v>
      </c>
      <c r="AF513" s="31">
        <v>-9.614195365038184E-4</v>
      </c>
      <c r="AG513" s="32">
        <v>-9.614195365038184E-4</v>
      </c>
      <c r="AH513" s="30"/>
      <c r="AI513" s="37">
        <v>0</v>
      </c>
      <c r="AJ513" s="31">
        <v>6.5041784555247388E-3</v>
      </c>
      <c r="AK513" s="32">
        <v>0</v>
      </c>
      <c r="AL513" s="30"/>
      <c r="AM513" s="37">
        <v>7.367220208877436E-3</v>
      </c>
      <c r="AN513" s="31">
        <v>7.367220208877436E-3</v>
      </c>
      <c r="AO513" s="32">
        <v>0</v>
      </c>
      <c r="AP513" s="30"/>
      <c r="AQ513" s="37">
        <v>-7.3640187371783717E-5</v>
      </c>
      <c r="AR513" s="31">
        <v>-7.3640187371783717E-5</v>
      </c>
      <c r="AS513" s="32">
        <v>0</v>
      </c>
      <c r="AT513" s="30"/>
      <c r="AU513" s="37">
        <v>0</v>
      </c>
      <c r="AV513" s="31">
        <v>2.6943588065237275E-2</v>
      </c>
      <c r="AW513" s="32">
        <v>0</v>
      </c>
      <c r="AX513" s="30"/>
      <c r="AY513" s="37">
        <v>0</v>
      </c>
      <c r="AZ513" s="31">
        <v>-3.5207071224705979E-4</v>
      </c>
      <c r="BA513" s="32">
        <v>-3.5207071224705979E-4</v>
      </c>
      <c r="BB513" s="30"/>
      <c r="BC513" s="37">
        <v>0</v>
      </c>
      <c r="BD513" s="31">
        <v>0</v>
      </c>
      <c r="BE513" s="32">
        <v>0</v>
      </c>
      <c r="BF513" s="30"/>
      <c r="BG513" s="37">
        <v>0</v>
      </c>
      <c r="BH513" s="31">
        <v>8.3146592103482356E-3</v>
      </c>
      <c r="BI513" s="32">
        <v>0</v>
      </c>
      <c r="BJ513" s="30"/>
      <c r="BK513" s="37">
        <v>-1.4873517705474731E-3</v>
      </c>
      <c r="BL513" s="31">
        <v>-1.4873517705474731E-3</v>
      </c>
      <c r="BM513" s="32">
        <v>-1.4873517705474731E-3</v>
      </c>
      <c r="BN513" s="30"/>
      <c r="BO513" s="37">
        <v>-1.0623077856518276E-4</v>
      </c>
      <c r="BP513" s="31">
        <v>-1.0623077856518276E-4</v>
      </c>
      <c r="BQ513" s="32">
        <v>0</v>
      </c>
      <c r="BR513" s="30"/>
      <c r="BS513" s="37">
        <v>0</v>
      </c>
      <c r="BT513" s="31">
        <v>0</v>
      </c>
      <c r="BU513" s="32">
        <v>0</v>
      </c>
      <c r="BV513" s="30"/>
      <c r="BW513" s="37">
        <v>0</v>
      </c>
      <c r="BX513" s="31">
        <v>-4.8012192811522684E-4</v>
      </c>
      <c r="BY513" s="32">
        <v>-4.8012192811522684E-4</v>
      </c>
      <c r="BZ513" s="30"/>
      <c r="CA513" s="37">
        <v>-1.5078301229190774E-4</v>
      </c>
      <c r="CB513" s="31">
        <v>-1.5078301229190774E-4</v>
      </c>
      <c r="CC513" s="32">
        <v>0</v>
      </c>
      <c r="CD513" s="30"/>
      <c r="CE513" s="37">
        <v>0</v>
      </c>
      <c r="CF513" s="31">
        <v>5.9404466283675362E-3</v>
      </c>
      <c r="CG513" s="32">
        <v>0</v>
      </c>
      <c r="CH513" s="30"/>
      <c r="CI513" s="37">
        <v>0</v>
      </c>
      <c r="CJ513" s="31">
        <v>1.5395550884229404E-2</v>
      </c>
      <c r="CK513" s="32">
        <v>0</v>
      </c>
      <c r="CL513" s="30"/>
      <c r="CM513" s="37">
        <v>0</v>
      </c>
      <c r="CN513" s="31">
        <v>-6.9852641168813593E-4</v>
      </c>
      <c r="CO513" s="32">
        <v>-6.9852641168813593E-4</v>
      </c>
      <c r="CP513" s="30"/>
      <c r="CQ513" s="37">
        <v>0</v>
      </c>
      <c r="CR513" s="31">
        <v>-6.0602149733932894E-5</v>
      </c>
      <c r="CS513" s="32">
        <v>0</v>
      </c>
      <c r="CT513" s="30"/>
      <c r="CU513" s="37">
        <v>0</v>
      </c>
      <c r="CV513" s="31">
        <v>0</v>
      </c>
      <c r="CW513" s="32">
        <v>1.9837047188376699E-4</v>
      </c>
      <c r="CX513" s="30"/>
      <c r="CY513" s="37">
        <v>0</v>
      </c>
      <c r="CZ513" s="31">
        <v>0</v>
      </c>
      <c r="DA513" s="32">
        <v>0</v>
      </c>
      <c r="DB513" s="30"/>
      <c r="DC513" s="37">
        <v>-2.2502907860319691E-4</v>
      </c>
      <c r="DD513" s="31">
        <v>-2.2502907860319691E-4</v>
      </c>
      <c r="DE513" s="32">
        <v>0</v>
      </c>
      <c r="DF513" s="30"/>
      <c r="DG513" s="37">
        <v>0</v>
      </c>
      <c r="DH513" s="31">
        <v>-1.0188398147522478E-3</v>
      </c>
      <c r="DI513" s="32">
        <v>-1.0188398147522478E-3</v>
      </c>
      <c r="DJ513" s="30"/>
      <c r="DK513" s="37">
        <v>-2.2502907860319691E-4</v>
      </c>
      <c r="DL513" s="31">
        <v>-2.2502907860319691E-4</v>
      </c>
      <c r="DM513" s="32">
        <v>0</v>
      </c>
      <c r="DN513" s="30"/>
      <c r="DO513" s="37">
        <v>0</v>
      </c>
      <c r="DP513" s="31">
        <v>-8.0630625895112816E-5</v>
      </c>
      <c r="DQ513" s="32">
        <v>0</v>
      </c>
      <c r="DR513" s="30"/>
      <c r="DS513" s="37">
        <v>0</v>
      </c>
      <c r="DT513" s="31">
        <v>-1.5868249195537549E-4</v>
      </c>
      <c r="DU513" s="32">
        <v>0</v>
      </c>
      <c r="DV513" s="30"/>
      <c r="DW513" s="37">
        <v>-3.0726313476552858E-3</v>
      </c>
      <c r="DX513" s="31">
        <v>-3.0726313476552858E-3</v>
      </c>
      <c r="DY513" s="32">
        <v>-3.0726313476552858E-3</v>
      </c>
      <c r="DZ513" s="30"/>
      <c r="EA513" s="37">
        <v>2.2873631838529569E-3</v>
      </c>
      <c r="EB513" s="31">
        <v>0</v>
      </c>
      <c r="EC513" s="32">
        <v>0</v>
      </c>
      <c r="ED513" s="30"/>
      <c r="EE513" s="37">
        <v>-4.6194459525457894E-3</v>
      </c>
      <c r="EF513" s="31">
        <v>-4.6194459525457894E-3</v>
      </c>
      <c r="EG513" s="32">
        <v>-4.6194459525457894E-3</v>
      </c>
      <c r="EH513" s="30"/>
      <c r="EI513" s="37">
        <v>-7.1663481802982784E-3</v>
      </c>
      <c r="EJ513" s="31">
        <v>-7.1663481802982784E-3</v>
      </c>
      <c r="EK513" s="32">
        <v>-7.1663481802982784E-3</v>
      </c>
      <c r="EL513" s="30"/>
      <c r="EM513" s="37">
        <v>-3.907621258526329E-4</v>
      </c>
      <c r="EN513" s="31">
        <v>-3.907621258526329E-4</v>
      </c>
      <c r="EO513" s="32">
        <v>0</v>
      </c>
      <c r="EP513" s="30"/>
      <c r="EQ513" s="37">
        <v>0</v>
      </c>
      <c r="ER513" s="31">
        <v>-2.823210224834526E-3</v>
      </c>
      <c r="ES513" s="32">
        <v>-2.823210224834526E-3</v>
      </c>
      <c r="ET513" s="30"/>
      <c r="EU513" s="37">
        <v>-1.1830682899847692E-2</v>
      </c>
      <c r="EV513" s="31">
        <v>-1.1830682899847692E-2</v>
      </c>
      <c r="EW513" s="32">
        <v>-1.1830682899847692E-2</v>
      </c>
      <c r="EX513" s="30"/>
      <c r="EY513" s="37">
        <v>0</v>
      </c>
      <c r="EZ513" s="31">
        <v>0</v>
      </c>
      <c r="FA513" s="32">
        <v>1.4731529105212098E-4</v>
      </c>
      <c r="FB513" s="30"/>
      <c r="FC513" s="37">
        <v>1.7548370936797096E-3</v>
      </c>
      <c r="FD513" s="31">
        <v>0</v>
      </c>
      <c r="FE513" s="32">
        <v>0</v>
      </c>
      <c r="FF513" s="30"/>
      <c r="FG513" s="37">
        <v>-6.5220846216918426E-4</v>
      </c>
      <c r="FH513" s="31">
        <v>-6.5220846216918426E-4</v>
      </c>
      <c r="FI513" s="32">
        <v>0</v>
      </c>
      <c r="FJ513" s="30"/>
      <c r="FK513" s="37">
        <v>1.9586760094702418E-3</v>
      </c>
      <c r="FL513" s="31">
        <v>0</v>
      </c>
      <c r="FM513" s="32">
        <v>0</v>
      </c>
      <c r="FN513" s="30"/>
      <c r="FO513" s="37">
        <v>0</v>
      </c>
      <c r="FP513" s="31">
        <v>-2.8185458702510787E-3</v>
      </c>
      <c r="FQ513" s="32">
        <v>-2.8185458702510787E-3</v>
      </c>
      <c r="FR513" s="30"/>
      <c r="FS513" s="37">
        <v>-6.8486675557830501E-4</v>
      </c>
      <c r="FT513" s="31">
        <v>-6.8486675557830501E-4</v>
      </c>
      <c r="FU513" s="32">
        <v>0</v>
      </c>
      <c r="FV513" s="30"/>
      <c r="FW513" s="37">
        <v>0</v>
      </c>
      <c r="FX513" s="31">
        <v>0</v>
      </c>
      <c r="FY513" s="32">
        <v>0</v>
      </c>
      <c r="FZ513" s="30"/>
      <c r="GA513" s="37">
        <v>0</v>
      </c>
      <c r="GB513" s="31">
        <v>-5.2998435110546823E-3</v>
      </c>
      <c r="GC513" s="32">
        <v>-5.2998435110546823E-3</v>
      </c>
      <c r="GD513" s="30"/>
      <c r="GE513" s="37">
        <v>0</v>
      </c>
      <c r="GF513" s="31">
        <v>-4.4796994722236873E-4</v>
      </c>
      <c r="GG513" s="32">
        <v>0</v>
      </c>
      <c r="GH513" s="30"/>
      <c r="GI513" s="37">
        <v>0</v>
      </c>
      <c r="GJ513" s="31">
        <v>0</v>
      </c>
      <c r="GK513" s="32">
        <v>1.8320864149987964E-4</v>
      </c>
      <c r="GL513" s="30"/>
      <c r="GM513" s="37">
        <v>0</v>
      </c>
      <c r="GN513" s="31">
        <v>0</v>
      </c>
      <c r="GO513" s="32">
        <v>1.3359591387851336E-4</v>
      </c>
      <c r="GP513" s="30"/>
      <c r="GQ513" s="37">
        <v>-1.3559396044039679E-3</v>
      </c>
      <c r="GR513" s="31">
        <v>-1.3559396044039679E-3</v>
      </c>
      <c r="GS513" s="32">
        <v>0</v>
      </c>
      <c r="GT513" s="30"/>
      <c r="GU513" s="37">
        <v>0</v>
      </c>
      <c r="GV513" s="31">
        <v>-7.8740688791179448E-3</v>
      </c>
      <c r="GW513" s="32">
        <v>-7.8740688791179448E-3</v>
      </c>
      <c r="GX513" s="30"/>
      <c r="GY513" s="37">
        <v>4.7466610145843677E-3</v>
      </c>
      <c r="GZ513" s="31">
        <v>4.7466610145843677E-3</v>
      </c>
      <c r="HA513" s="32">
        <v>0</v>
      </c>
      <c r="HB513" s="30"/>
      <c r="HC513" s="37">
        <v>-9.9108242755757085E-4</v>
      </c>
      <c r="HD513" s="31">
        <v>-9.9108242755757085E-4</v>
      </c>
      <c r="HE513" s="32">
        <v>0</v>
      </c>
      <c r="HF513" s="30"/>
      <c r="HG513" s="37">
        <v>0</v>
      </c>
      <c r="HH513" s="31">
        <v>4.4280787328628717E-4</v>
      </c>
      <c r="HI513" s="32">
        <v>4.4280787328628717E-4</v>
      </c>
      <c r="HJ513" s="30"/>
      <c r="HK513" s="37">
        <v>0</v>
      </c>
      <c r="HL513" s="31">
        <v>-4.9121547117968482E-4</v>
      </c>
      <c r="HM513" s="32">
        <v>0</v>
      </c>
      <c r="HN513" s="30"/>
      <c r="HO513" s="37">
        <v>0</v>
      </c>
      <c r="HP513" s="31">
        <v>-7.7365785305091839E-4</v>
      </c>
      <c r="HQ513" s="32">
        <v>0</v>
      </c>
      <c r="HR513" s="30"/>
      <c r="HS513" s="37">
        <v>0</v>
      </c>
      <c r="HT513" s="31">
        <v>3.7538450430564481E-4</v>
      </c>
      <c r="HU513" s="32">
        <v>3.7538450430564481E-4</v>
      </c>
      <c r="HV513" s="30"/>
    </row>
    <row r="514" spans="2:230" x14ac:dyDescent="0.15">
      <c r="B514" s="114"/>
      <c r="C514" s="116">
        <v>3</v>
      </c>
      <c r="D514" s="27">
        <f t="shared" si="2943"/>
        <v>2.3661602783573907E-2</v>
      </c>
      <c r="E514" s="27">
        <f t="shared" si="2940"/>
        <v>-2.0287936049141819E-2</v>
      </c>
      <c r="F514" s="28">
        <f t="shared" si="2941"/>
        <v>3.326868652463421E-2</v>
      </c>
      <c r="G514" s="29">
        <f t="shared" ref="G514" si="2945">SUM(N514,R514,V514,Z514,AD514,AH514,AL514,AP514,AT514,AX514,BB514,BF514,BJ514,BN514,BR514,BV514,BZ514,CD514,CH514,CL514,CP514,CT514,CX514,DB514,DF514,DJ514,DN514,DR514,DV514,DZ514,ED514,EH514,EL514,EP514,ET514,EX514,FB514,FF514,FJ514,FN514,FR514,FV514,FZ514,GD514,GH514,GL514,GP514,GT514,GX514,HB514,HF514,HJ514,HN514,HR514,HV514)</f>
        <v>4.8790822111571201E-2</v>
      </c>
      <c r="I514" s="128"/>
      <c r="J514" s="130">
        <v>3</v>
      </c>
      <c r="K514" s="38">
        <f t="array" ref="K514:M517">K$3:M$6*M502</f>
        <v>4.7687630665403468E-4</v>
      </c>
      <c r="L514" s="27">
        <v>4.7687630665403468E-4</v>
      </c>
      <c r="M514" s="28">
        <v>4.7687630665403468E-4</v>
      </c>
      <c r="N514" s="34">
        <f>-M502</f>
        <v>-4.7687630665403468E-4</v>
      </c>
      <c r="O514" s="38">
        <f t="array" ref="O514:Q517">O$3:Q$6*Q502</f>
        <v>0</v>
      </c>
      <c r="P514" s="27">
        <v>-2.0362317203303456E-3</v>
      </c>
      <c r="Q514" s="28">
        <v>0</v>
      </c>
      <c r="R514" s="34">
        <f>-Q502</f>
        <v>2.0362317203303456E-3</v>
      </c>
      <c r="S514" s="38">
        <f t="array" ref="S514:U517">S$3:U$6*U502</f>
        <v>-1.2200823382632487E-3</v>
      </c>
      <c r="T514" s="27">
        <v>-1.2200823382632487E-3</v>
      </c>
      <c r="U514" s="28">
        <v>0</v>
      </c>
      <c r="V514" s="34">
        <f>-U502</f>
        <v>1.2200823382632487E-3</v>
      </c>
      <c r="W514" s="38">
        <f t="array" ref="W514:Y517">W$3:Y$6*Y502</f>
        <v>-4.5178223060200074E-3</v>
      </c>
      <c r="X514" s="27">
        <v>0</v>
      </c>
      <c r="Y514" s="28">
        <v>0</v>
      </c>
      <c r="Z514" s="34">
        <f>-Y502</f>
        <v>4.5178223060200074E-3</v>
      </c>
      <c r="AA514" s="38">
        <f t="array" ref="AA514:AC517">AA$3:AC$6*AC502</f>
        <v>0</v>
      </c>
      <c r="AB514" s="27">
        <v>2.8396825650928018E-4</v>
      </c>
      <c r="AC514" s="28">
        <v>2.8396825650928018E-4</v>
      </c>
      <c r="AD514" s="34">
        <f>-AC502</f>
        <v>-2.8396825650928018E-4</v>
      </c>
      <c r="AE514" s="38">
        <f t="array" ref="AE514:AG517">AE$3:AG$6*AG502</f>
        <v>1.8682691226509278E-4</v>
      </c>
      <c r="AF514" s="27">
        <v>1.8682691226509278E-4</v>
      </c>
      <c r="AG514" s="28">
        <v>0</v>
      </c>
      <c r="AH514" s="34">
        <f>-AG502</f>
        <v>-1.8682691226509278E-4</v>
      </c>
      <c r="AI514" s="38">
        <f t="array" ref="AI514:AK517">AI$3:AK$6*AK502</f>
        <v>0</v>
      </c>
      <c r="AJ514" s="27">
        <v>-1.0587535909143222E-3</v>
      </c>
      <c r="AK514" s="28">
        <v>-1.0587535909143222E-3</v>
      </c>
      <c r="AL514" s="34">
        <f>-AK502</f>
        <v>1.0587535909143222E-3</v>
      </c>
      <c r="AM514" s="38">
        <f t="array" ref="AM514:AO517">AM$3:AO$6*AO502</f>
        <v>0</v>
      </c>
      <c r="AN514" s="27">
        <v>-3.8596341955537609E-3</v>
      </c>
      <c r="AO514" s="28">
        <v>-3.8596341955537609E-3</v>
      </c>
      <c r="AP514" s="34">
        <f>-AO502</f>
        <v>3.8596341955537609E-3</v>
      </c>
      <c r="AQ514" s="38">
        <f t="array" ref="AQ514:AS517">AQ$3:AS$6*AS502</f>
        <v>7.3964663694509253E-4</v>
      </c>
      <c r="AR514" s="27">
        <v>7.3964663694509253E-4</v>
      </c>
      <c r="AS514" s="28">
        <v>7.3964663694509253E-4</v>
      </c>
      <c r="AT514" s="34">
        <f>-AS502</f>
        <v>-7.3964663694509253E-4</v>
      </c>
      <c r="AU514" s="38">
        <f t="array" ref="AU514:AW517">AU$3:AW$6*AW502</f>
        <v>0</v>
      </c>
      <c r="AV514" s="27">
        <v>-1.0681764882266041E-2</v>
      </c>
      <c r="AW514" s="28">
        <v>0</v>
      </c>
      <c r="AX514" s="34">
        <f>-AW502</f>
        <v>1.0681764882266041E-2</v>
      </c>
      <c r="AY514" s="38">
        <f t="array" ref="AY514:BA517">AY$3:BA$6*BA502</f>
        <v>1.4175738048491362E-3</v>
      </c>
      <c r="AZ514" s="27">
        <v>1.4175738048491362E-3</v>
      </c>
      <c r="BA514" s="28">
        <v>1.4175738048491362E-3</v>
      </c>
      <c r="BB514" s="34">
        <f>-BA502</f>
        <v>-1.4175738048491362E-3</v>
      </c>
      <c r="BC514" s="38">
        <f t="array" ref="BC514:BE517">BC$3:BE$6*BE502</f>
        <v>0</v>
      </c>
      <c r="BD514" s="27">
        <v>-7.2832524632888097E-3</v>
      </c>
      <c r="BE514" s="28">
        <v>0</v>
      </c>
      <c r="BF514" s="34">
        <f>-BE502</f>
        <v>7.2832524632888097E-3</v>
      </c>
      <c r="BG514" s="38">
        <f t="array" ref="BG514:BI517">BG$3:BI$6*BI502</f>
        <v>-5.340791252433165E-4</v>
      </c>
      <c r="BH514" s="27">
        <v>0</v>
      </c>
      <c r="BI514" s="28">
        <v>0</v>
      </c>
      <c r="BJ514" s="34">
        <f>-BI502</f>
        <v>5.340791252433165E-4</v>
      </c>
      <c r="BK514" s="38">
        <f t="array" ref="BK514:BM517">BK$3:BM$6*BM502</f>
        <v>0</v>
      </c>
      <c r="BL514" s="27">
        <v>1.1685676405286482E-4</v>
      </c>
      <c r="BM514" s="28">
        <v>0</v>
      </c>
      <c r="BN514" s="34">
        <f>-BM502</f>
        <v>-1.1685676405286482E-4</v>
      </c>
      <c r="BO514" s="38">
        <f t="array" ref="BO514:BQ517">BO$3:BQ$6*BQ502</f>
        <v>0</v>
      </c>
      <c r="BP514" s="27">
        <v>4.2833007330579236E-4</v>
      </c>
      <c r="BQ514" s="28">
        <v>4.2833007330579236E-4</v>
      </c>
      <c r="BR514" s="34">
        <f>-BQ502</f>
        <v>-4.2833007330579236E-4</v>
      </c>
      <c r="BS514" s="38">
        <f t="array" ref="BS514:BU517">BS$3:BU$6*BU502</f>
        <v>0</v>
      </c>
      <c r="BT514" s="27">
        <v>0</v>
      </c>
      <c r="BU514" s="28">
        <v>-7.2217138725954092E-4</v>
      </c>
      <c r="BV514" s="34">
        <f>-BU502</f>
        <v>7.2217138725954092E-4</v>
      </c>
      <c r="BW514" s="38">
        <f t="array" ref="BW514:BY517">BW$3:BY$6*BY502</f>
        <v>0</v>
      </c>
      <c r="BX514" s="27">
        <v>7.8785009566320499E-4</v>
      </c>
      <c r="BY514" s="28">
        <v>7.8785009566320499E-4</v>
      </c>
      <c r="BZ514" s="34">
        <f>-BY502</f>
        <v>-7.8785009566320499E-4</v>
      </c>
      <c r="CA514" s="38">
        <f t="array" ref="CA514:CC517">CA$3:CC$6*CC502</f>
        <v>2.6903129720121051E-4</v>
      </c>
      <c r="CB514" s="27">
        <v>2.6903129720121051E-4</v>
      </c>
      <c r="CC514" s="28">
        <v>0</v>
      </c>
      <c r="CD514" s="34">
        <f>-CC502</f>
        <v>-2.6903129720121051E-4</v>
      </c>
      <c r="CE514" s="38">
        <f t="array" ref="CE514:CG517">CE$3:CG$6*CG502</f>
        <v>0</v>
      </c>
      <c r="CF514" s="27">
        <v>0</v>
      </c>
      <c r="CG514" s="28">
        <v>0</v>
      </c>
      <c r="CH514" s="34">
        <f>-CG502</f>
        <v>8.2967158173086523E-4</v>
      </c>
      <c r="CI514" s="38">
        <f t="array" ref="CI514:CK517">CI$3:CK$6*CK502</f>
        <v>0</v>
      </c>
      <c r="CJ514" s="27">
        <v>0</v>
      </c>
      <c r="CK514" s="28">
        <v>-5.3360324888095676E-4</v>
      </c>
      <c r="CL514" s="34">
        <f>-CK502</f>
        <v>5.3360324888095676E-4</v>
      </c>
      <c r="CM514" s="38">
        <f t="array" ref="CM514:CO517">CM$3:CO$6*CO502</f>
        <v>5.1547972069630624E-4</v>
      </c>
      <c r="CN514" s="27">
        <v>5.1547972069630624E-4</v>
      </c>
      <c r="CO514" s="28">
        <v>0</v>
      </c>
      <c r="CP514" s="34">
        <f>-CO502</f>
        <v>-5.1547972069630624E-4</v>
      </c>
      <c r="CQ514" s="38">
        <f t="array" ref="CQ514:CS517">CQ$3:CS$6*CS502</f>
        <v>2.2003196932555117E-3</v>
      </c>
      <c r="CR514" s="27">
        <v>2.2003196932555117E-3</v>
      </c>
      <c r="CS514" s="28">
        <v>2.2003196932555117E-3</v>
      </c>
      <c r="CT514" s="34">
        <f>-CS502</f>
        <v>-2.2003196932555117E-3</v>
      </c>
      <c r="CU514" s="38">
        <f t="array" ref="CU514:CW517">CU$3:CW$6*CW502</f>
        <v>0</v>
      </c>
      <c r="CV514" s="27">
        <v>0</v>
      </c>
      <c r="CW514" s="28">
        <v>-7.0283055567735915E-4</v>
      </c>
      <c r="CX514" s="34">
        <f>-CW502</f>
        <v>7.0283055567735915E-4</v>
      </c>
      <c r="CY514" s="38">
        <f t="array" ref="CY514:DA517">CY$3:DA$6*DA502</f>
        <v>0</v>
      </c>
      <c r="CZ514" s="27">
        <v>0</v>
      </c>
      <c r="DA514" s="28">
        <v>0</v>
      </c>
      <c r="DB514" s="34">
        <f>-DA502</f>
        <v>1.9175626838177878E-3</v>
      </c>
      <c r="DC514" s="38">
        <f t="array" ref="DC514:DE517">DC$3:DE$6*DE502</f>
        <v>0</v>
      </c>
      <c r="DD514" s="27">
        <v>1.5953095796479954E-4</v>
      </c>
      <c r="DE514" s="28">
        <v>0</v>
      </c>
      <c r="DF514" s="34">
        <f>-DE502</f>
        <v>-1.5953095796479954E-4</v>
      </c>
      <c r="DG514" s="38">
        <f t="array" ref="DG514:DI517">DG$3:DI$6*DI502</f>
        <v>0</v>
      </c>
      <c r="DH514" s="27">
        <v>3.0317716595421116E-4</v>
      </c>
      <c r="DI514" s="28">
        <v>0</v>
      </c>
      <c r="DJ514" s="34">
        <f>-DI502</f>
        <v>-3.0317716595421116E-4</v>
      </c>
      <c r="DK514" s="38">
        <f t="array" ref="DK514:DM517">DK$3:DM$6*DM502</f>
        <v>0</v>
      </c>
      <c r="DL514" s="27">
        <v>1.5953095796479954E-4</v>
      </c>
      <c r="DM514" s="28">
        <v>0</v>
      </c>
      <c r="DN514" s="34">
        <f>-DM502</f>
        <v>-1.5953095796479954E-4</v>
      </c>
      <c r="DO514" s="38">
        <f t="array" ref="DO514:DQ517">DO$3:DQ$6*DQ502</f>
        <v>0</v>
      </c>
      <c r="DP514" s="27">
        <v>1.2117331288283943E-3</v>
      </c>
      <c r="DQ514" s="28">
        <v>1.2117331288283943E-3</v>
      </c>
      <c r="DR514" s="34">
        <f>-DQ502</f>
        <v>-1.2117331288283943E-3</v>
      </c>
      <c r="DS514" s="38">
        <f t="array" ref="DS514:DU517">DS$3:DU$6*DU502</f>
        <v>0</v>
      </c>
      <c r="DT514" s="27">
        <v>4.3102368273124464E-4</v>
      </c>
      <c r="DU514" s="28">
        <v>0</v>
      </c>
      <c r="DV514" s="34">
        <f>-DU502</f>
        <v>-4.3102368273124464E-4</v>
      </c>
      <c r="DW514" s="38">
        <f t="array" ref="DW514:DY517">DW$3:DY$6*DY502</f>
        <v>1.8128359437878327E-3</v>
      </c>
      <c r="DX514" s="27">
        <v>1.8128359437878327E-3</v>
      </c>
      <c r="DY514" s="28">
        <v>1.8128359437878327E-3</v>
      </c>
      <c r="DZ514" s="34">
        <f>-DY502</f>
        <v>-1.8128359437878327E-3</v>
      </c>
      <c r="EA514" s="38">
        <f t="array" ref="EA514:EC517">EA$3:EC$6*EC502</f>
        <v>0</v>
      </c>
      <c r="EB514" s="27">
        <v>0</v>
      </c>
      <c r="EC514" s="28">
        <v>-3.4707238657569386E-3</v>
      </c>
      <c r="ED514" s="34">
        <f>-EC502</f>
        <v>3.4707238657569386E-3</v>
      </c>
      <c r="EE514" s="38">
        <f t="array" ref="EE514:EG517">EE$3:EG$6*EG502</f>
        <v>0</v>
      </c>
      <c r="EF514" s="27">
        <v>1.1722830000461589E-3</v>
      </c>
      <c r="EG514" s="28">
        <v>1.1722830000461589E-3</v>
      </c>
      <c r="EH514" s="34">
        <f>-EG502</f>
        <v>-1.1722830000461589E-3</v>
      </c>
      <c r="EI514" s="38">
        <f t="array" ref="EI514:EK517">EI$3:EK$6*EK502</f>
        <v>8.7282011517655195E-4</v>
      </c>
      <c r="EJ514" s="27">
        <v>8.7282011517655195E-4</v>
      </c>
      <c r="EK514" s="28">
        <v>0</v>
      </c>
      <c r="EL514" s="34">
        <f>-EK502</f>
        <v>-8.7282011517655195E-4</v>
      </c>
      <c r="EM514" s="38">
        <f t="array" ref="EM514:EO517">EM$3:EO$6*EO502</f>
        <v>3.5835773076023235E-3</v>
      </c>
      <c r="EN514" s="27">
        <v>3.5835773076023235E-3</v>
      </c>
      <c r="EO514" s="28">
        <v>3.5835773076023235E-3</v>
      </c>
      <c r="EP514" s="34">
        <f>-EO502</f>
        <v>-3.5835773076023235E-3</v>
      </c>
      <c r="EQ514" s="38">
        <f t="array" ref="EQ514:ES517">EQ$3:ES$6*ES502</f>
        <v>5.5408179191474309E-3</v>
      </c>
      <c r="ER514" s="27">
        <v>5.5408179191474309E-3</v>
      </c>
      <c r="ES514" s="28">
        <v>5.5408179191474309E-3</v>
      </c>
      <c r="ET514" s="34">
        <f>-ES502</f>
        <v>-5.5408179191474309E-3</v>
      </c>
      <c r="EU514" s="38">
        <f t="array" ref="EU514:EW517">EU$3:EW$6*EW502</f>
        <v>0</v>
      </c>
      <c r="EV514" s="27">
        <v>6.474200871541783E-4</v>
      </c>
      <c r="EW514" s="28">
        <v>0</v>
      </c>
      <c r="EX514" s="34">
        <f>-EW502</f>
        <v>-6.474200871541783E-4</v>
      </c>
      <c r="EY514" s="38">
        <f t="array" ref="EY514:FA517">EY$3:FA$6*FA502</f>
        <v>-1.1031621254394776E-3</v>
      </c>
      <c r="EZ514" s="27">
        <v>0</v>
      </c>
      <c r="FA514" s="28">
        <v>0</v>
      </c>
      <c r="FB514" s="34">
        <f>-FA502</f>
        <v>1.1031621254394776E-3</v>
      </c>
      <c r="FC514" s="38">
        <f t="array" ref="FC514:FE517">FC$3:FE$6*FE502</f>
        <v>0</v>
      </c>
      <c r="FD514" s="27">
        <v>0</v>
      </c>
      <c r="FE514" s="28">
        <v>0</v>
      </c>
      <c r="FF514" s="34">
        <f>-FE502</f>
        <v>1.0967139451567425E-2</v>
      </c>
      <c r="FG514" s="38">
        <f t="array" ref="FG514:FI517">FG$3:FI$6*FI502</f>
        <v>0</v>
      </c>
      <c r="FH514" s="27">
        <v>1.3367468835740863E-3</v>
      </c>
      <c r="FI514" s="28">
        <v>1.3367468835740863E-3</v>
      </c>
      <c r="FJ514" s="34">
        <f>-FI502</f>
        <v>-1.3367468835740863E-3</v>
      </c>
      <c r="FK514" s="38">
        <f t="array" ref="FK514:FM517">FK$3:FM$6*FM502</f>
        <v>0</v>
      </c>
      <c r="FL514" s="27">
        <v>-2.7382177426055882E-2</v>
      </c>
      <c r="FM514" s="28">
        <v>0</v>
      </c>
      <c r="FN514" s="34">
        <f>-FM502</f>
        <v>2.7382177426055882E-2</v>
      </c>
      <c r="FO514" s="38">
        <f t="array" ref="FO514:FQ517">FO$3:FQ$6*FQ502</f>
        <v>0</v>
      </c>
      <c r="FP514" s="27">
        <v>4.4892667624186026E-3</v>
      </c>
      <c r="FQ514" s="28">
        <v>4.4892667624186026E-3</v>
      </c>
      <c r="FR514" s="34">
        <f>-FQ502</f>
        <v>-4.4892667624186026E-3</v>
      </c>
      <c r="FS514" s="38">
        <f t="array" ref="FS514:FU517">FS$3:FU$6*FU502</f>
        <v>1.2369502107298861E-3</v>
      </c>
      <c r="FT514" s="27">
        <v>1.2369502107298861E-3</v>
      </c>
      <c r="FU514" s="28">
        <v>0</v>
      </c>
      <c r="FV514" s="34">
        <f>-FU502</f>
        <v>-1.2369502107298861E-3</v>
      </c>
      <c r="FW514" s="38">
        <f t="array" ref="FW514:FY517">FW$3:FY$6*FY502</f>
        <v>-9.4927019298778862E-4</v>
      </c>
      <c r="FX514" s="27">
        <v>0</v>
      </c>
      <c r="FY514" s="28">
        <v>0</v>
      </c>
      <c r="FZ514" s="34">
        <f>-FY502</f>
        <v>9.4927019298778862E-4</v>
      </c>
      <c r="GA514" s="38">
        <f t="array" ref="GA514:GC517">GA$3:GC$6*GC502</f>
        <v>2.23022417301508E-3</v>
      </c>
      <c r="GB514" s="27">
        <v>2.23022417301508E-3</v>
      </c>
      <c r="GC514" s="28">
        <v>0</v>
      </c>
      <c r="GD514" s="34">
        <f>-GC502</f>
        <v>-2.23022417301508E-3</v>
      </c>
      <c r="GE514" s="38">
        <f t="array" ref="GE514:GG517">GE$3:GG$6*GG502</f>
        <v>1.1897759399552076E-2</v>
      </c>
      <c r="GF514" s="27">
        <v>1.1897759399552076E-2</v>
      </c>
      <c r="GG514" s="28">
        <v>1.1897759399552076E-2</v>
      </c>
      <c r="GH514" s="34">
        <f>-GG502</f>
        <v>-1.1897759399552076E-2</v>
      </c>
      <c r="GI514" s="38">
        <f t="array" ref="GI514:GK517">GI$3:GK$6*GK502</f>
        <v>0</v>
      </c>
      <c r="GJ514" s="27">
        <v>-9.7184305583809701E-3</v>
      </c>
      <c r="GK514" s="28">
        <v>0</v>
      </c>
      <c r="GL514" s="34">
        <f>-GK502</f>
        <v>9.7184305583809701E-3</v>
      </c>
      <c r="GM514" s="38">
        <f t="array" ref="GM514:GO517">GM$3:GO$6*GO502</f>
        <v>0</v>
      </c>
      <c r="GN514" s="27">
        <v>0</v>
      </c>
      <c r="GO514" s="28">
        <v>0</v>
      </c>
      <c r="GP514" s="34">
        <f>-GO502</f>
        <v>2.2548495380479254E-3</v>
      </c>
      <c r="GQ514" s="38">
        <f t="array" ref="GQ514:GS517">GQ$3:GS$6*GS502</f>
        <v>0</v>
      </c>
      <c r="GR514" s="27">
        <v>5.1913334027051019E-4</v>
      </c>
      <c r="GS514" s="28">
        <v>0</v>
      </c>
      <c r="GT514" s="34">
        <f>-GS502</f>
        <v>-5.1913334027051019E-4</v>
      </c>
      <c r="GU514" s="38">
        <f t="array" ref="GU514:GW517">GU$3:GW$6*GW502</f>
        <v>0</v>
      </c>
      <c r="GV514" s="27">
        <v>1.4579789811254224E-3</v>
      </c>
      <c r="GW514" s="28">
        <v>0</v>
      </c>
      <c r="GX514" s="34">
        <f>-GW502</f>
        <v>-1.4579789811254224E-3</v>
      </c>
      <c r="GY514" s="38">
        <f t="array" ref="GY514:HA517">GY$3:HA$6*HA502</f>
        <v>0</v>
      </c>
      <c r="GZ514" s="27">
        <v>-9.6702932957858836E-3</v>
      </c>
      <c r="HA514" s="28">
        <v>0</v>
      </c>
      <c r="HB514" s="34">
        <f>-HA502</f>
        <v>9.6702932957858836E-3</v>
      </c>
      <c r="HC514" s="38">
        <f t="array" ref="HC514:HE517">HC$3:HE$6*HE502</f>
        <v>0</v>
      </c>
      <c r="HD514" s="27">
        <v>7.3603674386488768E-4</v>
      </c>
      <c r="HE514" s="28">
        <v>0</v>
      </c>
      <c r="HF514" s="34">
        <f>-HE502</f>
        <v>-7.3603674386488768E-4</v>
      </c>
      <c r="HG514" s="38">
        <f t="array" ref="HG514:HI517">HG$3:HI$6*HI502</f>
        <v>-9.9472056934981723E-4</v>
      </c>
      <c r="HH514" s="27">
        <v>-9.9472056934981723E-4</v>
      </c>
      <c r="HI514" s="28">
        <v>0</v>
      </c>
      <c r="HJ514" s="34">
        <f>-HI502</f>
        <v>9.9472056934981723E-4</v>
      </c>
      <c r="HK514" s="38">
        <f t="array" ref="HK514:HM517">HK$3:HM$6*HM502</f>
        <v>0</v>
      </c>
      <c r="HL514" s="27">
        <v>6.2368181565381252E-3</v>
      </c>
      <c r="HM514" s="28">
        <v>6.2368181565381252E-3</v>
      </c>
      <c r="HN514" s="34">
        <f>-HM502</f>
        <v>-6.2368181565381252E-3</v>
      </c>
      <c r="HO514" s="38">
        <f t="array" ref="HO514:HQ517">HO$3:HQ$6*HQ502</f>
        <v>0</v>
      </c>
      <c r="HP514" s="27">
        <v>2.064426350941628E-3</v>
      </c>
      <c r="HQ514" s="28">
        <v>0</v>
      </c>
      <c r="HR514" s="34">
        <f>-HQ502</f>
        <v>-2.064426350941628E-3</v>
      </c>
      <c r="HS514" s="38">
        <f t="array" ref="HS514:HU517">HS$3:HU$6*HU502</f>
        <v>0</v>
      </c>
      <c r="HT514" s="27">
        <v>-1.9054458387385024E-3</v>
      </c>
      <c r="HU514" s="28">
        <v>0</v>
      </c>
      <c r="HV514" s="34">
        <f>-HU502</f>
        <v>1.9054458387385024E-3</v>
      </c>
    </row>
    <row r="515" spans="2:230" x14ac:dyDescent="0.15">
      <c r="B515" s="114"/>
      <c r="C515" s="117"/>
      <c r="D515" s="22">
        <f t="shared" si="2943"/>
        <v>4.4841085947519725E-2</v>
      </c>
      <c r="E515" s="22">
        <f t="shared" si="2940"/>
        <v>-8.872341249805972E-2</v>
      </c>
      <c r="F515" s="30">
        <f t="shared" si="2941"/>
        <v>5.552285082978576E-2</v>
      </c>
      <c r="I515" s="128"/>
      <c r="J515" s="131"/>
      <c r="K515" s="36">
        <v>4.7687630665403468E-4</v>
      </c>
      <c r="L515" s="22">
        <v>0</v>
      </c>
      <c r="M515" s="30">
        <v>4.7687630665403468E-4</v>
      </c>
      <c r="N515" s="30"/>
      <c r="O515" s="36">
        <v>0</v>
      </c>
      <c r="P515" s="22">
        <v>-2.0362317203303456E-3</v>
      </c>
      <c r="Q515" s="30">
        <v>0</v>
      </c>
      <c r="R515" s="30"/>
      <c r="S515" s="36">
        <v>0</v>
      </c>
      <c r="T515" s="22">
        <v>-1.2200823382632487E-3</v>
      </c>
      <c r="U515" s="30">
        <v>0</v>
      </c>
      <c r="V515" s="30"/>
      <c r="W515" s="36">
        <v>0</v>
      </c>
      <c r="X515" s="22">
        <v>-4.5178223060200074E-3</v>
      </c>
      <c r="Y515" s="30">
        <v>0</v>
      </c>
      <c r="Z515" s="30"/>
      <c r="AA515" s="36">
        <v>2.8396825650928018E-4</v>
      </c>
      <c r="AB515" s="22">
        <v>0</v>
      </c>
      <c r="AC515" s="30">
        <v>2.8396825650928018E-4</v>
      </c>
      <c r="AD515" s="30"/>
      <c r="AE515" s="36">
        <v>1.8682691226509278E-4</v>
      </c>
      <c r="AF515" s="22">
        <v>0</v>
      </c>
      <c r="AG515" s="30">
        <v>1.8682691226509278E-4</v>
      </c>
      <c r="AH515" s="30"/>
      <c r="AI515" s="36">
        <v>0</v>
      </c>
      <c r="AJ515" s="22">
        <v>-1.0587535909143222E-3</v>
      </c>
      <c r="AK515" s="30">
        <v>0</v>
      </c>
      <c r="AL515" s="30"/>
      <c r="AM515" s="36">
        <v>0</v>
      </c>
      <c r="AN515" s="22">
        <v>-3.8596341955537609E-3</v>
      </c>
      <c r="AO515" s="30">
        <v>0</v>
      </c>
      <c r="AP515" s="30"/>
      <c r="AQ515" s="36">
        <v>7.3964663694509253E-4</v>
      </c>
      <c r="AR515" s="22">
        <v>0</v>
      </c>
      <c r="AS515" s="30">
        <v>7.3964663694509253E-4</v>
      </c>
      <c r="AT515" s="30"/>
      <c r="AU515" s="36">
        <v>-1.0681764882266041E-2</v>
      </c>
      <c r="AV515" s="22">
        <v>-1.0681764882266041E-2</v>
      </c>
      <c r="AW515" s="30">
        <v>0</v>
      </c>
      <c r="AX515" s="30"/>
      <c r="AY515" s="36">
        <v>1.4175738048491362E-3</v>
      </c>
      <c r="AZ515" s="22">
        <v>0</v>
      </c>
      <c r="BA515" s="30">
        <v>1.4175738048491362E-3</v>
      </c>
      <c r="BB515" s="30"/>
      <c r="BC515" s="36">
        <v>0</v>
      </c>
      <c r="BD515" s="22">
        <v>-7.2832524632888097E-3</v>
      </c>
      <c r="BE515" s="30">
        <v>0</v>
      </c>
      <c r="BF515" s="30"/>
      <c r="BG515" s="36">
        <v>0</v>
      </c>
      <c r="BH515" s="22">
        <v>-5.340791252433165E-4</v>
      </c>
      <c r="BI515" s="30">
        <v>0</v>
      </c>
      <c r="BJ515" s="30"/>
      <c r="BK515" s="36">
        <v>1.1685676405286482E-4</v>
      </c>
      <c r="BL515" s="22">
        <v>0</v>
      </c>
      <c r="BM515" s="30">
        <v>1.1685676405286482E-4</v>
      </c>
      <c r="BN515" s="30"/>
      <c r="BO515" s="36">
        <v>4.2833007330579236E-4</v>
      </c>
      <c r="BP515" s="22">
        <v>0</v>
      </c>
      <c r="BQ515" s="30">
        <v>4.2833007330579236E-4</v>
      </c>
      <c r="BR515" s="30"/>
      <c r="BS515" s="36">
        <v>0</v>
      </c>
      <c r="BT515" s="22">
        <v>-7.2217138725954092E-4</v>
      </c>
      <c r="BU515" s="30">
        <v>0</v>
      </c>
      <c r="BV515" s="30"/>
      <c r="BW515" s="36">
        <v>7.8785009566320499E-4</v>
      </c>
      <c r="BX515" s="22">
        <v>0</v>
      </c>
      <c r="BY515" s="30">
        <v>7.8785009566320499E-4</v>
      </c>
      <c r="BZ515" s="30"/>
      <c r="CA515" s="36">
        <v>2.6903129720121051E-4</v>
      </c>
      <c r="CB515" s="22">
        <v>0</v>
      </c>
      <c r="CC515" s="30">
        <v>2.6903129720121051E-4</v>
      </c>
      <c r="CD515" s="30"/>
      <c r="CE515" s="36">
        <v>0</v>
      </c>
      <c r="CF515" s="22">
        <v>-8.2967158173086523E-4</v>
      </c>
      <c r="CG515" s="30">
        <v>0</v>
      </c>
      <c r="CH515" s="30"/>
      <c r="CI515" s="36">
        <v>0</v>
      </c>
      <c r="CJ515" s="22">
        <v>-5.3360324888095676E-4</v>
      </c>
      <c r="CK515" s="30">
        <v>0</v>
      </c>
      <c r="CL515" s="30"/>
      <c r="CM515" s="36">
        <v>5.1547972069630624E-4</v>
      </c>
      <c r="CN515" s="22">
        <v>0</v>
      </c>
      <c r="CO515" s="30">
        <v>5.1547972069630624E-4</v>
      </c>
      <c r="CP515" s="30"/>
      <c r="CQ515" s="36">
        <v>2.2003196932555117E-3</v>
      </c>
      <c r="CR515" s="22">
        <v>0</v>
      </c>
      <c r="CS515" s="30">
        <v>2.2003196932555117E-3</v>
      </c>
      <c r="CT515" s="30"/>
      <c r="CU515" s="36">
        <v>0</v>
      </c>
      <c r="CV515" s="22">
        <v>-7.0283055567735915E-4</v>
      </c>
      <c r="CW515" s="30">
        <v>0</v>
      </c>
      <c r="CX515" s="30"/>
      <c r="CY515" s="36">
        <v>0</v>
      </c>
      <c r="CZ515" s="22">
        <v>-1.9175626838177878E-3</v>
      </c>
      <c r="DA515" s="30">
        <v>0</v>
      </c>
      <c r="DB515" s="30"/>
      <c r="DC515" s="36">
        <v>1.5953095796479954E-4</v>
      </c>
      <c r="DD515" s="22">
        <v>0</v>
      </c>
      <c r="DE515" s="30">
        <v>1.5953095796479954E-4</v>
      </c>
      <c r="DF515" s="30"/>
      <c r="DG515" s="36">
        <v>3.0317716595421116E-4</v>
      </c>
      <c r="DH515" s="22">
        <v>0</v>
      </c>
      <c r="DI515" s="30">
        <v>3.0317716595421116E-4</v>
      </c>
      <c r="DJ515" s="30"/>
      <c r="DK515" s="36">
        <v>1.5953095796479954E-4</v>
      </c>
      <c r="DL515" s="22">
        <v>0</v>
      </c>
      <c r="DM515" s="30">
        <v>1.5953095796479954E-4</v>
      </c>
      <c r="DN515" s="30"/>
      <c r="DO515" s="36">
        <v>1.2117331288283943E-3</v>
      </c>
      <c r="DP515" s="22">
        <v>0</v>
      </c>
      <c r="DQ515" s="30">
        <v>1.2117331288283943E-3</v>
      </c>
      <c r="DR515" s="30"/>
      <c r="DS515" s="36">
        <v>4.3102368273124464E-4</v>
      </c>
      <c r="DT515" s="22">
        <v>0</v>
      </c>
      <c r="DU515" s="30">
        <v>4.3102368273124464E-4</v>
      </c>
      <c r="DV515" s="30"/>
      <c r="DW515" s="36">
        <v>1.8128359437878327E-3</v>
      </c>
      <c r="DX515" s="22">
        <v>1.8128359437878327E-3</v>
      </c>
      <c r="DY515" s="30">
        <v>1.8128359437878327E-3</v>
      </c>
      <c r="DZ515" s="30"/>
      <c r="EA515" s="36">
        <v>0</v>
      </c>
      <c r="EB515" s="22">
        <v>-3.4707238657569386E-3</v>
      </c>
      <c r="EC515" s="30">
        <v>0</v>
      </c>
      <c r="ED515" s="30"/>
      <c r="EE515" s="36">
        <v>1.1722830000461589E-3</v>
      </c>
      <c r="EF515" s="22">
        <v>1.1722830000461589E-3</v>
      </c>
      <c r="EG515" s="30">
        <v>1.1722830000461589E-3</v>
      </c>
      <c r="EH515" s="30"/>
      <c r="EI515" s="36">
        <v>8.7282011517655195E-4</v>
      </c>
      <c r="EJ515" s="22">
        <v>8.7282011517655195E-4</v>
      </c>
      <c r="EK515" s="30">
        <v>8.7282011517655195E-4</v>
      </c>
      <c r="EL515" s="30"/>
      <c r="EM515" s="36">
        <v>3.5835773076023235E-3</v>
      </c>
      <c r="EN515" s="22">
        <v>0</v>
      </c>
      <c r="EO515" s="30">
        <v>3.5835773076023235E-3</v>
      </c>
      <c r="EP515" s="30"/>
      <c r="EQ515" s="36">
        <v>5.5408179191474309E-3</v>
      </c>
      <c r="ER515" s="22">
        <v>5.5408179191474309E-3</v>
      </c>
      <c r="ES515" s="30">
        <v>5.5408179191474309E-3</v>
      </c>
      <c r="ET515" s="30"/>
      <c r="EU515" s="36">
        <v>6.474200871541783E-4</v>
      </c>
      <c r="EV515" s="22">
        <v>6.474200871541783E-4</v>
      </c>
      <c r="EW515" s="30">
        <v>6.474200871541783E-4</v>
      </c>
      <c r="EX515" s="30"/>
      <c r="EY515" s="36">
        <v>0</v>
      </c>
      <c r="EZ515" s="22">
        <v>-1.1031621254394776E-3</v>
      </c>
      <c r="FA515" s="30">
        <v>0</v>
      </c>
      <c r="FB515" s="30"/>
      <c r="FC515" s="36">
        <v>0</v>
      </c>
      <c r="FD515" s="22">
        <v>-1.0967139451567425E-2</v>
      </c>
      <c r="FE515" s="30">
        <v>0</v>
      </c>
      <c r="FF515" s="30"/>
      <c r="FG515" s="36">
        <v>1.3367468835740863E-3</v>
      </c>
      <c r="FH515" s="22">
        <v>1.3367468835740863E-3</v>
      </c>
      <c r="FI515" s="30">
        <v>1.3367468835740863E-3</v>
      </c>
      <c r="FJ515" s="30"/>
      <c r="FK515" s="36">
        <v>0</v>
      </c>
      <c r="FL515" s="22">
        <v>-2.7382177426055882E-2</v>
      </c>
      <c r="FM515" s="30">
        <v>0</v>
      </c>
      <c r="FN515" s="30"/>
      <c r="FO515" s="36">
        <v>4.4892667624186026E-3</v>
      </c>
      <c r="FP515" s="22">
        <v>0</v>
      </c>
      <c r="FQ515" s="30">
        <v>4.4892667624186026E-3</v>
      </c>
      <c r="FR515" s="30"/>
      <c r="FS515" s="36">
        <v>1.2369502107298861E-3</v>
      </c>
      <c r="FT515" s="22">
        <v>0</v>
      </c>
      <c r="FU515" s="30">
        <v>1.2369502107298861E-3</v>
      </c>
      <c r="FV515" s="30"/>
      <c r="FW515" s="36">
        <v>0</v>
      </c>
      <c r="FX515" s="22">
        <v>-9.4927019298778862E-4</v>
      </c>
      <c r="FY515" s="30">
        <v>0</v>
      </c>
      <c r="FZ515" s="30"/>
      <c r="GA515" s="36">
        <v>2.23022417301508E-3</v>
      </c>
      <c r="GB515" s="22">
        <v>2.23022417301508E-3</v>
      </c>
      <c r="GC515" s="30">
        <v>2.23022417301508E-3</v>
      </c>
      <c r="GD515" s="30"/>
      <c r="GE515" s="36">
        <v>1.1897759399552076E-2</v>
      </c>
      <c r="GF515" s="22">
        <v>0</v>
      </c>
      <c r="GG515" s="30">
        <v>1.1897759399552076E-2</v>
      </c>
      <c r="GH515" s="30"/>
      <c r="GI515" s="36">
        <v>0</v>
      </c>
      <c r="GJ515" s="22">
        <v>-9.7184305583809701E-3</v>
      </c>
      <c r="GK515" s="30">
        <v>0</v>
      </c>
      <c r="GL515" s="30"/>
      <c r="GM515" s="36">
        <v>0</v>
      </c>
      <c r="GN515" s="22">
        <v>-2.2548495380479254E-3</v>
      </c>
      <c r="GO515" s="30">
        <v>0</v>
      </c>
      <c r="GP515" s="30"/>
      <c r="GQ515" s="36">
        <v>5.1913334027051019E-4</v>
      </c>
      <c r="GR515" s="22">
        <v>5.1913334027051019E-4</v>
      </c>
      <c r="GS515" s="30">
        <v>5.1913334027051019E-4</v>
      </c>
      <c r="GT515" s="30"/>
      <c r="GU515" s="36">
        <v>1.4579789811254224E-3</v>
      </c>
      <c r="GV515" s="22">
        <v>1.4579789811254224E-3</v>
      </c>
      <c r="GW515" s="30">
        <v>1.4579789811254224E-3</v>
      </c>
      <c r="GX515" s="30"/>
      <c r="GY515" s="36">
        <v>0</v>
      </c>
      <c r="GZ515" s="22">
        <v>-9.6702932957858836E-3</v>
      </c>
      <c r="HA515" s="30">
        <v>0</v>
      </c>
      <c r="HB515" s="30"/>
      <c r="HC515" s="36">
        <v>7.3603674386488768E-4</v>
      </c>
      <c r="HD515" s="22">
        <v>0</v>
      </c>
      <c r="HE515" s="30">
        <v>7.3603674386488768E-4</v>
      </c>
      <c r="HF515" s="30"/>
      <c r="HG515" s="36">
        <v>0</v>
      </c>
      <c r="HH515" s="22">
        <v>-9.9472056934981723E-4</v>
      </c>
      <c r="HI515" s="30">
        <v>0</v>
      </c>
      <c r="HJ515" s="30"/>
      <c r="HK515" s="36">
        <v>6.2368181565381252E-3</v>
      </c>
      <c r="HL515" s="22">
        <v>0</v>
      </c>
      <c r="HM515" s="30">
        <v>6.2368181565381252E-3</v>
      </c>
      <c r="HN515" s="30"/>
      <c r="HO515" s="36">
        <v>2.064426350941628E-3</v>
      </c>
      <c r="HP515" s="22">
        <v>0</v>
      </c>
      <c r="HQ515" s="30">
        <v>2.064426350941628E-3</v>
      </c>
      <c r="HR515" s="30"/>
      <c r="HS515" s="36">
        <v>0</v>
      </c>
      <c r="HT515" s="22">
        <v>-1.9054458387385024E-3</v>
      </c>
      <c r="HU515" s="30">
        <v>0</v>
      </c>
      <c r="HV515" s="30"/>
    </row>
    <row r="516" spans="2:230" x14ac:dyDescent="0.15">
      <c r="B516" s="114"/>
      <c r="C516" s="117"/>
      <c r="D516" s="22">
        <f t="shared" si="2943"/>
        <v>5.552285082978576E-2</v>
      </c>
      <c r="E516" s="22">
        <f t="shared" si="2940"/>
        <v>-7.406883800970944E-2</v>
      </c>
      <c r="F516" s="30">
        <f t="shared" si="2941"/>
        <v>5.552285082978576E-2</v>
      </c>
      <c r="I516" s="128"/>
      <c r="J516" s="131"/>
      <c r="K516" s="36">
        <v>4.7687630665403468E-4</v>
      </c>
      <c r="L516" s="22">
        <v>0</v>
      </c>
      <c r="M516" s="30">
        <v>4.7687630665403468E-4</v>
      </c>
      <c r="N516" s="30"/>
      <c r="O516" s="36">
        <v>0</v>
      </c>
      <c r="P516" s="22">
        <v>-2.0362317203303456E-3</v>
      </c>
      <c r="Q516" s="30">
        <v>0</v>
      </c>
      <c r="R516" s="30"/>
      <c r="S516" s="36">
        <v>0</v>
      </c>
      <c r="T516" s="22">
        <v>-1.2200823382632487E-3</v>
      </c>
      <c r="U516" s="30">
        <v>0</v>
      </c>
      <c r="V516" s="30"/>
      <c r="W516" s="36">
        <v>0</v>
      </c>
      <c r="X516" s="22">
        <v>-4.5178223060200074E-3</v>
      </c>
      <c r="Y516" s="30">
        <v>0</v>
      </c>
      <c r="Z516" s="30"/>
      <c r="AA516" s="36">
        <v>2.8396825650928018E-4</v>
      </c>
      <c r="AB516" s="22">
        <v>0</v>
      </c>
      <c r="AC516" s="30">
        <v>2.8396825650928018E-4</v>
      </c>
      <c r="AD516" s="30"/>
      <c r="AE516" s="36">
        <v>1.8682691226509278E-4</v>
      </c>
      <c r="AF516" s="22">
        <v>0</v>
      </c>
      <c r="AG516" s="30">
        <v>1.8682691226509278E-4</v>
      </c>
      <c r="AH516" s="30"/>
      <c r="AI516" s="36">
        <v>0</v>
      </c>
      <c r="AJ516" s="22">
        <v>-1.0587535909143222E-3</v>
      </c>
      <c r="AK516" s="30">
        <v>0</v>
      </c>
      <c r="AL516" s="30"/>
      <c r="AM516" s="36">
        <v>0</v>
      </c>
      <c r="AN516" s="22">
        <v>-3.8596341955537609E-3</v>
      </c>
      <c r="AO516" s="30">
        <v>0</v>
      </c>
      <c r="AP516" s="30"/>
      <c r="AQ516" s="36">
        <v>7.3964663694509253E-4</v>
      </c>
      <c r="AR516" s="22">
        <v>0</v>
      </c>
      <c r="AS516" s="30">
        <v>7.3964663694509253E-4</v>
      </c>
      <c r="AT516" s="30"/>
      <c r="AU516" s="36">
        <v>0</v>
      </c>
      <c r="AV516" s="22">
        <v>-1.0681764882266041E-2</v>
      </c>
      <c r="AW516" s="30">
        <v>0</v>
      </c>
      <c r="AX516" s="30"/>
      <c r="AY516" s="36">
        <v>1.4175738048491362E-3</v>
      </c>
      <c r="AZ516" s="22">
        <v>0</v>
      </c>
      <c r="BA516" s="30">
        <v>1.4175738048491362E-3</v>
      </c>
      <c r="BB516" s="30"/>
      <c r="BC516" s="36">
        <v>0</v>
      </c>
      <c r="BD516" s="22">
        <v>-7.2832524632888097E-3</v>
      </c>
      <c r="BE516" s="30">
        <v>0</v>
      </c>
      <c r="BF516" s="30"/>
      <c r="BG516" s="36">
        <v>0</v>
      </c>
      <c r="BH516" s="22">
        <v>-5.340791252433165E-4</v>
      </c>
      <c r="BI516" s="30">
        <v>0</v>
      </c>
      <c r="BJ516" s="30"/>
      <c r="BK516" s="36">
        <v>1.1685676405286482E-4</v>
      </c>
      <c r="BL516" s="22">
        <v>0</v>
      </c>
      <c r="BM516" s="30">
        <v>1.1685676405286482E-4</v>
      </c>
      <c r="BN516" s="30"/>
      <c r="BO516" s="36">
        <v>4.2833007330579236E-4</v>
      </c>
      <c r="BP516" s="22">
        <v>0</v>
      </c>
      <c r="BQ516" s="30">
        <v>4.2833007330579236E-4</v>
      </c>
      <c r="BR516" s="30"/>
      <c r="BS516" s="36">
        <v>0</v>
      </c>
      <c r="BT516" s="22">
        <v>-7.2217138725954092E-4</v>
      </c>
      <c r="BU516" s="30">
        <v>0</v>
      </c>
      <c r="BV516" s="30"/>
      <c r="BW516" s="36">
        <v>7.8785009566320499E-4</v>
      </c>
      <c r="BX516" s="22">
        <v>0</v>
      </c>
      <c r="BY516" s="30">
        <v>7.8785009566320499E-4</v>
      </c>
      <c r="BZ516" s="30"/>
      <c r="CA516" s="36">
        <v>2.6903129720121051E-4</v>
      </c>
      <c r="CB516" s="22">
        <v>0</v>
      </c>
      <c r="CC516" s="30">
        <v>2.6903129720121051E-4</v>
      </c>
      <c r="CD516" s="30"/>
      <c r="CE516" s="36">
        <v>0</v>
      </c>
      <c r="CF516" s="22">
        <v>-8.2967158173086523E-4</v>
      </c>
      <c r="CG516" s="30">
        <v>0</v>
      </c>
      <c r="CH516" s="30"/>
      <c r="CI516" s="36">
        <v>0</v>
      </c>
      <c r="CJ516" s="22">
        <v>-5.3360324888095676E-4</v>
      </c>
      <c r="CK516" s="30">
        <v>0</v>
      </c>
      <c r="CL516" s="30"/>
      <c r="CM516" s="36">
        <v>5.1547972069630624E-4</v>
      </c>
      <c r="CN516" s="22">
        <v>0</v>
      </c>
      <c r="CO516" s="30">
        <v>5.1547972069630624E-4</v>
      </c>
      <c r="CP516" s="30"/>
      <c r="CQ516" s="36">
        <v>2.2003196932555117E-3</v>
      </c>
      <c r="CR516" s="22">
        <v>0</v>
      </c>
      <c r="CS516" s="30">
        <v>2.2003196932555117E-3</v>
      </c>
      <c r="CT516" s="30"/>
      <c r="CU516" s="36">
        <v>0</v>
      </c>
      <c r="CV516" s="22">
        <v>-7.0283055567735915E-4</v>
      </c>
      <c r="CW516" s="30">
        <v>0</v>
      </c>
      <c r="CX516" s="30"/>
      <c r="CY516" s="36">
        <v>0</v>
      </c>
      <c r="CZ516" s="22">
        <v>-1.9175626838177878E-3</v>
      </c>
      <c r="DA516" s="30">
        <v>0</v>
      </c>
      <c r="DB516" s="30"/>
      <c r="DC516" s="36">
        <v>1.5953095796479954E-4</v>
      </c>
      <c r="DD516" s="22">
        <v>0</v>
      </c>
      <c r="DE516" s="30">
        <v>1.5953095796479954E-4</v>
      </c>
      <c r="DF516" s="30"/>
      <c r="DG516" s="36">
        <v>3.0317716595421116E-4</v>
      </c>
      <c r="DH516" s="22">
        <v>0</v>
      </c>
      <c r="DI516" s="30">
        <v>3.0317716595421116E-4</v>
      </c>
      <c r="DJ516" s="30"/>
      <c r="DK516" s="36">
        <v>1.5953095796479954E-4</v>
      </c>
      <c r="DL516" s="22">
        <v>0</v>
      </c>
      <c r="DM516" s="30">
        <v>1.5953095796479954E-4</v>
      </c>
      <c r="DN516" s="30"/>
      <c r="DO516" s="36">
        <v>1.2117331288283943E-3</v>
      </c>
      <c r="DP516" s="22">
        <v>0</v>
      </c>
      <c r="DQ516" s="30">
        <v>1.2117331288283943E-3</v>
      </c>
      <c r="DR516" s="30"/>
      <c r="DS516" s="36">
        <v>4.3102368273124464E-4</v>
      </c>
      <c r="DT516" s="22">
        <v>0</v>
      </c>
      <c r="DU516" s="30">
        <v>4.3102368273124464E-4</v>
      </c>
      <c r="DV516" s="30"/>
      <c r="DW516" s="36">
        <v>1.8128359437878327E-3</v>
      </c>
      <c r="DX516" s="22">
        <v>0</v>
      </c>
      <c r="DY516" s="30">
        <v>1.8128359437878327E-3</v>
      </c>
      <c r="DZ516" s="30"/>
      <c r="EA516" s="36">
        <v>0</v>
      </c>
      <c r="EB516" s="22">
        <v>-3.4707238657569386E-3</v>
      </c>
      <c r="EC516" s="30">
        <v>0</v>
      </c>
      <c r="ED516" s="30"/>
      <c r="EE516" s="36">
        <v>1.1722830000461589E-3</v>
      </c>
      <c r="EF516" s="22">
        <v>0</v>
      </c>
      <c r="EG516" s="30">
        <v>1.1722830000461589E-3</v>
      </c>
      <c r="EH516" s="30"/>
      <c r="EI516" s="36">
        <v>8.7282011517655195E-4</v>
      </c>
      <c r="EJ516" s="22">
        <v>0</v>
      </c>
      <c r="EK516" s="30">
        <v>8.7282011517655195E-4</v>
      </c>
      <c r="EL516" s="30"/>
      <c r="EM516" s="36">
        <v>3.5835773076023235E-3</v>
      </c>
      <c r="EN516" s="22">
        <v>3.5835773076023235E-3</v>
      </c>
      <c r="EO516" s="30">
        <v>3.5835773076023235E-3</v>
      </c>
      <c r="EP516" s="30"/>
      <c r="EQ516" s="36">
        <v>5.5408179191474309E-3</v>
      </c>
      <c r="ER516" s="22">
        <v>0</v>
      </c>
      <c r="ES516" s="30">
        <v>5.5408179191474309E-3</v>
      </c>
      <c r="ET516" s="30"/>
      <c r="EU516" s="36">
        <v>6.474200871541783E-4</v>
      </c>
      <c r="EV516" s="22">
        <v>0</v>
      </c>
      <c r="EW516" s="30">
        <v>6.474200871541783E-4</v>
      </c>
      <c r="EX516" s="30"/>
      <c r="EY516" s="36">
        <v>0</v>
      </c>
      <c r="EZ516" s="22">
        <v>-1.1031621254394776E-3</v>
      </c>
      <c r="FA516" s="30">
        <v>0</v>
      </c>
      <c r="FB516" s="30"/>
      <c r="FC516" s="36">
        <v>0</v>
      </c>
      <c r="FD516" s="22">
        <v>-1.0967139451567425E-2</v>
      </c>
      <c r="FE516" s="30">
        <v>0</v>
      </c>
      <c r="FF516" s="30"/>
      <c r="FG516" s="36">
        <v>1.3367468835740863E-3</v>
      </c>
      <c r="FH516" s="22">
        <v>0</v>
      </c>
      <c r="FI516" s="30">
        <v>1.3367468835740863E-3</v>
      </c>
      <c r="FJ516" s="30"/>
      <c r="FK516" s="36">
        <v>0</v>
      </c>
      <c r="FL516" s="22">
        <v>-2.7382177426055882E-2</v>
      </c>
      <c r="FM516" s="30">
        <v>0</v>
      </c>
      <c r="FN516" s="30"/>
      <c r="FO516" s="36">
        <v>4.4892667624186026E-3</v>
      </c>
      <c r="FP516" s="22">
        <v>4.4892667624186026E-3</v>
      </c>
      <c r="FQ516" s="30">
        <v>4.4892667624186026E-3</v>
      </c>
      <c r="FR516" s="30"/>
      <c r="FS516" s="36">
        <v>1.2369502107298861E-3</v>
      </c>
      <c r="FT516" s="22">
        <v>1.2369502107298861E-3</v>
      </c>
      <c r="FU516" s="30">
        <v>1.2369502107298861E-3</v>
      </c>
      <c r="FV516" s="30"/>
      <c r="FW516" s="36">
        <v>0</v>
      </c>
      <c r="FX516" s="22">
        <v>-9.4927019298778862E-4</v>
      </c>
      <c r="FY516" s="30">
        <v>0</v>
      </c>
      <c r="FZ516" s="30"/>
      <c r="GA516" s="36">
        <v>2.23022417301508E-3</v>
      </c>
      <c r="GB516" s="22">
        <v>0</v>
      </c>
      <c r="GC516" s="30">
        <v>2.23022417301508E-3</v>
      </c>
      <c r="GD516" s="30"/>
      <c r="GE516" s="36">
        <v>1.1897759399552076E-2</v>
      </c>
      <c r="GF516" s="22">
        <v>1.1897759399552076E-2</v>
      </c>
      <c r="GG516" s="30">
        <v>1.1897759399552076E-2</v>
      </c>
      <c r="GH516" s="30"/>
      <c r="GI516" s="36">
        <v>0</v>
      </c>
      <c r="GJ516" s="22">
        <v>-9.7184305583809701E-3</v>
      </c>
      <c r="GK516" s="30">
        <v>0</v>
      </c>
      <c r="GL516" s="30"/>
      <c r="GM516" s="36">
        <v>0</v>
      </c>
      <c r="GN516" s="22">
        <v>-2.2548495380479254E-3</v>
      </c>
      <c r="GO516" s="30">
        <v>0</v>
      </c>
      <c r="GP516" s="30"/>
      <c r="GQ516" s="36">
        <v>5.1913334027051019E-4</v>
      </c>
      <c r="GR516" s="22">
        <v>0</v>
      </c>
      <c r="GS516" s="30">
        <v>5.1913334027051019E-4</v>
      </c>
      <c r="GT516" s="30"/>
      <c r="GU516" s="36">
        <v>1.4579789811254224E-3</v>
      </c>
      <c r="GV516" s="22">
        <v>0</v>
      </c>
      <c r="GW516" s="30">
        <v>1.4579789811254224E-3</v>
      </c>
      <c r="GX516" s="30"/>
      <c r="GY516" s="36">
        <v>0</v>
      </c>
      <c r="GZ516" s="22">
        <v>-9.6702932957858836E-3</v>
      </c>
      <c r="HA516" s="30">
        <v>0</v>
      </c>
      <c r="HB516" s="30"/>
      <c r="HC516" s="36">
        <v>7.3603674386488768E-4</v>
      </c>
      <c r="HD516" s="22">
        <v>7.3603674386488768E-4</v>
      </c>
      <c r="HE516" s="30">
        <v>7.3603674386488768E-4</v>
      </c>
      <c r="HF516" s="30"/>
      <c r="HG516" s="36">
        <v>0</v>
      </c>
      <c r="HH516" s="22">
        <v>-9.9472056934981723E-4</v>
      </c>
      <c r="HI516" s="30">
        <v>0</v>
      </c>
      <c r="HJ516" s="30"/>
      <c r="HK516" s="36">
        <v>6.2368181565381252E-3</v>
      </c>
      <c r="HL516" s="22">
        <v>6.2368181565381252E-3</v>
      </c>
      <c r="HM516" s="30">
        <v>6.2368181565381252E-3</v>
      </c>
      <c r="HN516" s="30"/>
      <c r="HO516" s="36">
        <v>2.064426350941628E-3</v>
      </c>
      <c r="HP516" s="22">
        <v>2.064426350941628E-3</v>
      </c>
      <c r="HQ516" s="30">
        <v>2.064426350941628E-3</v>
      </c>
      <c r="HR516" s="30"/>
      <c r="HS516" s="36">
        <v>0</v>
      </c>
      <c r="HT516" s="22">
        <v>-1.9054458387385024E-3</v>
      </c>
      <c r="HU516" s="30">
        <v>0</v>
      </c>
      <c r="HV516" s="30"/>
    </row>
    <row r="517" spans="2:230" x14ac:dyDescent="0.15">
      <c r="B517" s="115"/>
      <c r="C517" s="118"/>
      <c r="D517" s="31">
        <f t="shared" si="2943"/>
        <v>-4.5129388745670518E-2</v>
      </c>
      <c r="E517" s="31">
        <f t="shared" si="2940"/>
        <v>2.2198570442728698E-2</v>
      </c>
      <c r="F517" s="32">
        <f t="shared" si="2941"/>
        <v>5.6328168228813374E-3</v>
      </c>
      <c r="I517" s="129"/>
      <c r="J517" s="120"/>
      <c r="K517" s="37">
        <v>4.7687630665403468E-4</v>
      </c>
      <c r="L517" s="31">
        <v>4.7687630665403468E-4</v>
      </c>
      <c r="M517" s="32">
        <v>4.7687630665403468E-4</v>
      </c>
      <c r="N517" s="30"/>
      <c r="O517" s="37">
        <v>0</v>
      </c>
      <c r="P517" s="31">
        <v>-2.0362317203303456E-3</v>
      </c>
      <c r="Q517" s="32">
        <v>0</v>
      </c>
      <c r="R517" s="30"/>
      <c r="S517" s="37">
        <v>0</v>
      </c>
      <c r="T517" s="31">
        <v>-1.2200823382632487E-3</v>
      </c>
      <c r="U517" s="32">
        <v>0</v>
      </c>
      <c r="V517" s="30"/>
      <c r="W517" s="37">
        <v>-4.5178223060200074E-3</v>
      </c>
      <c r="X517" s="31">
        <v>0</v>
      </c>
      <c r="Y517" s="32">
        <v>0</v>
      </c>
      <c r="Z517" s="30"/>
      <c r="AA517" s="37">
        <v>2.8396825650928018E-4</v>
      </c>
      <c r="AB517" s="31">
        <v>2.8396825650928018E-4</v>
      </c>
      <c r="AC517" s="32">
        <v>2.8396825650928018E-4</v>
      </c>
      <c r="AD517" s="30"/>
      <c r="AE517" s="37">
        <v>1.8682691226509278E-4</v>
      </c>
      <c r="AF517" s="31">
        <v>1.8682691226509278E-4</v>
      </c>
      <c r="AG517" s="32">
        <v>1.8682691226509278E-4</v>
      </c>
      <c r="AH517" s="30"/>
      <c r="AI517" s="37">
        <v>0</v>
      </c>
      <c r="AJ517" s="31">
        <v>-1.0587535909143222E-3</v>
      </c>
      <c r="AK517" s="32">
        <v>0</v>
      </c>
      <c r="AL517" s="30"/>
      <c r="AM517" s="37">
        <v>-3.8596341955537609E-3</v>
      </c>
      <c r="AN517" s="31">
        <v>-3.8596341955537609E-3</v>
      </c>
      <c r="AO517" s="32">
        <v>0</v>
      </c>
      <c r="AP517" s="30"/>
      <c r="AQ517" s="37">
        <v>7.3964663694509253E-4</v>
      </c>
      <c r="AR517" s="31">
        <v>7.3964663694509253E-4</v>
      </c>
      <c r="AS517" s="32">
        <v>0</v>
      </c>
      <c r="AT517" s="30"/>
      <c r="AU517" s="37">
        <v>0</v>
      </c>
      <c r="AV517" s="31">
        <v>-1.0681764882266041E-2</v>
      </c>
      <c r="AW517" s="32">
        <v>0</v>
      </c>
      <c r="AX517" s="30"/>
      <c r="AY517" s="37">
        <v>0</v>
      </c>
      <c r="AZ517" s="31">
        <v>1.4175738048491362E-3</v>
      </c>
      <c r="BA517" s="32">
        <v>1.4175738048491362E-3</v>
      </c>
      <c r="BB517" s="30"/>
      <c r="BC517" s="37">
        <v>0</v>
      </c>
      <c r="BD517" s="31">
        <v>0</v>
      </c>
      <c r="BE517" s="32">
        <v>0</v>
      </c>
      <c r="BF517" s="30"/>
      <c r="BG517" s="37">
        <v>0</v>
      </c>
      <c r="BH517" s="31">
        <v>-5.340791252433165E-4</v>
      </c>
      <c r="BI517" s="32">
        <v>0</v>
      </c>
      <c r="BJ517" s="30"/>
      <c r="BK517" s="37">
        <v>1.1685676405286482E-4</v>
      </c>
      <c r="BL517" s="31">
        <v>1.1685676405286482E-4</v>
      </c>
      <c r="BM517" s="32">
        <v>1.1685676405286482E-4</v>
      </c>
      <c r="BN517" s="30"/>
      <c r="BO517" s="37">
        <v>4.2833007330579236E-4</v>
      </c>
      <c r="BP517" s="31">
        <v>4.2833007330579236E-4</v>
      </c>
      <c r="BQ517" s="32">
        <v>0</v>
      </c>
      <c r="BR517" s="30"/>
      <c r="BS517" s="37">
        <v>0</v>
      </c>
      <c r="BT517" s="31">
        <v>0</v>
      </c>
      <c r="BU517" s="32">
        <v>0</v>
      </c>
      <c r="BV517" s="30"/>
      <c r="BW517" s="37">
        <v>0</v>
      </c>
      <c r="BX517" s="31">
        <v>7.8785009566320499E-4</v>
      </c>
      <c r="BY517" s="32">
        <v>7.8785009566320499E-4</v>
      </c>
      <c r="BZ517" s="30"/>
      <c r="CA517" s="37">
        <v>2.6903129720121051E-4</v>
      </c>
      <c r="CB517" s="31">
        <v>2.6903129720121051E-4</v>
      </c>
      <c r="CC517" s="32">
        <v>0</v>
      </c>
      <c r="CD517" s="30"/>
      <c r="CE517" s="37">
        <v>0</v>
      </c>
      <c r="CF517" s="31">
        <v>-8.2967158173086523E-4</v>
      </c>
      <c r="CG517" s="32">
        <v>0</v>
      </c>
      <c r="CH517" s="30"/>
      <c r="CI517" s="37">
        <v>0</v>
      </c>
      <c r="CJ517" s="31">
        <v>-5.3360324888095676E-4</v>
      </c>
      <c r="CK517" s="32">
        <v>0</v>
      </c>
      <c r="CL517" s="30"/>
      <c r="CM517" s="37">
        <v>0</v>
      </c>
      <c r="CN517" s="31">
        <v>5.1547972069630624E-4</v>
      </c>
      <c r="CO517" s="32">
        <v>5.1547972069630624E-4</v>
      </c>
      <c r="CP517" s="30"/>
      <c r="CQ517" s="37">
        <v>0</v>
      </c>
      <c r="CR517" s="31">
        <v>2.2003196932555117E-3</v>
      </c>
      <c r="CS517" s="32">
        <v>0</v>
      </c>
      <c r="CT517" s="30"/>
      <c r="CU517" s="37">
        <v>0</v>
      </c>
      <c r="CV517" s="31">
        <v>0</v>
      </c>
      <c r="CW517" s="32">
        <v>-7.0283055567735915E-4</v>
      </c>
      <c r="CX517" s="30"/>
      <c r="CY517" s="37">
        <v>0</v>
      </c>
      <c r="CZ517" s="31">
        <v>0</v>
      </c>
      <c r="DA517" s="32">
        <v>0</v>
      </c>
      <c r="DB517" s="30"/>
      <c r="DC517" s="37">
        <v>1.5953095796479954E-4</v>
      </c>
      <c r="DD517" s="31">
        <v>1.5953095796479954E-4</v>
      </c>
      <c r="DE517" s="32">
        <v>0</v>
      </c>
      <c r="DF517" s="30"/>
      <c r="DG517" s="37">
        <v>0</v>
      </c>
      <c r="DH517" s="31">
        <v>3.0317716595421116E-4</v>
      </c>
      <c r="DI517" s="32">
        <v>3.0317716595421116E-4</v>
      </c>
      <c r="DJ517" s="30"/>
      <c r="DK517" s="37">
        <v>1.5953095796479954E-4</v>
      </c>
      <c r="DL517" s="31">
        <v>1.5953095796479954E-4</v>
      </c>
      <c r="DM517" s="32">
        <v>0</v>
      </c>
      <c r="DN517" s="30"/>
      <c r="DO517" s="37">
        <v>0</v>
      </c>
      <c r="DP517" s="31">
        <v>1.2117331288283943E-3</v>
      </c>
      <c r="DQ517" s="32">
        <v>0</v>
      </c>
      <c r="DR517" s="30"/>
      <c r="DS517" s="37">
        <v>0</v>
      </c>
      <c r="DT517" s="31">
        <v>4.3102368273124464E-4</v>
      </c>
      <c r="DU517" s="32">
        <v>0</v>
      </c>
      <c r="DV517" s="30"/>
      <c r="DW517" s="37">
        <v>1.8128359437878327E-3</v>
      </c>
      <c r="DX517" s="31">
        <v>1.8128359437878327E-3</v>
      </c>
      <c r="DY517" s="32">
        <v>1.8128359437878327E-3</v>
      </c>
      <c r="DZ517" s="30"/>
      <c r="EA517" s="37">
        <v>-3.4707238657569386E-3</v>
      </c>
      <c r="EB517" s="31">
        <v>0</v>
      </c>
      <c r="EC517" s="32">
        <v>0</v>
      </c>
      <c r="ED517" s="30"/>
      <c r="EE517" s="37">
        <v>1.1722830000461589E-3</v>
      </c>
      <c r="EF517" s="31">
        <v>1.1722830000461589E-3</v>
      </c>
      <c r="EG517" s="32">
        <v>1.1722830000461589E-3</v>
      </c>
      <c r="EH517" s="30"/>
      <c r="EI517" s="37">
        <v>8.7282011517655195E-4</v>
      </c>
      <c r="EJ517" s="31">
        <v>8.7282011517655195E-4</v>
      </c>
      <c r="EK517" s="32">
        <v>8.7282011517655195E-4</v>
      </c>
      <c r="EL517" s="30"/>
      <c r="EM517" s="37">
        <v>3.5835773076023235E-3</v>
      </c>
      <c r="EN517" s="31">
        <v>3.5835773076023235E-3</v>
      </c>
      <c r="EO517" s="32">
        <v>0</v>
      </c>
      <c r="EP517" s="30"/>
      <c r="EQ517" s="37">
        <v>0</v>
      </c>
      <c r="ER517" s="31">
        <v>5.5408179191474309E-3</v>
      </c>
      <c r="ES517" s="32">
        <v>5.5408179191474309E-3</v>
      </c>
      <c r="ET517" s="30"/>
      <c r="EU517" s="37">
        <v>6.474200871541783E-4</v>
      </c>
      <c r="EV517" s="31">
        <v>6.474200871541783E-4</v>
      </c>
      <c r="EW517" s="32">
        <v>6.474200871541783E-4</v>
      </c>
      <c r="EX517" s="30"/>
      <c r="EY517" s="37">
        <v>0</v>
      </c>
      <c r="EZ517" s="31">
        <v>0</v>
      </c>
      <c r="FA517" s="32">
        <v>-1.1031621254394776E-3</v>
      </c>
      <c r="FB517" s="30"/>
      <c r="FC517" s="37">
        <v>-1.0967139451567425E-2</v>
      </c>
      <c r="FD517" s="31">
        <v>0</v>
      </c>
      <c r="FE517" s="32">
        <v>0</v>
      </c>
      <c r="FF517" s="30"/>
      <c r="FG517" s="37">
        <v>1.3367468835740863E-3</v>
      </c>
      <c r="FH517" s="31">
        <v>1.3367468835740863E-3</v>
      </c>
      <c r="FI517" s="32">
        <v>0</v>
      </c>
      <c r="FJ517" s="30"/>
      <c r="FK517" s="37">
        <v>-2.7382177426055882E-2</v>
      </c>
      <c r="FL517" s="31">
        <v>0</v>
      </c>
      <c r="FM517" s="32">
        <v>0</v>
      </c>
      <c r="FN517" s="30"/>
      <c r="FO517" s="37">
        <v>0</v>
      </c>
      <c r="FP517" s="31">
        <v>4.4892667624186026E-3</v>
      </c>
      <c r="FQ517" s="32">
        <v>4.4892667624186026E-3</v>
      </c>
      <c r="FR517" s="30"/>
      <c r="FS517" s="37">
        <v>1.2369502107298861E-3</v>
      </c>
      <c r="FT517" s="31">
        <v>1.2369502107298861E-3</v>
      </c>
      <c r="FU517" s="32">
        <v>0</v>
      </c>
      <c r="FV517" s="30"/>
      <c r="FW517" s="37">
        <v>0</v>
      </c>
      <c r="FX517" s="31">
        <v>0</v>
      </c>
      <c r="FY517" s="32">
        <v>0</v>
      </c>
      <c r="FZ517" s="30"/>
      <c r="GA517" s="37">
        <v>0</v>
      </c>
      <c r="GB517" s="31">
        <v>2.23022417301508E-3</v>
      </c>
      <c r="GC517" s="32">
        <v>2.23022417301508E-3</v>
      </c>
      <c r="GD517" s="30"/>
      <c r="GE517" s="37">
        <v>0</v>
      </c>
      <c r="GF517" s="31">
        <v>1.1897759399552076E-2</v>
      </c>
      <c r="GG517" s="32">
        <v>0</v>
      </c>
      <c r="GH517" s="30"/>
      <c r="GI517" s="37">
        <v>0</v>
      </c>
      <c r="GJ517" s="31">
        <v>0</v>
      </c>
      <c r="GK517" s="32">
        <v>-9.7184305583809701E-3</v>
      </c>
      <c r="GL517" s="30"/>
      <c r="GM517" s="37">
        <v>0</v>
      </c>
      <c r="GN517" s="31">
        <v>0</v>
      </c>
      <c r="GO517" s="32">
        <v>-2.2548495380479254E-3</v>
      </c>
      <c r="GP517" s="30"/>
      <c r="GQ517" s="37">
        <v>5.1913334027051019E-4</v>
      </c>
      <c r="GR517" s="31">
        <v>5.1913334027051019E-4</v>
      </c>
      <c r="GS517" s="32">
        <v>0</v>
      </c>
      <c r="GT517" s="30"/>
      <c r="GU517" s="37">
        <v>0</v>
      </c>
      <c r="GV517" s="31">
        <v>1.4579789811254224E-3</v>
      </c>
      <c r="GW517" s="32">
        <v>1.4579789811254224E-3</v>
      </c>
      <c r="GX517" s="30"/>
      <c r="GY517" s="37">
        <v>-9.6702932957858836E-3</v>
      </c>
      <c r="GZ517" s="31">
        <v>-9.6702932957858836E-3</v>
      </c>
      <c r="HA517" s="32">
        <v>0</v>
      </c>
      <c r="HB517" s="30"/>
      <c r="HC517" s="37">
        <v>7.3603674386488768E-4</v>
      </c>
      <c r="HD517" s="31">
        <v>7.3603674386488768E-4</v>
      </c>
      <c r="HE517" s="32">
        <v>0</v>
      </c>
      <c r="HF517" s="30"/>
      <c r="HG517" s="37">
        <v>0</v>
      </c>
      <c r="HH517" s="31">
        <v>-9.9472056934981723E-4</v>
      </c>
      <c r="HI517" s="32">
        <v>-9.9472056934981723E-4</v>
      </c>
      <c r="HJ517" s="30"/>
      <c r="HK517" s="37">
        <v>0</v>
      </c>
      <c r="HL517" s="31">
        <v>6.2368181565381252E-3</v>
      </c>
      <c r="HM517" s="32">
        <v>0</v>
      </c>
      <c r="HN517" s="30"/>
      <c r="HO517" s="37">
        <v>0</v>
      </c>
      <c r="HP517" s="31">
        <v>2.064426350941628E-3</v>
      </c>
      <c r="HQ517" s="32">
        <v>0</v>
      </c>
      <c r="HR517" s="30"/>
      <c r="HS517" s="37">
        <v>0</v>
      </c>
      <c r="HT517" s="31">
        <v>-1.9054458387385024E-3</v>
      </c>
      <c r="HU517" s="32">
        <v>-1.9054458387385024E-3</v>
      </c>
      <c r="HV517" s="30"/>
    </row>
    <row r="518" spans="2:230" ht="16.5" customHeight="1" x14ac:dyDescent="0.15">
      <c r="B518" s="108" t="s">
        <v>46</v>
      </c>
      <c r="C518" s="49">
        <v>1</v>
      </c>
      <c r="D518" s="33">
        <f t="shared" si="2943"/>
        <v>0.14844997948598637</v>
      </c>
      <c r="E518" s="33">
        <f t="shared" si="2940"/>
        <v>-0.21179853182167746</v>
      </c>
      <c r="F518" s="29">
        <f t="shared" si="2941"/>
        <v>0.14685705996367224</v>
      </c>
      <c r="G518" s="24">
        <f t="shared" ref="G518:G519" si="2946">SUM(N518,R518,V518,Z518,AD518,AH518,AL518,AP518,AT518,AX518,BB518,BF518,BJ518,BN518,BR518,BV518,BZ518,CD518,CH518,CL518,CP518,CT518,CX518,DB518,DF518,DJ518,DN518,DR518,DV518,DZ518,ED518,EH518,EL518,EP518,ET518,EX518,FB518,FF518,FJ518,FN518,FR518,FV518,FZ518,GD518,GH518,GL518,GP518,GT518,GX518,HB518,HF518,HJ518,HN518,HR518,HV518)</f>
        <v>5.8664181096366119E-2</v>
      </c>
      <c r="H518" s="39"/>
      <c r="I518" s="108" t="s">
        <v>51</v>
      </c>
      <c r="J518" s="53">
        <v>1</v>
      </c>
      <c r="K518" s="41">
        <f t="array" ref="K518:M519">MMULT(TRANSPOSE(K500:L500),K492:M492)</f>
        <v>-9.5518495339367535E-5</v>
      </c>
      <c r="L518" s="47">
        <v>-6.0529011225642498E-3</v>
      </c>
      <c r="M518" s="48">
        <v>-1.4070049748545466E-4</v>
      </c>
      <c r="N518" s="29">
        <f>-K500</f>
        <v>6.1480853042839073E-3</v>
      </c>
      <c r="O518" s="41">
        <f t="array" ref="O518:Q519">MMULT(TRANSPOSE(O500:P500),O492:Q492)</f>
        <v>5.4147088650449123E-3</v>
      </c>
      <c r="P518" s="47">
        <v>7.7086306501995448E-4</v>
      </c>
      <c r="Q518" s="48">
        <v>5.7359042454989007E-3</v>
      </c>
      <c r="R518" s="29">
        <f>-O500</f>
        <v>-6.5140966900992863E-3</v>
      </c>
      <c r="S518" s="41">
        <f t="array" ref="S518:U519">MMULT(TRANSPOSE(S500:T500),S492:U492)</f>
        <v>6.0590134812930933E-3</v>
      </c>
      <c r="T518" s="47">
        <v>1.1424681157012515E-3</v>
      </c>
      <c r="U518" s="48">
        <v>6.2571631220614803E-3</v>
      </c>
      <c r="V518" s="29">
        <f>-S500</f>
        <v>-6.7621501697238138E-3</v>
      </c>
      <c r="W518" s="41">
        <f t="array" ref="W518:Y519">MMULT(TRANSPOSE(W500:X500),W492:Y492)</f>
        <v>4.8588629506321045E-3</v>
      </c>
      <c r="X518" s="47">
        <v>3.1663056914541009E-4</v>
      </c>
      <c r="Y518" s="48">
        <v>5.9613932035981138E-3</v>
      </c>
      <c r="Z518" s="29">
        <f>-W500</f>
        <v>-7.4163355298807057E-3</v>
      </c>
      <c r="AA518" s="41">
        <f t="array" ref="AA518:AC519">MMULT(TRANSPOSE(AA500:AB500),AA492:AC492)</f>
        <v>-5.5373032897907712E-5</v>
      </c>
      <c r="AB518" s="47">
        <v>-6.050137881640911E-3</v>
      </c>
      <c r="AC518" s="48">
        <v>-8.5115176943859657E-5</v>
      </c>
      <c r="AD518" s="29">
        <f>-AA500</f>
        <v>6.1942425540210408E-3</v>
      </c>
      <c r="AE518" s="41">
        <f t="array" ref="AE518:AG519">MMULT(TRANSPOSE(AE500:AF500),AE492:AG492)</f>
        <v>-8.4289623735690124E-5</v>
      </c>
      <c r="AF518" s="47">
        <v>-6.300865225635225E-3</v>
      </c>
      <c r="AG518" s="48">
        <v>-5.6700044505243657E-5</v>
      </c>
      <c r="AH518" s="29">
        <f>-AE500</f>
        <v>6.5175016009710839E-3</v>
      </c>
      <c r="AI518" s="41">
        <f t="array" ref="AI518:AK519">MMULT(TRANSPOSE(AI500:AJ500),AI492:AK492)</f>
        <v>8.0608826525701682E-3</v>
      </c>
      <c r="AJ518" s="47">
        <v>2.1371439571700201E-3</v>
      </c>
      <c r="AK518" s="48">
        <v>8.9639924400658402E-3</v>
      </c>
      <c r="AL518" s="29">
        <f>-AI500</f>
        <v>-9.4196865504964974E-3</v>
      </c>
      <c r="AM518" s="41">
        <f t="array" ref="AM518:AO519">MMULT(TRANSPOSE(AM500:AN500),AM492:AO492)</f>
        <v>7.7905324046362865E-3</v>
      </c>
      <c r="AN518" s="47">
        <v>2.0156610638671774E-3</v>
      </c>
      <c r="AO518" s="48">
        <v>1.0822798105188458E-2</v>
      </c>
      <c r="AP518" s="29">
        <f>-AM500</f>
        <v>-1.226576226342237E-2</v>
      </c>
      <c r="AQ518" s="41">
        <f t="array" ref="AQ518:AS519">MMULT(TRANSPOSE(AQ500:AR500),AQ492:AS492)</f>
        <v>-3.7581001352259482E-5</v>
      </c>
      <c r="AR518" s="47">
        <v>-5.7957776492139285E-3</v>
      </c>
      <c r="AS518" s="48">
        <v>-2.1417990867572277E-4</v>
      </c>
      <c r="AT518" s="29">
        <f>-AQ500</f>
        <v>5.8112102807863142E-3</v>
      </c>
      <c r="AU518" s="41">
        <f t="array" ref="AU518:AW519">MMULT(TRANSPOSE(AU500:AV500),AU492:AW492)</f>
        <v>2.5796509507459639E-2</v>
      </c>
      <c r="AV518" s="47">
        <v>1.1584470227820307E-2</v>
      </c>
      <c r="AW518" s="48">
        <v>2.2748752641293692E-2</v>
      </c>
      <c r="AX518" s="29">
        <f>-AU500</f>
        <v>-2.8084264795638955E-2</v>
      </c>
      <c r="AY518" s="41">
        <f t="array" ref="AY518:BA519">MMULT(TRANSPOSE(AY500:AZ500),AY492:BA492)</f>
        <v>-3.5629015845154387E-4</v>
      </c>
      <c r="AZ518" s="47">
        <v>-6.9084317761001698E-3</v>
      </c>
      <c r="BA518" s="48">
        <v>-4.0401391877980489E-4</v>
      </c>
      <c r="BB518" s="29">
        <f>-AY500</f>
        <v>6.9812297486244483E-3</v>
      </c>
      <c r="BC518" s="41">
        <f t="array" ref="BC518:BE519">MMULT(TRANSPOSE(BC500:BD500),BC492:BE492)</f>
        <v>5.6505075718579854E-3</v>
      </c>
      <c r="BD518" s="47">
        <v>1.6076646938780321E-4</v>
      </c>
      <c r="BE518" s="48">
        <v>4.0676025508303085E-3</v>
      </c>
      <c r="BF518" s="29">
        <f>-BC500</f>
        <v>-6.4789519226886461E-3</v>
      </c>
      <c r="BG518" s="41">
        <f t="array" ref="BG518:BI519">MMULT(TRANSPOSE(BG500:BH500),BG492:BI492)</f>
        <v>9.2355405549483603E-3</v>
      </c>
      <c r="BH518" s="47">
        <v>2.913117564035866E-3</v>
      </c>
      <c r="BI518" s="48">
        <v>1.0977202880985127E-2</v>
      </c>
      <c r="BJ518" s="29">
        <f>-BG500</f>
        <v>-1.1210983841294129E-2</v>
      </c>
      <c r="BK518" s="41">
        <f t="array" ref="BK518:BM519">MMULT(TRANSPOSE(BK500:BL500),BK492:BM492)</f>
        <v>-5.1892924255766875E-5</v>
      </c>
      <c r="BL518" s="47">
        <v>-6.6357908886378724E-3</v>
      </c>
      <c r="BM518" s="48">
        <v>-3.6257124134646825E-5</v>
      </c>
      <c r="BN518" s="29">
        <f>-BK500</f>
        <v>6.981360441583523E-3</v>
      </c>
      <c r="BO518" s="41">
        <f t="array" ref="BO518:BQ519">MMULT(TRANSPOSE(BO500:BP500),BO492:BQ492)</f>
        <v>-2.0849568613454268E-5</v>
      </c>
      <c r="BP518" s="47">
        <v>-5.6024795433525371E-3</v>
      </c>
      <c r="BQ518" s="48">
        <v>-1.2519639112818629E-4</v>
      </c>
      <c r="BR518" s="29">
        <f>-BO500</f>
        <v>5.6250749489206043E-3</v>
      </c>
      <c r="BS518" s="41">
        <f t="array" ref="BS518:BU519">MMULT(TRANSPOSE(BS500:BT500),BS492:BU492)</f>
        <v>3.9847771841531225E-3</v>
      </c>
      <c r="BT518" s="47">
        <v>4.2762744994810181E-4</v>
      </c>
      <c r="BU518" s="48">
        <v>4.6086432912387492E-3</v>
      </c>
      <c r="BV518" s="29">
        <f>-BS500</f>
        <v>-4.8787878499604222E-3</v>
      </c>
      <c r="BW518" s="41">
        <f t="array" ref="BW518:BY519">MMULT(TRANSPOSE(BW500:BX500),BW492:BY492)</f>
        <v>-1.9460972773113313E-4</v>
      </c>
      <c r="BX518" s="47">
        <v>-6.4232118877384703E-3</v>
      </c>
      <c r="BY518" s="48">
        <v>-2.3004608353523041E-4</v>
      </c>
      <c r="BZ518" s="29">
        <f>-BW500</f>
        <v>6.5257307195019541E-3</v>
      </c>
      <c r="CA518" s="41">
        <f t="array" ref="CA518:CC519">MMULT(TRANSPOSE(CA500:CB500),CA492:CC492)</f>
        <v>-3.0057684215105984E-5</v>
      </c>
      <c r="CB518" s="47">
        <v>-5.559775608922771E-3</v>
      </c>
      <c r="CC518" s="48">
        <v>-7.905024629311234E-5</v>
      </c>
      <c r="CD518" s="29">
        <f>-CA500</f>
        <v>5.5921435836032438E-3</v>
      </c>
      <c r="CE518" s="41">
        <f t="array" ref="CE518:CG519">MMULT(TRANSPOSE(CE500:CF500),CE492:CG492)</f>
        <v>6.9995984396208763E-3</v>
      </c>
      <c r="CF518" s="47">
        <v>1.8100020863375125E-3</v>
      </c>
      <c r="CG518" s="48">
        <v>9.2865949833175788E-3</v>
      </c>
      <c r="CH518" s="29">
        <f>-CE500</f>
        <v>-9.6190679262347957E-3</v>
      </c>
      <c r="CI518" s="41">
        <f t="array" ref="CI518:CK519">MMULT(TRANSPOSE(CI500:CJ500),CI492:CK492)</f>
        <v>1.3880185815604341E-2</v>
      </c>
      <c r="CJ518" s="47">
        <v>6.1187297573699669E-3</v>
      </c>
      <c r="CK518" s="48">
        <v>1.7951910481900295E-2</v>
      </c>
      <c r="CL518" s="29">
        <f>-CI500</f>
        <v>-1.8192733110945308E-2</v>
      </c>
      <c r="CM518" s="41">
        <f t="array" ref="CM518:CO519">MMULT(TRANSPOSE(CM500:CN500),CM492:CO492)</f>
        <v>-2.8856652641518849E-4</v>
      </c>
      <c r="CN518" s="47">
        <v>-6.5993947045219293E-3</v>
      </c>
      <c r="CO518" s="48">
        <v>-1.5189896183049511E-4</v>
      </c>
      <c r="CP518" s="29">
        <f>-CM500</f>
        <v>6.7514403211175562E-3</v>
      </c>
      <c r="CQ518" s="41">
        <f t="array" ref="CQ518:CS519">MMULT(TRANSPOSE(CQ500:CR500),CQ492:CS492)</f>
        <v>-1.4702798551374219E-4</v>
      </c>
      <c r="CR518" s="47">
        <v>-6.7633269668112396E-3</v>
      </c>
      <c r="CS518" s="48">
        <v>-6.1796591175615001E-4</v>
      </c>
      <c r="CT518" s="29">
        <f>-CQ500</f>
        <v>6.7753947435217187E-3</v>
      </c>
      <c r="CU518" s="41">
        <f t="array" ref="CU518:CW519">MMULT(TRANSPOSE(CU500:CV500),CU492:CW492)</f>
        <v>2.6092964149292508E-3</v>
      </c>
      <c r="CV518" s="47">
        <v>4.5632106739233493E-5</v>
      </c>
      <c r="CW518" s="48">
        <v>2.6015928504000952E-3</v>
      </c>
      <c r="CX518" s="29">
        <f>-CU500</f>
        <v>-2.8507499943628877E-3</v>
      </c>
      <c r="CY518" s="41">
        <f t="array" ref="CY518:DA519">MMULT(TRANSPOSE(CY500:CZ500),CY492:DA492)</f>
        <v>3.8365253999280702E-3</v>
      </c>
      <c r="CZ518" s="47">
        <v>2.0512027050861506E-4</v>
      </c>
      <c r="DA518" s="48">
        <v>4.2140562061186645E-3</v>
      </c>
      <c r="DB518" s="29">
        <f>-CY500</f>
        <v>-4.8732857105944112E-3</v>
      </c>
      <c r="DC518" s="41">
        <f t="array" ref="DC518:DE519">MMULT(TRANSPOSE(DC500:DD500),DC492:DE492)</f>
        <v>-1.7186672678852695E-5</v>
      </c>
      <c r="DD518" s="47">
        <v>-5.5327173300145829E-3</v>
      </c>
      <c r="DE518" s="48">
        <v>-4.7205022312278035E-5</v>
      </c>
      <c r="DF518" s="29">
        <f>-DC500</f>
        <v>5.5815048040478545E-3</v>
      </c>
      <c r="DG518" s="41">
        <f t="array" ref="DG518:DI519">MMULT(TRANSPOSE(DG500:DH500),DG492:DI492)</f>
        <v>-1.6853827501765912E-4</v>
      </c>
      <c r="DH518" s="47">
        <v>-6.5443047257622887E-3</v>
      </c>
      <c r="DI518" s="48">
        <v>-9.1477271508627652E-5</v>
      </c>
      <c r="DJ518" s="29">
        <f>-DG500</f>
        <v>6.7726778023113141E-3</v>
      </c>
      <c r="DK518" s="41">
        <f t="array" ref="DK518:DM519">MMULT(TRANSPOSE(DK500:DL500),DK492:DM492)</f>
        <v>-1.7186672678852695E-5</v>
      </c>
      <c r="DL518" s="47">
        <v>-5.5327173300145829E-3</v>
      </c>
      <c r="DM518" s="48">
        <v>-4.7205022312278035E-5</v>
      </c>
      <c r="DN518" s="29">
        <f>-DK500</f>
        <v>5.5815048040478545E-3</v>
      </c>
      <c r="DO518" s="41">
        <f t="array" ref="DO518:DQ519">MMULT(TRANSPOSE(DO500:DP500),DO492:DQ492)</f>
        <v>-7.7126706856248223E-5</v>
      </c>
      <c r="DP518" s="47">
        <v>-6.143962930348845E-3</v>
      </c>
      <c r="DQ518" s="48">
        <v>-3.4707239489999712E-4</v>
      </c>
      <c r="DR518" s="29">
        <f>-DO500</f>
        <v>6.1605674783506929E-3</v>
      </c>
      <c r="DS518" s="41">
        <f t="array" ref="DS518:DU519">MMULT(TRANSPOSE(DS500:DT500),DS492:DU492)</f>
        <v>-5.9973020563043438E-5</v>
      </c>
      <c r="DT518" s="47">
        <v>-5.723883392838627E-3</v>
      </c>
      <c r="DU518" s="48">
        <v>-1.2598268005517888E-4</v>
      </c>
      <c r="DV518" s="29">
        <f>-DS500</f>
        <v>5.757705389181955E-3</v>
      </c>
      <c r="DW518" s="41">
        <f t="array" ref="DW518:DY519">MMULT(TRANSPOSE(DW500:DX500),DW492:DY492)</f>
        <v>-2.3054117705008161E-4</v>
      </c>
      <c r="DX518" s="47">
        <v>-8.7060166534102621E-3</v>
      </c>
      <c r="DY518" s="48">
        <v>-5.6398435846839127E-4</v>
      </c>
      <c r="DZ518" s="29">
        <f>-DW500</f>
        <v>9.4192379466306927E-3</v>
      </c>
      <c r="EA518" s="41">
        <f t="array" ref="EA518:EC519">MMULT(TRANSPOSE(EA500:EB500),EA492:EC492)</f>
        <v>4.790590820982865E-3</v>
      </c>
      <c r="EB518" s="47">
        <v>5.1128309684989515E-4</v>
      </c>
      <c r="EC518" s="48">
        <v>7.3269067261640675E-3</v>
      </c>
      <c r="ED518" s="29">
        <f>-EA500</f>
        <v>-8.4532942850955081E-3</v>
      </c>
      <c r="EE518" s="41">
        <f t="array" ref="EE518:EG519">MMULT(TRANSPOSE(EE500:EF500),EE492:EG492)</f>
        <v>-1.4846794073419687E-4</v>
      </c>
      <c r="EF518" s="47">
        <v>-9.342452415131746E-3</v>
      </c>
      <c r="EG518" s="48">
        <v>-3.8334834737170783E-4</v>
      </c>
      <c r="EH518" s="29">
        <f>-EE500</f>
        <v>1.0501702911266918E-2</v>
      </c>
      <c r="EI518" s="41">
        <f t="array" ref="EI518:EK519">MMULT(TRANSPOSE(EI500:EJ500),EI492:EK492)</f>
        <v>-2.6103398790071938E-4</v>
      </c>
      <c r="EJ518" s="47">
        <v>-1.0849282147939315E-2</v>
      </c>
      <c r="EK518" s="48">
        <v>-2.9817276670226226E-4</v>
      </c>
      <c r="EL518" s="29">
        <f>-EI500</f>
        <v>1.279256402234987E-2</v>
      </c>
      <c r="EM518" s="41">
        <f t="array" ref="EM518:EO519">MMULT(TRANSPOSE(EM500:EN500),EM492:EO492)</f>
        <v>-8.2367060440573898E-5</v>
      </c>
      <c r="EN518" s="47">
        <v>-7.5360630155997029E-3</v>
      </c>
      <c r="EO518" s="48">
        <v>-1.0051999333498399E-3</v>
      </c>
      <c r="EP518" s="29">
        <f>-EM500</f>
        <v>7.612393255141502E-3</v>
      </c>
      <c r="EQ518" s="41">
        <f t="array" ref="EQ518:ES519">MMULT(TRANSPOSE(EQ500:ER500),EQ492:ES492)</f>
        <v>-8.7932360529617819E-4</v>
      </c>
      <c r="ER518" s="47">
        <v>-1.0582794424063324E-2</v>
      </c>
      <c r="ES518" s="48">
        <v>-1.5978499714382546E-3</v>
      </c>
      <c r="ET518" s="29">
        <f>-EQ500</f>
        <v>1.1163751140059077E-2</v>
      </c>
      <c r="EU518" s="41">
        <f t="array" ref="EU518:EW519">MMULT(TRANSPOSE(EU500:EV500),EU492:EW492)</f>
        <v>-1.9754209539910928E-4</v>
      </c>
      <c r="EV518" s="47">
        <v>-1.3206793658274719E-2</v>
      </c>
      <c r="EW518" s="48">
        <v>-2.3501375072110004E-4</v>
      </c>
      <c r="EX518" s="29">
        <f>-EU500</f>
        <v>1.6789768656486431E-2</v>
      </c>
      <c r="EY518" s="41">
        <f t="array" ref="EY518:FA519">MMULT(TRANSPOSE(EY500:EZ500),EY492:FA492)</f>
        <v>2.7542082287139915E-3</v>
      </c>
      <c r="EZ518" s="47">
        <v>3.2647665150186606E-5</v>
      </c>
      <c r="FA518" s="48">
        <v>2.5430184688690132E-3</v>
      </c>
      <c r="FB518" s="29">
        <f>-EY500</f>
        <v>-2.9296652116617894E-3</v>
      </c>
      <c r="FC518" s="41">
        <f t="array" ref="FC518:FE519">MMULT(TRANSPOSE(FC500:FD500),FC492:FE492)</f>
        <v>5.814534066771117E-3</v>
      </c>
      <c r="FD518" s="47">
        <v>3.1946159964618497E-4</v>
      </c>
      <c r="FE518" s="48">
        <v>7.9198180369162794E-3</v>
      </c>
      <c r="FF518" s="29">
        <f>-FC500</f>
        <v>-1.116916111991817E-2</v>
      </c>
      <c r="FG518" s="41">
        <f t="array" ref="FG518:FI519">MMULT(TRANSPOSE(FG500:FH500),FG492:FI492)</f>
        <v>-3.956299956630873E-5</v>
      </c>
      <c r="FH518" s="47">
        <v>-6.5900968730149747E-3</v>
      </c>
      <c r="FI518" s="48">
        <v>-3.9222284752969856E-4</v>
      </c>
      <c r="FJ518" s="29">
        <f>-FG500</f>
        <v>6.728560360496719E-3</v>
      </c>
      <c r="FK518" s="41">
        <f t="array" ref="FK518:FM519">MMULT(TRANSPOSE(FK500:FL500),FK492:FM492)</f>
        <v>1.0543213114084246E-2</v>
      </c>
      <c r="FL518" s="47">
        <v>2.6506762692897392E-4</v>
      </c>
      <c r="FM518" s="48">
        <v>6.1887943196536803E-3</v>
      </c>
      <c r="FN518" s="29">
        <f>-FK500</f>
        <v>-1.5810935606554753E-2</v>
      </c>
      <c r="FO518" s="41">
        <f t="array" ref="FO518:FQ519">MMULT(TRANSPOSE(FO500:FP500),FO492:FQ492)</f>
        <v>-5.1247999209321892E-4</v>
      </c>
      <c r="FP518" s="47">
        <v>-9.8362957152752124E-3</v>
      </c>
      <c r="FQ518" s="48">
        <v>-1.3234457872147295E-3</v>
      </c>
      <c r="FR518" s="29">
        <f>-FO500</f>
        <v>1.0433477851665662E-2</v>
      </c>
      <c r="FS518" s="41">
        <f t="array" ref="FS518:FU519">MMULT(TRANSPOSE(FS500:FT500),FS492:FU492)</f>
        <v>-6.068891839045174E-5</v>
      </c>
      <c r="FT518" s="47">
        <v>-6.5973195823309299E-3</v>
      </c>
      <c r="FU518" s="48">
        <v>-3.6368457363184875E-4</v>
      </c>
      <c r="FV518" s="29">
        <f>-FS500</f>
        <v>6.7434193803636413E-3</v>
      </c>
      <c r="FW518" s="41">
        <f t="array" ref="FW518:FY519">MMULT(TRANSPOSE(FW500:FX500),FW492:FY492)</f>
        <v>3.549076412752445E-3</v>
      </c>
      <c r="FX518" s="47">
        <v>2.5567219548035746E-4</v>
      </c>
      <c r="FY518" s="48">
        <v>3.7484280304123274E-3</v>
      </c>
      <c r="FZ518" s="29">
        <f>-FW500</f>
        <v>-4.0972494411596616E-3</v>
      </c>
      <c r="GA518" s="41">
        <f t="array" ref="GA518:GC519">MMULT(TRANSPOSE(GA500:GB500),GA492:GC492)</f>
        <v>-7.9689204323128563E-4</v>
      </c>
      <c r="GB518" s="47">
        <v>-1.0734653361400788E-2</v>
      </c>
      <c r="GC518" s="48">
        <v>-7.0818642470264564E-4</v>
      </c>
      <c r="GD518" s="29">
        <f>-GA500</f>
        <v>1.2023085148954355E-2</v>
      </c>
      <c r="GE518" s="41">
        <f t="array" ref="GE518:GG519">MMULT(TRANSPOSE(GE500:GF500),GE492:GG492)</f>
        <v>-3.9951940896358504E-4</v>
      </c>
      <c r="GF518" s="47">
        <v>-1.1042400324784107E-2</v>
      </c>
      <c r="GG518" s="48">
        <v>-3.1707431891844699E-3</v>
      </c>
      <c r="GH518" s="29">
        <f>-GE500</f>
        <v>1.1117347315821771E-2</v>
      </c>
      <c r="GI518" s="41">
        <f t="array" ref="GI518:GK519">MMULT(TRANSPOSE(GI500:GJ500),GI492:GK492)</f>
        <v>6.2380815111718006E-3</v>
      </c>
      <c r="GJ518" s="47">
        <v>2.8380031918779546E-5</v>
      </c>
      <c r="GK518" s="48">
        <v>3.3604563571486851E-3</v>
      </c>
      <c r="GL518" s="29">
        <f>-GI500</f>
        <v>-6.6153048000990363E-3</v>
      </c>
      <c r="GM518" s="41">
        <f t="array" ref="GM518:GO519">MMULT(TRANSPOSE(GM500:GN500),GM492:GO492)</f>
        <v>3.3484408312117928E-3</v>
      </c>
      <c r="GN518" s="47">
        <v>2.7485639591234682E-5</v>
      </c>
      <c r="GO518" s="48">
        <v>2.9640615573883625E-3</v>
      </c>
      <c r="GP518" s="29">
        <f>-GM500</f>
        <v>-3.721651875234129E-3</v>
      </c>
      <c r="GQ518" s="41">
        <f t="array" ref="GQ518:GS519">MMULT(TRANSPOSE(GQ500:GR500),GQ492:GS492)</f>
        <v>-3.4285982177842625E-5</v>
      </c>
      <c r="GR518" s="47">
        <v>-6.7082837131911622E-3</v>
      </c>
      <c r="GS518" s="48">
        <v>-1.5905257749871087E-4</v>
      </c>
      <c r="GT518" s="29">
        <f>-GQ500</f>
        <v>7.016449824751643E-3</v>
      </c>
      <c r="GU518" s="41">
        <f t="array" ref="GU518:GW519">MMULT(TRANSPOSE(GU500:GV500),GU492:GW492)</f>
        <v>-5.3651119177928498E-4</v>
      </c>
      <c r="GV518" s="47">
        <v>-1.1643388630648272E-2</v>
      </c>
      <c r="GW518" s="48">
        <v>-4.9392469599227799E-4</v>
      </c>
      <c r="GX518" s="29">
        <f>-GU500</f>
        <v>1.3760113383635182E-2</v>
      </c>
      <c r="GY518" s="41">
        <f t="array" ref="GY518:HA519">MMULT(TRANSPOSE(GY500:GZ500),GY492:HA492)</f>
        <v>7.1326274068147493E-3</v>
      </c>
      <c r="GZ518" s="47">
        <v>9.9582523383993406E-4</v>
      </c>
      <c r="HA518" s="48">
        <v>8.900720503009437E-3</v>
      </c>
      <c r="HB518" s="29">
        <f>-GY500</f>
        <v>-1.2067766229295111E-2</v>
      </c>
      <c r="HC518" s="41">
        <f t="array" ref="HC518:HE519">MMULT(TRANSPOSE(HC500:HD500),HC492:HE492)</f>
        <v>-3.4877825354548437E-5</v>
      </c>
      <c r="HD518" s="47">
        <v>-6.5350972253576476E-3</v>
      </c>
      <c r="HE518" s="48">
        <v>-2.2153232311641842E-4</v>
      </c>
      <c r="HF518" s="29">
        <f>-HC500</f>
        <v>6.7542998426355421E-3</v>
      </c>
      <c r="HG518" s="41">
        <f t="array" ref="HG518:HI519">MMULT(TRANSPOSE(HG500:HH500),HG492:HI492)</f>
        <v>2.961907239509442E-3</v>
      </c>
      <c r="HH518" s="47">
        <v>1.0328500697020859E-4</v>
      </c>
      <c r="HI518" s="48">
        <v>2.7421020506281243E-3</v>
      </c>
      <c r="HJ518" s="29">
        <f>-HG500</f>
        <v>-3.1036761057092375E-3</v>
      </c>
      <c r="HK518" s="41">
        <f t="array" ref="HK518:HM519">MMULT(TRANSPOSE(HK500:HL500),HK492:HM492)</f>
        <v>-1.8588934194973053E-4</v>
      </c>
      <c r="HL518" s="47">
        <v>-8.8201345396468726E-3</v>
      </c>
      <c r="HM518" s="48">
        <v>-1.7093071750439869E-3</v>
      </c>
      <c r="HN518" s="29">
        <f>-HK500</f>
        <v>8.910807441000701E-3</v>
      </c>
      <c r="HO518" s="41">
        <f t="array" ref="HO518:HQ519">MMULT(TRANSPOSE(HO500:HP500),HO492:HQ492)</f>
        <v>-1.2735722362811901E-4</v>
      </c>
      <c r="HP518" s="47">
        <v>-7.1662761617078087E-3</v>
      </c>
      <c r="HQ518" s="48">
        <v>-5.984502200718912E-4</v>
      </c>
      <c r="HR518" s="29">
        <f>-HO500</f>
        <v>7.3273503057747318E-3</v>
      </c>
      <c r="HS518" s="41">
        <f t="array" ref="HS518:HU519">MMULT(TRANSPOSE(HS500:HT500),HS492:HU492)</f>
        <v>3.3697674815667228E-3</v>
      </c>
      <c r="HT518" s="47">
        <v>8.1154784790622939E-5</v>
      </c>
      <c r="HU518" s="48">
        <v>2.9893325091793731E-3</v>
      </c>
      <c r="HV518" s="29">
        <f>-HS500</f>
        <v>-3.6519611854737431E-3</v>
      </c>
    </row>
    <row r="519" spans="2:230" ht="16.5" customHeight="1" x14ac:dyDescent="0.15">
      <c r="B519" s="110"/>
      <c r="C519" s="44">
        <v>2</v>
      </c>
      <c r="D519" s="41">
        <f t="shared" si="2943"/>
        <v>-0.11636683642951884</v>
      </c>
      <c r="E519" s="33">
        <f t="shared" si="2940"/>
        <v>0.19096229697162923</v>
      </c>
      <c r="F519" s="29">
        <f t="shared" si="2941"/>
        <v>-0.10057998630285961</v>
      </c>
      <c r="G519" s="34">
        <f t="shared" si="2946"/>
        <v>-5.2894051286682238E-2</v>
      </c>
      <c r="I519" s="110"/>
      <c r="J519" s="46">
        <v>2</v>
      </c>
      <c r="K519" s="41">
        <v>7.7077279420495443E-5</v>
      </c>
      <c r="L519" s="47">
        <v>4.8843017205300581E-3</v>
      </c>
      <c r="M519" s="48">
        <v>1.1353624783094193E-4</v>
      </c>
      <c r="N519" s="32">
        <f>-L500</f>
        <v>-4.9611092303714901E-3</v>
      </c>
      <c r="O519" s="41">
        <v>-3.3532196400791912E-3</v>
      </c>
      <c r="P519" s="47">
        <v>-4.7737989869102849E-4</v>
      </c>
      <c r="Q519" s="48">
        <v>-3.5521294401967807E-3</v>
      </c>
      <c r="R519" s="32">
        <f>-P500</f>
        <v>4.0340482753608957E-3</v>
      </c>
      <c r="S519" s="41">
        <v>-2.9274710541207188E-3</v>
      </c>
      <c r="T519" s="47">
        <v>-5.5199453661843869E-4</v>
      </c>
      <c r="U519" s="48">
        <v>-3.0232089724344558E-3</v>
      </c>
      <c r="V519" s="32">
        <f>-T500</f>
        <v>3.2671983560695391E-3</v>
      </c>
      <c r="W519" s="41">
        <v>-4.6441087505118481E-3</v>
      </c>
      <c r="X519" s="47">
        <v>-3.026359894873035E-4</v>
      </c>
      <c r="Y519" s="48">
        <v>-5.6979088777283152E-3</v>
      </c>
      <c r="Z519" s="32">
        <f>-X500</f>
        <v>7.0885450116616707E-3</v>
      </c>
      <c r="AA519" s="41">
        <v>4.2886389570326013E-5</v>
      </c>
      <c r="AB519" s="47">
        <v>4.6858291223568363E-3</v>
      </c>
      <c r="AC519" s="48">
        <v>6.5921667023218514E-5</v>
      </c>
      <c r="AD519" s="32">
        <f>-AB500</f>
        <v>-4.7974381275921619E-3</v>
      </c>
      <c r="AE519" s="41">
        <v>6.3409796388824992E-5</v>
      </c>
      <c r="AF519" s="47">
        <v>4.7400446617699727E-3</v>
      </c>
      <c r="AG519" s="48">
        <v>4.2654577372285373E-5</v>
      </c>
      <c r="AH519" s="32">
        <f>-AF500</f>
        <v>-4.9030168977540244E-3</v>
      </c>
      <c r="AI519" s="41">
        <v>-3.3786966235142876E-3</v>
      </c>
      <c r="AJ519" s="47">
        <v>-8.9577796666622E-4</v>
      </c>
      <c r="AK519" s="48">
        <v>-3.7572325880220244E-3</v>
      </c>
      <c r="AL519" s="32">
        <f>-AJ500</f>
        <v>3.9482355114768769E-3</v>
      </c>
      <c r="AM519" s="41">
        <v>-5.0004033200035181E-3</v>
      </c>
      <c r="AN519" s="47">
        <v>-1.2937650153107625E-3</v>
      </c>
      <c r="AO519" s="48">
        <v>-6.9466825585251845E-3</v>
      </c>
      <c r="AP519" s="32">
        <f>-AN500</f>
        <v>7.8728583822962172E-3</v>
      </c>
      <c r="AQ519" s="41">
        <v>3.1983390534323605E-5</v>
      </c>
      <c r="AR519" s="47">
        <v>4.9325088032484837E-3</v>
      </c>
      <c r="AS519" s="48">
        <v>1.8227826341220019E-4</v>
      </c>
      <c r="AT519" s="32">
        <f>-AR500</f>
        <v>-4.9456427769264434E-3</v>
      </c>
      <c r="AU519" s="41">
        <v>-1.1105367688390445E-2</v>
      </c>
      <c r="AV519" s="47">
        <v>-4.9871011160620305E-3</v>
      </c>
      <c r="AW519" s="48">
        <v>-9.7933118610777636E-3</v>
      </c>
      <c r="AX519" s="32">
        <f>-AV500</f>
        <v>1.2090243710045396E-2</v>
      </c>
      <c r="AY519" s="41">
        <v>3.2187970951753122E-4</v>
      </c>
      <c r="AZ519" s="47">
        <v>6.2412164932566612E-3</v>
      </c>
      <c r="BA519" s="48">
        <v>3.6499431638263802E-4</v>
      </c>
      <c r="BB519" s="32">
        <f>-AZ500</f>
        <v>-6.3069836487442488E-3</v>
      </c>
      <c r="BC519" s="41">
        <v>-7.4229522600588104E-3</v>
      </c>
      <c r="BD519" s="47">
        <v>-2.1119550980293108E-4</v>
      </c>
      <c r="BE519" s="48">
        <v>-5.3435234204594886E-3</v>
      </c>
      <c r="BF519" s="32">
        <f>-BD500</f>
        <v>8.5112620779163491E-3</v>
      </c>
      <c r="BG519" s="41">
        <v>-3.4933870704959755E-3</v>
      </c>
      <c r="BH519" s="47">
        <v>-1.10190055173165E-3</v>
      </c>
      <c r="BI519" s="48">
        <v>-4.1521791157203185E-3</v>
      </c>
      <c r="BJ519" s="32">
        <f>-BH500</f>
        <v>4.2406078740818438E-3</v>
      </c>
      <c r="BK519" s="41">
        <v>3.7390767327900715E-5</v>
      </c>
      <c r="BL519" s="47">
        <v>4.7813322666257112E-3</v>
      </c>
      <c r="BM519" s="48">
        <v>2.6124596213071104E-5</v>
      </c>
      <c r="BN519" s="32">
        <f>-BL500</f>
        <v>-5.0303278847202452E-3</v>
      </c>
      <c r="BO519" s="41">
        <v>1.7064040434983671E-5</v>
      </c>
      <c r="BP519" s="47">
        <v>4.5852717260655967E-3</v>
      </c>
      <c r="BQ519" s="48">
        <v>1.0246525096671817E-4</v>
      </c>
      <c r="BR519" s="32">
        <f>-BP500</f>
        <v>-4.6037646225569676E-3</v>
      </c>
      <c r="BS519" s="41">
        <v>-2.2546182339543116E-3</v>
      </c>
      <c r="BT519" s="47">
        <v>-2.4195497048783702E-4</v>
      </c>
      <c r="BU519" s="48">
        <v>-2.607606578239937E-3</v>
      </c>
      <c r="BV519" s="32">
        <f>-BT500</f>
        <v>2.7604564917356324E-3</v>
      </c>
      <c r="BW519" s="41">
        <v>1.6300388179816481E-4</v>
      </c>
      <c r="BX519" s="47">
        <v>5.3800418073653728E-3</v>
      </c>
      <c r="BY519" s="48">
        <v>1.926851501509426E-4</v>
      </c>
      <c r="BZ519" s="32">
        <f>-BX500</f>
        <v>-5.4659109349248555E-3</v>
      </c>
      <c r="CA519" s="41">
        <v>2.4066372629056581E-5</v>
      </c>
      <c r="CB519" s="47">
        <v>4.4515615567958539E-3</v>
      </c>
      <c r="CC519" s="48">
        <v>6.3293388475770573E-5</v>
      </c>
      <c r="CD519" s="32">
        <f>-CB500</f>
        <v>-4.4774777163487127E-3</v>
      </c>
      <c r="CE519" s="41">
        <v>-3.3125321042428882E-3</v>
      </c>
      <c r="CF519" s="47">
        <v>-8.5657628383384321E-4</v>
      </c>
      <c r="CG519" s="48">
        <v>-4.3948441166585858E-3</v>
      </c>
      <c r="CH519" s="32">
        <f>-CF500</f>
        <v>4.5521856137038146E-3</v>
      </c>
      <c r="CI519" s="41">
        <v>-4.7906596141100675E-3</v>
      </c>
      <c r="CJ519" s="47">
        <v>-2.1118414355326496E-3</v>
      </c>
      <c r="CK519" s="48">
        <v>-6.1959900021709077E-3</v>
      </c>
      <c r="CL519" s="32">
        <f>-CJ500</f>
        <v>6.2791084314525059E-3</v>
      </c>
      <c r="CM519" s="41">
        <v>2.3318097289445268E-4</v>
      </c>
      <c r="CN519" s="47">
        <v>5.3327504642753541E-3</v>
      </c>
      <c r="CO519" s="48">
        <v>1.227444781669863E-4</v>
      </c>
      <c r="CP519" s="32">
        <f>-CN500</f>
        <v>-5.4556134492602928E-3</v>
      </c>
      <c r="CQ519" s="41">
        <v>1.4357833730743396E-4</v>
      </c>
      <c r="CR519" s="47">
        <v>6.6046422194264934E-3</v>
      </c>
      <c r="CS519" s="48">
        <v>6.0346686933507321E-4</v>
      </c>
      <c r="CT519" s="32">
        <f>-CR500</f>
        <v>-6.6164268555896945E-3</v>
      </c>
      <c r="CU519" s="41">
        <v>-1.7334747359076242E-3</v>
      </c>
      <c r="CV519" s="47">
        <v>-3.0315491841445728E-5</v>
      </c>
      <c r="CW519" s="48">
        <v>-1.7283569062845428E-3</v>
      </c>
      <c r="CX519" s="32">
        <f>-CV500</f>
        <v>1.8938833722924723E-3</v>
      </c>
      <c r="CY519" s="41">
        <v>-2.9439671437794458E-3</v>
      </c>
      <c r="CZ519" s="47">
        <v>-1.5739954097836455E-4</v>
      </c>
      <c r="DA519" s="48">
        <v>-3.2336663307600696E-3</v>
      </c>
      <c r="DB519" s="32">
        <f>-CZ500</f>
        <v>3.7395277024645265E-3</v>
      </c>
      <c r="DC519" s="41">
        <v>1.3477138315405373E-5</v>
      </c>
      <c r="DD519" s="47">
        <v>4.3385475542567029E-3</v>
      </c>
      <c r="DE519" s="48">
        <v>3.7016392106376982E-5</v>
      </c>
      <c r="DF519" s="32">
        <f>-DD500</f>
        <v>-4.3768048451175851E-3</v>
      </c>
      <c r="DG519" s="41">
        <v>1.2905969259746199E-4</v>
      </c>
      <c r="DH519" s="47">
        <v>5.0113599185852755E-3</v>
      </c>
      <c r="DI519" s="48">
        <v>7.0049539425516495E-5</v>
      </c>
      <c r="DJ519" s="32">
        <f>-DH500</f>
        <v>-5.186238646007077E-3</v>
      </c>
      <c r="DK519" s="41">
        <v>1.3477138315405373E-5</v>
      </c>
      <c r="DL519" s="47">
        <v>4.3385475542567029E-3</v>
      </c>
      <c r="DM519" s="48">
        <v>3.7016392106376982E-5</v>
      </c>
      <c r="DN519" s="32">
        <f>-DL500</f>
        <v>-4.3768048451175851E-3</v>
      </c>
      <c r="DO519" s="41">
        <v>6.8963845355791712E-5</v>
      </c>
      <c r="DP519" s="47">
        <v>5.4937041482922954E-3</v>
      </c>
      <c r="DQ519" s="48">
        <v>3.1033928381979928E-4</v>
      </c>
      <c r="DR519" s="32">
        <f>-DP500</f>
        <v>-5.5085513202678413E-3</v>
      </c>
      <c r="DS519" s="41">
        <v>4.9054265987473761E-5</v>
      </c>
      <c r="DT519" s="47">
        <v>4.6817868401081092E-3</v>
      </c>
      <c r="DU519" s="48">
        <v>1.0304613373183643E-4</v>
      </c>
      <c r="DV519" s="32">
        <f>-DT500</f>
        <v>-4.7094511663214088E-3</v>
      </c>
      <c r="DW519" s="41">
        <v>1.8171264114698113E-4</v>
      </c>
      <c r="DX519" s="47">
        <v>6.8620855510645555E-3</v>
      </c>
      <c r="DY519" s="48">
        <v>4.4453268025353333E-4</v>
      </c>
      <c r="DZ519" s="32">
        <f>-DX500</f>
        <v>-7.4242468385693726E-3</v>
      </c>
      <c r="EA519" s="41">
        <v>-4.0217794222854588E-3</v>
      </c>
      <c r="EB519" s="47">
        <v>-4.2923053016066527E-4</v>
      </c>
      <c r="EC519" s="48">
        <v>-6.1510581474052729E-3</v>
      </c>
      <c r="ED519" s="32">
        <f>-EB500</f>
        <v>7.0966789435264917E-3</v>
      </c>
      <c r="EE519" s="41">
        <v>1.0327952165586931E-4</v>
      </c>
      <c r="EF519" s="47">
        <v>6.49893850319488E-3</v>
      </c>
      <c r="EG519" s="48">
        <v>2.6667059399038806E-4</v>
      </c>
      <c r="EH519" s="32">
        <f>-EF500</f>
        <v>-7.305353922766958E-3</v>
      </c>
      <c r="EI519" s="41">
        <v>1.6416323310150643E-4</v>
      </c>
      <c r="EJ519" s="47">
        <v>6.8230702390892203E-3</v>
      </c>
      <c r="EK519" s="48">
        <v>1.875196628543316E-4</v>
      </c>
      <c r="EL519" s="32">
        <f>-EJ500</f>
        <v>-8.0451924535041696E-3</v>
      </c>
      <c r="EM519" s="41">
        <v>8.6326727732457845E-5</v>
      </c>
      <c r="EN519" s="47">
        <v>7.8983474296947711E-3</v>
      </c>
      <c r="EO519" s="48">
        <v>1.053523344147788E-3</v>
      </c>
      <c r="EP519" s="32">
        <f>-EN500</f>
        <v>-7.9783471258285457E-3</v>
      </c>
      <c r="EQ519" s="41">
        <v>9.0150584414342718E-4</v>
      </c>
      <c r="ER519" s="47">
        <v>1.0849761069985264E-2</v>
      </c>
      <c r="ES519" s="48">
        <v>1.6381581008857464E-3</v>
      </c>
      <c r="ET519" s="32">
        <f>-ER500</f>
        <v>-1.1445373278630723E-2</v>
      </c>
      <c r="EU519" s="41">
        <v>1.0908227046282099E-4</v>
      </c>
      <c r="EV519" s="47">
        <v>7.2927597273279091E-3</v>
      </c>
      <c r="EW519" s="48">
        <v>1.2977402850185936E-4</v>
      </c>
      <c r="EX519" s="32">
        <f>-EV500</f>
        <v>-9.2712699128497025E-3</v>
      </c>
      <c r="EY519" s="41">
        <v>-2.033509110780673E-3</v>
      </c>
      <c r="EZ519" s="47">
        <v>-2.4104685998857818E-5</v>
      </c>
      <c r="FA519" s="48">
        <v>-1.8775817933501862E-3</v>
      </c>
      <c r="FB519" s="32">
        <f>-EZ500</f>
        <v>2.1630539177617458E-3</v>
      </c>
      <c r="FC519" s="41">
        <v>-7.5264813941477568E-3</v>
      </c>
      <c r="FD519" s="47">
        <v>-4.1351925335212568E-4</v>
      </c>
      <c r="FE519" s="48">
        <v>-1.025161473221662E-2</v>
      </c>
      <c r="FF519" s="32">
        <f>-FD500</f>
        <v>1.4457647404237273E-2</v>
      </c>
      <c r="FG519" s="41">
        <v>3.4171383967698662E-5</v>
      </c>
      <c r="FH519" s="47">
        <v>5.6920034653766697E-3</v>
      </c>
      <c r="FI519" s="48">
        <v>3.3877101510915473E-4</v>
      </c>
      <c r="FJ519" s="32">
        <f>-FH500</f>
        <v>-5.8115972537170916E-3</v>
      </c>
      <c r="FK519" s="41">
        <v>-2.3639099975647136E-2</v>
      </c>
      <c r="FL519" s="47">
        <v>-5.9431219548347289E-4</v>
      </c>
      <c r="FM519" s="48">
        <v>-1.3875990750445667E-2</v>
      </c>
      <c r="FN519" s="32">
        <f>-FL500</f>
        <v>3.5449941442669046E-2</v>
      </c>
      <c r="FO519" s="41">
        <v>4.9406339949692425E-4</v>
      </c>
      <c r="FP519" s="47">
        <v>9.4828164504457847E-3</v>
      </c>
      <c r="FQ519" s="48">
        <v>1.2758861512046221E-3</v>
      </c>
      <c r="FR519" s="32">
        <f>-FP500</f>
        <v>-1.0058538119537273E-2</v>
      </c>
      <c r="FS519" s="41">
        <v>5.1867328134304718E-5</v>
      </c>
      <c r="FT519" s="47">
        <v>5.6383496140453362E-3</v>
      </c>
      <c r="FU519" s="48">
        <v>3.1082028841884253E-4</v>
      </c>
      <c r="FV519" s="32">
        <f>-FT500</f>
        <v>-5.7632127087567184E-3</v>
      </c>
      <c r="FW519" s="41">
        <v>-2.2018836525830904E-3</v>
      </c>
      <c r="FX519" s="47">
        <v>-1.586216700281271E-4</v>
      </c>
      <c r="FY519" s="48">
        <v>-2.325563454591317E-3</v>
      </c>
      <c r="FZ519" s="32">
        <f>-FX500</f>
        <v>2.5419758595865262E-3</v>
      </c>
      <c r="GA519" s="41">
        <v>6.0622518306011714E-4</v>
      </c>
      <c r="GB519" s="47">
        <v>8.1662469268919003E-3</v>
      </c>
      <c r="GC519" s="48">
        <v>5.3874354575711013E-4</v>
      </c>
      <c r="GD519" s="32">
        <f>-GB500</f>
        <v>-9.146404531556851E-3</v>
      </c>
      <c r="GE519" s="41">
        <v>5.9099566168059809E-4</v>
      </c>
      <c r="GF519" s="47">
        <v>1.6334652435077715E-2</v>
      </c>
      <c r="GG519" s="48">
        <v>4.69037405209549E-3</v>
      </c>
      <c r="GH519" s="32">
        <f>-GF500</f>
        <v>-1.644551900517547E-2</v>
      </c>
      <c r="GI519" s="41">
        <v>-1.0707358748367353E-2</v>
      </c>
      <c r="GJ519" s="47">
        <v>-4.871292279529818E-5</v>
      </c>
      <c r="GK519" s="48">
        <v>-5.768057328167815E-3</v>
      </c>
      <c r="GL519" s="32">
        <f>-GJ500</f>
        <v>1.1354843888718496E-2</v>
      </c>
      <c r="GM519" s="41">
        <v>-3.04125590852589E-3</v>
      </c>
      <c r="GN519" s="47">
        <v>-2.496411554514591E-5</v>
      </c>
      <c r="GO519" s="48">
        <v>-2.6921394699931113E-3</v>
      </c>
      <c r="GP519" s="32">
        <f>-GN500</f>
        <v>3.3802286871935307E-3</v>
      </c>
      <c r="GQ519" s="41">
        <v>2.5995944870277649E-5</v>
      </c>
      <c r="GR519" s="47">
        <v>5.0862819877155966E-3</v>
      </c>
      <c r="GS519" s="48">
        <v>1.2059511711477593E-4</v>
      </c>
      <c r="GT519" s="32">
        <f>-GR500</f>
        <v>-5.3199363484237247E-3</v>
      </c>
      <c r="GU519" s="41">
        <v>3.5050234225371244E-4</v>
      </c>
      <c r="GV519" s="47">
        <v>7.6066166919614969E-3</v>
      </c>
      <c r="GW519" s="48">
        <v>3.2268061784155054E-4</v>
      </c>
      <c r="GX519" s="32">
        <f>-GV500</f>
        <v>-8.989471318661511E-3</v>
      </c>
      <c r="GY519" s="41">
        <v>-7.5629205086343758E-3</v>
      </c>
      <c r="GZ519" s="47">
        <v>-1.0559008138891373E-3</v>
      </c>
      <c r="HA519" s="48">
        <v>-9.4376781225831499E-3</v>
      </c>
      <c r="HB519" s="32">
        <f>-GZ500</f>
        <v>1.27957835876498E-2</v>
      </c>
      <c r="HC519" s="41">
        <v>2.7702610827927264E-5</v>
      </c>
      <c r="HD519" s="47">
        <v>5.1906692380160324E-3</v>
      </c>
      <c r="HE519" s="48">
        <v>1.7595775168650075E-4</v>
      </c>
      <c r="HF519" s="32">
        <f>-HD500</f>
        <v>-5.36477656085463E-3</v>
      </c>
      <c r="HG519" s="41">
        <v>-1.9932876356546798E-3</v>
      </c>
      <c r="HH519" s="47">
        <v>-6.9508161699325194E-5</v>
      </c>
      <c r="HI519" s="48">
        <v>-1.8453643788404531E-3</v>
      </c>
      <c r="HJ519" s="32">
        <f>-HH500</f>
        <v>2.0886944479772823E-3</v>
      </c>
      <c r="HK519" s="41">
        <v>2.2341411398252886E-4</v>
      </c>
      <c r="HL519" s="47">
        <v>1.0600621438074666E-2</v>
      </c>
      <c r="HM519" s="48">
        <v>2.0543584910839223E-3</v>
      </c>
      <c r="HN519" s="32">
        <f>-HL500</f>
        <v>-1.0709598131981459E-2</v>
      </c>
      <c r="HO519" s="41">
        <v>1.1660372579588403E-4</v>
      </c>
      <c r="HP519" s="47">
        <v>6.5611865329079262E-3</v>
      </c>
      <c r="HQ519" s="48">
        <v>5.4791964975233875E-4</v>
      </c>
      <c r="HR519" s="32">
        <f>-HP500</f>
        <v>-6.7086602669650447E-3</v>
      </c>
      <c r="HS519" s="41">
        <v>-2.7755667844313655E-3</v>
      </c>
      <c r="HT519" s="47">
        <v>-6.6844530459354406E-5</v>
      </c>
      <c r="HU519" s="48">
        <v>-2.4622149942053356E-3</v>
      </c>
      <c r="HV519" s="32">
        <f>-HT500</f>
        <v>3.0080004688397108E-3</v>
      </c>
    </row>
    <row r="520" spans="2:230" ht="14.25" thickBot="1" x14ac:dyDescent="0.2">
      <c r="C520" s="39"/>
      <c r="E520" s="43"/>
      <c r="F520" s="39"/>
      <c r="I520" s="42"/>
      <c r="J520" s="10"/>
      <c r="L520" s="39"/>
      <c r="M520" s="39"/>
    </row>
    <row r="521" spans="2:230" customFormat="1" ht="15" customHeight="1" thickBot="1" x14ac:dyDescent="0.2">
      <c r="B521" s="81">
        <f>B489+1</f>
        <v>17</v>
      </c>
      <c r="C521" s="80" t="s">
        <v>10</v>
      </c>
      <c r="D521" s="57"/>
      <c r="E521" s="85"/>
      <c r="F521" s="84" t="s">
        <v>28</v>
      </c>
      <c r="G521" s="83">
        <f>SUM(K529:HV529)</f>
        <v>0.42586864620814807</v>
      </c>
      <c r="H521" s="86"/>
      <c r="I521" s="87"/>
      <c r="J521" s="82"/>
      <c r="K521" s="50"/>
      <c r="L521" s="50"/>
      <c r="M521" s="50"/>
      <c r="N521" s="51"/>
      <c r="O521" s="50"/>
      <c r="P521" s="50"/>
      <c r="Q521" s="50"/>
      <c r="R521" s="51"/>
      <c r="S521" s="50"/>
      <c r="T521" s="50"/>
      <c r="U521" s="50"/>
      <c r="V521" s="51"/>
      <c r="W521" s="50"/>
      <c r="X521" s="50"/>
      <c r="Y521" s="50"/>
      <c r="Z521" s="51"/>
      <c r="AA521" s="50"/>
      <c r="AB521" s="50"/>
      <c r="AC521" s="50"/>
      <c r="AD521" s="51"/>
      <c r="AE521" s="50"/>
      <c r="AF521" s="50"/>
      <c r="AG521" s="50"/>
      <c r="AH521" s="51"/>
      <c r="AI521" s="50"/>
      <c r="AJ521" s="50"/>
      <c r="AK521" s="50"/>
      <c r="AL521" s="51"/>
      <c r="AM521" s="50"/>
      <c r="AN521" s="50"/>
      <c r="AO521" s="50"/>
      <c r="AP521" s="51"/>
      <c r="AQ521" s="50"/>
      <c r="AR521" s="50"/>
      <c r="AS521" s="50"/>
      <c r="AT521" s="51"/>
      <c r="AU521" s="50"/>
      <c r="AV521" s="50"/>
      <c r="AW521" s="50"/>
      <c r="AX521" s="51"/>
      <c r="AY521" s="50"/>
      <c r="AZ521" s="50"/>
      <c r="BA521" s="50"/>
      <c r="BB521" s="51"/>
      <c r="BC521" s="50"/>
      <c r="BD521" s="50"/>
      <c r="BE521" s="50"/>
      <c r="BF521" s="51"/>
      <c r="BG521" s="50"/>
      <c r="BH521" s="50"/>
      <c r="BI521" s="50"/>
      <c r="BJ521" s="51"/>
      <c r="BK521" s="50"/>
      <c r="BL521" s="50"/>
      <c r="BM521" s="50"/>
      <c r="BN521" s="51"/>
      <c r="BO521" s="50"/>
      <c r="BP521" s="50"/>
      <c r="BQ521" s="50"/>
      <c r="BR521" s="51"/>
      <c r="BS521" s="50"/>
      <c r="BT521" s="50"/>
      <c r="BU521" s="50"/>
      <c r="BV521" s="51"/>
      <c r="BW521" s="50"/>
      <c r="BX521" s="50"/>
      <c r="BY521" s="50"/>
      <c r="BZ521" s="51"/>
      <c r="CA521" s="50"/>
      <c r="CB521" s="50"/>
      <c r="CC521" s="50"/>
      <c r="CD521" s="51"/>
      <c r="CE521" s="50"/>
      <c r="CF521" s="50"/>
      <c r="CG521" s="50"/>
      <c r="CH521" s="51"/>
      <c r="CI521" s="50"/>
      <c r="CJ521" s="50"/>
      <c r="CK521" s="50"/>
      <c r="CL521" s="51"/>
      <c r="CM521" s="50"/>
      <c r="CN521" s="50"/>
      <c r="CO521" s="50"/>
      <c r="CP521" s="51"/>
      <c r="CQ521" s="50"/>
      <c r="CR521" s="50"/>
      <c r="CS521" s="50"/>
      <c r="CT521" s="51"/>
      <c r="CU521" s="50"/>
      <c r="CV521" s="50"/>
      <c r="CW521" s="50"/>
      <c r="CX521" s="51"/>
      <c r="CY521" s="50"/>
      <c r="CZ521" s="50"/>
      <c r="DA521" s="50"/>
      <c r="DB521" s="51"/>
      <c r="DC521" s="50"/>
      <c r="DD521" s="50"/>
      <c r="DE521" s="50"/>
      <c r="DF521" s="51"/>
      <c r="DG521" s="50"/>
      <c r="DH521" s="50"/>
      <c r="DI521" s="50"/>
      <c r="DJ521" s="51"/>
      <c r="DK521" s="50"/>
      <c r="DL521" s="50"/>
      <c r="DM521" s="50"/>
      <c r="DN521" s="51"/>
      <c r="DO521" s="50"/>
      <c r="DP521" s="50"/>
      <c r="DQ521" s="50"/>
      <c r="DR521" s="51"/>
      <c r="DS521" s="50"/>
      <c r="DT521" s="50"/>
      <c r="DU521" s="50"/>
      <c r="DV521" s="51"/>
      <c r="DW521" s="50"/>
      <c r="DX521" s="50"/>
      <c r="DY521" s="50"/>
      <c r="DZ521" s="51"/>
      <c r="EA521" s="50"/>
      <c r="EB521" s="50"/>
      <c r="EC521" s="50"/>
      <c r="ED521" s="51"/>
      <c r="EE521" s="50"/>
      <c r="EF521" s="50"/>
      <c r="EG521" s="50"/>
      <c r="EH521" s="51"/>
      <c r="EI521" s="50"/>
      <c r="EJ521" s="50"/>
      <c r="EK521" s="50"/>
      <c r="EL521" s="51"/>
      <c r="EM521" s="50"/>
      <c r="EN521" s="50"/>
      <c r="EO521" s="50"/>
      <c r="EP521" s="51"/>
      <c r="EQ521" s="50"/>
      <c r="ER521" s="50"/>
      <c r="ES521" s="50"/>
      <c r="ET521" s="51"/>
      <c r="EU521" s="50"/>
      <c r="EV521" s="50"/>
      <c r="EW521" s="50"/>
      <c r="EX521" s="51"/>
      <c r="EY521" s="50"/>
      <c r="EZ521" s="50"/>
      <c r="FA521" s="50"/>
      <c r="FB521" s="51"/>
      <c r="FC521" s="50"/>
      <c r="FD521" s="50"/>
      <c r="FE521" s="50"/>
      <c r="FF521" s="51"/>
      <c r="FG521" s="50"/>
      <c r="FH521" s="50"/>
      <c r="FI521" s="50"/>
      <c r="FJ521" s="51"/>
      <c r="FK521" s="50"/>
      <c r="FL521" s="50"/>
      <c r="FM521" s="50"/>
      <c r="FN521" s="51"/>
      <c r="FO521" s="50"/>
      <c r="FP521" s="50"/>
      <c r="FQ521" s="50"/>
      <c r="FR521" s="51"/>
      <c r="FS521" s="50"/>
      <c r="FT521" s="50"/>
      <c r="FU521" s="50"/>
      <c r="FV521" s="51"/>
      <c r="FW521" s="50"/>
      <c r="FX521" s="50"/>
      <c r="FY521" s="50"/>
      <c r="FZ521" s="51"/>
      <c r="GA521" s="50"/>
      <c r="GB521" s="50"/>
      <c r="GC521" s="50"/>
      <c r="GD521" s="51"/>
      <c r="GE521" s="50"/>
      <c r="GF521" s="50"/>
      <c r="GG521" s="50"/>
      <c r="GH521" s="51"/>
      <c r="GI521" s="50"/>
      <c r="GJ521" s="50"/>
      <c r="GK521" s="50"/>
      <c r="GL521" s="51"/>
      <c r="GM521" s="50"/>
      <c r="GN521" s="50"/>
      <c r="GO521" s="50"/>
      <c r="GP521" s="51"/>
      <c r="GQ521" s="50"/>
      <c r="GR521" s="50"/>
      <c r="GS521" s="50"/>
      <c r="GT521" s="51"/>
      <c r="GU521" s="50"/>
      <c r="GV521" s="50"/>
      <c r="GW521" s="50"/>
      <c r="GX521" s="51"/>
      <c r="GY521" s="50"/>
      <c r="GZ521" s="50"/>
      <c r="HA521" s="50"/>
      <c r="HB521" s="51"/>
      <c r="HC521" s="50"/>
      <c r="HD521" s="50"/>
      <c r="HE521" s="50"/>
      <c r="HF521" s="51"/>
      <c r="HG521" s="50"/>
      <c r="HH521" s="50"/>
      <c r="HI521" s="50"/>
      <c r="HJ521" s="51"/>
      <c r="HK521" s="50"/>
      <c r="HL521" s="50"/>
      <c r="HM521" s="50"/>
      <c r="HN521" s="51"/>
      <c r="HO521" s="50"/>
      <c r="HP521" s="50"/>
      <c r="HQ521" s="50"/>
      <c r="HR521" s="51"/>
      <c r="HS521" s="50"/>
      <c r="HT521" s="50"/>
      <c r="HU521" s="50"/>
      <c r="HV521" s="51"/>
    </row>
    <row r="522" spans="2:230" customFormat="1" ht="13.5" customHeight="1" x14ac:dyDescent="0.15">
      <c r="B522" s="111" t="s">
        <v>38</v>
      </c>
      <c r="C522" s="112"/>
      <c r="D522" s="105" t="s">
        <v>14</v>
      </c>
      <c r="E522" s="106"/>
      <c r="F522" s="107"/>
      <c r="G522" s="23" t="s">
        <v>25</v>
      </c>
      <c r="I522" s="22"/>
      <c r="J522" s="26"/>
      <c r="K522" s="8">
        <v>1</v>
      </c>
      <c r="L522" s="8">
        <v>2</v>
      </c>
      <c r="M522" s="8">
        <v>3</v>
      </c>
      <c r="N522" s="30"/>
      <c r="O522" s="8">
        <v>1</v>
      </c>
      <c r="P522" s="8">
        <v>2</v>
      </c>
      <c r="Q522" s="8">
        <v>3</v>
      </c>
      <c r="R522" s="30"/>
      <c r="S522" s="8">
        <v>1</v>
      </c>
      <c r="T522" s="8">
        <v>2</v>
      </c>
      <c r="U522" s="8">
        <v>3</v>
      </c>
      <c r="V522" s="30"/>
      <c r="W522" s="8">
        <v>1</v>
      </c>
      <c r="X522" s="8">
        <v>2</v>
      </c>
      <c r="Y522" s="8">
        <v>3</v>
      </c>
      <c r="Z522" s="30"/>
      <c r="AA522" s="8">
        <v>1</v>
      </c>
      <c r="AB522" s="8">
        <v>2</v>
      </c>
      <c r="AC522" s="8">
        <v>3</v>
      </c>
      <c r="AD522" s="30"/>
      <c r="AE522" s="8">
        <v>1</v>
      </c>
      <c r="AF522" s="8">
        <v>2</v>
      </c>
      <c r="AG522" s="8">
        <v>3</v>
      </c>
      <c r="AH522" s="30"/>
      <c r="AI522" s="8">
        <v>1</v>
      </c>
      <c r="AJ522" s="8">
        <v>2</v>
      </c>
      <c r="AK522" s="8">
        <v>3</v>
      </c>
      <c r="AL522" s="30"/>
      <c r="AM522" s="8">
        <v>1</v>
      </c>
      <c r="AN522" s="8">
        <v>2</v>
      </c>
      <c r="AO522" s="8">
        <v>3</v>
      </c>
      <c r="AP522" s="30"/>
      <c r="AQ522" s="8">
        <v>1</v>
      </c>
      <c r="AR522" s="8">
        <v>2</v>
      </c>
      <c r="AS522" s="8">
        <v>3</v>
      </c>
      <c r="AT522" s="30"/>
      <c r="AU522" s="8">
        <v>1</v>
      </c>
      <c r="AV522" s="8">
        <v>2</v>
      </c>
      <c r="AW522" s="8">
        <v>3</v>
      </c>
      <c r="AX522" s="30"/>
      <c r="AY522" s="8">
        <v>1</v>
      </c>
      <c r="AZ522" s="8">
        <v>2</v>
      </c>
      <c r="BA522" s="8">
        <v>3</v>
      </c>
      <c r="BB522" s="30"/>
      <c r="BC522" s="8">
        <v>1</v>
      </c>
      <c r="BD522" s="8">
        <v>2</v>
      </c>
      <c r="BE522" s="8">
        <v>3</v>
      </c>
      <c r="BF522" s="30"/>
      <c r="BG522" s="8">
        <v>1</v>
      </c>
      <c r="BH522" s="8">
        <v>2</v>
      </c>
      <c r="BI522" s="8">
        <v>3</v>
      </c>
      <c r="BJ522" s="30"/>
      <c r="BK522" s="8">
        <v>1</v>
      </c>
      <c r="BL522" s="8">
        <v>2</v>
      </c>
      <c r="BM522" s="8">
        <v>3</v>
      </c>
      <c r="BN522" s="30"/>
      <c r="BO522" s="8">
        <v>1</v>
      </c>
      <c r="BP522" s="8">
        <v>2</v>
      </c>
      <c r="BQ522" s="8">
        <v>3</v>
      </c>
      <c r="BR522" s="30"/>
      <c r="BS522" s="8">
        <v>1</v>
      </c>
      <c r="BT522" s="8">
        <v>2</v>
      </c>
      <c r="BU522" s="8">
        <v>3</v>
      </c>
      <c r="BV522" s="30"/>
      <c r="BW522" s="8">
        <v>1</v>
      </c>
      <c r="BX522" s="8">
        <v>2</v>
      </c>
      <c r="BY522" s="8">
        <v>3</v>
      </c>
      <c r="BZ522" s="30"/>
      <c r="CA522" s="8">
        <v>1</v>
      </c>
      <c r="CB522" s="8">
        <v>2</v>
      </c>
      <c r="CC522" s="8">
        <v>3</v>
      </c>
      <c r="CD522" s="30"/>
      <c r="CE522" s="8">
        <v>1</v>
      </c>
      <c r="CF522" s="8">
        <v>2</v>
      </c>
      <c r="CG522" s="8">
        <v>3</v>
      </c>
      <c r="CH522" s="30"/>
      <c r="CI522" s="8">
        <v>1</v>
      </c>
      <c r="CJ522" s="8">
        <v>2</v>
      </c>
      <c r="CK522" s="8">
        <v>3</v>
      </c>
      <c r="CL522" s="30"/>
      <c r="CM522" s="8">
        <v>1</v>
      </c>
      <c r="CN522" s="8">
        <v>2</v>
      </c>
      <c r="CO522" s="8">
        <v>3</v>
      </c>
      <c r="CP522" s="30"/>
      <c r="CQ522" s="8">
        <v>1</v>
      </c>
      <c r="CR522" s="8">
        <v>2</v>
      </c>
      <c r="CS522" s="8">
        <v>3</v>
      </c>
      <c r="CT522" s="30"/>
      <c r="CU522" s="8">
        <v>1</v>
      </c>
      <c r="CV522" s="8">
        <v>2</v>
      </c>
      <c r="CW522" s="8">
        <v>3</v>
      </c>
      <c r="CX522" s="30"/>
      <c r="CY522" s="8">
        <v>1</v>
      </c>
      <c r="CZ522" s="8">
        <v>2</v>
      </c>
      <c r="DA522" s="8">
        <v>3</v>
      </c>
      <c r="DB522" s="30"/>
      <c r="DC522" s="8">
        <v>1</v>
      </c>
      <c r="DD522" s="8">
        <v>2</v>
      </c>
      <c r="DE522" s="8">
        <v>3</v>
      </c>
      <c r="DF522" s="30"/>
      <c r="DG522" s="8">
        <v>1</v>
      </c>
      <c r="DH522" s="8">
        <v>2</v>
      </c>
      <c r="DI522" s="8">
        <v>3</v>
      </c>
      <c r="DJ522" s="30"/>
      <c r="DK522" s="8">
        <v>1</v>
      </c>
      <c r="DL522" s="8">
        <v>2</v>
      </c>
      <c r="DM522" s="8">
        <v>3</v>
      </c>
      <c r="DN522" s="30"/>
      <c r="DO522" s="8">
        <v>1</v>
      </c>
      <c r="DP522" s="8">
        <v>2</v>
      </c>
      <c r="DQ522" s="8">
        <v>3</v>
      </c>
      <c r="DR522" s="30"/>
      <c r="DS522" s="8">
        <v>1</v>
      </c>
      <c r="DT522" s="8">
        <v>2</v>
      </c>
      <c r="DU522" s="8">
        <v>3</v>
      </c>
      <c r="DV522" s="30"/>
      <c r="DW522" s="8">
        <v>1</v>
      </c>
      <c r="DX522" s="8">
        <v>2</v>
      </c>
      <c r="DY522" s="8">
        <v>3</v>
      </c>
      <c r="DZ522" s="30"/>
      <c r="EA522" s="8">
        <v>1</v>
      </c>
      <c r="EB522" s="8">
        <v>2</v>
      </c>
      <c r="EC522" s="8">
        <v>3</v>
      </c>
      <c r="ED522" s="30"/>
      <c r="EE522" s="8">
        <v>1</v>
      </c>
      <c r="EF522" s="8">
        <v>2</v>
      </c>
      <c r="EG522" s="8">
        <v>3</v>
      </c>
      <c r="EH522" s="30"/>
      <c r="EI522" s="8">
        <v>1</v>
      </c>
      <c r="EJ522" s="8">
        <v>2</v>
      </c>
      <c r="EK522" s="8">
        <v>3</v>
      </c>
      <c r="EL522" s="30"/>
      <c r="EM522" s="8">
        <v>1</v>
      </c>
      <c r="EN522" s="8">
        <v>2</v>
      </c>
      <c r="EO522" s="8">
        <v>3</v>
      </c>
      <c r="EP522" s="30"/>
      <c r="EQ522" s="8">
        <v>1</v>
      </c>
      <c r="ER522" s="8">
        <v>2</v>
      </c>
      <c r="ES522" s="8">
        <v>3</v>
      </c>
      <c r="ET522" s="30"/>
      <c r="EU522" s="8">
        <v>1</v>
      </c>
      <c r="EV522" s="8">
        <v>2</v>
      </c>
      <c r="EW522" s="8">
        <v>3</v>
      </c>
      <c r="EX522" s="30"/>
      <c r="EY522" s="8">
        <v>1</v>
      </c>
      <c r="EZ522" s="8">
        <v>2</v>
      </c>
      <c r="FA522" s="8">
        <v>3</v>
      </c>
      <c r="FB522" s="30"/>
      <c r="FC522" s="8">
        <v>1</v>
      </c>
      <c r="FD522" s="8">
        <v>2</v>
      </c>
      <c r="FE522" s="8">
        <v>3</v>
      </c>
      <c r="FF522" s="30"/>
      <c r="FG522" s="8">
        <v>1</v>
      </c>
      <c r="FH522" s="8">
        <v>2</v>
      </c>
      <c r="FI522" s="8">
        <v>3</v>
      </c>
      <c r="FJ522" s="30"/>
      <c r="FK522" s="8">
        <v>1</v>
      </c>
      <c r="FL522" s="8">
        <v>2</v>
      </c>
      <c r="FM522" s="8">
        <v>3</v>
      </c>
      <c r="FN522" s="30"/>
      <c r="FO522" s="8">
        <v>1</v>
      </c>
      <c r="FP522" s="8">
        <v>2</v>
      </c>
      <c r="FQ522" s="8">
        <v>3</v>
      </c>
      <c r="FR522" s="30"/>
      <c r="FS522" s="8">
        <v>1</v>
      </c>
      <c r="FT522" s="8">
        <v>2</v>
      </c>
      <c r="FU522" s="8">
        <v>3</v>
      </c>
      <c r="FV522" s="30"/>
      <c r="FW522" s="8">
        <v>1</v>
      </c>
      <c r="FX522" s="8">
        <v>2</v>
      </c>
      <c r="FY522" s="8">
        <v>3</v>
      </c>
      <c r="FZ522" s="30"/>
      <c r="GA522" s="8">
        <v>1</v>
      </c>
      <c r="GB522" s="8">
        <v>2</v>
      </c>
      <c r="GC522" s="8">
        <v>3</v>
      </c>
      <c r="GD522" s="30"/>
      <c r="GE522" s="8">
        <v>1</v>
      </c>
      <c r="GF522" s="8">
        <v>2</v>
      </c>
      <c r="GG522" s="8">
        <v>3</v>
      </c>
      <c r="GH522" s="30"/>
      <c r="GI522" s="8">
        <v>1</v>
      </c>
      <c r="GJ522" s="8">
        <v>2</v>
      </c>
      <c r="GK522" s="8">
        <v>3</v>
      </c>
      <c r="GL522" s="30"/>
      <c r="GM522" s="8">
        <v>1</v>
      </c>
      <c r="GN522" s="8">
        <v>2</v>
      </c>
      <c r="GO522" s="8">
        <v>3</v>
      </c>
      <c r="GP522" s="30"/>
      <c r="GQ522" s="8">
        <v>1</v>
      </c>
      <c r="GR522" s="8">
        <v>2</v>
      </c>
      <c r="GS522" s="8">
        <v>3</v>
      </c>
      <c r="GT522" s="30"/>
      <c r="GU522" s="8">
        <v>1</v>
      </c>
      <c r="GV522" s="8">
        <v>2</v>
      </c>
      <c r="GW522" s="8">
        <v>3</v>
      </c>
      <c r="GX522" s="30"/>
      <c r="GY522" s="8">
        <v>1</v>
      </c>
      <c r="GZ522" s="8">
        <v>2</v>
      </c>
      <c r="HA522" s="8">
        <v>3</v>
      </c>
      <c r="HB522" s="30"/>
      <c r="HC522" s="8">
        <v>1</v>
      </c>
      <c r="HD522" s="8">
        <v>2</v>
      </c>
      <c r="HE522" s="8">
        <v>3</v>
      </c>
      <c r="HF522" s="30"/>
      <c r="HG522" s="8">
        <v>1</v>
      </c>
      <c r="HH522" s="8">
        <v>2</v>
      </c>
      <c r="HI522" s="8">
        <v>3</v>
      </c>
      <c r="HJ522" s="30"/>
      <c r="HK522" s="8">
        <v>1</v>
      </c>
      <c r="HL522" s="8">
        <v>2</v>
      </c>
      <c r="HM522" s="8">
        <v>3</v>
      </c>
      <c r="HN522" s="30"/>
      <c r="HO522" s="8">
        <v>1</v>
      </c>
      <c r="HP522" s="8">
        <v>2</v>
      </c>
      <c r="HQ522" s="8">
        <v>3</v>
      </c>
      <c r="HR522" s="30"/>
      <c r="HS522" s="8">
        <v>1</v>
      </c>
      <c r="HT522" s="8">
        <v>2</v>
      </c>
      <c r="HU522" s="8">
        <v>3</v>
      </c>
      <c r="HV522" s="30"/>
    </row>
    <row r="523" spans="2:230" ht="13.5" customHeight="1" x14ac:dyDescent="0.15">
      <c r="B523" s="113" t="s">
        <v>30</v>
      </c>
      <c r="C523" s="116">
        <v>1</v>
      </c>
      <c r="D523" s="60">
        <f>D491-$F$6*D506</f>
        <v>0.55957310031460761</v>
      </c>
      <c r="E523" s="61">
        <f t="shared" ref="E523:G523" si="2947">E491-$F$6*E506</f>
        <v>0.6172387729285348</v>
      </c>
      <c r="F523" s="62">
        <f t="shared" si="2947"/>
        <v>0.18843525017356202</v>
      </c>
      <c r="G523" s="72">
        <f t="shared" si="2947"/>
        <v>-0.33876685976810716</v>
      </c>
      <c r="H523" s="39"/>
      <c r="I523" s="108" t="s">
        <v>30</v>
      </c>
      <c r="J523" s="79" t="s">
        <v>18</v>
      </c>
      <c r="K523" s="34">
        <f>SUMPRODUCT(K$3:M$6,$D523:$F526)-$G523</f>
        <v>-4.1269803217237078</v>
      </c>
      <c r="L523" s="34">
        <f>SUMPRODUCT(K$3:M$6,$D527:$F530)-$G527</f>
        <v>4.1934418176308315</v>
      </c>
      <c r="M523" s="34">
        <f>SUMPRODUCT(K$3:M$6,$D531:$F534)-$G531</f>
        <v>-3.7905039262466604</v>
      </c>
      <c r="N523" s="30"/>
      <c r="O523" s="34">
        <f>SUMPRODUCT(O$3:Q$6,$D523:$F526)-$G523</f>
        <v>1.6471882307208934</v>
      </c>
      <c r="P523" s="34">
        <f>SUMPRODUCT(O$3:Q$6,$D527:$F530)-$G527</f>
        <v>-2.0480342086784438</v>
      </c>
      <c r="Q523" s="34">
        <f>SUMPRODUCT(O$3:Q$6,$D531:$F534)-$G531</f>
        <v>2.0394613244946584</v>
      </c>
      <c r="R523" s="30"/>
      <c r="S523" s="34">
        <f>SUMPRODUCT(S$3:U$6,$D523:$F526)-$G523</f>
        <v>2.2067613310355014</v>
      </c>
      <c r="T523" s="34">
        <f>SUMPRODUCT(S$3:U$6,$D527:$F530)-$G527</f>
        <v>-1.631389357298362</v>
      </c>
      <c r="U523" s="34">
        <f>SUMPRODUCT(S$3:U$6,$D531:$F534)-$G531</f>
        <v>2.5541515723249995</v>
      </c>
      <c r="V523" s="30"/>
      <c r="W523" s="34">
        <f>SUMPRODUCT(W$3:Y$6,$D523:$F526)-$G523</f>
        <v>0.69376438364341519</v>
      </c>
      <c r="X523" s="34">
        <f>SUMPRODUCT(W$3:Y$6,$D527:$F530)-$G527</f>
        <v>-3.1408632102290346</v>
      </c>
      <c r="Y523" s="34">
        <f>SUMPRODUCT(W$3:Y$6,$D531:$F534)-$G531</f>
        <v>1.4569481229250558</v>
      </c>
      <c r="Z523" s="30"/>
      <c r="AA523" s="34">
        <f>SUMPRODUCT(AA$3:AC$6,$D523:$F526)-$G523</f>
        <v>-4.6865534220383154</v>
      </c>
      <c r="AB523" s="34">
        <f>SUMPRODUCT(AA$3:AC$6,$D527:$F530)-$G527</f>
        <v>3.7767969662507506</v>
      </c>
      <c r="AC523" s="34">
        <f>SUMPRODUCT(AA$3:AC$6,$D531:$F534)-$G531</f>
        <v>-4.3051941740770001</v>
      </c>
      <c r="AD523" s="30"/>
      <c r="AE523" s="34">
        <f>SUMPRODUCT(AE$3:AG$6,$D523:$F526)-$G523</f>
        <v>-4.3154155718972698</v>
      </c>
      <c r="AF523" s="34">
        <f>SUMPRODUCT(AE$3:AG$6,$D527:$F530)-$G527</f>
        <v>3.4143524175947206</v>
      </c>
      <c r="AG523" s="34">
        <f>SUMPRODUCT(AE$3:AG$6,$D531:$F534)-$G531</f>
        <v>-4.7654725696852438</v>
      </c>
      <c r="AH523" s="30"/>
      <c r="AI523" s="34">
        <f>SUMPRODUCT(AI$3:AK$6,$D523:$F526)-$G523</f>
        <v>1.8356234808944554</v>
      </c>
      <c r="AJ523" s="34">
        <f>SUMPRODUCT(AI$3:AK$6,$D527:$F530)-$G527</f>
        <v>-1.2689448086423321</v>
      </c>
      <c r="AK523" s="34">
        <f>SUMPRODUCT(AI$3:AK$6,$D531:$F534)-$G531</f>
        <v>3.0144299679332431</v>
      </c>
      <c r="AL523" s="30"/>
      <c r="AM523" s="34">
        <f>SUMPRODUCT(AM$3:AO$6,$D523:$F526)-$G523</f>
        <v>0.61853055364330989</v>
      </c>
      <c r="AN523" s="34">
        <f>SUMPRODUCT(AM$3:AO$6,$D527:$F530)-$G527</f>
        <v>-1.6661837255392506</v>
      </c>
      <c r="AO523" s="34">
        <f>SUMPRODUCT(AM$3:AO$6,$D531:$F534)-$G531</f>
        <v>2.0592620318764405</v>
      </c>
      <c r="AP523" s="30"/>
      <c r="AQ523" s="34">
        <f>SUMPRODUCT(AQ$3:AS$6,$D523:$F526)-$G523</f>
        <v>-5.011187586019652</v>
      </c>
      <c r="AR523" s="34">
        <f>SUMPRODUCT(AQ$3:AS$6,$D527:$F530)-$G527</f>
        <v>5.9593403808424359</v>
      </c>
      <c r="AS523" s="34">
        <f>SUMPRODUCT(AQ$3:AS$6,$D531:$F534)-$G531</f>
        <v>-3.2984411590488265</v>
      </c>
      <c r="AT523" s="30"/>
      <c r="AU523" s="34">
        <f>SUMPRODUCT(AU$3:AW$6,$D523:$F526)-$G523</f>
        <v>2.473269608627866</v>
      </c>
      <c r="AV523" s="34">
        <f>SUMPRODUCT(AU$3:AW$6,$D527:$F530)-$G527</f>
        <v>-0.38714571236874662</v>
      </c>
      <c r="AW523" s="34">
        <f>SUMPRODUCT(AU$3:AW$6,$D531:$F534)-$G531</f>
        <v>1.4830917063091393</v>
      </c>
      <c r="AX523" s="30"/>
      <c r="AY523" s="34">
        <f>SUMPRODUCT(AY$3:BA$6,$D523:$F526)-$G523</f>
        <v>-2.9098873944725625</v>
      </c>
      <c r="AZ523" s="34">
        <f>SUMPRODUCT(AY$3:BA$6,$D527:$F530)-$G527</f>
        <v>4.5906807345277505</v>
      </c>
      <c r="BA523" s="34">
        <f>SUMPRODUCT(AY$3:BA$6,$D531:$F534)-$G531</f>
        <v>-2.8353359901898583</v>
      </c>
      <c r="BB523" s="30"/>
      <c r="BC523" s="34">
        <f>SUMPRODUCT(BC$3:BE$6,$D523:$F526)-$G523</f>
        <v>1.9685229835084872</v>
      </c>
      <c r="BD523" s="34">
        <f>SUMPRODUCT(BC$3:BE$6,$D527:$F530)-$G527</f>
        <v>-3.7061286346553057</v>
      </c>
      <c r="BE523" s="34">
        <f>SUMPRODUCT(BC$3:BE$6,$D531:$F534)-$G531</f>
        <v>0.56924147762830746</v>
      </c>
      <c r="BF523" s="30"/>
      <c r="BG523" s="34">
        <f>SUMPRODUCT(BG$3:BI$6,$D523:$F526)-$G523</f>
        <v>1.5895225581069665</v>
      </c>
      <c r="BH523" s="34">
        <f>SUMPRODUCT(BG$3:BI$6,$D527:$F530)-$G527</f>
        <v>-1.085529867355254</v>
      </c>
      <c r="BI523" s="34">
        <f>SUMPRODUCT(BG$3:BI$6,$D531:$F534)-$G531</f>
        <v>3.8823359058482096</v>
      </c>
      <c r="BJ523" s="30"/>
      <c r="BK523" s="34">
        <f>SUMPRODUCT(BK$3:BM$6,$D523:$F526)-$G523</f>
        <v>-4.8749886722118774</v>
      </c>
      <c r="BL523" s="34">
        <f>SUMPRODUCT(BK$3:BM$6,$D527:$F530)-$G527</f>
        <v>2.9977075662146389</v>
      </c>
      <c r="BM523" s="34">
        <f>SUMPRODUCT(BK$3:BM$6,$D531:$F534)-$G531</f>
        <v>-5.2801628175155848</v>
      </c>
      <c r="BN523" s="30"/>
      <c r="BO523" s="34">
        <f>SUMPRODUCT(BO$3:BQ$6,$D523:$F526)-$G523</f>
        <v>-5.5707606863342596</v>
      </c>
      <c r="BP523" s="34">
        <f>SUMPRODUCT(BO$3:BQ$6,$D527:$F530)-$G527</f>
        <v>5.542695529462355</v>
      </c>
      <c r="BQ523" s="34">
        <f>SUMPRODUCT(BO$3:BQ$6,$D531:$F534)-$G531</f>
        <v>-3.8131314068791666</v>
      </c>
      <c r="BR523" s="30"/>
      <c r="BS523" s="34">
        <f>SUMPRODUCT(BS$3:BU$6,$D523:$F526)-$G523</f>
        <v>1.5397194607535147</v>
      </c>
      <c r="BT523" s="34">
        <f>SUMPRODUCT(BS$3:BU$6,$D527:$F530)-$G527</f>
        <v>-2.3811797446760856</v>
      </c>
      <c r="BU523" s="34">
        <f>SUMPRODUCT(BS$3:BU$6,$D531:$F534)-$G531</f>
        <v>2.8723944545901019</v>
      </c>
      <c r="BV523" s="30"/>
      <c r="BW523" s="34">
        <f>SUMPRODUCT(BW$3:BY$6,$D523:$F526)-$G523</f>
        <v>-3.4694604947871701</v>
      </c>
      <c r="BX523" s="34">
        <f>SUMPRODUCT(BW$3:BY$6,$D527:$F530)-$G527</f>
        <v>4.1740358831476696</v>
      </c>
      <c r="BY523" s="34">
        <f>SUMPRODUCT(BW$3:BY$6,$D531:$F534)-$G531</f>
        <v>-3.3500262380201984</v>
      </c>
      <c r="BZ523" s="30"/>
      <c r="CA523" s="34">
        <f>SUMPRODUCT(CA$3:CC$6,$D523:$F526)-$G523</f>
        <v>-5.199622836193214</v>
      </c>
      <c r="CB523" s="34">
        <f>SUMPRODUCT(CA$3:CC$6,$D527:$F530)-$G527</f>
        <v>5.1802509808063251</v>
      </c>
      <c r="CC523" s="34">
        <f>SUMPRODUCT(CA$3:CC$6,$D531:$F534)-$G531</f>
        <v>-4.2734098024874108</v>
      </c>
      <c r="CD523" s="30"/>
      <c r="CE523" s="34">
        <f>SUMPRODUCT(CE$3:CG$6,$D523:$F526)-$G523</f>
        <v>1.0299494577923585</v>
      </c>
      <c r="CF523" s="34">
        <f>SUMPRODUCT(CE$3:CG$6,$D527:$F530)-$G527</f>
        <v>-1.5021747187353354</v>
      </c>
      <c r="CG523" s="34">
        <f>SUMPRODUCT(CE$3:CG$6,$D531:$F534)-$G531</f>
        <v>3.3676456580178686</v>
      </c>
      <c r="CH523" s="30"/>
      <c r="CI523" s="34">
        <f>SUMPRODUCT(CI$3:CK$6,$D523:$F526)-$G523</f>
        <v>1.2183847079659209</v>
      </c>
      <c r="CJ523" s="34">
        <f>SUMPRODUCT(CI$3:CK$6,$D527:$F530)-$G527</f>
        <v>-0.72308531869922354</v>
      </c>
      <c r="CK523" s="34">
        <f>SUMPRODUCT(CI$3:CK$6,$D531:$F534)-$G531</f>
        <v>4.3426143014564538</v>
      </c>
      <c r="CL523" s="30"/>
      <c r="CM523" s="34">
        <f>SUMPRODUCT(CM$3:CO$6,$D523:$F526)-$G523</f>
        <v>-3.0983226446461245</v>
      </c>
      <c r="CN523" s="34">
        <f>SUMPRODUCT(CM$3:CO$6,$D527:$F530)-$G527</f>
        <v>3.8115913344916388</v>
      </c>
      <c r="CO523" s="34">
        <f>SUMPRODUCT(CM$3:CO$6,$D531:$F534)-$G531</f>
        <v>-3.8103046336284421</v>
      </c>
      <c r="CP523" s="30"/>
      <c r="CQ523" s="34">
        <f>SUMPRODUCT(CQ$3:CS$6,$D523:$F526)-$G523</f>
        <v>-3.7940946587685067</v>
      </c>
      <c r="CR523" s="34">
        <f>SUMPRODUCT(CQ$3:CS$6,$D527:$F530)-$G527</f>
        <v>6.3565792977393549</v>
      </c>
      <c r="CS523" s="34">
        <f>SUMPRODUCT(CQ$3:CS$6,$D531:$F534)-$G531</f>
        <v>-2.3432732229920239</v>
      </c>
      <c r="CT523" s="30"/>
      <c r="CU523" s="34">
        <f>SUMPRODUCT(CU$3:CW$6,$D523:$F526)-$G523</f>
        <v>2.4239267250494594</v>
      </c>
      <c r="CV523" s="34">
        <f>SUMPRODUCT(CU$3:CW$6,$D527:$F530)-$G527</f>
        <v>-4.1470783078876901</v>
      </c>
      <c r="CW523" s="34">
        <f>SUMPRODUCT(CU$3:CW$6,$D531:$F534)-$G531</f>
        <v>2.380331687392268</v>
      </c>
      <c r="CX523" s="30"/>
      <c r="CY523" s="34">
        <f>SUMPRODUCT(CY$3:DA$6,$D523:$F526)-$G523</f>
        <v>1.3512842105799527</v>
      </c>
      <c r="CZ523" s="34">
        <f>SUMPRODUCT(CY$3:DA$6,$D527:$F530)-$G527</f>
        <v>-3.1602691447121973</v>
      </c>
      <c r="DA523" s="34">
        <f>SUMPRODUCT(CY$3:DA$6,$D531:$F534)-$G531</f>
        <v>1.8974258111515176</v>
      </c>
      <c r="DB523" s="30"/>
      <c r="DC523" s="34">
        <f>SUMPRODUCT(DC$3:DE$6,$D523:$F526)-$G523</f>
        <v>-5.7591959365078216</v>
      </c>
      <c r="DD523" s="34">
        <f>SUMPRODUCT(DC$3:DE$6,$D527:$F530)-$G527</f>
        <v>4.7636061294262433</v>
      </c>
      <c r="DE523" s="34">
        <f>SUMPRODUCT(DC$3:DE$6,$D531:$F534)-$G531</f>
        <v>-4.7881000503177518</v>
      </c>
      <c r="DF523" s="30"/>
      <c r="DG523" s="34">
        <f>SUMPRODUCT(DG$3:DI$6,$D523:$F526)-$G523</f>
        <v>-3.6578957449607321</v>
      </c>
      <c r="DH523" s="34">
        <f>SUMPRODUCT(DG$3:DI$6,$D527:$F530)-$G527</f>
        <v>3.3949464831115579</v>
      </c>
      <c r="DI523" s="34">
        <f>SUMPRODUCT(DG$3:DI$6,$D531:$F534)-$G531</f>
        <v>-4.3249948814587835</v>
      </c>
      <c r="DJ523" s="30"/>
      <c r="DK523" s="34">
        <f>SUMPRODUCT(DK$3:DM$6,$D523:$F526)-$G523</f>
        <v>-5.7591959365078216</v>
      </c>
      <c r="DL523" s="34">
        <f>SUMPRODUCT(DK$3:DM$6,$D527:$F530)-$G527</f>
        <v>4.7636061294262433</v>
      </c>
      <c r="DM523" s="34">
        <f>SUMPRODUCT(DK$3:DM$6,$D531:$F534)-$G531</f>
        <v>-4.7881000503177518</v>
      </c>
      <c r="DN523" s="30"/>
      <c r="DO523" s="34">
        <f>SUMPRODUCT(DO$3:DQ$6,$D523:$F526)-$G523</f>
        <v>-4.3536677590831143</v>
      </c>
      <c r="DP523" s="34">
        <f>SUMPRODUCT(DO$3:DQ$6,$D527:$F530)-$G527</f>
        <v>5.939934446359274</v>
      </c>
      <c r="DQ523" s="34">
        <f>SUMPRODUCT(DO$3:DQ$6,$D531:$F534)-$G531</f>
        <v>-2.8579634708223645</v>
      </c>
      <c r="DR523" s="30"/>
      <c r="DS523" s="34">
        <f>SUMPRODUCT(DS$3:DU$6,$D523:$F526)-$G523</f>
        <v>-4.5421030092566763</v>
      </c>
      <c r="DT523" s="34">
        <f>SUMPRODUCT(DS$3:DU$6,$D527:$F530)-$G527</f>
        <v>5.1608450463231623</v>
      </c>
      <c r="DU523" s="34">
        <f>SUMPRODUCT(DS$3:DU$6,$D531:$F534)-$G531</f>
        <v>-3.8329321142609492</v>
      </c>
      <c r="DV523" s="30"/>
      <c r="DW523" s="34">
        <f>SUMPRODUCT(DW$3:DY$6,$D523:$F526)-$G523</f>
        <v>-3.6487678376071218</v>
      </c>
      <c r="DX523" s="34">
        <f>SUMPRODUCT(DW$3:DY$6,$D527:$F530)-$G527</f>
        <v>2.5327809006047799</v>
      </c>
      <c r="DY523" s="34">
        <f>SUMPRODUCT(DW$3:DY$6,$D531:$F534)-$G531</f>
        <v>-2.7723876208767777</v>
      </c>
      <c r="DZ523" s="30"/>
      <c r="EA523" s="34">
        <f>SUMPRODUCT(EA$3:EC$6,$D523:$F526)-$G523</f>
        <v>0.32262653350236958</v>
      </c>
      <c r="EB523" s="34">
        <f>SUMPRODUCT(EA$3:EC$6,$D527:$F530)-$G527</f>
        <v>-2.7784186615730042</v>
      </c>
      <c r="EC523" s="34">
        <f>SUMPRODUCT(EA$3:EC$6,$D531:$F534)-$G531</f>
        <v>1.9172265185332997</v>
      </c>
      <c r="ED523" s="30"/>
      <c r="EE523" s="34">
        <f>SUMPRODUCT(EE$3:EG$6,$D523:$F526)-$G523</f>
        <v>-4.2083409379217294</v>
      </c>
      <c r="EF523" s="34">
        <f>SUMPRODUCT(EE$3:EG$6,$D527:$F530)-$G527</f>
        <v>2.116136049224699</v>
      </c>
      <c r="EG523" s="34">
        <f>SUMPRODUCT(EE$3:EG$6,$D531:$F534)-$G531</f>
        <v>-3.2870778687071183</v>
      </c>
      <c r="EH523" s="30"/>
      <c r="EI523" s="34">
        <f>SUMPRODUCT(EI$3:EK$6,$D523:$F526)-$G523</f>
        <v>-3.8372030877806838</v>
      </c>
      <c r="EJ523" s="34">
        <f>SUMPRODUCT(EI$3:EK$6,$D527:$F530)-$G527</f>
        <v>1.7536915005686677</v>
      </c>
      <c r="EK523" s="34">
        <f>SUMPRODUCT(EI$3:EK$6,$D531:$F534)-$G531</f>
        <v>-3.747356264315362</v>
      </c>
      <c r="EL523" s="30"/>
      <c r="EM523" s="34">
        <f>SUMPRODUCT(EM$3:EO$6,$D523:$F526)-$G523</f>
        <v>-4.4768827193243927</v>
      </c>
      <c r="EN523" s="34">
        <f>SUMPRODUCT(EM$3:EO$6,$D527:$F530)-$G527</f>
        <v>4.6055467605792684</v>
      </c>
      <c r="EO523" s="34">
        <f>SUMPRODUCT(EM$3:EO$6,$D531:$F534)-$G531</f>
        <v>-1.9034247950391625</v>
      </c>
      <c r="EP523" s="30"/>
      <c r="EQ523" s="34">
        <f>SUMPRODUCT(EQ$3:ES$6,$D523:$F526)-$G523</f>
        <v>-2.4316749103559765</v>
      </c>
      <c r="ER523" s="34">
        <f>SUMPRODUCT(EQ$3:ES$6,$D527:$F530)-$G527</f>
        <v>2.9300198175016989</v>
      </c>
      <c r="ES523" s="34">
        <f>SUMPRODUCT(EQ$3:ES$6,$D531:$F534)-$G531</f>
        <v>-1.8172196848199755</v>
      </c>
      <c r="ET523" s="30"/>
      <c r="EU523" s="34">
        <f>SUMPRODUCT(EU$3:EW$6,$D523:$F526)-$G523</f>
        <v>-4.3967761880952914</v>
      </c>
      <c r="EV523" s="34">
        <f>SUMPRODUCT(EU$3:EW$6,$D527:$F530)-$G527</f>
        <v>1.3370466491885868</v>
      </c>
      <c r="EW523" s="34">
        <f>SUMPRODUCT(EU$3:EW$6,$D531:$F534)-$G531</f>
        <v>-4.2620465121457016</v>
      </c>
      <c r="EX523" s="30"/>
      <c r="EY523" s="34">
        <f>SUMPRODUCT(EY$3:FA$6,$D523:$F526)-$G523</f>
        <v>2.795064575190505</v>
      </c>
      <c r="EZ523" s="34">
        <f>SUMPRODUCT(EY$3:FA$6,$D527:$F530)-$G527</f>
        <v>-4.5095228565437209</v>
      </c>
      <c r="FA523" s="34">
        <f>SUMPRODUCT(EY$3:FA$6,$D531:$F534)-$G531</f>
        <v>1.9200532917840243</v>
      </c>
      <c r="FB523" s="30"/>
      <c r="FC523" s="34">
        <f>SUMPRODUCT(FC$3:FE$6,$D523:$F526)-$G523</f>
        <v>0.13419128332880736</v>
      </c>
      <c r="FD523" s="34">
        <f>SUMPRODUCT(FC$3:FE$6,$D527:$F530)-$G527</f>
        <v>-3.5575080616091159</v>
      </c>
      <c r="FE523" s="34">
        <f>SUMPRODUCT(FC$3:FE$6,$D531:$F534)-$G531</f>
        <v>0.94225787509471526</v>
      </c>
      <c r="FF523" s="30"/>
      <c r="FG523" s="34">
        <f>SUMPRODUCT(FG$3:FI$6,$D523:$F526)-$G523</f>
        <v>-5.0925482022176736</v>
      </c>
      <c r="FH523" s="34">
        <f>SUMPRODUCT(FG$3:FI$6,$D527:$F530)-$G527</f>
        <v>3.8820346124363034</v>
      </c>
      <c r="FI523" s="34">
        <f>SUMPRODUCT(FG$3:FI$6,$D531:$F534)-$G531</f>
        <v>-2.7950151015092843</v>
      </c>
      <c r="FJ523" s="30"/>
      <c r="FK523" s="34">
        <f>SUMPRODUCT(FK$3:FM$6,$D523:$F526)-$G523</f>
        <v>0.75143005625734205</v>
      </c>
      <c r="FL523" s="34">
        <f>SUMPRODUCT(FK$3:FM$6,$D527:$F530)-$G527</f>
        <v>-4.1033675515522248</v>
      </c>
      <c r="FM523" s="34">
        <f>SUMPRODUCT(FK$3:FM$6,$D531:$F534)-$G531</f>
        <v>-0.38592645842849493</v>
      </c>
      <c r="FN523" s="30"/>
      <c r="FO523" s="34">
        <f>SUMPRODUCT(FO$3:FQ$6,$D523:$F526)-$G523</f>
        <v>-2.9351556280919109</v>
      </c>
      <c r="FP523" s="34">
        <f>SUMPRODUCT(FO$3:FQ$6,$D527:$F530)-$G527</f>
        <v>2.8202422628845021</v>
      </c>
      <c r="FQ523" s="34">
        <f>SUMPRODUCT(FO$3:FQ$6,$D531:$F534)-$G531</f>
        <v>-1.9550098740105346</v>
      </c>
      <c r="FR523" s="30"/>
      <c r="FS523" s="34">
        <f>SUMPRODUCT(FS$3:FU$6,$D523:$F526)-$G523</f>
        <v>-4.6653179694979547</v>
      </c>
      <c r="FT523" s="34">
        <f>SUMPRODUCT(FS$3:FU$6,$D527:$F530)-$G527</f>
        <v>3.8264573605431567</v>
      </c>
      <c r="FU523" s="34">
        <f>SUMPRODUCT(FS$3:FU$6,$D531:$F534)-$G531</f>
        <v>-2.8783934384777461</v>
      </c>
      <c r="FV523" s="30"/>
      <c r="FW523" s="34">
        <f>SUMPRODUCT(FW$3:FY$6,$D523:$F526)-$G523</f>
        <v>1.9108573108945603</v>
      </c>
      <c r="FX523" s="34">
        <f>SUMPRODUCT(FW$3:FY$6,$D527:$F530)-$G527</f>
        <v>-2.743624293332116</v>
      </c>
      <c r="FY523" s="34">
        <f>SUMPRODUCT(FW$3:FY$6,$D531:$F534)-$G531</f>
        <v>2.4121160589818582</v>
      </c>
      <c r="FZ523" s="30"/>
      <c r="GA523" s="34">
        <f>SUMPRODUCT(GA$3:GC$6,$D523:$F526)-$G523</f>
        <v>-2.6201101605295385</v>
      </c>
      <c r="GB523" s="34">
        <f>SUMPRODUCT(GA$3:GC$6,$D527:$F530)-$G527</f>
        <v>2.1509304174655872</v>
      </c>
      <c r="GC523" s="34">
        <f>SUMPRODUCT(GA$3:GC$6,$D531:$F534)-$G531</f>
        <v>-2.7921883282585598</v>
      </c>
      <c r="GD523" s="30"/>
      <c r="GE523" s="34">
        <f>SUMPRODUCT(GE$3:GG$6,$D523:$F526)-$G523</f>
        <v>-3.2597897920732475</v>
      </c>
      <c r="GF523" s="34">
        <f>SUMPRODUCT(GE$3:GG$6,$D527:$F530)-$G527</f>
        <v>5.0027856774761874</v>
      </c>
      <c r="GG523" s="34">
        <f>SUMPRODUCT(GE$3:GG$6,$D531:$F534)-$G531</f>
        <v>-0.94825685898236012</v>
      </c>
      <c r="GH523" s="30"/>
      <c r="GI523" s="34">
        <f>SUMPRODUCT(GI$3:GK$6,$D523:$F526)-$G523</f>
        <v>2.8527302478044314</v>
      </c>
      <c r="GJ523" s="34">
        <f>SUMPRODUCT(GI$3:GK$6,$D527:$F530)-$G527</f>
        <v>-5.4720271978669102</v>
      </c>
      <c r="GK523" s="34">
        <f>SUMPRODUCT(GI$3:GK$6,$D531:$F534)-$G531</f>
        <v>7.7178710430473307E-2</v>
      </c>
      <c r="GL523" s="30"/>
      <c r="GM523" s="34">
        <f>SUMPRODUCT(GM$3:GO$6,$D523:$F526)-$G523</f>
        <v>2.2354914748758969</v>
      </c>
      <c r="GN523" s="34">
        <f>SUMPRODUCT(GM$3:GO$6,$D527:$F530)-$G527</f>
        <v>-4.9261677079238018</v>
      </c>
      <c r="GO523" s="34">
        <f>SUMPRODUCT(GM$3:GO$6,$D531:$F534)-$G531</f>
        <v>1.4053630439536835</v>
      </c>
      <c r="GP523" s="30"/>
      <c r="GQ523" s="34">
        <f>SUMPRODUCT(GQ$3:GS$6,$D523:$F526)-$G523</f>
        <v>-5.2809834523912356</v>
      </c>
      <c r="GR523" s="34">
        <f>SUMPRODUCT(GQ$3:GS$6,$D527:$F530)-$G527</f>
        <v>3.1029452124001917</v>
      </c>
      <c r="GS523" s="34">
        <f>SUMPRODUCT(GQ$3:GS$6,$D531:$F534)-$G531</f>
        <v>-3.7699837449478681</v>
      </c>
      <c r="GT523" s="30"/>
      <c r="GU523" s="34">
        <f>SUMPRODUCT(GU$3:GW$6,$D523:$F526)-$G523</f>
        <v>-3.1796832608441461</v>
      </c>
      <c r="GV523" s="34">
        <f>SUMPRODUCT(GU$3:GW$6,$D527:$F530)-$G527</f>
        <v>1.7342855660855059</v>
      </c>
      <c r="GW523" s="34">
        <f>SUMPRODUCT(GU$3:GW$6,$D531:$F534)-$G531</f>
        <v>-3.3068785760888999</v>
      </c>
      <c r="GX523" s="30"/>
      <c r="GY523" s="34">
        <f>SUMPRODUCT(GY$3:HA$6,$D523:$F526)-$G523</f>
        <v>0.43009530346974795</v>
      </c>
      <c r="GZ523" s="34">
        <f>SUMPRODUCT(GY$3:HA$6,$D527:$F530)-$G527</f>
        <v>-2.4452731255753619</v>
      </c>
      <c r="HA523" s="34">
        <f>SUMPRODUCT(GY$3:HA$6,$D531:$F534)-$G531</f>
        <v>1.0842933884378563</v>
      </c>
      <c r="HB523" s="30"/>
      <c r="HC523" s="34">
        <f>SUMPRODUCT(HC$3:HE$6,$D523:$F526)-$G523</f>
        <v>-5.2248910698125623</v>
      </c>
      <c r="HD523" s="34">
        <f>SUMPRODUCT(HC$3:HE$6,$D527:$F530)-$G527</f>
        <v>3.4098125091630758</v>
      </c>
      <c r="HE523" s="34">
        <f>SUMPRODUCT(HC$3:HE$6,$D531:$F534)-$G531</f>
        <v>-3.3930836863080871</v>
      </c>
      <c r="HF523" s="30"/>
      <c r="HG523" s="34">
        <f>SUMPRODUCT(HG$3:HI$6,$D523:$F526)-$G523</f>
        <v>3.0909685953314456</v>
      </c>
      <c r="HH523" s="34">
        <f>SUMPRODUCT(HG$3:HI$6,$D527:$F530)-$G527</f>
        <v>-3.3972879205099664</v>
      </c>
      <c r="HI523" s="34">
        <f>SUMPRODUCT(HG$3:HI$6,$D531:$F534)-$G531</f>
        <v>2.0620888051271655</v>
      </c>
      <c r="HJ523" s="30"/>
      <c r="HK523" s="34">
        <f>SUMPRODUCT(HK$3:HM$6,$D523:$F526)-$G523</f>
        <v>-3.8193628923878551</v>
      </c>
      <c r="HL523" s="34">
        <f>SUMPRODUCT(HK$3:HM$6,$D527:$F530)-$G527</f>
        <v>4.5861408260961065</v>
      </c>
      <c r="HM523" s="34">
        <f>SUMPRODUCT(HK$3:HM$6,$D531:$F534)-$G531</f>
        <v>-1.4629471068127005</v>
      </c>
      <c r="HN523" s="30"/>
      <c r="HO523" s="34">
        <f>SUMPRODUCT(HO$3:HQ$6,$D523:$F526)-$G523</f>
        <v>-4.0077981425614171</v>
      </c>
      <c r="HP523" s="34">
        <f>SUMPRODUCT(HO$3:HQ$6,$D527:$F530)-$G527</f>
        <v>3.8070514260599948</v>
      </c>
      <c r="HQ523" s="34">
        <f>SUMPRODUCT(HO$3:HQ$6,$D531:$F534)-$G531</f>
        <v>-2.4379157502512845</v>
      </c>
      <c r="HR523" s="30"/>
      <c r="HS523" s="34">
        <f>SUMPRODUCT(HS$3:HU$6,$D523:$F526)-$G523</f>
        <v>2.5313954950168376</v>
      </c>
      <c r="HT523" s="34">
        <f>SUMPRODUCT(HS$3:HU$6,$D527:$F530)-$G527</f>
        <v>-3.8139327718900482</v>
      </c>
      <c r="HU523" s="34">
        <f>SUMPRODUCT(HS$3:HU$6,$D531:$F534)-$G531</f>
        <v>1.5473985572968245</v>
      </c>
      <c r="HV523" s="30"/>
    </row>
    <row r="524" spans="2:230" ht="13.5" customHeight="1" x14ac:dyDescent="0.15">
      <c r="B524" s="114"/>
      <c r="C524" s="117"/>
      <c r="D524" s="63">
        <f t="shared" ref="D524:F524" si="2948">D492-$F$6*D507</f>
        <v>0.826081377906973</v>
      </c>
      <c r="E524" s="64">
        <f t="shared" si="2948"/>
        <v>0.47821248411658618</v>
      </c>
      <c r="F524" s="65">
        <f t="shared" si="2948"/>
        <v>-3.6612328043733497</v>
      </c>
      <c r="G524" s="24"/>
      <c r="H524" s="36"/>
      <c r="I524" s="109"/>
      <c r="J524" s="79" t="s">
        <v>19</v>
      </c>
      <c r="K524" s="34">
        <f>1/(1+EXP(-K523))</f>
        <v>1.5875422685412446E-2</v>
      </c>
      <c r="L524" s="34">
        <f>1/(1+EXP(-L523))</f>
        <v>0.98513020458409373</v>
      </c>
      <c r="M524" s="34">
        <f>1/(1+EXP(-M523))</f>
        <v>2.2085435899336134E-2</v>
      </c>
      <c r="N524" s="30"/>
      <c r="O524" s="34">
        <f>1/(1+EXP(-O523))</f>
        <v>0.83851066956707931</v>
      </c>
      <c r="P524" s="34">
        <f>1/(1+EXP(-P523))</f>
        <v>0.11425116430556616</v>
      </c>
      <c r="Q524" s="34">
        <f>1/(1+EXP(-Q523))</f>
        <v>0.88487840520347483</v>
      </c>
      <c r="R524" s="30"/>
      <c r="S524" s="34">
        <f>1/(1+EXP(-S523))</f>
        <v>0.90085503963153324</v>
      </c>
      <c r="T524" s="34">
        <f>1/(1+EXP(-T523))</f>
        <v>0.16364012208687212</v>
      </c>
      <c r="U524" s="34">
        <f>1/(1+EXP(-U523))</f>
        <v>0.92785192635125746</v>
      </c>
      <c r="V524" s="30"/>
      <c r="W524" s="34">
        <f>1/(1+EXP(-W523))</f>
        <v>0.66680380879566004</v>
      </c>
      <c r="X524" s="34">
        <f>1/(1+EXP(-X523))</f>
        <v>4.145280651993509E-2</v>
      </c>
      <c r="Y524" s="34">
        <f>1/(1+EXP(-Y523))</f>
        <v>0.81106545429356425</v>
      </c>
      <c r="Z524" s="30"/>
      <c r="AA524" s="34">
        <f>1/(1+EXP(-AA523))</f>
        <v>9.1342006662971636E-3</v>
      </c>
      <c r="AB524" s="34">
        <f>1/(1+EXP(-AB523))</f>
        <v>0.9776165783434495</v>
      </c>
      <c r="AC524" s="34">
        <f>1/(1+EXP(-AC523))</f>
        <v>1.3318487806170922E-2</v>
      </c>
      <c r="AD524" s="30"/>
      <c r="AE524" s="34">
        <f>1/(1+EXP(-AE523))</f>
        <v>1.3184833373486513E-2</v>
      </c>
      <c r="AF524" s="34">
        <f>1/(1+EXP(-AF523))</f>
        <v>0.96815008528072033</v>
      </c>
      <c r="AG524" s="34">
        <f>1/(1+EXP(-AG523))</f>
        <v>8.44690353370562E-3</v>
      </c>
      <c r="AH524" s="30"/>
      <c r="AI524" s="34">
        <f>1/(1+EXP(-AI523))</f>
        <v>0.86243028156399504</v>
      </c>
      <c r="AJ524" s="34">
        <f>1/(1+EXP(-AJ523))</f>
        <v>0.21943793695650232</v>
      </c>
      <c r="AK524" s="34">
        <f>1/(1+EXP(-AK523))</f>
        <v>0.95322178372787369</v>
      </c>
      <c r="AL524" s="30"/>
      <c r="AM524" s="34">
        <f>1/(1+EXP(-AM523))</f>
        <v>0.64988427221410894</v>
      </c>
      <c r="AN524" s="34">
        <f>1/(1+EXP(-AN523))</f>
        <v>0.15893365079731162</v>
      </c>
      <c r="AO524" s="34">
        <f>1/(1+EXP(-AO523))</f>
        <v>0.88688015533668607</v>
      </c>
      <c r="AP524" s="30"/>
      <c r="AQ524" s="34">
        <f>1/(1+EXP(-AQ523))</f>
        <v>6.6188842060180284E-3</v>
      </c>
      <c r="AR524" s="34">
        <f>1/(1+EXP(-AR523))</f>
        <v>0.99742503327812382</v>
      </c>
      <c r="AS524" s="34">
        <f>1/(1+EXP(-AS523))</f>
        <v>3.5624705416162229E-2</v>
      </c>
      <c r="AT524" s="30"/>
      <c r="AU524" s="34">
        <f>1/(1+EXP(-AU523))</f>
        <v>0.92224654541603979</v>
      </c>
      <c r="AV524" s="34">
        <f>1/(1+EXP(-AV523))</f>
        <v>0.40440460075848944</v>
      </c>
      <c r="AW524" s="34">
        <f>1/(1+EXP(-AW523))</f>
        <v>0.81503911057484668</v>
      </c>
      <c r="AX524" s="30"/>
      <c r="AY524" s="34">
        <f>1/(1+EXP(-AY523))</f>
        <v>5.1666952574468315E-2</v>
      </c>
      <c r="AZ524" s="34">
        <f>1/(1+EXP(-AZ523))</f>
        <v>0.98995595702701145</v>
      </c>
      <c r="BA524" s="34">
        <f>1/(1+EXP(-BA523))</f>
        <v>5.5444287159500352E-2</v>
      </c>
      <c r="BB524" s="30"/>
      <c r="BC524" s="34">
        <f>1/(1+EXP(-BC523))</f>
        <v>0.87745237855783187</v>
      </c>
      <c r="BD524" s="34">
        <f>1/(1+EXP(-BD523))</f>
        <v>2.3983143340772166E-2</v>
      </c>
      <c r="BE524" s="34">
        <f>1/(1+EXP(-BE523))</f>
        <v>0.63858813165432771</v>
      </c>
      <c r="BF524" s="30"/>
      <c r="BG524" s="34">
        <f>1/(1+EXP(-BG523))</f>
        <v>0.83054891973374501</v>
      </c>
      <c r="BH524" s="34">
        <f>1/(1+EXP(-BH523))</f>
        <v>0.2524609677509988</v>
      </c>
      <c r="BI524" s="34">
        <f>1/(1+EXP(-BI523))</f>
        <v>0.97981325716319345</v>
      </c>
      <c r="BJ524" s="30"/>
      <c r="BK524" s="34">
        <f>1/(1+EXP(-BK523))</f>
        <v>7.5773264513393484E-3</v>
      </c>
      <c r="BL524" s="34">
        <f>1/(1+EXP(-BL523))</f>
        <v>0.95247045480743464</v>
      </c>
      <c r="BM524" s="34">
        <f>1/(1+EXP(-BM523))</f>
        <v>5.0658086432468965E-3</v>
      </c>
      <c r="BN524" s="30"/>
      <c r="BO524" s="34">
        <f>1/(1+EXP(-BO523))</f>
        <v>3.7931402581851386E-3</v>
      </c>
      <c r="BP524" s="34">
        <f>1/(1+EXP(-BP523))</f>
        <v>0.99609931788197459</v>
      </c>
      <c r="BQ524" s="34">
        <f>1/(1+EXP(-BQ523))</f>
        <v>2.1601983733005755E-2</v>
      </c>
      <c r="BR524" s="30"/>
      <c r="BS524" s="34">
        <f>1/(1+EXP(-BS523))</f>
        <v>0.82342393936945668</v>
      </c>
      <c r="BT524" s="34">
        <f>1/(1+EXP(-BT523))</f>
        <v>8.4619139401577892E-2</v>
      </c>
      <c r="BU524" s="34">
        <f>1/(1+EXP(-BU523))</f>
        <v>0.94646480282507661</v>
      </c>
      <c r="BV524" s="30"/>
      <c r="BW524" s="34">
        <f>1/(1+EXP(-BW523))</f>
        <v>3.0193775334008369E-2</v>
      </c>
      <c r="BX524" s="34">
        <f>1/(1+EXP(-BX523))</f>
        <v>0.98484324058073813</v>
      </c>
      <c r="BY524" s="34">
        <f>1/(1+EXP(-BY523))</f>
        <v>3.3894304972077086E-2</v>
      </c>
      <c r="BZ524" s="30"/>
      <c r="CA524" s="34">
        <f>1/(1+EXP(-CA523))</f>
        <v>5.4883571642637494E-3</v>
      </c>
      <c r="CB524" s="34">
        <f>1/(1+EXP(-CB523))</f>
        <v>0.99440488735755606</v>
      </c>
      <c r="CC524" s="34">
        <f>1/(1+EXP(-CC523))</f>
        <v>1.3742695898339983E-2</v>
      </c>
      <c r="CD524" s="30"/>
      <c r="CE524" s="34">
        <f>1/(1+EXP(-CE523))</f>
        <v>0.73690609705491339</v>
      </c>
      <c r="CF524" s="34">
        <f>1/(1+EXP(-CF523))</f>
        <v>0.18210139620439361</v>
      </c>
      <c r="CG524" s="34">
        <f>1/(1+EXP(-CG523))</f>
        <v>0.96667793706319194</v>
      </c>
      <c r="CH524" s="30"/>
      <c r="CI524" s="34">
        <f>1/(1+EXP(-CI523))</f>
        <v>0.77177916311755101</v>
      </c>
      <c r="CJ524" s="34">
        <f>1/(1+EXP(-CJ523))</f>
        <v>0.3267139368830666</v>
      </c>
      <c r="CK524" s="34">
        <f>1/(1+EXP(-CK523))</f>
        <v>0.98716440343316669</v>
      </c>
      <c r="CL524" s="30"/>
      <c r="CM524" s="34">
        <f>1/(1+EXP(-CM523))</f>
        <v>4.3176497253907618E-2</v>
      </c>
      <c r="CN524" s="34">
        <f>1/(1+EXP(-CN523))</f>
        <v>0.97836544232350342</v>
      </c>
      <c r="CO524" s="34">
        <f>1/(1+EXP(-CO523))</f>
        <v>2.1661809404977115E-2</v>
      </c>
      <c r="CP524" s="30"/>
      <c r="CQ524" s="34">
        <f>1/(1+EXP(-CQ523))</f>
        <v>2.2008017383612844E-2</v>
      </c>
      <c r="CR524" s="34">
        <f>1/(1+EXP(-CR523))</f>
        <v>0.99826771353383426</v>
      </c>
      <c r="CS524" s="34">
        <f>1/(1+EXP(-CS523))</f>
        <v>8.7601939787367245E-2</v>
      </c>
      <c r="CT524" s="30"/>
      <c r="CU524" s="34">
        <f>1/(1+EXP(-CU523))</f>
        <v>0.918633733631114</v>
      </c>
      <c r="CV524" s="34">
        <f>1/(1+EXP(-CV523))</f>
        <v>1.5564460047771692E-2</v>
      </c>
      <c r="CW524" s="34">
        <f>1/(1+EXP(-CW523))</f>
        <v>0.91531514800479541</v>
      </c>
      <c r="CX524" s="30"/>
      <c r="CY524" s="34">
        <f>1/(1+EXP(-CY523))</f>
        <v>0.79433950160932154</v>
      </c>
      <c r="CZ524" s="34">
        <f>1/(1+EXP(-CZ523))</f>
        <v>4.068854675009622E-2</v>
      </c>
      <c r="DA524" s="34">
        <f>1/(1+EXP(-DA523))</f>
        <v>0.86959990076013238</v>
      </c>
      <c r="DB524" s="30"/>
      <c r="DC524" s="34">
        <f>1/(1+EXP(-DC523))</f>
        <v>3.1437320920237187E-3</v>
      </c>
      <c r="DD524" s="34">
        <f>1/(1+EXP(-DD523))</f>
        <v>0.99153744964561885</v>
      </c>
      <c r="DE524" s="34">
        <f>1/(1+EXP(-DE523))</f>
        <v>8.2594785142230016E-3</v>
      </c>
      <c r="DF524" s="30"/>
      <c r="DG524" s="34">
        <f>1/(1+EXP(-DG523))</f>
        <v>2.513847865857086E-2</v>
      </c>
      <c r="DH524" s="34">
        <f>1/(1+EXP(-DH523))</f>
        <v>0.96754622659435696</v>
      </c>
      <c r="DI524" s="34">
        <f>1/(1+EXP(-DI523))</f>
        <v>1.306077650827079E-2</v>
      </c>
      <c r="DJ524" s="30"/>
      <c r="DK524" s="34">
        <f>1/(1+EXP(-DK523))</f>
        <v>3.1437320920237187E-3</v>
      </c>
      <c r="DL524" s="34">
        <f>1/(1+EXP(-DL523))</f>
        <v>0.99153744964561885</v>
      </c>
      <c r="DM524" s="34">
        <f>1/(1+EXP(-DM523))</f>
        <v>8.2594785142230016E-3</v>
      </c>
      <c r="DN524" s="30"/>
      <c r="DO524" s="34">
        <f>1/(1+EXP(-DO523))</f>
        <v>1.2696291484745969E-2</v>
      </c>
      <c r="DP524" s="34">
        <f>1/(1+EXP(-DP523))</f>
        <v>0.99737470810330031</v>
      </c>
      <c r="DQ524" s="34">
        <f>1/(1+EXP(-DQ523))</f>
        <v>5.4271132089432982E-2</v>
      </c>
      <c r="DR524" s="30"/>
      <c r="DS524" s="34">
        <f>1/(1+EXP(-DS523))</f>
        <v>1.0538735959881017E-2</v>
      </c>
      <c r="DT524" s="34">
        <f>1/(1+EXP(-DT523))</f>
        <v>0.99429587398087738</v>
      </c>
      <c r="DU524" s="34">
        <f>1/(1+EXP(-DU523))</f>
        <v>2.1187429547496361E-2</v>
      </c>
      <c r="DV524" s="30"/>
      <c r="DW524" s="34">
        <f>1/(1+EXP(-DW523))</f>
        <v>2.5363144296123585E-2</v>
      </c>
      <c r="DX524" s="34">
        <f>1/(1+EXP(-DX523))</f>
        <v>0.92640816924180003</v>
      </c>
      <c r="DY524" s="34">
        <f>1/(1+EXP(-DY523))</f>
        <v>5.8834664039078804E-2</v>
      </c>
      <c r="DZ524" s="30"/>
      <c r="EA524" s="34">
        <f>1/(1+EXP(-EA523))</f>
        <v>0.57996422478565002</v>
      </c>
      <c r="EB524" s="34">
        <f>1/(1+EXP(-EB523))</f>
        <v>5.8501593545592041E-2</v>
      </c>
      <c r="EC524" s="34">
        <f>1/(1+EXP(-EC523))</f>
        <v>0.87182883513636134</v>
      </c>
      <c r="ED524" s="30"/>
      <c r="EE524" s="34">
        <f>1/(1+EXP(-EE523))</f>
        <v>1.4653113092966392E-2</v>
      </c>
      <c r="EF524" s="34">
        <f>1/(1+EXP(-EF523))</f>
        <v>0.89246165324559279</v>
      </c>
      <c r="EG524" s="34">
        <f>1/(1+EXP(-EG523))</f>
        <v>3.6017164630312064E-2</v>
      </c>
      <c r="EH524" s="30"/>
      <c r="EI524" s="34">
        <f>1/(1+EXP(-EI523))</f>
        <v>2.1099036764823272E-2</v>
      </c>
      <c r="EJ524" s="34">
        <f>1/(1+EXP(-EJ523))</f>
        <v>0.85241780340110118</v>
      </c>
      <c r="EK524" s="34">
        <f>1/(1+EXP(-EK523))</f>
        <v>2.3036795125171091E-2</v>
      </c>
      <c r="EL524" s="30"/>
      <c r="EM524" s="34">
        <f>1/(1+EXP(-EM523))</f>
        <v>1.1241001040757224E-2</v>
      </c>
      <c r="EN524" s="34">
        <f>1/(1+EXP(-EN523))</f>
        <v>0.99010270076560514</v>
      </c>
      <c r="EO524" s="34">
        <f>1/(1+EXP(-EO523))</f>
        <v>0.12972134596622284</v>
      </c>
      <c r="EP524" s="30"/>
      <c r="EQ524" s="34">
        <f>1/(1+EXP(-EQ523))</f>
        <v>8.078899742973128E-2</v>
      </c>
      <c r="ER524" s="34">
        <f>1/(1+EXP(-ER523))</f>
        <v>0.94931062869460869</v>
      </c>
      <c r="ES524" s="34">
        <f>1/(1+EXP(-ES523))</f>
        <v>0.13976782329578738</v>
      </c>
      <c r="ET524" s="30"/>
      <c r="EU524" s="34">
        <f>1/(1+EXP(-EU523))</f>
        <v>1.2167121370745075E-2</v>
      </c>
      <c r="EV524" s="34">
        <f>1/(1+EXP(-EV523))</f>
        <v>0.79200384443026828</v>
      </c>
      <c r="EW524" s="34">
        <f>1/(1+EXP(-EW523))</f>
        <v>1.389756611798469E-2</v>
      </c>
      <c r="EX524" s="30"/>
      <c r="EY524" s="34">
        <f>1/(1+EXP(-EY523))</f>
        <v>0.94240853963014959</v>
      </c>
      <c r="EZ524" s="34">
        <f>1/(1+EXP(-EZ523))</f>
        <v>1.088394549929623E-2</v>
      </c>
      <c r="FA524" s="34">
        <f>1/(1+EXP(-FA523))</f>
        <v>0.87214437628903929</v>
      </c>
      <c r="FB524" s="30"/>
      <c r="FC524" s="34">
        <f>1/(1+EXP(-FC523))</f>
        <v>0.53349756917896085</v>
      </c>
      <c r="FD524" s="34">
        <f>1/(1+EXP(-FD523))</f>
        <v>2.7719503903223967E-2</v>
      </c>
      <c r="FE524" s="34">
        <f>1/(1+EXP(-FE523))</f>
        <v>0.71955551195933998</v>
      </c>
      <c r="FF524" s="30"/>
      <c r="FG524" s="34">
        <f>1/(1+EXP(-FG523))</f>
        <v>6.1048498710126629E-3</v>
      </c>
      <c r="FH524" s="34">
        <f>1/(1+EXP(-FH523))</f>
        <v>0.97980729694742508</v>
      </c>
      <c r="FI524" s="34">
        <f>1/(1+EXP(-FI523))</f>
        <v>5.7594145597040604E-2</v>
      </c>
      <c r="FJ524" s="30"/>
      <c r="FK524" s="34">
        <f>1/(1+EXP(-FK523))</f>
        <v>0.67949022139848547</v>
      </c>
      <c r="FL524" s="34">
        <f>1/(1+EXP(-FL523))</f>
        <v>1.6248582738034579E-2</v>
      </c>
      <c r="FM524" s="34">
        <f>1/(1+EXP(-FM523))</f>
        <v>0.40469830631185588</v>
      </c>
      <c r="FN524" s="30"/>
      <c r="FO524" s="34">
        <f>1/(1+EXP(-FO523))</f>
        <v>5.0442805820790027E-2</v>
      </c>
      <c r="FP524" s="34">
        <f>1/(1+EXP(-FP523))</f>
        <v>0.94375992642736117</v>
      </c>
      <c r="FQ524" s="34">
        <f>1/(1+EXP(-FQ523))</f>
        <v>0.12400810915268395</v>
      </c>
      <c r="FR524" s="30"/>
      <c r="FS524" s="34">
        <f>1/(1+EXP(-FS523))</f>
        <v>9.3284149445757789E-3</v>
      </c>
      <c r="FT524" s="34">
        <f>1/(1+EXP(-FT523))</f>
        <v>0.9786778765209545</v>
      </c>
      <c r="FU524" s="34">
        <f>1/(1+EXP(-FU523))</f>
        <v>5.3232046429915303E-2</v>
      </c>
      <c r="FV524" s="30"/>
      <c r="FW524" s="34">
        <f>1/(1+EXP(-FW523))</f>
        <v>0.87111543163610639</v>
      </c>
      <c r="FX524" s="34">
        <f>1/(1+EXP(-FX523))</f>
        <v>6.0447737683648743E-2</v>
      </c>
      <c r="FY524" s="34">
        <f>1/(1+EXP(-FY523))</f>
        <v>0.91774655980286413</v>
      </c>
      <c r="FZ524" s="30"/>
      <c r="GA524" s="34">
        <f>1/(1+EXP(-GA523))</f>
        <v>6.7855325483801202E-2</v>
      </c>
      <c r="GB524" s="34">
        <f>1/(1+EXP(-GB523))</f>
        <v>0.8957556888734487</v>
      </c>
      <c r="GC524" s="34">
        <f>1/(1+EXP(-GC523))</f>
        <v>5.7747766551506305E-2</v>
      </c>
      <c r="GD524" s="30"/>
      <c r="GE524" s="34">
        <f>1/(1+EXP(-GE523))</f>
        <v>3.6976693950101537E-2</v>
      </c>
      <c r="GF524" s="34">
        <f>1/(1+EXP(-GF523))</f>
        <v>0.99332564299124482</v>
      </c>
      <c r="GG524" s="34">
        <f>1/(1+EXP(-GG523))</f>
        <v>0.27923551679819697</v>
      </c>
      <c r="GH524" s="30"/>
      <c r="GI524" s="34">
        <f>1/(1+EXP(-GI523))</f>
        <v>0.94545964129337323</v>
      </c>
      <c r="GJ524" s="34">
        <f>1/(1+EXP(-GJ523))</f>
        <v>4.185115005643945E-3</v>
      </c>
      <c r="GK524" s="34">
        <f>1/(1+EXP(-GK523))</f>
        <v>0.51928510582769138</v>
      </c>
      <c r="GL524" s="30"/>
      <c r="GM524" s="34">
        <f>1/(1+EXP(-GM523))</f>
        <v>0.90339169110351547</v>
      </c>
      <c r="GN524" s="34">
        <f>1/(1+EXP(-GN523))</f>
        <v>7.2020053356690412E-3</v>
      </c>
      <c r="GO524" s="34">
        <f>1/(1+EXP(-GO523))</f>
        <v>0.80303354362948465</v>
      </c>
      <c r="GP524" s="30"/>
      <c r="GQ524" s="34">
        <f>1/(1+EXP(-GQ523))</f>
        <v>5.0616742029527964E-3</v>
      </c>
      <c r="GR524" s="34">
        <f>1/(1+EXP(-GR523))</f>
        <v>0.95701406883610107</v>
      </c>
      <c r="GS524" s="34">
        <f>1/(1+EXP(-GS523))</f>
        <v>2.2532997475442532E-2</v>
      </c>
      <c r="GT524" s="30"/>
      <c r="GU524" s="34">
        <f>1/(1+EXP(-GU523))</f>
        <v>3.9937476746335673E-2</v>
      </c>
      <c r="GV524" s="34">
        <f>1/(1+EXP(-GV523))</f>
        <v>0.84995977067207917</v>
      </c>
      <c r="GW524" s="34">
        <f>1/(1+EXP(-GW523))</f>
        <v>3.5335966042056521E-2</v>
      </c>
      <c r="GX524" s="30"/>
      <c r="GY524" s="34">
        <f>1/(1+EXP(-GY523))</f>
        <v>0.60589642579069403</v>
      </c>
      <c r="GZ524" s="34">
        <f>1/(1+EXP(-GZ523))</f>
        <v>7.9784904257906283E-2</v>
      </c>
      <c r="HA524" s="34">
        <f>1/(1+EXP(-HA523))</f>
        <v>0.74730560705688853</v>
      </c>
      <c r="HB524" s="30"/>
      <c r="HC524" s="34">
        <f>1/(1+EXP(-HC523))</f>
        <v>5.3521464639416007E-3</v>
      </c>
      <c r="HD524" s="34">
        <f>1/(1+EXP(-HD523))</f>
        <v>0.9680097970230479</v>
      </c>
      <c r="HE524" s="34">
        <f>1/(1+EXP(-HE523))</f>
        <v>3.2512317176492757E-2</v>
      </c>
      <c r="HF524" s="30"/>
      <c r="HG524" s="34">
        <f>1/(1+EXP(-HG523))</f>
        <v>0.95651866742650371</v>
      </c>
      <c r="HH524" s="34">
        <f>1/(1+EXP(-HH523))</f>
        <v>3.2380331472399541E-2</v>
      </c>
      <c r="HI524" s="34">
        <f>1/(1+EXP(-HI523))</f>
        <v>0.8871634378238854</v>
      </c>
      <c r="HJ524" s="30"/>
      <c r="HK524" s="34">
        <f>1/(1+EXP(-HK523))</f>
        <v>2.1470671065433239E-2</v>
      </c>
      <c r="HL524" s="34">
        <f>1/(1+EXP(-HL523))</f>
        <v>0.98991071543463638</v>
      </c>
      <c r="HM524" s="34">
        <f>1/(1+EXP(-HM523))</f>
        <v>0.18801698670205244</v>
      </c>
      <c r="HN524" s="30"/>
      <c r="HO524" s="34">
        <f>1/(1+EXP(-HO523))</f>
        <v>1.7848990139940998E-2</v>
      </c>
      <c r="HP524" s="34">
        <f>1/(1+EXP(-HP523))</f>
        <v>0.97826913935623627</v>
      </c>
      <c r="HQ524" s="34">
        <f>1/(1+EXP(-HQ523))</f>
        <v>8.0326750177743003E-2</v>
      </c>
      <c r="HR524" s="30"/>
      <c r="HS524" s="34">
        <f>1/(1+EXP(-HS523))</f>
        <v>0.92631366191409614</v>
      </c>
      <c r="HT524" s="34">
        <f>1/(1+EXP(-HT523))</f>
        <v>2.158505310423935E-2</v>
      </c>
      <c r="HU524" s="34">
        <f>1/(1+EXP(-HU523))</f>
        <v>0.82453768505156866</v>
      </c>
      <c r="HV524" s="30"/>
    </row>
    <row r="525" spans="2:230" x14ac:dyDescent="0.15">
      <c r="B525" s="114"/>
      <c r="C525" s="117"/>
      <c r="D525" s="63">
        <f t="shared" ref="D525:F525" si="2949">D493-$F$6*D508</f>
        <v>-0.57987408453603062</v>
      </c>
      <c r="E525" s="64">
        <f t="shared" si="2949"/>
        <v>0.53430486669525934</v>
      </c>
      <c r="F525" s="65">
        <f t="shared" si="2949"/>
        <v>-1.7617483781633165</v>
      </c>
      <c r="G525" s="25"/>
      <c r="H525" s="36"/>
      <c r="I525" s="110"/>
      <c r="J525" s="91" t="s">
        <v>20</v>
      </c>
      <c r="K525" s="34">
        <f>K524*(1-K524)</f>
        <v>1.5623393639971938E-2</v>
      </c>
      <c r="L525" s="34">
        <f t="shared" ref="L525:M525" si="2950">L524*(1-L524)</f>
        <v>1.4648684600195366E-2</v>
      </c>
      <c r="M525" s="34">
        <f t="shared" si="2950"/>
        <v>2.1597669420472448E-2</v>
      </c>
      <c r="N525" s="30"/>
      <c r="O525" s="34">
        <f>O524*(1-O524)</f>
        <v>0.13541052658924765</v>
      </c>
      <c r="P525" s="34">
        <f t="shared" ref="P525:Q525" si="2951">P524*(1-P524)</f>
        <v>0.10119783576038868</v>
      </c>
      <c r="Q525" s="34">
        <f t="shared" si="2951"/>
        <v>0.10186861320802984</v>
      </c>
      <c r="R525" s="30"/>
      <c r="S525" s="34">
        <f>S524*(1-S524)</f>
        <v>8.9315237202001921E-2</v>
      </c>
      <c r="T525" s="34">
        <f t="shared" ref="T525:U525" si="2952">T524*(1-T524)</f>
        <v>0.13686203253026569</v>
      </c>
      <c r="U525" s="34">
        <f t="shared" si="2952"/>
        <v>6.6942729117518168E-2</v>
      </c>
      <c r="V525" s="30"/>
      <c r="W525" s="34">
        <f>W524*(1-W524)</f>
        <v>0.22217648937126089</v>
      </c>
      <c r="X525" s="34">
        <f t="shared" ref="X525:Y525" si="2953">X524*(1-X524)</f>
        <v>3.9734471351555917E-2</v>
      </c>
      <c r="Y525" s="34">
        <f t="shared" si="2953"/>
        <v>0.15323828314513849</v>
      </c>
      <c r="Z525" s="30"/>
      <c r="AA525" s="34">
        <f>AA524*(1-AA524)</f>
        <v>9.0507670444849812E-3</v>
      </c>
      <c r="AB525" s="34">
        <f t="shared" ref="AB525:AC525" si="2954">AB524*(1-AB524)</f>
        <v>2.1882404091495562E-2</v>
      </c>
      <c r="AC525" s="34">
        <f t="shared" si="2954"/>
        <v>1.3141105688727799E-2</v>
      </c>
      <c r="AD525" s="30"/>
      <c r="AE525" s="34">
        <f>AE524*(1-AE524)</f>
        <v>1.3010993542399908E-2</v>
      </c>
      <c r="AF525" s="34">
        <f t="shared" ref="AF525:AG525" si="2955">AF524*(1-AF524)</f>
        <v>3.0835497651654283E-2</v>
      </c>
      <c r="AG525" s="34">
        <f t="shared" si="2955"/>
        <v>8.3755533543978921E-3</v>
      </c>
      <c r="AH525" s="30"/>
      <c r="AI525" s="34">
        <f>AI524*(1-AI524)</f>
        <v>0.11864429100544328</v>
      </c>
      <c r="AJ525" s="34">
        <f t="shared" ref="AJ525:AK525" si="2956">AJ524*(1-AJ524)</f>
        <v>0.17128492878077645</v>
      </c>
      <c r="AK525" s="34">
        <f t="shared" si="2956"/>
        <v>4.4590014754524482E-2</v>
      </c>
      <c r="AL525" s="30"/>
      <c r="AM525" s="34">
        <f>AM524*(1-AM524)</f>
        <v>0.22753470494284689</v>
      </c>
      <c r="AN525" s="34">
        <f t="shared" ref="AN525:AO525" si="2957">AN524*(1-AN524)</f>
        <v>0.13367374544154983</v>
      </c>
      <c r="AO525" s="34">
        <f t="shared" si="2957"/>
        <v>0.10032374540666165</v>
      </c>
      <c r="AP525" s="30"/>
      <c r="AQ525" s="34">
        <f>AQ524*(1-AQ524)</f>
        <v>6.5750745778853535E-3</v>
      </c>
      <c r="AR525" s="34">
        <f t="shared" ref="AR525:AS525" si="2958">AR524*(1-AR524)</f>
        <v>2.568336268257412E-3</v>
      </c>
      <c r="AS525" s="34">
        <f t="shared" si="2958"/>
        <v>3.4355585780173892E-2</v>
      </c>
      <c r="AT525" s="30"/>
      <c r="AU525" s="34">
        <f>AU524*(1-AU524)</f>
        <v>7.1707854884220254E-2</v>
      </c>
      <c r="AV525" s="34">
        <f t="shared" ref="AV525:AW525" si="2959">AV524*(1-AV524)</f>
        <v>0.24086151964385621</v>
      </c>
      <c r="AW525" s="34">
        <f t="shared" si="2959"/>
        <v>0.15075035880820953</v>
      </c>
      <c r="AX525" s="30"/>
      <c r="AY525" s="34">
        <f>AY524*(1-AY524)</f>
        <v>4.8997478586135956E-2</v>
      </c>
      <c r="AZ525" s="34">
        <f t="shared" ref="AZ525:BA525" si="2960">AZ524*(1-AZ524)</f>
        <v>9.9431601737453128E-3</v>
      </c>
      <c r="BA525" s="34">
        <f t="shared" si="2960"/>
        <v>5.2370218180875221E-2</v>
      </c>
      <c r="BB525" s="30"/>
      <c r="BC525" s="34">
        <f>BC524*(1-BC524)</f>
        <v>0.10752970192103518</v>
      </c>
      <c r="BD525" s="34">
        <f t="shared" ref="BD525:BE525" si="2961">BD524*(1-BD524)</f>
        <v>2.3407952176268142E-2</v>
      </c>
      <c r="BE525" s="34">
        <f t="shared" si="2961"/>
        <v>0.23079332976456274</v>
      </c>
      <c r="BF525" s="30"/>
      <c r="BG525" s="34">
        <f>BG524*(1-BG524)</f>
        <v>0.14073741166285419</v>
      </c>
      <c r="BH525" s="34">
        <f t="shared" ref="BH525:BI525" si="2962">BH524*(1-BH524)</f>
        <v>0.18872442751322793</v>
      </c>
      <c r="BI525" s="34">
        <f t="shared" si="2962"/>
        <v>1.9779238250447188E-2</v>
      </c>
      <c r="BJ525" s="30"/>
      <c r="BK525" s="34">
        <f>BK524*(1-BK524)</f>
        <v>7.5199105751891813E-3</v>
      </c>
      <c r="BL525" s="34">
        <f t="shared" ref="BL525:BM525" si="2963">BL524*(1-BL524)</f>
        <v>4.5270487526353244E-2</v>
      </c>
      <c r="BM525" s="34">
        <f t="shared" si="2963"/>
        <v>5.0401462260369016E-3</v>
      </c>
      <c r="BN525" s="30"/>
      <c r="BO525" s="34">
        <f>BO524*(1-BO524)</f>
        <v>3.7787523451668741E-3</v>
      </c>
      <c r="BP525" s="34">
        <f t="shared" ref="BP525:BQ525" si="2964">BP524*(1-BP524)</f>
        <v>3.8854667970395283E-3</v>
      </c>
      <c r="BQ525" s="34">
        <f t="shared" si="2964"/>
        <v>2.1135338031804712E-2</v>
      </c>
      <c r="BR525" s="30"/>
      <c r="BS525" s="34">
        <f>BS524*(1-BS524)</f>
        <v>0.145396955442742</v>
      </c>
      <c r="BT525" s="34">
        <f t="shared" ref="BT525:BU525" si="2965">BT524*(1-BT524)</f>
        <v>7.7458740648514227E-2</v>
      </c>
      <c r="BU525" s="34">
        <f t="shared" si="2965"/>
        <v>5.0669179838365462E-2</v>
      </c>
      <c r="BV525" s="30"/>
      <c r="BW525" s="34">
        <f>BW524*(1-BW524)</f>
        <v>2.9282111265087798E-2</v>
      </c>
      <c r="BX525" s="34">
        <f t="shared" ref="BX525:BY525" si="2966">BX524*(1-BX524)</f>
        <v>1.4927032063168484E-2</v>
      </c>
      <c r="BY525" s="34">
        <f t="shared" si="2966"/>
        <v>3.2745481062536913E-2</v>
      </c>
      <c r="BZ525" s="30"/>
      <c r="CA525" s="34">
        <f>CA524*(1-CA524)</f>
        <v>5.4582350999012241E-3</v>
      </c>
      <c r="CB525" s="34">
        <f t="shared" ref="CB525:CC525" si="2967">CB524*(1-CB524)</f>
        <v>5.5638073569623083E-3</v>
      </c>
      <c r="CC525" s="34">
        <f t="shared" si="2967"/>
        <v>1.3553834207785732E-2</v>
      </c>
      <c r="CD525" s="30"/>
      <c r="CE525" s="34">
        <f>CE524*(1-CE524)</f>
        <v>0.19387550117820795</v>
      </c>
      <c r="CF525" s="34">
        <f t="shared" ref="CF525:CG525" si="2968">CF524*(1-CF524)</f>
        <v>0.14894047770480406</v>
      </c>
      <c r="CG525" s="34">
        <f t="shared" si="2968"/>
        <v>3.2211703058443467E-2</v>
      </c>
      <c r="CH525" s="30"/>
      <c r="CI525" s="34">
        <f>CI524*(1-CI524)</f>
        <v>0.17613608649512361</v>
      </c>
      <c r="CJ525" s="34">
        <f t="shared" ref="CJ525:CK525" si="2969">CJ524*(1-CJ524)</f>
        <v>0.21997194032943418</v>
      </c>
      <c r="CK525" s="34">
        <f t="shared" si="2969"/>
        <v>1.2670844027606805E-2</v>
      </c>
      <c r="CL525" s="30"/>
      <c r="CM525" s="34">
        <f>CM524*(1-CM524)</f>
        <v>4.1312287338790929E-2</v>
      </c>
      <c r="CN525" s="34">
        <f t="shared" ref="CN525:CO525" si="2970">CN524*(1-CN524)</f>
        <v>2.1166503590638923E-2</v>
      </c>
      <c r="CO525" s="34">
        <f t="shared" si="2970"/>
        <v>2.1192575418279562E-2</v>
      </c>
      <c r="CP525" s="30"/>
      <c r="CQ525" s="34">
        <f>CQ524*(1-CQ524)</f>
        <v>2.1523664554455441E-2</v>
      </c>
      <c r="CR525" s="34">
        <f t="shared" ref="CR525:CS525" si="2971">CR524*(1-CR524)</f>
        <v>1.7292856497648835E-3</v>
      </c>
      <c r="CS525" s="34">
        <f t="shared" si="2971"/>
        <v>7.9927839932857722E-2</v>
      </c>
      <c r="CT525" s="30"/>
      <c r="CU525" s="34">
        <f>CU524*(1-CU524)</f>
        <v>7.4745797066073483E-2</v>
      </c>
      <c r="CV525" s="34">
        <f t="shared" ref="CV525:CW525" si="2972">CV524*(1-CV524)</f>
        <v>1.532220763119301E-2</v>
      </c>
      <c r="CW525" s="34">
        <f t="shared" si="2972"/>
        <v>7.7513327837754886E-2</v>
      </c>
      <c r="CX525" s="30"/>
      <c r="CY525" s="34">
        <f>CY524*(1-CY524)</f>
        <v>0.16336425779237621</v>
      </c>
      <c r="CZ525" s="34">
        <f t="shared" ref="CZ525:DA525" si="2973">CZ524*(1-CZ524)</f>
        <v>3.903298891346145E-2</v>
      </c>
      <c r="DA525" s="34">
        <f t="shared" si="2973"/>
        <v>0.1133959133581003</v>
      </c>
      <c r="DB525" s="30"/>
      <c r="DC525" s="34">
        <f>DC524*(1-DC524)</f>
        <v>3.133849040557299E-3</v>
      </c>
      <c r="DD525" s="34">
        <f t="shared" ref="DD525:DE525" si="2974">DD524*(1-DD524)</f>
        <v>8.3909355958807115E-3</v>
      </c>
      <c r="DE525" s="34">
        <f t="shared" si="2974"/>
        <v>8.1912595288960895E-3</v>
      </c>
      <c r="DF525" s="30"/>
      <c r="DG525" s="34">
        <f>DG524*(1-DG524)</f>
        <v>2.4506535549303436E-2</v>
      </c>
      <c r="DH525" s="34">
        <f t="shared" ref="DH525:DI525" si="2975">DH524*(1-DH524)</f>
        <v>3.1400525997378213E-2</v>
      </c>
      <c r="DI525" s="34">
        <f t="shared" si="2975"/>
        <v>1.2890192625271793E-2</v>
      </c>
      <c r="DJ525" s="30"/>
      <c r="DK525" s="34">
        <f>DK524*(1-DK524)</f>
        <v>3.133849040557299E-3</v>
      </c>
      <c r="DL525" s="34">
        <f t="shared" ref="DL525:DM525" si="2976">DL524*(1-DL524)</f>
        <v>8.3909355958807115E-3</v>
      </c>
      <c r="DM525" s="34">
        <f t="shared" si="2976"/>
        <v>8.1912595288960895E-3</v>
      </c>
      <c r="DN525" s="30"/>
      <c r="DO525" s="34">
        <f>DO524*(1-DO524)</f>
        <v>1.2535095667280336E-2</v>
      </c>
      <c r="DP525" s="34">
        <f t="shared" ref="DP525:DQ525" si="2977">DP524*(1-DP524)</f>
        <v>2.6183997391568117E-3</v>
      </c>
      <c r="DQ525" s="34">
        <f t="shared" si="2977"/>
        <v>5.1325776311164299E-2</v>
      </c>
      <c r="DR525" s="30"/>
      <c r="DS525" s="34">
        <f>DS524*(1-DS524)</f>
        <v>1.0427671004248929E-2</v>
      </c>
      <c r="DT525" s="34">
        <f t="shared" ref="DT525:DU525" si="2978">DT524*(1-DT524)</f>
        <v>5.6715889654805922E-3</v>
      </c>
      <c r="DU525" s="34">
        <f t="shared" si="2978"/>
        <v>2.0738522376666242E-2</v>
      </c>
      <c r="DV525" s="30"/>
      <c r="DW525" s="34">
        <f>DW524*(1-DW524)</f>
        <v>2.4719855207537597E-2</v>
      </c>
      <c r="DX525" s="34">
        <f t="shared" ref="DX525:DY525" si="2979">DX524*(1-DX524)</f>
        <v>6.8176073203856422E-2</v>
      </c>
      <c r="DY525" s="34">
        <f t="shared" si="2979"/>
        <v>5.5373146346487531E-2</v>
      </c>
      <c r="DZ525" s="30"/>
      <c r="EA525" s="34">
        <f>EA524*(1-EA524)</f>
        <v>0.24360572275443004</v>
      </c>
      <c r="EB525" s="34">
        <f t="shared" ref="EB525:EC525" si="2980">EB524*(1-EB524)</f>
        <v>5.5079157098218388E-2</v>
      </c>
      <c r="EC525" s="34">
        <f t="shared" si="2980"/>
        <v>0.11174331736113662</v>
      </c>
      <c r="ED525" s="30"/>
      <c r="EE525" s="34">
        <f>EE524*(1-EE524)</f>
        <v>1.443839936965113E-2</v>
      </c>
      <c r="EF525" s="34">
        <f t="shared" ref="EF525:EG525" si="2981">EF524*(1-EF524)</f>
        <v>9.5973850731736088E-2</v>
      </c>
      <c r="EG525" s="34">
        <f t="shared" si="2981"/>
        <v>3.4719928482305061E-2</v>
      </c>
      <c r="EH525" s="30"/>
      <c r="EI525" s="34">
        <f>EI524*(1-EI524)</f>
        <v>2.0653867412419907E-2</v>
      </c>
      <c r="EJ525" s="34">
        <f t="shared" ref="EJ525:EK525" si="2982">EJ524*(1-EJ524)</f>
        <v>0.12580169184594281</v>
      </c>
      <c r="EK525" s="34">
        <f t="shared" si="2982"/>
        <v>2.2506101195531984E-2</v>
      </c>
      <c r="EL525" s="30"/>
      <c r="EM525" s="34">
        <f>EM524*(1-EM524)</f>
        <v>1.111464093635892E-2</v>
      </c>
      <c r="EN525" s="34">
        <f t="shared" ref="EN525:EO525" si="2983">EN524*(1-EN524)</f>
        <v>9.7993427022597095E-3</v>
      </c>
      <c r="EO525" s="34">
        <f t="shared" si="2983"/>
        <v>0.11289371836693436</v>
      </c>
      <c r="EP525" s="30"/>
      <c r="EQ525" s="34">
        <f>EQ524*(1-EQ524)</f>
        <v>7.4262135324030143E-2</v>
      </c>
      <c r="ER525" s="34">
        <f t="shared" ref="ER525:ES525" si="2984">ER524*(1-ER524)</f>
        <v>4.811995894205548E-2</v>
      </c>
      <c r="ES525" s="34">
        <f t="shared" si="2984"/>
        <v>0.12023277886694493</v>
      </c>
      <c r="ET525" s="30"/>
      <c r="EU525" s="34">
        <f>EU524*(1-EU524)</f>
        <v>1.2019082528294634E-2</v>
      </c>
      <c r="EV525" s="34">
        <f t="shared" ref="EV525:EW525" si="2985">EV524*(1-EV524)</f>
        <v>0.16473375483794367</v>
      </c>
      <c r="EW525" s="34">
        <f t="shared" si="2985"/>
        <v>1.3704423773980933E-2</v>
      </c>
      <c r="EX525" s="30"/>
      <c r="EY525" s="34">
        <f>EY524*(1-EY524)</f>
        <v>5.4274684062318362E-2</v>
      </c>
      <c r="EZ525" s="34">
        <f t="shared" ref="EZ525:FA525" si="2986">EZ524*(1-EZ524)</f>
        <v>1.0765485229664579E-2</v>
      </c>
      <c r="FA525" s="34">
        <f t="shared" si="2986"/>
        <v>0.11150856319644194</v>
      </c>
      <c r="FB525" s="30"/>
      <c r="FC525" s="34">
        <f>FC524*(1-FC524)</f>
        <v>0.24887791285910074</v>
      </c>
      <c r="FD525" s="34">
        <f t="shared" ref="FD525:FE525" si="2987">FD524*(1-FD524)</f>
        <v>2.6951133006583118E-2</v>
      </c>
      <c r="FE525" s="34">
        <f t="shared" si="2987"/>
        <v>0.20179537716827212</v>
      </c>
      <c r="FF525" s="30"/>
      <c r="FG525" s="34">
        <f>FG524*(1-FG524)</f>
        <v>6.0675806790650598E-3</v>
      </c>
      <c r="FH525" s="34">
        <f t="shared" ref="FH525:FI525" si="2988">FH524*(1-FH524)</f>
        <v>1.9784957796005455E-2</v>
      </c>
      <c r="FI525" s="34">
        <f t="shared" si="2988"/>
        <v>5.4277059989987497E-2</v>
      </c>
      <c r="FJ525" s="30"/>
      <c r="FK525" s="34">
        <f>FK524*(1-FK524)</f>
        <v>0.21778326042232266</v>
      </c>
      <c r="FL525" s="34">
        <f t="shared" ref="FL525:FM525" si="2989">FL524*(1-FL524)</f>
        <v>1.5984566297039825E-2</v>
      </c>
      <c r="FM525" s="34">
        <f t="shared" si="2989"/>
        <v>0.24091758718017114</v>
      </c>
      <c r="FN525" s="30"/>
      <c r="FO525" s="34">
        <f>FO524*(1-FO524)</f>
        <v>4.7898329161716102E-2</v>
      </c>
      <c r="FP525" s="34">
        <f t="shared" ref="FP525:FQ525" si="2990">FP524*(1-FP524)</f>
        <v>5.3077127697183001E-2</v>
      </c>
      <c r="FQ525" s="34">
        <f t="shared" si="2990"/>
        <v>0.10863009801705999</v>
      </c>
      <c r="FR525" s="30"/>
      <c r="FS525" s="34">
        <f>FS524*(1-FS524)</f>
        <v>9.2413956191975937E-3</v>
      </c>
      <c r="FT525" s="34">
        <f t="shared" ref="FT525:FU525" si="2991">FT524*(1-FT524)</f>
        <v>2.0867490529389833E-2</v>
      </c>
      <c r="FU525" s="34">
        <f t="shared" si="2991"/>
        <v>5.0398395662798641E-2</v>
      </c>
      <c r="FV525" s="30"/>
      <c r="FW525" s="34">
        <f>FW524*(1-FW524)</f>
        <v>0.11227333640154645</v>
      </c>
      <c r="FX525" s="34">
        <f t="shared" ref="FX525:FY525" si="2992">FX524*(1-FX524)</f>
        <v>5.6793808692577531E-2</v>
      </c>
      <c r="FY525" s="34">
        <f t="shared" si="2992"/>
        <v>7.548781177287206E-2</v>
      </c>
      <c r="FZ525" s="30"/>
      <c r="GA525" s="34">
        <f>GA524*(1-GA524)</f>
        <v>6.3250980287288594E-2</v>
      </c>
      <c r="GB525" s="34">
        <f t="shared" ref="GB525:GC525" si="2993">GB524*(1-GB524)</f>
        <v>9.3377434724302072E-2</v>
      </c>
      <c r="GC525" s="34">
        <f t="shared" si="2993"/>
        <v>5.4412962009819037E-2</v>
      </c>
      <c r="GD525" s="30"/>
      <c r="GE525" s="34">
        <f>GE524*(1-GE524)</f>
        <v>3.5609418054622061E-2</v>
      </c>
      <c r="GF525" s="34">
        <f t="shared" ref="GF525:GG525" si="2994">GF524*(1-GF524)</f>
        <v>6.629809967274863E-3</v>
      </c>
      <c r="GG525" s="34">
        <f t="shared" si="2994"/>
        <v>0.20126304295664083</v>
      </c>
      <c r="GH525" s="30"/>
      <c r="GI525" s="34">
        <f>GI524*(1-GI524)</f>
        <v>5.1565707978779247E-2</v>
      </c>
      <c r="GJ525" s="34">
        <f t="shared" ref="GJ525:GK525" si="2995">GJ524*(1-GJ524)</f>
        <v>4.1675998180334788E-3</v>
      </c>
      <c r="GK525" s="34">
        <f t="shared" si="2995"/>
        <v>0.24962808469321474</v>
      </c>
      <c r="GL525" s="30"/>
      <c r="GM525" s="34">
        <f>GM524*(1-GM524)</f>
        <v>8.7275143548645961E-2</v>
      </c>
      <c r="GN525" s="34">
        <f t="shared" ref="GN525:GO525" si="2996">GN524*(1-GN524)</f>
        <v>7.1501364548140359E-3</v>
      </c>
      <c r="GO525" s="34">
        <f t="shared" si="2996"/>
        <v>0.15817067143535724</v>
      </c>
      <c r="GP525" s="30"/>
      <c r="GQ525" s="34">
        <f>GQ524*(1-GQ524)</f>
        <v>5.0360536572159583E-3</v>
      </c>
      <c r="GR525" s="34">
        <f t="shared" ref="GR525:GS525" si="2997">GR524*(1-GR524)</f>
        <v>4.113814088587147E-2</v>
      </c>
      <c r="GS525" s="34">
        <f t="shared" si="2997"/>
        <v>2.2025261500214232E-2</v>
      </c>
      <c r="GT525" s="30"/>
      <c r="GU525" s="34">
        <f>GU524*(1-GU524)</f>
        <v>3.8342474697471575E-2</v>
      </c>
      <c r="GV525" s="34">
        <f t="shared" ref="GV525:GW525" si="2998">GV524*(1-GV524)</f>
        <v>0.12752815891114574</v>
      </c>
      <c r="GW525" s="34">
        <f t="shared" si="2998"/>
        <v>3.4087335545931151E-2</v>
      </c>
      <c r="GX525" s="30"/>
      <c r="GY525" s="34">
        <f>GY524*(1-GY524)</f>
        <v>0.23878594700475603</v>
      </c>
      <c r="GZ525" s="34">
        <f t="shared" ref="GZ525:HA525" si="2999">GZ524*(1-GZ524)</f>
        <v>7.341927331046301E-2</v>
      </c>
      <c r="HA525" s="34">
        <f t="shared" si="2999"/>
        <v>0.18883993671822386</v>
      </c>
      <c r="HB525" s="30"/>
      <c r="HC525" s="34">
        <f>HC524*(1-HC524)</f>
        <v>5.3235009921701187E-3</v>
      </c>
      <c r="HD525" s="34">
        <f t="shared" ref="HD525:HE525" si="3000">HD524*(1-HD524)</f>
        <v>3.0966829890445503E-2</v>
      </c>
      <c r="HE525" s="34">
        <f t="shared" si="3000"/>
        <v>3.145526640830789E-2</v>
      </c>
      <c r="HF525" s="30"/>
      <c r="HG525" s="34">
        <f>HG524*(1-HG524)</f>
        <v>4.1590706291129299E-2</v>
      </c>
      <c r="HH525" s="34">
        <f t="shared" ref="HH525:HI525" si="3001">HH524*(1-HH524)</f>
        <v>3.1331845606137075E-2</v>
      </c>
      <c r="HI525" s="34">
        <f t="shared" si="3001"/>
        <v>0.10010447241239043</v>
      </c>
      <c r="HJ525" s="30"/>
      <c r="HK525" s="34">
        <f>HK524*(1-HK524)</f>
        <v>2.1009681349433207E-2</v>
      </c>
      <c r="HL525" s="34">
        <f t="shared" ref="HL525:HM525" si="3002">HL524*(1-HL524)</f>
        <v>9.9874909023227355E-3</v>
      </c>
      <c r="HM525" s="34">
        <f t="shared" si="3002"/>
        <v>0.15266659941353267</v>
      </c>
      <c r="HN525" s="30"/>
      <c r="HO525" s="34">
        <f>HO524*(1-HO524)</f>
        <v>1.7530403690925286E-2</v>
      </c>
      <c r="HP525" s="34">
        <f t="shared" ref="HP525:HQ525" si="3003">HP524*(1-HP524)</f>
        <v>2.1258630339445049E-2</v>
      </c>
      <c r="HQ525" s="34">
        <f t="shared" si="3003"/>
        <v>7.3874363383625463E-2</v>
      </c>
      <c r="HR525" s="30"/>
      <c r="HS525" s="34">
        <f>HS524*(1-HS524)</f>
        <v>6.8256661665393736E-2</v>
      </c>
      <c r="HT525" s="34">
        <f t="shared" ref="HT525:HU525" si="3004">HT524*(1-HT524)</f>
        <v>2.1119138586726517E-2</v>
      </c>
      <c r="HU525" s="34">
        <f t="shared" si="3004"/>
        <v>0.14467529098136883</v>
      </c>
      <c r="HV525" s="30"/>
    </row>
    <row r="526" spans="2:230" ht="13.5" customHeight="1" x14ac:dyDescent="0.15">
      <c r="B526" s="114"/>
      <c r="C526" s="118"/>
      <c r="D526" s="63">
        <f t="shared" ref="D526:F526" si="3005">D494-$F$6*D509</f>
        <v>-1.2170929272511453</v>
      </c>
      <c r="E526" s="64">
        <f t="shared" si="3005"/>
        <v>-0.3213347527875941</v>
      </c>
      <c r="F526" s="65">
        <f t="shared" si="3005"/>
        <v>0.88420726429594443</v>
      </c>
      <c r="G526" s="26"/>
      <c r="H526" s="36"/>
      <c r="I526" s="108" t="s">
        <v>46</v>
      </c>
      <c r="J526" s="79" t="s">
        <v>18</v>
      </c>
      <c r="K526" s="34">
        <f>SUMPRODUCT($D535:$F535,K524:M524)-$G535</f>
        <v>2.4726622298184031</v>
      </c>
      <c r="L526" s="34">
        <f>SUMPRODUCT($D536:$F536,K524:M524)-$G536</f>
        <v>-2.5892998089338377</v>
      </c>
      <c r="N526" s="30"/>
      <c r="O526" s="34">
        <f>SUMPRODUCT($D535:$F535,O524:Q524)-$G535</f>
        <v>-2.4461383224720974</v>
      </c>
      <c r="P526" s="34">
        <f>SUMPRODUCT($D536:$F536,O524:Q524)-$G536</f>
        <v>2.7073376086565903</v>
      </c>
      <c r="R526" s="30"/>
      <c r="S526" s="34">
        <f>SUMPRODUCT($D535:$F535,S524:U524)-$G535</f>
        <v>-2.4242471071251739</v>
      </c>
      <c r="T526" s="34">
        <f>SUMPRODUCT($D536:$F536,S524:U524)-$G536</f>
        <v>2.8179892458701121</v>
      </c>
      <c r="V526" s="30"/>
      <c r="W526" s="34">
        <f>SUMPRODUCT($D535:$F535,W524:Y524)-$G535</f>
        <v>-2.3674914014935018</v>
      </c>
      <c r="X526" s="34">
        <f>SUMPRODUCT($D536:$F536,W524:Y524)-$G536</f>
        <v>2.3949267593756804</v>
      </c>
      <c r="Z526" s="30"/>
      <c r="AA526" s="34">
        <f>SUMPRODUCT($D535:$F535,AA524:AC524)-$G535</f>
        <v>2.4690424624659348</v>
      </c>
      <c r="AB526" s="34">
        <f>SUMPRODUCT($D536:$F536,AA524:AC524)-$G536</f>
        <v>-2.6079117010108344</v>
      </c>
      <c r="AD526" s="30"/>
      <c r="AE526" s="34">
        <f>SUMPRODUCT($D535:$F535,AE524:AG524)-$G535</f>
        <v>2.4408884205891654</v>
      </c>
      <c r="AF526" s="34">
        <f>SUMPRODUCT($D536:$F536,AE524:AG524)-$G536</f>
        <v>-2.595808086969694</v>
      </c>
      <c r="AH526" s="30"/>
      <c r="AI526" s="34">
        <f>SUMPRODUCT($D535:$F535,AI524:AK524)-$G535</f>
        <v>-2.236127923170633</v>
      </c>
      <c r="AJ526" s="34">
        <f>SUMPRODUCT($D536:$F536,AI524:AK524)-$G536</f>
        <v>2.7155970722562812</v>
      </c>
      <c r="AL526" s="30"/>
      <c r="AM526" s="34">
        <f>SUMPRODUCT($D535:$F535,AM524:AO524)-$G535</f>
        <v>-2.0793828127466947</v>
      </c>
      <c r="AN526" s="34">
        <f>SUMPRODUCT($D536:$F536,AM524:AO524)-$G536</f>
        <v>2.3364198200118302</v>
      </c>
      <c r="AP526" s="30"/>
      <c r="AQ526" s="34">
        <f>SUMPRODUCT($D535:$F535,AQ524:AS524)-$G535</f>
        <v>2.5042543865996123</v>
      </c>
      <c r="AR526" s="34">
        <f>SUMPRODUCT($D536:$F536,AQ524:AS524)-$G536</f>
        <v>-2.5918467750679306</v>
      </c>
      <c r="AT526" s="30"/>
      <c r="AU526" s="34">
        <f>SUMPRODUCT($D535:$F535,AU524:AW524)-$G535</f>
        <v>-1.5368045979826359</v>
      </c>
      <c r="AV526" s="34">
        <f>SUMPRODUCT($D536:$F536,AU524:AW524)-$G536</f>
        <v>2.0675670131295409</v>
      </c>
      <c r="AX526" s="30"/>
      <c r="AY526" s="34">
        <f>SUMPRODUCT($D535:$F535,AY524:BA524)-$G535</f>
        <v>2.3991535859791782</v>
      </c>
      <c r="AZ526" s="34">
        <f>SUMPRODUCT($D536:$F536,AY524:BA524)-$G536</f>
        <v>-2.4554988893378833</v>
      </c>
      <c r="BB526" s="30"/>
      <c r="BC526" s="34">
        <f>SUMPRODUCT($D535:$F535,BC524:BE524)-$G535</f>
        <v>-2.4430829219864849</v>
      </c>
      <c r="BD526" s="34">
        <f>SUMPRODUCT($D536:$F536,BC524:BE524)-$G536</f>
        <v>2.2898799695541197</v>
      </c>
      <c r="BF526" s="30"/>
      <c r="BG526" s="34">
        <f>SUMPRODUCT($D535:$F535,BG524:BI524)-$G535</f>
        <v>-2.129473652829005</v>
      </c>
      <c r="BH526" s="34">
        <f>SUMPRODUCT($D536:$F536,BG524:BI524)-$G536</f>
        <v>2.6719964158630303</v>
      </c>
      <c r="BJ526" s="30"/>
      <c r="BK526" s="34">
        <f>SUMPRODUCT($D535:$F535,BK524:BM524)-$G535</f>
        <v>2.4027953920388336</v>
      </c>
      <c r="BL526" s="34">
        <f>SUMPRODUCT($D536:$F536,BK524:BM524)-$G536</f>
        <v>-2.5819782250897525</v>
      </c>
      <c r="BN526" s="30"/>
      <c r="BO526" s="34">
        <f>SUMPRODUCT($D535:$F535,BO524:BQ524)-$G535</f>
        <v>2.5225725179435878</v>
      </c>
      <c r="BP526" s="34">
        <f>SUMPRODUCT($D536:$F536,BO524:BQ524)-$G536</f>
        <v>-2.6309163044422323</v>
      </c>
      <c r="BR526" s="30"/>
      <c r="BS526" s="34">
        <f>SUMPRODUCT($D535:$F535,BS524:BU524)-$G535</f>
        <v>-2.6051804307023128</v>
      </c>
      <c r="BT526" s="34">
        <f>SUMPRODUCT($D536:$F536,BS524:BU524)-$G536</f>
        <v>2.908071385271322</v>
      </c>
      <c r="BV526" s="30"/>
      <c r="BW526" s="34">
        <f>SUMPRODUCT($D535:$F535,BW524:BY524)-$G535</f>
        <v>2.4383470535476288</v>
      </c>
      <c r="BX526" s="34">
        <f>SUMPRODUCT($D536:$F536,BW524:BY524)-$G536</f>
        <v>-2.5354351618570354</v>
      </c>
      <c r="BZ526" s="30"/>
      <c r="CA526" s="34">
        <f>SUMPRODUCT($D535:$F535,CA524:CC524)-$G535</f>
        <v>2.5258651773781313</v>
      </c>
      <c r="CB526" s="34">
        <f>SUMPRODUCT($D536:$F536,CA524:CC524)-$G536</f>
        <v>-2.64592327043994</v>
      </c>
      <c r="CD526" s="30"/>
      <c r="CE526" s="34">
        <f>SUMPRODUCT($D535:$F535,CE524:CG524)-$G535</f>
        <v>-2.220238836965402</v>
      </c>
      <c r="CF526" s="34">
        <f>SUMPRODUCT($D536:$F536,CE524:CG524)-$G536</f>
        <v>2.6353574385384149</v>
      </c>
      <c r="CH526" s="30"/>
      <c r="CI526" s="34">
        <f>SUMPRODUCT($D535:$F535,CI524:CK524)-$G535</f>
        <v>-1.8339516394138491</v>
      </c>
      <c r="CJ526" s="34">
        <f>SUMPRODUCT($D536:$F536,CI524:CK524)-$G536</f>
        <v>2.4536401134669381</v>
      </c>
      <c r="CL526" s="30"/>
      <c r="CM526" s="34">
        <f>SUMPRODUCT($D535:$F535,CM524:CO524)-$G535</f>
        <v>2.4188224166280383</v>
      </c>
      <c r="CN526" s="34">
        <f>SUMPRODUCT($D536:$F536,CM524:CO524)-$G536</f>
        <v>-2.5353763536501783</v>
      </c>
      <c r="CP526" s="30"/>
      <c r="CQ526" s="34">
        <f>SUMPRODUCT($D535:$F535,CQ524:CS524)-$G535</f>
        <v>2.4175535204772363</v>
      </c>
      <c r="CR526" s="34">
        <f>SUMPRODUCT($D536:$F536,CQ524:CS524)-$G536</f>
        <v>-2.4314076595677259</v>
      </c>
      <c r="CT526" s="30"/>
      <c r="CU526" s="34">
        <f>SUMPRODUCT($D535:$F535,CU524:CW524)-$G535</f>
        <v>-2.8960512649826944</v>
      </c>
      <c r="CV526" s="34">
        <f>SUMPRODUCT($D536:$F536,CU524:CW524)-$G536</f>
        <v>3.1079194968948958</v>
      </c>
      <c r="CX526" s="30"/>
      <c r="CY526" s="34">
        <f>SUMPRODUCT($D535:$F535,CY524:DA524)-$G535</f>
        <v>-2.6040154018860235</v>
      </c>
      <c r="CZ526" s="34">
        <f>SUMPRODUCT($D536:$F536,CY524:DA524)-$G536</f>
        <v>2.7466179456934681</v>
      </c>
      <c r="DB526" s="30"/>
      <c r="DC526" s="34">
        <f>SUMPRODUCT($D535:$F535,DC524:DE524)-$G535</f>
        <v>2.5271158549763637</v>
      </c>
      <c r="DD526" s="34">
        <f>SUMPRODUCT($D536:$F536,DC524:DE524)-$G536</f>
        <v>-2.6583841813709657</v>
      </c>
      <c r="DF526" s="30"/>
      <c r="DG526" s="34">
        <f>SUMPRODUCT($D535:$F535,DG524:DI524)-$G535</f>
        <v>2.4182268764629491</v>
      </c>
      <c r="DH526" s="34">
        <f>SUMPRODUCT($D536:$F536,DG524:DI524)-$G536</f>
        <v>-2.5641081227304356</v>
      </c>
      <c r="DJ526" s="30"/>
      <c r="DK526" s="34">
        <f>SUMPRODUCT($D535:$F535,DK524:DM524)-$G535</f>
        <v>2.5271158549763637</v>
      </c>
      <c r="DL526" s="34">
        <f>SUMPRODUCT($D536:$F536,DK524:DM524)-$G536</f>
        <v>-2.6583841813709657</v>
      </c>
      <c r="DN526" s="30"/>
      <c r="DO526" s="34">
        <f>SUMPRODUCT($D535:$F535,DO524:DQ524)-$G535</f>
        <v>2.4713639878593074</v>
      </c>
      <c r="DP526" s="34">
        <f>SUMPRODUCT($D536:$F536,DO524:DQ524)-$G536</f>
        <v>-2.5327382436924299</v>
      </c>
      <c r="DR526" s="30"/>
      <c r="DS526" s="34">
        <f>SUMPRODUCT($D535:$F535,DS524:DU524)-$G535</f>
        <v>2.5092747425338802</v>
      </c>
      <c r="DT526" s="34">
        <f>SUMPRODUCT($D536:$F536,DS524:DU524)-$G536</f>
        <v>-2.6181556961897021</v>
      </c>
      <c r="DV526" s="30"/>
      <c r="DW526" s="34">
        <f>SUMPRODUCT($D535:$F535,DW524:DY524)-$G535</f>
        <v>2.2258415585575078</v>
      </c>
      <c r="DX526" s="34">
        <f>SUMPRODUCT($D536:$F536,DW524:DY524)-$G536</f>
        <v>-2.359265913412298</v>
      </c>
      <c r="DZ526" s="30"/>
      <c r="EA526" s="34">
        <f>SUMPRODUCT($D535:$F535,EA524:EC524)-$G535</f>
        <v>-2.2911827738078996</v>
      </c>
      <c r="EB526" s="34">
        <f>SUMPRODUCT($D536:$F536,EA524:EC524)-$G536</f>
        <v>2.3909274357433126</v>
      </c>
      <c r="ED526" s="30"/>
      <c r="EE526" s="34">
        <f>SUMPRODUCT($D535:$F535,EE524:EG524)-$G535</f>
        <v>2.1627236692642873</v>
      </c>
      <c r="EF526" s="34">
        <f>SUMPRODUCT($D536:$F536,EE524:EG524)-$G536</f>
        <v>-2.3685109084627447</v>
      </c>
      <c r="EH526" s="30"/>
      <c r="EI526" s="34">
        <f>SUMPRODUCT($D535:$F535,EI524:EK524)-$G535</f>
        <v>2.0461989418335778</v>
      </c>
      <c r="EJ526" s="34">
        <f>SUMPRODUCT($D536:$F536,EI524:EK524)-$G536</f>
        <v>-2.3132099912705759</v>
      </c>
      <c r="EL526" s="30"/>
      <c r="EM526" s="34">
        <f>SUMPRODUCT($D535:$F535,EM524:EO524)-$G535</f>
        <v>2.3475168488378388</v>
      </c>
      <c r="EN526" s="34">
        <f>SUMPRODUCT($D536:$F536,EM524:EO524)-$G536</f>
        <v>-2.3190249643241887</v>
      </c>
      <c r="EP526" s="30"/>
      <c r="EQ526" s="34">
        <f>SUMPRODUCT($D535:$F535,EQ524:ES524)-$G535</f>
        <v>2.1208718932003823</v>
      </c>
      <c r="ER526" s="34">
        <f>SUMPRODUCT($D536:$F536,EQ524:ES524)-$G536</f>
        <v>-2.1048133734158307</v>
      </c>
      <c r="ET526" s="30"/>
      <c r="EU526" s="34">
        <f>SUMPRODUCT($D535:$F535,EU524:EW524)-$G535</f>
        <v>1.878784877312224</v>
      </c>
      <c r="EV526" s="34">
        <f>SUMPRODUCT($D536:$F536,EU524:EW524)-$G536</f>
        <v>-2.2302732850983262</v>
      </c>
      <c r="EX526" s="30"/>
      <c r="EY526" s="34">
        <f>SUMPRODUCT($D535:$F535,EY524:FA524)-$G535</f>
        <v>-2.8808795190008532</v>
      </c>
      <c r="EZ526" s="34">
        <f>SUMPRODUCT($D536:$F536,EY524:FA524)-$G536</f>
        <v>3.0382197364590802</v>
      </c>
      <c r="FB526" s="30"/>
      <c r="FC526" s="34">
        <f>SUMPRODUCT($D535:$F535,FC524:FE524)-$G535</f>
        <v>-2.1248655489844301</v>
      </c>
      <c r="FD526" s="34">
        <f>SUMPRODUCT($D536:$F536,FC524:FE524)-$G536</f>
        <v>1.9754660089744536</v>
      </c>
      <c r="FF526" s="30"/>
      <c r="FG526" s="34">
        <f>SUMPRODUCT($D535:$F535,FG524:FI524)-$G535</f>
        <v>2.4193830647144905</v>
      </c>
      <c r="FH526" s="34">
        <f>SUMPRODUCT($D536:$F536,FG524:FI524)-$G536</f>
        <v>-2.4987335625869771</v>
      </c>
      <c r="FJ526" s="30"/>
      <c r="FK526" s="34">
        <f>SUMPRODUCT($D535:$F535,FK524:FM524)-$G535</f>
        <v>-1.9094898006647185</v>
      </c>
      <c r="FL526" s="34">
        <f>SUMPRODUCT($D536:$F536,FK524:FM524)-$G536</f>
        <v>1.3800911122747039</v>
      </c>
      <c r="FN526" s="30"/>
      <c r="FO526" s="34">
        <f>SUMPRODUCT($D535:$F535,FO524:FQ524)-$G535</f>
        <v>2.1615515285488467</v>
      </c>
      <c r="FP526" s="34">
        <f>SUMPRODUCT($D536:$F536,FO524:FQ524)-$G536</f>
        <v>-2.1819118918497931</v>
      </c>
      <c r="FR526" s="30"/>
      <c r="FS526" s="34">
        <f>SUMPRODUCT($D535:$F535,FS524:FU524)-$G535</f>
        <v>2.4178494469226752</v>
      </c>
      <c r="FT526" s="34">
        <f>SUMPRODUCT($D536:$F536,FS524:FU524)-$G536</f>
        <v>-2.5032134571113644</v>
      </c>
      <c r="FV526" s="30"/>
      <c r="FW526" s="34">
        <f>SUMPRODUCT($D535:$F535,FW524:FY524)-$G535</f>
        <v>-2.7001540339568404</v>
      </c>
      <c r="FX526" s="34">
        <f>SUMPRODUCT($D536:$F536,FW524:FY524)-$G536</f>
        <v>2.9523219818507207</v>
      </c>
      <c r="FZ526" s="30"/>
      <c r="GA526" s="34">
        <f>SUMPRODUCT($D535:$F535,GA524:GC524)-$G535</f>
        <v>2.0791150774815481</v>
      </c>
      <c r="GB526" s="34">
        <f>SUMPRODUCT($D536:$F536,GA524:GC524)-$G536</f>
        <v>-2.2362040935038494</v>
      </c>
      <c r="GD526" s="30"/>
      <c r="GE526" s="34">
        <f>SUMPRODUCT($D535:$F535,GE524:GG524)-$G535</f>
        <v>2.1230856874166451</v>
      </c>
      <c r="GF526" s="34">
        <f>SUMPRODUCT($D536:$F536,GE524:GG524)-$G536</f>
        <v>-1.8872957806406241</v>
      </c>
      <c r="GH526" s="30"/>
      <c r="GI526" s="34">
        <f>SUMPRODUCT($D535:$F535,GI524:GK524)-$G535</f>
        <v>-2.4256085344658009</v>
      </c>
      <c r="GJ526" s="34">
        <f>SUMPRODUCT($D536:$F536,GI524:GK524)-$G536</f>
        <v>2.1145053621987229</v>
      </c>
      <c r="GL526" s="30"/>
      <c r="GM526" s="34">
        <f>SUMPRODUCT($D535:$F535,GM524:GO524)-$G535</f>
        <v>-2.7512096198748468</v>
      </c>
      <c r="GN526" s="34">
        <f>SUMPRODUCT($D536:$F536,GM524:GO524)-$G536</f>
        <v>2.8018050902548275</v>
      </c>
      <c r="GP526" s="30"/>
      <c r="GQ526" s="34">
        <f>SUMPRODUCT($D535:$F535,GQ524:GS524)-$G535</f>
        <v>2.3964157694212469</v>
      </c>
      <c r="GR526" s="34">
        <f>SUMPRODUCT($D536:$F536,GQ524:GS524)-$G536</f>
        <v>-2.5482782085124467</v>
      </c>
      <c r="GT526" s="30"/>
      <c r="GU526" s="34">
        <f>SUMPRODUCT($D535:$F535,GU524:GW524)-$G535</f>
        <v>1.9988900867606125</v>
      </c>
      <c r="GV526" s="34">
        <f>SUMPRODUCT($D536:$F536,GU524:GW524)-$G536</f>
        <v>-2.2468181814973942</v>
      </c>
      <c r="GX526" s="30"/>
      <c r="GY526" s="34">
        <f>SUMPRODUCT($D535:$F535,GY524:HA524)-$G535</f>
        <v>-2.0859919176130108</v>
      </c>
      <c r="GZ526" s="34">
        <f>SUMPRODUCT($D536:$F536,GY524:HA524)-$G536</f>
        <v>2.0554199477668793</v>
      </c>
      <c r="HB526" s="30"/>
      <c r="HC526" s="34">
        <f>SUMPRODUCT($D535:$F535,HC524:HE524)-$G535</f>
        <v>2.4171885399321429</v>
      </c>
      <c r="HD526" s="34">
        <f>SUMPRODUCT($D536:$F536,HC524:HE524)-$G536</f>
        <v>-2.5432088662874626</v>
      </c>
      <c r="HF526" s="30"/>
      <c r="HG526" s="34">
        <f>SUMPRODUCT($D535:$F535,HG524:HI524)-$G535</f>
        <v>-2.8505618121541652</v>
      </c>
      <c r="HH526" s="34">
        <f>SUMPRODUCT($D536:$F536,HG524:HI524)-$G536</f>
        <v>3.0567388882242823</v>
      </c>
      <c r="HJ526" s="30"/>
      <c r="HK526" s="34">
        <f>SUMPRODUCT($D535:$F535,HK524:HM524)-$G535</f>
        <v>2.2552026439227486</v>
      </c>
      <c r="HL526" s="34">
        <f>SUMPRODUCT($D536:$F536,HK524:HM524)-$G536</f>
        <v>-2.1474973486627373</v>
      </c>
      <c r="HN526" s="30"/>
      <c r="HO526" s="34">
        <f>SUMPRODUCT($D535:$F535,HO524:HQ524)-$G535</f>
        <v>2.3693738678541045</v>
      </c>
      <c r="HP526" s="34">
        <f>SUMPRODUCT($D536:$F536,HO524:HQ524)-$G536</f>
        <v>-2.4171244554345517</v>
      </c>
      <c r="HR526" s="30"/>
      <c r="HS526" s="34">
        <f>SUMPRODUCT($D535:$F535,HS524:HU524)-$G535</f>
        <v>-2.762838176680849</v>
      </c>
      <c r="HT526" s="34">
        <f>SUMPRODUCT($D536:$F536,HS524:HU524)-$G536</f>
        <v>2.865268698168685</v>
      </c>
      <c r="HV526" s="30"/>
    </row>
    <row r="527" spans="2:230" ht="13.5" customHeight="1" x14ac:dyDescent="0.15">
      <c r="B527" s="114"/>
      <c r="C527" s="116">
        <v>2</v>
      </c>
      <c r="D527" s="60">
        <f t="shared" ref="D527:G527" si="3006">D495-$F$6*D510</f>
        <v>0.41664485138008112</v>
      </c>
      <c r="E527" s="61">
        <f t="shared" si="3006"/>
        <v>-0.54585948994310829</v>
      </c>
      <c r="F527" s="62">
        <f t="shared" si="3006"/>
        <v>0.7790894000361116</v>
      </c>
      <c r="G527" s="72">
        <f t="shared" si="3006"/>
        <v>0.14581460742297747</v>
      </c>
      <c r="H527" s="36"/>
      <c r="I527" s="109"/>
      <c r="J527" s="79" t="s">
        <v>21</v>
      </c>
      <c r="K527" s="34">
        <f>1/(1+EXP(-K526))</f>
        <v>0.92220298041301285</v>
      </c>
      <c r="L527" s="34">
        <f t="shared" ref="L527" si="3007">1/(1+EXP(-L526))</f>
        <v>6.983024938063051E-2</v>
      </c>
      <c r="N527" s="30"/>
      <c r="O527" s="34">
        <f>1/(1+EXP(-O526))</f>
        <v>7.9721405220707156E-2</v>
      </c>
      <c r="P527" s="34">
        <f t="shared" ref="P527" si="3008">1/(1+EXP(-P526))</f>
        <v>0.9374582335170718</v>
      </c>
      <c r="R527" s="30"/>
      <c r="S527" s="34">
        <f>1/(1+EXP(-S526))</f>
        <v>8.1342322366911093E-2</v>
      </c>
      <c r="T527" s="34">
        <f t="shared" ref="T527" si="3009">1/(1+EXP(-T526))</f>
        <v>0.94364022312702001</v>
      </c>
      <c r="V527" s="30"/>
      <c r="W527" s="34">
        <f>1/(1+EXP(-W526))</f>
        <v>8.5685467585812886E-2</v>
      </c>
      <c r="X527" s="34">
        <f t="shared" ref="X527" si="3010">1/(1+EXP(-X526))</f>
        <v>0.91643962456741512</v>
      </c>
      <c r="Z527" s="30"/>
      <c r="AA527" s="34">
        <f>1/(1+EXP(-AA526))</f>
        <v>0.92194288428054416</v>
      </c>
      <c r="AB527" s="34">
        <f t="shared" ref="AB527" si="3011">1/(1+EXP(-AB526))</f>
        <v>6.8630969193526889E-2</v>
      </c>
      <c r="AD527" s="30"/>
      <c r="AE527" s="34">
        <f>1/(1+EXP(-AE526))</f>
        <v>0.91989258016388675</v>
      </c>
      <c r="AF527" s="34">
        <f t="shared" ref="AF527" si="3012">1/(1+EXP(-AF526))</f>
        <v>6.940869248828184E-2</v>
      </c>
      <c r="AH527" s="30"/>
      <c r="AI527" s="34">
        <f>1/(1+EXP(-AI526))</f>
        <v>9.6552777039209989E-2</v>
      </c>
      <c r="AJ527" s="34">
        <f t="shared" ref="AJ527" si="3013">1/(1+EXP(-AJ526))</f>
        <v>0.93794074216665313</v>
      </c>
      <c r="AL527" s="30"/>
      <c r="AM527" s="34">
        <f>1/(1+EXP(-AM526))</f>
        <v>0.11111691163204611</v>
      </c>
      <c r="AN527" s="34">
        <f t="shared" ref="AN527" si="3014">1/(1+EXP(-AN526))</f>
        <v>0.91184873208373429</v>
      </c>
      <c r="AP527" s="30"/>
      <c r="AQ527" s="34">
        <f>1/(1+EXP(-AQ526))</f>
        <v>0.92443953063402284</v>
      </c>
      <c r="AR527" s="34">
        <f t="shared" ref="AR527" si="3015">1/(1+EXP(-AR526))</f>
        <v>6.9664994925607432E-2</v>
      </c>
      <c r="AT527" s="30"/>
      <c r="AU527" s="34">
        <f>1/(1+EXP(-AU526))</f>
        <v>0.17700027242250319</v>
      </c>
      <c r="AV527" s="34">
        <f t="shared" ref="AV527" si="3016">1/(1+EXP(-AV526))</f>
        <v>0.88771066892088457</v>
      </c>
      <c r="AX527" s="30"/>
      <c r="AY527" s="34">
        <f>1/(1+EXP(-AY526))</f>
        <v>0.91676273743011838</v>
      </c>
      <c r="AZ527" s="34">
        <f t="shared" ref="AZ527" si="3017">1/(1+EXP(-AZ526))</f>
        <v>7.9037354862368972E-2</v>
      </c>
      <c r="BB527" s="30"/>
      <c r="BC527" s="34">
        <f>1/(1+EXP(-BC526))</f>
        <v>7.9945855481986558E-2</v>
      </c>
      <c r="BD527" s="34">
        <f t="shared" ref="BD527" si="3018">1/(1+EXP(-BD526))</f>
        <v>0.908035427166628</v>
      </c>
      <c r="BF527" s="30"/>
      <c r="BG527" s="34">
        <f>1/(1+EXP(-BG526))</f>
        <v>0.10626496994216698</v>
      </c>
      <c r="BH527" s="34">
        <f t="shared" ref="BH527" si="3019">1/(1+EXP(-BH526))</f>
        <v>0.93535385368752988</v>
      </c>
      <c r="BJ527" s="30"/>
      <c r="BK527" s="34">
        <f>1/(1+EXP(-BK526))</f>
        <v>0.9170402178977628</v>
      </c>
      <c r="BL527" s="34">
        <f t="shared" ref="BL527" si="3020">1/(1+EXP(-BL526))</f>
        <v>7.0307315833666464E-2</v>
      </c>
      <c r="BN527" s="30"/>
      <c r="BO527" s="34">
        <f>1/(1+EXP(-BO526))</f>
        <v>0.92570916514719903</v>
      </c>
      <c r="BP527" s="34">
        <f t="shared" ref="BP527" si="3021">1/(1+EXP(-BP526))</f>
        <v>6.7175009858222307E-2</v>
      </c>
      <c r="BR527" s="30"/>
      <c r="BS527" s="34">
        <f>1/(1+EXP(-BS526))</f>
        <v>6.8805759892589885E-2</v>
      </c>
      <c r="BT527" s="34">
        <f t="shared" ref="BT527" si="3022">1/(1+EXP(-BT526))</f>
        <v>0.94824399507368418</v>
      </c>
      <c r="BV527" s="30"/>
      <c r="BW527" s="34">
        <f>1/(1+EXP(-BW526))</f>
        <v>0.91970510631197544</v>
      </c>
      <c r="BX527" s="34">
        <f t="shared" ref="BX527" si="3023">1/(1+EXP(-BX526))</f>
        <v>7.341107833024188E-2</v>
      </c>
      <c r="BZ527" s="30"/>
      <c r="CA527" s="34">
        <f>1/(1+EXP(-CA526))</f>
        <v>0.9259352897894596</v>
      </c>
      <c r="CB527" s="34">
        <f t="shared" ref="CB527" si="3024">1/(1+EXP(-CB526))</f>
        <v>6.6240721533636221E-2</v>
      </c>
      <c r="CD527" s="30"/>
      <c r="CE527" s="34">
        <f>1/(1+EXP(-CE526))</f>
        <v>9.7947700082270148E-2</v>
      </c>
      <c r="CF527" s="34">
        <f t="shared" ref="CF527" si="3025">1/(1+EXP(-CF526))</f>
        <v>0.93310274845806218</v>
      </c>
      <c r="CH527" s="30"/>
      <c r="CI527" s="34">
        <f>1/(1+EXP(-CI526))</f>
        <v>0.13776819309786967</v>
      </c>
      <c r="CJ527" s="34">
        <f t="shared" ref="CJ527" si="3026">1/(1+EXP(-CJ526))</f>
        <v>0.92082723808926414</v>
      </c>
      <c r="CL527" s="30"/>
      <c r="CM527" s="34">
        <f>1/(1+EXP(-CM526))</f>
        <v>0.91825139185826332</v>
      </c>
      <c r="CN527" s="34">
        <f t="shared" ref="CN527" si="3027">1/(1+EXP(-CN526))</f>
        <v>7.3415078676087292E-2</v>
      </c>
      <c r="CP527" s="30"/>
      <c r="CQ527" s="34">
        <f>1/(1+EXP(-CQ526))</f>
        <v>0.91815609062232739</v>
      </c>
      <c r="CR527" s="34">
        <f t="shared" ref="CR527" si="3028">1/(1+EXP(-CR526))</f>
        <v>8.080884626756972E-2</v>
      </c>
      <c r="CT527" s="30"/>
      <c r="CU527" s="34">
        <f>1/(1+EXP(-CU526))</f>
        <v>5.2349108697154978E-2</v>
      </c>
      <c r="CV527" s="34">
        <f t="shared" ref="CV527" si="3029">1/(1+EXP(-CV526))</f>
        <v>0.95721823709209364</v>
      </c>
      <c r="CX527" s="30"/>
      <c r="CY527" s="34">
        <f>1/(1+EXP(-CY526))</f>
        <v>6.8880442576872675E-2</v>
      </c>
      <c r="CZ527" s="34">
        <f t="shared" ref="CZ527" si="3030">1/(1+EXP(-CZ526))</f>
        <v>0.93972205967835543</v>
      </c>
      <c r="DB527" s="30"/>
      <c r="DC527" s="34">
        <f>1/(1+EXP(-DC526))</f>
        <v>0.92602101449231045</v>
      </c>
      <c r="DD527" s="34">
        <f t="shared" ref="DD527" si="3031">1/(1+EXP(-DD526))</f>
        <v>6.5474131566600702E-2</v>
      </c>
      <c r="DF527" s="30"/>
      <c r="DG527" s="34">
        <f>1/(1+EXP(-DG526))</f>
        <v>0.9182066760385531</v>
      </c>
      <c r="DH527" s="34">
        <f t="shared" ref="DH527" si="3032">1/(1+EXP(-DH526))</f>
        <v>7.1484387729829027E-2</v>
      </c>
      <c r="DJ527" s="30"/>
      <c r="DK527" s="34">
        <f>1/(1+EXP(-DK526))</f>
        <v>0.92602101449231045</v>
      </c>
      <c r="DL527" s="34">
        <f t="shared" ref="DL527" si="3033">1/(1+EXP(-DL526))</f>
        <v>6.5474131566600702E-2</v>
      </c>
      <c r="DN527" s="30"/>
      <c r="DO527" s="34">
        <f>1/(1+EXP(-DO526))</f>
        <v>0.92210978743870564</v>
      </c>
      <c r="DP527" s="34">
        <f t="shared" ref="DP527" si="3034">1/(1+EXP(-DP526))</f>
        <v>7.3594738991877129E-2</v>
      </c>
      <c r="DR527" s="30"/>
      <c r="DS527" s="34">
        <f>1/(1+EXP(-DS526))</f>
        <v>0.92478946156137165</v>
      </c>
      <c r="DT527" s="34">
        <f t="shared" ref="DT527" si="3035">1/(1+EXP(-DT526))</f>
        <v>6.7979051730439874E-2</v>
      </c>
      <c r="DV527" s="30"/>
      <c r="DW527" s="34">
        <f>1/(1+EXP(-DW526))</f>
        <v>0.90254620862628165</v>
      </c>
      <c r="DX527" s="34">
        <f t="shared" ref="DX527" si="3036">1/(1+EXP(-DX526))</f>
        <v>8.6332080822866961E-2</v>
      </c>
      <c r="DZ527" s="30"/>
      <c r="EA527" s="34">
        <f>1/(1+EXP(-EA526))</f>
        <v>9.1855837259223833E-2</v>
      </c>
      <c r="EB527" s="34">
        <f t="shared" ref="EB527" si="3037">1/(1+EXP(-EB526))</f>
        <v>0.91613285369507036</v>
      </c>
      <c r="ED527" s="30"/>
      <c r="EE527" s="34">
        <f>1/(1+EXP(-EE526))</f>
        <v>0.89685178402344257</v>
      </c>
      <c r="EF527" s="34">
        <f t="shared" ref="EF527" si="3038">1/(1+EXP(-EF526))</f>
        <v>8.5605629604160849E-2</v>
      </c>
      <c r="EH527" s="30"/>
      <c r="EI527" s="34">
        <f>1/(1+EXP(-EI526))</f>
        <v>0.88556297913632642</v>
      </c>
      <c r="EJ527" s="34">
        <f t="shared" ref="EJ527" si="3039">1/(1+EXP(-EJ526))</f>
        <v>9.0034808478801007E-2</v>
      </c>
      <c r="EL527" s="30"/>
      <c r="EM527" s="34">
        <f>1/(1+EXP(-EM526))</f>
        <v>0.91273665099662415</v>
      </c>
      <c r="EN527" s="34">
        <f t="shared" ref="EN527" si="3040">1/(1+EXP(-EN526))</f>
        <v>8.9559530587836708E-2</v>
      </c>
      <c r="EP527" s="30"/>
      <c r="EQ527" s="34">
        <f>1/(1+EXP(-EQ526))</f>
        <v>0.89291532636676096</v>
      </c>
      <c r="ER527" s="34">
        <f t="shared" ref="ER527" si="3041">1/(1+EXP(-ER526))</f>
        <v>0.10862986629397307</v>
      </c>
      <c r="ET527" s="30"/>
      <c r="EU527" s="34">
        <f>1/(1+EXP(-EU526))</f>
        <v>0.86747149260699352</v>
      </c>
      <c r="EV527" s="34">
        <f t="shared" ref="EV527" si="3042">1/(1+EXP(-EV526))</f>
        <v>9.7064686786582699E-2</v>
      </c>
      <c r="EX527" s="30"/>
      <c r="EY527" s="34">
        <f>1/(1+EXP(-EY526))</f>
        <v>5.3106891034759456E-2</v>
      </c>
      <c r="EZ527" s="34">
        <f t="shared" ref="EZ527" si="3043">1/(1+EXP(-EZ526))</f>
        <v>0.95427120545585298</v>
      </c>
      <c r="FB527" s="30"/>
      <c r="FC527" s="34">
        <f>1/(1+EXP(-FC526))</f>
        <v>0.10670340884184475</v>
      </c>
      <c r="FD527" s="34">
        <f t="shared" ref="FD527" si="3044">1/(1+EXP(-FD526))</f>
        <v>0.87819700560992375</v>
      </c>
      <c r="FF527" s="30"/>
      <c r="FG527" s="34">
        <f>1/(1+EXP(-FG526))</f>
        <v>0.9182934674728801</v>
      </c>
      <c r="FH527" s="34">
        <f t="shared" ref="FH527" si="3045">1/(1+EXP(-FH526))</f>
        <v>7.5947009693571488E-2</v>
      </c>
      <c r="FJ527" s="30"/>
      <c r="FK527" s="34">
        <f>1/(1+EXP(-FK526))</f>
        <v>0.12903818123519167</v>
      </c>
      <c r="FL527" s="34">
        <f t="shared" ref="FL527" si="3046">1/(1+EXP(-FL526))</f>
        <v>0.79900563288139248</v>
      </c>
      <c r="FN527" s="30"/>
      <c r="FO527" s="34">
        <f>1/(1+EXP(-FO526))</f>
        <v>0.89674330040426187</v>
      </c>
      <c r="FP527" s="34">
        <f t="shared" ref="FP527" si="3047">1/(1+EXP(-FP526))</f>
        <v>0.10138660767464845</v>
      </c>
      <c r="FR527" s="30"/>
      <c r="FS527" s="34">
        <f>1/(1+EXP(-FS526))</f>
        <v>0.91817832540669042</v>
      </c>
      <c r="FT527" s="34">
        <f t="shared" ref="FT527" si="3048">1/(1+EXP(-FT526))</f>
        <v>7.5633211551743032E-2</v>
      </c>
      <c r="FV527" s="30"/>
      <c r="FW527" s="34">
        <f>1/(1+EXP(-FW526))</f>
        <v>6.2964267477391853E-2</v>
      </c>
      <c r="FX527" s="34">
        <f t="shared" ref="FX527" si="3049">1/(1+EXP(-FX526))</f>
        <v>0.95037311711786798</v>
      </c>
      <c r="FZ527" s="30"/>
      <c r="GA527" s="34">
        <f>1/(1+EXP(-GA526))</f>
        <v>0.88885664141748255</v>
      </c>
      <c r="GB527" s="34">
        <f t="shared" ref="GB527" si="3050">1/(1+EXP(-GB526))</f>
        <v>9.6546132879459179E-2</v>
      </c>
      <c r="GD527" s="30"/>
      <c r="GE527" s="34">
        <f>1/(1+EXP(-GE526))</f>
        <v>0.89312681988718468</v>
      </c>
      <c r="GF527" s="34">
        <f t="shared" ref="GF527" si="3051">1/(1+EXP(-GF526))</f>
        <v>0.13155311038299178</v>
      </c>
      <c r="GH527" s="30"/>
      <c r="GI527" s="34">
        <f>1/(1+EXP(-GI526))</f>
        <v>8.1240646657242663E-2</v>
      </c>
      <c r="GJ527" s="34">
        <f t="shared" ref="GJ527" si="3052">1/(1+EXP(-GJ526))</f>
        <v>0.8923050497436319</v>
      </c>
      <c r="GL527" s="30"/>
      <c r="GM527" s="34">
        <f>1/(1+EXP(-GM526))</f>
        <v>6.0018371727222415E-2</v>
      </c>
      <c r="GN527" s="34">
        <f t="shared" ref="GN527" si="3053">1/(1+EXP(-GN526))</f>
        <v>0.94277328986705089</v>
      </c>
      <c r="GP527" s="30"/>
      <c r="GQ527" s="34">
        <f>1/(1+EXP(-GQ526))</f>
        <v>0.91655357935443393</v>
      </c>
      <c r="GR527" s="34">
        <f t="shared" ref="GR527" si="3054">1/(1+EXP(-GR526))</f>
        <v>7.2542242035913251E-2</v>
      </c>
      <c r="GT527" s="30"/>
      <c r="GU527" s="34">
        <f>1/(1+EXP(-GU526))</f>
        <v>0.88068049494534151</v>
      </c>
      <c r="GV527" s="34">
        <f t="shared" ref="GV527" si="3055">1/(1+EXP(-GV526))</f>
        <v>9.562427561643351E-2</v>
      </c>
      <c r="GX527" s="30"/>
      <c r="GY527" s="34">
        <f>1/(1+EXP(-GY526))</f>
        <v>0.11046580653751428</v>
      </c>
      <c r="GZ527" s="34">
        <f t="shared" ref="GZ527" si="3056">1/(1+EXP(-GZ526))</f>
        <v>0.88649412974499697</v>
      </c>
      <c r="HB527" s="30"/>
      <c r="HC527" s="34">
        <f>1/(1+EXP(-HC526))</f>
        <v>0.91812865979650504</v>
      </c>
      <c r="HD527" s="34">
        <f t="shared" ref="HD527" si="3057">1/(1+EXP(-HD526))</f>
        <v>7.2884046631777943E-2</v>
      </c>
      <c r="HF527" s="30"/>
      <c r="HG527" s="34">
        <f>1/(1+EXP(-HG526))</f>
        <v>5.465228369628939E-2</v>
      </c>
      <c r="HH527" s="34">
        <f t="shared" ref="HH527" si="3058">1/(1+EXP(-HH526))</f>
        <v>0.95507257353822383</v>
      </c>
      <c r="HJ527" s="30"/>
      <c r="HK527" s="34">
        <f>1/(1+EXP(-HK526))</f>
        <v>0.90509836067523131</v>
      </c>
      <c r="HL527" s="34">
        <f t="shared" ref="HL527" si="3059">1/(1+EXP(-HL526))</f>
        <v>0.10456531810753647</v>
      </c>
      <c r="HN527" s="30"/>
      <c r="HO527" s="34">
        <f>1/(1+EXP(-HO526))</f>
        <v>0.91446189638014108</v>
      </c>
      <c r="HP527" s="34">
        <f t="shared" ref="HP527" si="3060">1/(1+EXP(-HP526))</f>
        <v>8.1876157463252108E-2</v>
      </c>
      <c r="HR527" s="30"/>
      <c r="HS527" s="34">
        <f>1/(1+EXP(-HS526))</f>
        <v>5.9365679882734841E-2</v>
      </c>
      <c r="HT527" s="34">
        <f t="shared" ref="HT527" si="3061">1/(1+EXP(-HT526))</f>
        <v>0.94610259579887623</v>
      </c>
      <c r="HV527" s="30"/>
    </row>
    <row r="528" spans="2:230" x14ac:dyDescent="0.15">
      <c r="B528" s="114"/>
      <c r="C528" s="117"/>
      <c r="D528" s="63">
        <f t="shared" ref="D528:F528" si="3062">D496-$F$6*D511</f>
        <v>1.6608884963096966</v>
      </c>
      <c r="E528" s="64">
        <f t="shared" si="3062"/>
        <v>-1.660660917026052</v>
      </c>
      <c r="F528" s="65">
        <f t="shared" si="3062"/>
        <v>1.5533870490423911</v>
      </c>
      <c r="G528" s="24"/>
      <c r="H528" s="36"/>
      <c r="I528" s="110"/>
      <c r="J528" s="91" t="s">
        <v>20</v>
      </c>
      <c r="K528" s="34">
        <f>K527*(1-K527)</f>
        <v>7.174464333036909E-2</v>
      </c>
      <c r="L528" s="34">
        <f t="shared" ref="L528" si="3063">L527*(1-L527)</f>
        <v>6.495398565206946E-2</v>
      </c>
      <c r="N528" s="30"/>
      <c r="O528" s="34">
        <f>O527*(1-O527)</f>
        <v>7.3365902770342967E-2</v>
      </c>
      <c r="P528" s="34">
        <f t="shared" ref="P528" si="3064">P527*(1-P527)</f>
        <v>5.8630293928123078E-2</v>
      </c>
      <c r="R528" s="30"/>
      <c r="S528" s="34">
        <f>S527*(1-S527)</f>
        <v>7.4725748958868604E-2</v>
      </c>
      <c r="T528" s="34">
        <f t="shared" ref="T528" si="3065">T527*(1-T527)</f>
        <v>5.3183352423807902E-2</v>
      </c>
      <c r="V528" s="30"/>
      <c r="W528" s="34">
        <f>W527*(1-W527)</f>
        <v>7.8343468230413493E-2</v>
      </c>
      <c r="X528" s="34">
        <f t="shared" ref="X528" si="3066">X527*(1-X527)</f>
        <v>7.6578039090150346E-2</v>
      </c>
      <c r="Z528" s="30"/>
      <c r="AA528" s="34">
        <f>AA527*(1-AA527)</f>
        <v>7.1964202405015318E-2</v>
      </c>
      <c r="AB528" s="34">
        <f t="shared" ref="AB528" si="3067">AB527*(1-AB527)</f>
        <v>6.3920759261084051E-2</v>
      </c>
      <c r="AD528" s="30"/>
      <c r="AE528" s="34">
        <f>AE527*(1-AE527)</f>
        <v>7.3690221123313943E-2</v>
      </c>
      <c r="AF528" s="34">
        <f t="shared" ref="AF528" si="3068">AF527*(1-AF527)</f>
        <v>6.4591125895348961E-2</v>
      </c>
      <c r="AH528" s="30"/>
      <c r="AI528" s="34">
        <f>AI527*(1-AI527)</f>
        <v>8.7230338285226597E-2</v>
      </c>
      <c r="AJ528" s="34">
        <f t="shared" ref="AJ528" si="3069">AJ527*(1-AJ527)</f>
        <v>5.8207906350521046E-2</v>
      </c>
      <c r="AL528" s="30"/>
      <c r="AM528" s="34">
        <f>AM527*(1-AM527)</f>
        <v>9.8769943581402175E-2</v>
      </c>
      <c r="AN528" s="34">
        <f t="shared" ref="AN528" si="3070">AN527*(1-AN527)</f>
        <v>8.038062188102045E-2</v>
      </c>
      <c r="AP528" s="30"/>
      <c r="AQ528" s="34">
        <f>AQ527*(1-AQ527)</f>
        <v>6.9851084835170385E-2</v>
      </c>
      <c r="AR528" s="34">
        <f t="shared" ref="AR528" si="3071">AR527*(1-AR527)</f>
        <v>6.4811783407622531E-2</v>
      </c>
      <c r="AT528" s="30"/>
      <c r="AU528" s="34">
        <f>AU527*(1-AU527)</f>
        <v>0.14567117598486284</v>
      </c>
      <c r="AV528" s="34">
        <f t="shared" ref="AV528" si="3072">AV527*(1-AV527)</f>
        <v>9.968043720492023E-2</v>
      </c>
      <c r="AX528" s="30"/>
      <c r="AY528" s="34">
        <f>AY527*(1-AY527)</f>
        <v>7.6308820689754212E-2</v>
      </c>
      <c r="AZ528" s="34">
        <f t="shared" ref="AZ528" si="3073">AZ527*(1-AZ527)</f>
        <v>7.2790451398728931E-2</v>
      </c>
      <c r="BB528" s="30"/>
      <c r="BC528" s="34">
        <f>BC527*(1-BC527)</f>
        <v>7.3554515673239881E-2</v>
      </c>
      <c r="BD528" s="34">
        <f t="shared" ref="BD528" si="3074">BD527*(1-BD527)</f>
        <v>8.3507090176947421E-2</v>
      </c>
      <c r="BF528" s="30"/>
      <c r="BG528" s="34">
        <f>BG527*(1-BG527)</f>
        <v>9.4972726105357341E-2</v>
      </c>
      <c r="BH528" s="34">
        <f t="shared" ref="BH528" si="3075">BH527*(1-BH527)</f>
        <v>6.0467022079416829E-2</v>
      </c>
      <c r="BJ528" s="30"/>
      <c r="BK528" s="34">
        <f>BK527*(1-BK527)</f>
        <v>7.6077456655786524E-2</v>
      </c>
      <c r="BL528" s="34">
        <f t="shared" ref="BL528" si="3076">BL527*(1-BL527)</f>
        <v>6.5364197173931535E-2</v>
      </c>
      <c r="BN528" s="30"/>
      <c r="BO528" s="34">
        <f>BO527*(1-BO527)</f>
        <v>6.8771706709674821E-2</v>
      </c>
      <c r="BP528" s="34">
        <f t="shared" ref="BP528" si="3077">BP527*(1-BP527)</f>
        <v>6.2662527908770041E-2</v>
      </c>
      <c r="BR528" s="30"/>
      <c r="BS528" s="34">
        <f>BS527*(1-BS527)</f>
        <v>6.4071527298193154E-2</v>
      </c>
      <c r="BT528" s="34">
        <f t="shared" ref="BT528" si="3078">BT527*(1-BT527)</f>
        <v>4.9077320880382996E-2</v>
      </c>
      <c r="BV528" s="30"/>
      <c r="BW528" s="34">
        <f>BW527*(1-BW527)</f>
        <v>7.38476237356534E-2</v>
      </c>
      <c r="BX528" s="34">
        <f t="shared" ref="BX528" si="3079">BX527*(1-BX527)</f>
        <v>6.8021891908632975E-2</v>
      </c>
      <c r="BZ528" s="30"/>
      <c r="CA528" s="34">
        <f>CA527*(1-CA527)</f>
        <v>6.8579128911969073E-2</v>
      </c>
      <c r="CB528" s="34">
        <f t="shared" ref="CB528" si="3080">CB527*(1-CB527)</f>
        <v>6.1852888344339482E-2</v>
      </c>
      <c r="CD528" s="30"/>
      <c r="CE528" s="34">
        <f>CE527*(1-CE527)</f>
        <v>8.8353948130863807E-2</v>
      </c>
      <c r="CF528" s="34">
        <f t="shared" ref="CF528" si="3081">CF527*(1-CF527)</f>
        <v>6.2422009278072517E-2</v>
      </c>
      <c r="CH528" s="30"/>
      <c r="CI528" s="34">
        <f>CI527*(1-CI527)</f>
        <v>0.11878811806841776</v>
      </c>
      <c r="CJ528" s="34">
        <f t="shared" ref="CJ528" si="3082">CJ527*(1-CJ527)</f>
        <v>7.2904435682161789E-2</v>
      </c>
      <c r="CL528" s="30"/>
      <c r="CM528" s="34">
        <f>CM527*(1-CM527)</f>
        <v>7.5065773208625466E-2</v>
      </c>
      <c r="CN528" s="34">
        <f t="shared" ref="CN528" si="3083">CN527*(1-CN527)</f>
        <v>6.8025304899071201E-2</v>
      </c>
      <c r="CP528" s="30"/>
      <c r="CQ528" s="34">
        <f>CQ527*(1-CQ527)</f>
        <v>7.5145483875451918E-2</v>
      </c>
      <c r="CR528" s="34">
        <f t="shared" ref="CR528" si="3084">CR527*(1-CR527)</f>
        <v>7.4278776632474008E-2</v>
      </c>
      <c r="CT528" s="30"/>
      <c r="CU528" s="34">
        <f>CU527*(1-CU527)</f>
        <v>4.9608679515768431E-2</v>
      </c>
      <c r="CV528" s="34">
        <f t="shared" ref="CV528" si="3085">CV527*(1-CV527)</f>
        <v>4.0951483670398046E-2</v>
      </c>
      <c r="CX528" s="30"/>
      <c r="CY528" s="34">
        <f>CY527*(1-CY527)</f>
        <v>6.4135927207286822E-2</v>
      </c>
      <c r="CZ528" s="34">
        <f t="shared" ref="CZ528" si="3086">CZ527*(1-CZ527)</f>
        <v>5.6644510232224832E-2</v>
      </c>
      <c r="DB528" s="30"/>
      <c r="DC528" s="34">
        <f>DC527*(1-DC527)</f>
        <v>6.8506095210942614E-2</v>
      </c>
      <c r="DD528" s="34">
        <f t="shared" ref="DD528" si="3087">DD527*(1-DD527)</f>
        <v>6.1187269662200158E-2</v>
      </c>
      <c r="DF528" s="30"/>
      <c r="DG528" s="34">
        <f>DG527*(1-DG527)</f>
        <v>7.5103176116784687E-2</v>
      </c>
      <c r="DH528" s="34">
        <f t="shared" ref="DH528" si="3088">DH527*(1-DH527)</f>
        <v>6.6374370040720498E-2</v>
      </c>
      <c r="DJ528" s="30"/>
      <c r="DK528" s="34">
        <f>DK527*(1-DK527)</f>
        <v>6.8506095210942614E-2</v>
      </c>
      <c r="DL528" s="34">
        <f t="shared" ref="DL528" si="3089">DL527*(1-DL527)</f>
        <v>6.1187269662200158E-2</v>
      </c>
      <c r="DN528" s="30"/>
      <c r="DO528" s="34">
        <f>DO527*(1-DO527)</f>
        <v>7.1823327348450747E-2</v>
      </c>
      <c r="DP528" s="34">
        <f t="shared" ref="DP528" si="3090">DP527*(1-DP527)</f>
        <v>6.8178553384594609E-2</v>
      </c>
      <c r="DR528" s="30"/>
      <c r="DS528" s="34">
        <f>DS527*(1-DS527)</f>
        <v>6.9553913346399959E-2</v>
      </c>
      <c r="DT528" s="34">
        <f t="shared" ref="DT528" si="3091">DT527*(1-DT527)</f>
        <v>6.3357900256270056E-2</v>
      </c>
      <c r="DV528" s="30"/>
      <c r="DW528" s="34">
        <f>DW527*(1-DW527)</f>
        <v>8.7956549920606128E-2</v>
      </c>
      <c r="DX528" s="34">
        <f t="shared" ref="DX528" si="3092">DX527*(1-DX527)</f>
        <v>7.8878852643660929E-2</v>
      </c>
      <c r="DZ528" s="30"/>
      <c r="EA528" s="34">
        <f>EA527*(1-EA527)</f>
        <v>8.3418342420630814E-2</v>
      </c>
      <c r="EB528" s="34">
        <f t="shared" ref="EB528" si="3093">EB527*(1-EB527)</f>
        <v>7.6833448075597166E-2</v>
      </c>
      <c r="ED528" s="30"/>
      <c r="EE528" s="34">
        <f>EE527*(1-EE527)</f>
        <v>9.2508661517410898E-2</v>
      </c>
      <c r="EF528" s="34">
        <f t="shared" ref="EF528" si="3094">EF527*(1-EF527)</f>
        <v>7.827730578423607E-2</v>
      </c>
      <c r="EH528" s="30"/>
      <c r="EI528" s="34">
        <f>EI527*(1-EI527)</f>
        <v>0.10134118911952071</v>
      </c>
      <c r="EJ528" s="34">
        <f t="shared" ref="EJ528" si="3095">EJ527*(1-EJ527)</f>
        <v>8.1928541740986627E-2</v>
      </c>
      <c r="EL528" s="30"/>
      <c r="EM528" s="34">
        <f>EM527*(1-EM527)</f>
        <v>7.9648456924090866E-2</v>
      </c>
      <c r="EN528" s="34">
        <f t="shared" ref="EN528" si="3096">EN527*(1-EN527)</f>
        <v>8.1538621068723047E-2</v>
      </c>
      <c r="EP528" s="30"/>
      <c r="EQ528" s="34">
        <f>EQ527*(1-EQ527)</f>
        <v>9.5617546306101711E-2</v>
      </c>
      <c r="ER528" s="34">
        <f t="shared" ref="ER528" si="3097">ER527*(1-ER527)</f>
        <v>9.6829418442926599E-2</v>
      </c>
      <c r="ET528" s="30"/>
      <c r="EU528" s="34">
        <f>EU527*(1-EU527)</f>
        <v>0.11496470212118831</v>
      </c>
      <c r="EV528" s="34">
        <f t="shared" ref="EV528" si="3098">EV527*(1-EV527)</f>
        <v>8.7643133365605294E-2</v>
      </c>
      <c r="EX528" s="30"/>
      <c r="EY528" s="34">
        <f>EY527*(1-EY527)</f>
        <v>5.0286549159381647E-2</v>
      </c>
      <c r="EZ528" s="34">
        <f t="shared" ref="EZ528" si="3099">EZ527*(1-EZ527)</f>
        <v>4.3637671893686211E-2</v>
      </c>
      <c r="FB528" s="30"/>
      <c r="FC528" s="34">
        <f>FC527*(1-FC527)</f>
        <v>9.5317791383374872E-2</v>
      </c>
      <c r="FD528" s="34">
        <f t="shared" ref="FD528" si="3100">FD527*(1-FD527)</f>
        <v>0.1069670249476873</v>
      </c>
      <c r="FF528" s="30"/>
      <c r="FG528" s="34">
        <f>FG527*(1-FG527)</f>
        <v>7.5030575069514605E-2</v>
      </c>
      <c r="FH528" s="34">
        <f t="shared" ref="FH528" si="3101">FH527*(1-FH527)</f>
        <v>7.0179061412176044E-2</v>
      </c>
      <c r="FJ528" s="30"/>
      <c r="FK528" s="34">
        <f>FK527*(1-FK527)</f>
        <v>0.11238732901870549</v>
      </c>
      <c r="FL528" s="34">
        <f t="shared" ref="FL528" si="3102">FL527*(1-FL527)</f>
        <v>0.16059563150519796</v>
      </c>
      <c r="FN528" s="30"/>
      <c r="FO528" s="34">
        <f>FO527*(1-FO527)</f>
        <v>9.2594753584333625E-2</v>
      </c>
      <c r="FP528" s="34">
        <f t="shared" ref="FP528" si="3103">FP527*(1-FP527)</f>
        <v>9.1107363458875365E-2</v>
      </c>
      <c r="FR528" s="30"/>
      <c r="FS528" s="34">
        <f>FS527*(1-FS527)</f>
        <v>7.5126888160056138E-2</v>
      </c>
      <c r="FT528" s="34">
        <f t="shared" ref="FT528" si="3104">FT527*(1-FT527)</f>
        <v>6.9912828862112308E-2</v>
      </c>
      <c r="FV528" s="30"/>
      <c r="FW528" s="34">
        <f>FW527*(1-FW527)</f>
        <v>5.8999768498427307E-2</v>
      </c>
      <c r="FX528" s="34">
        <f t="shared" ref="FX528" si="3105">FX527*(1-FX527)</f>
        <v>4.7164055377535166E-2</v>
      </c>
      <c r="FZ528" s="30"/>
      <c r="GA528" s="34">
        <f>GA527*(1-GA527)</f>
        <v>9.8790512425515398E-2</v>
      </c>
      <c r="GB528" s="34">
        <f t="shared" ref="GB528" si="3106">GB527*(1-GB527)</f>
        <v>8.722497710548098E-2</v>
      </c>
      <c r="GD528" s="30"/>
      <c r="GE528" s="34">
        <f>GE527*(1-GE527)</f>
        <v>9.5451303485389064E-2</v>
      </c>
      <c r="GF528" s="34">
        <f t="shared" ref="GF528" si="3107">GF527*(1-GF527)</f>
        <v>0.11424688953155215</v>
      </c>
      <c r="GH528" s="30"/>
      <c r="GI528" s="34">
        <f>GI527*(1-GI527)</f>
        <v>7.4640603987955717E-2</v>
      </c>
      <c r="GJ528" s="34">
        <f t="shared" ref="GJ528" si="3108">GJ527*(1-GJ527)</f>
        <v>9.6096747945646502E-2</v>
      </c>
      <c r="GL528" s="30"/>
      <c r="GM528" s="34">
        <f>GM527*(1-GM527)</f>
        <v>5.6416166782435363E-2</v>
      </c>
      <c r="GN528" s="34">
        <f t="shared" ref="GN528" si="3109">GN527*(1-GN527)</f>
        <v>5.3951813780308527E-2</v>
      </c>
      <c r="GP528" s="30"/>
      <c r="GQ528" s="34">
        <f>GQ527*(1-GQ527)</f>
        <v>7.6483115527009315E-2</v>
      </c>
      <c r="GR528" s="34">
        <f t="shared" ref="GR528" si="3110">GR527*(1-GR527)</f>
        <v>6.7279865156316232E-2</v>
      </c>
      <c r="GT528" s="30"/>
      <c r="GU528" s="34">
        <f>GU527*(1-GU527)</f>
        <v>0.10508236076816982</v>
      </c>
      <c r="GV528" s="34">
        <f t="shared" ref="GV528" si="3111">GV527*(1-GV527)</f>
        <v>8.6480273529265878E-2</v>
      </c>
      <c r="GX528" s="30"/>
      <c r="GY528" s="34">
        <f>GY527*(1-GY527)</f>
        <v>9.8263112123530755E-2</v>
      </c>
      <c r="GZ528" s="34">
        <f t="shared" ref="GZ528" si="3112">GZ527*(1-GZ527)</f>
        <v>0.10062228767265745</v>
      </c>
      <c r="HB528" s="30"/>
      <c r="HC528" s="34">
        <f>HC527*(1-HC527)</f>
        <v>7.5168423856778549E-2</v>
      </c>
      <c r="HD528" s="34">
        <f t="shared" ref="HD528" si="3113">HD527*(1-HD527)</f>
        <v>6.7571962378354763E-2</v>
      </c>
      <c r="HF528" s="30"/>
      <c r="HG528" s="34">
        <f>HG527*(1-HG527)</f>
        <v>5.1665411583069691E-2</v>
      </c>
      <c r="HH528" s="34">
        <f t="shared" ref="HH528" si="3114">HH527*(1-HH527)</f>
        <v>4.290895281329786E-2</v>
      </c>
      <c r="HJ528" s="30"/>
      <c r="HK528" s="34">
        <f>HK527*(1-HK527)</f>
        <v>8.5895318178240213E-2</v>
      </c>
      <c r="HL528" s="34">
        <f t="shared" ref="HL528" si="3115">HL527*(1-HL527)</f>
        <v>9.3631412356606172E-2</v>
      </c>
      <c r="HN528" s="30"/>
      <c r="HO528" s="34">
        <f>HO527*(1-HO527)</f>
        <v>7.8221336448977191E-2</v>
      </c>
      <c r="HP528" s="34">
        <f t="shared" ref="HP528" si="3116">HP527*(1-HP527)</f>
        <v>7.5172452302304862E-2</v>
      </c>
      <c r="HR528" s="30"/>
      <c r="HS528" s="34">
        <f>HS527*(1-HS527)</f>
        <v>5.5841395934795493E-2</v>
      </c>
      <c r="HT528" s="34">
        <f t="shared" ref="HT528" si="3117">HT527*(1-HT527)</f>
        <v>5.0992474021504454E-2</v>
      </c>
      <c r="HV528" s="30"/>
    </row>
    <row r="529" spans="2:230" x14ac:dyDescent="0.15">
      <c r="B529" s="114"/>
      <c r="C529" s="117"/>
      <c r="D529" s="63">
        <f t="shared" ref="D529:F529" si="3118">D497-$F$6*D512</f>
        <v>0.27714506703122427</v>
      </c>
      <c r="E529" s="64">
        <f t="shared" si="3118"/>
        <v>-1.3537936202631677</v>
      </c>
      <c r="F529" s="65">
        <f t="shared" si="3118"/>
        <v>0.70300410532907398</v>
      </c>
      <c r="G529" s="25"/>
      <c r="H529" s="36"/>
      <c r="I529" s="79" t="s">
        <v>17</v>
      </c>
      <c r="J529" s="92"/>
      <c r="K529" s="55">
        <f>((N$7-K527)^2+(N$8-L527)^2)/2</f>
        <v>5.4643199925895544E-3</v>
      </c>
      <c r="N529" s="30"/>
      <c r="O529" s="55">
        <f>((R$7-O527)^2+(R$8-P527)^2)/2</f>
        <v>5.133487502584657E-3</v>
      </c>
      <c r="R529" s="30"/>
      <c r="S529" s="55">
        <f>((V$7-S527)^2+(V$8-T527)^2)/2</f>
        <v>4.8964989286072874E-3</v>
      </c>
      <c r="V529" s="30"/>
      <c r="W529" s="55">
        <f>((Z$7-W527)^2+(Z$8-X527)^2)/2</f>
        <v>7.1621678489169624E-3</v>
      </c>
      <c r="Z529" s="30"/>
      <c r="AA529" s="55">
        <f>((AD$7-AA527)^2+(AD$8-AB527)^2)/2</f>
        <v>5.4015616234416785E-3</v>
      </c>
      <c r="AD529" s="30"/>
      <c r="AE529" s="55">
        <f>((AH$7-AE527)^2+(AH$8-AF527)^2)/2</f>
        <v>5.6173826528660908E-3</v>
      </c>
      <c r="AH529" s="30"/>
      <c r="AI529" s="55">
        <f>((AL$7-AI527)^2+(AL$8-AJ527)^2)/2</f>
        <v>6.5868951184046096E-3</v>
      </c>
      <c r="AL529" s="30"/>
      <c r="AM529" s="55">
        <f>((AP$7-AM527)^2+(AP$8-AN527)^2)/2</f>
        <v>1.0058807042944599E-2</v>
      </c>
      <c r="AP529" s="30"/>
      <c r="AQ529" s="55">
        <f>((AT$7-AQ527)^2+(AT$8-AR527)^2)/2</f>
        <v>5.2812980243958406E-3</v>
      </c>
      <c r="AT529" s="30"/>
      <c r="AU529" s="55">
        <f>((AX$7-AU527)^2+(AX$8-AV527)^2)/2</f>
        <v>2.196899515591777E-2</v>
      </c>
      <c r="AX529" s="30"/>
      <c r="AY529" s="55">
        <f>((BB$7-AY527)^2+(BB$8-AZ527)^2)/2</f>
        <v>6.5876726718837285E-3</v>
      </c>
      <c r="BB529" s="30"/>
      <c r="BC529" s="55">
        <f>((BF$7-BC527)^2+(BF$8-BD527)^2)/2</f>
        <v>7.4244112325856319E-3</v>
      </c>
      <c r="BF529" s="30"/>
      <c r="BG529" s="55">
        <f>((BJ$7-BG527)^2+(BJ$8-BH527)^2)/2</f>
        <v>7.735684034931474E-3</v>
      </c>
      <c r="BJ529" s="30"/>
      <c r="BK529" s="55">
        <f>((BN$7-BK527)^2+(BN$8-BL527)^2)/2</f>
        <v>5.9127220530928015E-3</v>
      </c>
      <c r="BN529" s="30"/>
      <c r="BO529" s="55">
        <f>((BR$7-BO527)^2+(BR$8-BP527)^2)/2</f>
        <v>5.015805046289205E-3</v>
      </c>
      <c r="BR529" s="30"/>
      <c r="BS529" s="55">
        <f>((BV$7-BS527)^2+(BV$8-BT527)^2)/2</f>
        <v>3.7064583201647794E-3</v>
      </c>
      <c r="BV529" s="30"/>
      <c r="BW529" s="55">
        <f>((BZ$7-BW527)^2+(BZ$8-BX527)^2)/2</f>
        <v>5.9182281869900374E-3</v>
      </c>
      <c r="BZ529" s="30"/>
      <c r="CA529" s="55">
        <f>((CD$7-CA527)^2+(CD$8-CB527)^2)/2</f>
        <v>4.9367072439340321E-3</v>
      </c>
      <c r="CD529" s="30"/>
      <c r="CE529" s="55">
        <f>((CH$7-CE527)^2+(CH$8-CF527)^2)/2</f>
        <v>7.0344971076358228E-3</v>
      </c>
      <c r="CH529" s="30"/>
      <c r="CI529" s="55">
        <f>((CL$7-CI527)^2+(CL$8-CJ527)^2)/2</f>
        <v>1.2624200629012986E-2</v>
      </c>
      <c r="CL529" s="30"/>
      <c r="CM529" s="55">
        <f>((CP$7-CM527)^2+(CP$8-CN527)^2)/2</f>
        <v>6.0363043550636514E-3</v>
      </c>
      <c r="CP529" s="30"/>
      <c r="CQ529" s="55">
        <f>((CT$7-CQ527)^2+(CT$8-CR527)^2)/2</f>
        <v>6.6142475686582014E-3</v>
      </c>
      <c r="CT529" s="30"/>
      <c r="CU529" s="55">
        <f>((CX$7-CU527)^2+(CX$8-CV527)^2)/2</f>
        <v>2.2853542094474297E-3</v>
      </c>
      <c r="CX529" s="30"/>
      <c r="CY529" s="55">
        <f>((DB$7-CY527)^2+(DB$8-CZ527)^2)/2</f>
        <v>4.1889727295027993E-3</v>
      </c>
      <c r="DB529" s="30"/>
      <c r="DC529" s="55">
        <f>((DF$7-DC527)^2+(DF$8-DD527)^2)/2</f>
        <v>4.8798761005737403E-3</v>
      </c>
      <c r="DF529" s="30"/>
      <c r="DG529" s="55">
        <f>((DJ$7-DG527)^2+(DJ$8-DH527)^2)/2</f>
        <v>5.9000827668853669E-3</v>
      </c>
      <c r="DJ529" s="30"/>
      <c r="DK529" s="55">
        <f>((DN$7-DK527)^2+(DN$8-DL527)^2)/2</f>
        <v>4.8798761005737403E-3</v>
      </c>
      <c r="DN529" s="30"/>
      <c r="DO529" s="55">
        <f>((DR$7-DO527)^2+(DR$8-DP527)^2)/2</f>
        <v>5.7415354100630693E-3</v>
      </c>
      <c r="DR529" s="30"/>
      <c r="DS529" s="55">
        <f>((DV$7-DS527)^2+(DV$8-DT527)^2)/2</f>
        <v>5.138888283199106E-3</v>
      </c>
      <c r="DV529" s="30"/>
      <c r="DW529" s="55">
        <f>((DZ$7-DW527)^2+(DZ$8-DX527)^2)/2</f>
        <v>8.4752348161591263E-3</v>
      </c>
      <c r="DZ529" s="30"/>
      <c r="EA529" s="55">
        <f>((ED$7-EA527)^2+(ED$8-EB527)^2)/2</f>
        <v>7.7355965339627429E-3</v>
      </c>
      <c r="ED529" s="30"/>
      <c r="EE529" s="55">
        <f>((EH$7-EE527)^2+(EH$8-EF527)^2)/2</f>
        <v>8.9839391395356589E-3</v>
      </c>
      <c r="EH529" s="30"/>
      <c r="EI529" s="55">
        <f>((EL$7-EI527)^2+(EL$8-EJ527)^2)/2</f>
        <v>1.060104924098362E-2</v>
      </c>
      <c r="EL529" s="30"/>
      <c r="EM529" s="55">
        <f>((EP$7-EM527)^2+(EP$8-EN527)^2)/2</f>
        <v>7.817900799199317E-3</v>
      </c>
      <c r="EP529" s="30"/>
      <c r="EQ529" s="55">
        <f>((ET$7-EQ527)^2+(ET$8-ER527)^2)/2</f>
        <v>1.1633787589091893E-2</v>
      </c>
      <c r="ET529" s="30"/>
      <c r="EU529" s="55">
        <f>((EX$7-EU527)^2+(EX$8-EV527)^2)/2</f>
        <v>1.3492679346397788E-2</v>
      </c>
      <c r="EX529" s="30"/>
      <c r="EY529" s="55">
        <f>((FB$7-EY527)^2+(FB$8-EZ527)^2)/2</f>
        <v>2.4557322629193126E-3</v>
      </c>
      <c r="FB529" s="30"/>
      <c r="FC529" s="55">
        <f>((FF$7-FC527)^2+(FF$8-FD527)^2)/2</f>
        <v>1.3110793450429408E-2</v>
      </c>
      <c r="FF529" s="30"/>
      <c r="FG529" s="55">
        <f>((FJ$7-FG527)^2+(FJ$8-FH527)^2)/2</f>
        <v>6.2219528695003721E-3</v>
      </c>
      <c r="FJ529" s="30"/>
      <c r="FK529" s="55">
        <f>((FN$7-FK527)^2+(FN$8-FL527)^2)/2</f>
        <v>2.8524793914947874E-2</v>
      </c>
      <c r="FN529" s="30"/>
      <c r="FO529" s="55">
        <f>((FR$7-FO527)^2+(FR$8-FP527)^2)/2</f>
        <v>1.0470595113588797E-2</v>
      </c>
      <c r="FR529" s="30"/>
      <c r="FS529" s="55">
        <f>((FV$7-FS527)^2+(FV$8-FT527)^2)/2</f>
        <v>6.207584561442079E-3</v>
      </c>
      <c r="FV529" s="30"/>
      <c r="FW529" s="55">
        <f>((FZ$7-FW527)^2+(FZ$8-FX527)^2)/2</f>
        <v>3.2136632417806964E-3</v>
      </c>
      <c r="FZ529" s="30"/>
      <c r="GA529" s="55">
        <f>((GD$7-GA527)^2+(GD$8-GB527)^2)/2</f>
        <v>1.0837000965490121E-2</v>
      </c>
      <c r="GD529" s="30"/>
      <c r="GE529" s="55">
        <f>((GH$7-GE527)^2+(GH$8-GF527)^2)/2</f>
        <v>1.4364048739432943E-2</v>
      </c>
      <c r="GH529" s="30"/>
      <c r="GI529" s="55">
        <f>((GL$7-GI527)^2+(GL$8-GJ527)^2)/2</f>
        <v>9.0991224900042779E-3</v>
      </c>
      <c r="GL529" s="30"/>
      <c r="GM529" s="55">
        <f>((GP$7-GM527)^2+(GP$8-GN527)^2)/2</f>
        <v>3.4385506487138156E-3</v>
      </c>
      <c r="GP529" s="30"/>
      <c r="GQ529" s="55">
        <f>((GT$7-GQ527)^2+(GT$8-GR527)^2)/2</f>
        <v>6.1128409990768868E-3</v>
      </c>
      <c r="GT529" s="30"/>
      <c r="GU529" s="55">
        <f>((GX$7-GU527)^2+(GX$8-GV527)^2)/2</f>
        <v>1.1690573186828156E-2</v>
      </c>
      <c r="GX529" s="30"/>
      <c r="GY529" s="55">
        <f>((HB$7-GY527)^2+(HB$8-GZ527)^2)/2</f>
        <v>1.2543138498164557E-2</v>
      </c>
      <c r="HB529" s="30"/>
      <c r="HC529" s="55">
        <f>((HF$7-HC527)^2+(HF$8-HD527)^2)/2</f>
        <v>6.0075003000697961E-3</v>
      </c>
      <c r="HF529" s="30"/>
      <c r="HG529" s="55">
        <f>((HJ$7-HG527)^2+(HJ$8-HH527)^2)/2</f>
        <v>2.5026728808490023E-3</v>
      </c>
      <c r="HJ529" s="30"/>
      <c r="HK529" s="55">
        <f>((HN$7-HK527)^2+(HN$8-HL527)^2)/2</f>
        <v>9.9701134487293896E-3</v>
      </c>
      <c r="HN529" s="30"/>
      <c r="HO529" s="55">
        <f>((HR$7-HO527)^2+(HR$8-HP527)^2)/2</f>
        <v>7.0102361659144874E-3</v>
      </c>
      <c r="HR529" s="30"/>
      <c r="HS529" s="55">
        <f>((HV$7-HS527)^2+(HV$8-HT527)^2)/2</f>
        <v>3.2146070637793312E-3</v>
      </c>
      <c r="HV529" s="30"/>
    </row>
    <row r="530" spans="2:230" x14ac:dyDescent="0.15">
      <c r="B530" s="114"/>
      <c r="C530" s="118"/>
      <c r="D530" s="63">
        <f t="shared" ref="D530:F530" si="3119">D498-$F$6*D513</f>
        <v>-0.39723891689691865</v>
      </c>
      <c r="E530" s="64">
        <f t="shared" si="3119"/>
        <v>1.6580944259768622</v>
      </c>
      <c r="F530" s="65">
        <f t="shared" si="3119"/>
        <v>-1.7658985632116047</v>
      </c>
      <c r="G530" s="26"/>
      <c r="H530" s="36"/>
      <c r="J530" s="22"/>
    </row>
    <row r="531" spans="2:230" ht="13.5" customHeight="1" x14ac:dyDescent="0.15">
      <c r="B531" s="114"/>
      <c r="C531" s="116">
        <v>3</v>
      </c>
      <c r="D531" s="60">
        <f t="shared" ref="D531:G531" si="3120">D499-$F$6*D514</f>
        <v>0.51469024783034067</v>
      </c>
      <c r="E531" s="61">
        <f t="shared" si="3120"/>
        <v>-1.3281843335232102</v>
      </c>
      <c r="F531" s="62">
        <f t="shared" si="3120"/>
        <v>0.97496864343858425</v>
      </c>
      <c r="G531" s="72">
        <f t="shared" si="3120"/>
        <v>0.51570685822802931</v>
      </c>
      <c r="H531" s="36"/>
      <c r="I531" s="119" t="s">
        <v>44</v>
      </c>
      <c r="J531" s="79" t="s">
        <v>43</v>
      </c>
      <c r="K531" s="34">
        <f>K527-N$7</f>
        <v>-7.7797019586987148E-2</v>
      </c>
      <c r="L531" s="34">
        <f>L527-N$8</f>
        <v>6.983024938063051E-2</v>
      </c>
      <c r="N531" s="30"/>
      <c r="O531" s="34">
        <f>O527-R$7</f>
        <v>7.9721405220707156E-2</v>
      </c>
      <c r="P531" s="34">
        <f>P527-R$8</f>
        <v>-6.2541766482928196E-2</v>
      </c>
      <c r="R531" s="30"/>
      <c r="S531" s="34">
        <f>S527-V$7</f>
        <v>8.1342322366911093E-2</v>
      </c>
      <c r="T531" s="34">
        <f>T527-V$8</f>
        <v>-5.6359776872979994E-2</v>
      </c>
      <c r="V531" s="30"/>
      <c r="W531" s="34">
        <f>W527-Z$7</f>
        <v>8.5685467585812886E-2</v>
      </c>
      <c r="X531" s="34">
        <f>X527-Z$8</f>
        <v>-8.3560375432584877E-2</v>
      </c>
      <c r="Z531" s="30"/>
      <c r="AA531" s="34">
        <f>AA527-AD$7</f>
        <v>-7.8057115719455838E-2</v>
      </c>
      <c r="AB531" s="34">
        <f>AB527-AD$8</f>
        <v>6.8630969193526889E-2</v>
      </c>
      <c r="AD531" s="30"/>
      <c r="AE531" s="34">
        <f>AE527-AH$7</f>
        <v>-8.0107419836113247E-2</v>
      </c>
      <c r="AF531" s="34">
        <f>AF527-AH$8</f>
        <v>6.940869248828184E-2</v>
      </c>
      <c r="AH531" s="30"/>
      <c r="AI531" s="34">
        <f>AI527-AL$7</f>
        <v>9.6552777039209989E-2</v>
      </c>
      <c r="AJ531" s="34">
        <f>AJ527-AL$8</f>
        <v>-6.205925783334687E-2</v>
      </c>
      <c r="AL531" s="30"/>
      <c r="AM531" s="34">
        <f>AM527-AP$7</f>
        <v>0.11111691163204611</v>
      </c>
      <c r="AN531" s="34">
        <f>AN527-AP$8</f>
        <v>-8.8151267916265708E-2</v>
      </c>
      <c r="AP531" s="30"/>
      <c r="AQ531" s="34">
        <f>AQ527-AT$7</f>
        <v>-7.5560469365977156E-2</v>
      </c>
      <c r="AR531" s="34">
        <f>AR527-AT$8</f>
        <v>6.9664994925607432E-2</v>
      </c>
      <c r="AT531" s="30"/>
      <c r="AU531" s="34">
        <f>AU527-AX$7</f>
        <v>0.17700027242250319</v>
      </c>
      <c r="AV531" s="34">
        <f>AV527-AX$8</f>
        <v>-0.11228933107911543</v>
      </c>
      <c r="AX531" s="30"/>
      <c r="AY531" s="34">
        <f>AY527-BB$7</f>
        <v>-8.323726256988162E-2</v>
      </c>
      <c r="AZ531" s="34">
        <f>AZ527-BB$8</f>
        <v>7.9037354862368972E-2</v>
      </c>
      <c r="BB531" s="30"/>
      <c r="BC531" s="34">
        <f>BC527-BF$7</f>
        <v>7.9945855481986558E-2</v>
      </c>
      <c r="BD531" s="34">
        <f>BD527-BF$8</f>
        <v>-9.1964572833372005E-2</v>
      </c>
      <c r="BF531" s="30"/>
      <c r="BG531" s="34">
        <f>BG527-BJ$7</f>
        <v>0.10626496994216698</v>
      </c>
      <c r="BH531" s="34">
        <f>BH527-BJ$8</f>
        <v>-6.4646146312470121E-2</v>
      </c>
      <c r="BJ531" s="30"/>
      <c r="BK531" s="34">
        <f>BK527-BN$7</f>
        <v>-8.2959782102237201E-2</v>
      </c>
      <c r="BL531" s="34">
        <f>BL527-BN$8</f>
        <v>7.0307315833666464E-2</v>
      </c>
      <c r="BN531" s="30"/>
      <c r="BO531" s="34">
        <f>BO527-BR$7</f>
        <v>-7.4290834852800969E-2</v>
      </c>
      <c r="BP531" s="34">
        <f>BP527-BR$8</f>
        <v>6.7175009858222307E-2</v>
      </c>
      <c r="BR531" s="30"/>
      <c r="BS531" s="34">
        <f>BS527-BV$7</f>
        <v>6.8805759892589885E-2</v>
      </c>
      <c r="BT531" s="34">
        <f>BT527-BV$8</f>
        <v>-5.1756004926315824E-2</v>
      </c>
      <c r="BV531" s="30"/>
      <c r="BW531" s="34">
        <f>BW527-BZ$7</f>
        <v>-8.029489368802456E-2</v>
      </c>
      <c r="BX531" s="34">
        <f>BX527-BZ$8</f>
        <v>7.341107833024188E-2</v>
      </c>
      <c r="BZ531" s="30"/>
      <c r="CA531" s="34">
        <f>CA527-CD$7</f>
        <v>-7.4064710210540396E-2</v>
      </c>
      <c r="CB531" s="34">
        <f>CB527-CD$8</f>
        <v>6.6240721533636221E-2</v>
      </c>
      <c r="CD531" s="30"/>
      <c r="CE531" s="34">
        <f>CE527-CH$7</f>
        <v>9.7947700082270148E-2</v>
      </c>
      <c r="CF531" s="34">
        <f>CF527-CH$8</f>
        <v>-6.6897251541937819E-2</v>
      </c>
      <c r="CH531" s="30"/>
      <c r="CI531" s="34">
        <f>CI527-CL$7</f>
        <v>0.13776819309786967</v>
      </c>
      <c r="CJ531" s="34">
        <f>CJ527-CL$8</f>
        <v>-7.9172761910735856E-2</v>
      </c>
      <c r="CL531" s="30"/>
      <c r="CM531" s="34">
        <f>CM527-CP$7</f>
        <v>-8.1748608141736678E-2</v>
      </c>
      <c r="CN531" s="34">
        <f>CN527-CP$8</f>
        <v>7.3415078676087292E-2</v>
      </c>
      <c r="CP531" s="30"/>
      <c r="CQ531" s="34">
        <f>CQ527-CT$7</f>
        <v>-8.1843909377672608E-2</v>
      </c>
      <c r="CR531" s="34">
        <f>CR527-CT$8</f>
        <v>8.080884626756972E-2</v>
      </c>
      <c r="CT531" s="30"/>
      <c r="CU531" s="34">
        <f>CU527-CX$7</f>
        <v>5.2349108697154978E-2</v>
      </c>
      <c r="CV531" s="34">
        <f>CV527-CX$8</f>
        <v>-4.2781762907906362E-2</v>
      </c>
      <c r="CX531" s="30"/>
      <c r="CY531" s="34">
        <f>CY527-DB$7</f>
        <v>6.8880442576872675E-2</v>
      </c>
      <c r="CZ531" s="34">
        <f>CZ527-DB$8</f>
        <v>-6.0277940321644574E-2</v>
      </c>
      <c r="DB531" s="30"/>
      <c r="DC531" s="34">
        <f>DC527-DF$7</f>
        <v>-7.3978985507689554E-2</v>
      </c>
      <c r="DD531" s="34">
        <f>DD527-DF$8</f>
        <v>6.5474131566600702E-2</v>
      </c>
      <c r="DF531" s="30"/>
      <c r="DG531" s="34">
        <f>DG527-DJ$7</f>
        <v>-8.1793323961446895E-2</v>
      </c>
      <c r="DH531" s="34">
        <f>DH527-DJ$8</f>
        <v>7.1484387729829027E-2</v>
      </c>
      <c r="DJ531" s="30"/>
      <c r="DK531" s="34">
        <f>DK527-DN$7</f>
        <v>-7.3978985507689554E-2</v>
      </c>
      <c r="DL531" s="34">
        <f>DL527-DN$8</f>
        <v>6.5474131566600702E-2</v>
      </c>
      <c r="DN531" s="30"/>
      <c r="DO531" s="34">
        <f>DO527-DR$7</f>
        <v>-7.7890212561294359E-2</v>
      </c>
      <c r="DP531" s="34">
        <f>DP527-DR$8</f>
        <v>7.3594738991877129E-2</v>
      </c>
      <c r="DR531" s="30"/>
      <c r="DS531" s="34">
        <f>DS527-DV$7</f>
        <v>-7.5210538438628349E-2</v>
      </c>
      <c r="DT531" s="34">
        <f>DT527-DV$8</f>
        <v>6.7979051730439874E-2</v>
      </c>
      <c r="DV531" s="30"/>
      <c r="DW531" s="34">
        <f>DW527-DZ$7</f>
        <v>-9.7453791373718346E-2</v>
      </c>
      <c r="DX531" s="34">
        <f>DX527-DZ$8</f>
        <v>8.6332080822866961E-2</v>
      </c>
      <c r="DZ531" s="30"/>
      <c r="EA531" s="34">
        <f>EA527-ED$7</f>
        <v>9.1855837259223833E-2</v>
      </c>
      <c r="EB531" s="34">
        <f>EB527-ED$8</f>
        <v>-8.3867146304929641E-2</v>
      </c>
      <c r="ED531" s="30"/>
      <c r="EE531" s="34">
        <f>EE527-EH$7</f>
        <v>-0.10314821597655743</v>
      </c>
      <c r="EF531" s="34">
        <f>EF527-EH$8</f>
        <v>8.5605629604160849E-2</v>
      </c>
      <c r="EH531" s="30"/>
      <c r="EI531" s="34">
        <f>EI527-EL$7</f>
        <v>-0.11443702086367358</v>
      </c>
      <c r="EJ531" s="34">
        <f>EJ527-EL$8</f>
        <v>9.0034808478801007E-2</v>
      </c>
      <c r="EL531" s="30"/>
      <c r="EM531" s="34">
        <f>EM527-EP$7</f>
        <v>-8.7263349003375845E-2</v>
      </c>
      <c r="EN531" s="34">
        <f>EN527-EP$8</f>
        <v>8.9559530587836708E-2</v>
      </c>
      <c r="EP531" s="30"/>
      <c r="EQ531" s="34">
        <f>EQ527-ET$7</f>
        <v>-0.10708467363323904</v>
      </c>
      <c r="ER531" s="34">
        <f>ER527-ET$8</f>
        <v>0.10862986629397307</v>
      </c>
      <c r="ET531" s="30"/>
      <c r="EU531" s="34">
        <f>EU527-EX$7</f>
        <v>-0.13252850739300648</v>
      </c>
      <c r="EV531" s="34">
        <f>EV527-EX$8</f>
        <v>9.7064686786582699E-2</v>
      </c>
      <c r="EX531" s="30"/>
      <c r="EY531" s="34">
        <f>EY527-FB$7</f>
        <v>5.3106891034759456E-2</v>
      </c>
      <c r="EZ531" s="34">
        <f>EZ527-FB$8</f>
        <v>-4.5728794544147022E-2</v>
      </c>
      <c r="FB531" s="30"/>
      <c r="FC531" s="34">
        <f>FC527-FF$7</f>
        <v>0.10670340884184475</v>
      </c>
      <c r="FD531" s="34">
        <f>FD527-FF$8</f>
        <v>-0.12180299439007625</v>
      </c>
      <c r="FF531" s="30"/>
      <c r="FG531" s="34">
        <f>FG527-FJ$7</f>
        <v>-8.1706532527119902E-2</v>
      </c>
      <c r="FH531" s="34">
        <f>FH527-FJ$8</f>
        <v>7.5947009693571488E-2</v>
      </c>
      <c r="FJ531" s="30"/>
      <c r="FK531" s="34">
        <f>FK527-FN$7</f>
        <v>0.12903818123519167</v>
      </c>
      <c r="FL531" s="34">
        <f>FL527-FN$8</f>
        <v>-0.20099436711860752</v>
      </c>
      <c r="FN531" s="30"/>
      <c r="FO531" s="34">
        <f>FO527-FR$7</f>
        <v>-0.10325669959573813</v>
      </c>
      <c r="FP531" s="34">
        <f>FP527-FR$8</f>
        <v>0.10138660767464845</v>
      </c>
      <c r="FR531" s="30"/>
      <c r="FS531" s="34">
        <f>FS527-FV$7</f>
        <v>-8.1821674593309579E-2</v>
      </c>
      <c r="FT531" s="34">
        <f>FT527-FV$8</f>
        <v>7.5633211551743032E-2</v>
      </c>
      <c r="FV531" s="30"/>
      <c r="FW531" s="34">
        <f>FW527-FZ$7</f>
        <v>6.2964267477391853E-2</v>
      </c>
      <c r="FX531" s="34">
        <f>FX527-FZ$8</f>
        <v>-4.9626882882132017E-2</v>
      </c>
      <c r="FZ531" s="30"/>
      <c r="GA531" s="34">
        <f>GA527-GD$7</f>
        <v>-0.11114335858251745</v>
      </c>
      <c r="GB531" s="34">
        <f>GB527-GD$8</f>
        <v>9.6546132879459179E-2</v>
      </c>
      <c r="GD531" s="30"/>
      <c r="GE531" s="34">
        <f>GE527-GH$7</f>
        <v>-0.10687318011281532</v>
      </c>
      <c r="GF531" s="34">
        <f>GF527-GH$8</f>
        <v>0.13155311038299178</v>
      </c>
      <c r="GH531" s="30"/>
      <c r="GI531" s="34">
        <f>GI527-GL$7</f>
        <v>8.1240646657242663E-2</v>
      </c>
      <c r="GJ531" s="34">
        <f>GJ527-GL$8</f>
        <v>-0.1076949502563681</v>
      </c>
      <c r="GL531" s="30"/>
      <c r="GM531" s="34">
        <f>GM527-GP$7</f>
        <v>6.0018371727222415E-2</v>
      </c>
      <c r="GN531" s="34">
        <f>GN527-GP$8</f>
        <v>-5.722671013294911E-2</v>
      </c>
      <c r="GP531" s="30"/>
      <c r="GQ531" s="34">
        <f>GQ527-GT$7</f>
        <v>-8.3446420645566066E-2</v>
      </c>
      <c r="GR531" s="34">
        <f>GR527-GT$8</f>
        <v>7.2542242035913251E-2</v>
      </c>
      <c r="GT531" s="30"/>
      <c r="GU531" s="34">
        <f>GU527-GX$7</f>
        <v>-0.11931950505465849</v>
      </c>
      <c r="GV531" s="34">
        <f>GV527-GX$8</f>
        <v>9.562427561643351E-2</v>
      </c>
      <c r="GX531" s="30"/>
      <c r="GY531" s="34">
        <f>GY527-HB$7</f>
        <v>0.11046580653751428</v>
      </c>
      <c r="GZ531" s="34">
        <f>GZ527-HB$8</f>
        <v>-0.11350587025500303</v>
      </c>
      <c r="HB531" s="30"/>
      <c r="HC531" s="34">
        <f>HC527-HF$7</f>
        <v>-8.1871340203494958E-2</v>
      </c>
      <c r="HD531" s="34">
        <f>HD527-HF$8</f>
        <v>7.2884046631777943E-2</v>
      </c>
      <c r="HF531" s="30"/>
      <c r="HG531" s="34">
        <f>HG527-HJ$7</f>
        <v>5.465228369628939E-2</v>
      </c>
      <c r="HH531" s="34">
        <f>HH527-HJ$8</f>
        <v>-4.4927426461776165E-2</v>
      </c>
      <c r="HJ531" s="30"/>
      <c r="HK531" s="34">
        <f>HK527-HN$7</f>
        <v>-9.4901639324768694E-2</v>
      </c>
      <c r="HL531" s="34">
        <f>HL527-HN$8</f>
        <v>0.10456531810753647</v>
      </c>
      <c r="HN531" s="30"/>
      <c r="HO531" s="34">
        <f>HO527-HR$7</f>
        <v>-8.5538103619858918E-2</v>
      </c>
      <c r="HP531" s="34">
        <f>HP527-HR$8</f>
        <v>8.1876157463252108E-2</v>
      </c>
      <c r="HR531" s="30"/>
      <c r="HS531" s="34">
        <f>HS527-HV$7</f>
        <v>5.9365679882734841E-2</v>
      </c>
      <c r="HT531" s="34">
        <f>HT527-HV$8</f>
        <v>-5.3897404201123766E-2</v>
      </c>
      <c r="HV531" s="30"/>
    </row>
    <row r="532" spans="2:230" ht="15.75" x14ac:dyDescent="0.15">
      <c r="B532" s="114"/>
      <c r="C532" s="117"/>
      <c r="D532" s="63">
        <f t="shared" ref="D532:F532" si="3121">D500-$F$6*D515</f>
        <v>-0.55636961818551944</v>
      </c>
      <c r="E532" s="64">
        <f t="shared" si="3121"/>
        <v>1.0181163053698827</v>
      </c>
      <c r="F532" s="65">
        <f t="shared" si="3121"/>
        <v>-1.4591775508199749</v>
      </c>
      <c r="G532" s="24"/>
      <c r="H532" s="36"/>
      <c r="I532" s="120"/>
      <c r="J532" s="79" t="s">
        <v>44</v>
      </c>
      <c r="K532" s="34">
        <f t="array" ref="K532:L532">K531:L531*K528:L528</f>
        <v>-5.5815194224341311E-3</v>
      </c>
      <c r="L532" s="34">
        <v>4.5357530163499067E-3</v>
      </c>
      <c r="N532" s="30"/>
      <c r="O532" s="34">
        <f t="array" ref="O532:P532">O531:P531*O528:P528</f>
        <v>5.8488328641375133E-3</v>
      </c>
      <c r="P532" s="34">
        <v>-3.6668421516781163E-3</v>
      </c>
      <c r="R532" s="30"/>
      <c r="S532" s="34">
        <f t="array" ref="S532:T532">S531:T531*S528:T528</f>
        <v>6.0783659609211609E-3</v>
      </c>
      <c r="T532" s="34">
        <v>-2.9974018759628732E-3</v>
      </c>
      <c r="V532" s="30"/>
      <c r="W532" s="34">
        <f t="array" ref="W532:X532">W531:X531*W528:X528</f>
        <v>6.7128967076172568E-3</v>
      </c>
      <c r="X532" s="34">
        <v>-6.3988896962641232E-3</v>
      </c>
      <c r="Z532" s="30"/>
      <c r="AA532" s="34">
        <f t="array" ref="AA532:AB532">AA531:AB531*AA528:AB528</f>
        <v>-5.6173180747866227E-3</v>
      </c>
      <c r="AB532" s="34">
        <v>4.3869436596743082E-3</v>
      </c>
      <c r="AD532" s="30"/>
      <c r="AE532" s="34">
        <f t="array" ref="AE532:AF532">AE531:AF531*AE528:AF528</f>
        <v>-5.903133481341331E-3</v>
      </c>
      <c r="AF532" s="34">
        <v>4.4831855947421737E-3</v>
      </c>
      <c r="AH532" s="30"/>
      <c r="AI532" s="34">
        <f t="array" ref="AI532:AJ532">AI531:AJ531*AI528:AJ528</f>
        <v>8.4223314035083464E-3</v>
      </c>
      <c r="AJ532" s="34">
        <v>-3.6123394681462943E-3</v>
      </c>
      <c r="AL532" s="30"/>
      <c r="AM532" s="34">
        <f t="array" ref="AM532:AN532">AM531:AN531*AM528:AN528</f>
        <v>1.0975011092836846E-2</v>
      </c>
      <c r="AN532" s="34">
        <v>-7.0856537347098831E-3</v>
      </c>
      <c r="AP532" s="30"/>
      <c r="AQ532" s="34">
        <f t="array" ref="AQ532:AR532">AQ531:AR531*AQ528:AR528</f>
        <v>-5.277980755868163E-3</v>
      </c>
      <c r="AR532" s="34">
        <v>4.5151125622115915E-3</v>
      </c>
      <c r="AT532" s="30"/>
      <c r="AU532" s="34">
        <f t="array" ref="AU532:AV532">AU531:AV531*AU528:AV528</f>
        <v>2.5783837833427126E-2</v>
      </c>
      <c r="AV532" s="34">
        <v>-1.1193049615414263E-2</v>
      </c>
      <c r="AX532" s="30"/>
      <c r="AY532" s="34">
        <f t="array" ref="AY532:AZ532">AY531:AZ531*AY528:AZ528</f>
        <v>-6.3517373441510866E-3</v>
      </c>
      <c r="AZ532" s="34">
        <v>5.7531647377933601E-3</v>
      </c>
      <c r="BB532" s="30"/>
      <c r="BC532" s="34">
        <f t="array" ref="BC532:BD532">BC531:BD531*BC528:BD528</f>
        <v>5.8803786800603504E-3</v>
      </c>
      <c r="BD532" s="34">
        <v>-7.6796938766808447E-3</v>
      </c>
      <c r="BF532" s="30"/>
      <c r="BG532" s="34">
        <f t="array" ref="BG532:BH532">BG531:BH531*BG528:BH528</f>
        <v>1.0092273884911455E-2</v>
      </c>
      <c r="BH532" s="34">
        <v>-3.9089599564253417E-3</v>
      </c>
      <c r="BJ532" s="30"/>
      <c r="BK532" s="34">
        <f t="array" ref="BK532:BL532">BK531:BL531*BK528:BL528</f>
        <v>-6.3113692270564455E-3</v>
      </c>
      <c r="BL532" s="34">
        <v>4.5955812549216537E-3</v>
      </c>
      <c r="BN532" s="30"/>
      <c r="BO532" s="34">
        <f t="array" ref="BO532:BP532">BO531:BP531*BO528:BP528</f>
        <v>-5.1091075057137164E-3</v>
      </c>
      <c r="BP532" s="34">
        <v>4.2093559300127583E-3</v>
      </c>
      <c r="BR532" s="30"/>
      <c r="BS532" s="34">
        <f t="array" ref="BS532:BT532">BS531:BT531*BS528:BT528</f>
        <v>4.4084901232309967E-3</v>
      </c>
      <c r="BT532" s="34">
        <v>-2.5400460612554849E-3</v>
      </c>
      <c r="BV532" s="30"/>
      <c r="BW532" s="34">
        <f t="array" ref="BW532:BX532">BW531:BX531*BW528:BX528</f>
        <v>-5.9295870969675287E-3</v>
      </c>
      <c r="BX532" s="34">
        <v>4.9935604350759017E-3</v>
      </c>
      <c r="BZ532" s="30"/>
      <c r="CA532" s="34">
        <f t="array" ref="CA532:CB532">CA531:CB531*CA528:CB528</f>
        <v>-5.0792933093562823E-3</v>
      </c>
      <c r="CB532" s="34">
        <v>4.0971799528684849E-3</v>
      </c>
      <c r="CD532" s="30"/>
      <c r="CE532" s="34">
        <f t="array" ref="CE532:CF532">CE531:CF531*CE528:CF528</f>
        <v>8.6540660126063016E-3</v>
      </c>
      <c r="CF532" s="34">
        <v>-4.1758608564283935E-3</v>
      </c>
      <c r="CH532" s="30"/>
      <c r="CI532" s="34">
        <f t="array" ref="CI532:CJ532">CI531:CJ531*CI528:CJ528</f>
        <v>1.6365224387782318E-2</v>
      </c>
      <c r="CJ532" s="34">
        <v>-5.7720455285003511E-3</v>
      </c>
      <c r="CL532" s="30"/>
      <c r="CM532" s="34">
        <f t="array" ref="CM532:CN532">CM531:CN531*CM528:CN528</f>
        <v>-6.1365224788883987E-3</v>
      </c>
      <c r="CN532" s="34">
        <v>4.9940831111301388E-3</v>
      </c>
      <c r="CP532" s="30"/>
      <c r="CQ532" s="34">
        <f t="array" ref="CQ532:CR532">CQ531:CR531*CQ528:CR528</f>
        <v>-6.1502001724438454E-3</v>
      </c>
      <c r="CR532" s="34">
        <v>6.0023822418367422E-3</v>
      </c>
      <c r="CT532" s="30"/>
      <c r="CU532" s="34">
        <f t="array" ref="CU532:CV532">CU531:CV531*CU528:CV528</f>
        <v>2.596970156293287E-3</v>
      </c>
      <c r="CV532" s="34">
        <v>-1.7519766651139682E-3</v>
      </c>
      <c r="CX532" s="30"/>
      <c r="CY532" s="34">
        <f t="array" ref="CY532:CZ532">CY531:CZ531*CY528:CZ528</f>
        <v>4.4177110511160059E-3</v>
      </c>
      <c r="CZ532" s="34">
        <v>-3.4144144073268339E-3</v>
      </c>
      <c r="DB532" s="30"/>
      <c r="DC532" s="34">
        <f t="array" ref="DC532:DD532">DC531:DD531*DC528:DD528</f>
        <v>-5.0680114247987247E-3</v>
      </c>
      <c r="DD532" s="34">
        <v>4.0061833440639691E-3</v>
      </c>
      <c r="DF532" s="30"/>
      <c r="DG532" s="34">
        <f t="array" ref="DG532:DH532">DG531:DH531*DG528:DH528</f>
        <v>-6.1429384146537711E-3</v>
      </c>
      <c r="DH532" s="34">
        <v>4.7447312033140118E-3</v>
      </c>
      <c r="DJ532" s="30"/>
      <c r="DK532" s="34">
        <f t="array" ref="DK532:DL532">DK531:DL531*DK528:DL528</f>
        <v>-5.0680114247987247E-3</v>
      </c>
      <c r="DL532" s="34">
        <v>4.0061833440639691E-3</v>
      </c>
      <c r="DN532" s="30"/>
      <c r="DO532" s="34">
        <f t="array" ref="DO532:DP532">DO531:DP531*DO528:DP528</f>
        <v>-5.5943342340302547E-3</v>
      </c>
      <c r="DP532" s="34">
        <v>5.0175828411830013E-3</v>
      </c>
      <c r="DR532" s="30"/>
      <c r="DS532" s="34">
        <f t="array" ref="DS532:DT532">DS531:DT531*DS528:DT528</f>
        <v>-5.2311872732964393E-3</v>
      </c>
      <c r="DT532" s="34">
        <v>4.3070099790530319E-3</v>
      </c>
      <c r="DV532" s="30"/>
      <c r="DW532" s="34">
        <f t="array" ref="DW532:DX532">DW531:DX531*DW528:DX528</f>
        <v>-8.5716992659147923E-3</v>
      </c>
      <c r="DX532" s="34">
        <v>6.8097754816475488E-3</v>
      </c>
      <c r="DZ532" s="30"/>
      <c r="EA532" s="34">
        <f t="array" ref="EA532:EB532">EA531:EB531*EA528:EB528</f>
        <v>7.6624616858236719E-3</v>
      </c>
      <c r="EB532" s="34">
        <v>-6.443802030868322E-3</v>
      </c>
      <c r="ED532" s="30"/>
      <c r="EE532" s="34">
        <f t="array" ref="EE532:EF532">EE531:EF531*EE528:EF528</f>
        <v>-9.5421033979001466E-3</v>
      </c>
      <c r="EF532" s="34">
        <v>6.7009780453769503E-3</v>
      </c>
      <c r="EH532" s="30"/>
      <c r="EI532" s="34">
        <f t="array" ref="EI532:EJ532">EI531:EJ531*EI528:EJ528</f>
        <v>-1.1597183773620082E-2</v>
      </c>
      <c r="EJ532" s="34">
        <v>7.3764205645971848E-3</v>
      </c>
      <c r="EL532" s="30"/>
      <c r="EM532" s="34">
        <f t="array" ref="EM532:EN532">EM531:EN531*EM528:EN528</f>
        <v>-6.9503910941472883E-3</v>
      </c>
      <c r="EN532" s="34">
        <v>7.3025606276943284E-3</v>
      </c>
      <c r="EP532" s="30"/>
      <c r="EQ532" s="34">
        <f t="array" ref="EQ532:ER532">EQ531:ER531*EQ528:ER528</f>
        <v>-1.0239173739800022E-2</v>
      </c>
      <c r="ER532" s="34">
        <v>1.0518566778778287E-2</v>
      </c>
      <c r="ET532" s="30"/>
      <c r="EU532" s="34">
        <f t="array" ref="EU532:EV532">EU531:EV531*EU528:EV528</f>
        <v>-1.5236100375002693E-2</v>
      </c>
      <c r="EV532" s="34">
        <v>8.5070532891271741E-3</v>
      </c>
      <c r="EX532" s="30"/>
      <c r="EY532" s="34">
        <f t="array" ref="EY532:EZ532">EY531:EZ531*EY528:EZ528</f>
        <v>2.6705622867213559E-3</v>
      </c>
      <c r="EZ532" s="34">
        <v>-1.995498132411276E-3</v>
      </c>
      <c r="FB532" s="30"/>
      <c r="FC532" s="34">
        <f t="array" ref="FC532:FD532">FC531:FD531*FC528:FD528</f>
        <v>1.0170733263881916E-2</v>
      </c>
      <c r="FD532" s="34">
        <v>-1.3028903939626302E-2</v>
      </c>
      <c r="FF532" s="30"/>
      <c r="FG532" s="34">
        <f t="array" ref="FG532:FH532">FG531:FH531*FG528:FH528</f>
        <v>-6.1304881224458069E-3</v>
      </c>
      <c r="FH532" s="34">
        <v>5.3298898573562832E-3</v>
      </c>
      <c r="FJ532" s="30"/>
      <c r="FK532" s="34">
        <f t="array" ref="FK532:FL532">FK531:FL531*FK528:FL528</f>
        <v>1.4502256530454836E-2</v>
      </c>
      <c r="FL532" s="34">
        <v>-3.2278817316400372E-2</v>
      </c>
      <c r="FN532" s="30"/>
      <c r="FO532" s="34">
        <f t="array" ref="FO532:FP532">FO531:FP531*FO528:FP528</f>
        <v>-9.5610286549989345E-3</v>
      </c>
      <c r="FP532" s="34">
        <v>9.2370665152765995E-3</v>
      </c>
      <c r="FR532" s="30"/>
      <c r="FS532" s="34">
        <f t="array" ref="FS532:FT532">FS531:FT531*FS528:FT528</f>
        <v>-6.1470077962400759E-3</v>
      </c>
      <c r="FT532" s="34">
        <v>5.2877317755089465E-3</v>
      </c>
      <c r="FV532" s="30"/>
      <c r="FW532" s="34">
        <f t="array" ref="FW532:FX532">FW531:FX531*FW528:FX528</f>
        <v>3.7148772048391748E-3</v>
      </c>
      <c r="FX532" s="34">
        <v>-2.3406050524673264E-3</v>
      </c>
      <c r="FZ532" s="30"/>
      <c r="GA532" s="34">
        <f t="array" ref="GA532:GB532">GA531:GB531*GA528:GB528</f>
        <v>-1.0979909347059703E-2</v>
      </c>
      <c r="GB532" s="34">
        <v>8.4212342300335509E-3</v>
      </c>
      <c r="GD532" s="30"/>
      <c r="GE532" s="34">
        <f t="array" ref="GE532:GF532">GE531:GF531*GE528:GF528</f>
        <v>-1.0201184349396982E-2</v>
      </c>
      <c r="GF532" s="34">
        <v>1.5029533669457749E-2</v>
      </c>
      <c r="GH532" s="30"/>
      <c r="GI532" s="34">
        <f t="array" ref="GI532:GJ532">GI531:GJ531*GI528:GJ528</f>
        <v>6.0638509348686876E-3</v>
      </c>
      <c r="GJ532" s="34">
        <v>-1.0349134489805144E-2</v>
      </c>
      <c r="GL532" s="30"/>
      <c r="GM532" s="34">
        <f t="array" ref="GM532:GN532">GM531:GN531*GM528:GN528</f>
        <v>3.3860064693731831E-3</v>
      </c>
      <c r="GN532" s="34">
        <v>-3.0874848083525656E-3</v>
      </c>
      <c r="GP532" s="30"/>
      <c r="GQ532" s="34">
        <f t="array" ref="GQ532:GR532">GQ531:GR531*GQ528:GR528</f>
        <v>-6.3822422305502445E-3</v>
      </c>
      <c r="GR532" s="34">
        <v>4.8806322623130985E-3</v>
      </c>
      <c r="GT532" s="30"/>
      <c r="GU532" s="34">
        <f t="array" ref="GU532:GV532">GU531:GV531*GU528:GV528</f>
        <v>-1.2538375276833085E-2</v>
      </c>
      <c r="GV532" s="34">
        <v>8.2696135113470796E-3</v>
      </c>
      <c r="GX532" s="30"/>
      <c r="GY532" s="34">
        <f t="array" ref="GY532:GZ532">GY531:GZ531*GY528:GZ528</f>
        <v>1.0854713933612023E-2</v>
      </c>
      <c r="GZ532" s="34">
        <v>-1.1421220329334247E-2</v>
      </c>
      <c r="HB532" s="30"/>
      <c r="HC532" s="34">
        <f t="array" ref="HC532:HD532">HC531:HD531*HC528:HD528</f>
        <v>-6.1541396021388235E-3</v>
      </c>
      <c r="HD532" s="34">
        <v>4.9249180569847532E-3</v>
      </c>
      <c r="HF532" s="30"/>
      <c r="HG532" s="34">
        <f t="array" ref="HG532:HH532">HG531:HH531*HG528:HH528</f>
        <v>2.8236327311234807E-3</v>
      </c>
      <c r="HH532" s="34">
        <v>-1.927788822071263E-3</v>
      </c>
      <c r="HJ532" s="30"/>
      <c r="HK532" s="34">
        <f t="array" ref="HK532:HL532">HK531:HL531*HK528:HL528</f>
        <v>-8.1516065054376002E-3</v>
      </c>
      <c r="HL532" s="34">
        <v>9.7905984179264462E-3</v>
      </c>
      <c r="HN532" s="30"/>
      <c r="HO532" s="34">
        <f t="array" ref="HO532:HP532">HO531:HP531*HO528:HP528</f>
        <v>-6.6909047824564583E-3</v>
      </c>
      <c r="HP532" s="34">
        <v>6.1548315416023215E-3</v>
      </c>
      <c r="HR532" s="30"/>
      <c r="HS532" s="34">
        <f t="array" ref="HS532:HT532">HS531:HT531*HS528:HT528</f>
        <v>3.31506243527012E-3</v>
      </c>
      <c r="HT532" s="34">
        <v>-2.7483619835523285E-3</v>
      </c>
      <c r="HV532" s="30"/>
    </row>
    <row r="533" spans="2:230" ht="15.75" customHeight="1" x14ac:dyDescent="0.15">
      <c r="B533" s="114"/>
      <c r="C533" s="117"/>
      <c r="D533" s="63">
        <f t="shared" ref="D533:F533" si="3122">D501-$F$6*D516</f>
        <v>-1.1770575506105101</v>
      </c>
      <c r="E533" s="64">
        <f t="shared" si="3122"/>
        <v>1.3950163640096642</v>
      </c>
      <c r="F533" s="65">
        <f t="shared" si="3122"/>
        <v>-0.26665604976005647</v>
      </c>
      <c r="G533" s="25"/>
      <c r="H533" s="36"/>
      <c r="I533" s="119" t="s">
        <v>22</v>
      </c>
      <c r="J533" s="91" t="s">
        <v>45</v>
      </c>
      <c r="K533" s="34">
        <f t="array" ref="K533:M533">MMULT(K532:L532,$D535:$F536)</f>
        <v>1.36574998061318E-2</v>
      </c>
      <c r="L533" s="34">
        <v>-2.6693097502765151E-2</v>
      </c>
      <c r="M533" s="34">
        <v>1.969999838393718E-2</v>
      </c>
      <c r="N533" s="30"/>
      <c r="O533" s="34">
        <f t="array" ref="O533:Q533">MMULT(O532:P532,$D535:$F536)</f>
        <v>-1.265995923379213E-2</v>
      </c>
      <c r="P533" s="34">
        <v>2.5797724839897875E-2</v>
      </c>
      <c r="Q533" s="34">
        <v>-1.774463825308651E-2</v>
      </c>
      <c r="R533" s="30"/>
      <c r="S533" s="34">
        <f t="array" ref="S533:U533">MMULT(S532:T532,$D535:$F536)</f>
        <v>-1.1919983898429336E-2</v>
      </c>
      <c r="T533" s="34">
        <v>2.5182332576896695E-2</v>
      </c>
      <c r="U533" s="34">
        <v>-1.6270248777123106E-2</v>
      </c>
      <c r="V533" s="30"/>
      <c r="W533" s="34">
        <f t="array" ref="W533:Y533">MMULT(W532:X532,$D535:$F536)</f>
        <v>-1.786097230130276E-2</v>
      </c>
      <c r="X533" s="34">
        <v>3.399257655715493E-2</v>
      </c>
      <c r="Y533" s="34">
        <v>-2.6211978570113845E-2</v>
      </c>
      <c r="Z533" s="30"/>
      <c r="AA533" s="34">
        <f t="array" ref="AA533:AC533">MMULT(AA532:AB532,$D535:$F536)</f>
        <v>1.3474572156668477E-2</v>
      </c>
      <c r="AB533" s="34">
        <v>-2.6508255034970892E-2</v>
      </c>
      <c r="AC533" s="34">
        <v>1.9351543281315987E-2</v>
      </c>
      <c r="AD533" s="30"/>
      <c r="AE533" s="34">
        <f t="array" ref="AE533:AG533">MMULT(AE532:AF532,$D535:$F536)</f>
        <v>1.3967096064487084E-2</v>
      </c>
      <c r="AF533" s="34">
        <v>-2.7602908580805881E-2</v>
      </c>
      <c r="AG533" s="34">
        <v>1.9997294090513935E-2</v>
      </c>
      <c r="AH533" s="30"/>
      <c r="AI533" s="34">
        <f t="array" ref="AI533:AK533">MMULT(AI532:AJ532,$D535:$F536)</f>
        <v>-1.569405117923954E-2</v>
      </c>
      <c r="AJ533" s="34">
        <v>3.3810640190283812E-2</v>
      </c>
      <c r="AK533" s="34">
        <v>-2.1100731985950014E-2</v>
      </c>
      <c r="AL533" s="30"/>
      <c r="AM533" s="34">
        <f t="array" ref="AM533:AO533">MMULT(AM532:AN532,$D535:$F536)</f>
        <v>-2.4067486708647303E-2</v>
      </c>
      <c r="AN533" s="34">
        <v>4.8818339554603206E-2</v>
      </c>
      <c r="AO533" s="34">
        <v>-3.384403766995378E-2</v>
      </c>
      <c r="AP533" s="30"/>
      <c r="AQ533" s="34">
        <f t="array" ref="AQ533:AS533">MMULT(AQ532:AR532,$D535:$F536)</f>
        <v>1.3258472883422879E-2</v>
      </c>
      <c r="AR533" s="34">
        <v>-2.5693816110114245E-2</v>
      </c>
      <c r="AS533" s="34">
        <v>1.9231908882116261E-2</v>
      </c>
      <c r="AT533" s="30"/>
      <c r="AU533" s="34">
        <f t="array" ref="AU533:AW533">MMULT(AU532:AV532,$D535:$F536)</f>
        <v>-4.8249541705647464E-2</v>
      </c>
      <c r="AV533" s="34">
        <v>0.1037756383010391</v>
      </c>
      <c r="AW533" s="34">
        <v>-6.4955651283906943E-2</v>
      </c>
      <c r="AX533" s="30"/>
      <c r="AY533" s="34">
        <f t="array" ref="AY533:BA533">MMULT(AY532:AZ532,$D535:$F536)</f>
        <v>1.6441624376620174E-2</v>
      </c>
      <c r="AZ533" s="34">
        <v>-3.1560414279563638E-2</v>
      </c>
      <c r="BA533" s="34">
        <v>2.3997174856554192E-2</v>
      </c>
      <c r="BB533" s="30"/>
      <c r="BC533" s="34">
        <f t="array" ref="BC533:BE533">MMULT(BC532:BD532,$D535:$F536)</f>
        <v>-1.8800291826855095E-2</v>
      </c>
      <c r="BD533" s="34">
        <v>3.3928509451629743E-2</v>
      </c>
      <c r="BE533" s="34">
        <v>-2.8497628352381912E-2</v>
      </c>
      <c r="BF533" s="30"/>
      <c r="BG533" s="34">
        <f t="array" ref="BG533:BI533">MMULT(BG532:BH532,$D535:$F536)</f>
        <v>-1.8167707532334515E-2</v>
      </c>
      <c r="BH533" s="34">
        <v>3.967465009826731E-2</v>
      </c>
      <c r="BI533" s="34">
        <v>-2.416455499486557E-2</v>
      </c>
      <c r="BJ533" s="30"/>
      <c r="BK533" s="34">
        <f t="array" ref="BK533:BM533">MMULT(BK532:BL532,$D535:$F536)</f>
        <v>1.4632457187306398E-2</v>
      </c>
      <c r="BL533" s="34">
        <v>-2.9116252029664495E-2</v>
      </c>
      <c r="BM533" s="34">
        <v>2.0852726036691232E-2</v>
      </c>
      <c r="BN533" s="30"/>
      <c r="BO533" s="34">
        <f t="array" ref="BO533:BQ533">MMULT(BO532:BP532,$D535:$F536)</f>
        <v>1.2588989451858336E-2</v>
      </c>
      <c r="BP533" s="34">
        <v>-2.4548915859226191E-2</v>
      </c>
      <c r="BQ533" s="34">
        <v>1.8186089563584973E-2</v>
      </c>
      <c r="BR533" s="30"/>
      <c r="BS533" s="34">
        <f t="array" ref="BS533:BU533">MMULT(BS532:BT532,$D535:$F536)</f>
        <v>-9.2019868121274214E-3</v>
      </c>
      <c r="BT533" s="34">
        <v>1.899684115419312E-2</v>
      </c>
      <c r="BU533" s="34">
        <v>-1.2777523194901079E-2</v>
      </c>
      <c r="BV533" s="30"/>
      <c r="BW533" s="34">
        <f t="array" ref="BW533:BY533">MMULT(BW532:BX532,$D535:$F536)</f>
        <v>1.4775235371557361E-2</v>
      </c>
      <c r="BX533" s="34">
        <v>-2.8707848559793865E-2</v>
      </c>
      <c r="BY533" s="34">
        <v>2.139544826135812E-2</v>
      </c>
      <c r="BZ533" s="30"/>
      <c r="CA533" s="34">
        <f t="array" ref="CA533:CC533">MMULT(CA532:CB532,$D535:$F536)</f>
        <v>1.2382299184275469E-2</v>
      </c>
      <c r="CB533" s="34">
        <v>-2.4230315536470919E-2</v>
      </c>
      <c r="CC533" s="34">
        <v>1.7846132550458027E-2</v>
      </c>
      <c r="CD533" s="30"/>
      <c r="CE533" s="34">
        <f t="array" ref="CE533:CG533">MMULT(CE532:CF532,$D535:$F536)</f>
        <v>-1.6831639878251155E-2</v>
      </c>
      <c r="CF533" s="34">
        <v>3.5669815954676776E-2</v>
      </c>
      <c r="CG533" s="34">
        <v>-2.2920041002346431E-2</v>
      </c>
      <c r="CH533" s="30"/>
      <c r="CI533" s="34">
        <f t="array" ref="CI533:CK533">MMULT(CI532:CJ532,$D535:$F536)</f>
        <v>-2.8598475447704771E-2</v>
      </c>
      <c r="CJ533" s="34">
        <v>6.3200900527641865E-2</v>
      </c>
      <c r="CK533" s="34">
        <v>-3.7672135412593066E-2</v>
      </c>
      <c r="CL533" s="30"/>
      <c r="CM533" s="34">
        <f t="array" ref="CM533:CO533">MMULT(CM532:CN532,$D535:$F536)</f>
        <v>1.5026666272529746E-2</v>
      </c>
      <c r="CN533" s="34">
        <v>-2.9361985456919735E-2</v>
      </c>
      <c r="CO533" s="34">
        <v>2.167840404639311E-2</v>
      </c>
      <c r="CP533" s="30"/>
      <c r="CQ533" s="34">
        <f t="array" ref="CQ533:CS533">MMULT(CQ532:CR532,$D535:$F536)</f>
        <v>1.6576497963458288E-2</v>
      </c>
      <c r="CR533" s="34">
        <v>-3.1423138237310494E-2</v>
      </c>
      <c r="CS533" s="34">
        <v>2.4388106028988665E-2</v>
      </c>
      <c r="CT533" s="30"/>
      <c r="CU533" s="34">
        <f t="array" ref="CU533:CW533">MMULT(CU532:CV532,$D535:$F536)</f>
        <v>-5.8095350015532708E-3</v>
      </c>
      <c r="CV533" s="34">
        <v>1.1702436707300911E-2</v>
      </c>
      <c r="CW533" s="34">
        <v>-8.2094181818762758E-3</v>
      </c>
      <c r="CX533" s="30"/>
      <c r="CY533" s="34">
        <f t="array" ref="CY533:DA533">MMULT(CY532:CZ532,$D535:$F536)</f>
        <v>-1.0542759310532199E-2</v>
      </c>
      <c r="CZ533" s="34">
        <v>2.0775882449230863E-2</v>
      </c>
      <c r="DA533" s="34">
        <v>-1.5123707719896101E-2</v>
      </c>
      <c r="DB533" s="30"/>
      <c r="DC533" s="34">
        <f t="array" ref="DC533:DE533">MMULT(DC532:DD532,$D535:$F536)</f>
        <v>1.2230261202215362E-2</v>
      </c>
      <c r="DD533" s="34">
        <v>-2.4012591318895847E-2</v>
      </c>
      <c r="DE533" s="34">
        <v>1.758791750880611E-2</v>
      </c>
      <c r="DF533" s="30"/>
      <c r="DG533" s="34">
        <f t="array" ref="DG533:DI533">MMULT(DG532:DH532,$D535:$F536)</f>
        <v>1.4655261272258848E-2</v>
      </c>
      <c r="DH533" s="34">
        <v>-2.8883187283221763E-2</v>
      </c>
      <c r="DI533" s="34">
        <v>2.1021627949725133E-2</v>
      </c>
      <c r="DJ533" s="30"/>
      <c r="DK533" s="34">
        <f t="array" ref="DK533:DM533">MMULT(DK532:DL532,$D535:$F536)</f>
        <v>1.2230261202215362E-2</v>
      </c>
      <c r="DL533" s="34">
        <v>-2.4012591318895847E-2</v>
      </c>
      <c r="DM533" s="34">
        <v>1.758791750880611E-2</v>
      </c>
      <c r="DN533" s="30"/>
      <c r="DO533" s="34">
        <f t="array" ref="DO533:DQ533">MMULT(DO532:DP532,$D535:$F536)</f>
        <v>1.4405713210579896E-2</v>
      </c>
      <c r="DP533" s="34">
        <v>-2.7697863922071273E-2</v>
      </c>
      <c r="DQ533" s="34">
        <v>2.1003410312233003E-2</v>
      </c>
      <c r="DR533" s="30"/>
      <c r="DS533" s="34">
        <f t="array" ref="DS533:DU533">MMULT(DS532:DT532,$D535:$F536)</f>
        <v>1.2885347274014679E-2</v>
      </c>
      <c r="DT533" s="34">
        <v>-2.5129643715491652E-2</v>
      </c>
      <c r="DU533" s="34">
        <v>1.8612826942205361E-2</v>
      </c>
      <c r="DV533" s="30"/>
      <c r="DW533" s="34">
        <f t="array" ref="DW533:DY533">MMULT(DW532:DX532,$D535:$F536)</f>
        <v>2.0737129303504711E-2</v>
      </c>
      <c r="DX533" s="34">
        <v>-4.0681319223524547E-2</v>
      </c>
      <c r="DY533" s="34">
        <v>2.9837736158934917E-2</v>
      </c>
      <c r="DZ533" s="30"/>
      <c r="EA533" s="34">
        <f t="array" ref="EA533:EC533">MMULT(EA532:EB532,$D535:$F536)</f>
        <v>-1.9079362610467374E-2</v>
      </c>
      <c r="EB533" s="34">
        <v>3.7079302768838501E-2</v>
      </c>
      <c r="EC533" s="34">
        <v>-2.762384579775759E-2</v>
      </c>
      <c r="ED533" s="30"/>
      <c r="EE533" s="34">
        <f t="array" ref="EE533:EG533">MMULT(EE532:EF532,$D535:$F536)</f>
        <v>2.1747021517688286E-2</v>
      </c>
      <c r="EF533" s="34">
        <v>-4.3526183018431232E-2</v>
      </c>
      <c r="EG533" s="34">
        <v>3.0867715143131167E-2</v>
      </c>
      <c r="EH533" s="30"/>
      <c r="EI533" s="34">
        <f t="array" ref="EI533:EK533">MMULT(EI532:EJ532,$D535:$F536)</f>
        <v>2.5263203388464595E-2</v>
      </c>
      <c r="EJ533" s="34">
        <v>-5.1363858623023076E-2</v>
      </c>
      <c r="EK533" s="34">
        <v>3.5466619166581823E-2</v>
      </c>
      <c r="EL533" s="30"/>
      <c r="EM533" s="34">
        <f t="array" ref="EM533:EO533">MMULT(EM532:EN532,$D535:$F536)</f>
        <v>1.952278400233428E-2</v>
      </c>
      <c r="EN533" s="34">
        <v>-3.6550697427176176E-2</v>
      </c>
      <c r="EO533" s="34">
        <v>2.8946963838926965E-2</v>
      </c>
      <c r="EP533" s="30"/>
      <c r="EQ533" s="34">
        <f t="array" ref="EQ533:ES533">MMULT(EQ532:ER532,$D535:$F536)</f>
        <v>2.8396498638649688E-2</v>
      </c>
      <c r="ER533" s="34">
        <v>-5.3366577224350453E-2</v>
      </c>
      <c r="ES533" s="34">
        <v>4.2005086841614386E-2</v>
      </c>
      <c r="ET533" s="30"/>
      <c r="EU533" s="34">
        <f t="array" ref="EU533:EW533">MMULT(EU532:EV532,$D535:$F536)</f>
        <v>3.1389879722439971E-2</v>
      </c>
      <c r="EV533" s="34">
        <v>-6.5111149288112014E-2</v>
      </c>
      <c r="EW533" s="34">
        <v>4.3435401514282511E-2</v>
      </c>
      <c r="EX533" s="30"/>
      <c r="EY533" s="34">
        <f t="array" ref="EY533:FA533">MMULT(EY532:EZ532,$D535:$F536)</f>
        <v>-6.2689781770052877E-3</v>
      </c>
      <c r="EZ533" s="34">
        <v>1.2422072500777382E-2</v>
      </c>
      <c r="FA533" s="34">
        <v>-8.959493890942704E-3</v>
      </c>
      <c r="FB533" s="30"/>
      <c r="FC533" s="34">
        <f t="array" ref="FC533:FE533">MMULT(FC532:FD532,$D535:$F536)</f>
        <v>-3.2130937776218851E-2</v>
      </c>
      <c r="FD533" s="34">
        <v>5.8174707003970927E-2</v>
      </c>
      <c r="FE533" s="34">
        <v>-4.861190931127183E-2</v>
      </c>
      <c r="FF533" s="30"/>
      <c r="FG533" s="34">
        <f t="array" ref="FG533:FI533">MMULT(FG532:FH532,$D535:$F536)</f>
        <v>1.5530000595182388E-2</v>
      </c>
      <c r="FH533" s="34">
        <v>-3.0015016548679458E-2</v>
      </c>
      <c r="FI533" s="34">
        <v>2.2566442270340371E-2</v>
      </c>
      <c r="FJ533" s="30"/>
      <c r="FK533" s="34">
        <f t="array" ref="FK533:FM533">MMULT(FK532:FL532,$D535:$F536)</f>
        <v>-6.6649488367109988E-2</v>
      </c>
      <c r="FL533" s="34">
        <v>0.11037136906368797</v>
      </c>
      <c r="FM533" s="34">
        <v>-0.1058823750232054</v>
      </c>
      <c r="FN533" s="30"/>
      <c r="FO533" s="34">
        <f t="array" ref="FO533:FQ533">MMULT(FO532:FP532,$D535:$F536)</f>
        <v>2.5626434938257225E-2</v>
      </c>
      <c r="FP533" s="34">
        <v>-4.8661578271736061E-2</v>
      </c>
      <c r="FQ533" s="34">
        <v>3.7662138082336476E-2</v>
      </c>
      <c r="FR533" s="30"/>
      <c r="FS533" s="34">
        <f t="array" ref="FS533:FU533">MMULT(FS532:FT532,$D535:$F536)</f>
        <v>1.5485901404244232E-2</v>
      </c>
      <c r="FT533" s="34">
        <v>-2.9982778681470354E-2</v>
      </c>
      <c r="FU533" s="34">
        <v>2.2476401826958217E-2</v>
      </c>
      <c r="FV533" s="30"/>
      <c r="FW533" s="34">
        <f t="array" ref="FW533:FY533">MMULT(FW532:FX532,$D535:$F536)</f>
        <v>-8.0586173096213569E-3</v>
      </c>
      <c r="FX533" s="34">
        <v>1.6408633059944208E-2</v>
      </c>
      <c r="FY533" s="34">
        <v>-1.13014818651875E-2</v>
      </c>
      <c r="FZ533" s="30"/>
      <c r="GA533" s="34">
        <f t="array" ref="GA533:GC533">MMULT(GA532:GB532,$D535:$F536)</f>
        <v>2.6104363848228979E-2</v>
      </c>
      <c r="GB533" s="34">
        <v>-5.1506797413410285E-2</v>
      </c>
      <c r="GC533" s="34">
        <v>3.7415289108525956E-2</v>
      </c>
      <c r="GD533" s="30"/>
      <c r="GE533" s="34">
        <f t="array" ref="GE533:GG533">MMULT(GE532:GF532,$D535:$F536)</f>
        <v>3.5210068131880531E-2</v>
      </c>
      <c r="GF533" s="34">
        <v>-6.2274823592510048E-2</v>
      </c>
      <c r="GG533" s="34">
        <v>5.3992906267929068E-2</v>
      </c>
      <c r="GH533" s="30"/>
      <c r="GI533" s="34">
        <f t="array" ref="GI533:GK533">MMULT(GI532:GJ532,$D535:$F536)</f>
        <v>-2.3081782696177791E-2</v>
      </c>
      <c r="GJ533" s="34">
        <v>3.9850105019026888E-2</v>
      </c>
      <c r="GK533" s="34">
        <v>-3.5871846649458528E-2</v>
      </c>
      <c r="GL533" s="30"/>
      <c r="GM533" s="34">
        <f t="array" ref="GM533:GO533">MMULT(GM532:GN532,$D535:$F536)</f>
        <v>-8.7960348327263092E-3</v>
      </c>
      <c r="GN533" s="34">
        <v>1.6865499936128649E-2</v>
      </c>
      <c r="GO533" s="34">
        <v>-1.2847391858467967E-2</v>
      </c>
      <c r="GP533" s="30"/>
      <c r="GQ533" s="34">
        <f t="array" ref="GQ533:GS533">MMULT(GQ532:GR532,$D535:$F536)</f>
        <v>1.5151758717530312E-2</v>
      </c>
      <c r="GR533" s="34">
        <v>-2.99104224518803E-2</v>
      </c>
      <c r="GS533" s="34">
        <v>2.1709941972696122E-2</v>
      </c>
      <c r="GT533" s="30"/>
      <c r="GU533" s="34">
        <f t="array" ref="GU533:GW533">MMULT(GU532:GV532,$D535:$F536)</f>
        <v>2.7761386003453507E-2</v>
      </c>
      <c r="GV533" s="34">
        <v>-5.6121886591983715E-2</v>
      </c>
      <c r="GW533" s="34">
        <v>3.9131104944421249E-2</v>
      </c>
      <c r="GX533" s="30"/>
      <c r="GY533" s="34">
        <f t="array" ref="GY533:HA533">MMULT(GY532:GZ532,$D535:$F536)</f>
        <v>-3.0514644967781907E-2</v>
      </c>
      <c r="GZ533" s="34">
        <v>5.7115779543310652E-2</v>
      </c>
      <c r="HA533" s="34">
        <v>-4.5251734148894787E-2</v>
      </c>
      <c r="HB533" s="30"/>
      <c r="HC533" s="34">
        <f t="array" ref="HC533:HE533">MMULT(HC532:HD532,$D535:$F536)</f>
        <v>1.494282826007003E-2</v>
      </c>
      <c r="HD533" s="34">
        <v>-2.9279160045535088E-2</v>
      </c>
      <c r="HE533" s="34">
        <v>2.1517776776262793E-2</v>
      </c>
      <c r="HF533" s="30"/>
      <c r="HG533" s="34">
        <f t="array" ref="HG533:HI533">MMULT(HG532:HH532,$D535:$F536)</f>
        <v>-6.3514122538517875E-3</v>
      </c>
      <c r="HH533" s="34">
        <v>1.2769653068707679E-2</v>
      </c>
      <c r="HI533" s="34">
        <v>-8.9870526588831309E-3</v>
      </c>
      <c r="HJ533" s="30"/>
      <c r="HK533" s="34">
        <f t="array" ref="HK533:HM533">MMULT(HK532:HL532,$D535:$F536)</f>
        <v>2.4761096134013276E-2</v>
      </c>
      <c r="HL533" s="34">
        <v>-4.5321248695657512E-2</v>
      </c>
      <c r="HM533" s="34">
        <v>3.7221792069457846E-2</v>
      </c>
      <c r="HN533" s="30"/>
      <c r="HO533" s="34">
        <f t="array" ref="HO533:HQ533">MMULT(HO532:HP532,$D535:$F536)</f>
        <v>1.7463210176203108E-2</v>
      </c>
      <c r="HP533" s="34">
        <v>-3.3434717586549874E-2</v>
      </c>
      <c r="HQ533" s="34">
        <v>2.5530678838107567E-2</v>
      </c>
      <c r="HR533" s="30"/>
      <c r="HS533" s="34">
        <f t="array" ref="HS533:HU533">MMULT(HS532:HT532,$D535:$F536)</f>
        <v>-8.1944232058129875E-3</v>
      </c>
      <c r="HT533" s="34">
        <v>1.5962887296500274E-2</v>
      </c>
      <c r="HU533" s="34">
        <v>-1.1845764736673958E-2</v>
      </c>
      <c r="HV533" s="30"/>
    </row>
    <row r="534" spans="2:230" ht="15.75" x14ac:dyDescent="0.15">
      <c r="B534" s="115"/>
      <c r="C534" s="118"/>
      <c r="D534" s="66">
        <f t="shared" ref="D534:F534" si="3123">D502-$F$6*D517</f>
        <v>-0.95516793605680239</v>
      </c>
      <c r="E534" s="67">
        <f t="shared" si="3123"/>
        <v>1.4702198468663512</v>
      </c>
      <c r="F534" s="68">
        <f t="shared" si="3123"/>
        <v>-0.49206276719783409</v>
      </c>
      <c r="G534" s="26"/>
      <c r="H534" s="36"/>
      <c r="I534" s="120"/>
      <c r="J534" s="79" t="s">
        <v>22</v>
      </c>
      <c r="K534" s="34">
        <f t="array" ref="K534:M534">K533:M533*K525:M525</f>
        <v>2.1337649560903755E-4</v>
      </c>
      <c r="L534" s="34">
        <v>-3.9101876632026926E-4</v>
      </c>
      <c r="M534" s="34">
        <v>4.2547405268011668E-4</v>
      </c>
      <c r="N534" s="30"/>
      <c r="O534" s="34">
        <f t="array" ref="O534:Q534">O533:Q533*O525:Q525</f>
        <v>-1.7142917464462006E-3</v>
      </c>
      <c r="P534" s="34">
        <v>2.6106739213396847E-3</v>
      </c>
      <c r="Q534" s="34">
        <v>-1.80762169072008E-3</v>
      </c>
      <c r="R534" s="30"/>
      <c r="S534" s="34">
        <f t="array" ref="S534:U534">S533:U533*S525:U525</f>
        <v>-1.0646361893322598E-3</v>
      </c>
      <c r="T534" s="34">
        <v>3.4465052203272047E-3</v>
      </c>
      <c r="U534" s="34">
        <v>-1.0891748565615834E-3</v>
      </c>
      <c r="V534" s="30"/>
      <c r="W534" s="34">
        <f t="array" ref="W534:Y534">W533:Y533*W525:Y525</f>
        <v>-3.9682881226607777E-3</v>
      </c>
      <c r="X534" s="34">
        <v>1.3506770593758439E-3</v>
      </c>
      <c r="Y534" s="34">
        <v>-4.0166785939214078E-3</v>
      </c>
      <c r="Z534" s="30"/>
      <c r="AA534" s="34">
        <f t="array" ref="AA534:AC534">AA533:AC533*AA525:AC525</f>
        <v>1.2195521361410997E-4</v>
      </c>
      <c r="AB534" s="34">
        <v>-5.8006434843565493E-4</v>
      </c>
      <c r="AC534" s="34">
        <v>2.5430067549976371E-4</v>
      </c>
      <c r="AD534" s="30"/>
      <c r="AE534" s="34">
        <f t="array" ref="AE534:AG534">AE533:AG533*AE525:AG525</f>
        <v>1.8172579670112062E-4</v>
      </c>
      <c r="AF534" s="34">
        <v>-8.5114942272226761E-4</v>
      </c>
      <c r="AG534" s="34">
        <v>1.6748840359868513E-4</v>
      </c>
      <c r="AH534" s="30"/>
      <c r="AI534" s="34">
        <f t="array" ref="AI534:AK534">AI533:AK533*AI525:AK525</f>
        <v>-1.8620095751640164E-3</v>
      </c>
      <c r="AJ534" s="34">
        <v>5.7912530970252209E-3</v>
      </c>
      <c r="AK534" s="34">
        <v>-9.4088195058477774E-4</v>
      </c>
      <c r="AL534" s="30"/>
      <c r="AM534" s="34">
        <f t="array" ref="AM534:AO534">AM533:AO533*AM525:AO525</f>
        <v>-5.4761884869679537E-3</v>
      </c>
      <c r="AN534" s="34">
        <v>6.5257302945011721E-3</v>
      </c>
      <c r="AO534" s="34">
        <v>-3.3953606187339096E-3</v>
      </c>
      <c r="AP534" s="30"/>
      <c r="AQ534" s="34">
        <f t="array" ref="AQ534:AS534">AQ533:AS533*AQ525:AS525</f>
        <v>8.7175447997376085E-5</v>
      </c>
      <c r="AR534" s="34">
        <v>-6.5990359785542989E-5</v>
      </c>
      <c r="AS534" s="34">
        <v>6.6072349531603341E-4</v>
      </c>
      <c r="AT534" s="30"/>
      <c r="AU534" s="34">
        <f t="array" ref="AU534:AW534">AU533:AW533*AU525:AW525</f>
        <v>-3.4598711348587012E-3</v>
      </c>
      <c r="AV534" s="34">
        <v>2.4995557943199447E-2</v>
      </c>
      <c r="AW534" s="34">
        <v>-9.7920877376699075E-3</v>
      </c>
      <c r="AX534" s="30"/>
      <c r="AY534" s="34">
        <f t="array" ref="AY534:BA534">AY533:BA533*AY525:BA525</f>
        <v>8.0559813831473795E-4</v>
      </c>
      <c r="AZ534" s="34">
        <v>-3.1381025433146006E-4</v>
      </c>
      <c r="BA534" s="34">
        <v>1.256737282962356E-3</v>
      </c>
      <c r="BB534" s="30"/>
      <c r="BC534" s="34">
        <f t="array" ref="BC534:BE534">BC533:BE533*BC525:BE525</f>
        <v>-2.0215897761702022E-3</v>
      </c>
      <c r="BD534" s="34">
        <v>7.9419692665581062E-4</v>
      </c>
      <c r="BE534" s="34">
        <v>-6.5770625378392313E-3</v>
      </c>
      <c r="BF534" s="30"/>
      <c r="BG534" s="34">
        <f t="array" ref="BG534:BI534">BG533:BI533*BG525:BI525</f>
        <v>-2.5568761339484995E-3</v>
      </c>
      <c r="BH534" s="34">
        <v>7.4875756265831307E-3</v>
      </c>
      <c r="BI534" s="34">
        <v>-4.7795649045947975E-4</v>
      </c>
      <c r="BJ534" s="30"/>
      <c r="BK534" s="34">
        <f t="array" ref="BK534:BM534">BK533:BM533*BK525:BM525</f>
        <v>1.1003476954382832E-4</v>
      </c>
      <c r="BL534" s="34">
        <v>-1.3181069243230839E-3</v>
      </c>
      <c r="BM534" s="34">
        <v>1.0510078843641074E-4</v>
      </c>
      <c r="BN534" s="30"/>
      <c r="BO534" s="34">
        <f t="array" ref="BO534:BQ534">BO533:BQ533*BO525:BQ525</f>
        <v>4.7570673414490729E-5</v>
      </c>
      <c r="BP534" s="34">
        <v>-9.5383997474340475E-5</v>
      </c>
      <c r="BQ534" s="34">
        <v>3.843691504030442E-4</v>
      </c>
      <c r="BR534" s="30"/>
      <c r="BS534" s="34">
        <f t="array" ref="BS534:BU534">BS533:BU533*BS525:BU525</f>
        <v>-1.3379408665075902E-3</v>
      </c>
      <c r="BT534" s="34">
        <v>1.4714713921036666E-3</v>
      </c>
      <c r="BU534" s="34">
        <v>-6.4742662065132882E-4</v>
      </c>
      <c r="BV534" s="30"/>
      <c r="BW534" s="34">
        <f t="array" ref="BW534:BY534">BW533:BY533*BW525:BY525</f>
        <v>4.3265008611780351E-4</v>
      </c>
      <c r="BX534" s="34">
        <v>-4.2852297591662819E-4</v>
      </c>
      <c r="BY534" s="34">
        <v>7.0060424586679065E-4</v>
      </c>
      <c r="BZ534" s="30"/>
      <c r="CA534" s="34">
        <f t="array" ref="CA534:CC534">CA533:CC533*CA525:CC525</f>
        <v>6.7585500025090666E-5</v>
      </c>
      <c r="CB534" s="34">
        <v>-1.3481280784333503E-4</v>
      </c>
      <c r="CC534" s="34">
        <v>2.4188352183907643E-4</v>
      </c>
      <c r="CD534" s="30"/>
      <c r="CE534" s="34">
        <f t="array" ref="CE534:CG534">CE533:CG533*CE525:CG525</f>
        <v>-3.2632426170470536E-3</v>
      </c>
      <c r="CF534" s="34">
        <v>5.3126794279320004E-3</v>
      </c>
      <c r="CG534" s="34">
        <v>-7.3829355485493218E-4</v>
      </c>
      <c r="CH534" s="30"/>
      <c r="CI534" s="34">
        <f t="array" ref="CI534:CK534">CI533:CK533*CI525:CK525</f>
        <v>-5.037223545085596E-3</v>
      </c>
      <c r="CJ534" s="34">
        <v>1.3902424719632942E-2</v>
      </c>
      <c r="CK534" s="34">
        <v>-4.7733775199984964E-4</v>
      </c>
      <c r="CL534" s="30"/>
      <c r="CM534" s="34">
        <f t="array" ref="CM534:CO534">CM533:CO533*CM525:CO525</f>
        <v>6.207859547948673E-4</v>
      </c>
      <c r="CN534" s="34">
        <v>-6.2149057060217937E-4</v>
      </c>
      <c r="CO534" s="34">
        <v>4.5942121270112283E-4</v>
      </c>
      <c r="CP534" s="30"/>
      <c r="CQ534" s="34">
        <f t="array" ref="CQ534:CS534">CQ533:CS533*CQ525:CS525</f>
        <v>3.5678698165308997E-4</v>
      </c>
      <c r="CR534" s="34">
        <v>-5.4339582024359232E-5</v>
      </c>
      <c r="CS534" s="34">
        <v>1.9492886349505684E-3</v>
      </c>
      <c r="CT534" s="30"/>
      <c r="CU534" s="34">
        <f t="array" ref="CU534:CW534">CU533:CW533*CU525:CW525</f>
        <v>-4.3423832427435166E-4</v>
      </c>
      <c r="CV534" s="34">
        <v>1.7930716502015921E-4</v>
      </c>
      <c r="CW534" s="34">
        <v>-6.3633932288900143E-4</v>
      </c>
      <c r="CX534" s="30"/>
      <c r="CY534" s="34">
        <f t="array" ref="CY534:DA534">CY533:DA533*CY525:DA525</f>
        <v>-1.7223100498487567E-3</v>
      </c>
      <c r="CZ534" s="34">
        <v>8.1094478930820665E-4</v>
      </c>
      <c r="DA534" s="34">
        <v>-1.714966650258571E-3</v>
      </c>
      <c r="DB534" s="30"/>
      <c r="DC534" s="34">
        <f t="array" ref="DC534:DE534">DC533:DE533*DC525:DE525</f>
        <v>3.8327792334327767E-5</v>
      </c>
      <c r="DD534" s="34">
        <v>-2.0148810724705932E-4</v>
      </c>
      <c r="DE534" s="34">
        <v>1.4406719688744642E-4</v>
      </c>
      <c r="DF534" s="30"/>
      <c r="DG534" s="34">
        <f t="array" ref="DG534:DI534">DG533:DI533*DG525:DI525</f>
        <v>3.5914968135294137E-4</v>
      </c>
      <c r="DH534" s="34">
        <v>-9.0694727317394881E-4</v>
      </c>
      <c r="DI534" s="34">
        <v>2.709728335687543E-4</v>
      </c>
      <c r="DJ534" s="30"/>
      <c r="DK534" s="34">
        <f t="array" ref="DK534:DM534">DK533:DM533*DK525:DM525</f>
        <v>3.8327792334327767E-5</v>
      </c>
      <c r="DL534" s="34">
        <v>-2.0148810724705932E-4</v>
      </c>
      <c r="DM534" s="34">
        <v>1.4406719688744642E-4</v>
      </c>
      <c r="DN534" s="30"/>
      <c r="DO534" s="34">
        <f t="array" ref="DO534:DQ534">DO533:DQ533*DO525:DQ525</f>
        <v>1.8057699325002316E-4</v>
      </c>
      <c r="DP534" s="34">
        <v>-7.2524079668752293E-5</v>
      </c>
      <c r="DQ534" s="34">
        <v>1.0780163394572726E-3</v>
      </c>
      <c r="DR534" s="30"/>
      <c r="DS534" s="34">
        <f t="array" ref="DS534:DU534">DS533:DU533*DS525:DU525</f>
        <v>1.3436416214892085E-4</v>
      </c>
      <c r="DT534" s="34">
        <v>-1.4252501000324116E-4</v>
      </c>
      <c r="DU534" s="34">
        <v>3.8600252803394218E-4</v>
      </c>
      <c r="DV534" s="30"/>
      <c r="DW534" s="34">
        <f t="array" ref="DW534:DY534">DW533:DY533*DW525:DY525</f>
        <v>5.1261883380262141E-4</v>
      </c>
      <c r="DX534" s="34">
        <v>-2.7734925974124609E-3</v>
      </c>
      <c r="DY534" s="34">
        <v>1.652209330976586E-3</v>
      </c>
      <c r="DZ534" s="30"/>
      <c r="EA534" s="34">
        <f t="array" ref="EA534:EC534">EA533:EC533*EA525:EC525</f>
        <v>-4.6478419184167539E-3</v>
      </c>
      <c r="EB534" s="34">
        <v>2.04229674229726E-3</v>
      </c>
      <c r="EC534" s="34">
        <v>-3.0867801677139264E-3</v>
      </c>
      <c r="ED534" s="30"/>
      <c r="EE534" s="34">
        <f t="array" ref="EE534:EG534">EE533:EG533*EE525:EG525</f>
        <v>3.1399218177278012E-4</v>
      </c>
      <c r="EF534" s="34">
        <v>-4.1773753919331453E-3</v>
      </c>
      <c r="EG534" s="34">
        <v>1.0717248621816792E-3</v>
      </c>
      <c r="EH534" s="30"/>
      <c r="EI534" s="34">
        <f t="array" ref="EI534:EK534">EI533:EK533*EI525:EK525</f>
        <v>5.2178285319834502E-4</v>
      </c>
      <c r="EJ534" s="34">
        <v>-6.4616603145121214E-3</v>
      </c>
      <c r="EK534" s="34">
        <v>7.9821532002648471E-4</v>
      </c>
      <c r="EL534" s="30"/>
      <c r="EM534" s="34">
        <f t="array" ref="EM534:EO534">EM533:EO533*EM525:EO525</f>
        <v>2.1698873426403761E-4</v>
      </c>
      <c r="EN534" s="34">
        <v>-3.5817281009550161E-4</v>
      </c>
      <c r="EO534" s="34">
        <v>3.2679303832096537E-3</v>
      </c>
      <c r="EP534" s="30"/>
      <c r="EQ534" s="34">
        <f t="array" ref="EQ534:ES534">EQ533:ES533*EQ525:ES525</f>
        <v>2.1087846246320408E-3</v>
      </c>
      <c r="ER534" s="34">
        <v>-2.5679975049137768E-3</v>
      </c>
      <c r="ES534" s="34">
        <v>5.0503883175146407E-3</v>
      </c>
      <c r="ET534" s="30"/>
      <c r="EU534" s="34">
        <f t="array" ref="EU534:EW534">EU533:EW533*EU525:EW525</f>
        <v>3.7727755493724825E-4</v>
      </c>
      <c r="EV534" s="34">
        <v>-1.0726004104044595E-2</v>
      </c>
      <c r="EW534" s="34">
        <v>5.9525714914474069E-4</v>
      </c>
      <c r="EX534" s="30"/>
      <c r="EY534" s="34">
        <f t="array" ref="EY534:FA534">EY533:FA533*EY525:FA525</f>
        <v>-3.4024680995053052E-4</v>
      </c>
      <c r="EZ534" s="34">
        <v>1.3372963802894144E-4</v>
      </c>
      <c r="FA534" s="34">
        <v>-9.9906029074632E-4</v>
      </c>
      <c r="FB534" s="30"/>
      <c r="FC534" s="34">
        <f t="array" ref="FC534:FE534">FC533:FE533*FC525:FE525</f>
        <v>-7.9966807319509833E-3</v>
      </c>
      <c r="FD534" s="34">
        <v>1.5678742660830229E-3</v>
      </c>
      <c r="FE534" s="34">
        <v>-9.8096585743379372E-3</v>
      </c>
      <c r="FF534" s="30"/>
      <c r="FG534" s="34">
        <f t="array" ref="FG534:FI534">FG533:FI533*FG525:FI525</f>
        <v>9.4229531557197532E-5</v>
      </c>
      <c r="FH534" s="34">
        <v>-5.9384583566202836E-4</v>
      </c>
      <c r="FI534" s="34">
        <v>1.2248401408678539E-3</v>
      </c>
      <c r="FJ534" s="30"/>
      <c r="FK534" s="34">
        <f t="array" ref="FK534:FM534">FK533:FM533*FK525:FM525</f>
        <v>-1.451514288206888E-2</v>
      </c>
      <c r="FL534" s="34">
        <v>1.7642384660935706E-3</v>
      </c>
      <c r="FM534" s="34">
        <v>-2.5508926315496661E-2</v>
      </c>
      <c r="FN534" s="30"/>
      <c r="FO534" s="34">
        <f t="array" ref="FO534:FQ534">FO533:FQ533*FO525:FQ525</f>
        <v>1.2274634159139465E-3</v>
      </c>
      <c r="FP534" s="34">
        <v>-2.5828168038754006E-3</v>
      </c>
      <c r="FQ534" s="34">
        <v>4.0912417514162589E-3</v>
      </c>
      <c r="FR534" s="30"/>
      <c r="FS534" s="34">
        <f t="array" ref="FS534:FU534">FS533:FU533*FS525:FU525</f>
        <v>1.4311134139650849E-4</v>
      </c>
      <c r="FT534" s="34">
        <v>-6.2566535018037403E-4</v>
      </c>
      <c r="FU534" s="34">
        <v>1.1327745923510905E-3</v>
      </c>
      <c r="FV534" s="30"/>
      <c r="FW534" s="34">
        <f t="array" ref="FW534:FY534">FW533:FY533*FW525:FY525</f>
        <v>-9.0476785213444385E-4</v>
      </c>
      <c r="FX534" s="34">
        <v>9.3190876691317441E-4</v>
      </c>
      <c r="FY534" s="34">
        <v>-8.5312413579380103E-4</v>
      </c>
      <c r="FZ534" s="30"/>
      <c r="GA534" s="34">
        <f t="array" ref="GA534:GC534">GA533:GC533*GA525:GC525</f>
        <v>1.6511266031765401E-3</v>
      </c>
      <c r="GB534" s="34">
        <v>-4.80957261332857E-3</v>
      </c>
      <c r="GC534" s="34">
        <v>2.035876704848619E-3</v>
      </c>
      <c r="GD534" s="30"/>
      <c r="GE534" s="34">
        <f t="array" ref="GE534:GG534">GE533:GG533*GE525:GG525</f>
        <v>1.2538100358398595E-3</v>
      </c>
      <c r="GF534" s="34">
        <v>-4.1287024616390694E-4</v>
      </c>
      <c r="GG534" s="34">
        <v>1.0866776613556089E-2</v>
      </c>
      <c r="GH534" s="30"/>
      <c r="GI534" s="34">
        <f t="array" ref="GI534:GK534">GI533:GK533*GI525:GK525</f>
        <v>-1.1902284661407438E-3</v>
      </c>
      <c r="GJ534" s="34">
        <v>1.6607929042591148E-4</v>
      </c>
      <c r="GK534" s="34">
        <v>-8.9546203735130451E-3</v>
      </c>
      <c r="GL534" s="30"/>
      <c r="GM534" s="34">
        <f t="array" ref="GM534:GO534">GM533:GO533*GM525:GO525</f>
        <v>-7.6767520268507868E-4</v>
      </c>
      <c r="GN534" s="34">
        <v>1.2059062592197725E-4</v>
      </c>
      <c r="GO534" s="34">
        <v>-2.0320805964470202E-3</v>
      </c>
      <c r="GP534" s="30"/>
      <c r="GQ534" s="34">
        <f t="array" ref="GQ534:GS534">GQ533:GS533*GQ525:GS525</f>
        <v>7.630506990267231E-5</v>
      </c>
      <c r="GR534" s="34">
        <v>-1.2304591727813848E-3</v>
      </c>
      <c r="GS534" s="34">
        <v>4.7816714910310892E-4</v>
      </c>
      <c r="GT534" s="30"/>
      <c r="GU534" s="34">
        <f t="array" ref="GU534:GW534">GU533:GW533*GU525:GW525</f>
        <v>1.0644402404041576E-3</v>
      </c>
      <c r="GV534" s="34">
        <v>-7.1571208716957992E-3</v>
      </c>
      <c r="GW534" s="34">
        <v>1.3338751045235326E-3</v>
      </c>
      <c r="GX534" s="30"/>
      <c r="GY534" s="34">
        <f t="array" ref="GY534:HA534">GY533:HA533*GY525:HA525</f>
        <v>-7.286468396145716E-3</v>
      </c>
      <c r="GZ534" s="34">
        <v>4.1933990286304769E-3</v>
      </c>
      <c r="HA534" s="34">
        <v>-8.5453346130671803E-3</v>
      </c>
      <c r="HB534" s="30"/>
      <c r="HC534" s="34">
        <f t="array" ref="HC534:HE534">HC533:HE533*HC525:HE525</f>
        <v>7.9548161068310495E-5</v>
      </c>
      <c r="HD534" s="34">
        <v>-9.0668276846521368E-4</v>
      </c>
      <c r="HE534" s="34">
        <v>6.7684740101184662E-4</v>
      </c>
      <c r="HF534" s="30"/>
      <c r="HG534" s="34">
        <f t="array" ref="HG534:HI534">HG533:HI533*HG525:HI525</f>
        <v>-2.6415972158382929E-4</v>
      </c>
      <c r="HH534" s="34">
        <v>4.0009679839268352E-4</v>
      </c>
      <c r="HI534" s="34">
        <v>-8.9964416495986641E-4</v>
      </c>
      <c r="HJ534" s="30"/>
      <c r="HK534" s="34">
        <f t="array" ref="HK534:HM534">HK533:HM533*HK525:HM525</f>
        <v>5.2022273963830143E-4</v>
      </c>
      <c r="HL534" s="34">
        <v>-4.5264555902978557E-4</v>
      </c>
      <c r="HM534" s="34">
        <v>5.6825244193217279E-3</v>
      </c>
      <c r="HN534" s="30"/>
      <c r="HO534" s="34">
        <f t="array" ref="HO534:HQ534">HO533:HQ533*HO525:HQ525</f>
        <v>3.0613712412831494E-4</v>
      </c>
      <c r="HP534" s="34">
        <v>-7.1077630167620614E-4</v>
      </c>
      <c r="HQ534" s="34">
        <v>1.8860626459169952E-3</v>
      </c>
      <c r="HR534" s="30"/>
      <c r="HS534" s="34">
        <f t="array" ref="HS534:HU534">HS533:HU533*HS525:HU525</f>
        <v>-5.5932397230222823E-4</v>
      </c>
      <c r="HT534" s="34">
        <v>3.3712242905908549E-4</v>
      </c>
      <c r="HU534" s="34">
        <v>-1.7137894601751429E-3</v>
      </c>
      <c r="HV534" s="30"/>
    </row>
    <row r="535" spans="2:230" ht="16.5" customHeight="1" x14ac:dyDescent="0.15">
      <c r="B535" s="108" t="s">
        <v>46</v>
      </c>
      <c r="C535" s="49">
        <v>1</v>
      </c>
      <c r="D535" s="69">
        <f t="shared" ref="D535:G535" si="3124">D503-$F$6*D518</f>
        <v>-1.2111804837635962</v>
      </c>
      <c r="E535" s="70">
        <f t="shared" si="3124"/>
        <v>3.1560133394912513</v>
      </c>
      <c r="F535" s="71">
        <f t="shared" si="3124"/>
        <v>-1.3606218056642367</v>
      </c>
      <c r="G535" s="72">
        <f t="shared" si="3124"/>
        <v>0.5871439091844366</v>
      </c>
      <c r="H535" s="36"/>
      <c r="J535" s="1"/>
      <c r="N535" s="30"/>
      <c r="R535" s="30"/>
      <c r="V535" s="30"/>
      <c r="Z535" s="30"/>
      <c r="AD535" s="30"/>
      <c r="AH535" s="30"/>
      <c r="AL535" s="30"/>
      <c r="AP535" s="30"/>
      <c r="AT535" s="30"/>
      <c r="AX535" s="30"/>
      <c r="BB535" s="30"/>
      <c r="BF535" s="30"/>
      <c r="BJ535" s="30"/>
      <c r="BN535" s="30"/>
      <c r="BR535" s="30"/>
      <c r="BV535" s="30"/>
      <c r="BZ535" s="30"/>
      <c r="CD535" s="30"/>
      <c r="CH535" s="30"/>
      <c r="CL535" s="30"/>
      <c r="CP535" s="30"/>
      <c r="CT535" s="30"/>
      <c r="CX535" s="30"/>
      <c r="DB535" s="30"/>
      <c r="DF535" s="30"/>
      <c r="DJ535" s="30"/>
      <c r="DN535" s="30"/>
      <c r="DR535" s="30"/>
      <c r="DV535" s="30"/>
      <c r="DZ535" s="30"/>
      <c r="ED535" s="30"/>
      <c r="EH535" s="30"/>
      <c r="EL535" s="30"/>
      <c r="EP535" s="30"/>
      <c r="ET535" s="30"/>
      <c r="EX535" s="30"/>
      <c r="FB535" s="30"/>
      <c r="FF535" s="30"/>
      <c r="FJ535" s="30"/>
      <c r="FN535" s="30"/>
      <c r="FR535" s="30"/>
      <c r="FV535" s="30"/>
      <c r="FZ535" s="30"/>
      <c r="GD535" s="30"/>
      <c r="GH535" s="30"/>
      <c r="GL535" s="30"/>
      <c r="GP535" s="30"/>
      <c r="GT535" s="30"/>
      <c r="GX535" s="30"/>
      <c r="HB535" s="30"/>
      <c r="HF535" s="30"/>
      <c r="HJ535" s="30"/>
      <c r="HN535" s="30"/>
      <c r="HR535" s="30"/>
      <c r="HV535" s="30"/>
    </row>
    <row r="536" spans="2:230" ht="16.5" customHeight="1" thickBot="1" x14ac:dyDescent="0.2">
      <c r="B536" s="109"/>
      <c r="C536" s="49">
        <v>2</v>
      </c>
      <c r="D536" s="63">
        <f t="shared" ref="D536:G536" si="3125">D504-$F$6*D519</f>
        <v>1.5206454996711043</v>
      </c>
      <c r="E536" s="64">
        <f t="shared" si="3125"/>
        <v>-2.0013761151039784</v>
      </c>
      <c r="F536" s="65">
        <f t="shared" si="3125"/>
        <v>2.6689419166779795</v>
      </c>
      <c r="G536" s="73">
        <f t="shared" si="3125"/>
        <v>0.70076938289352875</v>
      </c>
      <c r="H536" s="40"/>
      <c r="J536" s="4"/>
      <c r="N536" s="30"/>
      <c r="R536" s="30"/>
      <c r="V536" s="30"/>
      <c r="Z536" s="30"/>
      <c r="AD536" s="30"/>
      <c r="AH536" s="30"/>
      <c r="AL536" s="30"/>
      <c r="AP536" s="30"/>
      <c r="AT536" s="30"/>
      <c r="AX536" s="30"/>
      <c r="BB536" s="30"/>
      <c r="BF536" s="30"/>
      <c r="BJ536" s="30"/>
      <c r="BN536" s="30"/>
      <c r="BR536" s="30"/>
      <c r="BV536" s="30"/>
      <c r="BZ536" s="30"/>
      <c r="CD536" s="30"/>
      <c r="CH536" s="30"/>
      <c r="CL536" s="30"/>
      <c r="CP536" s="30"/>
      <c r="CT536" s="30"/>
      <c r="CX536" s="30"/>
      <c r="DB536" s="30"/>
      <c r="DF536" s="30"/>
      <c r="DJ536" s="30"/>
      <c r="DN536" s="30"/>
      <c r="DR536" s="30"/>
      <c r="DV536" s="30"/>
      <c r="DZ536" s="30"/>
      <c r="ED536" s="30"/>
      <c r="EH536" s="30"/>
      <c r="EL536" s="30"/>
      <c r="EP536" s="30"/>
      <c r="ET536" s="30"/>
      <c r="EX536" s="30"/>
      <c r="FB536" s="30"/>
      <c r="FF536" s="30"/>
      <c r="FJ536" s="30"/>
      <c r="FN536" s="30"/>
      <c r="FR536" s="30"/>
      <c r="FV536" s="30"/>
      <c r="FZ536" s="30"/>
      <c r="GD536" s="30"/>
      <c r="GH536" s="30"/>
      <c r="GL536" s="30"/>
      <c r="GP536" s="30"/>
      <c r="GT536" s="30"/>
      <c r="GX536" s="30"/>
      <c r="HB536" s="30"/>
      <c r="HF536" s="30"/>
      <c r="HJ536" s="30"/>
      <c r="HN536" s="30"/>
      <c r="HR536" s="30"/>
      <c r="HV536" s="30"/>
    </row>
    <row r="537" spans="2:230" ht="15.75" customHeight="1" thickTop="1" x14ac:dyDescent="0.15">
      <c r="B537" s="121" t="s">
        <v>13</v>
      </c>
      <c r="C537" s="122"/>
      <c r="D537" s="121" t="s">
        <v>26</v>
      </c>
      <c r="E537" s="123"/>
      <c r="F537" s="124"/>
      <c r="G537" s="56" t="s">
        <v>27</v>
      </c>
      <c r="H537" s="39"/>
      <c r="I537" s="125" t="s">
        <v>23</v>
      </c>
      <c r="J537" s="126"/>
      <c r="K537" s="105" t="s">
        <v>26</v>
      </c>
      <c r="L537" s="106"/>
      <c r="M537" s="107"/>
      <c r="N537" s="23" t="s">
        <v>27</v>
      </c>
      <c r="O537" s="105" t="s">
        <v>26</v>
      </c>
      <c r="P537" s="106"/>
      <c r="Q537" s="107"/>
      <c r="R537" s="23" t="s">
        <v>27</v>
      </c>
      <c r="S537" s="105" t="s">
        <v>26</v>
      </c>
      <c r="T537" s="106"/>
      <c r="U537" s="107"/>
      <c r="V537" s="23" t="s">
        <v>27</v>
      </c>
      <c r="W537" s="105" t="s">
        <v>26</v>
      </c>
      <c r="X537" s="106"/>
      <c r="Y537" s="107"/>
      <c r="Z537" s="23" t="s">
        <v>27</v>
      </c>
      <c r="AA537" s="105" t="s">
        <v>26</v>
      </c>
      <c r="AB537" s="106"/>
      <c r="AC537" s="107"/>
      <c r="AD537" s="23" t="s">
        <v>27</v>
      </c>
      <c r="AE537" s="105" t="s">
        <v>26</v>
      </c>
      <c r="AF537" s="106"/>
      <c r="AG537" s="107"/>
      <c r="AH537" s="23" t="s">
        <v>27</v>
      </c>
      <c r="AI537" s="105" t="s">
        <v>26</v>
      </c>
      <c r="AJ537" s="106"/>
      <c r="AK537" s="107"/>
      <c r="AL537" s="23" t="s">
        <v>27</v>
      </c>
      <c r="AM537" s="105" t="s">
        <v>26</v>
      </c>
      <c r="AN537" s="106"/>
      <c r="AO537" s="107"/>
      <c r="AP537" s="23" t="s">
        <v>27</v>
      </c>
      <c r="AQ537" s="105" t="s">
        <v>26</v>
      </c>
      <c r="AR537" s="106"/>
      <c r="AS537" s="107"/>
      <c r="AT537" s="23" t="s">
        <v>27</v>
      </c>
      <c r="AU537" s="105" t="s">
        <v>26</v>
      </c>
      <c r="AV537" s="106"/>
      <c r="AW537" s="107"/>
      <c r="AX537" s="23" t="s">
        <v>27</v>
      </c>
      <c r="AY537" s="105" t="s">
        <v>26</v>
      </c>
      <c r="AZ537" s="106"/>
      <c r="BA537" s="107"/>
      <c r="BB537" s="23" t="s">
        <v>27</v>
      </c>
      <c r="BC537" s="105" t="s">
        <v>26</v>
      </c>
      <c r="BD537" s="106"/>
      <c r="BE537" s="107"/>
      <c r="BF537" s="23" t="s">
        <v>27</v>
      </c>
      <c r="BG537" s="105" t="s">
        <v>26</v>
      </c>
      <c r="BH537" s="106"/>
      <c r="BI537" s="107"/>
      <c r="BJ537" s="23" t="s">
        <v>27</v>
      </c>
      <c r="BK537" s="105" t="s">
        <v>26</v>
      </c>
      <c r="BL537" s="106"/>
      <c r="BM537" s="107"/>
      <c r="BN537" s="23" t="s">
        <v>27</v>
      </c>
      <c r="BO537" s="105" t="s">
        <v>26</v>
      </c>
      <c r="BP537" s="106"/>
      <c r="BQ537" s="107"/>
      <c r="BR537" s="23" t="s">
        <v>27</v>
      </c>
      <c r="BS537" s="105" t="s">
        <v>26</v>
      </c>
      <c r="BT537" s="106"/>
      <c r="BU537" s="107"/>
      <c r="BV537" s="23" t="s">
        <v>27</v>
      </c>
      <c r="BW537" s="105" t="s">
        <v>26</v>
      </c>
      <c r="BX537" s="106"/>
      <c r="BY537" s="107"/>
      <c r="BZ537" s="23" t="s">
        <v>27</v>
      </c>
      <c r="CA537" s="105" t="s">
        <v>26</v>
      </c>
      <c r="CB537" s="106"/>
      <c r="CC537" s="107"/>
      <c r="CD537" s="23" t="s">
        <v>27</v>
      </c>
      <c r="CE537" s="105" t="s">
        <v>26</v>
      </c>
      <c r="CF537" s="106"/>
      <c r="CG537" s="107"/>
      <c r="CH537" s="23" t="s">
        <v>27</v>
      </c>
      <c r="CI537" s="105" t="s">
        <v>26</v>
      </c>
      <c r="CJ537" s="106"/>
      <c r="CK537" s="107"/>
      <c r="CL537" s="23" t="s">
        <v>27</v>
      </c>
      <c r="CM537" s="105" t="s">
        <v>26</v>
      </c>
      <c r="CN537" s="106"/>
      <c r="CO537" s="107"/>
      <c r="CP537" s="23" t="s">
        <v>27</v>
      </c>
      <c r="CQ537" s="105" t="s">
        <v>26</v>
      </c>
      <c r="CR537" s="106"/>
      <c r="CS537" s="107"/>
      <c r="CT537" s="23" t="s">
        <v>27</v>
      </c>
      <c r="CU537" s="105" t="s">
        <v>26</v>
      </c>
      <c r="CV537" s="106"/>
      <c r="CW537" s="107"/>
      <c r="CX537" s="23" t="s">
        <v>27</v>
      </c>
      <c r="CY537" s="105" t="s">
        <v>26</v>
      </c>
      <c r="CZ537" s="106"/>
      <c r="DA537" s="107"/>
      <c r="DB537" s="23" t="s">
        <v>27</v>
      </c>
      <c r="DC537" s="105" t="s">
        <v>26</v>
      </c>
      <c r="DD537" s="106"/>
      <c r="DE537" s="107"/>
      <c r="DF537" s="23" t="s">
        <v>27</v>
      </c>
      <c r="DG537" s="105" t="s">
        <v>26</v>
      </c>
      <c r="DH537" s="106"/>
      <c r="DI537" s="107"/>
      <c r="DJ537" s="23" t="s">
        <v>27</v>
      </c>
      <c r="DK537" s="105" t="s">
        <v>26</v>
      </c>
      <c r="DL537" s="106"/>
      <c r="DM537" s="107"/>
      <c r="DN537" s="23" t="s">
        <v>27</v>
      </c>
      <c r="DO537" s="105" t="s">
        <v>26</v>
      </c>
      <c r="DP537" s="106"/>
      <c r="DQ537" s="107"/>
      <c r="DR537" s="23" t="s">
        <v>27</v>
      </c>
      <c r="DS537" s="105" t="s">
        <v>26</v>
      </c>
      <c r="DT537" s="106"/>
      <c r="DU537" s="107"/>
      <c r="DV537" s="23" t="s">
        <v>27</v>
      </c>
      <c r="DW537" s="105" t="s">
        <v>26</v>
      </c>
      <c r="DX537" s="106"/>
      <c r="DY537" s="107"/>
      <c r="DZ537" s="23" t="s">
        <v>27</v>
      </c>
      <c r="EA537" s="105" t="s">
        <v>26</v>
      </c>
      <c r="EB537" s="106"/>
      <c r="EC537" s="107"/>
      <c r="ED537" s="23" t="s">
        <v>27</v>
      </c>
      <c r="EE537" s="105" t="s">
        <v>26</v>
      </c>
      <c r="EF537" s="106"/>
      <c r="EG537" s="107"/>
      <c r="EH537" s="23" t="s">
        <v>27</v>
      </c>
      <c r="EI537" s="105" t="s">
        <v>26</v>
      </c>
      <c r="EJ537" s="106"/>
      <c r="EK537" s="107"/>
      <c r="EL537" s="23" t="s">
        <v>27</v>
      </c>
      <c r="EM537" s="105" t="s">
        <v>26</v>
      </c>
      <c r="EN537" s="106"/>
      <c r="EO537" s="107"/>
      <c r="EP537" s="23" t="s">
        <v>27</v>
      </c>
      <c r="EQ537" s="105" t="s">
        <v>26</v>
      </c>
      <c r="ER537" s="106"/>
      <c r="ES537" s="107"/>
      <c r="ET537" s="23" t="s">
        <v>27</v>
      </c>
      <c r="EU537" s="105" t="s">
        <v>26</v>
      </c>
      <c r="EV537" s="106"/>
      <c r="EW537" s="107"/>
      <c r="EX537" s="23" t="s">
        <v>27</v>
      </c>
      <c r="EY537" s="105" t="s">
        <v>26</v>
      </c>
      <c r="EZ537" s="106"/>
      <c r="FA537" s="107"/>
      <c r="FB537" s="23" t="s">
        <v>27</v>
      </c>
      <c r="FC537" s="105" t="s">
        <v>26</v>
      </c>
      <c r="FD537" s="106"/>
      <c r="FE537" s="107"/>
      <c r="FF537" s="23" t="s">
        <v>27</v>
      </c>
      <c r="FG537" s="105" t="s">
        <v>26</v>
      </c>
      <c r="FH537" s="106"/>
      <c r="FI537" s="107"/>
      <c r="FJ537" s="23" t="s">
        <v>27</v>
      </c>
      <c r="FK537" s="105" t="s">
        <v>26</v>
      </c>
      <c r="FL537" s="106"/>
      <c r="FM537" s="107"/>
      <c r="FN537" s="23" t="s">
        <v>27</v>
      </c>
      <c r="FO537" s="105" t="s">
        <v>26</v>
      </c>
      <c r="FP537" s="106"/>
      <c r="FQ537" s="107"/>
      <c r="FR537" s="23" t="s">
        <v>27</v>
      </c>
      <c r="FS537" s="105" t="s">
        <v>26</v>
      </c>
      <c r="FT537" s="106"/>
      <c r="FU537" s="107"/>
      <c r="FV537" s="23" t="s">
        <v>27</v>
      </c>
      <c r="FW537" s="105" t="s">
        <v>26</v>
      </c>
      <c r="FX537" s="106"/>
      <c r="FY537" s="107"/>
      <c r="FZ537" s="23" t="s">
        <v>27</v>
      </c>
      <c r="GA537" s="105" t="s">
        <v>26</v>
      </c>
      <c r="GB537" s="106"/>
      <c r="GC537" s="107"/>
      <c r="GD537" s="23" t="s">
        <v>27</v>
      </c>
      <c r="GE537" s="105" t="s">
        <v>26</v>
      </c>
      <c r="GF537" s="106"/>
      <c r="GG537" s="107"/>
      <c r="GH537" s="23" t="s">
        <v>27</v>
      </c>
      <c r="GI537" s="105" t="s">
        <v>26</v>
      </c>
      <c r="GJ537" s="106"/>
      <c r="GK537" s="107"/>
      <c r="GL537" s="23" t="s">
        <v>27</v>
      </c>
      <c r="GM537" s="105" t="s">
        <v>26</v>
      </c>
      <c r="GN537" s="106"/>
      <c r="GO537" s="107"/>
      <c r="GP537" s="23" t="s">
        <v>27</v>
      </c>
      <c r="GQ537" s="105" t="s">
        <v>26</v>
      </c>
      <c r="GR537" s="106"/>
      <c r="GS537" s="107"/>
      <c r="GT537" s="23" t="s">
        <v>27</v>
      </c>
      <c r="GU537" s="105" t="s">
        <v>26</v>
      </c>
      <c r="GV537" s="106"/>
      <c r="GW537" s="107"/>
      <c r="GX537" s="23" t="s">
        <v>27</v>
      </c>
      <c r="GY537" s="105" t="s">
        <v>26</v>
      </c>
      <c r="GZ537" s="106"/>
      <c r="HA537" s="107"/>
      <c r="HB537" s="23" t="s">
        <v>27</v>
      </c>
      <c r="HC537" s="105" t="s">
        <v>26</v>
      </c>
      <c r="HD537" s="106"/>
      <c r="HE537" s="107"/>
      <c r="HF537" s="23" t="s">
        <v>27</v>
      </c>
      <c r="HG537" s="105" t="s">
        <v>26</v>
      </c>
      <c r="HH537" s="106"/>
      <c r="HI537" s="107"/>
      <c r="HJ537" s="23" t="s">
        <v>27</v>
      </c>
      <c r="HK537" s="105" t="s">
        <v>26</v>
      </c>
      <c r="HL537" s="106"/>
      <c r="HM537" s="107"/>
      <c r="HN537" s="23" t="s">
        <v>27</v>
      </c>
      <c r="HO537" s="105" t="s">
        <v>26</v>
      </c>
      <c r="HP537" s="106"/>
      <c r="HQ537" s="107"/>
      <c r="HR537" s="23" t="s">
        <v>27</v>
      </c>
      <c r="HS537" s="105" t="s">
        <v>26</v>
      </c>
      <c r="HT537" s="106"/>
      <c r="HU537" s="107"/>
      <c r="HV537" s="23" t="s">
        <v>27</v>
      </c>
    </row>
    <row r="538" spans="2:230" ht="13.5" customHeight="1" x14ac:dyDescent="0.15">
      <c r="B538" s="113" t="s">
        <v>30</v>
      </c>
      <c r="C538" s="116">
        <v>1</v>
      </c>
      <c r="D538" s="27">
        <f>SUM(K538,O538,S538,W538,AA538,AE538,AI538,AM538,AQ538,AU538,AY538,BC538,BG538,BK538,BO538,BS538,BW538,CA538,CE538,CI538,CM538,CQ538,CU538,CY538,DC538,DG538,DK538,DO538,DS538,DW538,EA538,EE538,EI538,EM538,EQ538,EU538,EY538,FC538,FG538,FK538,FO538,FS538,FW538,GA538,GE538,GI538,GM538,GQ538,GU538,GY538,HC538,HG538,HK538,HO538,HS538)</f>
        <v>-3.5771748820506689E-4</v>
      </c>
      <c r="E538" s="27">
        <f t="shared" ref="E538:E551" si="3126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)</f>
        <v>-2.5150079822341753E-2</v>
      </c>
      <c r="F538" s="28">
        <f t="shared" ref="F538:F551" si="3127">SUM(M538,Q538,U538,Y538,AC538,AG538,AK538,AO538,AS538,AW538,BA538,BE538,BI538,BM538,BQ538,BU538,BY538,CC538,CG538,CK538,CO538,CS538,CW538,DA538,DE538,DI538,DM538,DQ538,DU538,DY538,EC538,EG538,EK538,EO538,ES538,EW538,FA538,FE538,FI538,FM538,FQ538,FU538,FY538,GC538,GG538,GK538,GO538,GS538,GW538,HA538,HE538,HI538,HM538,HQ538,HU538)</f>
        <v>-1.0301642589024808E-2</v>
      </c>
      <c r="G538" s="29">
        <f t="shared" ref="G538" si="3128">SUM(N538,R538,V538,Z538,AD538,AH538,AL538,AP538,AT538,AX538,BB538,BF538,BJ538,BN538,BR538,BV538,BZ538,CD538,CH538,CL538,CP538,CT538,CX538,DB538,DF538,DJ538,DN538,DR538,DV538,DZ538,ED538,EH538,EL538,EP538,ET538,EX538,FB538,FF538,FJ538,FN538,FR538,FV538,FZ538,GD538,GH538,GL538,GP538,GT538,GX538,HB538,HF538,HJ538,HN538,HR538,HV538)</f>
        <v>5.8127411996852167E-2</v>
      </c>
      <c r="I538" s="127" t="s">
        <v>30</v>
      </c>
      <c r="J538" s="130">
        <v>1</v>
      </c>
      <c r="K538" s="38">
        <f t="array" ref="K538:M541">K$3:M$6*K534</f>
        <v>2.1337649560903755E-4</v>
      </c>
      <c r="L538" s="27">
        <v>2.1337649560903755E-4</v>
      </c>
      <c r="M538" s="28">
        <v>2.1337649560903755E-4</v>
      </c>
      <c r="N538" s="34">
        <f>-K534</f>
        <v>-2.1337649560903755E-4</v>
      </c>
      <c r="O538" s="38">
        <f t="array" ref="O538:Q541">O$3:Q$6*O534</f>
        <v>0</v>
      </c>
      <c r="P538" s="27">
        <v>-1.7142917464462006E-3</v>
      </c>
      <c r="Q538" s="28">
        <v>0</v>
      </c>
      <c r="R538" s="34">
        <f>-O534</f>
        <v>1.7142917464462006E-3</v>
      </c>
      <c r="S538" s="38">
        <f t="array" ref="S538:U541">S$3:U$6*S534</f>
        <v>-1.0646361893322598E-3</v>
      </c>
      <c r="T538" s="27">
        <v>-1.0646361893322598E-3</v>
      </c>
      <c r="U538" s="28">
        <v>0</v>
      </c>
      <c r="V538" s="34">
        <f>-S534</f>
        <v>1.0646361893322598E-3</v>
      </c>
      <c r="W538" s="38">
        <f t="array" ref="W538:Y541">W$3:Y$6*W534</f>
        <v>-3.9682881226607777E-3</v>
      </c>
      <c r="X538" s="27">
        <v>0</v>
      </c>
      <c r="Y538" s="28">
        <v>0</v>
      </c>
      <c r="Z538" s="34">
        <f>-W534</f>
        <v>3.9682881226607777E-3</v>
      </c>
      <c r="AA538" s="38">
        <f t="array" ref="AA538:AC541">AA$3:AC$6*AA534</f>
        <v>0</v>
      </c>
      <c r="AB538" s="27">
        <v>1.2195521361410997E-4</v>
      </c>
      <c r="AC538" s="28">
        <v>1.2195521361410997E-4</v>
      </c>
      <c r="AD538" s="34">
        <f>-AA534</f>
        <v>-1.2195521361410997E-4</v>
      </c>
      <c r="AE538" s="38">
        <f t="array" ref="AE538:AG541">AE$3:AG$6*AE534</f>
        <v>1.8172579670112062E-4</v>
      </c>
      <c r="AF538" s="27">
        <v>1.8172579670112062E-4</v>
      </c>
      <c r="AG538" s="28">
        <v>0</v>
      </c>
      <c r="AH538" s="34">
        <f>-AE534</f>
        <v>-1.8172579670112062E-4</v>
      </c>
      <c r="AI538" s="38">
        <f t="array" ref="AI538:AK541">AI$3:AK$6*AI534</f>
        <v>0</v>
      </c>
      <c r="AJ538" s="27">
        <v>-1.8620095751640164E-3</v>
      </c>
      <c r="AK538" s="28">
        <v>-1.8620095751640164E-3</v>
      </c>
      <c r="AL538" s="34">
        <f>-AI534</f>
        <v>1.8620095751640164E-3</v>
      </c>
      <c r="AM538" s="38">
        <f t="array" ref="AM538:AO541">AM$3:AO$6*AM534</f>
        <v>0</v>
      </c>
      <c r="AN538" s="27">
        <v>-5.4761884869679537E-3</v>
      </c>
      <c r="AO538" s="28">
        <v>-5.4761884869679537E-3</v>
      </c>
      <c r="AP538" s="34">
        <f>-AM534</f>
        <v>5.4761884869679537E-3</v>
      </c>
      <c r="AQ538" s="38">
        <f t="array" ref="AQ538:AS541">AQ$3:AS$6*AQ534</f>
        <v>8.7175447997376085E-5</v>
      </c>
      <c r="AR538" s="27">
        <v>8.7175447997376085E-5</v>
      </c>
      <c r="AS538" s="28">
        <v>8.7175447997376085E-5</v>
      </c>
      <c r="AT538" s="34">
        <f>-AQ534</f>
        <v>-8.7175447997376085E-5</v>
      </c>
      <c r="AU538" s="38">
        <f t="array" ref="AU538:AW541">AU$3:AW$6*AU534</f>
        <v>0</v>
      </c>
      <c r="AV538" s="27">
        <v>-3.4598711348587012E-3</v>
      </c>
      <c r="AW538" s="28">
        <v>0</v>
      </c>
      <c r="AX538" s="34">
        <f>-AU534</f>
        <v>3.4598711348587012E-3</v>
      </c>
      <c r="AY538" s="38">
        <f t="array" ref="AY538:BA541">AY$3:BA$6*AY534</f>
        <v>8.0559813831473795E-4</v>
      </c>
      <c r="AZ538" s="27">
        <v>8.0559813831473795E-4</v>
      </c>
      <c r="BA538" s="28">
        <v>8.0559813831473795E-4</v>
      </c>
      <c r="BB538" s="34">
        <f>-AY534</f>
        <v>-8.0559813831473795E-4</v>
      </c>
      <c r="BC538" s="38">
        <f t="array" ref="BC538:BE541">BC$3:BE$6*BC534</f>
        <v>0</v>
      </c>
      <c r="BD538" s="27">
        <v>-2.0215897761702022E-3</v>
      </c>
      <c r="BE538" s="28">
        <v>0</v>
      </c>
      <c r="BF538" s="34">
        <f>-BC534</f>
        <v>2.0215897761702022E-3</v>
      </c>
      <c r="BG538" s="38">
        <f t="array" ref="BG538:BI541">BG$3:BI$6*BG534</f>
        <v>-2.5568761339484995E-3</v>
      </c>
      <c r="BH538" s="27">
        <v>0</v>
      </c>
      <c r="BI538" s="28">
        <v>0</v>
      </c>
      <c r="BJ538" s="34">
        <f>-BG534</f>
        <v>2.5568761339484995E-3</v>
      </c>
      <c r="BK538" s="38">
        <f t="array" ref="BK538:BM541">BK$3:BM$6*BK534</f>
        <v>0</v>
      </c>
      <c r="BL538" s="27">
        <v>1.1003476954382832E-4</v>
      </c>
      <c r="BM538" s="28">
        <v>0</v>
      </c>
      <c r="BN538" s="34">
        <f>-BK534</f>
        <v>-1.1003476954382832E-4</v>
      </c>
      <c r="BO538" s="38">
        <f t="array" ref="BO538:BQ541">BO$3:BQ$6*BO534</f>
        <v>0</v>
      </c>
      <c r="BP538" s="27">
        <v>4.7570673414490729E-5</v>
      </c>
      <c r="BQ538" s="28">
        <v>4.7570673414490729E-5</v>
      </c>
      <c r="BR538" s="34">
        <f>-BO534</f>
        <v>-4.7570673414490729E-5</v>
      </c>
      <c r="BS538" s="38">
        <f t="array" ref="BS538:BU541">BS$3:BU$6*BS534</f>
        <v>0</v>
      </c>
      <c r="BT538" s="27">
        <v>0</v>
      </c>
      <c r="BU538" s="28">
        <v>-1.3379408665075902E-3</v>
      </c>
      <c r="BV538" s="34">
        <f>-BS534</f>
        <v>1.3379408665075902E-3</v>
      </c>
      <c r="BW538" s="38">
        <f t="array" ref="BW538:BY541">BW$3:BY$6*BW534</f>
        <v>0</v>
      </c>
      <c r="BX538" s="27">
        <v>4.3265008611780351E-4</v>
      </c>
      <c r="BY538" s="28">
        <v>4.3265008611780351E-4</v>
      </c>
      <c r="BZ538" s="34">
        <f>-BW534</f>
        <v>-4.3265008611780351E-4</v>
      </c>
      <c r="CA538" s="38">
        <f t="array" ref="CA538:CC541">CA$3:CC$6*CA534</f>
        <v>6.7585500025090666E-5</v>
      </c>
      <c r="CB538" s="27">
        <v>6.7585500025090666E-5</v>
      </c>
      <c r="CC538" s="28">
        <v>0</v>
      </c>
      <c r="CD538" s="34">
        <f>-CA534</f>
        <v>-6.7585500025090666E-5</v>
      </c>
      <c r="CE538" s="38">
        <f t="array" ref="CE538:CG541">CE$3:CG$6*CE534</f>
        <v>0</v>
      </c>
      <c r="CF538" s="27">
        <v>0</v>
      </c>
      <c r="CG538" s="28">
        <v>0</v>
      </c>
      <c r="CH538" s="34">
        <f>-CE534</f>
        <v>3.2632426170470536E-3</v>
      </c>
      <c r="CI538" s="38">
        <f t="array" ref="CI538:CK541">CI$3:CK$6*CI534</f>
        <v>0</v>
      </c>
      <c r="CJ538" s="27">
        <v>0</v>
      </c>
      <c r="CK538" s="28">
        <v>-5.037223545085596E-3</v>
      </c>
      <c r="CL538" s="34">
        <f>-CI534</f>
        <v>5.037223545085596E-3</v>
      </c>
      <c r="CM538" s="38">
        <f t="array" ref="CM538:CO541">CM$3:CO$6*CM534</f>
        <v>6.207859547948673E-4</v>
      </c>
      <c r="CN538" s="27">
        <v>6.207859547948673E-4</v>
      </c>
      <c r="CO538" s="28">
        <v>0</v>
      </c>
      <c r="CP538" s="34">
        <f>-CM534</f>
        <v>-6.207859547948673E-4</v>
      </c>
      <c r="CQ538" s="38">
        <f t="array" ref="CQ538:CS541">CQ$3:CS$6*CQ534</f>
        <v>3.5678698165308997E-4</v>
      </c>
      <c r="CR538" s="27">
        <v>3.5678698165308997E-4</v>
      </c>
      <c r="CS538" s="28">
        <v>3.5678698165308997E-4</v>
      </c>
      <c r="CT538" s="34">
        <f>-CQ534</f>
        <v>-3.5678698165308997E-4</v>
      </c>
      <c r="CU538" s="38">
        <f t="array" ref="CU538:CW541">CU$3:CW$6*CU534</f>
        <v>0</v>
      </c>
      <c r="CV538" s="27">
        <v>0</v>
      </c>
      <c r="CW538" s="28">
        <v>-4.3423832427435166E-4</v>
      </c>
      <c r="CX538" s="34">
        <f>-CU534</f>
        <v>4.3423832427435166E-4</v>
      </c>
      <c r="CY538" s="38">
        <f t="array" ref="CY538:DA541">CY$3:DA$6*CY534</f>
        <v>0</v>
      </c>
      <c r="CZ538" s="27">
        <v>0</v>
      </c>
      <c r="DA538" s="28">
        <v>0</v>
      </c>
      <c r="DB538" s="34">
        <f>-CY534</f>
        <v>1.7223100498487567E-3</v>
      </c>
      <c r="DC538" s="38">
        <f t="array" ref="DC538:DE541">DC$3:DE$6*DC534</f>
        <v>0</v>
      </c>
      <c r="DD538" s="27">
        <v>3.8327792334327767E-5</v>
      </c>
      <c r="DE538" s="28">
        <v>0</v>
      </c>
      <c r="DF538" s="34">
        <f>-DC534</f>
        <v>-3.8327792334327767E-5</v>
      </c>
      <c r="DG538" s="38">
        <f t="array" ref="DG538:DI541">DG$3:DI$6*DG534</f>
        <v>0</v>
      </c>
      <c r="DH538" s="27">
        <v>3.5914968135294137E-4</v>
      </c>
      <c r="DI538" s="28">
        <v>0</v>
      </c>
      <c r="DJ538" s="34">
        <f>-DG534</f>
        <v>-3.5914968135294137E-4</v>
      </c>
      <c r="DK538" s="38">
        <f t="array" ref="DK538:DM541">DK$3:DM$6*DK534</f>
        <v>0</v>
      </c>
      <c r="DL538" s="27">
        <v>3.8327792334327767E-5</v>
      </c>
      <c r="DM538" s="28">
        <v>0</v>
      </c>
      <c r="DN538" s="34">
        <f>-DK534</f>
        <v>-3.8327792334327767E-5</v>
      </c>
      <c r="DO538" s="38">
        <f t="array" ref="DO538:DQ541">DO$3:DQ$6*DO534</f>
        <v>0</v>
      </c>
      <c r="DP538" s="27">
        <v>1.8057699325002316E-4</v>
      </c>
      <c r="DQ538" s="28">
        <v>1.8057699325002316E-4</v>
      </c>
      <c r="DR538" s="34">
        <f>-DO534</f>
        <v>-1.8057699325002316E-4</v>
      </c>
      <c r="DS538" s="38">
        <f t="array" ref="DS538:DU541">DS$3:DU$6*DS534</f>
        <v>0</v>
      </c>
      <c r="DT538" s="27">
        <v>1.3436416214892085E-4</v>
      </c>
      <c r="DU538" s="28">
        <v>0</v>
      </c>
      <c r="DV538" s="34">
        <f>-DS534</f>
        <v>-1.3436416214892085E-4</v>
      </c>
      <c r="DW538" s="38">
        <f t="array" ref="DW538:DY541">DW$3:DY$6*DW534</f>
        <v>5.1261883380262141E-4</v>
      </c>
      <c r="DX538" s="27">
        <v>5.1261883380262141E-4</v>
      </c>
      <c r="DY538" s="28">
        <v>5.1261883380262141E-4</v>
      </c>
      <c r="DZ538" s="34">
        <f>-DW534</f>
        <v>-5.1261883380262141E-4</v>
      </c>
      <c r="EA538" s="38">
        <f t="array" ref="EA538:EC541">EA$3:EC$6*EA534</f>
        <v>0</v>
      </c>
      <c r="EB538" s="27">
        <v>0</v>
      </c>
      <c r="EC538" s="28">
        <v>-4.6478419184167539E-3</v>
      </c>
      <c r="ED538" s="34">
        <f>-EA534</f>
        <v>4.6478419184167539E-3</v>
      </c>
      <c r="EE538" s="38">
        <f t="array" ref="EE538:EG541">EE$3:EG$6*EE534</f>
        <v>0</v>
      </c>
      <c r="EF538" s="27">
        <v>3.1399218177278012E-4</v>
      </c>
      <c r="EG538" s="28">
        <v>3.1399218177278012E-4</v>
      </c>
      <c r="EH538" s="34">
        <f>-EE534</f>
        <v>-3.1399218177278012E-4</v>
      </c>
      <c r="EI538" s="38">
        <f t="array" ref="EI538:EK541">EI$3:EK$6*EI534</f>
        <v>5.2178285319834502E-4</v>
      </c>
      <c r="EJ538" s="27">
        <v>5.2178285319834502E-4</v>
      </c>
      <c r="EK538" s="28">
        <v>0</v>
      </c>
      <c r="EL538" s="34">
        <f>-EI534</f>
        <v>-5.2178285319834502E-4</v>
      </c>
      <c r="EM538" s="38">
        <f t="array" ref="EM538:EO541">EM$3:EO$6*EM534</f>
        <v>2.1698873426403761E-4</v>
      </c>
      <c r="EN538" s="27">
        <v>2.1698873426403761E-4</v>
      </c>
      <c r="EO538" s="28">
        <v>2.1698873426403761E-4</v>
      </c>
      <c r="EP538" s="34">
        <f>-EM534</f>
        <v>-2.1698873426403761E-4</v>
      </c>
      <c r="EQ538" s="38">
        <f t="array" ref="EQ538:ES541">EQ$3:ES$6*EQ534</f>
        <v>2.1087846246320408E-3</v>
      </c>
      <c r="ER538" s="27">
        <v>2.1087846246320408E-3</v>
      </c>
      <c r="ES538" s="28">
        <v>2.1087846246320408E-3</v>
      </c>
      <c r="ET538" s="34">
        <f>-EQ534</f>
        <v>-2.1087846246320408E-3</v>
      </c>
      <c r="EU538" s="38">
        <f t="array" ref="EU538:EW541">EU$3:EW$6*EU534</f>
        <v>0</v>
      </c>
      <c r="EV538" s="27">
        <v>3.7727755493724825E-4</v>
      </c>
      <c r="EW538" s="28">
        <v>0</v>
      </c>
      <c r="EX538" s="34">
        <f>-EU534</f>
        <v>-3.7727755493724825E-4</v>
      </c>
      <c r="EY538" s="38">
        <f t="array" ref="EY538:FA541">EY$3:FA$6*EY534</f>
        <v>-3.4024680995053052E-4</v>
      </c>
      <c r="EZ538" s="27">
        <v>0</v>
      </c>
      <c r="FA538" s="28">
        <v>0</v>
      </c>
      <c r="FB538" s="34">
        <f>-EY534</f>
        <v>3.4024680995053052E-4</v>
      </c>
      <c r="FC538" s="38">
        <f t="array" ref="FC538:FE541">FC$3:FE$6*FC534</f>
        <v>0</v>
      </c>
      <c r="FD538" s="27">
        <v>0</v>
      </c>
      <c r="FE538" s="28">
        <v>0</v>
      </c>
      <c r="FF538" s="34">
        <f>-FC534</f>
        <v>7.9966807319509833E-3</v>
      </c>
      <c r="FG538" s="38">
        <f t="array" ref="FG538:FI541">FG$3:FI$6*FG534</f>
        <v>0</v>
      </c>
      <c r="FH538" s="27">
        <v>9.4229531557197532E-5</v>
      </c>
      <c r="FI538" s="28">
        <v>9.4229531557197532E-5</v>
      </c>
      <c r="FJ538" s="34">
        <f>-FG534</f>
        <v>-9.4229531557197532E-5</v>
      </c>
      <c r="FK538" s="38">
        <f t="array" ref="FK538:FM541">FK$3:FM$6*FK534</f>
        <v>0</v>
      </c>
      <c r="FL538" s="27">
        <v>-1.451514288206888E-2</v>
      </c>
      <c r="FM538" s="28">
        <v>0</v>
      </c>
      <c r="FN538" s="34">
        <f>-FK534</f>
        <v>1.451514288206888E-2</v>
      </c>
      <c r="FO538" s="38">
        <f t="array" ref="FO538:FQ541">FO$3:FQ$6*FO534</f>
        <v>0</v>
      </c>
      <c r="FP538" s="27">
        <v>1.2274634159139465E-3</v>
      </c>
      <c r="FQ538" s="28">
        <v>1.2274634159139465E-3</v>
      </c>
      <c r="FR538" s="34">
        <f>-FO534</f>
        <v>-1.2274634159139465E-3</v>
      </c>
      <c r="FS538" s="38">
        <f t="array" ref="FS538:FU541">FS$3:FU$6*FS534</f>
        <v>1.4311134139650849E-4</v>
      </c>
      <c r="FT538" s="27">
        <v>1.4311134139650849E-4</v>
      </c>
      <c r="FU538" s="28">
        <v>0</v>
      </c>
      <c r="FV538" s="34">
        <f>-FS534</f>
        <v>-1.4311134139650849E-4</v>
      </c>
      <c r="FW538" s="38">
        <f t="array" ref="FW538:FY541">FW$3:FY$6*FW534</f>
        <v>-9.0476785213444385E-4</v>
      </c>
      <c r="FX538" s="27">
        <v>0</v>
      </c>
      <c r="FY538" s="28">
        <v>0</v>
      </c>
      <c r="FZ538" s="34">
        <f>-FW534</f>
        <v>9.0476785213444385E-4</v>
      </c>
      <c r="GA538" s="38">
        <f t="array" ref="GA538:GC541">GA$3:GC$6*GA534</f>
        <v>1.6511266031765401E-3</v>
      </c>
      <c r="GB538" s="27">
        <v>1.6511266031765401E-3</v>
      </c>
      <c r="GC538" s="28">
        <v>0</v>
      </c>
      <c r="GD538" s="34">
        <f>-GA534</f>
        <v>-1.6511266031765401E-3</v>
      </c>
      <c r="GE538" s="38">
        <f t="array" ref="GE538:GG541">GE$3:GG$6*GE534</f>
        <v>1.2538100358398595E-3</v>
      </c>
      <c r="GF538" s="27">
        <v>1.2538100358398595E-3</v>
      </c>
      <c r="GG538" s="28">
        <v>1.2538100358398595E-3</v>
      </c>
      <c r="GH538" s="34">
        <f>-GE534</f>
        <v>-1.2538100358398595E-3</v>
      </c>
      <c r="GI538" s="38">
        <f t="array" ref="GI538:GK541">GI$3:GK$6*GI534</f>
        <v>0</v>
      </c>
      <c r="GJ538" s="27">
        <v>-1.1902284661407438E-3</v>
      </c>
      <c r="GK538" s="28">
        <v>0</v>
      </c>
      <c r="GL538" s="34">
        <f>-GI534</f>
        <v>1.1902284661407438E-3</v>
      </c>
      <c r="GM538" s="38">
        <f t="array" ref="GM538:GO541">GM$3:GO$6*GM534</f>
        <v>0</v>
      </c>
      <c r="GN538" s="27">
        <v>0</v>
      </c>
      <c r="GO538" s="28">
        <v>0</v>
      </c>
      <c r="GP538" s="34">
        <f>-GM534</f>
        <v>7.6767520268507868E-4</v>
      </c>
      <c r="GQ538" s="38">
        <f t="array" ref="GQ538:GS541">GQ$3:GS$6*GQ534</f>
        <v>0</v>
      </c>
      <c r="GR538" s="27">
        <v>7.630506990267231E-5</v>
      </c>
      <c r="GS538" s="28">
        <v>0</v>
      </c>
      <c r="GT538" s="34">
        <f>-GQ534</f>
        <v>-7.630506990267231E-5</v>
      </c>
      <c r="GU538" s="38">
        <f t="array" ref="GU538:GW541">GU$3:GW$6*GU534</f>
        <v>0</v>
      </c>
      <c r="GV538" s="27">
        <v>1.0644402404041576E-3</v>
      </c>
      <c r="GW538" s="28">
        <v>0</v>
      </c>
      <c r="GX538" s="34">
        <f>-GU534</f>
        <v>-1.0644402404041576E-3</v>
      </c>
      <c r="GY538" s="38">
        <f t="array" ref="GY538:HA541">GY$3:HA$6*GY534</f>
        <v>0</v>
      </c>
      <c r="GZ538" s="27">
        <v>-7.286468396145716E-3</v>
      </c>
      <c r="HA538" s="28">
        <v>0</v>
      </c>
      <c r="HB538" s="34">
        <f>-GY534</f>
        <v>7.286468396145716E-3</v>
      </c>
      <c r="HC538" s="38">
        <f t="array" ref="HC538:HE541">HC$3:HE$6*HC534</f>
        <v>0</v>
      </c>
      <c r="HD538" s="27">
        <v>7.9548161068310495E-5</v>
      </c>
      <c r="HE538" s="28">
        <v>0</v>
      </c>
      <c r="HF538" s="34">
        <f>-HC534</f>
        <v>-7.9548161068310495E-5</v>
      </c>
      <c r="HG538" s="38">
        <f t="array" ref="HG538:HI541">HG$3:HI$6*HG534</f>
        <v>-2.6415972158382929E-4</v>
      </c>
      <c r="HH538" s="27">
        <v>-2.6415972158382929E-4</v>
      </c>
      <c r="HI538" s="28">
        <v>0</v>
      </c>
      <c r="HJ538" s="34">
        <f>-HG534</f>
        <v>2.6415972158382929E-4</v>
      </c>
      <c r="HK538" s="38">
        <f t="array" ref="HK538:HM541">HK$3:HM$6*HK534</f>
        <v>0</v>
      </c>
      <c r="HL538" s="27">
        <v>5.2022273963830143E-4</v>
      </c>
      <c r="HM538" s="28">
        <v>5.2022273963830143E-4</v>
      </c>
      <c r="HN538" s="34">
        <f>-HK534</f>
        <v>-5.2022273963830143E-4</v>
      </c>
      <c r="HO538" s="38">
        <f t="array" ref="HO538:HQ541">HO$3:HQ$6*HO534</f>
        <v>0</v>
      </c>
      <c r="HP538" s="27">
        <v>3.0613712412831494E-4</v>
      </c>
      <c r="HQ538" s="28">
        <v>0</v>
      </c>
      <c r="HR538" s="34">
        <f>-HO534</f>
        <v>-3.0613712412831494E-4</v>
      </c>
      <c r="HS538" s="38">
        <f t="array" ref="HS538:HU541">HS$3:HU$6*HS534</f>
        <v>0</v>
      </c>
      <c r="HT538" s="27">
        <v>-5.5932397230222823E-4</v>
      </c>
      <c r="HU538" s="28">
        <v>0</v>
      </c>
      <c r="HV538" s="34">
        <f>-HS534</f>
        <v>5.5932397230222823E-4</v>
      </c>
    </row>
    <row r="539" spans="2:230" ht="14.25" customHeight="1" x14ac:dyDescent="0.15">
      <c r="B539" s="114"/>
      <c r="C539" s="117"/>
      <c r="D539" s="22">
        <f t="shared" ref="D539:D551" si="3129">SUM(K539,O539,S539,W539,AA539,AE539,AI539,AM539,AQ539,AU539,AY539,BC539,BG539,BK539,BO539,BS539,BW539,CA539,CE539,CI539,CM539,CQ539,CU539,CY539,DC539,DG539,DK539,DO539,DS539,DW539,EA539,EE539,EI539,EM539,EQ539,EU539,EY539,FC539,FG539,FK539,FO539,FS539,FW539,GA539,GE539,GI539,GM539,GQ539,GU539,GY539,HC539,HG539,HK539,HO539,HS539)</f>
        <v>1.0803959389980276E-2</v>
      </c>
      <c r="E539" s="22">
        <f t="shared" si="3126"/>
        <v>-6.5670685028307543E-2</v>
      </c>
      <c r="F539" s="30">
        <f t="shared" si="3127"/>
        <v>1.4263830524838976E-2</v>
      </c>
      <c r="I539" s="128"/>
      <c r="J539" s="131"/>
      <c r="K539" s="36">
        <v>2.1337649560903755E-4</v>
      </c>
      <c r="L539" s="22">
        <v>0</v>
      </c>
      <c r="M539" s="30">
        <v>2.1337649560903755E-4</v>
      </c>
      <c r="N539" s="30"/>
      <c r="O539" s="36">
        <v>0</v>
      </c>
      <c r="P539" s="22">
        <v>-1.7142917464462006E-3</v>
      </c>
      <c r="Q539" s="30">
        <v>0</v>
      </c>
      <c r="R539" s="30"/>
      <c r="S539" s="36">
        <v>0</v>
      </c>
      <c r="T539" s="22">
        <v>-1.0646361893322598E-3</v>
      </c>
      <c r="U539" s="30">
        <v>0</v>
      </c>
      <c r="V539" s="30"/>
      <c r="W539" s="36">
        <v>0</v>
      </c>
      <c r="X539" s="22">
        <v>-3.9682881226607777E-3</v>
      </c>
      <c r="Y539" s="30">
        <v>0</v>
      </c>
      <c r="Z539" s="30"/>
      <c r="AA539" s="36">
        <v>1.2195521361410997E-4</v>
      </c>
      <c r="AB539" s="22">
        <v>0</v>
      </c>
      <c r="AC539" s="30">
        <v>1.2195521361410997E-4</v>
      </c>
      <c r="AD539" s="30"/>
      <c r="AE539" s="36">
        <v>1.8172579670112062E-4</v>
      </c>
      <c r="AF539" s="22">
        <v>0</v>
      </c>
      <c r="AG539" s="30">
        <v>1.8172579670112062E-4</v>
      </c>
      <c r="AH539" s="30"/>
      <c r="AI539" s="36">
        <v>0</v>
      </c>
      <c r="AJ539" s="22">
        <v>-1.8620095751640164E-3</v>
      </c>
      <c r="AK539" s="30">
        <v>0</v>
      </c>
      <c r="AL539" s="30"/>
      <c r="AM539" s="36">
        <v>0</v>
      </c>
      <c r="AN539" s="22">
        <v>-5.4761884869679537E-3</v>
      </c>
      <c r="AO539" s="30">
        <v>0</v>
      </c>
      <c r="AP539" s="30"/>
      <c r="AQ539" s="36">
        <v>8.7175447997376085E-5</v>
      </c>
      <c r="AR539" s="22">
        <v>0</v>
      </c>
      <c r="AS539" s="30">
        <v>8.7175447997376085E-5</v>
      </c>
      <c r="AT539" s="30"/>
      <c r="AU539" s="36">
        <v>-3.4598711348587012E-3</v>
      </c>
      <c r="AV539" s="22">
        <v>-3.4598711348587012E-3</v>
      </c>
      <c r="AW539" s="30">
        <v>0</v>
      </c>
      <c r="AX539" s="30"/>
      <c r="AY539" s="36">
        <v>8.0559813831473795E-4</v>
      </c>
      <c r="AZ539" s="22">
        <v>0</v>
      </c>
      <c r="BA539" s="30">
        <v>8.0559813831473795E-4</v>
      </c>
      <c r="BB539" s="30"/>
      <c r="BC539" s="36">
        <v>0</v>
      </c>
      <c r="BD539" s="22">
        <v>-2.0215897761702022E-3</v>
      </c>
      <c r="BE539" s="30">
        <v>0</v>
      </c>
      <c r="BF539" s="30"/>
      <c r="BG539" s="36">
        <v>0</v>
      </c>
      <c r="BH539" s="22">
        <v>-2.5568761339484995E-3</v>
      </c>
      <c r="BI539" s="30">
        <v>0</v>
      </c>
      <c r="BJ539" s="30"/>
      <c r="BK539" s="36">
        <v>1.1003476954382832E-4</v>
      </c>
      <c r="BL539" s="22">
        <v>0</v>
      </c>
      <c r="BM539" s="30">
        <v>1.1003476954382832E-4</v>
      </c>
      <c r="BN539" s="30"/>
      <c r="BO539" s="36">
        <v>4.7570673414490729E-5</v>
      </c>
      <c r="BP539" s="22">
        <v>0</v>
      </c>
      <c r="BQ539" s="30">
        <v>4.7570673414490729E-5</v>
      </c>
      <c r="BR539" s="30"/>
      <c r="BS539" s="36">
        <v>0</v>
      </c>
      <c r="BT539" s="22">
        <v>-1.3379408665075902E-3</v>
      </c>
      <c r="BU539" s="30">
        <v>0</v>
      </c>
      <c r="BV539" s="30"/>
      <c r="BW539" s="36">
        <v>4.3265008611780351E-4</v>
      </c>
      <c r="BX539" s="22">
        <v>0</v>
      </c>
      <c r="BY539" s="30">
        <v>4.3265008611780351E-4</v>
      </c>
      <c r="BZ539" s="30"/>
      <c r="CA539" s="36">
        <v>6.7585500025090666E-5</v>
      </c>
      <c r="CB539" s="22">
        <v>0</v>
      </c>
      <c r="CC539" s="30">
        <v>6.7585500025090666E-5</v>
      </c>
      <c r="CD539" s="30"/>
      <c r="CE539" s="36">
        <v>0</v>
      </c>
      <c r="CF539" s="22">
        <v>-3.2632426170470536E-3</v>
      </c>
      <c r="CG539" s="30">
        <v>0</v>
      </c>
      <c r="CH539" s="30"/>
      <c r="CI539" s="36">
        <v>0</v>
      </c>
      <c r="CJ539" s="22">
        <v>-5.037223545085596E-3</v>
      </c>
      <c r="CK539" s="30">
        <v>0</v>
      </c>
      <c r="CL539" s="30"/>
      <c r="CM539" s="36">
        <v>6.207859547948673E-4</v>
      </c>
      <c r="CN539" s="22">
        <v>0</v>
      </c>
      <c r="CO539" s="30">
        <v>6.207859547948673E-4</v>
      </c>
      <c r="CP539" s="30"/>
      <c r="CQ539" s="36">
        <v>3.5678698165308997E-4</v>
      </c>
      <c r="CR539" s="22">
        <v>0</v>
      </c>
      <c r="CS539" s="30">
        <v>3.5678698165308997E-4</v>
      </c>
      <c r="CT539" s="30"/>
      <c r="CU539" s="36">
        <v>0</v>
      </c>
      <c r="CV539" s="22">
        <v>-4.3423832427435166E-4</v>
      </c>
      <c r="CW539" s="30">
        <v>0</v>
      </c>
      <c r="CX539" s="30"/>
      <c r="CY539" s="36">
        <v>0</v>
      </c>
      <c r="CZ539" s="22">
        <v>-1.7223100498487567E-3</v>
      </c>
      <c r="DA539" s="30">
        <v>0</v>
      </c>
      <c r="DB539" s="30"/>
      <c r="DC539" s="36">
        <v>3.8327792334327767E-5</v>
      </c>
      <c r="DD539" s="22">
        <v>0</v>
      </c>
      <c r="DE539" s="30">
        <v>3.8327792334327767E-5</v>
      </c>
      <c r="DF539" s="30"/>
      <c r="DG539" s="36">
        <v>3.5914968135294137E-4</v>
      </c>
      <c r="DH539" s="22">
        <v>0</v>
      </c>
      <c r="DI539" s="30">
        <v>3.5914968135294137E-4</v>
      </c>
      <c r="DJ539" s="30"/>
      <c r="DK539" s="36">
        <v>3.8327792334327767E-5</v>
      </c>
      <c r="DL539" s="22">
        <v>0</v>
      </c>
      <c r="DM539" s="30">
        <v>3.8327792334327767E-5</v>
      </c>
      <c r="DN539" s="30"/>
      <c r="DO539" s="36">
        <v>1.8057699325002316E-4</v>
      </c>
      <c r="DP539" s="22">
        <v>0</v>
      </c>
      <c r="DQ539" s="30">
        <v>1.8057699325002316E-4</v>
      </c>
      <c r="DR539" s="30"/>
      <c r="DS539" s="36">
        <v>1.3436416214892085E-4</v>
      </c>
      <c r="DT539" s="22">
        <v>0</v>
      </c>
      <c r="DU539" s="30">
        <v>1.3436416214892085E-4</v>
      </c>
      <c r="DV539" s="30"/>
      <c r="DW539" s="36">
        <v>5.1261883380262141E-4</v>
      </c>
      <c r="DX539" s="22">
        <v>5.1261883380262141E-4</v>
      </c>
      <c r="DY539" s="30">
        <v>5.1261883380262141E-4</v>
      </c>
      <c r="DZ539" s="30"/>
      <c r="EA539" s="36">
        <v>0</v>
      </c>
      <c r="EB539" s="22">
        <v>-4.6478419184167539E-3</v>
      </c>
      <c r="EC539" s="30">
        <v>0</v>
      </c>
      <c r="ED539" s="30"/>
      <c r="EE539" s="36">
        <v>3.1399218177278012E-4</v>
      </c>
      <c r="EF539" s="22">
        <v>3.1399218177278012E-4</v>
      </c>
      <c r="EG539" s="30">
        <v>3.1399218177278012E-4</v>
      </c>
      <c r="EH539" s="30"/>
      <c r="EI539" s="36">
        <v>5.2178285319834502E-4</v>
      </c>
      <c r="EJ539" s="22">
        <v>5.2178285319834502E-4</v>
      </c>
      <c r="EK539" s="30">
        <v>5.2178285319834502E-4</v>
      </c>
      <c r="EL539" s="30"/>
      <c r="EM539" s="36">
        <v>2.1698873426403761E-4</v>
      </c>
      <c r="EN539" s="22">
        <v>0</v>
      </c>
      <c r="EO539" s="30">
        <v>2.1698873426403761E-4</v>
      </c>
      <c r="EP539" s="30"/>
      <c r="EQ539" s="36">
        <v>2.1087846246320408E-3</v>
      </c>
      <c r="ER539" s="22">
        <v>2.1087846246320408E-3</v>
      </c>
      <c r="ES539" s="30">
        <v>2.1087846246320408E-3</v>
      </c>
      <c r="ET539" s="30"/>
      <c r="EU539" s="36">
        <v>3.7727755493724825E-4</v>
      </c>
      <c r="EV539" s="22">
        <v>3.7727755493724825E-4</v>
      </c>
      <c r="EW539" s="30">
        <v>3.7727755493724825E-4</v>
      </c>
      <c r="EX539" s="30"/>
      <c r="EY539" s="36">
        <v>0</v>
      </c>
      <c r="EZ539" s="22">
        <v>-3.4024680995053052E-4</v>
      </c>
      <c r="FA539" s="30">
        <v>0</v>
      </c>
      <c r="FB539" s="30"/>
      <c r="FC539" s="36">
        <v>0</v>
      </c>
      <c r="FD539" s="22">
        <v>-7.9966807319509833E-3</v>
      </c>
      <c r="FE539" s="30">
        <v>0</v>
      </c>
      <c r="FF539" s="30"/>
      <c r="FG539" s="36">
        <v>9.4229531557197532E-5</v>
      </c>
      <c r="FH539" s="22">
        <v>9.4229531557197532E-5</v>
      </c>
      <c r="FI539" s="30">
        <v>9.4229531557197532E-5</v>
      </c>
      <c r="FJ539" s="30"/>
      <c r="FK539" s="36">
        <v>0</v>
      </c>
      <c r="FL539" s="22">
        <v>-1.451514288206888E-2</v>
      </c>
      <c r="FM539" s="30">
        <v>0</v>
      </c>
      <c r="FN539" s="30"/>
      <c r="FO539" s="36">
        <v>1.2274634159139465E-3</v>
      </c>
      <c r="FP539" s="22">
        <v>0</v>
      </c>
      <c r="FQ539" s="30">
        <v>1.2274634159139465E-3</v>
      </c>
      <c r="FR539" s="30"/>
      <c r="FS539" s="36">
        <v>1.4311134139650849E-4</v>
      </c>
      <c r="FT539" s="22">
        <v>0</v>
      </c>
      <c r="FU539" s="30">
        <v>1.4311134139650849E-4</v>
      </c>
      <c r="FV539" s="30"/>
      <c r="FW539" s="36">
        <v>0</v>
      </c>
      <c r="FX539" s="22">
        <v>-9.0476785213444385E-4</v>
      </c>
      <c r="FY539" s="30">
        <v>0</v>
      </c>
      <c r="FZ539" s="30"/>
      <c r="GA539" s="36">
        <v>1.6511266031765401E-3</v>
      </c>
      <c r="GB539" s="22">
        <v>1.6511266031765401E-3</v>
      </c>
      <c r="GC539" s="30">
        <v>1.6511266031765401E-3</v>
      </c>
      <c r="GD539" s="30"/>
      <c r="GE539" s="36">
        <v>1.2538100358398595E-3</v>
      </c>
      <c r="GF539" s="22">
        <v>0</v>
      </c>
      <c r="GG539" s="30">
        <v>1.2538100358398595E-3</v>
      </c>
      <c r="GH539" s="30"/>
      <c r="GI539" s="36">
        <v>0</v>
      </c>
      <c r="GJ539" s="22">
        <v>-1.1902284661407438E-3</v>
      </c>
      <c r="GK539" s="30">
        <v>0</v>
      </c>
      <c r="GL539" s="30"/>
      <c r="GM539" s="36">
        <v>0</v>
      </c>
      <c r="GN539" s="22">
        <v>-7.6767520268507868E-4</v>
      </c>
      <c r="GO539" s="30">
        <v>0</v>
      </c>
      <c r="GP539" s="30"/>
      <c r="GQ539" s="36">
        <v>7.630506990267231E-5</v>
      </c>
      <c r="GR539" s="22">
        <v>7.630506990267231E-5</v>
      </c>
      <c r="GS539" s="30">
        <v>7.630506990267231E-5</v>
      </c>
      <c r="GT539" s="30"/>
      <c r="GU539" s="36">
        <v>1.0644402404041576E-3</v>
      </c>
      <c r="GV539" s="22">
        <v>1.0644402404041576E-3</v>
      </c>
      <c r="GW539" s="30">
        <v>1.0644402404041576E-3</v>
      </c>
      <c r="GX539" s="30"/>
      <c r="GY539" s="36">
        <v>0</v>
      </c>
      <c r="GZ539" s="22">
        <v>-7.286468396145716E-3</v>
      </c>
      <c r="HA539" s="30">
        <v>0</v>
      </c>
      <c r="HB539" s="30"/>
      <c r="HC539" s="36">
        <v>7.9548161068310495E-5</v>
      </c>
      <c r="HD539" s="22">
        <v>0</v>
      </c>
      <c r="HE539" s="30">
        <v>7.9548161068310495E-5</v>
      </c>
      <c r="HF539" s="30"/>
      <c r="HG539" s="36">
        <v>0</v>
      </c>
      <c r="HH539" s="22">
        <v>-2.6415972158382929E-4</v>
      </c>
      <c r="HI539" s="30">
        <v>0</v>
      </c>
      <c r="HJ539" s="30"/>
      <c r="HK539" s="36">
        <v>5.2022273963830143E-4</v>
      </c>
      <c r="HL539" s="22">
        <v>0</v>
      </c>
      <c r="HM539" s="30">
        <v>5.2022273963830143E-4</v>
      </c>
      <c r="HN539" s="30"/>
      <c r="HO539" s="36">
        <v>3.0613712412831494E-4</v>
      </c>
      <c r="HP539" s="22">
        <v>0</v>
      </c>
      <c r="HQ539" s="30">
        <v>3.0613712412831494E-4</v>
      </c>
      <c r="HR539" s="30"/>
      <c r="HS539" s="36">
        <v>0</v>
      </c>
      <c r="HT539" s="22">
        <v>-5.5932397230222823E-4</v>
      </c>
      <c r="HU539" s="30">
        <v>0</v>
      </c>
      <c r="HV539" s="30"/>
    </row>
    <row r="540" spans="2:230" x14ac:dyDescent="0.15">
      <c r="B540" s="114"/>
      <c r="C540" s="117"/>
      <c r="D540" s="22">
        <f t="shared" si="3129"/>
        <v>1.4263830524838976E-2</v>
      </c>
      <c r="E540" s="22">
        <f t="shared" si="3126"/>
        <v>-6.8643960969441878E-2</v>
      </c>
      <c r="F540" s="30">
        <f t="shared" si="3127"/>
        <v>1.4263830524838976E-2</v>
      </c>
      <c r="I540" s="128"/>
      <c r="J540" s="131"/>
      <c r="K540" s="36">
        <v>2.1337649560903755E-4</v>
      </c>
      <c r="L540" s="22">
        <v>0</v>
      </c>
      <c r="M540" s="30">
        <v>2.1337649560903755E-4</v>
      </c>
      <c r="N540" s="30"/>
      <c r="O540" s="36">
        <v>0</v>
      </c>
      <c r="P540" s="22">
        <v>-1.7142917464462006E-3</v>
      </c>
      <c r="Q540" s="30">
        <v>0</v>
      </c>
      <c r="R540" s="30"/>
      <c r="S540" s="36">
        <v>0</v>
      </c>
      <c r="T540" s="22">
        <v>-1.0646361893322598E-3</v>
      </c>
      <c r="U540" s="30">
        <v>0</v>
      </c>
      <c r="V540" s="30"/>
      <c r="W540" s="36">
        <v>0</v>
      </c>
      <c r="X540" s="22">
        <v>-3.9682881226607777E-3</v>
      </c>
      <c r="Y540" s="30">
        <v>0</v>
      </c>
      <c r="Z540" s="30"/>
      <c r="AA540" s="36">
        <v>1.2195521361410997E-4</v>
      </c>
      <c r="AB540" s="22">
        <v>0</v>
      </c>
      <c r="AC540" s="30">
        <v>1.2195521361410997E-4</v>
      </c>
      <c r="AD540" s="30"/>
      <c r="AE540" s="36">
        <v>1.8172579670112062E-4</v>
      </c>
      <c r="AF540" s="22">
        <v>0</v>
      </c>
      <c r="AG540" s="30">
        <v>1.8172579670112062E-4</v>
      </c>
      <c r="AH540" s="30"/>
      <c r="AI540" s="36">
        <v>0</v>
      </c>
      <c r="AJ540" s="22">
        <v>-1.8620095751640164E-3</v>
      </c>
      <c r="AK540" s="30">
        <v>0</v>
      </c>
      <c r="AL540" s="30"/>
      <c r="AM540" s="36">
        <v>0</v>
      </c>
      <c r="AN540" s="22">
        <v>-5.4761884869679537E-3</v>
      </c>
      <c r="AO540" s="30">
        <v>0</v>
      </c>
      <c r="AP540" s="30"/>
      <c r="AQ540" s="36">
        <v>8.7175447997376085E-5</v>
      </c>
      <c r="AR540" s="22">
        <v>0</v>
      </c>
      <c r="AS540" s="30">
        <v>8.7175447997376085E-5</v>
      </c>
      <c r="AT540" s="30"/>
      <c r="AU540" s="36">
        <v>0</v>
      </c>
      <c r="AV540" s="22">
        <v>-3.4598711348587012E-3</v>
      </c>
      <c r="AW540" s="30">
        <v>0</v>
      </c>
      <c r="AX540" s="30"/>
      <c r="AY540" s="36">
        <v>8.0559813831473795E-4</v>
      </c>
      <c r="AZ540" s="22">
        <v>0</v>
      </c>
      <c r="BA540" s="30">
        <v>8.0559813831473795E-4</v>
      </c>
      <c r="BB540" s="30"/>
      <c r="BC540" s="36">
        <v>0</v>
      </c>
      <c r="BD540" s="22">
        <v>-2.0215897761702022E-3</v>
      </c>
      <c r="BE540" s="30">
        <v>0</v>
      </c>
      <c r="BF540" s="30"/>
      <c r="BG540" s="36">
        <v>0</v>
      </c>
      <c r="BH540" s="22">
        <v>-2.5568761339484995E-3</v>
      </c>
      <c r="BI540" s="30">
        <v>0</v>
      </c>
      <c r="BJ540" s="30"/>
      <c r="BK540" s="36">
        <v>1.1003476954382832E-4</v>
      </c>
      <c r="BL540" s="22">
        <v>0</v>
      </c>
      <c r="BM540" s="30">
        <v>1.1003476954382832E-4</v>
      </c>
      <c r="BN540" s="30"/>
      <c r="BO540" s="36">
        <v>4.7570673414490729E-5</v>
      </c>
      <c r="BP540" s="22">
        <v>0</v>
      </c>
      <c r="BQ540" s="30">
        <v>4.7570673414490729E-5</v>
      </c>
      <c r="BR540" s="30"/>
      <c r="BS540" s="36">
        <v>0</v>
      </c>
      <c r="BT540" s="22">
        <v>-1.3379408665075902E-3</v>
      </c>
      <c r="BU540" s="30">
        <v>0</v>
      </c>
      <c r="BV540" s="30"/>
      <c r="BW540" s="36">
        <v>4.3265008611780351E-4</v>
      </c>
      <c r="BX540" s="22">
        <v>0</v>
      </c>
      <c r="BY540" s="30">
        <v>4.3265008611780351E-4</v>
      </c>
      <c r="BZ540" s="30"/>
      <c r="CA540" s="36">
        <v>6.7585500025090666E-5</v>
      </c>
      <c r="CB540" s="22">
        <v>0</v>
      </c>
      <c r="CC540" s="30">
        <v>6.7585500025090666E-5</v>
      </c>
      <c r="CD540" s="30"/>
      <c r="CE540" s="36">
        <v>0</v>
      </c>
      <c r="CF540" s="22">
        <v>-3.2632426170470536E-3</v>
      </c>
      <c r="CG540" s="30">
        <v>0</v>
      </c>
      <c r="CH540" s="30"/>
      <c r="CI540" s="36">
        <v>0</v>
      </c>
      <c r="CJ540" s="22">
        <v>-5.037223545085596E-3</v>
      </c>
      <c r="CK540" s="30">
        <v>0</v>
      </c>
      <c r="CL540" s="30"/>
      <c r="CM540" s="36">
        <v>6.207859547948673E-4</v>
      </c>
      <c r="CN540" s="22">
        <v>0</v>
      </c>
      <c r="CO540" s="30">
        <v>6.207859547948673E-4</v>
      </c>
      <c r="CP540" s="30"/>
      <c r="CQ540" s="36">
        <v>3.5678698165308997E-4</v>
      </c>
      <c r="CR540" s="22">
        <v>0</v>
      </c>
      <c r="CS540" s="30">
        <v>3.5678698165308997E-4</v>
      </c>
      <c r="CT540" s="30"/>
      <c r="CU540" s="36">
        <v>0</v>
      </c>
      <c r="CV540" s="22">
        <v>-4.3423832427435166E-4</v>
      </c>
      <c r="CW540" s="30">
        <v>0</v>
      </c>
      <c r="CX540" s="30"/>
      <c r="CY540" s="36">
        <v>0</v>
      </c>
      <c r="CZ540" s="22">
        <v>-1.7223100498487567E-3</v>
      </c>
      <c r="DA540" s="30">
        <v>0</v>
      </c>
      <c r="DB540" s="30"/>
      <c r="DC540" s="36">
        <v>3.8327792334327767E-5</v>
      </c>
      <c r="DD540" s="22">
        <v>0</v>
      </c>
      <c r="DE540" s="30">
        <v>3.8327792334327767E-5</v>
      </c>
      <c r="DF540" s="30"/>
      <c r="DG540" s="36">
        <v>3.5914968135294137E-4</v>
      </c>
      <c r="DH540" s="22">
        <v>0</v>
      </c>
      <c r="DI540" s="30">
        <v>3.5914968135294137E-4</v>
      </c>
      <c r="DJ540" s="30"/>
      <c r="DK540" s="36">
        <v>3.8327792334327767E-5</v>
      </c>
      <c r="DL540" s="22">
        <v>0</v>
      </c>
      <c r="DM540" s="30">
        <v>3.8327792334327767E-5</v>
      </c>
      <c r="DN540" s="30"/>
      <c r="DO540" s="36">
        <v>1.8057699325002316E-4</v>
      </c>
      <c r="DP540" s="22">
        <v>0</v>
      </c>
      <c r="DQ540" s="30">
        <v>1.8057699325002316E-4</v>
      </c>
      <c r="DR540" s="30"/>
      <c r="DS540" s="36">
        <v>1.3436416214892085E-4</v>
      </c>
      <c r="DT540" s="22">
        <v>0</v>
      </c>
      <c r="DU540" s="30">
        <v>1.3436416214892085E-4</v>
      </c>
      <c r="DV540" s="30"/>
      <c r="DW540" s="36">
        <v>5.1261883380262141E-4</v>
      </c>
      <c r="DX540" s="22">
        <v>0</v>
      </c>
      <c r="DY540" s="30">
        <v>5.1261883380262141E-4</v>
      </c>
      <c r="DZ540" s="30"/>
      <c r="EA540" s="36">
        <v>0</v>
      </c>
      <c r="EB540" s="22">
        <v>-4.6478419184167539E-3</v>
      </c>
      <c r="EC540" s="30">
        <v>0</v>
      </c>
      <c r="ED540" s="30"/>
      <c r="EE540" s="36">
        <v>3.1399218177278012E-4</v>
      </c>
      <c r="EF540" s="22">
        <v>0</v>
      </c>
      <c r="EG540" s="30">
        <v>3.1399218177278012E-4</v>
      </c>
      <c r="EH540" s="30"/>
      <c r="EI540" s="36">
        <v>5.2178285319834502E-4</v>
      </c>
      <c r="EJ540" s="22">
        <v>0</v>
      </c>
      <c r="EK540" s="30">
        <v>5.2178285319834502E-4</v>
      </c>
      <c r="EL540" s="30"/>
      <c r="EM540" s="36">
        <v>2.1698873426403761E-4</v>
      </c>
      <c r="EN540" s="22">
        <v>2.1698873426403761E-4</v>
      </c>
      <c r="EO540" s="30">
        <v>2.1698873426403761E-4</v>
      </c>
      <c r="EP540" s="30"/>
      <c r="EQ540" s="36">
        <v>2.1087846246320408E-3</v>
      </c>
      <c r="ER540" s="22">
        <v>0</v>
      </c>
      <c r="ES540" s="30">
        <v>2.1087846246320408E-3</v>
      </c>
      <c r="ET540" s="30"/>
      <c r="EU540" s="36">
        <v>3.7727755493724825E-4</v>
      </c>
      <c r="EV540" s="22">
        <v>0</v>
      </c>
      <c r="EW540" s="30">
        <v>3.7727755493724825E-4</v>
      </c>
      <c r="EX540" s="30"/>
      <c r="EY540" s="36">
        <v>0</v>
      </c>
      <c r="EZ540" s="22">
        <v>-3.4024680995053052E-4</v>
      </c>
      <c r="FA540" s="30">
        <v>0</v>
      </c>
      <c r="FB540" s="30"/>
      <c r="FC540" s="36">
        <v>0</v>
      </c>
      <c r="FD540" s="22">
        <v>-7.9966807319509833E-3</v>
      </c>
      <c r="FE540" s="30">
        <v>0</v>
      </c>
      <c r="FF540" s="30"/>
      <c r="FG540" s="36">
        <v>9.4229531557197532E-5</v>
      </c>
      <c r="FH540" s="22">
        <v>0</v>
      </c>
      <c r="FI540" s="30">
        <v>9.4229531557197532E-5</v>
      </c>
      <c r="FJ540" s="30"/>
      <c r="FK540" s="36">
        <v>0</v>
      </c>
      <c r="FL540" s="22">
        <v>-1.451514288206888E-2</v>
      </c>
      <c r="FM540" s="30">
        <v>0</v>
      </c>
      <c r="FN540" s="30"/>
      <c r="FO540" s="36">
        <v>1.2274634159139465E-3</v>
      </c>
      <c r="FP540" s="22">
        <v>1.2274634159139465E-3</v>
      </c>
      <c r="FQ540" s="30">
        <v>1.2274634159139465E-3</v>
      </c>
      <c r="FR540" s="30"/>
      <c r="FS540" s="36">
        <v>1.4311134139650849E-4</v>
      </c>
      <c r="FT540" s="22">
        <v>1.4311134139650849E-4</v>
      </c>
      <c r="FU540" s="30">
        <v>1.4311134139650849E-4</v>
      </c>
      <c r="FV540" s="30"/>
      <c r="FW540" s="36">
        <v>0</v>
      </c>
      <c r="FX540" s="22">
        <v>-9.0476785213444385E-4</v>
      </c>
      <c r="FY540" s="30">
        <v>0</v>
      </c>
      <c r="FZ540" s="30"/>
      <c r="GA540" s="36">
        <v>1.6511266031765401E-3</v>
      </c>
      <c r="GB540" s="22">
        <v>0</v>
      </c>
      <c r="GC540" s="30">
        <v>1.6511266031765401E-3</v>
      </c>
      <c r="GD540" s="30"/>
      <c r="GE540" s="36">
        <v>1.2538100358398595E-3</v>
      </c>
      <c r="GF540" s="22">
        <v>1.2538100358398595E-3</v>
      </c>
      <c r="GG540" s="30">
        <v>1.2538100358398595E-3</v>
      </c>
      <c r="GH540" s="30"/>
      <c r="GI540" s="36">
        <v>0</v>
      </c>
      <c r="GJ540" s="22">
        <v>-1.1902284661407438E-3</v>
      </c>
      <c r="GK540" s="30">
        <v>0</v>
      </c>
      <c r="GL540" s="30"/>
      <c r="GM540" s="36">
        <v>0</v>
      </c>
      <c r="GN540" s="22">
        <v>-7.6767520268507868E-4</v>
      </c>
      <c r="GO540" s="30">
        <v>0</v>
      </c>
      <c r="GP540" s="30"/>
      <c r="GQ540" s="36">
        <v>7.630506990267231E-5</v>
      </c>
      <c r="GR540" s="22">
        <v>0</v>
      </c>
      <c r="GS540" s="30">
        <v>7.630506990267231E-5</v>
      </c>
      <c r="GT540" s="30"/>
      <c r="GU540" s="36">
        <v>1.0644402404041576E-3</v>
      </c>
      <c r="GV540" s="22">
        <v>0</v>
      </c>
      <c r="GW540" s="30">
        <v>1.0644402404041576E-3</v>
      </c>
      <c r="GX540" s="30"/>
      <c r="GY540" s="36">
        <v>0</v>
      </c>
      <c r="GZ540" s="22">
        <v>-7.286468396145716E-3</v>
      </c>
      <c r="HA540" s="30">
        <v>0</v>
      </c>
      <c r="HB540" s="30"/>
      <c r="HC540" s="36">
        <v>7.9548161068310495E-5</v>
      </c>
      <c r="HD540" s="22">
        <v>7.9548161068310495E-5</v>
      </c>
      <c r="HE540" s="30">
        <v>7.9548161068310495E-5</v>
      </c>
      <c r="HF540" s="30"/>
      <c r="HG540" s="36">
        <v>0</v>
      </c>
      <c r="HH540" s="22">
        <v>-2.6415972158382929E-4</v>
      </c>
      <c r="HI540" s="30">
        <v>0</v>
      </c>
      <c r="HJ540" s="30"/>
      <c r="HK540" s="36">
        <v>5.2022273963830143E-4</v>
      </c>
      <c r="HL540" s="22">
        <v>5.2022273963830143E-4</v>
      </c>
      <c r="HM540" s="30">
        <v>5.2022273963830143E-4</v>
      </c>
      <c r="HN540" s="30"/>
      <c r="HO540" s="36">
        <v>3.0613712412831494E-4</v>
      </c>
      <c r="HP540" s="22">
        <v>3.0613712412831494E-4</v>
      </c>
      <c r="HQ540" s="30">
        <v>3.0613712412831494E-4</v>
      </c>
      <c r="HR540" s="30"/>
      <c r="HS540" s="36">
        <v>0</v>
      </c>
      <c r="HT540" s="22">
        <v>-5.5932397230222823E-4</v>
      </c>
      <c r="HU540" s="30">
        <v>0</v>
      </c>
      <c r="HV540" s="30"/>
    </row>
    <row r="541" spans="2:230" x14ac:dyDescent="0.15">
      <c r="B541" s="114"/>
      <c r="C541" s="118"/>
      <c r="D541" s="31">
        <f t="shared" si="3129"/>
        <v>-4.0648676794737632E-2</v>
      </c>
      <c r="E541" s="31">
        <f t="shared" si="3126"/>
        <v>-1.8280460994043086E-2</v>
      </c>
      <c r="F541" s="32">
        <f t="shared" si="3127"/>
        <v>7.0668899469493634E-3</v>
      </c>
      <c r="I541" s="128"/>
      <c r="J541" s="120"/>
      <c r="K541" s="37">
        <v>2.1337649560903755E-4</v>
      </c>
      <c r="L541" s="31">
        <v>2.1337649560903755E-4</v>
      </c>
      <c r="M541" s="32">
        <v>2.1337649560903755E-4</v>
      </c>
      <c r="N541" s="30"/>
      <c r="O541" s="37">
        <v>0</v>
      </c>
      <c r="P541" s="31">
        <v>-1.7142917464462006E-3</v>
      </c>
      <c r="Q541" s="32">
        <v>0</v>
      </c>
      <c r="R541" s="30"/>
      <c r="S541" s="37">
        <v>0</v>
      </c>
      <c r="T541" s="31">
        <v>-1.0646361893322598E-3</v>
      </c>
      <c r="U541" s="32">
        <v>0</v>
      </c>
      <c r="V541" s="30"/>
      <c r="W541" s="37">
        <v>-3.9682881226607777E-3</v>
      </c>
      <c r="X541" s="31">
        <v>0</v>
      </c>
      <c r="Y541" s="32">
        <v>0</v>
      </c>
      <c r="Z541" s="30"/>
      <c r="AA541" s="37">
        <v>1.2195521361410997E-4</v>
      </c>
      <c r="AB541" s="31">
        <v>1.2195521361410997E-4</v>
      </c>
      <c r="AC541" s="32">
        <v>1.2195521361410997E-4</v>
      </c>
      <c r="AD541" s="30"/>
      <c r="AE541" s="37">
        <v>1.8172579670112062E-4</v>
      </c>
      <c r="AF541" s="31">
        <v>1.8172579670112062E-4</v>
      </c>
      <c r="AG541" s="32">
        <v>1.8172579670112062E-4</v>
      </c>
      <c r="AH541" s="30"/>
      <c r="AI541" s="37">
        <v>0</v>
      </c>
      <c r="AJ541" s="31">
        <v>-1.8620095751640164E-3</v>
      </c>
      <c r="AK541" s="32">
        <v>0</v>
      </c>
      <c r="AL541" s="30"/>
      <c r="AM541" s="37">
        <v>-5.4761884869679537E-3</v>
      </c>
      <c r="AN541" s="31">
        <v>-5.4761884869679537E-3</v>
      </c>
      <c r="AO541" s="32">
        <v>0</v>
      </c>
      <c r="AP541" s="30"/>
      <c r="AQ541" s="37">
        <v>8.7175447997376085E-5</v>
      </c>
      <c r="AR541" s="31">
        <v>8.7175447997376085E-5</v>
      </c>
      <c r="AS541" s="32">
        <v>0</v>
      </c>
      <c r="AT541" s="30"/>
      <c r="AU541" s="37">
        <v>0</v>
      </c>
      <c r="AV541" s="31">
        <v>-3.4598711348587012E-3</v>
      </c>
      <c r="AW541" s="32">
        <v>0</v>
      </c>
      <c r="AX541" s="30"/>
      <c r="AY541" s="37">
        <v>0</v>
      </c>
      <c r="AZ541" s="31">
        <v>8.0559813831473795E-4</v>
      </c>
      <c r="BA541" s="32">
        <v>8.0559813831473795E-4</v>
      </c>
      <c r="BB541" s="30"/>
      <c r="BC541" s="37">
        <v>0</v>
      </c>
      <c r="BD541" s="31">
        <v>0</v>
      </c>
      <c r="BE541" s="32">
        <v>0</v>
      </c>
      <c r="BF541" s="30"/>
      <c r="BG541" s="37">
        <v>0</v>
      </c>
      <c r="BH541" s="31">
        <v>-2.5568761339484995E-3</v>
      </c>
      <c r="BI541" s="32">
        <v>0</v>
      </c>
      <c r="BJ541" s="30"/>
      <c r="BK541" s="37">
        <v>1.1003476954382832E-4</v>
      </c>
      <c r="BL541" s="31">
        <v>1.1003476954382832E-4</v>
      </c>
      <c r="BM541" s="32">
        <v>1.1003476954382832E-4</v>
      </c>
      <c r="BN541" s="30"/>
      <c r="BO541" s="37">
        <v>4.7570673414490729E-5</v>
      </c>
      <c r="BP541" s="31">
        <v>4.7570673414490729E-5</v>
      </c>
      <c r="BQ541" s="32">
        <v>0</v>
      </c>
      <c r="BR541" s="30"/>
      <c r="BS541" s="37">
        <v>0</v>
      </c>
      <c r="BT541" s="31">
        <v>0</v>
      </c>
      <c r="BU541" s="32">
        <v>0</v>
      </c>
      <c r="BV541" s="30"/>
      <c r="BW541" s="37">
        <v>0</v>
      </c>
      <c r="BX541" s="31">
        <v>4.3265008611780351E-4</v>
      </c>
      <c r="BY541" s="32">
        <v>4.3265008611780351E-4</v>
      </c>
      <c r="BZ541" s="30"/>
      <c r="CA541" s="37">
        <v>6.7585500025090666E-5</v>
      </c>
      <c r="CB541" s="31">
        <v>6.7585500025090666E-5</v>
      </c>
      <c r="CC541" s="32">
        <v>0</v>
      </c>
      <c r="CD541" s="30"/>
      <c r="CE541" s="37">
        <v>0</v>
      </c>
      <c r="CF541" s="31">
        <v>-3.2632426170470536E-3</v>
      </c>
      <c r="CG541" s="32">
        <v>0</v>
      </c>
      <c r="CH541" s="30"/>
      <c r="CI541" s="37">
        <v>0</v>
      </c>
      <c r="CJ541" s="31">
        <v>-5.037223545085596E-3</v>
      </c>
      <c r="CK541" s="32">
        <v>0</v>
      </c>
      <c r="CL541" s="30"/>
      <c r="CM541" s="37">
        <v>0</v>
      </c>
      <c r="CN541" s="31">
        <v>6.207859547948673E-4</v>
      </c>
      <c r="CO541" s="32">
        <v>6.207859547948673E-4</v>
      </c>
      <c r="CP541" s="30"/>
      <c r="CQ541" s="37">
        <v>0</v>
      </c>
      <c r="CR541" s="31">
        <v>3.5678698165308997E-4</v>
      </c>
      <c r="CS541" s="32">
        <v>0</v>
      </c>
      <c r="CT541" s="30"/>
      <c r="CU541" s="37">
        <v>0</v>
      </c>
      <c r="CV541" s="31">
        <v>0</v>
      </c>
      <c r="CW541" s="32">
        <v>-4.3423832427435166E-4</v>
      </c>
      <c r="CX541" s="30"/>
      <c r="CY541" s="37">
        <v>0</v>
      </c>
      <c r="CZ541" s="31">
        <v>0</v>
      </c>
      <c r="DA541" s="32">
        <v>0</v>
      </c>
      <c r="DB541" s="30"/>
      <c r="DC541" s="37">
        <v>3.8327792334327767E-5</v>
      </c>
      <c r="DD541" s="31">
        <v>3.8327792334327767E-5</v>
      </c>
      <c r="DE541" s="32">
        <v>0</v>
      </c>
      <c r="DF541" s="30"/>
      <c r="DG541" s="37">
        <v>0</v>
      </c>
      <c r="DH541" s="31">
        <v>3.5914968135294137E-4</v>
      </c>
      <c r="DI541" s="32">
        <v>3.5914968135294137E-4</v>
      </c>
      <c r="DJ541" s="30"/>
      <c r="DK541" s="37">
        <v>3.8327792334327767E-5</v>
      </c>
      <c r="DL541" s="31">
        <v>3.8327792334327767E-5</v>
      </c>
      <c r="DM541" s="32">
        <v>0</v>
      </c>
      <c r="DN541" s="30"/>
      <c r="DO541" s="37">
        <v>0</v>
      </c>
      <c r="DP541" s="31">
        <v>1.8057699325002316E-4</v>
      </c>
      <c r="DQ541" s="32">
        <v>0</v>
      </c>
      <c r="DR541" s="30"/>
      <c r="DS541" s="37">
        <v>0</v>
      </c>
      <c r="DT541" s="31">
        <v>1.3436416214892085E-4</v>
      </c>
      <c r="DU541" s="32">
        <v>0</v>
      </c>
      <c r="DV541" s="30"/>
      <c r="DW541" s="37">
        <v>5.1261883380262141E-4</v>
      </c>
      <c r="DX541" s="31">
        <v>5.1261883380262141E-4</v>
      </c>
      <c r="DY541" s="32">
        <v>5.1261883380262141E-4</v>
      </c>
      <c r="DZ541" s="30"/>
      <c r="EA541" s="37">
        <v>-4.6478419184167539E-3</v>
      </c>
      <c r="EB541" s="31">
        <v>0</v>
      </c>
      <c r="EC541" s="32">
        <v>0</v>
      </c>
      <c r="ED541" s="30"/>
      <c r="EE541" s="37">
        <v>3.1399218177278012E-4</v>
      </c>
      <c r="EF541" s="31">
        <v>3.1399218177278012E-4</v>
      </c>
      <c r="EG541" s="32">
        <v>3.1399218177278012E-4</v>
      </c>
      <c r="EH541" s="30"/>
      <c r="EI541" s="37">
        <v>5.2178285319834502E-4</v>
      </c>
      <c r="EJ541" s="31">
        <v>5.2178285319834502E-4</v>
      </c>
      <c r="EK541" s="32">
        <v>5.2178285319834502E-4</v>
      </c>
      <c r="EL541" s="30"/>
      <c r="EM541" s="37">
        <v>2.1698873426403761E-4</v>
      </c>
      <c r="EN541" s="31">
        <v>2.1698873426403761E-4</v>
      </c>
      <c r="EO541" s="32">
        <v>0</v>
      </c>
      <c r="EP541" s="30"/>
      <c r="EQ541" s="37">
        <v>0</v>
      </c>
      <c r="ER541" s="31">
        <v>2.1087846246320408E-3</v>
      </c>
      <c r="ES541" s="32">
        <v>2.1087846246320408E-3</v>
      </c>
      <c r="ET541" s="30"/>
      <c r="EU541" s="37">
        <v>3.7727755493724825E-4</v>
      </c>
      <c r="EV541" s="31">
        <v>3.7727755493724825E-4</v>
      </c>
      <c r="EW541" s="32">
        <v>3.7727755493724825E-4</v>
      </c>
      <c r="EX541" s="30"/>
      <c r="EY541" s="37">
        <v>0</v>
      </c>
      <c r="EZ541" s="31">
        <v>0</v>
      </c>
      <c r="FA541" s="32">
        <v>-3.4024680995053052E-4</v>
      </c>
      <c r="FB541" s="30"/>
      <c r="FC541" s="37">
        <v>-7.9966807319509833E-3</v>
      </c>
      <c r="FD541" s="31">
        <v>0</v>
      </c>
      <c r="FE541" s="32">
        <v>0</v>
      </c>
      <c r="FF541" s="30"/>
      <c r="FG541" s="37">
        <v>9.4229531557197532E-5</v>
      </c>
      <c r="FH541" s="31">
        <v>9.4229531557197532E-5</v>
      </c>
      <c r="FI541" s="32">
        <v>0</v>
      </c>
      <c r="FJ541" s="30"/>
      <c r="FK541" s="37">
        <v>-1.451514288206888E-2</v>
      </c>
      <c r="FL541" s="31">
        <v>0</v>
      </c>
      <c r="FM541" s="32">
        <v>0</v>
      </c>
      <c r="FN541" s="30"/>
      <c r="FO541" s="37">
        <v>0</v>
      </c>
      <c r="FP541" s="31">
        <v>1.2274634159139465E-3</v>
      </c>
      <c r="FQ541" s="32">
        <v>1.2274634159139465E-3</v>
      </c>
      <c r="FR541" s="30"/>
      <c r="FS541" s="37">
        <v>1.4311134139650849E-4</v>
      </c>
      <c r="FT541" s="31">
        <v>1.4311134139650849E-4</v>
      </c>
      <c r="FU541" s="32">
        <v>0</v>
      </c>
      <c r="FV541" s="30"/>
      <c r="FW541" s="37">
        <v>0</v>
      </c>
      <c r="FX541" s="31">
        <v>0</v>
      </c>
      <c r="FY541" s="32">
        <v>0</v>
      </c>
      <c r="FZ541" s="30"/>
      <c r="GA541" s="37">
        <v>0</v>
      </c>
      <c r="GB541" s="31">
        <v>1.6511266031765401E-3</v>
      </c>
      <c r="GC541" s="32">
        <v>1.6511266031765401E-3</v>
      </c>
      <c r="GD541" s="30"/>
      <c r="GE541" s="37">
        <v>0</v>
      </c>
      <c r="GF541" s="31">
        <v>1.2538100358398595E-3</v>
      </c>
      <c r="GG541" s="32">
        <v>0</v>
      </c>
      <c r="GH541" s="30"/>
      <c r="GI541" s="37">
        <v>0</v>
      </c>
      <c r="GJ541" s="31">
        <v>0</v>
      </c>
      <c r="GK541" s="32">
        <v>-1.1902284661407438E-3</v>
      </c>
      <c r="GL541" s="30"/>
      <c r="GM541" s="37">
        <v>0</v>
      </c>
      <c r="GN541" s="31">
        <v>0</v>
      </c>
      <c r="GO541" s="32">
        <v>-7.6767520268507868E-4</v>
      </c>
      <c r="GP541" s="30"/>
      <c r="GQ541" s="37">
        <v>7.630506990267231E-5</v>
      </c>
      <c r="GR541" s="31">
        <v>7.630506990267231E-5</v>
      </c>
      <c r="GS541" s="32">
        <v>0</v>
      </c>
      <c r="GT541" s="30"/>
      <c r="GU541" s="37">
        <v>0</v>
      </c>
      <c r="GV541" s="31">
        <v>1.0644402404041576E-3</v>
      </c>
      <c r="GW541" s="32">
        <v>1.0644402404041576E-3</v>
      </c>
      <c r="GX541" s="30"/>
      <c r="GY541" s="37">
        <v>-7.286468396145716E-3</v>
      </c>
      <c r="GZ541" s="31">
        <v>-7.286468396145716E-3</v>
      </c>
      <c r="HA541" s="32">
        <v>0</v>
      </c>
      <c r="HB541" s="30"/>
      <c r="HC541" s="37">
        <v>7.9548161068310495E-5</v>
      </c>
      <c r="HD541" s="31">
        <v>7.9548161068310495E-5</v>
      </c>
      <c r="HE541" s="32">
        <v>0</v>
      </c>
      <c r="HF541" s="30"/>
      <c r="HG541" s="37">
        <v>0</v>
      </c>
      <c r="HH541" s="31">
        <v>-2.6415972158382929E-4</v>
      </c>
      <c r="HI541" s="32">
        <v>-2.6415972158382929E-4</v>
      </c>
      <c r="HJ541" s="30"/>
      <c r="HK541" s="37">
        <v>0</v>
      </c>
      <c r="HL541" s="31">
        <v>5.2022273963830143E-4</v>
      </c>
      <c r="HM541" s="32">
        <v>0</v>
      </c>
      <c r="HN541" s="30"/>
      <c r="HO541" s="37">
        <v>0</v>
      </c>
      <c r="HP541" s="31">
        <v>3.0613712412831494E-4</v>
      </c>
      <c r="HQ541" s="32">
        <v>0</v>
      </c>
      <c r="HR541" s="30"/>
      <c r="HS541" s="37">
        <v>0</v>
      </c>
      <c r="HT541" s="31">
        <v>-5.5932397230222823E-4</v>
      </c>
      <c r="HU541" s="32">
        <v>-5.5932397230222823E-4</v>
      </c>
      <c r="HV541" s="30"/>
    </row>
    <row r="542" spans="2:230" x14ac:dyDescent="0.15">
      <c r="B542" s="114"/>
      <c r="C542" s="116">
        <v>2</v>
      </c>
      <c r="D542" s="27">
        <f t="shared" si="3129"/>
        <v>-6.6915500906151483E-3</v>
      </c>
      <c r="E542" s="27">
        <f t="shared" si="3126"/>
        <v>-1.9019674172391808E-3</v>
      </c>
      <c r="F542" s="28">
        <f t="shared" si="3127"/>
        <v>1.3991612297537408E-2</v>
      </c>
      <c r="G542" s="29">
        <f t="shared" ref="G542" si="3130">SUM(N542,R542,V542,Z542,AD542,AH542,AL542,AP542,AT542,AX542,BB542,BF542,BJ542,BN542,BR542,BV542,BZ542,CD542,CH542,CL542,CP542,CT542,CX542,DB542,DF542,DJ542,DN542,DR542,DV542,DZ542,ED542,EH542,EL542,EP542,ET542,EX542,FB542,FF542,FJ542,FN542,FR542,FV542,FZ542,GD542,GH542,GL542,GP542,GT542,GX542,HB542,HF542,HJ542,HN542,HR542,HV542)</f>
        <v>-3.3409512801961139E-2</v>
      </c>
      <c r="I542" s="128"/>
      <c r="J542" s="130">
        <v>2</v>
      </c>
      <c r="K542" s="38">
        <f t="array" ref="K542:M545">K$3:M$6*L534</f>
        <v>-3.9101876632026926E-4</v>
      </c>
      <c r="L542" s="27">
        <v>-3.9101876632026926E-4</v>
      </c>
      <c r="M542" s="28">
        <v>-3.9101876632026926E-4</v>
      </c>
      <c r="N542" s="34">
        <f>-L534</f>
        <v>3.9101876632026926E-4</v>
      </c>
      <c r="O542" s="38">
        <f t="array" ref="O542:Q545">O$3:Q$6*P534</f>
        <v>0</v>
      </c>
      <c r="P542" s="27">
        <v>2.6106739213396847E-3</v>
      </c>
      <c r="Q542" s="28">
        <v>0</v>
      </c>
      <c r="R542" s="34">
        <f>-P534</f>
        <v>-2.6106739213396847E-3</v>
      </c>
      <c r="S542" s="38">
        <f t="array" ref="S542:U545">S$3:U$6*T534</f>
        <v>3.4465052203272047E-3</v>
      </c>
      <c r="T542" s="27">
        <v>3.4465052203272047E-3</v>
      </c>
      <c r="U542" s="28">
        <v>0</v>
      </c>
      <c r="V542" s="34">
        <f>-T534</f>
        <v>-3.4465052203272047E-3</v>
      </c>
      <c r="W542" s="38">
        <f t="array" ref="W542:Y545">W$3:Y$6*X534</f>
        <v>1.3506770593758439E-3</v>
      </c>
      <c r="X542" s="27">
        <v>0</v>
      </c>
      <c r="Y542" s="28">
        <v>0</v>
      </c>
      <c r="Z542" s="34">
        <f>-X534</f>
        <v>-1.3506770593758439E-3</v>
      </c>
      <c r="AA542" s="38">
        <f t="array" ref="AA542:AC545">AA$3:AC$6*AB534</f>
        <v>0</v>
      </c>
      <c r="AB542" s="27">
        <v>-5.8006434843565493E-4</v>
      </c>
      <c r="AC542" s="28">
        <v>-5.8006434843565493E-4</v>
      </c>
      <c r="AD542" s="34">
        <f>-AB534</f>
        <v>5.8006434843565493E-4</v>
      </c>
      <c r="AE542" s="38">
        <f t="array" ref="AE542:AG545">AE$3:AG$6*AF534</f>
        <v>-8.5114942272226761E-4</v>
      </c>
      <c r="AF542" s="27">
        <v>-8.5114942272226761E-4</v>
      </c>
      <c r="AG542" s="28">
        <v>0</v>
      </c>
      <c r="AH542" s="34">
        <f>-AF534</f>
        <v>8.5114942272226761E-4</v>
      </c>
      <c r="AI542" s="38">
        <f t="array" ref="AI542:AK545">AI$3:AK$6*AJ534</f>
        <v>0</v>
      </c>
      <c r="AJ542" s="27">
        <v>5.7912530970252209E-3</v>
      </c>
      <c r="AK542" s="28">
        <v>5.7912530970252209E-3</v>
      </c>
      <c r="AL542" s="34">
        <f>-AJ534</f>
        <v>-5.7912530970252209E-3</v>
      </c>
      <c r="AM542" s="38">
        <f t="array" ref="AM542:AO545">AM$3:AO$6*AN534</f>
        <v>0</v>
      </c>
      <c r="AN542" s="27">
        <v>6.5257302945011721E-3</v>
      </c>
      <c r="AO542" s="28">
        <v>6.5257302945011721E-3</v>
      </c>
      <c r="AP542" s="34">
        <f>-AN534</f>
        <v>-6.5257302945011721E-3</v>
      </c>
      <c r="AQ542" s="38">
        <f t="array" ref="AQ542:AS545">AQ$3:AS$6*AR534</f>
        <v>-6.5990359785542989E-5</v>
      </c>
      <c r="AR542" s="27">
        <v>-6.5990359785542989E-5</v>
      </c>
      <c r="AS542" s="28">
        <v>-6.5990359785542989E-5</v>
      </c>
      <c r="AT542" s="34">
        <f>-AR534</f>
        <v>6.5990359785542989E-5</v>
      </c>
      <c r="AU542" s="38">
        <f t="array" ref="AU542:AW545">AU$3:AW$6*AV534</f>
        <v>0</v>
      </c>
      <c r="AV542" s="27">
        <v>2.4995557943199447E-2</v>
      </c>
      <c r="AW542" s="28">
        <v>0</v>
      </c>
      <c r="AX542" s="34">
        <f>-AV534</f>
        <v>-2.4995557943199447E-2</v>
      </c>
      <c r="AY542" s="38">
        <f t="array" ref="AY542:BA545">AY$3:BA$6*AZ534</f>
        <v>-3.1381025433146006E-4</v>
      </c>
      <c r="AZ542" s="27">
        <v>-3.1381025433146006E-4</v>
      </c>
      <c r="BA542" s="28">
        <v>-3.1381025433146006E-4</v>
      </c>
      <c r="BB542" s="34">
        <f>-AZ534</f>
        <v>3.1381025433146006E-4</v>
      </c>
      <c r="BC542" s="38">
        <f t="array" ref="BC542:BE545">BC$3:BE$6*BD534</f>
        <v>0</v>
      </c>
      <c r="BD542" s="27">
        <v>7.9419692665581062E-4</v>
      </c>
      <c r="BE542" s="28">
        <v>0</v>
      </c>
      <c r="BF542" s="34">
        <f>-BD534</f>
        <v>-7.9419692665581062E-4</v>
      </c>
      <c r="BG542" s="38">
        <f t="array" ref="BG542:BI545">BG$3:BI$6*BH534</f>
        <v>7.4875756265831307E-3</v>
      </c>
      <c r="BH542" s="27">
        <v>0</v>
      </c>
      <c r="BI542" s="28">
        <v>0</v>
      </c>
      <c r="BJ542" s="34">
        <f>-BH534</f>
        <v>-7.4875756265831307E-3</v>
      </c>
      <c r="BK542" s="38">
        <f t="array" ref="BK542:BM545">BK$3:BM$6*BL534</f>
        <v>0</v>
      </c>
      <c r="BL542" s="27">
        <v>-1.3181069243230839E-3</v>
      </c>
      <c r="BM542" s="28">
        <v>0</v>
      </c>
      <c r="BN542" s="34">
        <f>-BL534</f>
        <v>1.3181069243230839E-3</v>
      </c>
      <c r="BO542" s="38">
        <f t="array" ref="BO542:BQ545">BO$3:BQ$6*BP534</f>
        <v>0</v>
      </c>
      <c r="BP542" s="27">
        <v>-9.5383997474340475E-5</v>
      </c>
      <c r="BQ542" s="28">
        <v>-9.5383997474340475E-5</v>
      </c>
      <c r="BR542" s="34">
        <f>-BP534</f>
        <v>9.5383997474340475E-5</v>
      </c>
      <c r="BS542" s="38">
        <f t="array" ref="BS542:BU545">BS$3:BU$6*BT534</f>
        <v>0</v>
      </c>
      <c r="BT542" s="27">
        <v>0</v>
      </c>
      <c r="BU542" s="28">
        <v>1.4714713921036666E-3</v>
      </c>
      <c r="BV542" s="34">
        <f>-BT534</f>
        <v>-1.4714713921036666E-3</v>
      </c>
      <c r="BW542" s="38">
        <f t="array" ref="BW542:BY545">BW$3:BY$6*BX534</f>
        <v>0</v>
      </c>
      <c r="BX542" s="27">
        <v>-4.2852297591662819E-4</v>
      </c>
      <c r="BY542" s="28">
        <v>-4.2852297591662819E-4</v>
      </c>
      <c r="BZ542" s="34">
        <f>-BX534</f>
        <v>4.2852297591662819E-4</v>
      </c>
      <c r="CA542" s="38">
        <f t="array" ref="CA542:CC545">CA$3:CC$6*CB534</f>
        <v>-1.3481280784333503E-4</v>
      </c>
      <c r="CB542" s="27">
        <v>-1.3481280784333503E-4</v>
      </c>
      <c r="CC542" s="28">
        <v>0</v>
      </c>
      <c r="CD542" s="34">
        <f>-CB534</f>
        <v>1.3481280784333503E-4</v>
      </c>
      <c r="CE542" s="38">
        <f t="array" ref="CE542:CG545">CE$3:CG$6*CF534</f>
        <v>0</v>
      </c>
      <c r="CF542" s="27">
        <v>0</v>
      </c>
      <c r="CG542" s="28">
        <v>0</v>
      </c>
      <c r="CH542" s="34">
        <f>-CF534</f>
        <v>-5.3126794279320004E-3</v>
      </c>
      <c r="CI542" s="38">
        <f t="array" ref="CI542:CK545">CI$3:CK$6*CJ534</f>
        <v>0</v>
      </c>
      <c r="CJ542" s="27">
        <v>0</v>
      </c>
      <c r="CK542" s="28">
        <v>1.3902424719632942E-2</v>
      </c>
      <c r="CL542" s="34">
        <f>-CJ534</f>
        <v>-1.3902424719632942E-2</v>
      </c>
      <c r="CM542" s="38">
        <f t="array" ref="CM542:CO545">CM$3:CO$6*CN534</f>
        <v>-6.2149057060217937E-4</v>
      </c>
      <c r="CN542" s="27">
        <v>-6.2149057060217937E-4</v>
      </c>
      <c r="CO542" s="28">
        <v>0</v>
      </c>
      <c r="CP542" s="34">
        <f>-CN534</f>
        <v>6.2149057060217937E-4</v>
      </c>
      <c r="CQ542" s="38">
        <f t="array" ref="CQ542:CS545">CQ$3:CS$6*CR534</f>
        <v>-5.4339582024359232E-5</v>
      </c>
      <c r="CR542" s="27">
        <v>-5.4339582024359232E-5</v>
      </c>
      <c r="CS542" s="28">
        <v>-5.4339582024359232E-5</v>
      </c>
      <c r="CT542" s="34">
        <f>-CR534</f>
        <v>5.4339582024359232E-5</v>
      </c>
      <c r="CU542" s="38">
        <f t="array" ref="CU542:CW545">CU$3:CW$6*CV534</f>
        <v>0</v>
      </c>
      <c r="CV542" s="27">
        <v>0</v>
      </c>
      <c r="CW542" s="28">
        <v>1.7930716502015921E-4</v>
      </c>
      <c r="CX542" s="34">
        <f>-CV534</f>
        <v>-1.7930716502015921E-4</v>
      </c>
      <c r="CY542" s="38">
        <f t="array" ref="CY542:DA545">CY$3:DA$6*CZ534</f>
        <v>0</v>
      </c>
      <c r="CZ542" s="27">
        <v>0</v>
      </c>
      <c r="DA542" s="28">
        <v>0</v>
      </c>
      <c r="DB542" s="34">
        <f>-CZ534</f>
        <v>-8.1094478930820665E-4</v>
      </c>
      <c r="DC542" s="38">
        <f t="array" ref="DC542:DE545">DC$3:DE$6*DD534</f>
        <v>0</v>
      </c>
      <c r="DD542" s="27">
        <v>-2.0148810724705932E-4</v>
      </c>
      <c r="DE542" s="28">
        <v>0</v>
      </c>
      <c r="DF542" s="34">
        <f>-DD534</f>
        <v>2.0148810724705932E-4</v>
      </c>
      <c r="DG542" s="38">
        <f t="array" ref="DG542:DI545">DG$3:DI$6*DH534</f>
        <v>0</v>
      </c>
      <c r="DH542" s="27">
        <v>-9.0694727317394881E-4</v>
      </c>
      <c r="DI542" s="28">
        <v>0</v>
      </c>
      <c r="DJ542" s="34">
        <f>-DH534</f>
        <v>9.0694727317394881E-4</v>
      </c>
      <c r="DK542" s="38">
        <f t="array" ref="DK542:DM545">DK$3:DM$6*DL534</f>
        <v>0</v>
      </c>
      <c r="DL542" s="27">
        <v>-2.0148810724705932E-4</v>
      </c>
      <c r="DM542" s="28">
        <v>0</v>
      </c>
      <c r="DN542" s="34">
        <f>-DL534</f>
        <v>2.0148810724705932E-4</v>
      </c>
      <c r="DO542" s="38">
        <f t="array" ref="DO542:DQ545">DO$3:DQ$6*DP534</f>
        <v>0</v>
      </c>
      <c r="DP542" s="27">
        <v>-7.2524079668752293E-5</v>
      </c>
      <c r="DQ542" s="28">
        <v>-7.2524079668752293E-5</v>
      </c>
      <c r="DR542" s="34">
        <f>-DP534</f>
        <v>7.2524079668752293E-5</v>
      </c>
      <c r="DS542" s="38">
        <f t="array" ref="DS542:DU545">DS$3:DU$6*DT534</f>
        <v>0</v>
      </c>
      <c r="DT542" s="27">
        <v>-1.4252501000324116E-4</v>
      </c>
      <c r="DU542" s="28">
        <v>0</v>
      </c>
      <c r="DV542" s="34">
        <f>-DT534</f>
        <v>1.4252501000324116E-4</v>
      </c>
      <c r="DW542" s="38">
        <f t="array" ref="DW542:DY545">DW$3:DY$6*DX534</f>
        <v>-2.7734925974124609E-3</v>
      </c>
      <c r="DX542" s="27">
        <v>-2.7734925974124609E-3</v>
      </c>
      <c r="DY542" s="28">
        <v>-2.7734925974124609E-3</v>
      </c>
      <c r="DZ542" s="34">
        <f>-DX534</f>
        <v>2.7734925974124609E-3</v>
      </c>
      <c r="EA542" s="38">
        <f t="array" ref="EA542:EC545">EA$3:EC$6*EB534</f>
        <v>0</v>
      </c>
      <c r="EB542" s="27">
        <v>0</v>
      </c>
      <c r="EC542" s="28">
        <v>2.04229674229726E-3</v>
      </c>
      <c r="ED542" s="34">
        <f>-EB534</f>
        <v>-2.04229674229726E-3</v>
      </c>
      <c r="EE542" s="38">
        <f t="array" ref="EE542:EG545">EE$3:EG$6*EF534</f>
        <v>0</v>
      </c>
      <c r="EF542" s="27">
        <v>-4.1773753919331453E-3</v>
      </c>
      <c r="EG542" s="28">
        <v>-4.1773753919331453E-3</v>
      </c>
      <c r="EH542" s="34">
        <f>-EF534</f>
        <v>4.1773753919331453E-3</v>
      </c>
      <c r="EI542" s="38">
        <f t="array" ref="EI542:EK545">EI$3:EK$6*EJ534</f>
        <v>-6.4616603145121214E-3</v>
      </c>
      <c r="EJ542" s="27">
        <v>-6.4616603145121214E-3</v>
      </c>
      <c r="EK542" s="28">
        <v>0</v>
      </c>
      <c r="EL542" s="34">
        <f>-EJ534</f>
        <v>6.4616603145121214E-3</v>
      </c>
      <c r="EM542" s="38">
        <f t="array" ref="EM542:EO545">EM$3:EO$6*EN534</f>
        <v>-3.5817281009550161E-4</v>
      </c>
      <c r="EN542" s="27">
        <v>-3.5817281009550161E-4</v>
      </c>
      <c r="EO542" s="28">
        <v>-3.5817281009550161E-4</v>
      </c>
      <c r="EP542" s="34">
        <f>-EN534</f>
        <v>3.5817281009550161E-4</v>
      </c>
      <c r="EQ542" s="38">
        <f t="array" ref="EQ542:ES545">EQ$3:ES$6*ER534</f>
        <v>-2.5679975049137768E-3</v>
      </c>
      <c r="ER542" s="27">
        <v>-2.5679975049137768E-3</v>
      </c>
      <c r="ES542" s="28">
        <v>-2.5679975049137768E-3</v>
      </c>
      <c r="ET542" s="34">
        <f>-ER534</f>
        <v>2.5679975049137768E-3</v>
      </c>
      <c r="EU542" s="38">
        <f t="array" ref="EU542:EW545">EU$3:EW$6*EV534</f>
        <v>0</v>
      </c>
      <c r="EV542" s="27">
        <v>-1.0726004104044595E-2</v>
      </c>
      <c r="EW542" s="28">
        <v>0</v>
      </c>
      <c r="EX542" s="34">
        <f>-EV534</f>
        <v>1.0726004104044595E-2</v>
      </c>
      <c r="EY542" s="38">
        <f t="array" ref="EY542:FA545">EY$3:FA$6*EZ534</f>
        <v>1.3372963802894144E-4</v>
      </c>
      <c r="EZ542" s="27">
        <v>0</v>
      </c>
      <c r="FA542" s="28">
        <v>0</v>
      </c>
      <c r="FB542" s="34">
        <f>-EZ534</f>
        <v>-1.3372963802894144E-4</v>
      </c>
      <c r="FC542" s="38">
        <f t="array" ref="FC542:FE545">FC$3:FE$6*FD534</f>
        <v>0</v>
      </c>
      <c r="FD542" s="27">
        <v>0</v>
      </c>
      <c r="FE542" s="28">
        <v>0</v>
      </c>
      <c r="FF542" s="34">
        <f>-FD534</f>
        <v>-1.5678742660830229E-3</v>
      </c>
      <c r="FG542" s="38">
        <f t="array" ref="FG542:FI545">FG$3:FI$6*FH534</f>
        <v>0</v>
      </c>
      <c r="FH542" s="27">
        <v>-5.9384583566202836E-4</v>
      </c>
      <c r="FI542" s="28">
        <v>-5.9384583566202836E-4</v>
      </c>
      <c r="FJ542" s="34">
        <f>-FH534</f>
        <v>5.9384583566202836E-4</v>
      </c>
      <c r="FK542" s="38">
        <f t="array" ref="FK542:FM545">FK$3:FM$6*FL534</f>
        <v>0</v>
      </c>
      <c r="FL542" s="27">
        <v>1.7642384660935706E-3</v>
      </c>
      <c r="FM542" s="28">
        <v>0</v>
      </c>
      <c r="FN542" s="34">
        <f>-FL534</f>
        <v>-1.7642384660935706E-3</v>
      </c>
      <c r="FO542" s="38">
        <f t="array" ref="FO542:FQ545">FO$3:FQ$6*FP534</f>
        <v>0</v>
      </c>
      <c r="FP542" s="27">
        <v>-2.5828168038754006E-3</v>
      </c>
      <c r="FQ542" s="28">
        <v>-2.5828168038754006E-3</v>
      </c>
      <c r="FR542" s="34">
        <f>-FP534</f>
        <v>2.5828168038754006E-3</v>
      </c>
      <c r="FS542" s="38">
        <f t="array" ref="FS542:FU545">FS$3:FU$6*FT534</f>
        <v>-6.2566535018037403E-4</v>
      </c>
      <c r="FT542" s="27">
        <v>-6.2566535018037403E-4</v>
      </c>
      <c r="FU542" s="28">
        <v>0</v>
      </c>
      <c r="FV542" s="34">
        <f>-FT534</f>
        <v>6.2566535018037403E-4</v>
      </c>
      <c r="FW542" s="38">
        <f t="array" ref="FW542:FY545">FW$3:FY$6*FX534</f>
        <v>9.3190876691317441E-4</v>
      </c>
      <c r="FX542" s="27">
        <v>0</v>
      </c>
      <c r="FY542" s="28">
        <v>0</v>
      </c>
      <c r="FZ542" s="34">
        <f>-FX534</f>
        <v>-9.3190876691317441E-4</v>
      </c>
      <c r="GA542" s="38">
        <f t="array" ref="GA542:GC545">GA$3:GC$6*GB534</f>
        <v>-4.80957261332857E-3</v>
      </c>
      <c r="GB542" s="27">
        <v>-4.80957261332857E-3</v>
      </c>
      <c r="GC542" s="28">
        <v>0</v>
      </c>
      <c r="GD542" s="34">
        <f>-GB534</f>
        <v>4.80957261332857E-3</v>
      </c>
      <c r="GE542" s="38">
        <f t="array" ref="GE542:GG545">GE$3:GG$6*GF534</f>
        <v>-4.1287024616390694E-4</v>
      </c>
      <c r="GF542" s="27">
        <v>-4.1287024616390694E-4</v>
      </c>
      <c r="GG542" s="28">
        <v>-4.1287024616390694E-4</v>
      </c>
      <c r="GH542" s="34">
        <f>-GF534</f>
        <v>4.1287024616390694E-4</v>
      </c>
      <c r="GI542" s="38">
        <f t="array" ref="GI542:GK545">GI$3:GK$6*GJ534</f>
        <v>0</v>
      </c>
      <c r="GJ542" s="27">
        <v>1.6607929042591148E-4</v>
      </c>
      <c r="GK542" s="28">
        <v>0</v>
      </c>
      <c r="GL542" s="34">
        <f>-GJ534</f>
        <v>-1.6607929042591148E-4</v>
      </c>
      <c r="GM542" s="38">
        <f t="array" ref="GM542:GO545">GM$3:GO$6*GN534</f>
        <v>0</v>
      </c>
      <c r="GN542" s="27">
        <v>0</v>
      </c>
      <c r="GO542" s="28">
        <v>0</v>
      </c>
      <c r="GP542" s="34">
        <f>-GN534</f>
        <v>-1.2059062592197725E-4</v>
      </c>
      <c r="GQ542" s="38">
        <f t="array" ref="GQ542:GS545">GQ$3:GS$6*GR534</f>
        <v>0</v>
      </c>
      <c r="GR542" s="27">
        <v>-1.2304591727813848E-3</v>
      </c>
      <c r="GS542" s="28">
        <v>0</v>
      </c>
      <c r="GT542" s="34">
        <f>-GR534</f>
        <v>1.2304591727813848E-3</v>
      </c>
      <c r="GU542" s="38">
        <f t="array" ref="GU542:GW545">GU$3:GW$6*GV534</f>
        <v>0</v>
      </c>
      <c r="GV542" s="27">
        <v>-7.1571208716957992E-3</v>
      </c>
      <c r="GW542" s="28">
        <v>0</v>
      </c>
      <c r="GX542" s="34">
        <f>-GV534</f>
        <v>7.1571208716957992E-3</v>
      </c>
      <c r="GY542" s="38">
        <f t="array" ref="GY542:HA545">GY$3:HA$6*GZ534</f>
        <v>0</v>
      </c>
      <c r="GZ542" s="27">
        <v>4.1933990286304769E-3</v>
      </c>
      <c r="HA542" s="28">
        <v>0</v>
      </c>
      <c r="HB542" s="34">
        <f>-GZ534</f>
        <v>-4.1933990286304769E-3</v>
      </c>
      <c r="HC542" s="38">
        <f t="array" ref="HC542:HE545">HC$3:HE$6*HD534</f>
        <v>0</v>
      </c>
      <c r="HD542" s="27">
        <v>-9.0668276846521368E-4</v>
      </c>
      <c r="HE542" s="28">
        <v>0</v>
      </c>
      <c r="HF542" s="34">
        <f>-HD534</f>
        <v>9.0668276846521368E-4</v>
      </c>
      <c r="HG542" s="38">
        <f t="array" ref="HG542:HI545">HG$3:HI$6*HH534</f>
        <v>4.0009679839268352E-4</v>
      </c>
      <c r="HH542" s="27">
        <v>4.0009679839268352E-4</v>
      </c>
      <c r="HI542" s="28">
        <v>0</v>
      </c>
      <c r="HJ542" s="34">
        <f>-HH534</f>
        <v>-4.0009679839268352E-4</v>
      </c>
      <c r="HK542" s="38">
        <f t="array" ref="HK542:HM545">HK$3:HM$6*HL534</f>
        <v>0</v>
      </c>
      <c r="HL542" s="27">
        <v>-4.5264555902978557E-4</v>
      </c>
      <c r="HM542" s="28">
        <v>-4.5264555902978557E-4</v>
      </c>
      <c r="HN542" s="34">
        <f>-HL534</f>
        <v>4.5264555902978557E-4</v>
      </c>
      <c r="HO542" s="38">
        <f t="array" ref="HO542:HQ545">HO$3:HQ$6*HP534</f>
        <v>0</v>
      </c>
      <c r="HP542" s="27">
        <v>-7.1077630167620614E-4</v>
      </c>
      <c r="HQ542" s="28">
        <v>0</v>
      </c>
      <c r="HR542" s="34">
        <f>-HP534</f>
        <v>7.1077630167620614E-4</v>
      </c>
      <c r="HS542" s="38">
        <f t="array" ref="HS542:HU545">HS$3:HU$6*HT534</f>
        <v>0</v>
      </c>
      <c r="HT542" s="27">
        <v>3.3712242905908549E-4</v>
      </c>
      <c r="HU542" s="28">
        <v>0</v>
      </c>
      <c r="HV542" s="34">
        <f>-HT534</f>
        <v>-3.3712242905908549E-4</v>
      </c>
    </row>
    <row r="543" spans="2:230" x14ac:dyDescent="0.15">
      <c r="B543" s="114"/>
      <c r="C543" s="117"/>
      <c r="D543" s="22">
        <f t="shared" si="3129"/>
        <v>-2.7931262889690004E-2</v>
      </c>
      <c r="E543" s="22">
        <f t="shared" si="3126"/>
        <v>4.5838805228566704E-2</v>
      </c>
      <c r="F543" s="30">
        <f t="shared" si="3127"/>
        <v>-5.2926820832889444E-2</v>
      </c>
      <c r="I543" s="128"/>
      <c r="J543" s="131"/>
      <c r="K543" s="36">
        <v>-3.9101876632026926E-4</v>
      </c>
      <c r="L543" s="22">
        <v>0</v>
      </c>
      <c r="M543" s="30">
        <v>-3.9101876632026926E-4</v>
      </c>
      <c r="N543" s="30"/>
      <c r="O543" s="36">
        <v>0</v>
      </c>
      <c r="P543" s="22">
        <v>2.6106739213396847E-3</v>
      </c>
      <c r="Q543" s="30">
        <v>0</v>
      </c>
      <c r="R543" s="30"/>
      <c r="S543" s="36">
        <v>0</v>
      </c>
      <c r="T543" s="22">
        <v>3.4465052203272047E-3</v>
      </c>
      <c r="U543" s="30">
        <v>0</v>
      </c>
      <c r="V543" s="30"/>
      <c r="W543" s="36">
        <v>0</v>
      </c>
      <c r="X543" s="22">
        <v>1.3506770593758439E-3</v>
      </c>
      <c r="Y543" s="30">
        <v>0</v>
      </c>
      <c r="Z543" s="30"/>
      <c r="AA543" s="36">
        <v>-5.8006434843565493E-4</v>
      </c>
      <c r="AB543" s="22">
        <v>0</v>
      </c>
      <c r="AC543" s="30">
        <v>-5.8006434843565493E-4</v>
      </c>
      <c r="AD543" s="30"/>
      <c r="AE543" s="36">
        <v>-8.5114942272226761E-4</v>
      </c>
      <c r="AF543" s="22">
        <v>0</v>
      </c>
      <c r="AG543" s="30">
        <v>-8.5114942272226761E-4</v>
      </c>
      <c r="AH543" s="30"/>
      <c r="AI543" s="36">
        <v>0</v>
      </c>
      <c r="AJ543" s="22">
        <v>5.7912530970252209E-3</v>
      </c>
      <c r="AK543" s="30">
        <v>0</v>
      </c>
      <c r="AL543" s="30"/>
      <c r="AM543" s="36">
        <v>0</v>
      </c>
      <c r="AN543" s="22">
        <v>6.5257302945011721E-3</v>
      </c>
      <c r="AO543" s="30">
        <v>0</v>
      </c>
      <c r="AP543" s="30"/>
      <c r="AQ543" s="36">
        <v>-6.5990359785542989E-5</v>
      </c>
      <c r="AR543" s="22">
        <v>0</v>
      </c>
      <c r="AS543" s="30">
        <v>-6.5990359785542989E-5</v>
      </c>
      <c r="AT543" s="30"/>
      <c r="AU543" s="36">
        <v>2.4995557943199447E-2</v>
      </c>
      <c r="AV543" s="22">
        <v>2.4995557943199447E-2</v>
      </c>
      <c r="AW543" s="30">
        <v>0</v>
      </c>
      <c r="AX543" s="30"/>
      <c r="AY543" s="36">
        <v>-3.1381025433146006E-4</v>
      </c>
      <c r="AZ543" s="22">
        <v>0</v>
      </c>
      <c r="BA543" s="30">
        <v>-3.1381025433146006E-4</v>
      </c>
      <c r="BB543" s="30"/>
      <c r="BC543" s="36">
        <v>0</v>
      </c>
      <c r="BD543" s="22">
        <v>7.9419692665581062E-4</v>
      </c>
      <c r="BE543" s="30">
        <v>0</v>
      </c>
      <c r="BF543" s="30"/>
      <c r="BG543" s="36">
        <v>0</v>
      </c>
      <c r="BH543" s="22">
        <v>7.4875756265831307E-3</v>
      </c>
      <c r="BI543" s="30">
        <v>0</v>
      </c>
      <c r="BJ543" s="30"/>
      <c r="BK543" s="36">
        <v>-1.3181069243230839E-3</v>
      </c>
      <c r="BL543" s="22">
        <v>0</v>
      </c>
      <c r="BM543" s="30">
        <v>-1.3181069243230839E-3</v>
      </c>
      <c r="BN543" s="30"/>
      <c r="BO543" s="36">
        <v>-9.5383997474340475E-5</v>
      </c>
      <c r="BP543" s="22">
        <v>0</v>
      </c>
      <c r="BQ543" s="30">
        <v>-9.5383997474340475E-5</v>
      </c>
      <c r="BR543" s="30"/>
      <c r="BS543" s="36">
        <v>0</v>
      </c>
      <c r="BT543" s="22">
        <v>1.4714713921036666E-3</v>
      </c>
      <c r="BU543" s="30">
        <v>0</v>
      </c>
      <c r="BV543" s="30"/>
      <c r="BW543" s="36">
        <v>-4.2852297591662819E-4</v>
      </c>
      <c r="BX543" s="22">
        <v>0</v>
      </c>
      <c r="BY543" s="30">
        <v>-4.2852297591662819E-4</v>
      </c>
      <c r="BZ543" s="30"/>
      <c r="CA543" s="36">
        <v>-1.3481280784333503E-4</v>
      </c>
      <c r="CB543" s="22">
        <v>0</v>
      </c>
      <c r="CC543" s="30">
        <v>-1.3481280784333503E-4</v>
      </c>
      <c r="CD543" s="30"/>
      <c r="CE543" s="36">
        <v>0</v>
      </c>
      <c r="CF543" s="22">
        <v>5.3126794279320004E-3</v>
      </c>
      <c r="CG543" s="30">
        <v>0</v>
      </c>
      <c r="CH543" s="30"/>
      <c r="CI543" s="36">
        <v>0</v>
      </c>
      <c r="CJ543" s="22">
        <v>1.3902424719632942E-2</v>
      </c>
      <c r="CK543" s="30">
        <v>0</v>
      </c>
      <c r="CL543" s="30"/>
      <c r="CM543" s="36">
        <v>-6.2149057060217937E-4</v>
      </c>
      <c r="CN543" s="22">
        <v>0</v>
      </c>
      <c r="CO543" s="30">
        <v>-6.2149057060217937E-4</v>
      </c>
      <c r="CP543" s="30"/>
      <c r="CQ543" s="36">
        <v>-5.4339582024359232E-5</v>
      </c>
      <c r="CR543" s="22">
        <v>0</v>
      </c>
      <c r="CS543" s="30">
        <v>-5.4339582024359232E-5</v>
      </c>
      <c r="CT543" s="30"/>
      <c r="CU543" s="36">
        <v>0</v>
      </c>
      <c r="CV543" s="22">
        <v>1.7930716502015921E-4</v>
      </c>
      <c r="CW543" s="30">
        <v>0</v>
      </c>
      <c r="CX543" s="30"/>
      <c r="CY543" s="36">
        <v>0</v>
      </c>
      <c r="CZ543" s="22">
        <v>8.1094478930820665E-4</v>
      </c>
      <c r="DA543" s="30">
        <v>0</v>
      </c>
      <c r="DB543" s="30"/>
      <c r="DC543" s="36">
        <v>-2.0148810724705932E-4</v>
      </c>
      <c r="DD543" s="22">
        <v>0</v>
      </c>
      <c r="DE543" s="30">
        <v>-2.0148810724705932E-4</v>
      </c>
      <c r="DF543" s="30"/>
      <c r="DG543" s="36">
        <v>-9.0694727317394881E-4</v>
      </c>
      <c r="DH543" s="22">
        <v>0</v>
      </c>
      <c r="DI543" s="30">
        <v>-9.0694727317394881E-4</v>
      </c>
      <c r="DJ543" s="30"/>
      <c r="DK543" s="36">
        <v>-2.0148810724705932E-4</v>
      </c>
      <c r="DL543" s="22">
        <v>0</v>
      </c>
      <c r="DM543" s="30">
        <v>-2.0148810724705932E-4</v>
      </c>
      <c r="DN543" s="30"/>
      <c r="DO543" s="36">
        <v>-7.2524079668752293E-5</v>
      </c>
      <c r="DP543" s="22">
        <v>0</v>
      </c>
      <c r="DQ543" s="30">
        <v>-7.2524079668752293E-5</v>
      </c>
      <c r="DR543" s="30"/>
      <c r="DS543" s="36">
        <v>-1.4252501000324116E-4</v>
      </c>
      <c r="DT543" s="22">
        <v>0</v>
      </c>
      <c r="DU543" s="30">
        <v>-1.4252501000324116E-4</v>
      </c>
      <c r="DV543" s="30"/>
      <c r="DW543" s="36">
        <v>-2.7734925974124609E-3</v>
      </c>
      <c r="DX543" s="22">
        <v>-2.7734925974124609E-3</v>
      </c>
      <c r="DY543" s="30">
        <v>-2.7734925974124609E-3</v>
      </c>
      <c r="DZ543" s="30"/>
      <c r="EA543" s="36">
        <v>0</v>
      </c>
      <c r="EB543" s="22">
        <v>2.04229674229726E-3</v>
      </c>
      <c r="EC543" s="30">
        <v>0</v>
      </c>
      <c r="ED543" s="30"/>
      <c r="EE543" s="36">
        <v>-4.1773753919331453E-3</v>
      </c>
      <c r="EF543" s="22">
        <v>-4.1773753919331453E-3</v>
      </c>
      <c r="EG543" s="30">
        <v>-4.1773753919331453E-3</v>
      </c>
      <c r="EH543" s="30"/>
      <c r="EI543" s="36">
        <v>-6.4616603145121214E-3</v>
      </c>
      <c r="EJ543" s="22">
        <v>-6.4616603145121214E-3</v>
      </c>
      <c r="EK543" s="30">
        <v>-6.4616603145121214E-3</v>
      </c>
      <c r="EL543" s="30"/>
      <c r="EM543" s="36">
        <v>-3.5817281009550161E-4</v>
      </c>
      <c r="EN543" s="22">
        <v>0</v>
      </c>
      <c r="EO543" s="30">
        <v>-3.5817281009550161E-4</v>
      </c>
      <c r="EP543" s="30"/>
      <c r="EQ543" s="36">
        <v>-2.5679975049137768E-3</v>
      </c>
      <c r="ER543" s="22">
        <v>-2.5679975049137768E-3</v>
      </c>
      <c r="ES543" s="30">
        <v>-2.5679975049137768E-3</v>
      </c>
      <c r="ET543" s="30"/>
      <c r="EU543" s="36">
        <v>-1.0726004104044595E-2</v>
      </c>
      <c r="EV543" s="22">
        <v>-1.0726004104044595E-2</v>
      </c>
      <c r="EW543" s="30">
        <v>-1.0726004104044595E-2</v>
      </c>
      <c r="EX543" s="30"/>
      <c r="EY543" s="36">
        <v>0</v>
      </c>
      <c r="EZ543" s="22">
        <v>1.3372963802894144E-4</v>
      </c>
      <c r="FA543" s="30">
        <v>0</v>
      </c>
      <c r="FB543" s="30"/>
      <c r="FC543" s="36">
        <v>0</v>
      </c>
      <c r="FD543" s="22">
        <v>1.5678742660830229E-3</v>
      </c>
      <c r="FE543" s="30">
        <v>0</v>
      </c>
      <c r="FF543" s="30"/>
      <c r="FG543" s="36">
        <v>-5.9384583566202836E-4</v>
      </c>
      <c r="FH543" s="22">
        <v>-5.9384583566202836E-4</v>
      </c>
      <c r="FI543" s="30">
        <v>-5.9384583566202836E-4</v>
      </c>
      <c r="FJ543" s="30"/>
      <c r="FK543" s="36">
        <v>0</v>
      </c>
      <c r="FL543" s="22">
        <v>1.7642384660935706E-3</v>
      </c>
      <c r="FM543" s="30">
        <v>0</v>
      </c>
      <c r="FN543" s="30"/>
      <c r="FO543" s="36">
        <v>-2.5828168038754006E-3</v>
      </c>
      <c r="FP543" s="22">
        <v>0</v>
      </c>
      <c r="FQ543" s="30">
        <v>-2.5828168038754006E-3</v>
      </c>
      <c r="FR543" s="30"/>
      <c r="FS543" s="36">
        <v>-6.2566535018037403E-4</v>
      </c>
      <c r="FT543" s="22">
        <v>0</v>
      </c>
      <c r="FU543" s="30">
        <v>-6.2566535018037403E-4</v>
      </c>
      <c r="FV543" s="30"/>
      <c r="FW543" s="36">
        <v>0</v>
      </c>
      <c r="FX543" s="22">
        <v>9.3190876691317441E-4</v>
      </c>
      <c r="FY543" s="30">
        <v>0</v>
      </c>
      <c r="FZ543" s="30"/>
      <c r="GA543" s="36">
        <v>-4.80957261332857E-3</v>
      </c>
      <c r="GB543" s="22">
        <v>-4.80957261332857E-3</v>
      </c>
      <c r="GC543" s="30">
        <v>-4.80957261332857E-3</v>
      </c>
      <c r="GD543" s="30"/>
      <c r="GE543" s="36">
        <v>-4.1287024616390694E-4</v>
      </c>
      <c r="GF543" s="22">
        <v>0</v>
      </c>
      <c r="GG543" s="30">
        <v>-4.1287024616390694E-4</v>
      </c>
      <c r="GH543" s="30"/>
      <c r="GI543" s="36">
        <v>0</v>
      </c>
      <c r="GJ543" s="22">
        <v>1.6607929042591148E-4</v>
      </c>
      <c r="GK543" s="30">
        <v>0</v>
      </c>
      <c r="GL543" s="30"/>
      <c r="GM543" s="36">
        <v>0</v>
      </c>
      <c r="GN543" s="22">
        <v>1.2059062592197725E-4</v>
      </c>
      <c r="GO543" s="30">
        <v>0</v>
      </c>
      <c r="GP543" s="30"/>
      <c r="GQ543" s="36">
        <v>-1.2304591727813848E-3</v>
      </c>
      <c r="GR543" s="22">
        <v>-1.2304591727813848E-3</v>
      </c>
      <c r="GS543" s="30">
        <v>-1.2304591727813848E-3</v>
      </c>
      <c r="GT543" s="30"/>
      <c r="GU543" s="36">
        <v>-7.1571208716957992E-3</v>
      </c>
      <c r="GV543" s="22">
        <v>-7.1571208716957992E-3</v>
      </c>
      <c r="GW543" s="30">
        <v>-7.1571208716957992E-3</v>
      </c>
      <c r="GX543" s="30"/>
      <c r="GY543" s="36">
        <v>0</v>
      </c>
      <c r="GZ543" s="22">
        <v>4.1933990286304769E-3</v>
      </c>
      <c r="HA543" s="30">
        <v>0</v>
      </c>
      <c r="HB543" s="30"/>
      <c r="HC543" s="36">
        <v>-9.0668276846521368E-4</v>
      </c>
      <c r="HD543" s="22">
        <v>0</v>
      </c>
      <c r="HE543" s="30">
        <v>-9.0668276846521368E-4</v>
      </c>
      <c r="HF543" s="30"/>
      <c r="HG543" s="36">
        <v>0</v>
      </c>
      <c r="HH543" s="22">
        <v>4.0009679839268352E-4</v>
      </c>
      <c r="HI543" s="30">
        <v>0</v>
      </c>
      <c r="HJ543" s="30"/>
      <c r="HK543" s="36">
        <v>-4.5264555902978557E-4</v>
      </c>
      <c r="HL543" s="22">
        <v>0</v>
      </c>
      <c r="HM543" s="30">
        <v>-4.5264555902978557E-4</v>
      </c>
      <c r="HN543" s="30"/>
      <c r="HO543" s="36">
        <v>-7.1077630167620614E-4</v>
      </c>
      <c r="HP543" s="22">
        <v>0</v>
      </c>
      <c r="HQ543" s="30">
        <v>-7.1077630167620614E-4</v>
      </c>
      <c r="HR543" s="30"/>
      <c r="HS543" s="36">
        <v>0</v>
      </c>
      <c r="HT543" s="22">
        <v>3.3712242905908549E-4</v>
      </c>
      <c r="HU543" s="30">
        <v>0</v>
      </c>
      <c r="HV543" s="30"/>
    </row>
    <row r="544" spans="2:230" x14ac:dyDescent="0.15">
      <c r="B544" s="114"/>
      <c r="C544" s="117"/>
      <c r="D544" s="22">
        <f t="shared" si="3129"/>
        <v>-5.2926820832889444E-2</v>
      </c>
      <c r="E544" s="22">
        <f t="shared" si="3126"/>
        <v>8.028670379536422E-2</v>
      </c>
      <c r="F544" s="30">
        <f t="shared" si="3127"/>
        <v>-5.2926820832889444E-2</v>
      </c>
      <c r="I544" s="128"/>
      <c r="J544" s="131"/>
      <c r="K544" s="36">
        <v>-3.9101876632026926E-4</v>
      </c>
      <c r="L544" s="22">
        <v>0</v>
      </c>
      <c r="M544" s="30">
        <v>-3.9101876632026926E-4</v>
      </c>
      <c r="N544" s="30"/>
      <c r="O544" s="36">
        <v>0</v>
      </c>
      <c r="P544" s="22">
        <v>2.6106739213396847E-3</v>
      </c>
      <c r="Q544" s="30">
        <v>0</v>
      </c>
      <c r="R544" s="30"/>
      <c r="S544" s="36">
        <v>0</v>
      </c>
      <c r="T544" s="22">
        <v>3.4465052203272047E-3</v>
      </c>
      <c r="U544" s="30">
        <v>0</v>
      </c>
      <c r="V544" s="30"/>
      <c r="W544" s="36">
        <v>0</v>
      </c>
      <c r="X544" s="22">
        <v>1.3506770593758439E-3</v>
      </c>
      <c r="Y544" s="30">
        <v>0</v>
      </c>
      <c r="Z544" s="30"/>
      <c r="AA544" s="36">
        <v>-5.8006434843565493E-4</v>
      </c>
      <c r="AB544" s="22">
        <v>0</v>
      </c>
      <c r="AC544" s="30">
        <v>-5.8006434843565493E-4</v>
      </c>
      <c r="AD544" s="30"/>
      <c r="AE544" s="36">
        <v>-8.5114942272226761E-4</v>
      </c>
      <c r="AF544" s="22">
        <v>0</v>
      </c>
      <c r="AG544" s="30">
        <v>-8.5114942272226761E-4</v>
      </c>
      <c r="AH544" s="30"/>
      <c r="AI544" s="36">
        <v>0</v>
      </c>
      <c r="AJ544" s="22">
        <v>5.7912530970252209E-3</v>
      </c>
      <c r="AK544" s="30">
        <v>0</v>
      </c>
      <c r="AL544" s="30"/>
      <c r="AM544" s="36">
        <v>0</v>
      </c>
      <c r="AN544" s="22">
        <v>6.5257302945011721E-3</v>
      </c>
      <c r="AO544" s="30">
        <v>0</v>
      </c>
      <c r="AP544" s="30"/>
      <c r="AQ544" s="36">
        <v>-6.5990359785542989E-5</v>
      </c>
      <c r="AR544" s="22">
        <v>0</v>
      </c>
      <c r="AS544" s="30">
        <v>-6.5990359785542989E-5</v>
      </c>
      <c r="AT544" s="30"/>
      <c r="AU544" s="36">
        <v>0</v>
      </c>
      <c r="AV544" s="22">
        <v>2.4995557943199447E-2</v>
      </c>
      <c r="AW544" s="30">
        <v>0</v>
      </c>
      <c r="AX544" s="30"/>
      <c r="AY544" s="36">
        <v>-3.1381025433146006E-4</v>
      </c>
      <c r="AZ544" s="22">
        <v>0</v>
      </c>
      <c r="BA544" s="30">
        <v>-3.1381025433146006E-4</v>
      </c>
      <c r="BB544" s="30"/>
      <c r="BC544" s="36">
        <v>0</v>
      </c>
      <c r="BD544" s="22">
        <v>7.9419692665581062E-4</v>
      </c>
      <c r="BE544" s="30">
        <v>0</v>
      </c>
      <c r="BF544" s="30"/>
      <c r="BG544" s="36">
        <v>0</v>
      </c>
      <c r="BH544" s="22">
        <v>7.4875756265831307E-3</v>
      </c>
      <c r="BI544" s="30">
        <v>0</v>
      </c>
      <c r="BJ544" s="30"/>
      <c r="BK544" s="36">
        <v>-1.3181069243230839E-3</v>
      </c>
      <c r="BL544" s="22">
        <v>0</v>
      </c>
      <c r="BM544" s="30">
        <v>-1.3181069243230839E-3</v>
      </c>
      <c r="BN544" s="30"/>
      <c r="BO544" s="36">
        <v>-9.5383997474340475E-5</v>
      </c>
      <c r="BP544" s="22">
        <v>0</v>
      </c>
      <c r="BQ544" s="30">
        <v>-9.5383997474340475E-5</v>
      </c>
      <c r="BR544" s="30"/>
      <c r="BS544" s="36">
        <v>0</v>
      </c>
      <c r="BT544" s="22">
        <v>1.4714713921036666E-3</v>
      </c>
      <c r="BU544" s="30">
        <v>0</v>
      </c>
      <c r="BV544" s="30"/>
      <c r="BW544" s="36">
        <v>-4.2852297591662819E-4</v>
      </c>
      <c r="BX544" s="22">
        <v>0</v>
      </c>
      <c r="BY544" s="30">
        <v>-4.2852297591662819E-4</v>
      </c>
      <c r="BZ544" s="30"/>
      <c r="CA544" s="36">
        <v>-1.3481280784333503E-4</v>
      </c>
      <c r="CB544" s="22">
        <v>0</v>
      </c>
      <c r="CC544" s="30">
        <v>-1.3481280784333503E-4</v>
      </c>
      <c r="CD544" s="30"/>
      <c r="CE544" s="36">
        <v>0</v>
      </c>
      <c r="CF544" s="22">
        <v>5.3126794279320004E-3</v>
      </c>
      <c r="CG544" s="30">
        <v>0</v>
      </c>
      <c r="CH544" s="30"/>
      <c r="CI544" s="36">
        <v>0</v>
      </c>
      <c r="CJ544" s="22">
        <v>1.3902424719632942E-2</v>
      </c>
      <c r="CK544" s="30">
        <v>0</v>
      </c>
      <c r="CL544" s="30"/>
      <c r="CM544" s="36">
        <v>-6.2149057060217937E-4</v>
      </c>
      <c r="CN544" s="22">
        <v>0</v>
      </c>
      <c r="CO544" s="30">
        <v>-6.2149057060217937E-4</v>
      </c>
      <c r="CP544" s="30"/>
      <c r="CQ544" s="36">
        <v>-5.4339582024359232E-5</v>
      </c>
      <c r="CR544" s="22">
        <v>0</v>
      </c>
      <c r="CS544" s="30">
        <v>-5.4339582024359232E-5</v>
      </c>
      <c r="CT544" s="30"/>
      <c r="CU544" s="36">
        <v>0</v>
      </c>
      <c r="CV544" s="22">
        <v>1.7930716502015921E-4</v>
      </c>
      <c r="CW544" s="30">
        <v>0</v>
      </c>
      <c r="CX544" s="30"/>
      <c r="CY544" s="36">
        <v>0</v>
      </c>
      <c r="CZ544" s="22">
        <v>8.1094478930820665E-4</v>
      </c>
      <c r="DA544" s="30">
        <v>0</v>
      </c>
      <c r="DB544" s="30"/>
      <c r="DC544" s="36">
        <v>-2.0148810724705932E-4</v>
      </c>
      <c r="DD544" s="22">
        <v>0</v>
      </c>
      <c r="DE544" s="30">
        <v>-2.0148810724705932E-4</v>
      </c>
      <c r="DF544" s="30"/>
      <c r="DG544" s="36">
        <v>-9.0694727317394881E-4</v>
      </c>
      <c r="DH544" s="22">
        <v>0</v>
      </c>
      <c r="DI544" s="30">
        <v>-9.0694727317394881E-4</v>
      </c>
      <c r="DJ544" s="30"/>
      <c r="DK544" s="36">
        <v>-2.0148810724705932E-4</v>
      </c>
      <c r="DL544" s="22">
        <v>0</v>
      </c>
      <c r="DM544" s="30">
        <v>-2.0148810724705932E-4</v>
      </c>
      <c r="DN544" s="30"/>
      <c r="DO544" s="36">
        <v>-7.2524079668752293E-5</v>
      </c>
      <c r="DP544" s="22">
        <v>0</v>
      </c>
      <c r="DQ544" s="30">
        <v>-7.2524079668752293E-5</v>
      </c>
      <c r="DR544" s="30"/>
      <c r="DS544" s="36">
        <v>-1.4252501000324116E-4</v>
      </c>
      <c r="DT544" s="22">
        <v>0</v>
      </c>
      <c r="DU544" s="30">
        <v>-1.4252501000324116E-4</v>
      </c>
      <c r="DV544" s="30"/>
      <c r="DW544" s="36">
        <v>-2.7734925974124609E-3</v>
      </c>
      <c r="DX544" s="22">
        <v>0</v>
      </c>
      <c r="DY544" s="30">
        <v>-2.7734925974124609E-3</v>
      </c>
      <c r="DZ544" s="30"/>
      <c r="EA544" s="36">
        <v>0</v>
      </c>
      <c r="EB544" s="22">
        <v>2.04229674229726E-3</v>
      </c>
      <c r="EC544" s="30">
        <v>0</v>
      </c>
      <c r="ED544" s="30"/>
      <c r="EE544" s="36">
        <v>-4.1773753919331453E-3</v>
      </c>
      <c r="EF544" s="22">
        <v>0</v>
      </c>
      <c r="EG544" s="30">
        <v>-4.1773753919331453E-3</v>
      </c>
      <c r="EH544" s="30"/>
      <c r="EI544" s="36">
        <v>-6.4616603145121214E-3</v>
      </c>
      <c r="EJ544" s="22">
        <v>0</v>
      </c>
      <c r="EK544" s="30">
        <v>-6.4616603145121214E-3</v>
      </c>
      <c r="EL544" s="30"/>
      <c r="EM544" s="36">
        <v>-3.5817281009550161E-4</v>
      </c>
      <c r="EN544" s="22">
        <v>-3.5817281009550161E-4</v>
      </c>
      <c r="EO544" s="30">
        <v>-3.5817281009550161E-4</v>
      </c>
      <c r="EP544" s="30"/>
      <c r="EQ544" s="36">
        <v>-2.5679975049137768E-3</v>
      </c>
      <c r="ER544" s="22">
        <v>0</v>
      </c>
      <c r="ES544" s="30">
        <v>-2.5679975049137768E-3</v>
      </c>
      <c r="ET544" s="30"/>
      <c r="EU544" s="36">
        <v>-1.0726004104044595E-2</v>
      </c>
      <c r="EV544" s="22">
        <v>0</v>
      </c>
      <c r="EW544" s="30">
        <v>-1.0726004104044595E-2</v>
      </c>
      <c r="EX544" s="30"/>
      <c r="EY544" s="36">
        <v>0</v>
      </c>
      <c r="EZ544" s="22">
        <v>1.3372963802894144E-4</v>
      </c>
      <c r="FA544" s="30">
        <v>0</v>
      </c>
      <c r="FB544" s="30"/>
      <c r="FC544" s="36">
        <v>0</v>
      </c>
      <c r="FD544" s="22">
        <v>1.5678742660830229E-3</v>
      </c>
      <c r="FE544" s="30">
        <v>0</v>
      </c>
      <c r="FF544" s="30"/>
      <c r="FG544" s="36">
        <v>-5.9384583566202836E-4</v>
      </c>
      <c r="FH544" s="22">
        <v>0</v>
      </c>
      <c r="FI544" s="30">
        <v>-5.9384583566202836E-4</v>
      </c>
      <c r="FJ544" s="30"/>
      <c r="FK544" s="36">
        <v>0</v>
      </c>
      <c r="FL544" s="22">
        <v>1.7642384660935706E-3</v>
      </c>
      <c r="FM544" s="30">
        <v>0</v>
      </c>
      <c r="FN544" s="30"/>
      <c r="FO544" s="36">
        <v>-2.5828168038754006E-3</v>
      </c>
      <c r="FP544" s="22">
        <v>-2.5828168038754006E-3</v>
      </c>
      <c r="FQ544" s="30">
        <v>-2.5828168038754006E-3</v>
      </c>
      <c r="FR544" s="30"/>
      <c r="FS544" s="36">
        <v>-6.2566535018037403E-4</v>
      </c>
      <c r="FT544" s="22">
        <v>-6.2566535018037403E-4</v>
      </c>
      <c r="FU544" s="30">
        <v>-6.2566535018037403E-4</v>
      </c>
      <c r="FV544" s="30"/>
      <c r="FW544" s="36">
        <v>0</v>
      </c>
      <c r="FX544" s="22">
        <v>9.3190876691317441E-4</v>
      </c>
      <c r="FY544" s="30">
        <v>0</v>
      </c>
      <c r="FZ544" s="30"/>
      <c r="GA544" s="36">
        <v>-4.80957261332857E-3</v>
      </c>
      <c r="GB544" s="22">
        <v>0</v>
      </c>
      <c r="GC544" s="30">
        <v>-4.80957261332857E-3</v>
      </c>
      <c r="GD544" s="30"/>
      <c r="GE544" s="36">
        <v>-4.1287024616390694E-4</v>
      </c>
      <c r="GF544" s="22">
        <v>-4.1287024616390694E-4</v>
      </c>
      <c r="GG544" s="30">
        <v>-4.1287024616390694E-4</v>
      </c>
      <c r="GH544" s="30"/>
      <c r="GI544" s="36">
        <v>0</v>
      </c>
      <c r="GJ544" s="22">
        <v>1.6607929042591148E-4</v>
      </c>
      <c r="GK544" s="30">
        <v>0</v>
      </c>
      <c r="GL544" s="30"/>
      <c r="GM544" s="36">
        <v>0</v>
      </c>
      <c r="GN544" s="22">
        <v>1.2059062592197725E-4</v>
      </c>
      <c r="GO544" s="30">
        <v>0</v>
      </c>
      <c r="GP544" s="30"/>
      <c r="GQ544" s="36">
        <v>-1.2304591727813848E-3</v>
      </c>
      <c r="GR544" s="22">
        <v>0</v>
      </c>
      <c r="GS544" s="30">
        <v>-1.2304591727813848E-3</v>
      </c>
      <c r="GT544" s="30"/>
      <c r="GU544" s="36">
        <v>-7.1571208716957992E-3</v>
      </c>
      <c r="GV544" s="22">
        <v>0</v>
      </c>
      <c r="GW544" s="30">
        <v>-7.1571208716957992E-3</v>
      </c>
      <c r="GX544" s="30"/>
      <c r="GY544" s="36">
        <v>0</v>
      </c>
      <c r="GZ544" s="22">
        <v>4.1933990286304769E-3</v>
      </c>
      <c r="HA544" s="30">
        <v>0</v>
      </c>
      <c r="HB544" s="30"/>
      <c r="HC544" s="36">
        <v>-9.0668276846521368E-4</v>
      </c>
      <c r="HD544" s="22">
        <v>-9.0668276846521368E-4</v>
      </c>
      <c r="HE544" s="30">
        <v>-9.0668276846521368E-4</v>
      </c>
      <c r="HF544" s="30"/>
      <c r="HG544" s="36">
        <v>0</v>
      </c>
      <c r="HH544" s="22">
        <v>4.0009679839268352E-4</v>
      </c>
      <c r="HI544" s="30">
        <v>0</v>
      </c>
      <c r="HJ544" s="30"/>
      <c r="HK544" s="36">
        <v>-4.5264555902978557E-4</v>
      </c>
      <c r="HL544" s="22">
        <v>-4.5264555902978557E-4</v>
      </c>
      <c r="HM544" s="30">
        <v>-4.5264555902978557E-4</v>
      </c>
      <c r="HN544" s="30"/>
      <c r="HO544" s="36">
        <v>-7.1077630167620614E-4</v>
      </c>
      <c r="HP544" s="22">
        <v>-7.1077630167620614E-4</v>
      </c>
      <c r="HQ544" s="30">
        <v>-7.1077630167620614E-4</v>
      </c>
      <c r="HR544" s="30"/>
      <c r="HS544" s="36">
        <v>0</v>
      </c>
      <c r="HT544" s="22">
        <v>3.3712242905908549E-4</v>
      </c>
      <c r="HU544" s="30">
        <v>0</v>
      </c>
      <c r="HV544" s="30"/>
    </row>
    <row r="545" spans="2:230" x14ac:dyDescent="0.15">
      <c r="B545" s="114"/>
      <c r="C545" s="118"/>
      <c r="D545" s="31">
        <f t="shared" si="3129"/>
        <v>-1.4248645329504091E-2</v>
      </c>
      <c r="E545" s="31">
        <f t="shared" si="3126"/>
        <v>2.2076197673733613E-2</v>
      </c>
      <c r="F545" s="32">
        <f t="shared" si="3127"/>
        <v>-4.5330224790692611E-2</v>
      </c>
      <c r="I545" s="128"/>
      <c r="J545" s="120"/>
      <c r="K545" s="37">
        <v>-3.9101876632026926E-4</v>
      </c>
      <c r="L545" s="31">
        <v>-3.9101876632026926E-4</v>
      </c>
      <c r="M545" s="32">
        <v>-3.9101876632026926E-4</v>
      </c>
      <c r="N545" s="30"/>
      <c r="O545" s="37">
        <v>0</v>
      </c>
      <c r="P545" s="31">
        <v>2.6106739213396847E-3</v>
      </c>
      <c r="Q545" s="32">
        <v>0</v>
      </c>
      <c r="R545" s="30"/>
      <c r="S545" s="37">
        <v>0</v>
      </c>
      <c r="T545" s="31">
        <v>3.4465052203272047E-3</v>
      </c>
      <c r="U545" s="32">
        <v>0</v>
      </c>
      <c r="V545" s="30"/>
      <c r="W545" s="37">
        <v>1.3506770593758439E-3</v>
      </c>
      <c r="X545" s="31">
        <v>0</v>
      </c>
      <c r="Y545" s="32">
        <v>0</v>
      </c>
      <c r="Z545" s="30"/>
      <c r="AA545" s="37">
        <v>-5.8006434843565493E-4</v>
      </c>
      <c r="AB545" s="31">
        <v>-5.8006434843565493E-4</v>
      </c>
      <c r="AC545" s="32">
        <v>-5.8006434843565493E-4</v>
      </c>
      <c r="AD545" s="30"/>
      <c r="AE545" s="37">
        <v>-8.5114942272226761E-4</v>
      </c>
      <c r="AF545" s="31">
        <v>-8.5114942272226761E-4</v>
      </c>
      <c r="AG545" s="32">
        <v>-8.5114942272226761E-4</v>
      </c>
      <c r="AH545" s="30"/>
      <c r="AI545" s="37">
        <v>0</v>
      </c>
      <c r="AJ545" s="31">
        <v>5.7912530970252209E-3</v>
      </c>
      <c r="AK545" s="32">
        <v>0</v>
      </c>
      <c r="AL545" s="30"/>
      <c r="AM545" s="37">
        <v>6.5257302945011721E-3</v>
      </c>
      <c r="AN545" s="31">
        <v>6.5257302945011721E-3</v>
      </c>
      <c r="AO545" s="32">
        <v>0</v>
      </c>
      <c r="AP545" s="30"/>
      <c r="AQ545" s="37">
        <v>-6.5990359785542989E-5</v>
      </c>
      <c r="AR545" s="31">
        <v>-6.5990359785542989E-5</v>
      </c>
      <c r="AS545" s="32">
        <v>0</v>
      </c>
      <c r="AT545" s="30"/>
      <c r="AU545" s="37">
        <v>0</v>
      </c>
      <c r="AV545" s="31">
        <v>2.4995557943199447E-2</v>
      </c>
      <c r="AW545" s="32">
        <v>0</v>
      </c>
      <c r="AX545" s="30"/>
      <c r="AY545" s="37">
        <v>0</v>
      </c>
      <c r="AZ545" s="31">
        <v>-3.1381025433146006E-4</v>
      </c>
      <c r="BA545" s="32">
        <v>-3.1381025433146006E-4</v>
      </c>
      <c r="BB545" s="30"/>
      <c r="BC545" s="37">
        <v>0</v>
      </c>
      <c r="BD545" s="31">
        <v>0</v>
      </c>
      <c r="BE545" s="32">
        <v>0</v>
      </c>
      <c r="BF545" s="30"/>
      <c r="BG545" s="37">
        <v>0</v>
      </c>
      <c r="BH545" s="31">
        <v>7.4875756265831307E-3</v>
      </c>
      <c r="BI545" s="32">
        <v>0</v>
      </c>
      <c r="BJ545" s="30"/>
      <c r="BK545" s="37">
        <v>-1.3181069243230839E-3</v>
      </c>
      <c r="BL545" s="31">
        <v>-1.3181069243230839E-3</v>
      </c>
      <c r="BM545" s="32">
        <v>-1.3181069243230839E-3</v>
      </c>
      <c r="BN545" s="30"/>
      <c r="BO545" s="37">
        <v>-9.5383997474340475E-5</v>
      </c>
      <c r="BP545" s="31">
        <v>-9.5383997474340475E-5</v>
      </c>
      <c r="BQ545" s="32">
        <v>0</v>
      </c>
      <c r="BR545" s="30"/>
      <c r="BS545" s="37">
        <v>0</v>
      </c>
      <c r="BT545" s="31">
        <v>0</v>
      </c>
      <c r="BU545" s="32">
        <v>0</v>
      </c>
      <c r="BV545" s="30"/>
      <c r="BW545" s="37">
        <v>0</v>
      </c>
      <c r="BX545" s="31">
        <v>-4.2852297591662819E-4</v>
      </c>
      <c r="BY545" s="32">
        <v>-4.2852297591662819E-4</v>
      </c>
      <c r="BZ545" s="30"/>
      <c r="CA545" s="37">
        <v>-1.3481280784333503E-4</v>
      </c>
      <c r="CB545" s="31">
        <v>-1.3481280784333503E-4</v>
      </c>
      <c r="CC545" s="32">
        <v>0</v>
      </c>
      <c r="CD545" s="30"/>
      <c r="CE545" s="37">
        <v>0</v>
      </c>
      <c r="CF545" s="31">
        <v>5.3126794279320004E-3</v>
      </c>
      <c r="CG545" s="32">
        <v>0</v>
      </c>
      <c r="CH545" s="30"/>
      <c r="CI545" s="37">
        <v>0</v>
      </c>
      <c r="CJ545" s="31">
        <v>1.3902424719632942E-2</v>
      </c>
      <c r="CK545" s="32">
        <v>0</v>
      </c>
      <c r="CL545" s="30"/>
      <c r="CM545" s="37">
        <v>0</v>
      </c>
      <c r="CN545" s="31">
        <v>-6.2149057060217937E-4</v>
      </c>
      <c r="CO545" s="32">
        <v>-6.2149057060217937E-4</v>
      </c>
      <c r="CP545" s="30"/>
      <c r="CQ545" s="37">
        <v>0</v>
      </c>
      <c r="CR545" s="31">
        <v>-5.4339582024359232E-5</v>
      </c>
      <c r="CS545" s="32">
        <v>0</v>
      </c>
      <c r="CT545" s="30"/>
      <c r="CU545" s="37">
        <v>0</v>
      </c>
      <c r="CV545" s="31">
        <v>0</v>
      </c>
      <c r="CW545" s="32">
        <v>1.7930716502015921E-4</v>
      </c>
      <c r="CX545" s="30"/>
      <c r="CY545" s="37">
        <v>0</v>
      </c>
      <c r="CZ545" s="31">
        <v>0</v>
      </c>
      <c r="DA545" s="32">
        <v>0</v>
      </c>
      <c r="DB545" s="30"/>
      <c r="DC545" s="37">
        <v>-2.0148810724705932E-4</v>
      </c>
      <c r="DD545" s="31">
        <v>-2.0148810724705932E-4</v>
      </c>
      <c r="DE545" s="32">
        <v>0</v>
      </c>
      <c r="DF545" s="30"/>
      <c r="DG545" s="37">
        <v>0</v>
      </c>
      <c r="DH545" s="31">
        <v>-9.0694727317394881E-4</v>
      </c>
      <c r="DI545" s="32">
        <v>-9.0694727317394881E-4</v>
      </c>
      <c r="DJ545" s="30"/>
      <c r="DK545" s="37">
        <v>-2.0148810724705932E-4</v>
      </c>
      <c r="DL545" s="31">
        <v>-2.0148810724705932E-4</v>
      </c>
      <c r="DM545" s="32">
        <v>0</v>
      </c>
      <c r="DN545" s="30"/>
      <c r="DO545" s="37">
        <v>0</v>
      </c>
      <c r="DP545" s="31">
        <v>-7.2524079668752293E-5</v>
      </c>
      <c r="DQ545" s="32">
        <v>0</v>
      </c>
      <c r="DR545" s="30"/>
      <c r="DS545" s="37">
        <v>0</v>
      </c>
      <c r="DT545" s="31">
        <v>-1.4252501000324116E-4</v>
      </c>
      <c r="DU545" s="32">
        <v>0</v>
      </c>
      <c r="DV545" s="30"/>
      <c r="DW545" s="37">
        <v>-2.7734925974124609E-3</v>
      </c>
      <c r="DX545" s="31">
        <v>-2.7734925974124609E-3</v>
      </c>
      <c r="DY545" s="32">
        <v>-2.7734925974124609E-3</v>
      </c>
      <c r="DZ545" s="30"/>
      <c r="EA545" s="37">
        <v>2.04229674229726E-3</v>
      </c>
      <c r="EB545" s="31">
        <v>0</v>
      </c>
      <c r="EC545" s="32">
        <v>0</v>
      </c>
      <c r="ED545" s="30"/>
      <c r="EE545" s="37">
        <v>-4.1773753919331453E-3</v>
      </c>
      <c r="EF545" s="31">
        <v>-4.1773753919331453E-3</v>
      </c>
      <c r="EG545" s="32">
        <v>-4.1773753919331453E-3</v>
      </c>
      <c r="EH545" s="30"/>
      <c r="EI545" s="37">
        <v>-6.4616603145121214E-3</v>
      </c>
      <c r="EJ545" s="31">
        <v>-6.4616603145121214E-3</v>
      </c>
      <c r="EK545" s="32">
        <v>-6.4616603145121214E-3</v>
      </c>
      <c r="EL545" s="30"/>
      <c r="EM545" s="37">
        <v>-3.5817281009550161E-4</v>
      </c>
      <c r="EN545" s="31">
        <v>-3.5817281009550161E-4</v>
      </c>
      <c r="EO545" s="32">
        <v>0</v>
      </c>
      <c r="EP545" s="30"/>
      <c r="EQ545" s="37">
        <v>0</v>
      </c>
      <c r="ER545" s="31">
        <v>-2.5679975049137768E-3</v>
      </c>
      <c r="ES545" s="32">
        <v>-2.5679975049137768E-3</v>
      </c>
      <c r="ET545" s="30"/>
      <c r="EU545" s="37">
        <v>-1.0726004104044595E-2</v>
      </c>
      <c r="EV545" s="31">
        <v>-1.0726004104044595E-2</v>
      </c>
      <c r="EW545" s="32">
        <v>-1.0726004104044595E-2</v>
      </c>
      <c r="EX545" s="30"/>
      <c r="EY545" s="37">
        <v>0</v>
      </c>
      <c r="EZ545" s="31">
        <v>0</v>
      </c>
      <c r="FA545" s="32">
        <v>1.3372963802894144E-4</v>
      </c>
      <c r="FB545" s="30"/>
      <c r="FC545" s="37">
        <v>1.5678742660830229E-3</v>
      </c>
      <c r="FD545" s="31">
        <v>0</v>
      </c>
      <c r="FE545" s="32">
        <v>0</v>
      </c>
      <c r="FF545" s="30"/>
      <c r="FG545" s="37">
        <v>-5.9384583566202836E-4</v>
      </c>
      <c r="FH545" s="31">
        <v>-5.9384583566202836E-4</v>
      </c>
      <c r="FI545" s="32">
        <v>0</v>
      </c>
      <c r="FJ545" s="30"/>
      <c r="FK545" s="37">
        <v>1.7642384660935706E-3</v>
      </c>
      <c r="FL545" s="31">
        <v>0</v>
      </c>
      <c r="FM545" s="32">
        <v>0</v>
      </c>
      <c r="FN545" s="30"/>
      <c r="FO545" s="37">
        <v>0</v>
      </c>
      <c r="FP545" s="31">
        <v>-2.5828168038754006E-3</v>
      </c>
      <c r="FQ545" s="32">
        <v>-2.5828168038754006E-3</v>
      </c>
      <c r="FR545" s="30"/>
      <c r="FS545" s="37">
        <v>-6.2566535018037403E-4</v>
      </c>
      <c r="FT545" s="31">
        <v>-6.2566535018037403E-4</v>
      </c>
      <c r="FU545" s="32">
        <v>0</v>
      </c>
      <c r="FV545" s="30"/>
      <c r="FW545" s="37">
        <v>0</v>
      </c>
      <c r="FX545" s="31">
        <v>0</v>
      </c>
      <c r="FY545" s="32">
        <v>0</v>
      </c>
      <c r="FZ545" s="30"/>
      <c r="GA545" s="37">
        <v>0</v>
      </c>
      <c r="GB545" s="31">
        <v>-4.80957261332857E-3</v>
      </c>
      <c r="GC545" s="32">
        <v>-4.80957261332857E-3</v>
      </c>
      <c r="GD545" s="30"/>
      <c r="GE545" s="37">
        <v>0</v>
      </c>
      <c r="GF545" s="31">
        <v>-4.1287024616390694E-4</v>
      </c>
      <c r="GG545" s="32">
        <v>0</v>
      </c>
      <c r="GH545" s="30"/>
      <c r="GI545" s="37">
        <v>0</v>
      </c>
      <c r="GJ545" s="31">
        <v>0</v>
      </c>
      <c r="GK545" s="32">
        <v>1.6607929042591148E-4</v>
      </c>
      <c r="GL545" s="30"/>
      <c r="GM545" s="37">
        <v>0</v>
      </c>
      <c r="GN545" s="31">
        <v>0</v>
      </c>
      <c r="GO545" s="32">
        <v>1.2059062592197725E-4</v>
      </c>
      <c r="GP545" s="30"/>
      <c r="GQ545" s="37">
        <v>-1.2304591727813848E-3</v>
      </c>
      <c r="GR545" s="31">
        <v>-1.2304591727813848E-3</v>
      </c>
      <c r="GS545" s="32">
        <v>0</v>
      </c>
      <c r="GT545" s="30"/>
      <c r="GU545" s="37">
        <v>0</v>
      </c>
      <c r="GV545" s="31">
        <v>-7.1571208716957992E-3</v>
      </c>
      <c r="GW545" s="32">
        <v>-7.1571208716957992E-3</v>
      </c>
      <c r="GX545" s="30"/>
      <c r="GY545" s="37">
        <v>4.1933990286304769E-3</v>
      </c>
      <c r="GZ545" s="31">
        <v>4.1933990286304769E-3</v>
      </c>
      <c r="HA545" s="32">
        <v>0</v>
      </c>
      <c r="HB545" s="30"/>
      <c r="HC545" s="37">
        <v>-9.0668276846521368E-4</v>
      </c>
      <c r="HD545" s="31">
        <v>-9.0668276846521368E-4</v>
      </c>
      <c r="HE545" s="32">
        <v>0</v>
      </c>
      <c r="HF545" s="30"/>
      <c r="HG545" s="37">
        <v>0</v>
      </c>
      <c r="HH545" s="31">
        <v>4.0009679839268352E-4</v>
      </c>
      <c r="HI545" s="32">
        <v>4.0009679839268352E-4</v>
      </c>
      <c r="HJ545" s="30"/>
      <c r="HK545" s="37">
        <v>0</v>
      </c>
      <c r="HL545" s="31">
        <v>-4.5264555902978557E-4</v>
      </c>
      <c r="HM545" s="32">
        <v>0</v>
      </c>
      <c r="HN545" s="30"/>
      <c r="HO545" s="37">
        <v>0</v>
      </c>
      <c r="HP545" s="31">
        <v>-7.1077630167620614E-4</v>
      </c>
      <c r="HQ545" s="32">
        <v>0</v>
      </c>
      <c r="HR545" s="30"/>
      <c r="HS545" s="37">
        <v>0</v>
      </c>
      <c r="HT545" s="31">
        <v>3.3712242905908549E-4</v>
      </c>
      <c r="HU545" s="32">
        <v>3.3712242905908549E-4</v>
      </c>
      <c r="HV545" s="30"/>
    </row>
    <row r="546" spans="2:230" x14ac:dyDescent="0.15">
      <c r="B546" s="114"/>
      <c r="C546" s="116">
        <v>3</v>
      </c>
      <c r="D546" s="27">
        <f t="shared" si="3129"/>
        <v>2.1629549334088661E-2</v>
      </c>
      <c r="E546" s="27">
        <f t="shared" si="3126"/>
        <v>-1.8751274874261651E-2</v>
      </c>
      <c r="F546" s="28">
        <f t="shared" si="3127"/>
        <v>3.0433023263607639E-2</v>
      </c>
      <c r="G546" s="29">
        <f t="shared" ref="G546" si="3131">SUM(N546,R546,V546,Z546,AD546,AH546,AL546,AP546,AT546,AX546,BB546,BF546,BJ546,BN546,BR546,BV546,BZ546,CD546,CH546,CL546,CP546,CT546,CX546,DB546,DF546,DJ546,DN546,DR546,DV546,DZ546,ED546,EH546,EL546,EP546,ET546,EX546,FB546,FF546,FJ546,FN546,FR546,FV546,FZ546,GD546,GH546,GL546,GP546,GT546,GX546,HB546,HF546,HJ546,HN546,HR546,HV546)</f>
        <v>4.4240977624335237E-2</v>
      </c>
      <c r="I546" s="128"/>
      <c r="J546" s="130">
        <v>3</v>
      </c>
      <c r="K546" s="38">
        <f t="array" ref="K546:M549">K$3:M$6*M534</f>
        <v>4.2547405268011668E-4</v>
      </c>
      <c r="L546" s="27">
        <v>4.2547405268011668E-4</v>
      </c>
      <c r="M546" s="28">
        <v>4.2547405268011668E-4</v>
      </c>
      <c r="N546" s="34">
        <f>-M534</f>
        <v>-4.2547405268011668E-4</v>
      </c>
      <c r="O546" s="38">
        <f t="array" ref="O546:Q549">O$3:Q$6*Q534</f>
        <v>0</v>
      </c>
      <c r="P546" s="27">
        <v>-1.80762169072008E-3</v>
      </c>
      <c r="Q546" s="28">
        <v>0</v>
      </c>
      <c r="R546" s="34">
        <f>-Q534</f>
        <v>1.80762169072008E-3</v>
      </c>
      <c r="S546" s="38">
        <f t="array" ref="S546:U549">S$3:U$6*U534</f>
        <v>-1.0891748565615834E-3</v>
      </c>
      <c r="T546" s="27">
        <v>-1.0891748565615834E-3</v>
      </c>
      <c r="U546" s="28">
        <v>0</v>
      </c>
      <c r="V546" s="34">
        <f>-U534</f>
        <v>1.0891748565615834E-3</v>
      </c>
      <c r="W546" s="38">
        <f t="array" ref="W546:Y549">W$3:Y$6*Y534</f>
        <v>-4.0166785939214078E-3</v>
      </c>
      <c r="X546" s="27">
        <v>0</v>
      </c>
      <c r="Y546" s="28">
        <v>0</v>
      </c>
      <c r="Z546" s="34">
        <f>-Y534</f>
        <v>4.0166785939214078E-3</v>
      </c>
      <c r="AA546" s="38">
        <f t="array" ref="AA546:AC549">AA$3:AC$6*AC534</f>
        <v>0</v>
      </c>
      <c r="AB546" s="27">
        <v>2.5430067549976371E-4</v>
      </c>
      <c r="AC546" s="28">
        <v>2.5430067549976371E-4</v>
      </c>
      <c r="AD546" s="34">
        <f>-AC534</f>
        <v>-2.5430067549976371E-4</v>
      </c>
      <c r="AE546" s="38">
        <f t="array" ref="AE546:AG549">AE$3:AG$6*AG534</f>
        <v>1.6748840359868513E-4</v>
      </c>
      <c r="AF546" s="27">
        <v>1.6748840359868513E-4</v>
      </c>
      <c r="AG546" s="28">
        <v>0</v>
      </c>
      <c r="AH546" s="34">
        <f>-AG534</f>
        <v>-1.6748840359868513E-4</v>
      </c>
      <c r="AI546" s="38">
        <f t="array" ref="AI546:AK549">AI$3:AK$6*AK534</f>
        <v>0</v>
      </c>
      <c r="AJ546" s="27">
        <v>-9.4088195058477774E-4</v>
      </c>
      <c r="AK546" s="28">
        <v>-9.4088195058477774E-4</v>
      </c>
      <c r="AL546" s="34">
        <f>-AK534</f>
        <v>9.4088195058477774E-4</v>
      </c>
      <c r="AM546" s="38">
        <f t="array" ref="AM546:AO549">AM$3:AO$6*AO534</f>
        <v>0</v>
      </c>
      <c r="AN546" s="27">
        <v>-3.3953606187339096E-3</v>
      </c>
      <c r="AO546" s="28">
        <v>-3.3953606187339096E-3</v>
      </c>
      <c r="AP546" s="34">
        <f>-AO534</f>
        <v>3.3953606187339096E-3</v>
      </c>
      <c r="AQ546" s="38">
        <f t="array" ref="AQ546:AS549">AQ$3:AS$6*AS534</f>
        <v>6.6072349531603341E-4</v>
      </c>
      <c r="AR546" s="27">
        <v>6.6072349531603341E-4</v>
      </c>
      <c r="AS546" s="28">
        <v>6.6072349531603341E-4</v>
      </c>
      <c r="AT546" s="34">
        <f>-AS534</f>
        <v>-6.6072349531603341E-4</v>
      </c>
      <c r="AU546" s="38">
        <f t="array" ref="AU546:AW549">AU$3:AW$6*AW534</f>
        <v>0</v>
      </c>
      <c r="AV546" s="27">
        <v>-9.7920877376699075E-3</v>
      </c>
      <c r="AW546" s="28">
        <v>0</v>
      </c>
      <c r="AX546" s="34">
        <f>-AW534</f>
        <v>9.7920877376699075E-3</v>
      </c>
      <c r="AY546" s="38">
        <f t="array" ref="AY546:BA549">AY$3:BA$6*BA534</f>
        <v>1.256737282962356E-3</v>
      </c>
      <c r="AZ546" s="27">
        <v>1.256737282962356E-3</v>
      </c>
      <c r="BA546" s="28">
        <v>1.256737282962356E-3</v>
      </c>
      <c r="BB546" s="34">
        <f>-BA534</f>
        <v>-1.256737282962356E-3</v>
      </c>
      <c r="BC546" s="38">
        <f t="array" ref="BC546:BE549">BC$3:BE$6*BE534</f>
        <v>0</v>
      </c>
      <c r="BD546" s="27">
        <v>-6.5770625378392313E-3</v>
      </c>
      <c r="BE546" s="28">
        <v>0</v>
      </c>
      <c r="BF546" s="34">
        <f>-BE534</f>
        <v>6.5770625378392313E-3</v>
      </c>
      <c r="BG546" s="38">
        <f t="array" ref="BG546:BI549">BG$3:BI$6*BI534</f>
        <v>-4.7795649045947975E-4</v>
      </c>
      <c r="BH546" s="27">
        <v>0</v>
      </c>
      <c r="BI546" s="28">
        <v>0</v>
      </c>
      <c r="BJ546" s="34">
        <f>-BI534</f>
        <v>4.7795649045947975E-4</v>
      </c>
      <c r="BK546" s="38">
        <f t="array" ref="BK546:BM549">BK$3:BM$6*BM534</f>
        <v>0</v>
      </c>
      <c r="BL546" s="27">
        <v>1.0510078843641074E-4</v>
      </c>
      <c r="BM546" s="28">
        <v>0</v>
      </c>
      <c r="BN546" s="34">
        <f>-BM534</f>
        <v>-1.0510078843641074E-4</v>
      </c>
      <c r="BO546" s="38">
        <f t="array" ref="BO546:BQ549">BO$3:BQ$6*BQ534</f>
        <v>0</v>
      </c>
      <c r="BP546" s="27">
        <v>3.843691504030442E-4</v>
      </c>
      <c r="BQ546" s="28">
        <v>3.843691504030442E-4</v>
      </c>
      <c r="BR546" s="34">
        <f>-BQ534</f>
        <v>-3.843691504030442E-4</v>
      </c>
      <c r="BS546" s="38">
        <f t="array" ref="BS546:BU549">BS$3:BU$6*BU534</f>
        <v>0</v>
      </c>
      <c r="BT546" s="27">
        <v>0</v>
      </c>
      <c r="BU546" s="28">
        <v>-6.4742662065132882E-4</v>
      </c>
      <c r="BV546" s="34">
        <f>-BU534</f>
        <v>6.4742662065132882E-4</v>
      </c>
      <c r="BW546" s="38">
        <f t="array" ref="BW546:BY549">BW$3:BY$6*BY534</f>
        <v>0</v>
      </c>
      <c r="BX546" s="27">
        <v>7.0060424586679065E-4</v>
      </c>
      <c r="BY546" s="28">
        <v>7.0060424586679065E-4</v>
      </c>
      <c r="BZ546" s="34">
        <f>-BY534</f>
        <v>-7.0060424586679065E-4</v>
      </c>
      <c r="CA546" s="38">
        <f t="array" ref="CA546:CC549">CA$3:CC$6*CC534</f>
        <v>2.4188352183907643E-4</v>
      </c>
      <c r="CB546" s="27">
        <v>2.4188352183907643E-4</v>
      </c>
      <c r="CC546" s="28">
        <v>0</v>
      </c>
      <c r="CD546" s="34">
        <f>-CC534</f>
        <v>-2.4188352183907643E-4</v>
      </c>
      <c r="CE546" s="38">
        <f t="array" ref="CE546:CG549">CE$3:CG$6*CG534</f>
        <v>0</v>
      </c>
      <c r="CF546" s="27">
        <v>0</v>
      </c>
      <c r="CG546" s="28">
        <v>0</v>
      </c>
      <c r="CH546" s="34">
        <f>-CG534</f>
        <v>7.3829355485493218E-4</v>
      </c>
      <c r="CI546" s="38">
        <f t="array" ref="CI546:CK549">CI$3:CK$6*CK534</f>
        <v>0</v>
      </c>
      <c r="CJ546" s="27">
        <v>0</v>
      </c>
      <c r="CK546" s="28">
        <v>-4.7733775199984964E-4</v>
      </c>
      <c r="CL546" s="34">
        <f>-CK534</f>
        <v>4.7733775199984964E-4</v>
      </c>
      <c r="CM546" s="38">
        <f t="array" ref="CM546:CO549">CM$3:CO$6*CO534</f>
        <v>4.5942121270112283E-4</v>
      </c>
      <c r="CN546" s="27">
        <v>4.5942121270112283E-4</v>
      </c>
      <c r="CO546" s="28">
        <v>0</v>
      </c>
      <c r="CP546" s="34">
        <f>-CO534</f>
        <v>-4.5942121270112283E-4</v>
      </c>
      <c r="CQ546" s="38">
        <f t="array" ref="CQ546:CS549">CQ$3:CS$6*CS534</f>
        <v>1.9492886349505684E-3</v>
      </c>
      <c r="CR546" s="27">
        <v>1.9492886349505684E-3</v>
      </c>
      <c r="CS546" s="28">
        <v>1.9492886349505684E-3</v>
      </c>
      <c r="CT546" s="34">
        <f>-CS534</f>
        <v>-1.9492886349505684E-3</v>
      </c>
      <c r="CU546" s="38">
        <f t="array" ref="CU546:CW549">CU$3:CW$6*CW534</f>
        <v>0</v>
      </c>
      <c r="CV546" s="27">
        <v>0</v>
      </c>
      <c r="CW546" s="28">
        <v>-6.3633932288900143E-4</v>
      </c>
      <c r="CX546" s="34">
        <f>-CW534</f>
        <v>6.3633932288900143E-4</v>
      </c>
      <c r="CY546" s="38">
        <f t="array" ref="CY546:DA549">CY$3:DA$6*DA534</f>
        <v>0</v>
      </c>
      <c r="CZ546" s="27">
        <v>0</v>
      </c>
      <c r="DA546" s="28">
        <v>0</v>
      </c>
      <c r="DB546" s="34">
        <f>-DA534</f>
        <v>1.714966650258571E-3</v>
      </c>
      <c r="DC546" s="38">
        <f t="array" ref="DC546:DE549">DC$3:DE$6*DE534</f>
        <v>0</v>
      </c>
      <c r="DD546" s="27">
        <v>1.4406719688744642E-4</v>
      </c>
      <c r="DE546" s="28">
        <v>0</v>
      </c>
      <c r="DF546" s="34">
        <f>-DE534</f>
        <v>-1.4406719688744642E-4</v>
      </c>
      <c r="DG546" s="38">
        <f t="array" ref="DG546:DI549">DG$3:DI$6*DI534</f>
        <v>0</v>
      </c>
      <c r="DH546" s="27">
        <v>2.709728335687543E-4</v>
      </c>
      <c r="DI546" s="28">
        <v>0</v>
      </c>
      <c r="DJ546" s="34">
        <f>-DI534</f>
        <v>-2.709728335687543E-4</v>
      </c>
      <c r="DK546" s="38">
        <f t="array" ref="DK546:DM549">DK$3:DM$6*DM534</f>
        <v>0</v>
      </c>
      <c r="DL546" s="27">
        <v>1.4406719688744642E-4</v>
      </c>
      <c r="DM546" s="28">
        <v>0</v>
      </c>
      <c r="DN546" s="34">
        <f>-DM534</f>
        <v>-1.4406719688744642E-4</v>
      </c>
      <c r="DO546" s="38">
        <f t="array" ref="DO546:DQ549">DO$3:DQ$6*DQ534</f>
        <v>0</v>
      </c>
      <c r="DP546" s="27">
        <v>1.0780163394572726E-3</v>
      </c>
      <c r="DQ546" s="28">
        <v>1.0780163394572726E-3</v>
      </c>
      <c r="DR546" s="34">
        <f>-DQ534</f>
        <v>-1.0780163394572726E-3</v>
      </c>
      <c r="DS546" s="38">
        <f t="array" ref="DS546:DU549">DS$3:DU$6*DU534</f>
        <v>0</v>
      </c>
      <c r="DT546" s="27">
        <v>3.8600252803394218E-4</v>
      </c>
      <c r="DU546" s="28">
        <v>0</v>
      </c>
      <c r="DV546" s="34">
        <f>-DU534</f>
        <v>-3.8600252803394218E-4</v>
      </c>
      <c r="DW546" s="38">
        <f t="array" ref="DW546:DY549">DW$3:DY$6*DY534</f>
        <v>1.652209330976586E-3</v>
      </c>
      <c r="DX546" s="27">
        <v>1.652209330976586E-3</v>
      </c>
      <c r="DY546" s="28">
        <v>1.652209330976586E-3</v>
      </c>
      <c r="DZ546" s="34">
        <f>-DY534</f>
        <v>-1.652209330976586E-3</v>
      </c>
      <c r="EA546" s="38">
        <f t="array" ref="EA546:EC549">EA$3:EC$6*EC534</f>
        <v>0</v>
      </c>
      <c r="EB546" s="27">
        <v>0</v>
      </c>
      <c r="EC546" s="28">
        <v>-3.0867801677139264E-3</v>
      </c>
      <c r="ED546" s="34">
        <f>-EC534</f>
        <v>3.0867801677139264E-3</v>
      </c>
      <c r="EE546" s="38">
        <f t="array" ref="EE546:EG549">EE$3:EG$6*EG534</f>
        <v>0</v>
      </c>
      <c r="EF546" s="27">
        <v>1.0717248621816792E-3</v>
      </c>
      <c r="EG546" s="28">
        <v>1.0717248621816792E-3</v>
      </c>
      <c r="EH546" s="34">
        <f>-EG534</f>
        <v>-1.0717248621816792E-3</v>
      </c>
      <c r="EI546" s="38">
        <f t="array" ref="EI546:EK549">EI$3:EK$6*EK534</f>
        <v>7.9821532002648471E-4</v>
      </c>
      <c r="EJ546" s="27">
        <v>7.9821532002648471E-4</v>
      </c>
      <c r="EK546" s="28">
        <v>0</v>
      </c>
      <c r="EL546" s="34">
        <f>-EK534</f>
        <v>-7.9821532002648471E-4</v>
      </c>
      <c r="EM546" s="38">
        <f t="array" ref="EM546:EO549">EM$3:EO$6*EO534</f>
        <v>3.2679303832096537E-3</v>
      </c>
      <c r="EN546" s="27">
        <v>3.2679303832096537E-3</v>
      </c>
      <c r="EO546" s="28">
        <v>3.2679303832096537E-3</v>
      </c>
      <c r="EP546" s="34">
        <f>-EO534</f>
        <v>-3.2679303832096537E-3</v>
      </c>
      <c r="EQ546" s="38">
        <f t="array" ref="EQ546:ES549">EQ$3:ES$6*ES534</f>
        <v>5.0503883175146407E-3</v>
      </c>
      <c r="ER546" s="27">
        <v>5.0503883175146407E-3</v>
      </c>
      <c r="ES546" s="28">
        <v>5.0503883175146407E-3</v>
      </c>
      <c r="ET546" s="34">
        <f>-ES534</f>
        <v>-5.0503883175146407E-3</v>
      </c>
      <c r="EU546" s="38">
        <f t="array" ref="EU546:EW549">EU$3:EW$6*EW534</f>
        <v>0</v>
      </c>
      <c r="EV546" s="27">
        <v>5.9525714914474069E-4</v>
      </c>
      <c r="EW546" s="28">
        <v>0</v>
      </c>
      <c r="EX546" s="34">
        <f>-EW534</f>
        <v>-5.9525714914474069E-4</v>
      </c>
      <c r="EY546" s="38">
        <f t="array" ref="EY546:FA549">EY$3:FA$6*FA534</f>
        <v>-9.9906029074632E-4</v>
      </c>
      <c r="EZ546" s="27">
        <v>0</v>
      </c>
      <c r="FA546" s="28">
        <v>0</v>
      </c>
      <c r="FB546" s="34">
        <f>-FA534</f>
        <v>9.9906029074632E-4</v>
      </c>
      <c r="FC546" s="38">
        <f t="array" ref="FC546:FE549">FC$3:FE$6*FE534</f>
        <v>0</v>
      </c>
      <c r="FD546" s="27">
        <v>0</v>
      </c>
      <c r="FE546" s="28">
        <v>0</v>
      </c>
      <c r="FF546" s="34">
        <f>-FE534</f>
        <v>9.8096585743379372E-3</v>
      </c>
      <c r="FG546" s="38">
        <f t="array" ref="FG546:FI549">FG$3:FI$6*FI534</f>
        <v>0</v>
      </c>
      <c r="FH546" s="27">
        <v>1.2248401408678539E-3</v>
      </c>
      <c r="FI546" s="28">
        <v>1.2248401408678539E-3</v>
      </c>
      <c r="FJ546" s="34">
        <f>-FI534</f>
        <v>-1.2248401408678539E-3</v>
      </c>
      <c r="FK546" s="38">
        <f t="array" ref="FK546:FM549">FK$3:FM$6*FM534</f>
        <v>0</v>
      </c>
      <c r="FL546" s="27">
        <v>-2.5508926315496661E-2</v>
      </c>
      <c r="FM546" s="28">
        <v>0</v>
      </c>
      <c r="FN546" s="34">
        <f>-FM534</f>
        <v>2.5508926315496661E-2</v>
      </c>
      <c r="FO546" s="38">
        <f t="array" ref="FO546:FQ549">FO$3:FQ$6*FQ534</f>
        <v>0</v>
      </c>
      <c r="FP546" s="27">
        <v>4.0912417514162589E-3</v>
      </c>
      <c r="FQ546" s="28">
        <v>4.0912417514162589E-3</v>
      </c>
      <c r="FR546" s="34">
        <f>-FQ534</f>
        <v>-4.0912417514162589E-3</v>
      </c>
      <c r="FS546" s="38">
        <f t="array" ref="FS546:FU549">FS$3:FU$6*FU534</f>
        <v>1.1327745923510905E-3</v>
      </c>
      <c r="FT546" s="27">
        <v>1.1327745923510905E-3</v>
      </c>
      <c r="FU546" s="28">
        <v>0</v>
      </c>
      <c r="FV546" s="34">
        <f>-FU534</f>
        <v>-1.1327745923510905E-3</v>
      </c>
      <c r="FW546" s="38">
        <f t="array" ref="FW546:FY549">FW$3:FY$6*FY534</f>
        <v>-8.5312413579380103E-4</v>
      </c>
      <c r="FX546" s="27">
        <v>0</v>
      </c>
      <c r="FY546" s="28">
        <v>0</v>
      </c>
      <c r="FZ546" s="34">
        <f>-FY534</f>
        <v>8.5312413579380103E-4</v>
      </c>
      <c r="GA546" s="38">
        <f t="array" ref="GA546:GC549">GA$3:GC$6*GC534</f>
        <v>2.035876704848619E-3</v>
      </c>
      <c r="GB546" s="27">
        <v>2.035876704848619E-3</v>
      </c>
      <c r="GC546" s="28">
        <v>0</v>
      </c>
      <c r="GD546" s="34">
        <f>-GC534</f>
        <v>-2.035876704848619E-3</v>
      </c>
      <c r="GE546" s="38">
        <f t="array" ref="GE546:GG549">GE$3:GG$6*GG534</f>
        <v>1.0866776613556089E-2</v>
      </c>
      <c r="GF546" s="27">
        <v>1.0866776613556089E-2</v>
      </c>
      <c r="GG546" s="28">
        <v>1.0866776613556089E-2</v>
      </c>
      <c r="GH546" s="34">
        <f>-GG534</f>
        <v>-1.0866776613556089E-2</v>
      </c>
      <c r="GI546" s="38">
        <f t="array" ref="GI546:GK549">GI$3:GK$6*GK534</f>
        <v>0</v>
      </c>
      <c r="GJ546" s="27">
        <v>-8.9546203735130451E-3</v>
      </c>
      <c r="GK546" s="28">
        <v>0</v>
      </c>
      <c r="GL546" s="34">
        <f>-GK534</f>
        <v>8.9546203735130451E-3</v>
      </c>
      <c r="GM546" s="38">
        <f t="array" ref="GM546:GO549">GM$3:GO$6*GO534</f>
        <v>0</v>
      </c>
      <c r="GN546" s="27">
        <v>0</v>
      </c>
      <c r="GO546" s="28">
        <v>0</v>
      </c>
      <c r="GP546" s="34">
        <f>-GO534</f>
        <v>2.0320805964470202E-3</v>
      </c>
      <c r="GQ546" s="38">
        <f t="array" ref="GQ546:GS549">GQ$3:GS$6*GS534</f>
        <v>0</v>
      </c>
      <c r="GR546" s="27">
        <v>4.7816714910310892E-4</v>
      </c>
      <c r="GS546" s="28">
        <v>0</v>
      </c>
      <c r="GT546" s="34">
        <f>-GS534</f>
        <v>-4.7816714910310892E-4</v>
      </c>
      <c r="GU546" s="38">
        <f t="array" ref="GU546:GW549">GU$3:GW$6*GW534</f>
        <v>0</v>
      </c>
      <c r="GV546" s="27">
        <v>1.3338751045235326E-3</v>
      </c>
      <c r="GW546" s="28">
        <v>0</v>
      </c>
      <c r="GX546" s="34">
        <f>-GW534</f>
        <v>-1.3338751045235326E-3</v>
      </c>
      <c r="GY546" s="38">
        <f t="array" ref="GY546:HA549">GY$3:HA$6*HA534</f>
        <v>0</v>
      </c>
      <c r="GZ546" s="27">
        <v>-8.5453346130671803E-3</v>
      </c>
      <c r="HA546" s="28">
        <v>0</v>
      </c>
      <c r="HB546" s="34">
        <f>-HA534</f>
        <v>8.5453346130671803E-3</v>
      </c>
      <c r="HC546" s="38">
        <f t="array" ref="HC546:HE549">HC$3:HE$6*HE534</f>
        <v>0</v>
      </c>
      <c r="HD546" s="27">
        <v>6.7684740101184662E-4</v>
      </c>
      <c r="HE546" s="28">
        <v>0</v>
      </c>
      <c r="HF546" s="34">
        <f>-HE534</f>
        <v>-6.7684740101184662E-4</v>
      </c>
      <c r="HG546" s="38">
        <f t="array" ref="HG546:HI549">HG$3:HI$6*HI534</f>
        <v>-8.9964416495986641E-4</v>
      </c>
      <c r="HH546" s="27">
        <v>-8.9964416495986641E-4</v>
      </c>
      <c r="HI546" s="28">
        <v>0</v>
      </c>
      <c r="HJ546" s="34">
        <f>-HI534</f>
        <v>8.9964416495986641E-4</v>
      </c>
      <c r="HK546" s="38">
        <f t="array" ref="HK546:HM549">HK$3:HM$6*HM534</f>
        <v>0</v>
      </c>
      <c r="HL546" s="27">
        <v>5.6825244193217279E-3</v>
      </c>
      <c r="HM546" s="28">
        <v>5.6825244193217279E-3</v>
      </c>
      <c r="HN546" s="34">
        <f>-HM534</f>
        <v>-5.6825244193217279E-3</v>
      </c>
      <c r="HO546" s="38">
        <f t="array" ref="HO546:HQ549">HO$3:HQ$6*HQ534</f>
        <v>0</v>
      </c>
      <c r="HP546" s="27">
        <v>1.8860626459169952E-3</v>
      </c>
      <c r="HQ546" s="28">
        <v>0</v>
      </c>
      <c r="HR546" s="34">
        <f>-HQ534</f>
        <v>-1.8860626459169952E-3</v>
      </c>
      <c r="HS546" s="38">
        <f t="array" ref="HS546:HU549">HS$3:HU$6*HU534</f>
        <v>0</v>
      </c>
      <c r="HT546" s="27">
        <v>-1.7137894601751429E-3</v>
      </c>
      <c r="HU546" s="28">
        <v>0</v>
      </c>
      <c r="HV546" s="34">
        <f>-HU534</f>
        <v>1.7137894601751429E-3</v>
      </c>
    </row>
    <row r="547" spans="2:230" x14ac:dyDescent="0.15">
      <c r="B547" s="114"/>
      <c r="C547" s="117"/>
      <c r="D547" s="22">
        <f t="shared" si="3129"/>
        <v>4.0681141707389831E-2</v>
      </c>
      <c r="E547" s="22">
        <f t="shared" si="3126"/>
        <v>-8.0473652990207742E-2</v>
      </c>
      <c r="F547" s="30">
        <f t="shared" si="3127"/>
        <v>5.0473229445059734E-2</v>
      </c>
      <c r="I547" s="128"/>
      <c r="J547" s="131"/>
      <c r="K547" s="36">
        <v>4.2547405268011668E-4</v>
      </c>
      <c r="L547" s="22">
        <v>0</v>
      </c>
      <c r="M547" s="30">
        <v>4.2547405268011668E-4</v>
      </c>
      <c r="N547" s="30"/>
      <c r="O547" s="36">
        <v>0</v>
      </c>
      <c r="P547" s="22">
        <v>-1.80762169072008E-3</v>
      </c>
      <c r="Q547" s="30">
        <v>0</v>
      </c>
      <c r="R547" s="30"/>
      <c r="S547" s="36">
        <v>0</v>
      </c>
      <c r="T547" s="22">
        <v>-1.0891748565615834E-3</v>
      </c>
      <c r="U547" s="30">
        <v>0</v>
      </c>
      <c r="V547" s="30"/>
      <c r="W547" s="36">
        <v>0</v>
      </c>
      <c r="X547" s="22">
        <v>-4.0166785939214078E-3</v>
      </c>
      <c r="Y547" s="30">
        <v>0</v>
      </c>
      <c r="Z547" s="30"/>
      <c r="AA547" s="36">
        <v>2.5430067549976371E-4</v>
      </c>
      <c r="AB547" s="22">
        <v>0</v>
      </c>
      <c r="AC547" s="30">
        <v>2.5430067549976371E-4</v>
      </c>
      <c r="AD547" s="30"/>
      <c r="AE547" s="36">
        <v>1.6748840359868513E-4</v>
      </c>
      <c r="AF547" s="22">
        <v>0</v>
      </c>
      <c r="AG547" s="30">
        <v>1.6748840359868513E-4</v>
      </c>
      <c r="AH547" s="30"/>
      <c r="AI547" s="36">
        <v>0</v>
      </c>
      <c r="AJ547" s="22">
        <v>-9.4088195058477774E-4</v>
      </c>
      <c r="AK547" s="30">
        <v>0</v>
      </c>
      <c r="AL547" s="30"/>
      <c r="AM547" s="36">
        <v>0</v>
      </c>
      <c r="AN547" s="22">
        <v>-3.3953606187339096E-3</v>
      </c>
      <c r="AO547" s="30">
        <v>0</v>
      </c>
      <c r="AP547" s="30"/>
      <c r="AQ547" s="36">
        <v>6.6072349531603341E-4</v>
      </c>
      <c r="AR547" s="22">
        <v>0</v>
      </c>
      <c r="AS547" s="30">
        <v>6.6072349531603341E-4</v>
      </c>
      <c r="AT547" s="30"/>
      <c r="AU547" s="36">
        <v>-9.7920877376699075E-3</v>
      </c>
      <c r="AV547" s="22">
        <v>-9.7920877376699075E-3</v>
      </c>
      <c r="AW547" s="30">
        <v>0</v>
      </c>
      <c r="AX547" s="30"/>
      <c r="AY547" s="36">
        <v>1.256737282962356E-3</v>
      </c>
      <c r="AZ547" s="22">
        <v>0</v>
      </c>
      <c r="BA547" s="30">
        <v>1.256737282962356E-3</v>
      </c>
      <c r="BB547" s="30"/>
      <c r="BC547" s="36">
        <v>0</v>
      </c>
      <c r="BD547" s="22">
        <v>-6.5770625378392313E-3</v>
      </c>
      <c r="BE547" s="30">
        <v>0</v>
      </c>
      <c r="BF547" s="30"/>
      <c r="BG547" s="36">
        <v>0</v>
      </c>
      <c r="BH547" s="22">
        <v>-4.7795649045947975E-4</v>
      </c>
      <c r="BI547" s="30">
        <v>0</v>
      </c>
      <c r="BJ547" s="30"/>
      <c r="BK547" s="36">
        <v>1.0510078843641074E-4</v>
      </c>
      <c r="BL547" s="22">
        <v>0</v>
      </c>
      <c r="BM547" s="30">
        <v>1.0510078843641074E-4</v>
      </c>
      <c r="BN547" s="30"/>
      <c r="BO547" s="36">
        <v>3.843691504030442E-4</v>
      </c>
      <c r="BP547" s="22">
        <v>0</v>
      </c>
      <c r="BQ547" s="30">
        <v>3.843691504030442E-4</v>
      </c>
      <c r="BR547" s="30"/>
      <c r="BS547" s="36">
        <v>0</v>
      </c>
      <c r="BT547" s="22">
        <v>-6.4742662065132882E-4</v>
      </c>
      <c r="BU547" s="30">
        <v>0</v>
      </c>
      <c r="BV547" s="30"/>
      <c r="BW547" s="36">
        <v>7.0060424586679065E-4</v>
      </c>
      <c r="BX547" s="22">
        <v>0</v>
      </c>
      <c r="BY547" s="30">
        <v>7.0060424586679065E-4</v>
      </c>
      <c r="BZ547" s="30"/>
      <c r="CA547" s="36">
        <v>2.4188352183907643E-4</v>
      </c>
      <c r="CB547" s="22">
        <v>0</v>
      </c>
      <c r="CC547" s="30">
        <v>2.4188352183907643E-4</v>
      </c>
      <c r="CD547" s="30"/>
      <c r="CE547" s="36">
        <v>0</v>
      </c>
      <c r="CF547" s="22">
        <v>-7.3829355485493218E-4</v>
      </c>
      <c r="CG547" s="30">
        <v>0</v>
      </c>
      <c r="CH547" s="30"/>
      <c r="CI547" s="36">
        <v>0</v>
      </c>
      <c r="CJ547" s="22">
        <v>-4.7733775199984964E-4</v>
      </c>
      <c r="CK547" s="30">
        <v>0</v>
      </c>
      <c r="CL547" s="30"/>
      <c r="CM547" s="36">
        <v>4.5942121270112283E-4</v>
      </c>
      <c r="CN547" s="22">
        <v>0</v>
      </c>
      <c r="CO547" s="30">
        <v>4.5942121270112283E-4</v>
      </c>
      <c r="CP547" s="30"/>
      <c r="CQ547" s="36">
        <v>1.9492886349505684E-3</v>
      </c>
      <c r="CR547" s="22">
        <v>0</v>
      </c>
      <c r="CS547" s="30">
        <v>1.9492886349505684E-3</v>
      </c>
      <c r="CT547" s="30"/>
      <c r="CU547" s="36">
        <v>0</v>
      </c>
      <c r="CV547" s="22">
        <v>-6.3633932288900143E-4</v>
      </c>
      <c r="CW547" s="30">
        <v>0</v>
      </c>
      <c r="CX547" s="30"/>
      <c r="CY547" s="36">
        <v>0</v>
      </c>
      <c r="CZ547" s="22">
        <v>-1.714966650258571E-3</v>
      </c>
      <c r="DA547" s="30">
        <v>0</v>
      </c>
      <c r="DB547" s="30"/>
      <c r="DC547" s="36">
        <v>1.4406719688744642E-4</v>
      </c>
      <c r="DD547" s="22">
        <v>0</v>
      </c>
      <c r="DE547" s="30">
        <v>1.4406719688744642E-4</v>
      </c>
      <c r="DF547" s="30"/>
      <c r="DG547" s="36">
        <v>2.709728335687543E-4</v>
      </c>
      <c r="DH547" s="22">
        <v>0</v>
      </c>
      <c r="DI547" s="30">
        <v>2.709728335687543E-4</v>
      </c>
      <c r="DJ547" s="30"/>
      <c r="DK547" s="36">
        <v>1.4406719688744642E-4</v>
      </c>
      <c r="DL547" s="22">
        <v>0</v>
      </c>
      <c r="DM547" s="30">
        <v>1.4406719688744642E-4</v>
      </c>
      <c r="DN547" s="30"/>
      <c r="DO547" s="36">
        <v>1.0780163394572726E-3</v>
      </c>
      <c r="DP547" s="22">
        <v>0</v>
      </c>
      <c r="DQ547" s="30">
        <v>1.0780163394572726E-3</v>
      </c>
      <c r="DR547" s="30"/>
      <c r="DS547" s="36">
        <v>3.8600252803394218E-4</v>
      </c>
      <c r="DT547" s="22">
        <v>0</v>
      </c>
      <c r="DU547" s="30">
        <v>3.8600252803394218E-4</v>
      </c>
      <c r="DV547" s="30"/>
      <c r="DW547" s="36">
        <v>1.652209330976586E-3</v>
      </c>
      <c r="DX547" s="22">
        <v>1.652209330976586E-3</v>
      </c>
      <c r="DY547" s="30">
        <v>1.652209330976586E-3</v>
      </c>
      <c r="DZ547" s="30"/>
      <c r="EA547" s="36">
        <v>0</v>
      </c>
      <c r="EB547" s="22">
        <v>-3.0867801677139264E-3</v>
      </c>
      <c r="EC547" s="30">
        <v>0</v>
      </c>
      <c r="ED547" s="30"/>
      <c r="EE547" s="36">
        <v>1.0717248621816792E-3</v>
      </c>
      <c r="EF547" s="22">
        <v>1.0717248621816792E-3</v>
      </c>
      <c r="EG547" s="30">
        <v>1.0717248621816792E-3</v>
      </c>
      <c r="EH547" s="30"/>
      <c r="EI547" s="36">
        <v>7.9821532002648471E-4</v>
      </c>
      <c r="EJ547" s="22">
        <v>7.9821532002648471E-4</v>
      </c>
      <c r="EK547" s="30">
        <v>7.9821532002648471E-4</v>
      </c>
      <c r="EL547" s="30"/>
      <c r="EM547" s="36">
        <v>3.2679303832096537E-3</v>
      </c>
      <c r="EN547" s="22">
        <v>0</v>
      </c>
      <c r="EO547" s="30">
        <v>3.2679303832096537E-3</v>
      </c>
      <c r="EP547" s="30"/>
      <c r="EQ547" s="36">
        <v>5.0503883175146407E-3</v>
      </c>
      <c r="ER547" s="22">
        <v>5.0503883175146407E-3</v>
      </c>
      <c r="ES547" s="30">
        <v>5.0503883175146407E-3</v>
      </c>
      <c r="ET547" s="30"/>
      <c r="EU547" s="36">
        <v>5.9525714914474069E-4</v>
      </c>
      <c r="EV547" s="22">
        <v>5.9525714914474069E-4</v>
      </c>
      <c r="EW547" s="30">
        <v>5.9525714914474069E-4</v>
      </c>
      <c r="EX547" s="30"/>
      <c r="EY547" s="36">
        <v>0</v>
      </c>
      <c r="EZ547" s="22">
        <v>-9.9906029074632E-4</v>
      </c>
      <c r="FA547" s="30">
        <v>0</v>
      </c>
      <c r="FB547" s="30"/>
      <c r="FC547" s="36">
        <v>0</v>
      </c>
      <c r="FD547" s="22">
        <v>-9.8096585743379372E-3</v>
      </c>
      <c r="FE547" s="30">
        <v>0</v>
      </c>
      <c r="FF547" s="30"/>
      <c r="FG547" s="36">
        <v>1.2248401408678539E-3</v>
      </c>
      <c r="FH547" s="22">
        <v>1.2248401408678539E-3</v>
      </c>
      <c r="FI547" s="30">
        <v>1.2248401408678539E-3</v>
      </c>
      <c r="FJ547" s="30"/>
      <c r="FK547" s="36">
        <v>0</v>
      </c>
      <c r="FL547" s="22">
        <v>-2.5508926315496661E-2</v>
      </c>
      <c r="FM547" s="30">
        <v>0</v>
      </c>
      <c r="FN547" s="30"/>
      <c r="FO547" s="36">
        <v>4.0912417514162589E-3</v>
      </c>
      <c r="FP547" s="22">
        <v>0</v>
      </c>
      <c r="FQ547" s="30">
        <v>4.0912417514162589E-3</v>
      </c>
      <c r="FR547" s="30"/>
      <c r="FS547" s="36">
        <v>1.1327745923510905E-3</v>
      </c>
      <c r="FT547" s="22">
        <v>0</v>
      </c>
      <c r="FU547" s="30">
        <v>1.1327745923510905E-3</v>
      </c>
      <c r="FV547" s="30"/>
      <c r="FW547" s="36">
        <v>0</v>
      </c>
      <c r="FX547" s="22">
        <v>-8.5312413579380103E-4</v>
      </c>
      <c r="FY547" s="30">
        <v>0</v>
      </c>
      <c r="FZ547" s="30"/>
      <c r="GA547" s="36">
        <v>2.035876704848619E-3</v>
      </c>
      <c r="GB547" s="22">
        <v>2.035876704848619E-3</v>
      </c>
      <c r="GC547" s="30">
        <v>2.035876704848619E-3</v>
      </c>
      <c r="GD547" s="30"/>
      <c r="GE547" s="36">
        <v>1.0866776613556089E-2</v>
      </c>
      <c r="GF547" s="22">
        <v>0</v>
      </c>
      <c r="GG547" s="30">
        <v>1.0866776613556089E-2</v>
      </c>
      <c r="GH547" s="30"/>
      <c r="GI547" s="36">
        <v>0</v>
      </c>
      <c r="GJ547" s="22">
        <v>-8.9546203735130451E-3</v>
      </c>
      <c r="GK547" s="30">
        <v>0</v>
      </c>
      <c r="GL547" s="30"/>
      <c r="GM547" s="36">
        <v>0</v>
      </c>
      <c r="GN547" s="22">
        <v>-2.0320805964470202E-3</v>
      </c>
      <c r="GO547" s="30">
        <v>0</v>
      </c>
      <c r="GP547" s="30"/>
      <c r="GQ547" s="36">
        <v>4.7816714910310892E-4</v>
      </c>
      <c r="GR547" s="22">
        <v>4.7816714910310892E-4</v>
      </c>
      <c r="GS547" s="30">
        <v>4.7816714910310892E-4</v>
      </c>
      <c r="GT547" s="30"/>
      <c r="GU547" s="36">
        <v>1.3338751045235326E-3</v>
      </c>
      <c r="GV547" s="22">
        <v>1.3338751045235326E-3</v>
      </c>
      <c r="GW547" s="30">
        <v>1.3338751045235326E-3</v>
      </c>
      <c r="GX547" s="30"/>
      <c r="GY547" s="36">
        <v>0</v>
      </c>
      <c r="GZ547" s="22">
        <v>-8.5453346130671803E-3</v>
      </c>
      <c r="HA547" s="30">
        <v>0</v>
      </c>
      <c r="HB547" s="30"/>
      <c r="HC547" s="36">
        <v>6.7684740101184662E-4</v>
      </c>
      <c r="HD547" s="22">
        <v>0</v>
      </c>
      <c r="HE547" s="30">
        <v>6.7684740101184662E-4</v>
      </c>
      <c r="HF547" s="30"/>
      <c r="HG547" s="36">
        <v>0</v>
      </c>
      <c r="HH547" s="22">
        <v>-8.9964416495986641E-4</v>
      </c>
      <c r="HI547" s="30">
        <v>0</v>
      </c>
      <c r="HJ547" s="30"/>
      <c r="HK547" s="36">
        <v>5.6825244193217279E-3</v>
      </c>
      <c r="HL547" s="22">
        <v>0</v>
      </c>
      <c r="HM547" s="30">
        <v>5.6825244193217279E-3</v>
      </c>
      <c r="HN547" s="30"/>
      <c r="HO547" s="36">
        <v>1.8860626459169952E-3</v>
      </c>
      <c r="HP547" s="22">
        <v>0</v>
      </c>
      <c r="HQ547" s="30">
        <v>1.8860626459169952E-3</v>
      </c>
      <c r="HR547" s="30"/>
      <c r="HS547" s="36">
        <v>0</v>
      </c>
      <c r="HT547" s="22">
        <v>-1.7137894601751429E-3</v>
      </c>
      <c r="HU547" s="30">
        <v>0</v>
      </c>
      <c r="HV547" s="30"/>
    </row>
    <row r="548" spans="2:230" x14ac:dyDescent="0.15">
      <c r="B548" s="114"/>
      <c r="C548" s="117"/>
      <c r="D548" s="22">
        <f t="shared" si="3129"/>
        <v>5.0473229445059734E-2</v>
      </c>
      <c r="E548" s="22">
        <f t="shared" si="3126"/>
        <v>-6.7110049262611313E-2</v>
      </c>
      <c r="F548" s="30">
        <f t="shared" si="3127"/>
        <v>5.0473229445059734E-2</v>
      </c>
      <c r="I548" s="128"/>
      <c r="J548" s="131"/>
      <c r="K548" s="36">
        <v>4.2547405268011668E-4</v>
      </c>
      <c r="L548" s="22">
        <v>0</v>
      </c>
      <c r="M548" s="30">
        <v>4.2547405268011668E-4</v>
      </c>
      <c r="N548" s="30"/>
      <c r="O548" s="36">
        <v>0</v>
      </c>
      <c r="P548" s="22">
        <v>-1.80762169072008E-3</v>
      </c>
      <c r="Q548" s="30">
        <v>0</v>
      </c>
      <c r="R548" s="30"/>
      <c r="S548" s="36">
        <v>0</v>
      </c>
      <c r="T548" s="22">
        <v>-1.0891748565615834E-3</v>
      </c>
      <c r="U548" s="30">
        <v>0</v>
      </c>
      <c r="V548" s="30"/>
      <c r="W548" s="36">
        <v>0</v>
      </c>
      <c r="X548" s="22">
        <v>-4.0166785939214078E-3</v>
      </c>
      <c r="Y548" s="30">
        <v>0</v>
      </c>
      <c r="Z548" s="30"/>
      <c r="AA548" s="36">
        <v>2.5430067549976371E-4</v>
      </c>
      <c r="AB548" s="22">
        <v>0</v>
      </c>
      <c r="AC548" s="30">
        <v>2.5430067549976371E-4</v>
      </c>
      <c r="AD548" s="30"/>
      <c r="AE548" s="36">
        <v>1.6748840359868513E-4</v>
      </c>
      <c r="AF548" s="22">
        <v>0</v>
      </c>
      <c r="AG548" s="30">
        <v>1.6748840359868513E-4</v>
      </c>
      <c r="AH548" s="30"/>
      <c r="AI548" s="36">
        <v>0</v>
      </c>
      <c r="AJ548" s="22">
        <v>-9.4088195058477774E-4</v>
      </c>
      <c r="AK548" s="30">
        <v>0</v>
      </c>
      <c r="AL548" s="30"/>
      <c r="AM548" s="36">
        <v>0</v>
      </c>
      <c r="AN548" s="22">
        <v>-3.3953606187339096E-3</v>
      </c>
      <c r="AO548" s="30">
        <v>0</v>
      </c>
      <c r="AP548" s="30"/>
      <c r="AQ548" s="36">
        <v>6.6072349531603341E-4</v>
      </c>
      <c r="AR548" s="22">
        <v>0</v>
      </c>
      <c r="AS548" s="30">
        <v>6.6072349531603341E-4</v>
      </c>
      <c r="AT548" s="30"/>
      <c r="AU548" s="36">
        <v>0</v>
      </c>
      <c r="AV548" s="22">
        <v>-9.7920877376699075E-3</v>
      </c>
      <c r="AW548" s="30">
        <v>0</v>
      </c>
      <c r="AX548" s="30"/>
      <c r="AY548" s="36">
        <v>1.256737282962356E-3</v>
      </c>
      <c r="AZ548" s="22">
        <v>0</v>
      </c>
      <c r="BA548" s="30">
        <v>1.256737282962356E-3</v>
      </c>
      <c r="BB548" s="30"/>
      <c r="BC548" s="36">
        <v>0</v>
      </c>
      <c r="BD548" s="22">
        <v>-6.5770625378392313E-3</v>
      </c>
      <c r="BE548" s="30">
        <v>0</v>
      </c>
      <c r="BF548" s="30"/>
      <c r="BG548" s="36">
        <v>0</v>
      </c>
      <c r="BH548" s="22">
        <v>-4.7795649045947975E-4</v>
      </c>
      <c r="BI548" s="30">
        <v>0</v>
      </c>
      <c r="BJ548" s="30"/>
      <c r="BK548" s="36">
        <v>1.0510078843641074E-4</v>
      </c>
      <c r="BL548" s="22">
        <v>0</v>
      </c>
      <c r="BM548" s="30">
        <v>1.0510078843641074E-4</v>
      </c>
      <c r="BN548" s="30"/>
      <c r="BO548" s="36">
        <v>3.843691504030442E-4</v>
      </c>
      <c r="BP548" s="22">
        <v>0</v>
      </c>
      <c r="BQ548" s="30">
        <v>3.843691504030442E-4</v>
      </c>
      <c r="BR548" s="30"/>
      <c r="BS548" s="36">
        <v>0</v>
      </c>
      <c r="BT548" s="22">
        <v>-6.4742662065132882E-4</v>
      </c>
      <c r="BU548" s="30">
        <v>0</v>
      </c>
      <c r="BV548" s="30"/>
      <c r="BW548" s="36">
        <v>7.0060424586679065E-4</v>
      </c>
      <c r="BX548" s="22">
        <v>0</v>
      </c>
      <c r="BY548" s="30">
        <v>7.0060424586679065E-4</v>
      </c>
      <c r="BZ548" s="30"/>
      <c r="CA548" s="36">
        <v>2.4188352183907643E-4</v>
      </c>
      <c r="CB548" s="22">
        <v>0</v>
      </c>
      <c r="CC548" s="30">
        <v>2.4188352183907643E-4</v>
      </c>
      <c r="CD548" s="30"/>
      <c r="CE548" s="36">
        <v>0</v>
      </c>
      <c r="CF548" s="22">
        <v>-7.3829355485493218E-4</v>
      </c>
      <c r="CG548" s="30">
        <v>0</v>
      </c>
      <c r="CH548" s="30"/>
      <c r="CI548" s="36">
        <v>0</v>
      </c>
      <c r="CJ548" s="22">
        <v>-4.7733775199984964E-4</v>
      </c>
      <c r="CK548" s="30">
        <v>0</v>
      </c>
      <c r="CL548" s="30"/>
      <c r="CM548" s="36">
        <v>4.5942121270112283E-4</v>
      </c>
      <c r="CN548" s="22">
        <v>0</v>
      </c>
      <c r="CO548" s="30">
        <v>4.5942121270112283E-4</v>
      </c>
      <c r="CP548" s="30"/>
      <c r="CQ548" s="36">
        <v>1.9492886349505684E-3</v>
      </c>
      <c r="CR548" s="22">
        <v>0</v>
      </c>
      <c r="CS548" s="30">
        <v>1.9492886349505684E-3</v>
      </c>
      <c r="CT548" s="30"/>
      <c r="CU548" s="36">
        <v>0</v>
      </c>
      <c r="CV548" s="22">
        <v>-6.3633932288900143E-4</v>
      </c>
      <c r="CW548" s="30">
        <v>0</v>
      </c>
      <c r="CX548" s="30"/>
      <c r="CY548" s="36">
        <v>0</v>
      </c>
      <c r="CZ548" s="22">
        <v>-1.714966650258571E-3</v>
      </c>
      <c r="DA548" s="30">
        <v>0</v>
      </c>
      <c r="DB548" s="30"/>
      <c r="DC548" s="36">
        <v>1.4406719688744642E-4</v>
      </c>
      <c r="DD548" s="22">
        <v>0</v>
      </c>
      <c r="DE548" s="30">
        <v>1.4406719688744642E-4</v>
      </c>
      <c r="DF548" s="30"/>
      <c r="DG548" s="36">
        <v>2.709728335687543E-4</v>
      </c>
      <c r="DH548" s="22">
        <v>0</v>
      </c>
      <c r="DI548" s="30">
        <v>2.709728335687543E-4</v>
      </c>
      <c r="DJ548" s="30"/>
      <c r="DK548" s="36">
        <v>1.4406719688744642E-4</v>
      </c>
      <c r="DL548" s="22">
        <v>0</v>
      </c>
      <c r="DM548" s="30">
        <v>1.4406719688744642E-4</v>
      </c>
      <c r="DN548" s="30"/>
      <c r="DO548" s="36">
        <v>1.0780163394572726E-3</v>
      </c>
      <c r="DP548" s="22">
        <v>0</v>
      </c>
      <c r="DQ548" s="30">
        <v>1.0780163394572726E-3</v>
      </c>
      <c r="DR548" s="30"/>
      <c r="DS548" s="36">
        <v>3.8600252803394218E-4</v>
      </c>
      <c r="DT548" s="22">
        <v>0</v>
      </c>
      <c r="DU548" s="30">
        <v>3.8600252803394218E-4</v>
      </c>
      <c r="DV548" s="30"/>
      <c r="DW548" s="36">
        <v>1.652209330976586E-3</v>
      </c>
      <c r="DX548" s="22">
        <v>0</v>
      </c>
      <c r="DY548" s="30">
        <v>1.652209330976586E-3</v>
      </c>
      <c r="DZ548" s="30"/>
      <c r="EA548" s="36">
        <v>0</v>
      </c>
      <c r="EB548" s="22">
        <v>-3.0867801677139264E-3</v>
      </c>
      <c r="EC548" s="30">
        <v>0</v>
      </c>
      <c r="ED548" s="30"/>
      <c r="EE548" s="36">
        <v>1.0717248621816792E-3</v>
      </c>
      <c r="EF548" s="22">
        <v>0</v>
      </c>
      <c r="EG548" s="30">
        <v>1.0717248621816792E-3</v>
      </c>
      <c r="EH548" s="30"/>
      <c r="EI548" s="36">
        <v>7.9821532002648471E-4</v>
      </c>
      <c r="EJ548" s="22">
        <v>0</v>
      </c>
      <c r="EK548" s="30">
        <v>7.9821532002648471E-4</v>
      </c>
      <c r="EL548" s="30"/>
      <c r="EM548" s="36">
        <v>3.2679303832096537E-3</v>
      </c>
      <c r="EN548" s="22">
        <v>3.2679303832096537E-3</v>
      </c>
      <c r="EO548" s="30">
        <v>3.2679303832096537E-3</v>
      </c>
      <c r="EP548" s="30"/>
      <c r="EQ548" s="36">
        <v>5.0503883175146407E-3</v>
      </c>
      <c r="ER548" s="22">
        <v>0</v>
      </c>
      <c r="ES548" s="30">
        <v>5.0503883175146407E-3</v>
      </c>
      <c r="ET548" s="30"/>
      <c r="EU548" s="36">
        <v>5.9525714914474069E-4</v>
      </c>
      <c r="EV548" s="22">
        <v>0</v>
      </c>
      <c r="EW548" s="30">
        <v>5.9525714914474069E-4</v>
      </c>
      <c r="EX548" s="30"/>
      <c r="EY548" s="36">
        <v>0</v>
      </c>
      <c r="EZ548" s="22">
        <v>-9.9906029074632E-4</v>
      </c>
      <c r="FA548" s="30">
        <v>0</v>
      </c>
      <c r="FB548" s="30"/>
      <c r="FC548" s="36">
        <v>0</v>
      </c>
      <c r="FD548" s="22">
        <v>-9.8096585743379372E-3</v>
      </c>
      <c r="FE548" s="30">
        <v>0</v>
      </c>
      <c r="FF548" s="30"/>
      <c r="FG548" s="36">
        <v>1.2248401408678539E-3</v>
      </c>
      <c r="FH548" s="22">
        <v>0</v>
      </c>
      <c r="FI548" s="30">
        <v>1.2248401408678539E-3</v>
      </c>
      <c r="FJ548" s="30"/>
      <c r="FK548" s="36">
        <v>0</v>
      </c>
      <c r="FL548" s="22">
        <v>-2.5508926315496661E-2</v>
      </c>
      <c r="FM548" s="30">
        <v>0</v>
      </c>
      <c r="FN548" s="30"/>
      <c r="FO548" s="36">
        <v>4.0912417514162589E-3</v>
      </c>
      <c r="FP548" s="22">
        <v>4.0912417514162589E-3</v>
      </c>
      <c r="FQ548" s="30">
        <v>4.0912417514162589E-3</v>
      </c>
      <c r="FR548" s="30"/>
      <c r="FS548" s="36">
        <v>1.1327745923510905E-3</v>
      </c>
      <c r="FT548" s="22">
        <v>1.1327745923510905E-3</v>
      </c>
      <c r="FU548" s="30">
        <v>1.1327745923510905E-3</v>
      </c>
      <c r="FV548" s="30"/>
      <c r="FW548" s="36">
        <v>0</v>
      </c>
      <c r="FX548" s="22">
        <v>-8.5312413579380103E-4</v>
      </c>
      <c r="FY548" s="30">
        <v>0</v>
      </c>
      <c r="FZ548" s="30"/>
      <c r="GA548" s="36">
        <v>2.035876704848619E-3</v>
      </c>
      <c r="GB548" s="22">
        <v>0</v>
      </c>
      <c r="GC548" s="30">
        <v>2.035876704848619E-3</v>
      </c>
      <c r="GD548" s="30"/>
      <c r="GE548" s="36">
        <v>1.0866776613556089E-2</v>
      </c>
      <c r="GF548" s="22">
        <v>1.0866776613556089E-2</v>
      </c>
      <c r="GG548" s="30">
        <v>1.0866776613556089E-2</v>
      </c>
      <c r="GH548" s="30"/>
      <c r="GI548" s="36">
        <v>0</v>
      </c>
      <c r="GJ548" s="22">
        <v>-8.9546203735130451E-3</v>
      </c>
      <c r="GK548" s="30">
        <v>0</v>
      </c>
      <c r="GL548" s="30"/>
      <c r="GM548" s="36">
        <v>0</v>
      </c>
      <c r="GN548" s="22">
        <v>-2.0320805964470202E-3</v>
      </c>
      <c r="GO548" s="30">
        <v>0</v>
      </c>
      <c r="GP548" s="30"/>
      <c r="GQ548" s="36">
        <v>4.7816714910310892E-4</v>
      </c>
      <c r="GR548" s="22">
        <v>0</v>
      </c>
      <c r="GS548" s="30">
        <v>4.7816714910310892E-4</v>
      </c>
      <c r="GT548" s="30"/>
      <c r="GU548" s="36">
        <v>1.3338751045235326E-3</v>
      </c>
      <c r="GV548" s="22">
        <v>0</v>
      </c>
      <c r="GW548" s="30">
        <v>1.3338751045235326E-3</v>
      </c>
      <c r="GX548" s="30"/>
      <c r="GY548" s="36">
        <v>0</v>
      </c>
      <c r="GZ548" s="22">
        <v>-8.5453346130671803E-3</v>
      </c>
      <c r="HA548" s="30">
        <v>0</v>
      </c>
      <c r="HB548" s="30"/>
      <c r="HC548" s="36">
        <v>6.7684740101184662E-4</v>
      </c>
      <c r="HD548" s="22">
        <v>6.7684740101184662E-4</v>
      </c>
      <c r="HE548" s="30">
        <v>6.7684740101184662E-4</v>
      </c>
      <c r="HF548" s="30"/>
      <c r="HG548" s="36">
        <v>0</v>
      </c>
      <c r="HH548" s="22">
        <v>-8.9964416495986641E-4</v>
      </c>
      <c r="HI548" s="30">
        <v>0</v>
      </c>
      <c r="HJ548" s="30"/>
      <c r="HK548" s="36">
        <v>5.6825244193217279E-3</v>
      </c>
      <c r="HL548" s="22">
        <v>5.6825244193217279E-3</v>
      </c>
      <c r="HM548" s="30">
        <v>5.6825244193217279E-3</v>
      </c>
      <c r="HN548" s="30"/>
      <c r="HO548" s="36">
        <v>1.8860626459169952E-3</v>
      </c>
      <c r="HP548" s="22">
        <v>1.8860626459169952E-3</v>
      </c>
      <c r="HQ548" s="30">
        <v>1.8860626459169952E-3</v>
      </c>
      <c r="HR548" s="30"/>
      <c r="HS548" s="36">
        <v>0</v>
      </c>
      <c r="HT548" s="22">
        <v>-1.7137894601751429E-3</v>
      </c>
      <c r="HU548" s="30">
        <v>0</v>
      </c>
      <c r="HV548" s="30"/>
    </row>
    <row r="549" spans="2:230" x14ac:dyDescent="0.15">
      <c r="B549" s="115"/>
      <c r="C549" s="118"/>
      <c r="D549" s="31">
        <f t="shared" si="3129"/>
        <v>-4.0937298072849959E-2</v>
      </c>
      <c r="E549" s="31">
        <f t="shared" si="3126"/>
        <v>2.0595746555273034E-2</v>
      </c>
      <c r="F549" s="32">
        <f t="shared" si="3127"/>
        <v>5.0333538272161436E-3</v>
      </c>
      <c r="I549" s="129"/>
      <c r="J549" s="120"/>
      <c r="K549" s="37">
        <v>4.2547405268011668E-4</v>
      </c>
      <c r="L549" s="31">
        <v>4.2547405268011668E-4</v>
      </c>
      <c r="M549" s="32">
        <v>4.2547405268011668E-4</v>
      </c>
      <c r="N549" s="30"/>
      <c r="O549" s="37">
        <v>0</v>
      </c>
      <c r="P549" s="31">
        <v>-1.80762169072008E-3</v>
      </c>
      <c r="Q549" s="32">
        <v>0</v>
      </c>
      <c r="R549" s="30"/>
      <c r="S549" s="37">
        <v>0</v>
      </c>
      <c r="T549" s="31">
        <v>-1.0891748565615834E-3</v>
      </c>
      <c r="U549" s="32">
        <v>0</v>
      </c>
      <c r="V549" s="30"/>
      <c r="W549" s="37">
        <v>-4.0166785939214078E-3</v>
      </c>
      <c r="X549" s="31">
        <v>0</v>
      </c>
      <c r="Y549" s="32">
        <v>0</v>
      </c>
      <c r="Z549" s="30"/>
      <c r="AA549" s="37">
        <v>2.5430067549976371E-4</v>
      </c>
      <c r="AB549" s="31">
        <v>2.5430067549976371E-4</v>
      </c>
      <c r="AC549" s="32">
        <v>2.5430067549976371E-4</v>
      </c>
      <c r="AD549" s="30"/>
      <c r="AE549" s="37">
        <v>1.6748840359868513E-4</v>
      </c>
      <c r="AF549" s="31">
        <v>1.6748840359868513E-4</v>
      </c>
      <c r="AG549" s="32">
        <v>1.6748840359868513E-4</v>
      </c>
      <c r="AH549" s="30"/>
      <c r="AI549" s="37">
        <v>0</v>
      </c>
      <c r="AJ549" s="31">
        <v>-9.4088195058477774E-4</v>
      </c>
      <c r="AK549" s="32">
        <v>0</v>
      </c>
      <c r="AL549" s="30"/>
      <c r="AM549" s="37">
        <v>-3.3953606187339096E-3</v>
      </c>
      <c r="AN549" s="31">
        <v>-3.3953606187339096E-3</v>
      </c>
      <c r="AO549" s="32">
        <v>0</v>
      </c>
      <c r="AP549" s="30"/>
      <c r="AQ549" s="37">
        <v>6.6072349531603341E-4</v>
      </c>
      <c r="AR549" s="31">
        <v>6.6072349531603341E-4</v>
      </c>
      <c r="AS549" s="32">
        <v>0</v>
      </c>
      <c r="AT549" s="30"/>
      <c r="AU549" s="37">
        <v>0</v>
      </c>
      <c r="AV549" s="31">
        <v>-9.7920877376699075E-3</v>
      </c>
      <c r="AW549" s="32">
        <v>0</v>
      </c>
      <c r="AX549" s="30"/>
      <c r="AY549" s="37">
        <v>0</v>
      </c>
      <c r="AZ549" s="31">
        <v>1.256737282962356E-3</v>
      </c>
      <c r="BA549" s="32">
        <v>1.256737282962356E-3</v>
      </c>
      <c r="BB549" s="30"/>
      <c r="BC549" s="37">
        <v>0</v>
      </c>
      <c r="BD549" s="31">
        <v>0</v>
      </c>
      <c r="BE549" s="32">
        <v>0</v>
      </c>
      <c r="BF549" s="30"/>
      <c r="BG549" s="37">
        <v>0</v>
      </c>
      <c r="BH549" s="31">
        <v>-4.7795649045947975E-4</v>
      </c>
      <c r="BI549" s="32">
        <v>0</v>
      </c>
      <c r="BJ549" s="30"/>
      <c r="BK549" s="37">
        <v>1.0510078843641074E-4</v>
      </c>
      <c r="BL549" s="31">
        <v>1.0510078843641074E-4</v>
      </c>
      <c r="BM549" s="32">
        <v>1.0510078843641074E-4</v>
      </c>
      <c r="BN549" s="30"/>
      <c r="BO549" s="37">
        <v>3.843691504030442E-4</v>
      </c>
      <c r="BP549" s="31">
        <v>3.843691504030442E-4</v>
      </c>
      <c r="BQ549" s="32">
        <v>0</v>
      </c>
      <c r="BR549" s="30"/>
      <c r="BS549" s="37">
        <v>0</v>
      </c>
      <c r="BT549" s="31">
        <v>0</v>
      </c>
      <c r="BU549" s="32">
        <v>0</v>
      </c>
      <c r="BV549" s="30"/>
      <c r="BW549" s="37">
        <v>0</v>
      </c>
      <c r="BX549" s="31">
        <v>7.0060424586679065E-4</v>
      </c>
      <c r="BY549" s="32">
        <v>7.0060424586679065E-4</v>
      </c>
      <c r="BZ549" s="30"/>
      <c r="CA549" s="37">
        <v>2.4188352183907643E-4</v>
      </c>
      <c r="CB549" s="31">
        <v>2.4188352183907643E-4</v>
      </c>
      <c r="CC549" s="32">
        <v>0</v>
      </c>
      <c r="CD549" s="30"/>
      <c r="CE549" s="37">
        <v>0</v>
      </c>
      <c r="CF549" s="31">
        <v>-7.3829355485493218E-4</v>
      </c>
      <c r="CG549" s="32">
        <v>0</v>
      </c>
      <c r="CH549" s="30"/>
      <c r="CI549" s="37">
        <v>0</v>
      </c>
      <c r="CJ549" s="31">
        <v>-4.7733775199984964E-4</v>
      </c>
      <c r="CK549" s="32">
        <v>0</v>
      </c>
      <c r="CL549" s="30"/>
      <c r="CM549" s="37">
        <v>0</v>
      </c>
      <c r="CN549" s="31">
        <v>4.5942121270112283E-4</v>
      </c>
      <c r="CO549" s="32">
        <v>4.5942121270112283E-4</v>
      </c>
      <c r="CP549" s="30"/>
      <c r="CQ549" s="37">
        <v>0</v>
      </c>
      <c r="CR549" s="31">
        <v>1.9492886349505684E-3</v>
      </c>
      <c r="CS549" s="32">
        <v>0</v>
      </c>
      <c r="CT549" s="30"/>
      <c r="CU549" s="37">
        <v>0</v>
      </c>
      <c r="CV549" s="31">
        <v>0</v>
      </c>
      <c r="CW549" s="32">
        <v>-6.3633932288900143E-4</v>
      </c>
      <c r="CX549" s="30"/>
      <c r="CY549" s="37">
        <v>0</v>
      </c>
      <c r="CZ549" s="31">
        <v>0</v>
      </c>
      <c r="DA549" s="32">
        <v>0</v>
      </c>
      <c r="DB549" s="30"/>
      <c r="DC549" s="37">
        <v>1.4406719688744642E-4</v>
      </c>
      <c r="DD549" s="31">
        <v>1.4406719688744642E-4</v>
      </c>
      <c r="DE549" s="32">
        <v>0</v>
      </c>
      <c r="DF549" s="30"/>
      <c r="DG549" s="37">
        <v>0</v>
      </c>
      <c r="DH549" s="31">
        <v>2.709728335687543E-4</v>
      </c>
      <c r="DI549" s="32">
        <v>2.709728335687543E-4</v>
      </c>
      <c r="DJ549" s="30"/>
      <c r="DK549" s="37">
        <v>1.4406719688744642E-4</v>
      </c>
      <c r="DL549" s="31">
        <v>1.4406719688744642E-4</v>
      </c>
      <c r="DM549" s="32">
        <v>0</v>
      </c>
      <c r="DN549" s="30"/>
      <c r="DO549" s="37">
        <v>0</v>
      </c>
      <c r="DP549" s="31">
        <v>1.0780163394572726E-3</v>
      </c>
      <c r="DQ549" s="32">
        <v>0</v>
      </c>
      <c r="DR549" s="30"/>
      <c r="DS549" s="37">
        <v>0</v>
      </c>
      <c r="DT549" s="31">
        <v>3.8600252803394218E-4</v>
      </c>
      <c r="DU549" s="32">
        <v>0</v>
      </c>
      <c r="DV549" s="30"/>
      <c r="DW549" s="37">
        <v>1.652209330976586E-3</v>
      </c>
      <c r="DX549" s="31">
        <v>1.652209330976586E-3</v>
      </c>
      <c r="DY549" s="32">
        <v>1.652209330976586E-3</v>
      </c>
      <c r="DZ549" s="30"/>
      <c r="EA549" s="37">
        <v>-3.0867801677139264E-3</v>
      </c>
      <c r="EB549" s="31">
        <v>0</v>
      </c>
      <c r="EC549" s="32">
        <v>0</v>
      </c>
      <c r="ED549" s="30"/>
      <c r="EE549" s="37">
        <v>1.0717248621816792E-3</v>
      </c>
      <c r="EF549" s="31">
        <v>1.0717248621816792E-3</v>
      </c>
      <c r="EG549" s="32">
        <v>1.0717248621816792E-3</v>
      </c>
      <c r="EH549" s="30"/>
      <c r="EI549" s="37">
        <v>7.9821532002648471E-4</v>
      </c>
      <c r="EJ549" s="31">
        <v>7.9821532002648471E-4</v>
      </c>
      <c r="EK549" s="32">
        <v>7.9821532002648471E-4</v>
      </c>
      <c r="EL549" s="30"/>
      <c r="EM549" s="37">
        <v>3.2679303832096537E-3</v>
      </c>
      <c r="EN549" s="31">
        <v>3.2679303832096537E-3</v>
      </c>
      <c r="EO549" s="32">
        <v>0</v>
      </c>
      <c r="EP549" s="30"/>
      <c r="EQ549" s="37">
        <v>0</v>
      </c>
      <c r="ER549" s="31">
        <v>5.0503883175146407E-3</v>
      </c>
      <c r="ES549" s="32">
        <v>5.0503883175146407E-3</v>
      </c>
      <c r="ET549" s="30"/>
      <c r="EU549" s="37">
        <v>5.9525714914474069E-4</v>
      </c>
      <c r="EV549" s="31">
        <v>5.9525714914474069E-4</v>
      </c>
      <c r="EW549" s="32">
        <v>5.9525714914474069E-4</v>
      </c>
      <c r="EX549" s="30"/>
      <c r="EY549" s="37">
        <v>0</v>
      </c>
      <c r="EZ549" s="31">
        <v>0</v>
      </c>
      <c r="FA549" s="32">
        <v>-9.9906029074632E-4</v>
      </c>
      <c r="FB549" s="30"/>
      <c r="FC549" s="37">
        <v>-9.8096585743379372E-3</v>
      </c>
      <c r="FD549" s="31">
        <v>0</v>
      </c>
      <c r="FE549" s="32">
        <v>0</v>
      </c>
      <c r="FF549" s="30"/>
      <c r="FG549" s="37">
        <v>1.2248401408678539E-3</v>
      </c>
      <c r="FH549" s="31">
        <v>1.2248401408678539E-3</v>
      </c>
      <c r="FI549" s="32">
        <v>0</v>
      </c>
      <c r="FJ549" s="30"/>
      <c r="FK549" s="37">
        <v>-2.5508926315496661E-2</v>
      </c>
      <c r="FL549" s="31">
        <v>0</v>
      </c>
      <c r="FM549" s="32">
        <v>0</v>
      </c>
      <c r="FN549" s="30"/>
      <c r="FO549" s="37">
        <v>0</v>
      </c>
      <c r="FP549" s="31">
        <v>4.0912417514162589E-3</v>
      </c>
      <c r="FQ549" s="32">
        <v>4.0912417514162589E-3</v>
      </c>
      <c r="FR549" s="30"/>
      <c r="FS549" s="37">
        <v>1.1327745923510905E-3</v>
      </c>
      <c r="FT549" s="31">
        <v>1.1327745923510905E-3</v>
      </c>
      <c r="FU549" s="32">
        <v>0</v>
      </c>
      <c r="FV549" s="30"/>
      <c r="FW549" s="37">
        <v>0</v>
      </c>
      <c r="FX549" s="31">
        <v>0</v>
      </c>
      <c r="FY549" s="32">
        <v>0</v>
      </c>
      <c r="FZ549" s="30"/>
      <c r="GA549" s="37">
        <v>0</v>
      </c>
      <c r="GB549" s="31">
        <v>2.035876704848619E-3</v>
      </c>
      <c r="GC549" s="32">
        <v>2.035876704848619E-3</v>
      </c>
      <c r="GD549" s="30"/>
      <c r="GE549" s="37">
        <v>0</v>
      </c>
      <c r="GF549" s="31">
        <v>1.0866776613556089E-2</v>
      </c>
      <c r="GG549" s="32">
        <v>0</v>
      </c>
      <c r="GH549" s="30"/>
      <c r="GI549" s="37">
        <v>0</v>
      </c>
      <c r="GJ549" s="31">
        <v>0</v>
      </c>
      <c r="GK549" s="32">
        <v>-8.9546203735130451E-3</v>
      </c>
      <c r="GL549" s="30"/>
      <c r="GM549" s="37">
        <v>0</v>
      </c>
      <c r="GN549" s="31">
        <v>0</v>
      </c>
      <c r="GO549" s="32">
        <v>-2.0320805964470202E-3</v>
      </c>
      <c r="GP549" s="30"/>
      <c r="GQ549" s="37">
        <v>4.7816714910310892E-4</v>
      </c>
      <c r="GR549" s="31">
        <v>4.7816714910310892E-4</v>
      </c>
      <c r="GS549" s="32">
        <v>0</v>
      </c>
      <c r="GT549" s="30"/>
      <c r="GU549" s="37">
        <v>0</v>
      </c>
      <c r="GV549" s="31">
        <v>1.3338751045235326E-3</v>
      </c>
      <c r="GW549" s="32">
        <v>1.3338751045235326E-3</v>
      </c>
      <c r="GX549" s="30"/>
      <c r="GY549" s="37">
        <v>-8.5453346130671803E-3</v>
      </c>
      <c r="GZ549" s="31">
        <v>-8.5453346130671803E-3</v>
      </c>
      <c r="HA549" s="32">
        <v>0</v>
      </c>
      <c r="HB549" s="30"/>
      <c r="HC549" s="37">
        <v>6.7684740101184662E-4</v>
      </c>
      <c r="HD549" s="31">
        <v>6.7684740101184662E-4</v>
      </c>
      <c r="HE549" s="32">
        <v>0</v>
      </c>
      <c r="HF549" s="30"/>
      <c r="HG549" s="37">
        <v>0</v>
      </c>
      <c r="HH549" s="31">
        <v>-8.9964416495986641E-4</v>
      </c>
      <c r="HI549" s="32">
        <v>-8.9964416495986641E-4</v>
      </c>
      <c r="HJ549" s="30"/>
      <c r="HK549" s="37">
        <v>0</v>
      </c>
      <c r="HL549" s="31">
        <v>5.6825244193217279E-3</v>
      </c>
      <c r="HM549" s="32">
        <v>0</v>
      </c>
      <c r="HN549" s="30"/>
      <c r="HO549" s="37">
        <v>0</v>
      </c>
      <c r="HP549" s="31">
        <v>1.8860626459169952E-3</v>
      </c>
      <c r="HQ549" s="32">
        <v>0</v>
      </c>
      <c r="HR549" s="30"/>
      <c r="HS549" s="37">
        <v>0</v>
      </c>
      <c r="HT549" s="31">
        <v>-1.7137894601751429E-3</v>
      </c>
      <c r="HU549" s="32">
        <v>-1.7137894601751429E-3</v>
      </c>
      <c r="HV549" s="30"/>
    </row>
    <row r="550" spans="2:230" ht="16.5" customHeight="1" x14ac:dyDescent="0.15">
      <c r="B550" s="108" t="s">
        <v>46</v>
      </c>
      <c r="C550" s="49">
        <v>1</v>
      </c>
      <c r="D550" s="33">
        <f t="shared" si="3129"/>
        <v>0.13590315860871605</v>
      </c>
      <c r="E550" s="33">
        <f t="shared" si="3126"/>
        <v>-0.19406585051958425</v>
      </c>
      <c r="F550" s="29">
        <f t="shared" si="3127"/>
        <v>0.13410016032410135</v>
      </c>
      <c r="G550" s="24">
        <f t="shared" ref="G550:G551" si="3132">SUM(N550,R550,V550,Z550,AD550,AH550,AL550,AP550,AT550,AX550,BB550,BF550,BJ550,BN550,BR550,BV550,BZ550,CD550,CH550,CL550,CP550,CT550,CX550,DB550,DF550,DJ550,DN550,DR550,DV550,DZ550,ED550,EH550,EL550,EP550,ET550,EX550,FB550,FF550,FJ550,FN550,FR550,FV550,FZ550,GD550,GH550,GL550,GP550,GT550,GX550,HB550,HF550,HJ550,HN550,HR550,HV550)</f>
        <v>5.4225242320110778E-2</v>
      </c>
      <c r="H550" s="39"/>
      <c r="I550" s="108" t="s">
        <v>46</v>
      </c>
      <c r="J550" s="53">
        <v>1</v>
      </c>
      <c r="K550" s="41">
        <f t="array" ref="K550:M551">MMULT(TRANSPOSE(K532:L532),K524:M524)</f>
        <v>-8.8608980057980981E-5</v>
      </c>
      <c r="L550" s="47">
        <v>-5.4985233705126283E-3</v>
      </c>
      <c r="M550" s="48">
        <v>-1.2327028942506863E-4</v>
      </c>
      <c r="N550" s="29">
        <f>-K532</f>
        <v>5.5815194224341311E-3</v>
      </c>
      <c r="O550" s="41">
        <f t="array" ref="O550:Q551">MMULT(TRANSPOSE(O532:P532),O524:Q524)</f>
        <v>4.9043087610938845E-3</v>
      </c>
      <c r="P550" s="47">
        <v>6.6823596455637009E-4</v>
      </c>
      <c r="Q550" s="48">
        <v>5.1755058971196749E-3</v>
      </c>
      <c r="R550" s="29">
        <f>-O532</f>
        <v>-5.8488328641375133E-3</v>
      </c>
      <c r="S550" s="41">
        <f t="array" ref="S550:U551">MMULT(TRANSPOSE(S532:T532),S524:U524)</f>
        <v>5.4757266086205951E-3</v>
      </c>
      <c r="T550" s="47">
        <v>9.9466454793382649E-4</v>
      </c>
      <c r="U550" s="48">
        <v>5.6398235659086112E-3</v>
      </c>
      <c r="V550" s="29">
        <f>-S532</f>
        <v>-6.0783659609211609E-3</v>
      </c>
      <c r="W550" s="41">
        <f t="array" ref="W550:Y551">MMULT(TRANSPOSE(W532:X532),W524:Y524)</f>
        <v>4.4761850926910334E-3</v>
      </c>
      <c r="X550" s="47">
        <v>2.7826840840916741E-4</v>
      </c>
      <c r="Y550" s="48">
        <v>5.4445986177893623E-3</v>
      </c>
      <c r="Z550" s="29">
        <f>-W532</f>
        <v>-6.7128967076172568E-3</v>
      </c>
      <c r="AA550" s="41">
        <f t="array" ref="AA550:AC551">MMULT(TRANSPOSE(AA532:AB532),AA524:AC524)</f>
        <v>-5.1309710501519069E-5</v>
      </c>
      <c r="AB550" s="47">
        <v>-5.491583275739711E-3</v>
      </c>
      <c r="AC550" s="48">
        <v>-7.481418228242916E-5</v>
      </c>
      <c r="AD550" s="29">
        <f>-AA532</f>
        <v>5.6173180747866227E-3</v>
      </c>
      <c r="AE550" s="41">
        <f t="array" ref="AE550:AG551">MMULT(TRANSPOSE(AE532:AF532),AE524:AG524)</f>
        <v>-7.7831831332934805E-5</v>
      </c>
      <c r="AF550" s="47">
        <v>-5.7151191833840851E-3</v>
      </c>
      <c r="AG550" s="48">
        <v>-4.986319906347805E-5</v>
      </c>
      <c r="AH550" s="29">
        <f>-AE532</f>
        <v>5.903133481341331E-3</v>
      </c>
      <c r="AI550" s="41">
        <f t="array" ref="AI550:AK551">MMULT(TRANSPOSE(AI532:AJ532),AI524:AK524)</f>
        <v>7.2636736437529806E-3</v>
      </c>
      <c r="AJ550" s="47">
        <v>1.8481790275498343E-3</v>
      </c>
      <c r="AK550" s="48">
        <v>8.0283497635995123E-3</v>
      </c>
      <c r="AL550" s="29">
        <f>-AI532</f>
        <v>-8.4223314035083464E-3</v>
      </c>
      <c r="AM550" s="41">
        <f t="array" ref="AM550:AO551">MMULT(TRANSPOSE(AM532:AN532),AM524:AO524)</f>
        <v>7.1324870966100462E-3</v>
      </c>
      <c r="AN550" s="47">
        <v>1.7442985805255526E-3</v>
      </c>
      <c r="AO550" s="48">
        <v>9.7335195428369936E-3</v>
      </c>
      <c r="AP550" s="29">
        <f>-AM532</f>
        <v>-1.0975011092836846E-2</v>
      </c>
      <c r="AQ550" s="41">
        <f t="array" ref="AQ550:AS551">MMULT(TRANSPOSE(AQ532:AR532),AQ524:AS524)</f>
        <v>-3.4934343464682877E-5</v>
      </c>
      <c r="AR550" s="47">
        <v>-5.2643901310630995E-3</v>
      </c>
      <c r="AS550" s="48">
        <v>-1.8802650961997655E-4</v>
      </c>
      <c r="AT550" s="29">
        <f>-AQ532</f>
        <v>5.277980755868163E-3</v>
      </c>
      <c r="AU550" s="41">
        <f t="array" ref="AU550:AW551">MMULT(TRANSPOSE(AU532:AV532),AU524:AW524)</f>
        <v>2.3779055369445554E-2</v>
      </c>
      <c r="AV550" s="47">
        <v>1.0427102645048732E-2</v>
      </c>
      <c r="AW550" s="48">
        <v>2.1014836254962525E-2</v>
      </c>
      <c r="AX550" s="29">
        <f>-AU532</f>
        <v>-2.5783837833427126E-2</v>
      </c>
      <c r="AY550" s="41">
        <f t="array" ref="AY550:BA551">MMULT(TRANSPOSE(AY532:AZ532),AY524:BA524)</f>
        <v>-3.2817491212573354E-4</v>
      </c>
      <c r="AZ550" s="47">
        <v>-6.2879402213132972E-3</v>
      </c>
      <c r="BA550" s="48">
        <v>-3.5216754927083494E-4</v>
      </c>
      <c r="BB550" s="29">
        <f>-AY532</f>
        <v>6.3517373441510866E-3</v>
      </c>
      <c r="BC550" s="41">
        <f t="array" ref="BC550:BE551">MMULT(TRANSPOSE(BC532:BD532),BC524:BE524)</f>
        <v>5.1597522596397187E-3</v>
      </c>
      <c r="BD550" s="47">
        <v>1.4102996478190802E-4</v>
      </c>
      <c r="BE550" s="48">
        <v>3.7551400347196808E-3</v>
      </c>
      <c r="BF550" s="29">
        <f>-BC532</f>
        <v>-5.8803786800603504E-3</v>
      </c>
      <c r="BG550" s="41">
        <f t="array" ref="BG550:BI551">MMULT(TRANSPOSE(BG532:BH532),BG524:BI524)</f>
        <v>8.382127172770296E-3</v>
      </c>
      <c r="BH550" s="47">
        <v>2.5479052317928783E-3</v>
      </c>
      <c r="BI550" s="48">
        <v>9.8885437473581299E-3</v>
      </c>
      <c r="BJ550" s="29">
        <f>-BG532</f>
        <v>-1.0092273884911455E-2</v>
      </c>
      <c r="BK550" s="41">
        <f t="array" ref="BK550:BM551">MMULT(TRANSPOSE(BK532:BL532),BK524:BM524)</f>
        <v>-4.782330498834398E-5</v>
      </c>
      <c r="BL550" s="47">
        <v>-6.0113927181521002E-3</v>
      </c>
      <c r="BM550" s="48">
        <v>-3.1972188781145025E-5</v>
      </c>
      <c r="BN550" s="29">
        <f>-BK532</f>
        <v>6.3113692270564455E-3</v>
      </c>
      <c r="BO550" s="41">
        <f t="array" ref="BO550:BQ551">MMULT(TRANSPOSE(BO532:BP532),BO524:BQ524)</f>
        <v>-1.9379561363318557E-5</v>
      </c>
      <c r="BP550" s="47">
        <v>-5.0891785014271097E-3</v>
      </c>
      <c r="BQ550" s="48">
        <v>-1.1036685722860531E-4</v>
      </c>
      <c r="BR550" s="29">
        <f>-BO532</f>
        <v>5.1091075057137164E-3</v>
      </c>
      <c r="BS550" s="41">
        <f t="array" ref="BS550:BU551">MMULT(TRANSPOSE(BS532:BT532),BS524:BU524)</f>
        <v>3.6300563039422091E-3</v>
      </c>
      <c r="BT550" s="47">
        <v>3.7304264028816301E-4</v>
      </c>
      <c r="BU550" s="48">
        <v>4.1724807352401232E-3</v>
      </c>
      <c r="BV550" s="29">
        <f>-BS532</f>
        <v>-4.4084901232309967E-3</v>
      </c>
      <c r="BW550" s="41">
        <f t="array" ref="BW550:BY551">MMULT(TRANSPOSE(BW532:BX532),BW524:BY524)</f>
        <v>-1.7903662062927246E-4</v>
      </c>
      <c r="BX550" s="47">
        <v>-5.8397137718832325E-3</v>
      </c>
      <c r="BY550" s="48">
        <v>-2.0097923342311065E-4</v>
      </c>
      <c r="BZ550" s="29">
        <f>-BW532</f>
        <v>5.9295870969675287E-3</v>
      </c>
      <c r="CA550" s="41">
        <f t="array" ref="CA550:CC551">MMULT(TRANSPOSE(CA532:CB532),CA524:CC524)</f>
        <v>-2.7876975823802482E-5</v>
      </c>
      <c r="CB550" s="47">
        <v>-5.0508740911464223E-3</v>
      </c>
      <c r="CC550" s="48">
        <v>-6.98031833289563E-5</v>
      </c>
      <c r="CD550" s="29">
        <f>-CA532</f>
        <v>5.0792933093562823E-3</v>
      </c>
      <c r="CE550" s="41">
        <f t="array" ref="CE550:CG551">MMULT(TRANSPOSE(CE532:CF532),CE524:CG524)</f>
        <v>6.3772340090052868E-3</v>
      </c>
      <c r="CF550" s="47">
        <v>1.575917503740597E-3</v>
      </c>
      <c r="CG550" s="48">
        <v>8.3656946802749422E-3</v>
      </c>
      <c r="CH550" s="29">
        <f>-CE532</f>
        <v>-8.6540660126063016E-3</v>
      </c>
      <c r="CI550" s="41">
        <f t="array" ref="CI550:CK551">MMULT(TRANSPOSE(CI532:CJ532),CI524:CK524)</f>
        <v>1.2630339182233573E-2</v>
      </c>
      <c r="CJ550" s="47">
        <v>5.3467468877071347E-3</v>
      </c>
      <c r="CK550" s="48">
        <v>1.6155166969815043E-2</v>
      </c>
      <c r="CL550" s="29">
        <f>-CI532</f>
        <v>-1.6365224387782318E-2</v>
      </c>
      <c r="CM550" s="41">
        <f t="array" ref="CM550:CO551">MMULT(TRANSPOSE(CM532:CN532),CM524:CO524)</f>
        <v>-2.6495354595826732E-4</v>
      </c>
      <c r="CN550" s="47">
        <v>-6.0037615293857703E-3</v>
      </c>
      <c r="CO550" s="48">
        <v>-1.3292818034703821E-4</v>
      </c>
      <c r="CP550" s="29">
        <f>-CM532</f>
        <v>6.1365224788883987E-3</v>
      </c>
      <c r="CQ550" s="41">
        <f t="array" ref="CQ550:CS551">MMULT(TRANSPOSE(CQ532:CR532),CQ524:CS524)</f>
        <v>-1.3535371230784287E-4</v>
      </c>
      <c r="CR550" s="47">
        <v>-6.1395462639209104E-3</v>
      </c>
      <c r="CS550" s="48">
        <v>-5.3876946518668142E-4</v>
      </c>
      <c r="CT550" s="29">
        <f>-CQ532</f>
        <v>6.1502001724438454E-3</v>
      </c>
      <c r="CU550" s="41">
        <f t="array" ref="CU550:CW551">MMULT(TRANSPOSE(CU532:CV532),CU524:CW524)</f>
        <v>2.38566439080428E-3</v>
      </c>
      <c r="CV550" s="47">
        <v>4.0420438242882273E-5</v>
      </c>
      <c r="CW550" s="48">
        <v>2.3770461229716267E-3</v>
      </c>
      <c r="CX550" s="29">
        <f>-CU532</f>
        <v>-2.596970156293287E-3</v>
      </c>
      <c r="CY550" s="41">
        <f t="array" ref="CY550:DA551">MMULT(TRANSPOSE(CY532:CZ532),CY524:DA524)</f>
        <v>3.5091623945974803E-3</v>
      </c>
      <c r="CZ550" s="47">
        <v>1.7975024263175031E-4</v>
      </c>
      <c r="DA550" s="48">
        <v>3.8416410916374188E-3</v>
      </c>
      <c r="DB550" s="29">
        <f>-CY532</f>
        <v>-4.4177110511160059E-3</v>
      </c>
      <c r="DC550" s="41">
        <f t="array" ref="DC550:DE551">MMULT(TRANSPOSE(DC532:DD532),DC524:DE524)</f>
        <v>-1.5932470158882603E-5</v>
      </c>
      <c r="DD550" s="47">
        <v>-5.0251231229197866E-3</v>
      </c>
      <c r="DE550" s="48">
        <v>-4.185913147296177E-5</v>
      </c>
      <c r="DF550" s="29">
        <f>-DC532</f>
        <v>5.0680114247987247E-3</v>
      </c>
      <c r="DG550" s="41">
        <f t="array" ref="DG550:DI551">MMULT(TRANSPOSE(DG532:DH532),DG524:DI524)</f>
        <v>-1.5442412623768893E-4</v>
      </c>
      <c r="DH550" s="47">
        <v>-5.9435768832997778E-3</v>
      </c>
      <c r="DI550" s="48">
        <v>-8.0231545737864186E-5</v>
      </c>
      <c r="DJ550" s="29">
        <f>-DG532</f>
        <v>6.1429384146537711E-3</v>
      </c>
      <c r="DK550" s="41">
        <f t="array" ref="DK550:DM551">MMULT(TRANSPOSE(DK532:DL532),DK524:DM524)</f>
        <v>-1.5932470158882603E-5</v>
      </c>
      <c r="DL550" s="47">
        <v>-5.0251231229197866E-3</v>
      </c>
      <c r="DM550" s="48">
        <v>-4.185913147296177E-5</v>
      </c>
      <c r="DN550" s="29">
        <f>-DK532</f>
        <v>5.0680114247987247E-3</v>
      </c>
      <c r="DO550" s="41">
        <f t="array" ref="DO550:DQ551">MMULT(TRANSPOSE(DO532:DP532),DO524:DQ524)</f>
        <v>-7.1027298098341187E-5</v>
      </c>
      <c r="DP550" s="47">
        <v>-5.5796474736982257E-3</v>
      </c>
      <c r="DQ550" s="48">
        <v>-3.0361085216749282E-4</v>
      </c>
      <c r="DR550" s="29">
        <f>-DO532</f>
        <v>5.5943342340302547E-3</v>
      </c>
      <c r="DS550" s="41">
        <f t="array" ref="DS550:DU551">MMULT(TRANSPOSE(DS532:DT532),DS524:DU524)</f>
        <v>-5.5130101429961112E-5</v>
      </c>
      <c r="DT550" s="47">
        <v>-5.2013479218599263E-3</v>
      </c>
      <c r="DU550" s="48">
        <v>-1.108354118027279E-4</v>
      </c>
      <c r="DV550" s="29">
        <f>-DS532</f>
        <v>5.2311872732964393E-3</v>
      </c>
      <c r="DW550" s="41">
        <f t="array" ref="DW550:DY551">MMULT(TRANSPOSE(DW532:DX532),DW524:DY524)</f>
        <v>-2.1740524534437348E-4</v>
      </c>
      <c r="DX550" s="47">
        <v>-7.9408922242274037E-3</v>
      </c>
      <c r="DY550" s="48">
        <v>-5.0431304655411521E-4</v>
      </c>
      <c r="DZ550" s="29">
        <f>-DW532</f>
        <v>8.5716992659147923E-3</v>
      </c>
      <c r="EA550" s="41">
        <f t="array" ref="EA550:EC551">MMULT(TRANSPOSE(EA532:EB532),EA524:EC524)</f>
        <v>4.4439536515684707E-3</v>
      </c>
      <c r="EB550" s="47">
        <v>4.4826621910272843E-4</v>
      </c>
      <c r="EC550" s="48">
        <v>6.6803550458286514E-3</v>
      </c>
      <c r="ED550" s="29">
        <f>-EA532</f>
        <v>-7.6624616858236719E-3</v>
      </c>
      <c r="EE550" s="41">
        <f t="array" ref="EE550:EG551">MMULT(TRANSPOSE(EE532:EF532),EE524:EG524)</f>
        <v>-1.3982152023420973E-4</v>
      </c>
      <c r="EF550" s="47">
        <v>-8.5159613739303527E-3</v>
      </c>
      <c r="EG550" s="48">
        <v>-3.4367950900162975E-4</v>
      </c>
      <c r="EH550" s="29">
        <f>-EE532</f>
        <v>9.5421033979001466E-3</v>
      </c>
      <c r="EI550" s="41">
        <f t="array" ref="EI550:EK551">MMULT(TRANSPOSE(EI532:EJ532),EI524:EK524)</f>
        <v>-2.4468940680802198E-4</v>
      </c>
      <c r="EJ550" s="47">
        <v>-9.885645917948124E-3</v>
      </c>
      <c r="EK550" s="48">
        <v>-2.6716194662184436E-4</v>
      </c>
      <c r="EL550" s="29">
        <f>-EI532</f>
        <v>1.1597183773620082E-2</v>
      </c>
      <c r="EM550" s="41">
        <f t="array" ref="EM550:EO551">MMULT(TRANSPOSE(EM532:EN532),EM524:EO524)</f>
        <v>-7.8129353522979415E-5</v>
      </c>
      <c r="EN550" s="47">
        <v>-6.8816009936924398E-3</v>
      </c>
      <c r="EO550" s="48">
        <v>-9.0161408772443451E-4</v>
      </c>
      <c r="EP550" s="29">
        <f>-EM532</f>
        <v>6.9503910941472883E-3</v>
      </c>
      <c r="EQ550" s="41">
        <f t="array" ref="EQ550:ES551">MMULT(TRANSPOSE(EQ532:ER532),EQ524:ES524)</f>
        <v>-8.2721258094727598E-4</v>
      </c>
      <c r="ER550" s="47">
        <v>-9.7201564602428861E-3</v>
      </c>
      <c r="ES550" s="48">
        <v>-1.4311070259592359E-3</v>
      </c>
      <c r="ET550" s="29">
        <f>-EQ532</f>
        <v>1.0239173739800022E-2</v>
      </c>
      <c r="EU550" s="41">
        <f t="array" ref="EU550:EW551">MMULT(TRANSPOSE(EU532:EV532),EU524:EW524)</f>
        <v>-1.8537948247951232E-4</v>
      </c>
      <c r="EV550" s="47">
        <v>-1.2067050071127584E-2</v>
      </c>
      <c r="EW550" s="48">
        <v>-2.1174471234185126E-4</v>
      </c>
      <c r="EX550" s="29">
        <f>-EU532</f>
        <v>1.5236100375002693E-2</v>
      </c>
      <c r="EY550" s="41">
        <f t="array" ref="EY550:FA551">MMULT(TRANSPOSE(EY532:EZ532),EY524:FA524)</f>
        <v>2.5167607046204256E-3</v>
      </c>
      <c r="EZ550" s="47">
        <v>2.9066254381151149E-5</v>
      </c>
      <c r="FA550" s="48">
        <v>2.3291158798936272E-3</v>
      </c>
      <c r="FB550" s="29">
        <f>-EY532</f>
        <v>-2.6705622867213559E-3</v>
      </c>
      <c r="FC550" s="41">
        <f t="array" ref="FC550:FE551">MMULT(TRANSPOSE(FC532:FD532),FC524:FE524)</f>
        <v>5.4260614730486005E-3</v>
      </c>
      <c r="FD550" s="47">
        <v>2.8192768040682459E-4</v>
      </c>
      <c r="FE550" s="48">
        <v>7.318407180694441E-3</v>
      </c>
      <c r="FF550" s="29">
        <f>-FC532</f>
        <v>-1.0170733263881916E-2</v>
      </c>
      <c r="FG550" s="41">
        <f t="array" ref="FG550:FI551">MMULT(TRANSPOSE(FG532:FH532),FG524:FI524)</f>
        <v>-3.7425709623557949E-5</v>
      </c>
      <c r="FH550" s="47">
        <v>-6.0066969962219215E-3</v>
      </c>
      <c r="FI550" s="48">
        <v>-3.5308022550507189E-4</v>
      </c>
      <c r="FJ550" s="29">
        <f>-FG532</f>
        <v>6.1304881224458069E-3</v>
      </c>
      <c r="FK550" s="41">
        <f t="array" ref="FK550:FM551">MMULT(TRANSPOSE(FK532:FL532),FK524:FM524)</f>
        <v>9.8541415006563882E-3</v>
      </c>
      <c r="FL550" s="47">
        <v>2.356411151232977E-4</v>
      </c>
      <c r="FM550" s="48">
        <v>5.8690386555751237E-3</v>
      </c>
      <c r="FN550" s="29">
        <f>-FK532</f>
        <v>-1.4502256530454836E-2</v>
      </c>
      <c r="FO550" s="41">
        <f t="array" ref="FO550:FQ551">MMULT(TRANSPOSE(FO532:FP532),FO524:FQ524)</f>
        <v>-4.822851118911205E-4</v>
      </c>
      <c r="FP550" s="47">
        <v>-9.0233157000116863E-3</v>
      </c>
      <c r="FQ550" s="48">
        <v>-1.1856450850610469E-3</v>
      </c>
      <c r="FR550" s="29">
        <f>-FO532</f>
        <v>9.5610286549989345E-3</v>
      </c>
      <c r="FS550" s="41">
        <f t="array" ref="FS550:FU551">MMULT(TRANSPOSE(FS532:FT532),FS524:FU524)</f>
        <v>-5.7341839390869751E-5</v>
      </c>
      <c r="FT550" s="47">
        <v>-6.0159405369819901E-3</v>
      </c>
      <c r="FU550" s="48">
        <v>-3.2721780441450309E-4</v>
      </c>
      <c r="FV550" s="29">
        <f>-FS532</f>
        <v>6.1470077962400759E-3</v>
      </c>
      <c r="FW550" s="41">
        <f t="array" ref="FW550:FY551">MMULT(TRANSPOSE(FW532:FX532),FW524:FY524)</f>
        <v>3.23608685976861E-3</v>
      </c>
      <c r="FX550" s="47">
        <v>2.2455592280508469E-4</v>
      </c>
      <c r="FY550" s="48">
        <v>3.4093157748312326E-3</v>
      </c>
      <c r="FZ550" s="29">
        <f>-FW532</f>
        <v>-3.7148772048391748E-3</v>
      </c>
      <c r="GA550" s="41">
        <f t="array" ref="GA550:GC551">MMULT(TRANSPOSE(GA532:GB532),GA524:GC524)</f>
        <v>-7.4504532252736729E-4</v>
      </c>
      <c r="GB550" s="47">
        <v>-9.8353162609434823E-3</v>
      </c>
      <c r="GC550" s="48">
        <v>-6.3406524173070572E-4</v>
      </c>
      <c r="GD550" s="29">
        <f>-GA532</f>
        <v>1.0979909347059703E-2</v>
      </c>
      <c r="GE550" s="41">
        <f t="array" ref="GE550:GG551">MMULT(TRANSPOSE(GE532:GF532),GE524:GG524)</f>
        <v>-3.7720607161621789E-4</v>
      </c>
      <c r="GF550" s="47">
        <v>-1.013309800313698E-2</v>
      </c>
      <c r="GG550" s="48">
        <v>-2.848532983757545E-3</v>
      </c>
      <c r="GH550" s="29">
        <f>-GE532</f>
        <v>1.0201184349396982E-2</v>
      </c>
      <c r="GI550" s="41">
        <f t="array" ref="GI550:GK551">MMULT(TRANSPOSE(GI532:GJ532),GI524:GK524)</f>
        <v>5.7331263297374351E-3</v>
      </c>
      <c r="GJ550" s="47">
        <v>2.5377913539507009E-5</v>
      </c>
      <c r="GK550" s="48">
        <v>3.148867474436632E-3</v>
      </c>
      <c r="GL550" s="29">
        <f>-GI532</f>
        <v>-6.0638509348686876E-3</v>
      </c>
      <c r="GM550" s="41">
        <f t="array" ref="GM550:GO551">MMULT(TRANSPOSE(GM532:GN532),GM524:GO524)</f>
        <v>3.0588901104544835E-3</v>
      </c>
      <c r="GN550" s="47">
        <v>2.4386036659035555E-5</v>
      </c>
      <c r="GO550" s="48">
        <v>2.7190767738531074E-3</v>
      </c>
      <c r="GP550" s="29">
        <f>-GM532</f>
        <v>-3.3860064693731831E-3</v>
      </c>
      <c r="GQ550" s="41">
        <f t="array" ref="GQ550:GS551">MMULT(TRANSPOSE(GQ532:GR532),GQ524:GS524)</f>
        <v>-3.2304830855372086E-5</v>
      </c>
      <c r="GR550" s="47">
        <v>-6.1078956053564832E-3</v>
      </c>
      <c r="GS550" s="48">
        <v>-1.4381104806865136E-4</v>
      </c>
      <c r="GT550" s="29">
        <f>-GQ532</f>
        <v>6.3822422305502445E-3</v>
      </c>
      <c r="GU550" s="41">
        <f t="array" ref="GU550:GW551">MMULT(TRANSPOSE(GU532:GV532),GU524:GW524)</f>
        <v>-5.007510710553514E-4</v>
      </c>
      <c r="GV550" s="47">
        <v>-1.0657114574897516E-2</v>
      </c>
      <c r="GW550" s="48">
        <v>-4.4305560300473494E-4</v>
      </c>
      <c r="GX550" s="29">
        <f>-GU532</f>
        <v>1.2538375276833085E-2</v>
      </c>
      <c r="GY550" s="41">
        <f t="array" ref="GY550:HA551">MMULT(TRANSPOSE(GY532:GZ532),GY524:HA524)</f>
        <v>6.5768323753559697E-3</v>
      </c>
      <c r="GZ550" s="47">
        <v>8.6604231194019657E-4</v>
      </c>
      <c r="HA550" s="48">
        <v>8.1117885855867995E-3</v>
      </c>
      <c r="HB550" s="29">
        <f>-GY532</f>
        <v>-1.0854713933612023E-2</v>
      </c>
      <c r="HC550" s="41">
        <f t="array" ref="HC550:HE551">MMULT(TRANSPOSE(HC532:HD532),HC524:HE524)</f>
        <v>-3.2937856510190273E-5</v>
      </c>
      <c r="HD550" s="47">
        <v>-5.9572674271179031E-3</v>
      </c>
      <c r="HE550" s="48">
        <v>-2.0008533869315237E-4</v>
      </c>
      <c r="HF550" s="29">
        <f>-HC532</f>
        <v>6.1541396021388235E-3</v>
      </c>
      <c r="HG550" s="41">
        <f t="array" ref="HG550:HI551">MMULT(TRANSPOSE(HG532:HH532),HG524:HI524)</f>
        <v>2.7008574172760909E-3</v>
      </c>
      <c r="HH550" s="47">
        <v>9.1430163790095118E-5</v>
      </c>
      <c r="HI550" s="48">
        <v>2.5050237208955536E-3</v>
      </c>
      <c r="HJ550" s="29">
        <f>-HG532</f>
        <v>-2.8236327311234807E-3</v>
      </c>
      <c r="HK550" s="41">
        <f t="array" ref="HK550:HM551">MMULT(TRANSPOSE(HK532:HL532),HK524:HM524)</f>
        <v>-1.7502046193309644E-4</v>
      </c>
      <c r="HL550" s="47">
        <v>-8.069362627739371E-3</v>
      </c>
      <c r="HM550" s="48">
        <v>-1.5326404919332255E-3</v>
      </c>
      <c r="HN550" s="29">
        <f>-HK532</f>
        <v>8.1516065054376002E-3</v>
      </c>
      <c r="HO550" s="41">
        <f t="array" ref="HO550:HQ551">MMULT(TRANSPOSE(HO532:HP532),HO524:HQ524)</f>
        <v>-1.1942589348934939E-4</v>
      </c>
      <c r="HP550" s="47">
        <v>-6.545505663048205E-3</v>
      </c>
      <c r="HQ550" s="48">
        <v>-5.3745863692344583E-4</v>
      </c>
      <c r="HR550" s="29">
        <f>-HO532</f>
        <v>6.6909047824564583E-3</v>
      </c>
      <c r="HS550" s="41">
        <f t="array" ref="HS550:HU551">MMULT(TRANSPOSE(HS532:HT532),HS524:HU524)</f>
        <v>3.0707876238889264E-3</v>
      </c>
      <c r="HT550" s="47">
        <v>7.1555798709174566E-5</v>
      </c>
      <c r="HU550" s="48">
        <v>2.7333939061790404E-3</v>
      </c>
      <c r="HV550" s="29">
        <f>-HS532</f>
        <v>-3.31506243527012E-3</v>
      </c>
    </row>
    <row r="551" spans="2:230" ht="16.5" customHeight="1" x14ac:dyDescent="0.15">
      <c r="B551" s="110"/>
      <c r="C551" s="44">
        <v>2</v>
      </c>
      <c r="D551" s="41">
        <f t="shared" si="3129"/>
        <v>-0.10727753122426301</v>
      </c>
      <c r="E551" s="33">
        <f t="shared" si="3126"/>
        <v>0.17551335414382419</v>
      </c>
      <c r="F551" s="29">
        <f t="shared" si="3127"/>
        <v>-9.3017433861772608E-2</v>
      </c>
      <c r="G551" s="34">
        <f t="shared" si="3132"/>
        <v>-4.9370607034527378E-2</v>
      </c>
      <c r="I551" s="110"/>
      <c r="J551" s="46">
        <v>2</v>
      </c>
      <c r="K551" s="41">
        <v>7.2006996331189238E-5</v>
      </c>
      <c r="L551" s="47">
        <v>4.4683072969397041E-3</v>
      </c>
      <c r="M551" s="48">
        <v>1.0017408249781638E-4</v>
      </c>
      <c r="N551" s="32">
        <f>-L532</f>
        <v>-4.5357530163499067E-3</v>
      </c>
      <c r="O551" s="41">
        <v>-3.0746862678004069E-3</v>
      </c>
      <c r="P551" s="47">
        <v>-4.189409851539522E-4</v>
      </c>
      <c r="Q551" s="48">
        <v>-3.2447094353098096E-3</v>
      </c>
      <c r="R551" s="32">
        <f>-P532</f>
        <v>3.6668421516781163E-3</v>
      </c>
      <c r="S551" s="41">
        <v>-2.7002245857621664E-3</v>
      </c>
      <c r="T551" s="47">
        <v>-4.9049520892598412E-4</v>
      </c>
      <c r="U551" s="48">
        <v>-2.7811451046610247E-3</v>
      </c>
      <c r="V551" s="32">
        <f>-T532</f>
        <v>2.9974018759628732E-3</v>
      </c>
      <c r="W551" s="41">
        <v>-4.2668040215322212E-3</v>
      </c>
      <c r="X551" s="47">
        <v>-2.6525193652164294E-4</v>
      </c>
      <c r="Y551" s="48">
        <v>-5.1899183784748686E-3</v>
      </c>
      <c r="Z551" s="32">
        <f>-X532</f>
        <v>6.3988896962641232E-3</v>
      </c>
      <c r="AA551" s="41">
        <v>4.0071223699205186E-5</v>
      </c>
      <c r="AB551" s="47">
        <v>4.288748849956287E-3</v>
      </c>
      <c r="AC551" s="48">
        <v>5.8427455637731112E-5</v>
      </c>
      <c r="AD551" s="32">
        <f>-AB532</f>
        <v>-4.3869436596743082E-3</v>
      </c>
      <c r="AE551" s="41">
        <v>5.9110055049090593E-5</v>
      </c>
      <c r="AF551" s="47">
        <v>4.3403965158789323E-3</v>
      </c>
      <c r="AG551" s="48">
        <v>3.7869036242485798E-5</v>
      </c>
      <c r="AH551" s="32">
        <f>-AF532</f>
        <v>-4.4831855947421737E-3</v>
      </c>
      <c r="AI551" s="41">
        <v>-3.1153909446181407E-3</v>
      </c>
      <c r="AJ551" s="47">
        <v>-7.926843204765717E-4</v>
      </c>
      <c r="AK551" s="48">
        <v>-3.4433606712570091E-3</v>
      </c>
      <c r="AL551" s="32">
        <f>-AJ532</f>
        <v>3.6123394681462943E-3</v>
      </c>
      <c r="AM551" s="41">
        <v>-4.6048549205431151E-3</v>
      </c>
      <c r="AN551" s="47">
        <v>-1.1261488163430474E-3</v>
      </c>
      <c r="AO551" s="48">
        <v>-6.2841256849014713E-3</v>
      </c>
      <c r="AP551" s="32">
        <f>-AN532</f>
        <v>7.0856537347098831E-3</v>
      </c>
      <c r="AQ551" s="41">
        <v>2.9885007226415896E-5</v>
      </c>
      <c r="AR551" s="47">
        <v>4.5034862976183719E-3</v>
      </c>
      <c r="AS551" s="48">
        <v>1.608495549496014E-4</v>
      </c>
      <c r="AT551" s="32">
        <f>-AR532</f>
        <v>-4.5151125622115915E-3</v>
      </c>
      <c r="AU551" s="41">
        <v>-1.0322751340486137E-2</v>
      </c>
      <c r="AV551" s="47">
        <v>-4.5265207609915684E-3</v>
      </c>
      <c r="AW551" s="48">
        <v>-9.1227732031673708E-3</v>
      </c>
      <c r="AX551" s="32">
        <f>-AV532</f>
        <v>1.1193049615414263E-2</v>
      </c>
      <c r="AY551" s="41">
        <v>2.9724848966067297E-4</v>
      </c>
      <c r="AZ551" s="47">
        <v>5.6953797039362812E-3</v>
      </c>
      <c r="BA551" s="48">
        <v>3.1898011779812663E-4</v>
      </c>
      <c r="BB551" s="32">
        <f>-AZ532</f>
        <v>-5.7531647377933601E-3</v>
      </c>
      <c r="BC551" s="41">
        <v>-6.7385656586896239E-3</v>
      </c>
      <c r="BD551" s="47">
        <v>-1.8418319905768698E-4</v>
      </c>
      <c r="BE551" s="48">
        <v>-4.9041613643868017E-3</v>
      </c>
      <c r="BF551" s="32">
        <f>-BD532</f>
        <v>7.6796938766808447E-3</v>
      </c>
      <c r="BG551" s="41">
        <v>-3.2465824690915347E-3</v>
      </c>
      <c r="BH551" s="47">
        <v>-9.8685981349904382E-4</v>
      </c>
      <c r="BI551" s="48">
        <v>-3.830050787025609E-3</v>
      </c>
      <c r="BJ551" s="32">
        <f>-BH532</f>
        <v>3.9089599564253417E-3</v>
      </c>
      <c r="BK551" s="41">
        <v>3.4822219402197121E-5</v>
      </c>
      <c r="BL551" s="47">
        <v>4.3771553679797489E-3</v>
      </c>
      <c r="BM551" s="48">
        <v>2.3280335241925533E-5</v>
      </c>
      <c r="BN551" s="32">
        <f>-BL532</f>
        <v>-4.5955812549216537E-3</v>
      </c>
      <c r="BO551" s="41">
        <v>1.5966677439161739E-5</v>
      </c>
      <c r="BP551" s="47">
        <v>4.1929365706081531E-3</v>
      </c>
      <c r="BQ551" s="48">
        <v>9.0930438326566922E-5</v>
      </c>
      <c r="BR551" s="32">
        <f>-BP532</f>
        <v>-4.2093559300127583E-3</v>
      </c>
      <c r="BS551" s="41">
        <v>-2.0915347339388636E-3</v>
      </c>
      <c r="BT551" s="47">
        <v>-2.1493651174380672E-4</v>
      </c>
      <c r="BU551" s="48">
        <v>-2.4040641945327849E-3</v>
      </c>
      <c r="BV551" s="32">
        <f>-BT532</f>
        <v>2.5400460612554849E-3</v>
      </c>
      <c r="BW551" s="41">
        <v>1.5077444189347486E-4</v>
      </c>
      <c r="BX551" s="47">
        <v>4.9178742409159114E-3</v>
      </c>
      <c r="BY551" s="48">
        <v>1.6925326028296056E-4</v>
      </c>
      <c r="BZ551" s="32">
        <f>-BX532</f>
        <v>-4.9935604350759017E-3</v>
      </c>
      <c r="CA551" s="41">
        <v>2.2486786947603559E-5</v>
      </c>
      <c r="CB551" s="47">
        <v>4.0742557695158223E-3</v>
      </c>
      <c r="CC551" s="48">
        <v>5.6306298133046536E-5</v>
      </c>
      <c r="CD551" s="32">
        <f>-CB532</f>
        <v>-4.0971799528684849E-3</v>
      </c>
      <c r="CE551" s="41">
        <v>-3.0772173255550353E-3</v>
      </c>
      <c r="CF551" s="47">
        <v>-7.6043009231088526E-4</v>
      </c>
      <c r="CG551" s="48">
        <v>-4.0367125581551337E-3</v>
      </c>
      <c r="CH551" s="32">
        <f>-CF532</f>
        <v>4.1758608564283935E-3</v>
      </c>
      <c r="CI551" s="41">
        <v>-4.4547444674624031E-3</v>
      </c>
      <c r="CJ551" s="47">
        <v>-1.8858077184846504E-3</v>
      </c>
      <c r="CK551" s="48">
        <v>-5.6979578807311261E-3</v>
      </c>
      <c r="CL551" s="32">
        <f>-CJ532</f>
        <v>5.7720455285003511E-3</v>
      </c>
      <c r="CM551" s="41">
        <v>2.1562701573349686E-4</v>
      </c>
      <c r="CN551" s="47">
        <v>4.8860383320211767E-3</v>
      </c>
      <c r="CO551" s="48">
        <v>1.0818087650591621E-4</v>
      </c>
      <c r="CP551" s="32">
        <f>-CN532</f>
        <v>-4.9940831111301388E-3</v>
      </c>
      <c r="CQ551" s="41">
        <v>1.3210053272143206E-4</v>
      </c>
      <c r="CR551" s="47">
        <v>5.9919843963144549E-3</v>
      </c>
      <c r="CS551" s="48">
        <v>5.2582032773014465E-4</v>
      </c>
      <c r="CT551" s="32">
        <f>-CR532</f>
        <v>-6.0023822418367422E-3</v>
      </c>
      <c r="CU551" s="41">
        <v>-1.6094248651082324E-3</v>
      </c>
      <c r="CV551" s="47">
        <v>-2.7268570808794641E-5</v>
      </c>
      <c r="CW551" s="48">
        <v>-1.6036107805297397E-3</v>
      </c>
      <c r="CX551" s="32">
        <f>-CV532</f>
        <v>1.7519766651139682E-3</v>
      </c>
      <c r="CY551" s="41">
        <v>-2.7122042386036843E-3</v>
      </c>
      <c r="CZ551" s="47">
        <v>-1.3892756023671995E-4</v>
      </c>
      <c r="DA551" s="48">
        <v>-2.969174429765381E-3</v>
      </c>
      <c r="DB551" s="32">
        <f>-CZ532</f>
        <v>3.4144144073268339E-3</v>
      </c>
      <c r="DC551" s="41">
        <v>1.2594367145264799E-5</v>
      </c>
      <c r="DD551" s="47">
        <v>3.9722808157859448E-3</v>
      </c>
      <c r="DE551" s="48">
        <v>3.3088985254334409E-5</v>
      </c>
      <c r="DF551" s="32">
        <f>-DD532</f>
        <v>-4.0061833440639691E-3</v>
      </c>
      <c r="DG551" s="41">
        <v>1.1927532409516452E-4</v>
      </c>
      <c r="DH551" s="47">
        <v>4.5907467719709747E-3</v>
      </c>
      <c r="DI551" s="48">
        <v>6.1969873838303043E-5</v>
      </c>
      <c r="DJ551" s="32">
        <f>-DH532</f>
        <v>-4.7447312033140118E-3</v>
      </c>
      <c r="DK551" s="41">
        <v>1.2594367145264799E-5</v>
      </c>
      <c r="DL551" s="47">
        <v>3.9722808157859448E-3</v>
      </c>
      <c r="DM551" s="48">
        <v>3.3088985254334409E-5</v>
      </c>
      <c r="DN551" s="32">
        <f>-DL532</f>
        <v>-4.0061833440639691E-3</v>
      </c>
      <c r="DO551" s="41">
        <v>6.370469430051923E-5</v>
      </c>
      <c r="DP551" s="47">
        <v>5.0044102216090245E-3</v>
      </c>
      <c r="DQ551" s="48">
        <v>2.723099011435151E-4</v>
      </c>
      <c r="DR551" s="32">
        <f>-DP532</f>
        <v>-5.0175828411830013E-3</v>
      </c>
      <c r="DS551" s="41">
        <v>4.5390440945812575E-5</v>
      </c>
      <c r="DT551" s="47">
        <v>4.2824422513668943E-3</v>
      </c>
      <c r="DU551" s="48">
        <v>9.1254470491549899E-5</v>
      </c>
      <c r="DV551" s="32">
        <f>-DT532</f>
        <v>-4.3070099790530319E-3</v>
      </c>
      <c r="DW551" s="41">
        <v>1.7271731816523127E-4</v>
      </c>
      <c r="DX551" s="47">
        <v>6.3086316369008024E-3</v>
      </c>
      <c r="DY551" s="48">
        <v>4.006508526442896E-4</v>
      </c>
      <c r="DZ551" s="32">
        <f>-DX532</f>
        <v>-6.8097754816475488E-3</v>
      </c>
      <c r="EA551" s="41">
        <v>-3.7371746495047436E-3</v>
      </c>
      <c r="EB551" s="47">
        <v>-3.7697268729811913E-4</v>
      </c>
      <c r="EC551" s="48">
        <v>-5.6178924184212484E-3</v>
      </c>
      <c r="ED551" s="32">
        <f>-EB532</f>
        <v>6.443802030868322E-3</v>
      </c>
      <c r="EE551" s="41">
        <v>9.8190189132393334E-5</v>
      </c>
      <c r="EF551" s="47">
        <v>5.9803659447395336E-3</v>
      </c>
      <c r="EG551" s="48">
        <v>2.4135022944444837E-4</v>
      </c>
      <c r="EH551" s="32">
        <f>-EF532</f>
        <v>-6.7009780453769503E-3</v>
      </c>
      <c r="EI551" s="41">
        <v>1.5563536868523444E-4</v>
      </c>
      <c r="EJ551" s="47">
        <v>6.287792214636643E-3</v>
      </c>
      <c r="EK551" s="48">
        <v>1.6992908930372422E-4</v>
      </c>
      <c r="EL551" s="32">
        <f>-EJ532</f>
        <v>-7.3764205645971848E-3</v>
      </c>
      <c r="EM551" s="41">
        <v>8.2088091616104681E-5</v>
      </c>
      <c r="EN551" s="47">
        <v>7.230284999984727E-3</v>
      </c>
      <c r="EO551" s="48">
        <v>9.4729799362445338E-4</v>
      </c>
      <c r="EP551" s="32">
        <f>-EN532</f>
        <v>-7.3025606276943284E-3</v>
      </c>
      <c r="EQ551" s="41">
        <v>8.4978446445517584E-4</v>
      </c>
      <c r="ER551" s="47">
        <v>9.9853872417282399E-3</v>
      </c>
      <c r="ES551" s="48">
        <v>1.4701571828612231E-3</v>
      </c>
      <c r="ET551" s="32">
        <f>-ER532</f>
        <v>-1.0518566778778287E-2</v>
      </c>
      <c r="EU551" s="41">
        <v>1.0350634987620642E-4</v>
      </c>
      <c r="EV551" s="47">
        <v>6.7376189097618803E-3</v>
      </c>
      <c r="EW551" s="48">
        <v>1.1822733555486402E-4</v>
      </c>
      <c r="EX551" s="32">
        <f>-EV532</f>
        <v>-8.5070532891271741E-3</v>
      </c>
      <c r="EY551" s="41">
        <v>-1.8805744808004015E-3</v>
      </c>
      <c r="EZ551" s="47">
        <v>-2.1718892917111742E-5</v>
      </c>
      <c r="FA551" s="48">
        <v>-1.7403624740777752E-3</v>
      </c>
      <c r="FB551" s="32">
        <f>-EZ532</f>
        <v>1.995498132411276E-3</v>
      </c>
      <c r="FC551" s="41">
        <v>-6.9508885808568189E-3</v>
      </c>
      <c r="FD551" s="47">
        <v>-3.6115475360920139E-4</v>
      </c>
      <c r="FE551" s="48">
        <v>-9.3750196445468656E-3</v>
      </c>
      <c r="FF551" s="32">
        <f>-FD532</f>
        <v>1.3028903939626302E-2</v>
      </c>
      <c r="FG551" s="41">
        <v>3.2538177408193204E-5</v>
      </c>
      <c r="FH551" s="47">
        <v>5.2222649741637565E-3</v>
      </c>
      <c r="FI551" s="48">
        <v>3.0697045246076774E-4</v>
      </c>
      <c r="FJ551" s="32">
        <f>-FH532</f>
        <v>-5.3298898573562832E-3</v>
      </c>
      <c r="FK551" s="41">
        <v>-2.1933140724802156E-2</v>
      </c>
      <c r="FL551" s="47">
        <v>-5.2448503385143477E-4</v>
      </c>
      <c r="FM551" s="48">
        <v>-1.3063182697697035E-2</v>
      </c>
      <c r="FN551" s="32">
        <f>-FL532</f>
        <v>3.2278817316400372E-2</v>
      </c>
      <c r="FO551" s="41">
        <v>4.6594355258381911E-4</v>
      </c>
      <c r="FP551" s="47">
        <v>8.7175732148620858E-3</v>
      </c>
      <c r="FQ551" s="48">
        <v>1.1454711526770226E-3</v>
      </c>
      <c r="FR551" s="32">
        <f>-FP532</f>
        <v>-9.2370665152765995E-3</v>
      </c>
      <c r="FS551" s="41">
        <v>4.9326156117565871E-5</v>
      </c>
      <c r="FT551" s="47">
        <v>5.1749861056674725E-3</v>
      </c>
      <c r="FU551" s="48">
        <v>2.8147678338283073E-4</v>
      </c>
      <c r="FV551" s="32">
        <f>-FT532</f>
        <v>-5.2877317755089465E-3</v>
      </c>
      <c r="FW551" s="41">
        <v>-2.0389371805697265E-3</v>
      </c>
      <c r="FX551" s="47">
        <v>-1.4148428023256785E-4</v>
      </c>
      <c r="FY551" s="48">
        <v>-2.148082234759091E-3</v>
      </c>
      <c r="FZ551" s="32">
        <f>-FX532</f>
        <v>2.3406050524673264E-3</v>
      </c>
      <c r="GA551" s="41">
        <v>5.7142558965425465E-4</v>
      </c>
      <c r="GB551" s="47">
        <v>7.5433684688883699E-3</v>
      </c>
      <c r="GC551" s="48">
        <v>4.8630746839153146E-4</v>
      </c>
      <c r="GD551" s="32">
        <f>-GB532</f>
        <v>-8.4212342300335509E-3</v>
      </c>
      <c r="GE551" s="41">
        <v>5.5574246670828575E-4</v>
      </c>
      <c r="GF551" s="47">
        <v>1.4929221196072682E-2</v>
      </c>
      <c r="GG551" s="48">
        <v>4.1967796014269363E-3</v>
      </c>
      <c r="GH551" s="32">
        <f>-GF532</f>
        <v>-1.5029533669457749E-2</v>
      </c>
      <c r="GI551" s="41">
        <v>-9.7846889824280484E-3</v>
      </c>
      <c r="GJ551" s="47">
        <v>-4.3312318048710803E-5</v>
      </c>
      <c r="GK551" s="48">
        <v>-5.3741513987634751E-3</v>
      </c>
      <c r="GL551" s="32">
        <f>-GJ532</f>
        <v>1.0349134489805144E-2</v>
      </c>
      <c r="GM551" s="41">
        <v>-2.7892081222740377E-3</v>
      </c>
      <c r="GN551" s="47">
        <v>-2.2236082063552285E-5</v>
      </c>
      <c r="GO551" s="48">
        <v>-2.4793538665535612E-3</v>
      </c>
      <c r="GP551" s="32">
        <f>-GN532</f>
        <v>3.0874848083525656E-3</v>
      </c>
      <c r="GQ551" s="41">
        <v>2.4704170416249355E-5</v>
      </c>
      <c r="GR551" s="47">
        <v>4.6708337398490033E-3</v>
      </c>
      <c r="GS551" s="48">
        <v>1.0997527444526442E-4</v>
      </c>
      <c r="GT551" s="32">
        <f>-GR532</f>
        <v>-4.8806322623130985E-3</v>
      </c>
      <c r="GU551" s="41">
        <v>3.3026749731060727E-4</v>
      </c>
      <c r="GV551" s="47">
        <v>7.0288388036512913E-3</v>
      </c>
      <c r="GW551" s="48">
        <v>2.9221478221789219E-4</v>
      </c>
      <c r="GX551" s="32">
        <f>-GV532</f>
        <v>-8.2696135113470796E-3</v>
      </c>
      <c r="GY551" s="41">
        <v>-6.9200765757116336E-3</v>
      </c>
      <c r="GZ551" s="47">
        <v>-9.1124097048438579E-4</v>
      </c>
      <c r="HA551" s="48">
        <v>-8.5351419915436055E-3</v>
      </c>
      <c r="HB551" s="32">
        <f>-GZ532</f>
        <v>1.1421220329334247E-2</v>
      </c>
      <c r="HC551" s="41">
        <v>2.6358882763893086E-5</v>
      </c>
      <c r="HD551" s="47">
        <v>4.7673689286969545E-3</v>
      </c>
      <c r="HE551" s="48">
        <v>1.6012049793692472E-4</v>
      </c>
      <c r="HF551" s="32">
        <f>-HD532</f>
        <v>-4.9249180569847532E-3</v>
      </c>
      <c r="HG551" s="41">
        <v>-1.8439659951673137E-3</v>
      </c>
      <c r="HH551" s="47">
        <v>-6.2422441067454159E-5</v>
      </c>
      <c r="HI551" s="48">
        <v>-1.7102637587872002E-3</v>
      </c>
      <c r="HJ551" s="32">
        <f>-HH532</f>
        <v>1.927788822071263E-3</v>
      </c>
      <c r="HK551" s="41">
        <v>2.1021071816504979E-4</v>
      </c>
      <c r="HL551" s="47">
        <v>9.691818284422787E-3</v>
      </c>
      <c r="HM551" s="48">
        <v>1.8407988125484123E-3</v>
      </c>
      <c r="HN551" s="32">
        <f>-HL532</f>
        <v>-9.7905984179264462E-3</v>
      </c>
      <c r="HO551" s="41">
        <v>1.0985752749905769E-4</v>
      </c>
      <c r="HP551" s="47">
        <v>6.0210817550859202E-3</v>
      </c>
      <c r="HQ551" s="48">
        <v>4.9439761562838252E-4</v>
      </c>
      <c r="HR551" s="32">
        <f>-HP532</f>
        <v>-6.1548315416023215E-3</v>
      </c>
      <c r="HS551" s="41">
        <v>-2.5458452532498461E-3</v>
      </c>
      <c r="HT551" s="47">
        <v>-5.9323539364649604E-5</v>
      </c>
      <c r="HU551" s="48">
        <v>-2.2661280276019742E-3</v>
      </c>
      <c r="HV551" s="32">
        <f>-HT532</f>
        <v>2.7483619835523285E-3</v>
      </c>
    </row>
    <row r="552" spans="2:230" ht="14.25" thickBot="1" x14ac:dyDescent="0.2">
      <c r="C552" s="39"/>
      <c r="E552" s="43"/>
      <c r="F552" s="39"/>
      <c r="I552" s="42"/>
      <c r="J552" s="10"/>
      <c r="L552" s="39"/>
      <c r="M552" s="39"/>
    </row>
    <row r="553" spans="2:230" customFormat="1" ht="15" customHeight="1" thickBot="1" x14ac:dyDescent="0.2">
      <c r="B553" s="81">
        <f>B521+1</f>
        <v>18</v>
      </c>
      <c r="C553" s="80" t="s">
        <v>10</v>
      </c>
      <c r="D553" s="57"/>
      <c r="E553" s="85"/>
      <c r="F553" s="84" t="s">
        <v>28</v>
      </c>
      <c r="G553" s="83">
        <f>SUM(K561:HV561)</f>
        <v>0.38858931373237404</v>
      </c>
      <c r="H553" s="86"/>
      <c r="I553" s="87"/>
      <c r="J553" s="82"/>
      <c r="K553" s="50"/>
      <c r="L553" s="50"/>
      <c r="M553" s="50"/>
      <c r="N553" s="51"/>
      <c r="O553" s="50"/>
      <c r="P553" s="50"/>
      <c r="Q553" s="50"/>
      <c r="R553" s="51"/>
      <c r="S553" s="50"/>
      <c r="T553" s="50"/>
      <c r="U553" s="50"/>
      <c r="V553" s="51"/>
      <c r="W553" s="50"/>
      <c r="X553" s="50"/>
      <c r="Y553" s="50"/>
      <c r="Z553" s="51"/>
      <c r="AA553" s="50"/>
      <c r="AB553" s="50"/>
      <c r="AC553" s="50"/>
      <c r="AD553" s="51"/>
      <c r="AE553" s="50"/>
      <c r="AF553" s="50"/>
      <c r="AG553" s="50"/>
      <c r="AH553" s="51"/>
      <c r="AI553" s="50"/>
      <c r="AJ553" s="50"/>
      <c r="AK553" s="50"/>
      <c r="AL553" s="51"/>
      <c r="AM553" s="50"/>
      <c r="AN553" s="50"/>
      <c r="AO553" s="50"/>
      <c r="AP553" s="51"/>
      <c r="AQ553" s="50"/>
      <c r="AR553" s="50"/>
      <c r="AS553" s="50"/>
      <c r="AT553" s="51"/>
      <c r="AU553" s="50"/>
      <c r="AV553" s="50"/>
      <c r="AW553" s="50"/>
      <c r="AX553" s="51"/>
      <c r="AY553" s="50"/>
      <c r="AZ553" s="50"/>
      <c r="BA553" s="50"/>
      <c r="BB553" s="51"/>
      <c r="BC553" s="50"/>
      <c r="BD553" s="50"/>
      <c r="BE553" s="50"/>
      <c r="BF553" s="51"/>
      <c r="BG553" s="50"/>
      <c r="BH553" s="50"/>
      <c r="BI553" s="50"/>
      <c r="BJ553" s="51"/>
      <c r="BK553" s="50"/>
      <c r="BL553" s="50"/>
      <c r="BM553" s="50"/>
      <c r="BN553" s="51"/>
      <c r="BO553" s="50"/>
      <c r="BP553" s="50"/>
      <c r="BQ553" s="50"/>
      <c r="BR553" s="51"/>
      <c r="BS553" s="50"/>
      <c r="BT553" s="50"/>
      <c r="BU553" s="50"/>
      <c r="BV553" s="51"/>
      <c r="BW553" s="50"/>
      <c r="BX553" s="50"/>
      <c r="BY553" s="50"/>
      <c r="BZ553" s="51"/>
      <c r="CA553" s="50"/>
      <c r="CB553" s="50"/>
      <c r="CC553" s="50"/>
      <c r="CD553" s="51"/>
      <c r="CE553" s="50"/>
      <c r="CF553" s="50"/>
      <c r="CG553" s="50"/>
      <c r="CH553" s="51"/>
      <c r="CI553" s="50"/>
      <c r="CJ553" s="50"/>
      <c r="CK553" s="50"/>
      <c r="CL553" s="51"/>
      <c r="CM553" s="50"/>
      <c r="CN553" s="50"/>
      <c r="CO553" s="50"/>
      <c r="CP553" s="51"/>
      <c r="CQ553" s="50"/>
      <c r="CR553" s="50"/>
      <c r="CS553" s="50"/>
      <c r="CT553" s="51"/>
      <c r="CU553" s="50"/>
      <c r="CV553" s="50"/>
      <c r="CW553" s="50"/>
      <c r="CX553" s="51"/>
      <c r="CY553" s="50"/>
      <c r="CZ553" s="50"/>
      <c r="DA553" s="50"/>
      <c r="DB553" s="51"/>
      <c r="DC553" s="50"/>
      <c r="DD553" s="50"/>
      <c r="DE553" s="50"/>
      <c r="DF553" s="51"/>
      <c r="DG553" s="50"/>
      <c r="DH553" s="50"/>
      <c r="DI553" s="50"/>
      <c r="DJ553" s="51"/>
      <c r="DK553" s="50"/>
      <c r="DL553" s="50"/>
      <c r="DM553" s="50"/>
      <c r="DN553" s="51"/>
      <c r="DO553" s="50"/>
      <c r="DP553" s="50"/>
      <c r="DQ553" s="50"/>
      <c r="DR553" s="51"/>
      <c r="DS553" s="50"/>
      <c r="DT553" s="50"/>
      <c r="DU553" s="50"/>
      <c r="DV553" s="51"/>
      <c r="DW553" s="50"/>
      <c r="DX553" s="50"/>
      <c r="DY553" s="50"/>
      <c r="DZ553" s="51"/>
      <c r="EA553" s="50"/>
      <c r="EB553" s="50"/>
      <c r="EC553" s="50"/>
      <c r="ED553" s="51"/>
      <c r="EE553" s="50"/>
      <c r="EF553" s="50"/>
      <c r="EG553" s="50"/>
      <c r="EH553" s="51"/>
      <c r="EI553" s="50"/>
      <c r="EJ553" s="50"/>
      <c r="EK553" s="50"/>
      <c r="EL553" s="51"/>
      <c r="EM553" s="50"/>
      <c r="EN553" s="50"/>
      <c r="EO553" s="50"/>
      <c r="EP553" s="51"/>
      <c r="EQ553" s="50"/>
      <c r="ER553" s="50"/>
      <c r="ES553" s="50"/>
      <c r="ET553" s="51"/>
      <c r="EU553" s="50"/>
      <c r="EV553" s="50"/>
      <c r="EW553" s="50"/>
      <c r="EX553" s="51"/>
      <c r="EY553" s="50"/>
      <c r="EZ553" s="50"/>
      <c r="FA553" s="50"/>
      <c r="FB553" s="51"/>
      <c r="FC553" s="50"/>
      <c r="FD553" s="50"/>
      <c r="FE553" s="50"/>
      <c r="FF553" s="51"/>
      <c r="FG553" s="50"/>
      <c r="FH553" s="50"/>
      <c r="FI553" s="50"/>
      <c r="FJ553" s="51"/>
      <c r="FK553" s="50"/>
      <c r="FL553" s="50"/>
      <c r="FM553" s="50"/>
      <c r="FN553" s="51"/>
      <c r="FO553" s="50"/>
      <c r="FP553" s="50"/>
      <c r="FQ553" s="50"/>
      <c r="FR553" s="51"/>
      <c r="FS553" s="50"/>
      <c r="FT553" s="50"/>
      <c r="FU553" s="50"/>
      <c r="FV553" s="51"/>
      <c r="FW553" s="50"/>
      <c r="FX553" s="50"/>
      <c r="FY553" s="50"/>
      <c r="FZ553" s="51"/>
      <c r="GA553" s="50"/>
      <c r="GB553" s="50"/>
      <c r="GC553" s="50"/>
      <c r="GD553" s="51"/>
      <c r="GE553" s="50"/>
      <c r="GF553" s="50"/>
      <c r="GG553" s="50"/>
      <c r="GH553" s="51"/>
      <c r="GI553" s="50"/>
      <c r="GJ553" s="50"/>
      <c r="GK553" s="50"/>
      <c r="GL553" s="51"/>
      <c r="GM553" s="50"/>
      <c r="GN553" s="50"/>
      <c r="GO553" s="50"/>
      <c r="GP553" s="51"/>
      <c r="GQ553" s="50"/>
      <c r="GR553" s="50"/>
      <c r="GS553" s="50"/>
      <c r="GT553" s="51"/>
      <c r="GU553" s="50"/>
      <c r="GV553" s="50"/>
      <c r="GW553" s="50"/>
      <c r="GX553" s="51"/>
      <c r="GY553" s="50"/>
      <c r="GZ553" s="50"/>
      <c r="HA553" s="50"/>
      <c r="HB553" s="51"/>
      <c r="HC553" s="50"/>
      <c r="HD553" s="50"/>
      <c r="HE553" s="50"/>
      <c r="HF553" s="51"/>
      <c r="HG553" s="50"/>
      <c r="HH553" s="50"/>
      <c r="HI553" s="50"/>
      <c r="HJ553" s="51"/>
      <c r="HK553" s="50"/>
      <c r="HL553" s="50"/>
      <c r="HM553" s="50"/>
      <c r="HN553" s="51"/>
      <c r="HO553" s="50"/>
      <c r="HP553" s="50"/>
      <c r="HQ553" s="50"/>
      <c r="HR553" s="51"/>
      <c r="HS553" s="50"/>
      <c r="HT553" s="50"/>
      <c r="HU553" s="50"/>
      <c r="HV553" s="51"/>
    </row>
    <row r="554" spans="2:230" customFormat="1" ht="13.5" customHeight="1" x14ac:dyDescent="0.15">
      <c r="B554" s="111" t="s">
        <v>38</v>
      </c>
      <c r="C554" s="112"/>
      <c r="D554" s="105" t="s">
        <v>14</v>
      </c>
      <c r="E554" s="106"/>
      <c r="F554" s="107"/>
      <c r="G554" s="23" t="s">
        <v>25</v>
      </c>
      <c r="I554" s="22"/>
      <c r="J554" s="88" t="s">
        <v>40</v>
      </c>
      <c r="K554" s="8">
        <v>1</v>
      </c>
      <c r="L554" s="8">
        <v>2</v>
      </c>
      <c r="M554" s="8">
        <v>3</v>
      </c>
      <c r="N554" s="30"/>
      <c r="O554" s="8">
        <v>1</v>
      </c>
      <c r="P554" s="8">
        <v>2</v>
      </c>
      <c r="Q554" s="8">
        <v>3</v>
      </c>
      <c r="R554" s="30"/>
      <c r="S554" s="8">
        <v>1</v>
      </c>
      <c r="T554" s="8">
        <v>2</v>
      </c>
      <c r="U554" s="8">
        <v>3</v>
      </c>
      <c r="V554" s="30"/>
      <c r="W554" s="8">
        <v>1</v>
      </c>
      <c r="X554" s="8">
        <v>2</v>
      </c>
      <c r="Y554" s="8">
        <v>3</v>
      </c>
      <c r="Z554" s="30"/>
      <c r="AA554" s="8">
        <v>1</v>
      </c>
      <c r="AB554" s="8">
        <v>2</v>
      </c>
      <c r="AC554" s="8">
        <v>3</v>
      </c>
      <c r="AD554" s="30"/>
      <c r="AE554" s="8">
        <v>1</v>
      </c>
      <c r="AF554" s="8">
        <v>2</v>
      </c>
      <c r="AG554" s="8">
        <v>3</v>
      </c>
      <c r="AH554" s="30"/>
      <c r="AI554" s="8">
        <v>1</v>
      </c>
      <c r="AJ554" s="8">
        <v>2</v>
      </c>
      <c r="AK554" s="8">
        <v>3</v>
      </c>
      <c r="AL554" s="30"/>
      <c r="AM554" s="8">
        <v>1</v>
      </c>
      <c r="AN554" s="8">
        <v>2</v>
      </c>
      <c r="AO554" s="8">
        <v>3</v>
      </c>
      <c r="AP554" s="30"/>
      <c r="AQ554" s="8">
        <v>1</v>
      </c>
      <c r="AR554" s="8">
        <v>2</v>
      </c>
      <c r="AS554" s="8">
        <v>3</v>
      </c>
      <c r="AT554" s="30"/>
      <c r="AU554" s="8">
        <v>1</v>
      </c>
      <c r="AV554" s="8">
        <v>2</v>
      </c>
      <c r="AW554" s="8">
        <v>3</v>
      </c>
      <c r="AX554" s="30"/>
      <c r="AY554" s="8">
        <v>1</v>
      </c>
      <c r="AZ554" s="8">
        <v>2</v>
      </c>
      <c r="BA554" s="8">
        <v>3</v>
      </c>
      <c r="BB554" s="30"/>
      <c r="BC554" s="8">
        <v>1</v>
      </c>
      <c r="BD554" s="8">
        <v>2</v>
      </c>
      <c r="BE554" s="8">
        <v>3</v>
      </c>
      <c r="BF554" s="30"/>
      <c r="BG554" s="8">
        <v>1</v>
      </c>
      <c r="BH554" s="8">
        <v>2</v>
      </c>
      <c r="BI554" s="8">
        <v>3</v>
      </c>
      <c r="BJ554" s="30"/>
      <c r="BK554" s="8">
        <v>1</v>
      </c>
      <c r="BL554" s="8">
        <v>2</v>
      </c>
      <c r="BM554" s="8">
        <v>3</v>
      </c>
      <c r="BN554" s="30"/>
      <c r="BO554" s="8">
        <v>1</v>
      </c>
      <c r="BP554" s="8">
        <v>2</v>
      </c>
      <c r="BQ554" s="8">
        <v>3</v>
      </c>
      <c r="BR554" s="30"/>
      <c r="BS554" s="8">
        <v>1</v>
      </c>
      <c r="BT554" s="8">
        <v>2</v>
      </c>
      <c r="BU554" s="8">
        <v>3</v>
      </c>
      <c r="BV554" s="30"/>
      <c r="BW554" s="8">
        <v>1</v>
      </c>
      <c r="BX554" s="8">
        <v>2</v>
      </c>
      <c r="BY554" s="8">
        <v>3</v>
      </c>
      <c r="BZ554" s="30"/>
      <c r="CA554" s="8">
        <v>1</v>
      </c>
      <c r="CB554" s="8">
        <v>2</v>
      </c>
      <c r="CC554" s="8">
        <v>3</v>
      </c>
      <c r="CD554" s="30"/>
      <c r="CE554" s="8">
        <v>1</v>
      </c>
      <c r="CF554" s="8">
        <v>2</v>
      </c>
      <c r="CG554" s="8">
        <v>3</v>
      </c>
      <c r="CH554" s="30"/>
      <c r="CI554" s="8">
        <v>1</v>
      </c>
      <c r="CJ554" s="8">
        <v>2</v>
      </c>
      <c r="CK554" s="8">
        <v>3</v>
      </c>
      <c r="CL554" s="30"/>
      <c r="CM554" s="8">
        <v>1</v>
      </c>
      <c r="CN554" s="8">
        <v>2</v>
      </c>
      <c r="CO554" s="8">
        <v>3</v>
      </c>
      <c r="CP554" s="30"/>
      <c r="CQ554" s="8">
        <v>1</v>
      </c>
      <c r="CR554" s="8">
        <v>2</v>
      </c>
      <c r="CS554" s="8">
        <v>3</v>
      </c>
      <c r="CT554" s="30"/>
      <c r="CU554" s="8">
        <v>1</v>
      </c>
      <c r="CV554" s="8">
        <v>2</v>
      </c>
      <c r="CW554" s="8">
        <v>3</v>
      </c>
      <c r="CX554" s="30"/>
      <c r="CY554" s="8">
        <v>1</v>
      </c>
      <c r="CZ554" s="8">
        <v>2</v>
      </c>
      <c r="DA554" s="8">
        <v>3</v>
      </c>
      <c r="DB554" s="30"/>
      <c r="DC554" s="8">
        <v>1</v>
      </c>
      <c r="DD554" s="8">
        <v>2</v>
      </c>
      <c r="DE554" s="8">
        <v>3</v>
      </c>
      <c r="DF554" s="30"/>
      <c r="DG554" s="8">
        <v>1</v>
      </c>
      <c r="DH554" s="8">
        <v>2</v>
      </c>
      <c r="DI554" s="8">
        <v>3</v>
      </c>
      <c r="DJ554" s="30"/>
      <c r="DK554" s="8">
        <v>1</v>
      </c>
      <c r="DL554" s="8">
        <v>2</v>
      </c>
      <c r="DM554" s="8">
        <v>3</v>
      </c>
      <c r="DN554" s="30"/>
      <c r="DO554" s="8">
        <v>1</v>
      </c>
      <c r="DP554" s="8">
        <v>2</v>
      </c>
      <c r="DQ554" s="8">
        <v>3</v>
      </c>
      <c r="DR554" s="30"/>
      <c r="DS554" s="8">
        <v>1</v>
      </c>
      <c r="DT554" s="8">
        <v>2</v>
      </c>
      <c r="DU554" s="8">
        <v>3</v>
      </c>
      <c r="DV554" s="30"/>
      <c r="DW554" s="8">
        <v>1</v>
      </c>
      <c r="DX554" s="8">
        <v>2</v>
      </c>
      <c r="DY554" s="8">
        <v>3</v>
      </c>
      <c r="DZ554" s="30"/>
      <c r="EA554" s="8">
        <v>1</v>
      </c>
      <c r="EB554" s="8">
        <v>2</v>
      </c>
      <c r="EC554" s="8">
        <v>3</v>
      </c>
      <c r="ED554" s="30"/>
      <c r="EE554" s="8">
        <v>1</v>
      </c>
      <c r="EF554" s="8">
        <v>2</v>
      </c>
      <c r="EG554" s="8">
        <v>3</v>
      </c>
      <c r="EH554" s="30"/>
      <c r="EI554" s="8">
        <v>1</v>
      </c>
      <c r="EJ554" s="8">
        <v>2</v>
      </c>
      <c r="EK554" s="8">
        <v>3</v>
      </c>
      <c r="EL554" s="30"/>
      <c r="EM554" s="8">
        <v>1</v>
      </c>
      <c r="EN554" s="8">
        <v>2</v>
      </c>
      <c r="EO554" s="8">
        <v>3</v>
      </c>
      <c r="EP554" s="30"/>
      <c r="EQ554" s="8">
        <v>1</v>
      </c>
      <c r="ER554" s="8">
        <v>2</v>
      </c>
      <c r="ES554" s="8">
        <v>3</v>
      </c>
      <c r="ET554" s="30"/>
      <c r="EU554" s="8">
        <v>1</v>
      </c>
      <c r="EV554" s="8">
        <v>2</v>
      </c>
      <c r="EW554" s="8">
        <v>3</v>
      </c>
      <c r="EX554" s="30"/>
      <c r="EY554" s="8">
        <v>1</v>
      </c>
      <c r="EZ554" s="8">
        <v>2</v>
      </c>
      <c r="FA554" s="8">
        <v>3</v>
      </c>
      <c r="FB554" s="30"/>
      <c r="FC554" s="8">
        <v>1</v>
      </c>
      <c r="FD554" s="8">
        <v>2</v>
      </c>
      <c r="FE554" s="8">
        <v>3</v>
      </c>
      <c r="FF554" s="30"/>
      <c r="FG554" s="8">
        <v>1</v>
      </c>
      <c r="FH554" s="8">
        <v>2</v>
      </c>
      <c r="FI554" s="8">
        <v>3</v>
      </c>
      <c r="FJ554" s="30"/>
      <c r="FK554" s="8">
        <v>1</v>
      </c>
      <c r="FL554" s="8">
        <v>2</v>
      </c>
      <c r="FM554" s="8">
        <v>3</v>
      </c>
      <c r="FN554" s="30"/>
      <c r="FO554" s="8">
        <v>1</v>
      </c>
      <c r="FP554" s="8">
        <v>2</v>
      </c>
      <c r="FQ554" s="8">
        <v>3</v>
      </c>
      <c r="FR554" s="30"/>
      <c r="FS554" s="8">
        <v>1</v>
      </c>
      <c r="FT554" s="8">
        <v>2</v>
      </c>
      <c r="FU554" s="8">
        <v>3</v>
      </c>
      <c r="FV554" s="30"/>
      <c r="FW554" s="8">
        <v>1</v>
      </c>
      <c r="FX554" s="8">
        <v>2</v>
      </c>
      <c r="FY554" s="8">
        <v>3</v>
      </c>
      <c r="FZ554" s="30"/>
      <c r="GA554" s="8">
        <v>1</v>
      </c>
      <c r="GB554" s="8">
        <v>2</v>
      </c>
      <c r="GC554" s="8">
        <v>3</v>
      </c>
      <c r="GD554" s="30"/>
      <c r="GE554" s="8">
        <v>1</v>
      </c>
      <c r="GF554" s="8">
        <v>2</v>
      </c>
      <c r="GG554" s="8">
        <v>3</v>
      </c>
      <c r="GH554" s="30"/>
      <c r="GI554" s="8">
        <v>1</v>
      </c>
      <c r="GJ554" s="8">
        <v>2</v>
      </c>
      <c r="GK554" s="8">
        <v>3</v>
      </c>
      <c r="GL554" s="30"/>
      <c r="GM554" s="8">
        <v>1</v>
      </c>
      <c r="GN554" s="8">
        <v>2</v>
      </c>
      <c r="GO554" s="8">
        <v>3</v>
      </c>
      <c r="GP554" s="30"/>
      <c r="GQ554" s="8">
        <v>1</v>
      </c>
      <c r="GR554" s="8">
        <v>2</v>
      </c>
      <c r="GS554" s="8">
        <v>3</v>
      </c>
      <c r="GT554" s="30"/>
      <c r="GU554" s="8">
        <v>1</v>
      </c>
      <c r="GV554" s="8">
        <v>2</v>
      </c>
      <c r="GW554" s="8">
        <v>3</v>
      </c>
      <c r="GX554" s="30"/>
      <c r="GY554" s="8">
        <v>1</v>
      </c>
      <c r="GZ554" s="8">
        <v>2</v>
      </c>
      <c r="HA554" s="8">
        <v>3</v>
      </c>
      <c r="HB554" s="30"/>
      <c r="HC554" s="8">
        <v>1</v>
      </c>
      <c r="HD554" s="8">
        <v>2</v>
      </c>
      <c r="HE554" s="8">
        <v>3</v>
      </c>
      <c r="HF554" s="30"/>
      <c r="HG554" s="8">
        <v>1</v>
      </c>
      <c r="HH554" s="8">
        <v>2</v>
      </c>
      <c r="HI554" s="8">
        <v>3</v>
      </c>
      <c r="HJ554" s="30"/>
      <c r="HK554" s="8">
        <v>1</v>
      </c>
      <c r="HL554" s="8">
        <v>2</v>
      </c>
      <c r="HM554" s="8">
        <v>3</v>
      </c>
      <c r="HN554" s="30"/>
      <c r="HO554" s="8">
        <v>1</v>
      </c>
      <c r="HP554" s="8">
        <v>2</v>
      </c>
      <c r="HQ554" s="8">
        <v>3</v>
      </c>
      <c r="HR554" s="30"/>
      <c r="HS554" s="8">
        <v>1</v>
      </c>
      <c r="HT554" s="8">
        <v>2</v>
      </c>
      <c r="HU554" s="8">
        <v>3</v>
      </c>
      <c r="HV554" s="30"/>
    </row>
    <row r="555" spans="2:230" ht="13.5" customHeight="1" x14ac:dyDescent="0.15">
      <c r="B555" s="113" t="s">
        <v>30</v>
      </c>
      <c r="C555" s="116">
        <v>1</v>
      </c>
      <c r="D555" s="60">
        <f>D523-$F$6*D538</f>
        <v>0.55964464381224865</v>
      </c>
      <c r="E555" s="61">
        <f t="shared" ref="E555:G555" si="3133">E523-$F$6*E538</f>
        <v>0.62226878889300319</v>
      </c>
      <c r="F555" s="62">
        <f t="shared" si="3133"/>
        <v>0.19049557869136699</v>
      </c>
      <c r="G555" s="72">
        <f t="shared" si="3133"/>
        <v>-0.35039234216747761</v>
      </c>
      <c r="H555" s="39"/>
      <c r="I555" s="108" t="s">
        <v>30</v>
      </c>
      <c r="J555" s="79" t="s">
        <v>18</v>
      </c>
      <c r="K555" s="34">
        <f>SUMPRODUCT(K$3:M$6,$D555:$F558)-$G555</f>
        <v>-4.1085395919689551</v>
      </c>
      <c r="L555" s="34">
        <f>SUMPRODUCT(K$3:M$6,$D559:$F562)-$G559</f>
        <v>4.2305231756794672</v>
      </c>
      <c r="M555" s="34">
        <f>SUMPRODUCT(K$3:M$6,$D563:$F566)-$G563</f>
        <v>-3.8236765167369224</v>
      </c>
      <c r="N555" s="30"/>
      <c r="O555" s="34">
        <f>SUMPRODUCT(O$3:Q$6,$D555:$F558)-$G555</f>
        <v>1.6943627504830907</v>
      </c>
      <c r="P555" s="34">
        <f>SUMPRODUCT(O$3:Q$6,$D559:$F562)-$G559</f>
        <v>-2.0839760590949208</v>
      </c>
      <c r="Q555" s="34">
        <f>SUMPRODUCT(O$3:Q$6,$D563:$F566)-$G563</f>
        <v>2.0774573661338871</v>
      </c>
      <c r="R555" s="30"/>
      <c r="S555" s="34">
        <f>SUMPRODUCT(S$3:U$6,$D555:$F558)-$G555</f>
        <v>2.2540073942953396</v>
      </c>
      <c r="T555" s="34">
        <f>SUMPRODUCT(S$3:U$6,$D559:$F562)-$G559</f>
        <v>-1.6659928976967164</v>
      </c>
      <c r="U555" s="34">
        <f>SUMPRODUCT(S$3:U$6,$D563:$F566)-$G563</f>
        <v>2.5878217040974101</v>
      </c>
      <c r="V555" s="30"/>
      <c r="W555" s="34">
        <f>SUMPRODUCT(W$3:Y$6,$D555:$F558)-$G555</f>
        <v>0.74045407409892394</v>
      </c>
      <c r="X555" s="34">
        <f>SUMPRODUCT(W$3:Y$6,$D559:$F562)-$G559</f>
        <v>-3.1685821755101893</v>
      </c>
      <c r="Y555" s="34">
        <f>SUMPRODUCT(W$3:Y$6,$D563:$F566)-$G563</f>
        <v>1.4991746086482389</v>
      </c>
      <c r="Z555" s="30"/>
      <c r="AA555" s="34">
        <f>SUMPRODUCT(AA$3:AC$6,$D555:$F558)-$G555</f>
        <v>-4.6681842357812036</v>
      </c>
      <c r="AB555" s="34">
        <f>SUMPRODUCT(AA$3:AC$6,$D559:$F562)-$G559</f>
        <v>3.8125400142812635</v>
      </c>
      <c r="AC555" s="34">
        <f>SUMPRODUCT(AA$3:AC$6,$D563:$F566)-$G563</f>
        <v>-4.3340408547004454</v>
      </c>
      <c r="AD555" s="30"/>
      <c r="AE555" s="34">
        <f>SUMPRODUCT(AE$3:AG$6,$D555:$F558)-$G555</f>
        <v>-4.2990351706603223</v>
      </c>
      <c r="AF555" s="34">
        <f>SUMPRODUCT(AE$3:AG$6,$D559:$F562)-$G559</f>
        <v>3.4542320981028629</v>
      </c>
      <c r="AG555" s="34">
        <f>SUMPRODUCT(AE$3:AG$6,$D563:$F566)-$G563</f>
        <v>-4.7925585555227848</v>
      </c>
      <c r="AH555" s="30"/>
      <c r="AI555" s="34">
        <f>SUMPRODUCT(AI$3:AK$6,$D555:$F558)-$G555</f>
        <v>1.8848583291744578</v>
      </c>
      <c r="AJ555" s="34">
        <f>SUMPRODUCT(AI$3:AK$6,$D559:$F562)-$G559</f>
        <v>-1.3076849815183167</v>
      </c>
      <c r="AK555" s="34">
        <f>SUMPRODUCT(AI$3:AK$6,$D563:$F566)-$G563</f>
        <v>3.0463394049197499</v>
      </c>
      <c r="AL555" s="30"/>
      <c r="AM555" s="34">
        <f>SUMPRODUCT(AM$3:AO$6,$D555:$F558)-$G555</f>
        <v>0.67589513728226014</v>
      </c>
      <c r="AN555" s="34">
        <f>SUMPRODUCT(AM$3:AO$6,$D559:$F562)-$G559</f>
        <v>-1.7020741693493344</v>
      </c>
      <c r="AO555" s="34">
        <f>SUMPRODUCT(AM$3:AO$6,$D563:$F566)-$G563</f>
        <v>2.0993589284775176</v>
      </c>
      <c r="AP555" s="30"/>
      <c r="AQ555" s="34">
        <f>SUMPRODUCT(AQ$3:AS$6,$D555:$F558)-$G555</f>
        <v>-4.9913334782755099</v>
      </c>
      <c r="AR555" s="34">
        <f>SUMPRODUCT(AQ$3:AS$6,$D559:$F562)-$G559</f>
        <v>5.9873556939329333</v>
      </c>
      <c r="AS555" s="34">
        <f>SUMPRODUCT(AQ$3:AS$6,$D563:$F566)-$G563</f>
        <v>-3.330607078773645</v>
      </c>
      <c r="AT555" s="30"/>
      <c r="AU555" s="34">
        <f>SUMPRODUCT(AU$3:AW$6,$D555:$F558)-$G555</f>
        <v>2.5182833365120678</v>
      </c>
      <c r="AV555" s="34">
        <f>SUMPRODUCT(AU$3:AW$6,$D559:$F562)-$G559</f>
        <v>-0.4175013102072862</v>
      </c>
      <c r="AW555" s="34">
        <f>SUMPRODUCT(AU$3:AW$6,$D563:$F566)-$G563</f>
        <v>1.5129515196068897</v>
      </c>
      <c r="AX555" s="30"/>
      <c r="AY555" s="34">
        <f>SUMPRODUCT(AY$3:BA$6,$D555:$F558)-$G555</f>
        <v>-2.8995764000767572</v>
      </c>
      <c r="AZ555" s="34">
        <f>SUMPRODUCT(AY$3:BA$6,$D559:$F562)-$G559</f>
        <v>4.624912363510485</v>
      </c>
      <c r="BA555" s="34">
        <f>SUMPRODUCT(AY$3:BA$6,$D563:$F566)-$G563</f>
        <v>-2.8766960402946897</v>
      </c>
      <c r="BB555" s="30"/>
      <c r="BC555" s="34">
        <f>SUMPRODUCT(BC$3:BE$6,$D555:$F558)-$G555</f>
        <v>2.0120414110718761</v>
      </c>
      <c r="BD555" s="34">
        <f>SUMPRODUCT(BC$3:BE$6,$D559:$F562)-$G559</f>
        <v>-3.7376552455370362</v>
      </c>
      <c r="BE555" s="34">
        <f>SUMPRODUCT(BC$3:BE$6,$D563:$F566)-$G563</f>
        <v>0.61135666857859039</v>
      </c>
      <c r="BF555" s="30"/>
      <c r="BG555" s="34">
        <f>SUMPRODUCT(BG$3:BI$6,$D555:$F558)-$G555</f>
        <v>1.6317386054023362</v>
      </c>
      <c r="BH555" s="34">
        <f>SUMPRODUCT(BG$3:BI$6,$D559:$F562)-$G559</f>
        <v>-1.1205138012370564</v>
      </c>
      <c r="BI555" s="34">
        <f>SUMPRODUCT(BG$3:BI$6,$D563:$F566)-$G563</f>
        <v>3.9122557826457673</v>
      </c>
      <c r="BJ555" s="30"/>
      <c r="BK555" s="34">
        <f>SUMPRODUCT(BK$3:BM$6,$D555:$F558)-$G555</f>
        <v>-4.8586798144725707</v>
      </c>
      <c r="BL555" s="34">
        <f>SUMPRODUCT(BK$3:BM$6,$D559:$F562)-$G559</f>
        <v>3.0362489367046592</v>
      </c>
      <c r="BM555" s="34">
        <f>SUMPRODUCT(BK$3:BM$6,$D563:$F566)-$G563</f>
        <v>-5.3029228934863077</v>
      </c>
      <c r="BN555" s="30"/>
      <c r="BO555" s="34">
        <f>SUMPRODUCT(BO$3:BQ$6,$D555:$F558)-$G555</f>
        <v>-5.5509781220877583</v>
      </c>
      <c r="BP555" s="34">
        <f>SUMPRODUCT(BO$3:BQ$6,$D559:$F562)-$G559</f>
        <v>5.5693725325347296</v>
      </c>
      <c r="BQ555" s="34">
        <f>SUMPRODUCT(BO$3:BQ$6,$D563:$F566)-$G563</f>
        <v>-3.840971416737168</v>
      </c>
      <c r="BR555" s="30"/>
      <c r="BS555" s="34">
        <f>SUMPRODUCT(BS$3:BU$6,$D555:$F558)-$G555</f>
        <v>1.5802682008702402</v>
      </c>
      <c r="BT555" s="34">
        <f>SUMPRODUCT(BS$3:BU$6,$D559:$F562)-$G559</f>
        <v>-2.4158850715007714</v>
      </c>
      <c r="BU555" s="34">
        <f>SUMPRODUCT(BS$3:BU$6,$D563:$F566)-$G563</f>
        <v>2.904672785912811</v>
      </c>
      <c r="BV555" s="30"/>
      <c r="BW555" s="34">
        <f>SUMPRODUCT(BW$3:BY$6,$D555:$F558)-$G555</f>
        <v>-3.4592210438890056</v>
      </c>
      <c r="BX555" s="34">
        <f>SUMPRODUCT(BW$3:BY$6,$D559:$F562)-$G559</f>
        <v>4.2069292021122813</v>
      </c>
      <c r="BY555" s="34">
        <f>SUMPRODUCT(BW$3:BY$6,$D563:$F566)-$G563</f>
        <v>-3.3870603782582127</v>
      </c>
      <c r="BZ555" s="30"/>
      <c r="CA555" s="34">
        <f>SUMPRODUCT(CA$3:CC$6,$D555:$F558)-$G555</f>
        <v>-5.181829056966877</v>
      </c>
      <c r="CB555" s="34">
        <f>SUMPRODUCT(CA$3:CC$6,$D559:$F562)-$G559</f>
        <v>5.211064616356329</v>
      </c>
      <c r="CC555" s="34">
        <f>SUMPRODUCT(CA$3:CC$6,$D563:$F566)-$G563</f>
        <v>-4.2994891175595082</v>
      </c>
      <c r="CD555" s="30"/>
      <c r="CE555" s="34">
        <f>SUMPRODUCT(CE$3:CG$6,$D555:$F558)-$G555</f>
        <v>1.0720939615900875</v>
      </c>
      <c r="CF555" s="34">
        <f>SUMPRODUCT(CE$3:CG$6,$D559:$F562)-$G559</f>
        <v>-1.53849696263526</v>
      </c>
      <c r="CG555" s="34">
        <f>SUMPRODUCT(CE$3:CG$6,$D563:$F566)-$G563</f>
        <v>3.4018914446822448</v>
      </c>
      <c r="CH555" s="30"/>
      <c r="CI555" s="34">
        <f>SUMPRODUCT(CI$3:CK$6,$D555:$F558)-$G555</f>
        <v>1.2625895402814546</v>
      </c>
      <c r="CJ555" s="34">
        <f>SUMPRODUCT(CI$3:CK$6,$D559:$F562)-$G559</f>
        <v>-0.76220588505865616</v>
      </c>
      <c r="CK555" s="34">
        <f>SUMPRODUCT(CI$3:CK$6,$D563:$F566)-$G563</f>
        <v>4.370773483468108</v>
      </c>
      <c r="CL555" s="30"/>
      <c r="CM555" s="34">
        <f>SUMPRODUCT(CM$3:CO$6,$D555:$F558)-$G555</f>
        <v>-3.0900719787681243</v>
      </c>
      <c r="CN555" s="34">
        <f>SUMPRODUCT(CM$3:CO$6,$D559:$F562)-$G559</f>
        <v>3.8486212859338806</v>
      </c>
      <c r="CO555" s="34">
        <f>SUMPRODUCT(CM$3:CO$6,$D563:$F566)-$G563</f>
        <v>-3.8455780790805534</v>
      </c>
      <c r="CP555" s="30"/>
      <c r="CQ555" s="34">
        <f>SUMPRODUCT(CQ$3:CS$6,$D555:$F558)-$G555</f>
        <v>-3.782370286383312</v>
      </c>
      <c r="CR555" s="34">
        <f>SUMPRODUCT(CQ$3:CS$6,$D559:$F562)-$G559</f>
        <v>6.381744881763951</v>
      </c>
      <c r="CS555" s="34">
        <f>SUMPRODUCT(CQ$3:CS$6,$D563:$F566)-$G563</f>
        <v>-2.3836266023314123</v>
      </c>
      <c r="CT555" s="30"/>
      <c r="CU555" s="34">
        <f>SUMPRODUCT(CU$3:CW$6,$D555:$F558)-$G555</f>
        <v>2.4630620871767945</v>
      </c>
      <c r="CV555" s="34">
        <f>SUMPRODUCT(CU$3:CW$6,$D559:$F562)-$G559</f>
        <v>-4.1727175897542379</v>
      </c>
      <c r="CW555" s="34">
        <f>SUMPRODUCT(CU$3:CW$6,$D563:$F566)-$G563</f>
        <v>2.4116033479495336</v>
      </c>
      <c r="CX555" s="30"/>
      <c r="CY555" s="34">
        <f>SUMPRODUCT(CY$3:DA$6,$D555:$F558)-$G555</f>
        <v>1.3897726221788731</v>
      </c>
      <c r="CZ555" s="34">
        <f>SUMPRODUCT(CY$3:DA$6,$D559:$F562)-$G559</f>
        <v>-3.1921761490773752</v>
      </c>
      <c r="DA555" s="34">
        <f>SUMPRODUCT(CY$3:DA$6,$D563:$F566)-$G563</f>
        <v>1.9357907471269482</v>
      </c>
      <c r="DB555" s="30"/>
      <c r="DC555" s="34">
        <f>SUMPRODUCT(DC$3:DE$6,$D555:$F558)-$G555</f>
        <v>-5.7414737007791254</v>
      </c>
      <c r="DD555" s="34">
        <f>SUMPRODUCT(DC$3:DE$6,$D559:$F562)-$G559</f>
        <v>4.7930814549581253</v>
      </c>
      <c r="DE555" s="34">
        <f>SUMPRODUCT(DC$3:DE$6,$D563:$F566)-$G563</f>
        <v>-4.8098534555230303</v>
      </c>
      <c r="DF555" s="30"/>
      <c r="DG555" s="34">
        <f>SUMPRODUCT(DG$3:DI$6,$D555:$F558)-$G555</f>
        <v>-3.6497166225803728</v>
      </c>
      <c r="DH555" s="34">
        <f>SUMPRODUCT(DG$3:DI$6,$D559:$F562)-$G559</f>
        <v>3.430638124535677</v>
      </c>
      <c r="DI555" s="34">
        <f>SUMPRODUCT(DG$3:DI$6,$D563:$F566)-$G563</f>
        <v>-4.3559424170440764</v>
      </c>
      <c r="DJ555" s="30"/>
      <c r="DK555" s="34">
        <f>SUMPRODUCT(DK$3:DM$6,$D555:$F558)-$G555</f>
        <v>-5.7414737007791254</v>
      </c>
      <c r="DL555" s="34">
        <f>SUMPRODUCT(DK$3:DM$6,$D559:$F562)-$G559</f>
        <v>4.7930814549581253</v>
      </c>
      <c r="DM555" s="34">
        <f>SUMPRODUCT(DK$3:DM$6,$D563:$F566)-$G563</f>
        <v>-4.8098534555230303</v>
      </c>
      <c r="DN555" s="30"/>
      <c r="DO555" s="34">
        <f>SUMPRODUCT(DO$3:DQ$6,$D555:$F558)-$G555</f>
        <v>-4.3420149301955604</v>
      </c>
      <c r="DP555" s="34">
        <f>SUMPRODUCT(DO$3:DQ$6,$D559:$F562)-$G559</f>
        <v>5.9637617203657474</v>
      </c>
      <c r="DQ555" s="34">
        <f>SUMPRODUCT(DO$3:DQ$6,$D563:$F566)-$G563</f>
        <v>-2.8939909402949353</v>
      </c>
      <c r="DR555" s="30"/>
      <c r="DS555" s="34">
        <f>SUMPRODUCT(DS$3:DU$6,$D555:$F558)-$G555</f>
        <v>-4.5325105088869275</v>
      </c>
      <c r="DT555" s="34">
        <f>SUMPRODUCT(DS$3:DU$6,$D559:$F562)-$G559</f>
        <v>5.187470642789143</v>
      </c>
      <c r="DU555" s="34">
        <f>SUMPRODUCT(DS$3:DU$6,$D563:$F566)-$G563</f>
        <v>-3.862872979080799</v>
      </c>
      <c r="DV555" s="30"/>
      <c r="DW555" s="34">
        <f>SUMPRODUCT(DW$3:DY$6,$D555:$F558)-$G555</f>
        <v>-3.6171929708467072</v>
      </c>
      <c r="DX555" s="34">
        <f>SUMPRODUCT(DW$3:DY$6,$D559:$F562)-$G559</f>
        <v>2.5606944976077024</v>
      </c>
      <c r="DY555" s="34">
        <f>SUMPRODUCT(DW$3:DY$6,$D563:$F566)-$G563</f>
        <v>-2.7894654807689983</v>
      </c>
      <c r="DZ555" s="30"/>
      <c r="EA555" s="34">
        <f>SUMPRODUCT(EA$3:EC$6,$D555:$F558)-$G555</f>
        <v>0.37130500897804242</v>
      </c>
      <c r="EB555" s="34">
        <f>SUMPRODUCT(EA$3:EC$6,$D559:$F562)-$G559</f>
        <v>-2.8102742593317891</v>
      </c>
      <c r="EC555" s="34">
        <f>SUMPRODUCT(EA$3:EC$6,$D563:$F566)-$G563</f>
        <v>1.9576923094705787</v>
      </c>
      <c r="ED555" s="30"/>
      <c r="EE555" s="34">
        <f>SUMPRODUCT(EE$3:EG$6,$D555:$F558)-$G555</f>
        <v>-4.1768376146589556</v>
      </c>
      <c r="EF555" s="34">
        <f>SUMPRODUCT(EE$3:EG$6,$D559:$F562)-$G559</f>
        <v>2.1427113362094987</v>
      </c>
      <c r="EG555" s="34">
        <f>SUMPRODUCT(EE$3:EG$6,$D563:$F566)-$G563</f>
        <v>-3.2998298187325212</v>
      </c>
      <c r="EH555" s="30"/>
      <c r="EI555" s="34">
        <f>SUMPRODUCT(EI$3:EK$6,$D555:$F558)-$G555</f>
        <v>-3.8076885495380743</v>
      </c>
      <c r="EJ555" s="34">
        <f>SUMPRODUCT(EI$3:EK$6,$D559:$F562)-$G559</f>
        <v>1.7844034200310979</v>
      </c>
      <c r="EK555" s="34">
        <f>SUMPRODUCT(EI$3:EK$6,$D563:$F566)-$G563</f>
        <v>-3.758347519554861</v>
      </c>
      <c r="EL555" s="30"/>
      <c r="EM555" s="34">
        <f>SUMPRODUCT(EM$3:EO$6,$D555:$F558)-$G555</f>
        <v>-4.443299819386362</v>
      </c>
      <c r="EN555" s="34">
        <f>SUMPRODUCT(EM$3:EO$6,$D559:$F562)-$G559</f>
        <v>4.6175047329106924</v>
      </c>
      <c r="EO555" s="34">
        <f>SUMPRODUCT(EM$3:EO$6,$D563:$F566)-$G563</f>
        <v>-1.9221687049114582</v>
      </c>
      <c r="EP555" s="30"/>
      <c r="EQ555" s="34">
        <f>SUMPRODUCT(EQ$3:ES$6,$D555:$F558)-$G555</f>
        <v>-2.4082297789545093</v>
      </c>
      <c r="ER555" s="34">
        <f>SUMPRODUCT(EQ$3:ES$6,$D559:$F562)-$G559</f>
        <v>2.9550836854387201</v>
      </c>
      <c r="ES555" s="34">
        <f>SUMPRODUCT(EQ$3:ES$6,$D563:$F566)-$G563</f>
        <v>-1.842485004326766</v>
      </c>
      <c r="ET555" s="30"/>
      <c r="EU555" s="34">
        <f>SUMPRODUCT(EU$3:EW$6,$D555:$F558)-$G555</f>
        <v>-4.3673331933503228</v>
      </c>
      <c r="EV555" s="34">
        <f>SUMPRODUCT(EU$3:EW$6,$D559:$F562)-$G559</f>
        <v>1.3664202586328937</v>
      </c>
      <c r="EW555" s="34">
        <f>SUMPRODUCT(EU$3:EW$6,$D563:$F566)-$G563</f>
        <v>-4.268711857518384</v>
      </c>
      <c r="EX555" s="30"/>
      <c r="EY555" s="34">
        <f>SUMPRODUCT(EY$3:FA$6,$D555:$F558)-$G555</f>
        <v>2.8322111522976763</v>
      </c>
      <c r="EZ555" s="34">
        <f>SUMPRODUCT(EY$3:FA$6,$D559:$F562)-$G559</f>
        <v>-4.5310255059326376</v>
      </c>
      <c r="FA555" s="34">
        <f>SUMPRODUCT(EY$3:FA$6,$D563:$F566)-$G563</f>
        <v>1.9530856471271938</v>
      </c>
      <c r="FB555" s="30"/>
      <c r="FC555" s="34">
        <f>SUMPRODUCT(FC$3:FE$6,$D555:$F558)-$G555</f>
        <v>0.18080943028667529</v>
      </c>
      <c r="FD555" s="34">
        <f>SUMPRODUCT(FC$3:FE$6,$D559:$F562)-$G559</f>
        <v>-3.586565336908393</v>
      </c>
      <c r="FE555" s="34">
        <f>SUMPRODUCT(FC$3:FE$6,$D563:$F566)-$G563</f>
        <v>0.98881027068471605</v>
      </c>
      <c r="FF555" s="30"/>
      <c r="FG555" s="34">
        <f>SUMPRODUCT(FG$3:FI$6,$D555:$F558)-$G555</f>
        <v>-5.0596315009655104</v>
      </c>
      <c r="FH555" s="34">
        <f>SUMPRODUCT(FG$3:FI$6,$D559:$F562)-$G559</f>
        <v>3.8995438544629648</v>
      </c>
      <c r="FI555" s="34">
        <f>SUMPRODUCT(FG$3:FI$6,$D563:$F566)-$G563</f>
        <v>-2.8067603807692438</v>
      </c>
      <c r="FJ555" s="30"/>
      <c r="FK555" s="34">
        <f>SUMPRODUCT(FK$3:FM$6,$D555:$F558)-$G555</f>
        <v>0.80307821917967848</v>
      </c>
      <c r="FL555" s="34">
        <f>SUMPRODUCT(FK$3:FM$6,$D559:$F562)-$G559</f>
        <v>-4.1320444333680539</v>
      </c>
      <c r="FM555" s="34">
        <f>SUMPRODUCT(FK$3:FM$6,$D563:$F566)-$G563</f>
        <v>-0.33562380786364199</v>
      </c>
      <c r="FN555" s="30"/>
      <c r="FO555" s="34">
        <f>SUMPRODUCT(FO$3:FQ$6,$D555:$F558)-$G555</f>
        <v>-2.9111873849998577</v>
      </c>
      <c r="FP555" s="34">
        <f>SUMPRODUCT(FO$3:FQ$6,$D559:$F562)-$G559</f>
        <v>2.8370782410900404</v>
      </c>
      <c r="FQ555" s="34">
        <f>SUMPRODUCT(FO$3:FQ$6,$D563:$F566)-$G563</f>
        <v>-1.9786220043960263</v>
      </c>
      <c r="FR555" s="30"/>
      <c r="FS555" s="34">
        <f>SUMPRODUCT(FS$3:FU$6,$D555:$F558)-$G555</f>
        <v>-4.6337953980777291</v>
      </c>
      <c r="FT555" s="34">
        <f>SUMPRODUCT(FS$3:FU$6,$D559:$F562)-$G559</f>
        <v>3.841213655334089</v>
      </c>
      <c r="FU555" s="34">
        <f>SUMPRODUCT(FS$3:FU$6,$D563:$F566)-$G563</f>
        <v>-2.8910507436973214</v>
      </c>
      <c r="FV555" s="30"/>
      <c r="FW555" s="34">
        <f>SUMPRODUCT(FW$3:FY$6,$D555:$F558)-$G555</f>
        <v>1.9494172659911215</v>
      </c>
      <c r="FX555" s="34">
        <f>SUMPRODUCT(FW$3:FY$6,$D559:$F562)-$G559</f>
        <v>-2.7741929876791716</v>
      </c>
      <c r="FY555" s="34">
        <f>SUMPRODUCT(FW$3:FY$6,$D563:$F566)-$G563</f>
        <v>2.4461550850904712</v>
      </c>
      <c r="FZ555" s="30"/>
      <c r="GA555" s="34">
        <f>SUMPRODUCT(GA$3:GC$6,$D555:$F558)-$G555</f>
        <v>-2.5987253576458764</v>
      </c>
      <c r="GB555" s="34">
        <f>SUMPRODUCT(GA$3:GC$6,$D559:$F562)-$G559</f>
        <v>2.1787926078621158</v>
      </c>
      <c r="GC555" s="34">
        <f>SUMPRODUCT(GA$3:GC$6,$D563:$F566)-$G563</f>
        <v>-2.8113670431126283</v>
      </c>
      <c r="GD555" s="30"/>
      <c r="GE555" s="34">
        <f>SUMPRODUCT(GE$3:GG$6,$D555:$F558)-$G555</f>
        <v>-3.2343366274941641</v>
      </c>
      <c r="GF555" s="34">
        <f>SUMPRODUCT(GE$3:GG$6,$D559:$F562)-$G559</f>
        <v>5.0118939207417101</v>
      </c>
      <c r="GG555" s="34">
        <f>SUMPRODUCT(GE$3:GG$6,$D563:$F566)-$G563</f>
        <v>-0.97518822846922582</v>
      </c>
      <c r="GH555" s="30"/>
      <c r="GI555" s="34">
        <f>SUMPRODUCT(GI$3:GK$6,$D555:$F558)-$G555</f>
        <v>2.8948352973784308</v>
      </c>
      <c r="GJ555" s="34">
        <f>SUMPRODUCT(GI$3:GK$6,$D559:$F562)-$G559</f>
        <v>-5.4944877637905023</v>
      </c>
      <c r="GK555" s="34">
        <f>SUMPRODUCT(GI$3:GK$6,$D563:$F566)-$G563</f>
        <v>0.11828723061531299</v>
      </c>
      <c r="GL555" s="30"/>
      <c r="GM555" s="34">
        <f>SUMPRODUCT(GM$3:GO$6,$D555:$F558)-$G555</f>
        <v>2.2725665084854274</v>
      </c>
      <c r="GN555" s="34">
        <f>SUMPRODUCT(GM$3:GO$6,$D559:$F562)-$G559</f>
        <v>-4.9490086673308413</v>
      </c>
      <c r="GO555" s="34">
        <f>SUMPRODUCT(GM$3:GO$6,$D563:$F566)-$G563</f>
        <v>1.4427213091636708</v>
      </c>
      <c r="GP555" s="30"/>
      <c r="GQ555" s="34">
        <f>SUMPRODUCT(GQ$3:GS$6,$D555:$F558)-$G555</f>
        <v>-5.2501270796568775</v>
      </c>
      <c r="GR555" s="34">
        <f>SUMPRODUCT(GQ$3:GS$6,$D559:$F562)-$G559</f>
        <v>3.12325277688636</v>
      </c>
      <c r="GS555" s="34">
        <f>SUMPRODUCT(GQ$3:GS$6,$D563:$F566)-$G563</f>
        <v>-3.7756424195551066</v>
      </c>
      <c r="GT555" s="30"/>
      <c r="GU555" s="34">
        <f>SUMPRODUCT(GU$3:GW$6,$D555:$F558)-$G555</f>
        <v>-3.1583700014581249</v>
      </c>
      <c r="GV555" s="34">
        <f>SUMPRODUCT(GU$3:GW$6,$D559:$F562)-$G559</f>
        <v>1.7608094464639115</v>
      </c>
      <c r="GW555" s="34">
        <f>SUMPRODUCT(GU$3:GW$6,$D563:$F566)-$G563</f>
        <v>-3.3217313810761513</v>
      </c>
      <c r="GX555" s="30"/>
      <c r="GY555" s="34">
        <f>SUMPRODUCT(GY$3:HA$6,$D555:$F558)-$G555</f>
        <v>0.48539955859089301</v>
      </c>
      <c r="GZ555" s="34">
        <f>SUMPRODUCT(GY$3:HA$6,$D559:$F562)-$G559</f>
        <v>-2.4783652469259385</v>
      </c>
      <c r="HA555" s="34">
        <f>SUMPRODUCT(GY$3:HA$6,$D563:$F566)-$G563</f>
        <v>1.1304768896916544</v>
      </c>
      <c r="HB555" s="30"/>
      <c r="HC555" s="34">
        <f>SUMPRODUCT(HC$3:HE$6,$D555:$F558)-$G555</f>
        <v>-5.1934400418899775</v>
      </c>
      <c r="HD555" s="34">
        <f>SUMPRODUCT(HC$3:HE$6,$D559:$F562)-$G559</f>
        <v>3.4232304939358844</v>
      </c>
      <c r="HE555" s="34">
        <f>SUMPRODUCT(HC$3:HE$6,$D563:$F566)-$G563</f>
        <v>-3.4014150816608444</v>
      </c>
      <c r="HF555" s="30"/>
      <c r="HG555" s="34">
        <f>SUMPRODUCT(HG$3:HI$6,$D555:$F558)-$G555</f>
        <v>3.1368012806018939</v>
      </c>
      <c r="HH555" s="34">
        <f>SUMPRODUCT(HG$3:HI$6,$D559:$F562)-$G559</f>
        <v>-3.4228254159501823</v>
      </c>
      <c r="HI555" s="34">
        <f>SUMPRODUCT(HG$3:HI$6,$D563:$F566)-$G563</f>
        <v>2.0947522661341327</v>
      </c>
      <c r="HJ555" s="30"/>
      <c r="HK555" s="34">
        <f>SUMPRODUCT(HK$3:HM$6,$D555:$F558)-$G555</f>
        <v>-3.7939812713064125</v>
      </c>
      <c r="HL555" s="34">
        <f>SUMPRODUCT(HK$3:HM$6,$D559:$F562)-$G559</f>
        <v>4.5939107593435065</v>
      </c>
      <c r="HM555" s="34">
        <f>SUMPRODUCT(HK$3:HM$6,$D563:$F566)-$G563</f>
        <v>-1.4855525664327489</v>
      </c>
      <c r="HN555" s="30"/>
      <c r="HO555" s="34">
        <f>SUMPRODUCT(HO$3:HQ$6,$D555:$F558)-$G555</f>
        <v>-3.9844768499977796</v>
      </c>
      <c r="HP555" s="34">
        <f>SUMPRODUCT(HO$3:HQ$6,$D559:$F562)-$G559</f>
        <v>3.8176196817669021</v>
      </c>
      <c r="HQ555" s="34">
        <f>SUMPRODUCT(HO$3:HQ$6,$D563:$F566)-$G563</f>
        <v>-2.4544346052186121</v>
      </c>
      <c r="HR555" s="30"/>
      <c r="HS555" s="34">
        <f>SUMPRODUCT(HS$3:HU$6,$D555:$F558)-$G555</f>
        <v>2.5771566367896455</v>
      </c>
      <c r="HT555" s="34">
        <f>SUMPRODUCT(HS$3:HU$6,$D559:$F562)-$G559</f>
        <v>-3.8408085773483869</v>
      </c>
      <c r="HU555" s="34">
        <f>SUMPRODUCT(HS$3:HU$6,$D563:$F566)-$G563</f>
        <v>1.5843879281706097</v>
      </c>
      <c r="HV555" s="30"/>
    </row>
    <row r="556" spans="2:230" ht="13.5" customHeight="1" x14ac:dyDescent="0.15">
      <c r="B556" s="114"/>
      <c r="C556" s="117"/>
      <c r="D556" s="63">
        <f t="shared" ref="D556:F556" si="3134">D524-$F$6*D539</f>
        <v>0.823920586028977</v>
      </c>
      <c r="E556" s="64">
        <f t="shared" si="3134"/>
        <v>0.4913466211222477</v>
      </c>
      <c r="F556" s="65">
        <f t="shared" si="3134"/>
        <v>-3.6640855704783175</v>
      </c>
      <c r="G556" s="24"/>
      <c r="H556" s="36"/>
      <c r="I556" s="109"/>
      <c r="J556" s="79" t="s">
        <v>19</v>
      </c>
      <c r="K556" s="34">
        <f>1/(1+EXP(-K555))</f>
        <v>1.6166116428146658E-2</v>
      </c>
      <c r="L556" s="34">
        <f>1/(1+EXP(-L555))</f>
        <v>0.98566373867105983</v>
      </c>
      <c r="M556" s="34">
        <f>1/(1+EXP(-M555))</f>
        <v>2.1380230020658798E-2</v>
      </c>
      <c r="N556" s="30"/>
      <c r="O556" s="34">
        <f>1/(1+EXP(-O555))</f>
        <v>0.84479704276092882</v>
      </c>
      <c r="P556" s="34">
        <f>1/(1+EXP(-P555))</f>
        <v>0.11066404666920557</v>
      </c>
      <c r="Q556" s="34">
        <f>1/(1+EXP(-Q555))</f>
        <v>0.88869276966781285</v>
      </c>
      <c r="R556" s="30"/>
      <c r="S556" s="34">
        <f>1/(1+EXP(-S555))</f>
        <v>0.90499564460594095</v>
      </c>
      <c r="T556" s="34">
        <f>1/(1+EXP(-T555))</f>
        <v>0.15895916113001912</v>
      </c>
      <c r="U556" s="34">
        <f>1/(1+EXP(-U555))</f>
        <v>0.93007368075184382</v>
      </c>
      <c r="V556" s="30"/>
      <c r="W556" s="34">
        <f>1/(1+EXP(-W555))</f>
        <v>0.6770951417606712</v>
      </c>
      <c r="X556" s="34">
        <f>1/(1+EXP(-X555))</f>
        <v>4.0365300414522243E-2</v>
      </c>
      <c r="Y556" s="34">
        <f>1/(1+EXP(-Y555))</f>
        <v>0.81745133973202322</v>
      </c>
      <c r="Z556" s="30"/>
      <c r="AA556" s="34">
        <f>1/(1+EXP(-AA555))</f>
        <v>9.3019638626917651E-3</v>
      </c>
      <c r="AB556" s="34">
        <f>1/(1+EXP(-AB555))</f>
        <v>0.97838551344758184</v>
      </c>
      <c r="AC556" s="34">
        <f>1/(1+EXP(-AC555))</f>
        <v>1.2944684329727226E-2</v>
      </c>
      <c r="AD556" s="30"/>
      <c r="AE556" s="34">
        <f>1/(1+EXP(-AE555))</f>
        <v>1.3399666996830506E-2</v>
      </c>
      <c r="AF556" s="34">
        <f>1/(1+EXP(-AF555))</f>
        <v>0.96935710052759649</v>
      </c>
      <c r="AG556" s="34">
        <f>1/(1+EXP(-AG555))</f>
        <v>8.2230376952027572E-3</v>
      </c>
      <c r="AH556" s="30"/>
      <c r="AI556" s="34">
        <f>1/(1+EXP(-AI555))</f>
        <v>0.86816816819486797</v>
      </c>
      <c r="AJ556" s="34">
        <f>1/(1+EXP(-AJ555))</f>
        <v>0.21287448832611114</v>
      </c>
      <c r="AK556" s="34">
        <f>1/(1+EXP(-AK555))</f>
        <v>0.95462422482143083</v>
      </c>
      <c r="AL556" s="30"/>
      <c r="AM556" s="34">
        <f>1/(1+EXP(-AM555))</f>
        <v>0.6628219196745333</v>
      </c>
      <c r="AN556" s="34">
        <f>1/(1+EXP(-AN555))</f>
        <v>0.15419456075651164</v>
      </c>
      <c r="AO556" s="34">
        <f>1/(1+EXP(-AO555))</f>
        <v>0.89084085443084315</v>
      </c>
      <c r="AP556" s="30"/>
      <c r="AQ556" s="34">
        <f>1/(1+EXP(-AQ555))</f>
        <v>6.7507134669314928E-3</v>
      </c>
      <c r="AR556" s="34">
        <f>1/(1+EXP(-AR555))</f>
        <v>0.99749599252787946</v>
      </c>
      <c r="AS556" s="34">
        <f>1/(1+EXP(-AS555))</f>
        <v>3.453598258703372E-2</v>
      </c>
      <c r="AT556" s="30"/>
      <c r="AU556" s="34">
        <f>1/(1+EXP(-AU555))</f>
        <v>0.92541365168182088</v>
      </c>
      <c r="AV556" s="34">
        <f>1/(1+EXP(-AV555))</f>
        <v>0.39711481898968642</v>
      </c>
      <c r="AW556" s="34">
        <f>1/(1+EXP(-AW555))</f>
        <v>0.81949821004516843</v>
      </c>
      <c r="AX556" s="30"/>
      <c r="AY556" s="34">
        <f>1/(1+EXP(-AY555))</f>
        <v>5.217450710735564E-2</v>
      </c>
      <c r="AZ556" s="34">
        <f>1/(1+EXP(-AZ555))</f>
        <v>0.99029068092565997</v>
      </c>
      <c r="BA556" s="34">
        <f>1/(1+EXP(-BA555))</f>
        <v>5.3317657477135384E-2</v>
      </c>
      <c r="BB556" s="30"/>
      <c r="BC556" s="34">
        <f>1/(1+EXP(-BC555))</f>
        <v>0.88205556311854716</v>
      </c>
      <c r="BD556" s="34">
        <f>1/(1+EXP(-BD555))</f>
        <v>2.3256140432386312E-2</v>
      </c>
      <c r="BE556" s="34">
        <f>1/(1+EXP(-BE555))</f>
        <v>0.64825021437577857</v>
      </c>
      <c r="BF556" s="30"/>
      <c r="BG556" s="34">
        <f>1/(1+EXP(-BG555))</f>
        <v>0.83640767110359748</v>
      </c>
      <c r="BH556" s="34">
        <f>1/(1+EXP(-BH555))</f>
        <v>0.24591599113506155</v>
      </c>
      <c r="BI556" s="34">
        <f>1/(1+EXP(-BI555))</f>
        <v>0.9803966311262845</v>
      </c>
      <c r="BJ556" s="30"/>
      <c r="BK556" s="34">
        <f>1/(1+EXP(-BK555))</f>
        <v>7.7009577272559642E-3</v>
      </c>
      <c r="BL556" s="34">
        <f>1/(1+EXP(-BL555))</f>
        <v>0.95418512730682536</v>
      </c>
      <c r="BM556" s="34">
        <f>1/(1+EXP(-BM555))</f>
        <v>4.9523772044948343E-3</v>
      </c>
      <c r="BN556" s="30"/>
      <c r="BO556" s="34">
        <f>1/(1+EXP(-BO555))</f>
        <v>3.8686322551275362E-3</v>
      </c>
      <c r="BP556" s="34">
        <f>1/(1+EXP(-BP555))</f>
        <v>0.99620161063758939</v>
      </c>
      <c r="BQ556" s="34">
        <f>1/(1+EXP(-BQ555))</f>
        <v>2.1021346494366329E-2</v>
      </c>
      <c r="BR556" s="30"/>
      <c r="BS556" s="34">
        <f>1/(1+EXP(-BS555))</f>
        <v>0.8292424984073905</v>
      </c>
      <c r="BT556" s="34">
        <f>1/(1+EXP(-BT555))</f>
        <v>8.1969373286894992E-2</v>
      </c>
      <c r="BU556" s="34">
        <f>1/(1+EXP(-BU555))</f>
        <v>0.9480769466012775</v>
      </c>
      <c r="BV556" s="30"/>
      <c r="BW556" s="34">
        <f>1/(1+EXP(-BW555))</f>
        <v>3.0495054764272857E-2</v>
      </c>
      <c r="BX556" s="34">
        <f>1/(1+EXP(-BX555))</f>
        <v>0.98532648972922943</v>
      </c>
      <c r="BY556" s="34">
        <f>1/(1+EXP(-BY555))</f>
        <v>3.2702316365383989E-2</v>
      </c>
      <c r="BZ556" s="30"/>
      <c r="CA556" s="34">
        <f>1/(1+EXP(-CA555))</f>
        <v>5.5863393774891971E-3</v>
      </c>
      <c r="CB556" s="34">
        <f>1/(1+EXP(-CB555))</f>
        <v>0.99457374271741184</v>
      </c>
      <c r="CC556" s="34">
        <f>1/(1+EXP(-CC555))</f>
        <v>1.3393667091627561E-2</v>
      </c>
      <c r="CD556" s="30"/>
      <c r="CE556" s="34">
        <f>1/(1+EXP(-CE555))</f>
        <v>0.7449949254246826</v>
      </c>
      <c r="CF556" s="34">
        <f>1/(1+EXP(-CF555))</f>
        <v>0.17675387841934065</v>
      </c>
      <c r="CG556" s="34">
        <f>1/(1+EXP(-CG555))</f>
        <v>0.96776359535098122</v>
      </c>
      <c r="CH556" s="30"/>
      <c r="CI556" s="34">
        <f>1/(1+EXP(-CI555))</f>
        <v>0.77947156060800082</v>
      </c>
      <c r="CJ556" s="34">
        <f>1/(1+EXP(-CJ555))</f>
        <v>0.3181675363977407</v>
      </c>
      <c r="CK556" s="34">
        <f>1/(1+EXP(-CK555))</f>
        <v>0.98751635268743065</v>
      </c>
      <c r="CL556" s="30"/>
      <c r="CM556" s="34">
        <f>1/(1+EXP(-CM555))</f>
        <v>4.351863875738704E-2</v>
      </c>
      <c r="CN556" s="34">
        <f>1/(1+EXP(-CN555))</f>
        <v>0.97913550810270689</v>
      </c>
      <c r="CO556" s="34">
        <f>1/(1+EXP(-CO555))</f>
        <v>2.0926752806957702E-2</v>
      </c>
      <c r="CP556" s="30"/>
      <c r="CQ556" s="34">
        <f>1/(1+EXP(-CQ555))</f>
        <v>2.2261788105702295E-2</v>
      </c>
      <c r="CR556" s="34">
        <f>1/(1+EXP(-CR555))</f>
        <v>0.99831069084797641</v>
      </c>
      <c r="CS556" s="34">
        <f>1/(1+EXP(-CS555))</f>
        <v>8.4429801422441747E-2</v>
      </c>
      <c r="CT556" s="30"/>
      <c r="CU556" s="34">
        <f>1/(1+EXP(-CU555))</f>
        <v>0.92151142389157059</v>
      </c>
      <c r="CV556" s="34">
        <f>1/(1+EXP(-CV555))</f>
        <v>1.5176450209839426E-2</v>
      </c>
      <c r="CW556" s="34">
        <f>1/(1+EXP(-CW555))</f>
        <v>0.91770784807840644</v>
      </c>
      <c r="CX556" s="30"/>
      <c r="CY556" s="34">
        <f>1/(1+EXP(-CY555))</f>
        <v>0.800555941096462</v>
      </c>
      <c r="CZ556" s="34">
        <f>1/(1+EXP(-CZ555))</f>
        <v>3.9461212025741196E-2</v>
      </c>
      <c r="DA556" s="34">
        <f>1/(1+EXP(-DA555))</f>
        <v>0.87388898383779223</v>
      </c>
      <c r="DB556" s="30"/>
      <c r="DC556" s="34">
        <f>1/(1+EXP(-DC555))</f>
        <v>3.1997628100700441E-3</v>
      </c>
      <c r="DD556" s="34">
        <f>1/(1+EXP(-DD555))</f>
        <v>0.99178122567254678</v>
      </c>
      <c r="DE556" s="34">
        <f>1/(1+EXP(-DE555))</f>
        <v>8.0831835116265231E-3</v>
      </c>
      <c r="DF556" s="30"/>
      <c r="DG556" s="34">
        <f>1/(1+EXP(-DG555))</f>
        <v>2.5339701027887868E-2</v>
      </c>
      <c r="DH556" s="34">
        <f>1/(1+EXP(-DH555))</f>
        <v>0.96864845251489273</v>
      </c>
      <c r="DI556" s="34">
        <f>1/(1+EXP(-DI555))</f>
        <v>1.2667810012142624E-2</v>
      </c>
      <c r="DJ556" s="30"/>
      <c r="DK556" s="34">
        <f>1/(1+EXP(-DK555))</f>
        <v>3.1997628100700441E-3</v>
      </c>
      <c r="DL556" s="34">
        <f>1/(1+EXP(-DL555))</f>
        <v>0.99178122567254678</v>
      </c>
      <c r="DM556" s="34">
        <f>1/(1+EXP(-DM555))</f>
        <v>8.0831835116265231E-3</v>
      </c>
      <c r="DN556" s="30"/>
      <c r="DO556" s="34">
        <f>1/(1+EXP(-DO555))</f>
        <v>1.2843193324562468E-2</v>
      </c>
      <c r="DP556" s="34">
        <f>1/(1+EXP(-DP555))</f>
        <v>0.99743636382721212</v>
      </c>
      <c r="DQ556" s="34">
        <f>1/(1+EXP(-DQ555))</f>
        <v>5.2451413003993558E-2</v>
      </c>
      <c r="DR556" s="30"/>
      <c r="DS556" s="34">
        <f>1/(1+EXP(-DS555))</f>
        <v>1.0639234483605828E-2</v>
      </c>
      <c r="DT556" s="34">
        <f>1/(1+EXP(-DT555))</f>
        <v>0.99444491312273997</v>
      </c>
      <c r="DU556" s="34">
        <f>1/(1+EXP(-DU555))</f>
        <v>2.0575321202545446E-2</v>
      </c>
      <c r="DV556" s="30"/>
      <c r="DW556" s="34">
        <f>1/(1+EXP(-DW555))</f>
        <v>2.6155479003501347E-2</v>
      </c>
      <c r="DX556" s="34">
        <f>1/(1+EXP(-DX555))</f>
        <v>0.9282887033529672</v>
      </c>
      <c r="DY556" s="34">
        <f>1/(1+EXP(-DY555))</f>
        <v>5.7896103281790699E-2</v>
      </c>
      <c r="DZ556" s="30"/>
      <c r="EA556" s="34">
        <f>1/(1+EXP(-EA555))</f>
        <v>0.59177427693317819</v>
      </c>
      <c r="EB556" s="34">
        <f>1/(1+EXP(-EB555))</f>
        <v>5.6771492850209784E-2</v>
      </c>
      <c r="EC556" s="34">
        <f>1/(1+EXP(-EC555))</f>
        <v>0.8762829903043774</v>
      </c>
      <c r="ED556" s="30"/>
      <c r="EE556" s="34">
        <f>1/(1+EXP(-EE555))</f>
        <v>1.5114994643776122E-2</v>
      </c>
      <c r="EF556" s="34">
        <f>1/(1+EXP(-EF555))</f>
        <v>0.89498571194345389</v>
      </c>
      <c r="EG556" s="34">
        <f>1/(1+EXP(-EG555))</f>
        <v>3.5577027952194903E-2</v>
      </c>
      <c r="EH556" s="30"/>
      <c r="EI556" s="34">
        <f>1/(1+EXP(-EI555))</f>
        <v>2.1717320397657079E-2</v>
      </c>
      <c r="EJ556" s="34">
        <f>1/(1+EXP(-EJ555))</f>
        <v>0.8562397478843331</v>
      </c>
      <c r="EK556" s="34">
        <f>1/(1+EXP(-EK555))</f>
        <v>2.279071734396668E-2</v>
      </c>
      <c r="EL556" s="30"/>
      <c r="EM556" s="34">
        <f>1/(1+EXP(-EM555))</f>
        <v>1.1620455599166227E-2</v>
      </c>
      <c r="EN556" s="34">
        <f>1/(1+EXP(-EN555))</f>
        <v>0.99021919690503157</v>
      </c>
      <c r="EO556" s="34">
        <f>1/(1+EXP(-EO555))</f>
        <v>0.12761992267352237</v>
      </c>
      <c r="EP556" s="30"/>
      <c r="EQ556" s="34">
        <f>1/(1+EXP(-EQ555))</f>
        <v>8.254728365151065E-2</v>
      </c>
      <c r="ER556" s="34">
        <f>1/(1+EXP(-ER555))</f>
        <v>0.95050320836902991</v>
      </c>
      <c r="ES556" s="34">
        <f>1/(1+EXP(-ES555))</f>
        <v>0.13675766048426463</v>
      </c>
      <c r="ET556" s="30"/>
      <c r="EU556" s="34">
        <f>1/(1+EXP(-EU555))</f>
        <v>1.252612975079846E-2</v>
      </c>
      <c r="EV556" s="34">
        <f>1/(1+EXP(-EV555))</f>
        <v>0.79680117676841788</v>
      </c>
      <c r="EW556" s="34">
        <f>1/(1+EXP(-EW555))</f>
        <v>1.3806516741161786E-2</v>
      </c>
      <c r="EX556" s="30"/>
      <c r="EY556" s="34">
        <f>1/(1+EXP(-EY555))</f>
        <v>0.9443918368809836</v>
      </c>
      <c r="EZ556" s="34">
        <f>1/(1+EXP(-EZ555))</f>
        <v>1.0654877050457865E-2</v>
      </c>
      <c r="FA556" s="34">
        <f>1/(1+EXP(-FA555))</f>
        <v>0.87578271061633495</v>
      </c>
      <c r="FB556" s="30"/>
      <c r="FC556" s="34">
        <f>1/(1+EXP(-FC555))</f>
        <v>0.54507961235720248</v>
      </c>
      <c r="FD556" s="34">
        <f>1/(1+EXP(-FD555))</f>
        <v>2.6947032529582325E-2</v>
      </c>
      <c r="FE556" s="34">
        <f>1/(1+EXP(-FE555))</f>
        <v>0.72885286449533704</v>
      </c>
      <c r="FF556" s="30"/>
      <c r="FG556" s="34">
        <f>1/(1+EXP(-FG555))</f>
        <v>6.3078566440343429E-3</v>
      </c>
      <c r="FH556" s="34">
        <f>1/(1+EXP(-FH555))</f>
        <v>0.98015082181198798</v>
      </c>
      <c r="FI556" s="34">
        <f>1/(1+EXP(-FI555))</f>
        <v>5.695994906028784E-2</v>
      </c>
      <c r="FJ556" s="30"/>
      <c r="FK556" s="34">
        <f>1/(1+EXP(-FK555))</f>
        <v>0.69063255670705948</v>
      </c>
      <c r="FL556" s="34">
        <f>1/(1+EXP(-FL555))</f>
        <v>1.5796497741626114E-2</v>
      </c>
      <c r="FM556" s="34">
        <f>1/(1+EXP(-FM555))</f>
        <v>0.41687289655826398</v>
      </c>
      <c r="FN556" s="30"/>
      <c r="FO556" s="34">
        <f>1/(1+EXP(-FO555))</f>
        <v>5.1603293427788827E-2</v>
      </c>
      <c r="FP556" s="34">
        <f>1/(1+EXP(-FP555))</f>
        <v>0.94464688426242416</v>
      </c>
      <c r="FQ556" s="34">
        <f>1/(1+EXP(-FQ555))</f>
        <v>0.12146580968857362</v>
      </c>
      <c r="FR556" s="30"/>
      <c r="FS556" s="34">
        <f>1/(1+EXP(-FS555))</f>
        <v>9.6242791995677056E-3</v>
      </c>
      <c r="FT556" s="34">
        <f>1/(1+EXP(-FT555))</f>
        <v>0.97898363806423416</v>
      </c>
      <c r="FU556" s="34">
        <f>1/(1+EXP(-FU555))</f>
        <v>5.2597733981604285E-2</v>
      </c>
      <c r="FV556" s="30"/>
      <c r="FW556" s="34">
        <f>1/(1+EXP(-FW555))</f>
        <v>0.87538308669850129</v>
      </c>
      <c r="FX556" s="34">
        <f>1/(1+EXP(-FX555))</f>
        <v>5.8734774784372334E-2</v>
      </c>
      <c r="FY556" s="34">
        <f>1/(1+EXP(-FY555))</f>
        <v>0.92027982457525881</v>
      </c>
      <c r="FZ556" s="30"/>
      <c r="GA556" s="34">
        <f>1/(1+EXP(-GA555))</f>
        <v>6.9220499223465543E-2</v>
      </c>
      <c r="GB556" s="34">
        <f>1/(1+EXP(-GB555))</f>
        <v>0.89832884901823096</v>
      </c>
      <c r="GC556" s="34">
        <f>1/(1+EXP(-GC555))</f>
        <v>5.671300426329641E-2</v>
      </c>
      <c r="GD556" s="30"/>
      <c r="GE556" s="34">
        <f>1/(1+EXP(-GE555))</f>
        <v>3.789382558515067E-2</v>
      </c>
      <c r="GF556" s="34">
        <f>1/(1+EXP(-GF555))</f>
        <v>0.99338575837935861</v>
      </c>
      <c r="GG556" s="34">
        <f>1/(1+EXP(-GG555))</f>
        <v>0.27384758695747358</v>
      </c>
      <c r="GH556" s="30"/>
      <c r="GI556" s="34">
        <f>1/(1+EXP(-GI555))</f>
        <v>0.9475905359099106</v>
      </c>
      <c r="GJ556" s="34">
        <f>1/(1+EXP(-GJ555))</f>
        <v>4.0925431531912779E-3</v>
      </c>
      <c r="GK556" s="34">
        <f>1/(1+EXP(-GK555))</f>
        <v>0.52953737542543045</v>
      </c>
      <c r="GL556" s="30"/>
      <c r="GM556" s="34">
        <f>1/(1+EXP(-GM555))</f>
        <v>0.9065793805338388</v>
      </c>
      <c r="GN556" s="34">
        <f>1/(1+EXP(-GN555))</f>
        <v>7.0405141217573597E-3</v>
      </c>
      <c r="GO556" s="34">
        <f>1/(1+EXP(-GO555))</f>
        <v>0.8088757080552349</v>
      </c>
      <c r="GP556" s="30"/>
      <c r="GQ556" s="34">
        <f>1/(1+EXP(-GQ555))</f>
        <v>5.2194658261514983E-3</v>
      </c>
      <c r="GR556" s="34">
        <f>1/(1+EXP(-GR555))</f>
        <v>0.95784177403814308</v>
      </c>
      <c r="GS556" s="34">
        <f>1/(1+EXP(-GS555))</f>
        <v>2.2408699850249764E-2</v>
      </c>
      <c r="GT556" s="30"/>
      <c r="GU556" s="34">
        <f>1/(1+EXP(-GU555))</f>
        <v>4.0762740684616716E-2</v>
      </c>
      <c r="GV556" s="34">
        <f>1/(1+EXP(-GV555))</f>
        <v>0.85331100866874798</v>
      </c>
      <c r="GW556" s="34">
        <f>1/(1+EXP(-GW555))</f>
        <v>3.4833152935226555E-2</v>
      </c>
      <c r="GX556" s="30"/>
      <c r="GY556" s="34">
        <f>1/(1+EXP(-GY555))</f>
        <v>0.619022088678152</v>
      </c>
      <c r="GZ556" s="34">
        <f>1/(1+EXP(-GZ555))</f>
        <v>7.738884258617168E-2</v>
      </c>
      <c r="HA556" s="34">
        <f>1/(1+EXP(-HA555))</f>
        <v>0.75592689666012947</v>
      </c>
      <c r="HB556" s="30"/>
      <c r="HC556" s="34">
        <f>1/(1+EXP(-HC555))</f>
        <v>5.5222076980923854E-3</v>
      </c>
      <c r="HD556" s="34">
        <f>1/(1+EXP(-HD555))</f>
        <v>0.96842271028845472</v>
      </c>
      <c r="HE556" s="34">
        <f>1/(1+EXP(-HE555))</f>
        <v>3.2251269162364489E-2</v>
      </c>
      <c r="HF556" s="30"/>
      <c r="HG556" s="34">
        <f>1/(1+EXP(-HG555))</f>
        <v>0.95838549389654026</v>
      </c>
      <c r="HH556" s="34">
        <f>1/(1+EXP(-HH555))</f>
        <v>3.1589679413726021E-2</v>
      </c>
      <c r="HI556" s="34">
        <f>1/(1+EXP(-HI555))</f>
        <v>0.89039207958696964</v>
      </c>
      <c r="HJ556" s="30"/>
      <c r="HK556" s="34">
        <f>1/(1+EXP(-HK555))</f>
        <v>2.2010458029587881E-2</v>
      </c>
      <c r="HL556" s="34">
        <f>1/(1+EXP(-HL555))</f>
        <v>0.9899880229067447</v>
      </c>
      <c r="HM556" s="34">
        <f>1/(1+EXP(-HM555))</f>
        <v>0.1845902014478355</v>
      </c>
      <c r="HN556" s="30"/>
      <c r="HO556" s="34">
        <f>1/(1+EXP(-HO555))</f>
        <v>1.8262452200264519E-2</v>
      </c>
      <c r="HP556" s="34">
        <f>1/(1+EXP(-HP555))</f>
        <v>0.97849267406751583</v>
      </c>
      <c r="HQ556" s="34">
        <f>1/(1+EXP(-HQ555))</f>
        <v>7.9114859300348769E-2</v>
      </c>
      <c r="HR556" s="30"/>
      <c r="HS556" s="34">
        <f>1/(1+EXP(-HS555))</f>
        <v>0.92937687122819079</v>
      </c>
      <c r="HT556" s="34">
        <f>1/(1+EXP(-HT555))</f>
        <v>2.1024697900732938E-2</v>
      </c>
      <c r="HU556" s="34">
        <f>1/(1+EXP(-HU555))</f>
        <v>0.82982505822568109</v>
      </c>
      <c r="HV556" s="30"/>
    </row>
    <row r="557" spans="2:230" x14ac:dyDescent="0.15">
      <c r="B557" s="114"/>
      <c r="C557" s="117"/>
      <c r="D557" s="63">
        <f t="shared" ref="D557:F557" si="3135">D525-$F$6*D540</f>
        <v>-0.58272685064099838</v>
      </c>
      <c r="E557" s="64">
        <f t="shared" si="3135"/>
        <v>0.54803365888914768</v>
      </c>
      <c r="F557" s="65">
        <f t="shared" si="3135"/>
        <v>-1.7646011442682843</v>
      </c>
      <c r="G557" s="25"/>
      <c r="H557" s="36"/>
      <c r="I557" s="110"/>
      <c r="J557" s="91" t="s">
        <v>20</v>
      </c>
      <c r="K557" s="34">
        <f>K556*(1-K556)</f>
        <v>1.5904773107778266E-2</v>
      </c>
      <c r="L557" s="34">
        <f t="shared" ref="L557:M557" si="3136">L556*(1-L556)</f>
        <v>1.4130732940048504E-2</v>
      </c>
      <c r="M557" s="34">
        <f t="shared" si="3136"/>
        <v>2.0923115784922518E-2</v>
      </c>
      <c r="N557" s="30"/>
      <c r="O557" s="34">
        <f>O556*(1-O556)</f>
        <v>0.13111499930331821</v>
      </c>
      <c r="P557" s="34">
        <f t="shared" ref="P557:Q557" si="3137">P556*(1-P556)</f>
        <v>9.8417515444001458E-2</v>
      </c>
      <c r="Q557" s="34">
        <f t="shared" si="3137"/>
        <v>9.8917930807964585E-2</v>
      </c>
      <c r="R557" s="30"/>
      <c r="S557" s="34">
        <f>S556*(1-S556)</f>
        <v>8.5978527850218367E-2</v>
      </c>
      <c r="T557" s="34">
        <f t="shared" ref="T557:U557" si="3138">T556*(1-T556)</f>
        <v>0.13369114622285974</v>
      </c>
      <c r="U557" s="34">
        <f t="shared" si="3138"/>
        <v>6.5036629124561124E-2</v>
      </c>
      <c r="V557" s="30"/>
      <c r="W557" s="34">
        <f>W556*(1-W556)</f>
        <v>0.21863731076476778</v>
      </c>
      <c r="X557" s="34">
        <f t="shared" ref="X557:Y557" si="3139">X556*(1-X556)</f>
        <v>3.873594293696761E-2</v>
      </c>
      <c r="Y557" s="34">
        <f t="shared" si="3139"/>
        <v>0.14922464690234358</v>
      </c>
      <c r="Z557" s="30"/>
      <c r="AA557" s="34">
        <f>AA556*(1-AA556)</f>
        <v>9.2154373309889411E-3</v>
      </c>
      <c r="AB557" s="34">
        <f t="shared" ref="AB557:AC557" si="3140">AB556*(1-AB556)</f>
        <v>2.1147300523493489E-2</v>
      </c>
      <c r="AC557" s="34">
        <f t="shared" si="3140"/>
        <v>1.277711947733094E-2</v>
      </c>
      <c r="AD557" s="30"/>
      <c r="AE557" s="34">
        <f>AE556*(1-AE556)</f>
        <v>1.3220115921204558E-2</v>
      </c>
      <c r="AF557" s="34">
        <f t="shared" ref="AF557:AG557" si="3141">AF556*(1-AF556)</f>
        <v>2.9703912184327681E-2</v>
      </c>
      <c r="AG557" s="34">
        <f t="shared" si="3141"/>
        <v>8.155419346266032E-3</v>
      </c>
      <c r="AH557" s="30"/>
      <c r="AI557" s="34">
        <f>AI556*(1-AI556)</f>
        <v>0.1144521999280354</v>
      </c>
      <c r="AJ557" s="34">
        <f t="shared" ref="AJ557:AK557" si="3142">AJ556*(1-AJ556)</f>
        <v>0.16755894054600751</v>
      </c>
      <c r="AK557" s="34">
        <f t="shared" si="3142"/>
        <v>4.3316814205513116E-2</v>
      </c>
      <c r="AL557" s="30"/>
      <c r="AM557" s="34">
        <f>AM556*(1-AM556)</f>
        <v>0.22348902247349983</v>
      </c>
      <c r="AN557" s="34">
        <f t="shared" ref="AN557:AO557" si="3143">AN556*(1-AN556)</f>
        <v>0.1304185981896181</v>
      </c>
      <c r="AO557" s="34">
        <f t="shared" si="3143"/>
        <v>9.7243426507768474E-2</v>
      </c>
      <c r="AP557" s="30"/>
      <c r="AQ557" s="34">
        <f>AQ556*(1-AQ556)</f>
        <v>6.7051413346188825E-3</v>
      </c>
      <c r="AR557" s="34">
        <f t="shared" ref="AR557:AS557" si="3144">AR556*(1-AR556)</f>
        <v>2.497737418700104E-3</v>
      </c>
      <c r="AS557" s="34">
        <f t="shared" si="3144"/>
        <v>3.3343248493781827E-2</v>
      </c>
      <c r="AT557" s="30"/>
      <c r="AU557" s="34">
        <f>AU556*(1-AU556)</f>
        <v>6.9023224962738383E-2</v>
      </c>
      <c r="AV557" s="34">
        <f t="shared" ref="AV557:AW557" si="3145">AV556*(1-AV556)</f>
        <v>0.239414639528475</v>
      </c>
      <c r="AW557" s="34">
        <f t="shared" si="3145"/>
        <v>0.14792089377793344</v>
      </c>
      <c r="AX557" s="30"/>
      <c r="AY557" s="34">
        <f>AY556*(1-AY556)</f>
        <v>4.9452327915460136E-2</v>
      </c>
      <c r="AZ557" s="34">
        <f t="shared" ref="AZ557:BA557" si="3146">AZ556*(1-AZ556)</f>
        <v>9.6150481974526854E-3</v>
      </c>
      <c r="BA557" s="34">
        <f t="shared" si="3146"/>
        <v>5.0474884878286254E-2</v>
      </c>
      <c r="BB557" s="30"/>
      <c r="BC557" s="34">
        <f>BC556*(1-BC556)</f>
        <v>0.10403354669016983</v>
      </c>
      <c r="BD557" s="34">
        <f t="shared" ref="BD557:BE557" si="3147">BD556*(1-BD556)</f>
        <v>2.2715292364575437E-2</v>
      </c>
      <c r="BE557" s="34">
        <f t="shared" si="3147"/>
        <v>0.2280218739375357</v>
      </c>
      <c r="BF557" s="30"/>
      <c r="BG557" s="34">
        <f>BG556*(1-BG556)</f>
        <v>0.13682987882265379</v>
      </c>
      <c r="BH557" s="34">
        <f t="shared" ref="BH557:BI557" si="3148">BH556*(1-BH556)</f>
        <v>0.18544131643912187</v>
      </c>
      <c r="BI557" s="34">
        <f t="shared" si="3148"/>
        <v>1.9219076802516541E-2</v>
      </c>
      <c r="BJ557" s="30"/>
      <c r="BK557" s="34">
        <f>BK556*(1-BK556)</f>
        <v>7.6416529773389811E-3</v>
      </c>
      <c r="BL557" s="34">
        <f t="shared" ref="BL557:BM557" si="3149">BL556*(1-BL556)</f>
        <v>4.3715870133282833E-2</v>
      </c>
      <c r="BM557" s="34">
        <f t="shared" si="3149"/>
        <v>4.9278511645192346E-3</v>
      </c>
      <c r="BN557" s="30"/>
      <c r="BO557" s="34">
        <f>BO556*(1-BO556)</f>
        <v>3.8536659396021227E-3</v>
      </c>
      <c r="BP557" s="34">
        <f t="shared" ref="BP557:BQ557" si="3150">BP556*(1-BP556)</f>
        <v>3.7839616006621404E-3</v>
      </c>
      <c r="BQ557" s="34">
        <f t="shared" si="3150"/>
        <v>2.0579449485930119E-2</v>
      </c>
      <c r="BR557" s="30"/>
      <c r="BS557" s="34">
        <f>BS556*(1-BS556)</f>
        <v>0.14159937724245947</v>
      </c>
      <c r="BT557" s="34">
        <f t="shared" ref="BT557:BU557" si="3151">BT556*(1-BT556)</f>
        <v>7.5250395129848657E-2</v>
      </c>
      <c r="BU557" s="34">
        <f t="shared" si="3151"/>
        <v>4.9227049924475907E-2</v>
      </c>
      <c r="BV557" s="30"/>
      <c r="BW557" s="34">
        <f>BW556*(1-BW556)</f>
        <v>2.9565106399196857E-2</v>
      </c>
      <c r="BX557" s="34">
        <f t="shared" ref="BX557:BY557" si="3152">BX556*(1-BX556)</f>
        <v>1.4458198367104163E-2</v>
      </c>
      <c r="BY557" s="34">
        <f t="shared" si="3152"/>
        <v>3.1632874869722327E-2</v>
      </c>
      <c r="BZ557" s="30"/>
      <c r="CA557" s="34">
        <f>CA556*(1-CA556)</f>
        <v>5.5551321898487105E-3</v>
      </c>
      <c r="CB557" s="34">
        <f t="shared" ref="CB557:CC557" si="3153">CB556*(1-CB556)</f>
        <v>5.3968130144913242E-3</v>
      </c>
      <c r="CC557" s="34">
        <f t="shared" si="3153"/>
        <v>1.3214276773466213E-2</v>
      </c>
      <c r="CD557" s="30"/>
      <c r="CE557" s="34">
        <f>CE556*(1-CE556)</f>
        <v>0.1899774865161542</v>
      </c>
      <c r="CF557" s="34">
        <f t="shared" ref="CF557:CG557" si="3154">CF556*(1-CF556)</f>
        <v>0.1455119448830616</v>
      </c>
      <c r="CG557" s="34">
        <f t="shared" si="3154"/>
        <v>3.11972188643235E-2</v>
      </c>
      <c r="CH557" s="30"/>
      <c r="CI557" s="34">
        <f>CI556*(1-CI556)</f>
        <v>0.17189564681132852</v>
      </c>
      <c r="CJ557" s="34">
        <f t="shared" ref="CJ557:CK557" si="3155">CJ556*(1-CJ556)</f>
        <v>0.21693695518033304</v>
      </c>
      <c r="CK557" s="34">
        <f t="shared" si="3155"/>
        <v>1.2327805862344726E-2</v>
      </c>
      <c r="CL557" s="30"/>
      <c r="CM557" s="34">
        <f>CM556*(1-CM556)</f>
        <v>4.162476683809109E-2</v>
      </c>
      <c r="CN557" s="34">
        <f t="shared" ref="CN557:CO557" si="3156">CN556*(1-CN556)</f>
        <v>2.0429164875160905E-2</v>
      </c>
      <c r="CO557" s="34">
        <f t="shared" si="3156"/>
        <v>2.048882382391419E-2</v>
      </c>
      <c r="CP557" s="30"/>
      <c r="CQ557" s="34">
        <f>CQ556*(1-CQ556)</f>
        <v>2.1766200896039107E-2</v>
      </c>
      <c r="CR557" s="34">
        <f t="shared" ref="CR557:CS557" si="3157">CR556*(1-CR556)</f>
        <v>1.6864553866124774E-3</v>
      </c>
      <c r="CS557" s="34">
        <f t="shared" si="3157"/>
        <v>7.7301410054208805E-2</v>
      </c>
      <c r="CT557" s="30"/>
      <c r="CU557" s="34">
        <f>CU556*(1-CU556)</f>
        <v>7.2328119528900697E-2</v>
      </c>
      <c r="CV557" s="34">
        <f t="shared" ref="CV557:CW557" si="3158">CV556*(1-CV556)</f>
        <v>1.4946125568867692E-2</v>
      </c>
      <c r="CW557" s="34">
        <f t="shared" si="3158"/>
        <v>7.5520153653706928E-2</v>
      </c>
      <c r="CX557" s="30"/>
      <c r="CY557" s="34">
        <f>CY556*(1-CY556)</f>
        <v>0.15966612627162008</v>
      </c>
      <c r="CZ557" s="34">
        <f t="shared" ref="CZ557:DA557" si="3159">CZ556*(1-CZ556)</f>
        <v>3.7904024771200695E-2</v>
      </c>
      <c r="DA557" s="34">
        <f t="shared" si="3159"/>
        <v>0.11020702776474314</v>
      </c>
      <c r="DB557" s="30"/>
      <c r="DC557" s="34">
        <f>DC556*(1-DC556)</f>
        <v>3.1895243280293368E-3</v>
      </c>
      <c r="DD557" s="34">
        <f t="shared" ref="DD557:DE557" si="3160">DD556*(1-DD556)</f>
        <v>8.1512260760076109E-3</v>
      </c>
      <c r="DE557" s="34">
        <f t="shared" si="3160"/>
        <v>8.0178456559438921E-3</v>
      </c>
      <c r="DF557" s="30"/>
      <c r="DG557" s="34">
        <f>DG556*(1-DG556)</f>
        <v>2.4697600579705128E-2</v>
      </c>
      <c r="DH557" s="34">
        <f t="shared" ref="DH557:DI557" si="3161">DH556*(1-DH556)</f>
        <v>3.036862795539633E-2</v>
      </c>
      <c r="DI557" s="34">
        <f t="shared" si="3161"/>
        <v>1.2507336601638882E-2</v>
      </c>
      <c r="DJ557" s="30"/>
      <c r="DK557" s="34">
        <f>DK556*(1-DK556)</f>
        <v>3.1895243280293368E-3</v>
      </c>
      <c r="DL557" s="34">
        <f t="shared" ref="DL557:DM557" si="3162">DL556*(1-DL556)</f>
        <v>8.1512260760076109E-3</v>
      </c>
      <c r="DM557" s="34">
        <f t="shared" si="3162"/>
        <v>8.0178456559438921E-3</v>
      </c>
      <c r="DN557" s="30"/>
      <c r="DO557" s="34">
        <f>DO556*(1-DO556)</f>
        <v>1.2678245709790382E-2</v>
      </c>
      <c r="DP557" s="34">
        <f t="shared" ref="DP557:DQ557" si="3163">DP556*(1-DP556)</f>
        <v>2.5570639423614489E-3</v>
      </c>
      <c r="DQ557" s="34">
        <f t="shared" si="3163"/>
        <v>4.9700262277878049E-2</v>
      </c>
      <c r="DR557" s="30"/>
      <c r="DS557" s="34">
        <f>DS556*(1-DS556)</f>
        <v>1.0526041173208682E-2</v>
      </c>
      <c r="DT557" s="34">
        <f t="shared" ref="DT557:DU557" si="3164">DT556*(1-DT556)</f>
        <v>5.5242278870461228E-3</v>
      </c>
      <c r="DU557" s="34">
        <f t="shared" si="3164"/>
        <v>2.0151977359957531E-2</v>
      </c>
      <c r="DV557" s="30"/>
      <c r="DW557" s="34">
        <f>DW556*(1-DW556)</f>
        <v>2.5471369921598746E-2</v>
      </c>
      <c r="DX557" s="34">
        <f t="shared" ref="DX557:DY557" si="3165">DX556*(1-DX556)</f>
        <v>6.656878658023406E-2</v>
      </c>
      <c r="DY557" s="34">
        <f t="shared" si="3165"/>
        <v>5.4544144506574924E-2</v>
      </c>
      <c r="DZ557" s="30"/>
      <c r="EA557" s="34">
        <f>EA556*(1-EA556)</f>
        <v>0.2415774820933923</v>
      </c>
      <c r="EB557" s="34">
        <f t="shared" ref="EB557:EC557" si="3166">EB556*(1-EB556)</f>
        <v>5.3548490449768366E-2</v>
      </c>
      <c r="EC557" s="34">
        <f t="shared" si="3166"/>
        <v>0.10841111120759582</v>
      </c>
      <c r="ED557" s="30"/>
      <c r="EE557" s="34">
        <f>EE556*(1-EE556)</f>
        <v>1.4886531580694742E-2</v>
      </c>
      <c r="EF557" s="34">
        <f t="shared" ref="EF557:EG557" si="3167">EF556*(1-EF556)</f>
        <v>9.3986287360522863E-2</v>
      </c>
      <c r="EG557" s="34">
        <f t="shared" si="3167"/>
        <v>3.4311303034283647E-2</v>
      </c>
      <c r="EH557" s="30"/>
      <c r="EI557" s="34">
        <f>EI556*(1-EI556)</f>
        <v>2.1245678392402587E-2</v>
      </c>
      <c r="EJ557" s="34">
        <f t="shared" ref="EJ557:EK557" si="3168">EJ556*(1-EJ556)</f>
        <v>0.12309324202730679</v>
      </c>
      <c r="EK557" s="34">
        <f t="shared" si="3168"/>
        <v>2.2271300546914098E-2</v>
      </c>
      <c r="EL557" s="30"/>
      <c r="EM557" s="34">
        <f>EM556*(1-EM556)</f>
        <v>1.1485420610834032E-2</v>
      </c>
      <c r="EN557" s="34">
        <f t="shared" ref="EN557:EO557" si="3169">EN556*(1-EN556)</f>
        <v>9.6851389857858829E-3</v>
      </c>
      <c r="EO557" s="34">
        <f t="shared" si="3169"/>
        <v>0.11133307801032653</v>
      </c>
      <c r="EP557" s="30"/>
      <c r="EQ557" s="34">
        <f>EQ556*(1-EQ556)</f>
        <v>7.5733229613267686E-2</v>
      </c>
      <c r="ER557" s="34">
        <f t="shared" ref="ER557:ES557" si="3170">ER556*(1-ER556)</f>
        <v>4.704685924921042E-2</v>
      </c>
      <c r="ES557" s="34">
        <f t="shared" si="3170"/>
        <v>0.11805500278313523</v>
      </c>
      <c r="ET557" s="30"/>
      <c r="EU557" s="34">
        <f>EU556*(1-EU556)</f>
        <v>1.2369225824264621E-2</v>
      </c>
      <c r="EV557" s="34">
        <f t="shared" ref="EV557:EW557" si="3171">EV556*(1-EV556)</f>
        <v>0.16190906146888237</v>
      </c>
      <c r="EW557" s="34">
        <f t="shared" si="3171"/>
        <v>1.3615896836637807E-2</v>
      </c>
      <c r="EX557" s="30"/>
      <c r="EY557" s="34">
        <f>EY556*(1-EY556)</f>
        <v>5.2515895313545259E-2</v>
      </c>
      <c r="EZ557" s="34">
        <f t="shared" ref="EZ557:FA557" si="3172">EZ556*(1-EZ556)</f>
        <v>1.0541350645497492E-2</v>
      </c>
      <c r="FA557" s="34">
        <f t="shared" si="3172"/>
        <v>0.10878735440183987</v>
      </c>
      <c r="FB557" s="30"/>
      <c r="FC557" s="34">
        <f>FC556*(1-FC556)</f>
        <v>0.24796782854972435</v>
      </c>
      <c r="FD557" s="34">
        <f t="shared" ref="FD557:FE557" si="3173">FD556*(1-FD556)</f>
        <v>2.6220889967431958E-2</v>
      </c>
      <c r="FE557" s="34">
        <f t="shared" si="3173"/>
        <v>0.1976263664122789</v>
      </c>
      <c r="FF557" s="30"/>
      <c r="FG557" s="34">
        <f>FG556*(1-FG556)</f>
        <v>6.2680675885926551E-3</v>
      </c>
      <c r="FH557" s="34">
        <f t="shared" ref="FH557:FI557" si="3174">FH556*(1-FH556)</f>
        <v>1.9455188313272566E-2</v>
      </c>
      <c r="FI557" s="34">
        <f t="shared" si="3174"/>
        <v>5.3715513263337254E-2</v>
      </c>
      <c r="FJ557" s="30"/>
      <c r="FK557" s="34">
        <f>FK556*(1-FK556)</f>
        <v>0.21365922832332976</v>
      </c>
      <c r="FL557" s="34">
        <f t="shared" ref="FL557:FM557" si="3175">FL556*(1-FL556)</f>
        <v>1.5546968400724916E-2</v>
      </c>
      <c r="FM557" s="34">
        <f t="shared" si="3175"/>
        <v>0.24308988467338691</v>
      </c>
      <c r="FN557" s="30"/>
      <c r="FO557" s="34">
        <f>FO556*(1-FO556)</f>
        <v>4.8940393535194353E-2</v>
      </c>
      <c r="FP557" s="34">
        <f t="shared" ref="FP557:FQ557" si="3176">FP556*(1-FP556)</f>
        <v>5.2289148315718376E-2</v>
      </c>
      <c r="FQ557" s="34">
        <f t="shared" si="3176"/>
        <v>0.10671186676527283</v>
      </c>
      <c r="FR557" s="30"/>
      <c r="FS557" s="34">
        <f>FS556*(1-FS556)</f>
        <v>9.5316524494564753E-3</v>
      </c>
      <c r="FT557" s="34">
        <f t="shared" ref="FT557:FU557" si="3177">FT556*(1-FT556)</f>
        <v>2.0574674466750729E-2</v>
      </c>
      <c r="FU557" s="34">
        <f t="shared" si="3177"/>
        <v>4.9831212361604676E-2</v>
      </c>
      <c r="FV557" s="30"/>
      <c r="FW557" s="34">
        <f>FW556*(1-FW556)</f>
        <v>0.10908753822070547</v>
      </c>
      <c r="FX557" s="34">
        <f t="shared" ref="FX557:FY557" si="3178">FX556*(1-FX556)</f>
        <v>5.5285001015401396E-2</v>
      </c>
      <c r="FY557" s="34">
        <f t="shared" si="3178"/>
        <v>7.3364869054989679E-2</v>
      </c>
      <c r="FZ557" s="30"/>
      <c r="GA557" s="34">
        <f>GA556*(1-GA556)</f>
        <v>6.442902171071975E-2</v>
      </c>
      <c r="GB557" s="34">
        <f t="shared" ref="GB557:GC557" si="3179">GB556*(1-GB556)</f>
        <v>9.1334128039811363E-2</v>
      </c>
      <c r="GC557" s="34">
        <f t="shared" si="3179"/>
        <v>5.3496639410727735E-2</v>
      </c>
      <c r="GD557" s="30"/>
      <c r="GE557" s="34">
        <f>GE556*(1-GE556)</f>
        <v>3.645788356767285E-2</v>
      </c>
      <c r="GF557" s="34">
        <f t="shared" ref="GF557:GG557" si="3180">GF556*(1-GF556)</f>
        <v>6.570493428425167E-3</v>
      </c>
      <c r="GG557" s="34">
        <f t="shared" si="3180"/>
        <v>0.19885508607504251</v>
      </c>
      <c r="GH557" s="30"/>
      <c r="GI557" s="34">
        <f>GI556*(1-GI556)</f>
        <v>4.9662712163879026E-2</v>
      </c>
      <c r="GJ557" s="34">
        <f t="shared" ref="GJ557:GK557" si="3181">GJ556*(1-GJ556)</f>
        <v>4.0757942437305451E-3</v>
      </c>
      <c r="GK557" s="34">
        <f t="shared" si="3181"/>
        <v>0.24912754345297719</v>
      </c>
      <c r="GL557" s="30"/>
      <c r="GM557" s="34">
        <f>GM556*(1-GM556)</f>
        <v>8.469320732471991E-2</v>
      </c>
      <c r="GN557" s="34">
        <f t="shared" ref="GN557:GO557" si="3182">GN556*(1-GN556)</f>
        <v>6.9909452826586952E-3</v>
      </c>
      <c r="GO557" s="34">
        <f t="shared" si="3182"/>
        <v>0.1545957969733773</v>
      </c>
      <c r="GP557" s="30"/>
      <c r="GQ557" s="34">
        <f>GQ556*(1-GQ556)</f>
        <v>5.1922230026411349E-3</v>
      </c>
      <c r="GR557" s="34">
        <f t="shared" ref="GR557:GS557" si="3183">GR556*(1-GR556)</f>
        <v>4.0380909945605933E-2</v>
      </c>
      <c r="GS557" s="34">
        <f t="shared" si="3183"/>
        <v>2.190655002127118E-2</v>
      </c>
      <c r="GT557" s="30"/>
      <c r="GU557" s="34">
        <f>GU556*(1-GU556)</f>
        <v>3.9101139656495407E-2</v>
      </c>
      <c r="GV557" s="34">
        <f t="shared" ref="GV557:GW557" si="3184">GV556*(1-GV556)</f>
        <v>0.1251713311534719</v>
      </c>
      <c r="GW557" s="34">
        <f t="shared" si="3184"/>
        <v>3.3619804391817672E-2</v>
      </c>
      <c r="GX557" s="30"/>
      <c r="GY557" s="34">
        <f>GY556*(1-GY556)</f>
        <v>0.23583374240669011</v>
      </c>
      <c r="GZ557" s="34">
        <f t="shared" ref="GZ557:HA557" si="3185">GZ556*(1-GZ556)</f>
        <v>7.1399809629344418E-2</v>
      </c>
      <c r="HA557" s="34">
        <f t="shared" si="3185"/>
        <v>0.18450142356591542</v>
      </c>
      <c r="HB557" s="30"/>
      <c r="HC557" s="34">
        <f>HC556*(1-HC556)</f>
        <v>5.4917129202315144E-3</v>
      </c>
      <c r="HD557" s="34">
        <f t="shared" ref="HD557:HE557" si="3186">HD556*(1-HD556)</f>
        <v>3.0580164486018413E-2</v>
      </c>
      <c r="HE557" s="34">
        <f t="shared" si="3186"/>
        <v>3.1211124799781206E-2</v>
      </c>
      <c r="HF557" s="30"/>
      <c r="HG557" s="34">
        <f>HG556*(1-HG556)</f>
        <v>3.9882738985224847E-2</v>
      </c>
      <c r="HH557" s="34">
        <f t="shared" ref="HH557:HI557" si="3187">HH556*(1-HH556)</f>
        <v>3.0591771568264037E-2</v>
      </c>
      <c r="HI557" s="34">
        <f t="shared" si="3187"/>
        <v>9.7594024195761159E-2</v>
      </c>
      <c r="HJ557" s="30"/>
      <c r="HK557" s="34">
        <f>HK556*(1-HK556)</f>
        <v>2.152599776691563E-2</v>
      </c>
      <c r="HL557" s="34">
        <f t="shared" ref="HL557:HM557" si="3188">HL556*(1-HL556)</f>
        <v>9.9117374079394291E-3</v>
      </c>
      <c r="HM557" s="34">
        <f t="shared" si="3188"/>
        <v>0.150516658977283</v>
      </c>
      <c r="HN557" s="30"/>
      <c r="HO557" s="34">
        <f>HO556*(1-HO556)</f>
        <v>1.7928935039897571E-2</v>
      </c>
      <c r="HP557" s="34">
        <f t="shared" ref="HP557:HQ557" si="3189">HP556*(1-HP556)</f>
        <v>2.1044760863718062E-2</v>
      </c>
      <c r="HQ557" s="34">
        <f t="shared" si="3189"/>
        <v>7.2855698338234784E-2</v>
      </c>
      <c r="HR557" s="30"/>
      <c r="HS557" s="34">
        <f>HS556*(1-HS556)</f>
        <v>6.563550245428966E-2</v>
      </c>
      <c r="HT557" s="34">
        <f t="shared" ref="HT557:HU557" si="3190">HT556*(1-HT556)</f>
        <v>2.0582659978915854E-2</v>
      </c>
      <c r="HU557" s="34">
        <f t="shared" si="3190"/>
        <v>0.14121543096642608</v>
      </c>
      <c r="HV557" s="30"/>
    </row>
    <row r="558" spans="2:230" ht="13.5" customHeight="1" x14ac:dyDescent="0.15">
      <c r="B558" s="114"/>
      <c r="C558" s="118"/>
      <c r="D558" s="63">
        <f t="shared" ref="D558:F558" si="3191">D526-$F$6*D541</f>
        <v>-1.2089631918921977</v>
      </c>
      <c r="E558" s="64">
        <f t="shared" si="3191"/>
        <v>-0.31767866058878547</v>
      </c>
      <c r="F558" s="65">
        <f t="shared" si="3191"/>
        <v>0.88279388630655453</v>
      </c>
      <c r="G558" s="26"/>
      <c r="H558" s="36"/>
      <c r="I558" s="108" t="s">
        <v>46</v>
      </c>
      <c r="J558" s="79" t="s">
        <v>18</v>
      </c>
      <c r="K558" s="34">
        <f>SUMPRODUCT($D567:$F567,K556:M556)-$G567</f>
        <v>2.5230424655286132</v>
      </c>
      <c r="L558" s="34">
        <f>SUMPRODUCT($D568:$F568,K556:M556)-$G568</f>
        <v>-2.6355366748448708</v>
      </c>
      <c r="N558" s="30"/>
      <c r="O558" s="34">
        <f>SUMPRODUCT($D567:$F567,O556:Q556)-$G567</f>
        <v>-2.5019197685191354</v>
      </c>
      <c r="P558" s="34">
        <f>SUMPRODUCT($D568:$F568,O556:Q556)-$G568</f>
        <v>2.7551560499289884</v>
      </c>
      <c r="R558" s="30"/>
      <c r="S558" s="34">
        <f>SUMPRODUCT($D567:$F567,S556:U556)-$G567</f>
        <v>-2.4795864716085725</v>
      </c>
      <c r="T558" s="34">
        <f>SUMPRODUCT($D568:$F568,S556:U556)-$G568</f>
        <v>2.8608494756997498</v>
      </c>
      <c r="V558" s="30"/>
      <c r="W558" s="34">
        <f>SUMPRODUCT($D567:$F567,W556:Y556)-$G567</f>
        <v>-2.4199932129806525</v>
      </c>
      <c r="X558" s="34">
        <f>SUMPRODUCT($D568:$F568,W556:Y556)-$G568</f>
        <v>2.448240107568644</v>
      </c>
      <c r="Z558" s="30"/>
      <c r="AA558" s="34">
        <f>SUMPRODUCT($D567:$F567,AA556:AC556)-$G567</f>
        <v>2.5199939272853329</v>
      </c>
      <c r="AB558" s="34">
        <f>SUMPRODUCT($D568:$F568,AA556:AC556)-$G568</f>
        <v>-2.6539708522012244</v>
      </c>
      <c r="AD558" s="30"/>
      <c r="AE558" s="34">
        <f>SUMPRODUCT($D567:$F567,AE556:AG556)-$G567</f>
        <v>2.492626288208585</v>
      </c>
      <c r="AF558" s="34">
        <f>SUMPRODUCT($D568:$F568,AE556:AG556)-$G568</f>
        <v>-2.6419552484032662</v>
      </c>
      <c r="AH558" s="30"/>
      <c r="AI558" s="34">
        <f>SUMPRODUCT($D567:$F567,AI556:AK556)-$G567</f>
        <v>-2.2957930922212304</v>
      </c>
      <c r="AJ558" s="34">
        <f>SUMPRODUCT($D568:$F568,AI556:AK556)-$G568</f>
        <v>2.7602410690758479</v>
      </c>
      <c r="AL558" s="30"/>
      <c r="AM558" s="34">
        <f>SUMPRODUCT($D567:$F567,AM556:AO556)-$G567</f>
        <v>-2.1404767543920697</v>
      </c>
      <c r="AN558" s="34">
        <f>SUMPRODUCT($D568:$F568,AM556:AO556)-$G568</f>
        <v>2.3916561364173363</v>
      </c>
      <c r="AP558" s="30"/>
      <c r="AQ558" s="34">
        <f>SUMPRODUCT($D567:$F567,AQ556:AS556)-$G567</f>
        <v>2.5542512912150346</v>
      </c>
      <c r="AR558" s="34">
        <f>SUMPRODUCT($D568:$F568,AQ556:AS556)-$G568</f>
        <v>-2.6387956288529582</v>
      </c>
      <c r="AT558" s="30"/>
      <c r="AU558" s="34">
        <f>SUMPRODUCT($D567:$F567,AU556:AW556)-$G567</f>
        <v>-1.5905882942018799</v>
      </c>
      <c r="AV558" s="34">
        <f>SUMPRODUCT($D568:$F568,AU556:AW556)-$G568</f>
        <v>2.1101605619371115</v>
      </c>
      <c r="AX558" s="30"/>
      <c r="AY558" s="34">
        <f>SUMPRODUCT($D567:$F567,AY556:BA556)-$G567</f>
        <v>2.4489220294110865</v>
      </c>
      <c r="AZ558" s="34">
        <f>SUMPRODUCT($D568:$F568,AY556:BA556)-$G568</f>
        <v>-2.5035974827435954</v>
      </c>
      <c r="BB558" s="30"/>
      <c r="BC558" s="34">
        <f>SUMPRODUCT($D567:$F567,BC556:BE556)-$G567</f>
        <v>-2.493712306561477</v>
      </c>
      <c r="BD558" s="34">
        <f>SUMPRODUCT($D568:$F568,BC556:BE556)-$G568</f>
        <v>2.3444165141565332</v>
      </c>
      <c r="BF558" s="30"/>
      <c r="BG558" s="34">
        <f>SUMPRODUCT($D567:$F567,BG556:BI556)-$G567</f>
        <v>-2.1866579732903237</v>
      </c>
      <c r="BH558" s="34">
        <f>SUMPRODUCT($D568:$F568,BG556:BI556)-$G568</f>
        <v>2.7132393671377075</v>
      </c>
      <c r="BJ558" s="30"/>
      <c r="BK558" s="34">
        <f>SUMPRODUCT($D567:$F567,BK556:BM556)-$G567</f>
        <v>2.4557493771297101</v>
      </c>
      <c r="BL558" s="34">
        <f>SUMPRODUCT($D568:$F568,BK556:BM556)-$G568</f>
        <v>-2.6286358806635075</v>
      </c>
      <c r="BN558" s="30"/>
      <c r="BO558" s="34">
        <f>SUMPRODUCT($D567:$F567,BO556:BQ556)-$G567</f>
        <v>2.5724357944794147</v>
      </c>
      <c r="BP558" s="34">
        <f>SUMPRODUCT($D568:$F568,BO556:BQ556)-$G568</f>
        <v>-2.6769253060384939</v>
      </c>
      <c r="BR558" s="30"/>
      <c r="BS558" s="34">
        <f>SUMPRODUCT($D567:$F567,BS556:BU556)-$G567</f>
        <v>-2.6567242204051955</v>
      </c>
      <c r="BT558" s="34">
        <f>SUMPRODUCT($D568:$F568,BS556:BU556)-$G568</f>
        <v>2.9492031368023914</v>
      </c>
      <c r="BV558" s="30"/>
      <c r="BW558" s="34">
        <f>SUMPRODUCT($D567:$F567,BW556:BY556)-$G567</f>
        <v>2.4885118773222223</v>
      </c>
      <c r="BX558" s="34">
        <f>SUMPRODUCT($D568:$F568,BW556:BY556)-$G568</f>
        <v>-2.5823245831941728</v>
      </c>
      <c r="BZ558" s="30"/>
      <c r="CA558" s="34">
        <f>SUMPRODUCT($D567:$F567,CA556:CC556)-$G567</f>
        <v>2.5756908587139309</v>
      </c>
      <c r="CB558" s="34">
        <f>SUMPRODUCT($D568:$F568,CA556:CC556)-$G568</f>
        <v>-2.6914610443893117</v>
      </c>
      <c r="CD558" s="30"/>
      <c r="CE558" s="34">
        <f>SUMPRODUCT($D567:$F567,CE556:CG556)-$G567</f>
        <v>-2.2768893323734156</v>
      </c>
      <c r="CF558" s="34">
        <f>SUMPRODUCT($D568:$F568,CE556:CG556)-$G568</f>
        <v>2.6791669981790287</v>
      </c>
      <c r="CH558" s="30"/>
      <c r="CI558" s="34">
        <f>SUMPRODUCT($D567:$F567,CI556:CK556)-$G567</f>
        <v>-1.8951975553880933</v>
      </c>
      <c r="CJ558" s="34">
        <f>SUMPRODUCT($D568:$F568,CI556:CK556)-$G568</f>
        <v>2.4974339696467052</v>
      </c>
      <c r="CL558" s="30"/>
      <c r="CM558" s="34">
        <f>SUMPRODUCT($D567:$F567,CM556:CO556)-$G567</f>
        <v>2.4689427746438599</v>
      </c>
      <c r="CN558" s="34">
        <f>SUMPRODUCT($D568:$F568,CM556:CO556)-$G568</f>
        <v>-2.581280460185734</v>
      </c>
      <c r="CP558" s="30"/>
      <c r="CQ558" s="34">
        <f>SUMPRODUCT($D567:$F567,CQ556:CS556)-$G567</f>
        <v>2.4684210276170395</v>
      </c>
      <c r="CR558" s="34">
        <f>SUMPRODUCT($D568:$F568,CQ556:CS556)-$G568</f>
        <v>-2.4824431974237999</v>
      </c>
      <c r="CT558" s="30"/>
      <c r="CU558" s="34">
        <f>SUMPRODUCT($D567:$F567,CU556:CW556)-$G567</f>
        <v>-2.9422429133275996</v>
      </c>
      <c r="CV558" s="34">
        <f>SUMPRODUCT($D568:$F568,CU556:CW556)-$G568</f>
        <v>3.1458951793611183</v>
      </c>
      <c r="CX558" s="30"/>
      <c r="CY558" s="34">
        <f>SUMPRODUCT($D567:$F567,CY556:DA556)-$G567</f>
        <v>-2.654074620371536</v>
      </c>
      <c r="CZ558" s="34">
        <f>SUMPRODUCT($D568:$F568,CY556:DA556)-$G568</f>
        <v>2.7921490182379411</v>
      </c>
      <c r="DB558" s="30"/>
      <c r="DC558" s="34">
        <f>SUMPRODUCT($D567:$F567,DC556:DE556)-$G567</f>
        <v>2.5770926819481867</v>
      </c>
      <c r="DD558" s="34">
        <f>SUMPRODUCT($D568:$F568,DC556:DE556)-$G568</f>
        <v>-2.7037266505289312</v>
      </c>
      <c r="DF558" s="30"/>
      <c r="DG558" s="34">
        <f>SUMPRODUCT($D567:$F567,DG556:DI556)-$G567</f>
        <v>2.4694093438182914</v>
      </c>
      <c r="DH558" s="34">
        <f>SUMPRODUCT($D568:$F568,DG556:DI556)-$G568</f>
        <v>-2.610153835858962</v>
      </c>
      <c r="DJ558" s="30"/>
      <c r="DK558" s="34">
        <f>SUMPRODUCT($D567:$F567,DK556:DM556)-$G567</f>
        <v>2.5770926819481867</v>
      </c>
      <c r="DL558" s="34">
        <f>SUMPRODUCT($D568:$F568,DK556:DM556)-$G568</f>
        <v>-2.7037266505289312</v>
      </c>
      <c r="DN558" s="30"/>
      <c r="DO558" s="34">
        <f>SUMPRODUCT($D567:$F567,DO556:DQ556)-$G567</f>
        <v>2.5216594800074281</v>
      </c>
      <c r="DP558" s="34">
        <f>SUMPRODUCT($D568:$F568,DO556:DQ556)-$G568</f>
        <v>-2.5811304442841063</v>
      </c>
      <c r="DR558" s="30"/>
      <c r="DS558" s="34">
        <f>SUMPRODUCT($D567:$F567,DS556:DU556)-$G567</f>
        <v>2.5590578343120258</v>
      </c>
      <c r="DT558" s="34">
        <f>SUMPRODUCT($D568:$F568,DS556:DU556)-$G568</f>
        <v>-2.6641055895318644</v>
      </c>
      <c r="DV558" s="30"/>
      <c r="DW558" s="34">
        <f>SUMPRODUCT($D567:$F567,DW556:DY556)-$G567</f>
        <v>2.2767050932199022</v>
      </c>
      <c r="DX558" s="34">
        <f>SUMPRODUCT($D568:$F568,DW556:DY556)-$G568</f>
        <v>-2.4051509591655895</v>
      </c>
      <c r="DZ558" s="30"/>
      <c r="EA558" s="34">
        <f>SUMPRODUCT($D567:$F567,EA556:EC556)-$G567</f>
        <v>-2.3435457265103912</v>
      </c>
      <c r="EB558" s="34">
        <f>SUMPRODUCT($D568:$F568,EA556:EC556)-$G568</f>
        <v>2.4413685853124667</v>
      </c>
      <c r="ED558" s="30"/>
      <c r="EE558" s="34">
        <f>SUMPRODUCT($D567:$F567,EE556:EG556)-$G567</f>
        <v>2.214946338834884</v>
      </c>
      <c r="EF558" s="34">
        <f>SUMPRODUCT($D568:$F568,EE556:EG556)-$G568</f>
        <v>-2.4143391940002639</v>
      </c>
      <c r="EH558" s="30"/>
      <c r="EI558" s="34">
        <f>SUMPRODUCT($D567:$F567,EI556:EK556)-$G567</f>
        <v>2.1007239045216641</v>
      </c>
      <c r="EJ558" s="34">
        <f>SUMPRODUCT($D568:$F568,EI556:EK556)-$G568</f>
        <v>-2.3596161972691396</v>
      </c>
      <c r="EL558" s="30"/>
      <c r="EM558" s="34">
        <f>SUMPRODUCT($D567:$F567,EM556:EO556)-$G567</f>
        <v>2.3958241394585951</v>
      </c>
      <c r="EN558" s="34">
        <f>SUMPRODUCT($D568:$F568,EM556:EO556)-$G568</f>
        <v>-2.3662996393823006</v>
      </c>
      <c r="EP558" s="30"/>
      <c r="EQ558" s="34">
        <f>SUMPRODUCT($D567:$F567,EQ556:ES556)-$G567</f>
        <v>2.1684273407834387</v>
      </c>
      <c r="ER558" s="34">
        <f>SUMPRODUCT($D568:$F568,EQ556:ES556)-$G568</f>
        <v>-2.1514844531292425</v>
      </c>
      <c r="ET558" s="30"/>
      <c r="EU558" s="34">
        <f>SUMPRODUCT($D567:$F567,EU556:EW556)-$G567</f>
        <v>1.9346750507250454</v>
      </c>
      <c r="EV558" s="34">
        <f>SUMPRODUCT($D568:$F568,EU556:EW556)-$G568</f>
        <v>-2.2768899995012535</v>
      </c>
      <c r="EX558" s="30"/>
      <c r="EY558" s="34">
        <f>SUMPRODUCT($D567:$F567,EY556:FA556)-$G567</f>
        <v>-2.9268540791071809</v>
      </c>
      <c r="EZ558" s="34">
        <f>SUMPRODUCT($D568:$F568,EY556:FA556)-$G568</f>
        <v>3.0777114645907746</v>
      </c>
      <c r="FB558" s="30"/>
      <c r="FC558" s="34">
        <f>SUMPRODUCT($D567:$F567,FC556:FE556)-$G567</f>
        <v>-2.1764541213764605</v>
      </c>
      <c r="FD558" s="34">
        <f>SUMPRODUCT($D568:$F568,FC556:FE556)-$G568</f>
        <v>2.033872419895606</v>
      </c>
      <c r="FF558" s="30"/>
      <c r="FG558" s="34">
        <f>SUMPRODUCT($D567:$F567,FG556:FI556)-$G567</f>
        <v>2.4682729474148277</v>
      </c>
      <c r="FH558" s="34">
        <f>SUMPRODUCT($D568:$F568,FG556:FI556)-$G568</f>
        <v>-2.543890058581411</v>
      </c>
      <c r="FJ558" s="30"/>
      <c r="FK558" s="34">
        <f>SUMPRODUCT($D567:$F567,FK556:FM556)-$G567</f>
        <v>-1.9594711919911862</v>
      </c>
      <c r="FL558" s="34">
        <f>SUMPRODUCT($D568:$F568,FK556:FM556)-$G568</f>
        <v>1.4425772605411644</v>
      </c>
      <c r="FN558" s="30"/>
      <c r="FO558" s="34">
        <f>SUMPRODUCT($D567:$F567,FO556:FQ556)-$G567</f>
        <v>2.2092537891001403</v>
      </c>
      <c r="FP558" s="34">
        <f>SUMPRODUCT($D568:$F568,FO556:FQ556)-$G568</f>
        <v>-2.228374475089856</v>
      </c>
      <c r="FR558" s="30"/>
      <c r="FS558" s="34">
        <f>SUMPRODUCT($D567:$F567,FS556:FU556)-$G567</f>
        <v>2.4664893888059822</v>
      </c>
      <c r="FT558" s="34">
        <f>SUMPRODUCT($D568:$F568,FS556:FU556)-$G568</f>
        <v>-2.5481225061644723</v>
      </c>
      <c r="FV558" s="30"/>
      <c r="FW558" s="34">
        <f>SUMPRODUCT($D567:$F567,FW556:FY556)-$G567</f>
        <v>-2.7495265519588266</v>
      </c>
      <c r="FX558" s="34">
        <f>SUMPRODUCT($D568:$F568,FW556:FY556)-$G568</f>
        <v>2.9929673238395447</v>
      </c>
      <c r="FZ558" s="30"/>
      <c r="GA558" s="34">
        <f>SUMPRODUCT($D567:$F567,GA556:GC556)-$G567</f>
        <v>2.1292999909661181</v>
      </c>
      <c r="GB558" s="34">
        <f>SUMPRODUCT($D568:$F568,GA556:GC556)-$G568</f>
        <v>-2.2809073727112472</v>
      </c>
      <c r="GD558" s="30"/>
      <c r="GE558" s="34">
        <f>SUMPRODUCT($D567:$F567,GE556:GG556)-$G567</f>
        <v>2.1705224549766817</v>
      </c>
      <c r="GF558" s="34">
        <f>SUMPRODUCT($D568:$F568,GE556:GG556)-$G568</f>
        <v>-1.9392385973613193</v>
      </c>
      <c r="GH558" s="30"/>
      <c r="GI558" s="34">
        <f>SUMPRODUCT($D567:$F567,GI556:GK556)-$G567</f>
        <v>-2.4713854777421647</v>
      </c>
      <c r="GJ558" s="34">
        <f>SUMPRODUCT($D568:$F568,GI556:GK556)-$G568</f>
        <v>2.1654581762904606</v>
      </c>
      <c r="GL558" s="30"/>
      <c r="GM558" s="34">
        <f>SUMPRODUCT($D567:$F567,GM556:GO556)-$G567</f>
        <v>-2.798746291395485</v>
      </c>
      <c r="GN558" s="34">
        <f>SUMPRODUCT($D568:$F568,GM556:GO556)-$G568</f>
        <v>2.8469458038589259</v>
      </c>
      <c r="GP558" s="30"/>
      <c r="GQ558" s="34">
        <f>SUMPRODUCT($D567:$F567,GQ556:GS556)-$G567</f>
        <v>2.44628507975025</v>
      </c>
      <c r="GR558" s="34">
        <f>SUMPRODUCT($D568:$F568,GQ556:GS556)-$G568</f>
        <v>-2.5929946156286077</v>
      </c>
      <c r="GT558" s="30"/>
      <c r="GU558" s="34">
        <f>SUMPRODUCT($D567:$F567,GU556:GW556)-$G567</f>
        <v>2.0510738039571046</v>
      </c>
      <c r="GV558" s="34">
        <f>SUMPRODUCT($D568:$F568,GU556:GW556)-$G568</f>
        <v>-2.2919173277848213</v>
      </c>
      <c r="GX558" s="30"/>
      <c r="GY558" s="34">
        <f>SUMPRODUCT($D567:$F567,GY556:HA556)-$G567</f>
        <v>-2.1444324218157194</v>
      </c>
      <c r="GZ558" s="34">
        <f>SUMPRODUCT($D568:$F568,GY556:HA556)-$G568</f>
        <v>2.1179382016031196</v>
      </c>
      <c r="HB558" s="30"/>
      <c r="HC558" s="34">
        <f>SUMPRODUCT($D567:$F567,HC556:HE556)-$G567</f>
        <v>2.4660584391624649</v>
      </c>
      <c r="HD558" s="34">
        <f>SUMPRODUCT($D568:$F568,HC556:HE556)-$G568</f>
        <v>-2.5876232573795059</v>
      </c>
      <c r="HF558" s="30"/>
      <c r="HG558" s="34">
        <f>SUMPRODUCT($D567:$F567,HG556:HI556)-$G567</f>
        <v>-2.897569867988059</v>
      </c>
      <c r="HH558" s="34">
        <f>SUMPRODUCT($D568:$F568,HG556:HI556)-$G568</f>
        <v>3.0959211586747566</v>
      </c>
      <c r="HJ558" s="30"/>
      <c r="HK558" s="34">
        <f>SUMPRODUCT($D567:$F567,HK556:HM556)-$G567</f>
        <v>2.3031760553623366</v>
      </c>
      <c r="HL558" s="34">
        <f>SUMPRODUCT($D568:$F568,HK556:HM556)-$G568</f>
        <v>-2.1966962143863187</v>
      </c>
      <c r="HN558" s="30"/>
      <c r="HO558" s="34">
        <f>SUMPRODUCT($D567:$F567,HO556:HQ556)-$G567</f>
        <v>2.4174326973775808</v>
      </c>
      <c r="HP558" s="34">
        <f>SUMPRODUCT($D568:$F568,HO556:HQ556)-$G568</f>
        <v>-2.4625357548637403</v>
      </c>
      <c r="HR558" s="30"/>
      <c r="HS558" s="34">
        <f>SUMPRODUCT($D567:$F567,HS556:HU556)-$G567</f>
        <v>-2.8113667812496006</v>
      </c>
      <c r="HT558" s="34">
        <f>SUMPRODUCT($D568:$F568,HS556:HU556)-$G568</f>
        <v>2.909925673342431</v>
      </c>
      <c r="HV558" s="30"/>
    </row>
    <row r="559" spans="2:230" ht="13.5" customHeight="1" x14ac:dyDescent="0.15">
      <c r="B559" s="114"/>
      <c r="C559" s="116">
        <v>2</v>
      </c>
      <c r="D559" s="60">
        <f t="shared" ref="D559:G559" si="3192">D527-$F$6*D542</f>
        <v>0.41798316139820413</v>
      </c>
      <c r="E559" s="61">
        <f t="shared" si="3192"/>
        <v>-0.54547909645966042</v>
      </c>
      <c r="F559" s="62">
        <f t="shared" si="3192"/>
        <v>0.77629107757660409</v>
      </c>
      <c r="G559" s="72">
        <f t="shared" si="3192"/>
        <v>0.15249650998336969</v>
      </c>
      <c r="H559" s="36"/>
      <c r="I559" s="109"/>
      <c r="J559" s="79" t="s">
        <v>21</v>
      </c>
      <c r="K559" s="34">
        <f>1/(1+EXP(-K558))</f>
        <v>0.92574147777959337</v>
      </c>
      <c r="L559" s="34">
        <f t="shared" ref="L559" si="3193">1/(1+EXP(-L558))</f>
        <v>6.6886064120037406E-2</v>
      </c>
      <c r="N559" s="30"/>
      <c r="O559" s="34">
        <f>1/(1+EXP(-O558))</f>
        <v>7.5723706649941866E-2</v>
      </c>
      <c r="P559" s="34">
        <f t="shared" ref="P559" si="3194">1/(1+EXP(-P558))</f>
        <v>0.94020388452431392</v>
      </c>
      <c r="R559" s="30"/>
      <c r="S559" s="34">
        <f>1/(1+EXP(-S558))</f>
        <v>7.730169236565386E-2</v>
      </c>
      <c r="T559" s="34">
        <f t="shared" ref="T559" si="3195">1/(1+EXP(-T558))</f>
        <v>0.94587680394733553</v>
      </c>
      <c r="V559" s="30"/>
      <c r="W559" s="34">
        <f>1/(1+EXP(-W558))</f>
        <v>8.1660764434231869E-2</v>
      </c>
      <c r="X559" s="34">
        <f t="shared" ref="X559" si="3196">1/(1+EXP(-X558))</f>
        <v>0.92043265799414165</v>
      </c>
      <c r="Z559" s="30"/>
      <c r="AA559" s="34">
        <f>1/(1+EXP(-AA558))</f>
        <v>0.92553163628639401</v>
      </c>
      <c r="AB559" s="34">
        <f t="shared" ref="AB559" si="3197">1/(1+EXP(-AB558))</f>
        <v>6.5744689540034193E-2</v>
      </c>
      <c r="AD559" s="30"/>
      <c r="AE559" s="34">
        <f>1/(1+EXP(-AE558))</f>
        <v>0.92362327598083571</v>
      </c>
      <c r="AF559" s="34">
        <f t="shared" ref="AF559" si="3198">1/(1+EXP(-AF558))</f>
        <v>6.6486577994904691E-2</v>
      </c>
      <c r="AH559" s="30"/>
      <c r="AI559" s="34">
        <f>1/(1+EXP(-AI558))</f>
        <v>9.1471975122681751E-2</v>
      </c>
      <c r="AJ559" s="34">
        <f t="shared" ref="AJ559" si="3199">1/(1+EXP(-AJ558))</f>
        <v>0.94048912793054718</v>
      </c>
      <c r="AL559" s="30"/>
      <c r="AM559" s="34">
        <f>1/(1+EXP(-AM558))</f>
        <v>0.10522449355113253</v>
      </c>
      <c r="AN559" s="34">
        <f t="shared" ref="AN559" si="3200">1/(1+EXP(-AN558))</f>
        <v>0.91618882530537049</v>
      </c>
      <c r="AP559" s="30"/>
      <c r="AQ559" s="34">
        <f>1/(1+EXP(-AQ558))</f>
        <v>0.92785860152109978</v>
      </c>
      <c r="AR559" s="34">
        <f t="shared" ref="AR559" si="3201">1/(1+EXP(-AR558))</f>
        <v>6.668295211639097E-2</v>
      </c>
      <c r="AT559" s="30"/>
      <c r="AU559" s="34">
        <f>1/(1+EXP(-AU558))</f>
        <v>0.16930114416011136</v>
      </c>
      <c r="AV559" s="34">
        <f t="shared" ref="AV559" si="3202">1/(1+EXP(-AV558))</f>
        <v>0.89188681635253086</v>
      </c>
      <c r="AX559" s="30"/>
      <c r="AY559" s="34">
        <f>1/(1+EXP(-AY558))</f>
        <v>0.92048258516522263</v>
      </c>
      <c r="AZ559" s="34">
        <f t="shared" ref="AZ559" si="3203">1/(1+EXP(-AZ558))</f>
        <v>7.5606367608464453E-2</v>
      </c>
      <c r="BB559" s="30"/>
      <c r="BC559" s="34">
        <f>1/(1+EXP(-BC558))</f>
        <v>7.630014791625038E-2</v>
      </c>
      <c r="BD559" s="34">
        <f t="shared" ref="BD559" si="3204">1/(1+EXP(-BD558))</f>
        <v>0.91248939793095973</v>
      </c>
      <c r="BF559" s="30"/>
      <c r="BG559" s="34">
        <f>1/(1+EXP(-BG558))</f>
        <v>0.10095502201400561</v>
      </c>
      <c r="BH559" s="34">
        <f t="shared" ref="BH559" si="3205">1/(1+EXP(-BH558))</f>
        <v>0.93780336330304448</v>
      </c>
      <c r="BJ559" s="30"/>
      <c r="BK559" s="34">
        <f>1/(1+EXP(-BK558))</f>
        <v>0.92098087633456571</v>
      </c>
      <c r="BL559" s="34">
        <f t="shared" ref="BL559" si="3206">1/(1+EXP(-BL558))</f>
        <v>6.7318048097145158E-2</v>
      </c>
      <c r="BN559" s="30"/>
      <c r="BO559" s="34">
        <f>1/(1+EXP(-BO558))</f>
        <v>0.92906638759108262</v>
      </c>
      <c r="BP559" s="34">
        <f t="shared" ref="BP559" si="3207">1/(1+EXP(-BP558))</f>
        <v>6.4348749760373136E-2</v>
      </c>
      <c r="BR559" s="30"/>
      <c r="BS559" s="34">
        <f>1/(1+EXP(-BS558))</f>
        <v>6.5575773336302684E-2</v>
      </c>
      <c r="BT559" s="34">
        <f t="shared" ref="BT559" si="3208">1/(1+EXP(-BT558))</f>
        <v>0.95022581294678421</v>
      </c>
      <c r="BV559" s="30"/>
      <c r="BW559" s="34">
        <f>1/(1+EXP(-BW558))</f>
        <v>0.92333252542037392</v>
      </c>
      <c r="BX559" s="34">
        <f t="shared" ref="BX559" si="3209">1/(1+EXP(-BX558))</f>
        <v>7.0284679783330403E-2</v>
      </c>
      <c r="BZ559" s="30"/>
      <c r="CA559" s="34">
        <f>1/(1+EXP(-CA558))</f>
        <v>0.92928060357685327</v>
      </c>
      <c r="CB559" s="34">
        <f t="shared" ref="CB559" si="3210">1/(1+EXP(-CB558))</f>
        <v>6.3479104549084911E-2</v>
      </c>
      <c r="CD559" s="30"/>
      <c r="CE559" s="34">
        <f>1/(1+EXP(-CE558))</f>
        <v>9.305514855660442E-2</v>
      </c>
      <c r="CF559" s="34">
        <f t="shared" ref="CF559" si="3211">1/(1+EXP(-CF558))</f>
        <v>0.93578608627669613</v>
      </c>
      <c r="CH559" s="30"/>
      <c r="CI559" s="34">
        <f>1/(1+EXP(-CI558))</f>
        <v>0.13065298249804586</v>
      </c>
      <c r="CJ559" s="34">
        <f t="shared" ref="CJ559" si="3212">1/(1+EXP(-CJ558))</f>
        <v>0.92396173581649677</v>
      </c>
      <c r="CL559" s="30"/>
      <c r="CM559" s="34">
        <f>1/(1+EXP(-CM558))</f>
        <v>0.9219357100241774</v>
      </c>
      <c r="CN559" s="34">
        <f t="shared" ref="CN559" si="3213">1/(1+EXP(-CN558))</f>
        <v>7.035293835333073E-2</v>
      </c>
      <c r="CP559" s="30"/>
      <c r="CQ559" s="34">
        <f>1/(1+EXP(-CQ558))</f>
        <v>0.92189815148935061</v>
      </c>
      <c r="CR559" s="34">
        <f t="shared" ref="CR559" si="3214">1/(1+EXP(-CR558))</f>
        <v>7.7098179025661837E-2</v>
      </c>
      <c r="CT559" s="30"/>
      <c r="CU559" s="34">
        <f>1/(1+EXP(-CU558))</f>
        <v>5.0104416272635073E-2</v>
      </c>
      <c r="CV559" s="34">
        <f t="shared" ref="CV559" si="3215">1/(1+EXP(-CV558))</f>
        <v>0.95874667540879766</v>
      </c>
      <c r="CX559" s="30"/>
      <c r="CY559" s="34">
        <f>1/(1+EXP(-CY558))</f>
        <v>6.5738316144920553E-2</v>
      </c>
      <c r="CZ559" s="34">
        <f t="shared" ref="CZ559" si="3216">1/(1+EXP(-CZ558))</f>
        <v>0.94225009443664887</v>
      </c>
      <c r="DB559" s="30"/>
      <c r="DC559" s="34">
        <f>1/(1+EXP(-DC558))</f>
        <v>0.92937267340476359</v>
      </c>
      <c r="DD559" s="34">
        <f t="shared" ref="DD559" si="3217">1/(1+EXP(-DD558))</f>
        <v>6.2753812746381726E-2</v>
      </c>
      <c r="DF559" s="30"/>
      <c r="DG559" s="34">
        <f>1/(1+EXP(-DG558))</f>
        <v>0.921969282517622</v>
      </c>
      <c r="DH559" s="34">
        <f t="shared" ref="DH559" si="3218">1/(1+EXP(-DH558))</f>
        <v>6.8487788773968758E-2</v>
      </c>
      <c r="DJ559" s="30"/>
      <c r="DK559" s="34">
        <f>1/(1+EXP(-DK558))</f>
        <v>0.92937267340476359</v>
      </c>
      <c r="DL559" s="34">
        <f t="shared" ref="DL559" si="3219">1/(1+EXP(-DL558))</f>
        <v>6.2753812746381726E-2</v>
      </c>
      <c r="DN559" s="30"/>
      <c r="DO559" s="34">
        <f>1/(1+EXP(-DO558))</f>
        <v>0.92564634955869818</v>
      </c>
      <c r="DP559" s="34">
        <f t="shared" ref="DP559" si="3220">1/(1+EXP(-DP558))</f>
        <v>7.0362750536129004E-2</v>
      </c>
      <c r="DR559" s="30"/>
      <c r="DS559" s="34">
        <f>1/(1+EXP(-DS558))</f>
        <v>0.92817967626356257</v>
      </c>
      <c r="DT559" s="34">
        <f t="shared" ref="DT559" si="3221">1/(1+EXP(-DT558))</f>
        <v>6.5124923341723887E-2</v>
      </c>
      <c r="DV559" s="30"/>
      <c r="DW559" s="34">
        <f>1/(1+EXP(-DW558))</f>
        <v>0.90692930125061755</v>
      </c>
      <c r="DX559" s="34">
        <f t="shared" ref="DX559" si="3222">1/(1+EXP(-DX558))</f>
        <v>8.2780752501666832E-2</v>
      </c>
      <c r="DZ559" s="30"/>
      <c r="EA559" s="34">
        <f>1/(1+EXP(-EA558))</f>
        <v>8.7580161617333868E-2</v>
      </c>
      <c r="EB559" s="34">
        <f t="shared" ref="EB559" si="3223">1/(1+EXP(-EB558))</f>
        <v>0.91992795647535575</v>
      </c>
      <c r="ED559" s="30"/>
      <c r="EE559" s="34">
        <f>1/(1+EXP(-EE558))</f>
        <v>0.90158369077110678</v>
      </c>
      <c r="EF559" s="34">
        <f t="shared" ref="EF559" si="3224">1/(1+EXP(-EF558))</f>
        <v>8.2085776378937547E-2</v>
      </c>
      <c r="EH559" s="30"/>
      <c r="EI559" s="34">
        <f>1/(1+EXP(-EI558))</f>
        <v>0.89097351858309237</v>
      </c>
      <c r="EJ559" s="34">
        <f t="shared" ref="EJ559" si="3225">1/(1+EXP(-EJ558))</f>
        <v>8.6304454837460451E-2</v>
      </c>
      <c r="EL559" s="30"/>
      <c r="EM559" s="34">
        <f>1/(1+EXP(-EM558))</f>
        <v>0.91650831849863368</v>
      </c>
      <c r="EN559" s="34">
        <f t="shared" ref="EN559" si="3226">1/(1+EXP(-EN558))</f>
        <v>8.5778880475809824E-2</v>
      </c>
      <c r="EP559" s="30"/>
      <c r="EQ559" s="34">
        <f>1/(1+EXP(-EQ558))</f>
        <v>0.89737822999733174</v>
      </c>
      <c r="ER559" s="34">
        <f t="shared" ref="ER559" si="3227">1/(1+EXP(-ER558))</f>
        <v>0.10419258803980361</v>
      </c>
      <c r="ET559" s="30"/>
      <c r="EU559" s="34">
        <f>1/(1+EXP(-EU558))</f>
        <v>0.87376597495347352</v>
      </c>
      <c r="EV559" s="34">
        <f t="shared" ref="EV559" si="3228">1/(1+EXP(-EV558))</f>
        <v>9.3055092253773494E-2</v>
      </c>
      <c r="EX559" s="30"/>
      <c r="EY559" s="34">
        <f>1/(1+EXP(-EY558))</f>
        <v>5.0841923369593846E-2</v>
      </c>
      <c r="EZ559" s="34">
        <f t="shared" ref="EZ559" si="3229">1/(1+EXP(-EZ558))</f>
        <v>0.95596394486828784</v>
      </c>
      <c r="FB559" s="30"/>
      <c r="FC559" s="34">
        <f>1/(1+EXP(-FC558))</f>
        <v>0.10188493364413817</v>
      </c>
      <c r="FD559" s="34">
        <f t="shared" ref="FD559" si="3230">1/(1+EXP(-FD558))</f>
        <v>0.88430784542591523</v>
      </c>
      <c r="FF559" s="30"/>
      <c r="FG559" s="34">
        <f>1/(1+EXP(-FG558))</f>
        <v>0.92188748875993698</v>
      </c>
      <c r="FH559" s="34">
        <f t="shared" ref="FH559" si="3231">1/(1+EXP(-FH558))</f>
        <v>7.2838030521797797E-2</v>
      </c>
      <c r="FJ559" s="30"/>
      <c r="FK559" s="34">
        <f>1/(1+EXP(-FK558))</f>
        <v>0.1235242881164164</v>
      </c>
      <c r="FL559" s="34">
        <f t="shared" ref="FL559" si="3232">1/(1+EXP(-FL558))</f>
        <v>0.80885343775279872</v>
      </c>
      <c r="FN559" s="30"/>
      <c r="FO559" s="34">
        <f>1/(1+EXP(-FO558))</f>
        <v>0.90107743180444388</v>
      </c>
      <c r="FP559" s="34">
        <f t="shared" ref="FP559" si="3233">1/(1+EXP(-FP558))</f>
        <v>9.7231231818556627E-2</v>
      </c>
      <c r="FR559" s="30"/>
      <c r="FS559" s="34">
        <f>1/(1+EXP(-FS558))</f>
        <v>0.92175895633421812</v>
      </c>
      <c r="FT559" s="34">
        <f t="shared" ref="FT559" si="3234">1/(1+EXP(-FT558))</f>
        <v>7.2552718366132807E-2</v>
      </c>
      <c r="FV559" s="30"/>
      <c r="FW559" s="34">
        <f>1/(1+EXP(-FW558))</f>
        <v>6.0113394311072932E-2</v>
      </c>
      <c r="FX559" s="34">
        <f t="shared" ref="FX559" si="3235">1/(1+EXP(-FX558))</f>
        <v>0.95225540087491312</v>
      </c>
      <c r="FZ559" s="30"/>
      <c r="GA559" s="34">
        <f>1/(1+EXP(-GA558))</f>
        <v>0.89371853578951099</v>
      </c>
      <c r="GB559" s="34">
        <f t="shared" ref="GB559" si="3236">1/(1+EXP(-GB558))</f>
        <v>9.2716596503737217E-2</v>
      </c>
      <c r="GD559" s="30"/>
      <c r="GE559" s="34">
        <f>1/(1+EXP(-GE558))</f>
        <v>0.89757100962988434</v>
      </c>
      <c r="GF559" s="34">
        <f t="shared" ref="GF559" si="3237">1/(1+EXP(-GF558))</f>
        <v>0.12573152841430793</v>
      </c>
      <c r="GH559" s="30"/>
      <c r="GI559" s="34">
        <f>1/(1+EXP(-GI558))</f>
        <v>7.7888669100404193E-2</v>
      </c>
      <c r="GJ559" s="34">
        <f t="shared" ref="GJ559" si="3238">1/(1+EXP(-GJ558))</f>
        <v>0.89710447523190373</v>
      </c>
      <c r="GL559" s="30"/>
      <c r="GM559" s="34">
        <f>1/(1+EXP(-GM558))</f>
        <v>5.7391961559557766E-2</v>
      </c>
      <c r="GN559" s="34">
        <f t="shared" ref="GN559" si="3239">1/(1+EXP(-GN558))</f>
        <v>0.94516059261029683</v>
      </c>
      <c r="GP559" s="30"/>
      <c r="GQ559" s="34">
        <f>1/(1+EXP(-GQ558))</f>
        <v>0.92028936109541837</v>
      </c>
      <c r="GR559" s="34">
        <f t="shared" ref="GR559" si="3240">1/(1+EXP(-GR558))</f>
        <v>6.9590638068979846E-2</v>
      </c>
      <c r="GT559" s="30"/>
      <c r="GU559" s="34">
        <f>1/(1+EXP(-GU558))</f>
        <v>0.88605607567654088</v>
      </c>
      <c r="GV559" s="34">
        <f t="shared" ref="GV559" si="3241">1/(1+EXP(-GV558))</f>
        <v>9.1794580351865718E-2</v>
      </c>
      <c r="GX559" s="30"/>
      <c r="GY559" s="34">
        <f>1/(1+EXP(-GY558))</f>
        <v>0.10485263953943452</v>
      </c>
      <c r="GZ559" s="34">
        <f t="shared" ref="GZ559" si="3242">1/(1+EXP(-GZ558))</f>
        <v>0.8926344904586162</v>
      </c>
      <c r="HB559" s="30"/>
      <c r="HC559" s="34">
        <f>1/(1+EXP(-HC558))</f>
        <v>0.92172787086241359</v>
      </c>
      <c r="HD559" s="34">
        <f t="shared" ref="HD559" si="3243">1/(1+EXP(-HD558))</f>
        <v>6.9939226655311937E-2</v>
      </c>
      <c r="HF559" s="30"/>
      <c r="HG559" s="34">
        <f>1/(1+EXP(-HG558))</f>
        <v>5.2273824000655326E-2</v>
      </c>
      <c r="HH559" s="34">
        <f t="shared" ref="HH559" si="3244">1/(1+EXP(-HH558))</f>
        <v>0.95672418295604034</v>
      </c>
      <c r="HJ559" s="30"/>
      <c r="HK559" s="34">
        <f>1/(1+EXP(-HK558))</f>
        <v>0.90913973715009477</v>
      </c>
      <c r="HL559" s="34">
        <f t="shared" ref="HL559" si="3245">1/(1+EXP(-HL558))</f>
        <v>0.10004756271653545</v>
      </c>
      <c r="HN559" s="30"/>
      <c r="HO559" s="34">
        <f>1/(1+EXP(-HO558))</f>
        <v>0.91814701085331507</v>
      </c>
      <c r="HP559" s="34">
        <f t="shared" ref="HP559" si="3246">1/(1+EXP(-HP558))</f>
        <v>7.8526653181593187E-2</v>
      </c>
      <c r="HR559" s="30"/>
      <c r="HS559" s="34">
        <f>1/(1+EXP(-HS558))</f>
        <v>5.6713018272090007E-2</v>
      </c>
      <c r="HT559" s="34">
        <f t="shared" ref="HT559" si="3247">1/(1+EXP(-HT558))</f>
        <v>0.94833492296145083</v>
      </c>
      <c r="HV559" s="30"/>
    </row>
    <row r="560" spans="2:230" x14ac:dyDescent="0.15">
      <c r="B560" s="114"/>
      <c r="C560" s="117"/>
      <c r="D560" s="63">
        <f t="shared" ref="D560:F560" si="3248">D528-$F$6*D543</f>
        <v>1.6664747488876346</v>
      </c>
      <c r="E560" s="64">
        <f t="shared" si="3248"/>
        <v>-1.6698286780717653</v>
      </c>
      <c r="F560" s="65">
        <f t="shared" si="3248"/>
        <v>1.563972413208969</v>
      </c>
      <c r="G560" s="24"/>
      <c r="H560" s="36"/>
      <c r="I560" s="110"/>
      <c r="J560" s="91" t="s">
        <v>20</v>
      </c>
      <c r="K560" s="34">
        <f>K559*(1-K559)</f>
        <v>6.8744194098048009E-2</v>
      </c>
      <c r="L560" s="34">
        <f t="shared" ref="L560" si="3249">L559*(1-L559)</f>
        <v>6.2412318546567654E-2</v>
      </c>
      <c r="N560" s="30"/>
      <c r="O560" s="34">
        <f>O559*(1-O559)</f>
        <v>6.9989626901135416E-2</v>
      </c>
      <c r="P560" s="34">
        <f t="shared" ref="P560" si="3250">P559*(1-P559)</f>
        <v>5.6220540049704497E-2</v>
      </c>
      <c r="R560" s="30"/>
      <c r="S560" s="34">
        <f>S559*(1-S559)</f>
        <v>7.1326140723059664E-2</v>
      </c>
      <c r="T560" s="34">
        <f t="shared" ref="T560" si="3251">T559*(1-T559)</f>
        <v>5.1193875701709315E-2</v>
      </c>
      <c r="V560" s="30"/>
      <c r="W560" s="34">
        <f>W559*(1-W559)</f>
        <v>7.4992283986248756E-2</v>
      </c>
      <c r="X560" s="34">
        <f t="shared" ref="X560" si="3252">X559*(1-X559)</f>
        <v>7.3236380091981121E-2</v>
      </c>
      <c r="Z560" s="30"/>
      <c r="AA560" s="34">
        <f>AA559*(1-AA559)</f>
        <v>6.892282651942408E-2</v>
      </c>
      <c r="AB560" s="34">
        <f t="shared" ref="AB560" si="3253">AB559*(1-AB559)</f>
        <v>6.1422325337318708E-2</v>
      </c>
      <c r="AD560" s="30"/>
      <c r="AE560" s="34">
        <f>AE559*(1-AE559)</f>
        <v>7.0543320047264699E-2</v>
      </c>
      <c r="AF560" s="34">
        <f t="shared" ref="AF560" si="3254">AF559*(1-AF559)</f>
        <v>6.2066112941432147E-2</v>
      </c>
      <c r="AH560" s="30"/>
      <c r="AI560" s="34">
        <f>AI559*(1-AI559)</f>
        <v>8.3104852889837239E-2</v>
      </c>
      <c r="AJ560" s="34">
        <f t="shared" ref="AJ560" si="3255">AJ559*(1-AJ559)</f>
        <v>5.5969328174986045E-2</v>
      </c>
      <c r="AL560" s="30"/>
      <c r="AM560" s="34">
        <f>AM559*(1-AM559)</f>
        <v>9.4152299508040202E-2</v>
      </c>
      <c r="AN560" s="34">
        <f t="shared" ref="AN560" si="3256">AN559*(1-AN559)</f>
        <v>7.6786861690935806E-2</v>
      </c>
      <c r="AP560" s="30"/>
      <c r="AQ560" s="34">
        <f>AQ559*(1-AQ559)</f>
        <v>6.6937017104408747E-2</v>
      </c>
      <c r="AR560" s="34">
        <f t="shared" ref="AR560" si="3257">AR559*(1-AR559)</f>
        <v>6.2236336013434077E-2</v>
      </c>
      <c r="AT560" s="30"/>
      <c r="AU560" s="34">
        <f>AU559*(1-AU559)</f>
        <v>0.14063826674618854</v>
      </c>
      <c r="AV560" s="34">
        <f t="shared" ref="AV560" si="3258">AV559*(1-AV559)</f>
        <v>9.6424723169077742E-2</v>
      </c>
      <c r="AX560" s="30"/>
      <c r="AY560" s="34">
        <f>AY559*(1-AY559)</f>
        <v>7.3194395572771298E-2</v>
      </c>
      <c r="AZ560" s="34">
        <f t="shared" ref="AZ560" si="3259">AZ559*(1-AZ559)</f>
        <v>6.9890044785518191E-2</v>
      </c>
      <c r="BB560" s="30"/>
      <c r="BC560" s="34">
        <f>BC559*(1-BC559)</f>
        <v>7.0478435344208695E-2</v>
      </c>
      <c r="BD560" s="34">
        <f t="shared" ref="BD560" si="3260">BD559*(1-BD559)</f>
        <v>7.9852496594554345E-2</v>
      </c>
      <c r="BF560" s="30"/>
      <c r="BG560" s="34">
        <f>BG559*(1-BG559)</f>
        <v>9.0763105544157244E-2</v>
      </c>
      <c r="BH560" s="34">
        <f t="shared" ref="BH560" si="3261">BH559*(1-BH559)</f>
        <v>5.8328215080542443E-2</v>
      </c>
      <c r="BJ560" s="30"/>
      <c r="BK560" s="34">
        <f>BK559*(1-BK559)</f>
        <v>7.2775101760581093E-2</v>
      </c>
      <c r="BL560" s="34">
        <f t="shared" ref="BL560" si="3262">BL559*(1-BL559)</f>
        <v>6.2786328497535612E-2</v>
      </c>
      <c r="BN560" s="30"/>
      <c r="BO560" s="34">
        <f>BO559*(1-BO559)</f>
        <v>6.5902035039538856E-2</v>
      </c>
      <c r="BP560" s="34">
        <f t="shared" ref="BP560" si="3263">BP559*(1-BP559)</f>
        <v>6.0207988164650013E-2</v>
      </c>
      <c r="BR560" s="30"/>
      <c r="BS560" s="34">
        <f>BS559*(1-BS559)</f>
        <v>6.1275591287648534E-2</v>
      </c>
      <c r="BT560" s="34">
        <f t="shared" ref="BT560" si="3264">BT559*(1-BT559)</f>
        <v>4.7296717356407274E-2</v>
      </c>
      <c r="BV560" s="30"/>
      <c r="BW560" s="34">
        <f>BW559*(1-BW559)</f>
        <v>7.0789572921208466E-2</v>
      </c>
      <c r="BX560" s="34">
        <f t="shared" ref="BX560" si="3265">BX559*(1-BX559)</f>
        <v>6.5344743571085107E-2</v>
      </c>
      <c r="BZ560" s="30"/>
      <c r="CA560" s="34">
        <f>CA559*(1-CA559)</f>
        <v>6.5718163392692555E-2</v>
      </c>
      <c r="CB560" s="34">
        <f t="shared" ref="CB560" si="3266">CB559*(1-CB559)</f>
        <v>5.9449507834731262E-2</v>
      </c>
      <c r="CD560" s="30"/>
      <c r="CE560" s="34">
        <f>CE559*(1-CE559)</f>
        <v>8.4395887883712703E-2</v>
      </c>
      <c r="CF560" s="34">
        <f t="shared" ref="CF560" si="3267">CF559*(1-CF559)</f>
        <v>6.0090487007639956E-2</v>
      </c>
      <c r="CH560" s="30"/>
      <c r="CI560" s="34">
        <f>CI559*(1-CI559)</f>
        <v>0.11358278066241119</v>
      </c>
      <c r="CJ560" s="34">
        <f t="shared" ref="CJ560" si="3268">CJ559*(1-CJ559)</f>
        <v>7.0256446563462999E-2</v>
      </c>
      <c r="CL560" s="30"/>
      <c r="CM560" s="34">
        <f>CM559*(1-CM559)</f>
        <v>7.1970256606393279E-2</v>
      </c>
      <c r="CN560" s="34">
        <f t="shared" ref="CN560" si="3269">CN559*(1-CN559)</f>
        <v>6.5403402418383175E-2</v>
      </c>
      <c r="CP560" s="30"/>
      <c r="CQ560" s="34">
        <f>CQ559*(1-CQ559)</f>
        <v>7.2001949769868956E-2</v>
      </c>
      <c r="CR560" s="34">
        <f t="shared" ref="CR560" si="3270">CR559*(1-CR559)</f>
        <v>7.1154049816588835E-2</v>
      </c>
      <c r="CT560" s="30"/>
      <c r="CU560" s="34">
        <f>CU559*(1-CU559)</f>
        <v>4.7593963742613578E-2</v>
      </c>
      <c r="CV560" s="34">
        <f t="shared" ref="CV560" si="3271">CV559*(1-CV559)</f>
        <v>3.9551487801375247E-2</v>
      </c>
      <c r="CX560" s="30"/>
      <c r="CY560" s="34">
        <f>CY559*(1-CY559)</f>
        <v>6.1416789935351032E-2</v>
      </c>
      <c r="CZ560" s="34">
        <f t="shared" ref="CZ560" si="3272">CZ559*(1-CZ559)</f>
        <v>5.4414853970775161E-2</v>
      </c>
      <c r="DB560" s="30"/>
      <c r="DC560" s="34">
        <f>DC559*(1-DC559)</f>
        <v>6.5639107333246224E-2</v>
      </c>
      <c r="DD560" s="34">
        <f t="shared" ref="DD560" si="3273">DD559*(1-DD559)</f>
        <v>5.881577173217379E-2</v>
      </c>
      <c r="DF560" s="30"/>
      <c r="DG560" s="34">
        <f>DG559*(1-DG559)</f>
        <v>7.1941924611563304E-2</v>
      </c>
      <c r="DH560" s="34">
        <f t="shared" ref="DH560" si="3274">DH559*(1-DH559)</f>
        <v>6.3797211562820991E-2</v>
      </c>
      <c r="DJ560" s="30"/>
      <c r="DK560" s="34">
        <f>DK559*(1-DK559)</f>
        <v>6.5639107333246224E-2</v>
      </c>
      <c r="DL560" s="34">
        <f t="shared" ref="DL560" si="3275">DL559*(1-DL559)</f>
        <v>5.881577173217379E-2</v>
      </c>
      <c r="DN560" s="30"/>
      <c r="DO560" s="34">
        <f>DO559*(1-DO559)</f>
        <v>6.8825185107354525E-2</v>
      </c>
      <c r="DP560" s="34">
        <f t="shared" ref="DP560" si="3276">DP559*(1-DP559)</f>
        <v>6.5411833873119482E-2</v>
      </c>
      <c r="DR560" s="30"/>
      <c r="DS560" s="34">
        <f>DS559*(1-DS559)</f>
        <v>6.6662164834830756E-2</v>
      </c>
      <c r="DT560" s="34">
        <f t="shared" ref="DT560" si="3277">DT559*(1-DT559)</f>
        <v>6.088366770145847E-2</v>
      </c>
      <c r="DV560" s="30"/>
      <c r="DW560" s="34">
        <f>DW559*(1-DW559)</f>
        <v>8.4408543783684148E-2</v>
      </c>
      <c r="DX560" s="34">
        <f t="shared" ref="DX560" si="3278">DX559*(1-DX559)</f>
        <v>7.5928099516924613E-2</v>
      </c>
      <c r="DZ560" s="30"/>
      <c r="EA560" s="34">
        <f>EA559*(1-EA559)</f>
        <v>7.9909876908415556E-2</v>
      </c>
      <c r="EB560" s="34">
        <f t="shared" ref="EB560" si="3279">EB559*(1-EB559)</f>
        <v>7.3660511370431725E-2</v>
      </c>
      <c r="ED560" s="30"/>
      <c r="EE560" s="34">
        <f>EE559*(1-EE559)</f>
        <v>8.8730539306656087E-2</v>
      </c>
      <c r="EF560" s="34">
        <f t="shared" ref="EF560" si="3280">EF559*(1-EF559)</f>
        <v>7.5347701695204605E-2</v>
      </c>
      <c r="EH560" s="30"/>
      <c r="EI560" s="34">
        <f>EI559*(1-EI559)</f>
        <v>9.7139707766756317E-2</v>
      </c>
      <c r="EJ560" s="34">
        <f t="shared" ref="EJ560" si="3281">EJ559*(1-EJ559)</f>
        <v>7.8855995912669202E-2</v>
      </c>
      <c r="EL560" s="30"/>
      <c r="EM560" s="34">
        <f>EM559*(1-EM559)</f>
        <v>7.6520820621440722E-2</v>
      </c>
      <c r="EN560" s="34">
        <f t="shared" ref="EN560" si="3282">EN559*(1-EN559)</f>
        <v>7.8420864140126556E-2</v>
      </c>
      <c r="EP560" s="30"/>
      <c r="EQ560" s="34">
        <f>EQ559*(1-EQ559)</f>
        <v>9.2090542324187716E-2</v>
      </c>
      <c r="ER560" s="34">
        <f t="shared" ref="ER560" si="3283">ER559*(1-ER559)</f>
        <v>9.3336492637371385E-2</v>
      </c>
      <c r="ET560" s="30"/>
      <c r="EU560" s="34">
        <f>EU559*(1-EU559)</f>
        <v>0.1102989959670794</v>
      </c>
      <c r="EV560" s="34">
        <f t="shared" ref="EV560" si="3284">EV559*(1-EV559)</f>
        <v>8.4395842059415194E-2</v>
      </c>
      <c r="EX560" s="30"/>
      <c r="EY560" s="34">
        <f>EY559*(1-EY559)</f>
        <v>4.8257022197674193E-2</v>
      </c>
      <c r="EZ560" s="34">
        <f t="shared" ref="EZ560" si="3285">EZ559*(1-EZ559)</f>
        <v>4.2096880980148965E-2</v>
      </c>
      <c r="FB560" s="30"/>
      <c r="FC560" s="34">
        <f>FC559*(1-FC559)</f>
        <v>9.1504393940467735E-2</v>
      </c>
      <c r="FD560" s="34">
        <f t="shared" ref="FD560" si="3286">FD559*(1-FD559)</f>
        <v>0.10230747994409085</v>
      </c>
      <c r="FF560" s="30"/>
      <c r="FG560" s="34">
        <f>FG559*(1-FG559)</f>
        <v>7.2010946827834044E-2</v>
      </c>
      <c r="FH560" s="34">
        <f t="shared" ref="FH560" si="3287">FH559*(1-FH559)</f>
        <v>6.7532651831503449E-2</v>
      </c>
      <c r="FJ560" s="30"/>
      <c r="FK560" s="34">
        <f>FK559*(1-FK559)</f>
        <v>0.10826603836174896</v>
      </c>
      <c r="FL560" s="34">
        <f t="shared" ref="FL560" si="3288">FL559*(1-FL559)</f>
        <v>0.15460955398827808</v>
      </c>
      <c r="FN560" s="30"/>
      <c r="FO560" s="34">
        <f>FO559*(1-FO559)</f>
        <v>8.9136893697151665E-2</v>
      </c>
      <c r="FP560" s="34">
        <f t="shared" ref="FP560" si="3289">FP559*(1-FP559)</f>
        <v>8.7777319377602733E-2</v>
      </c>
      <c r="FR560" s="30"/>
      <c r="FS560" s="34">
        <f>FS559*(1-FS559)</f>
        <v>7.2119382751871103E-2</v>
      </c>
      <c r="FT560" s="34">
        <f t="shared" ref="FT560" si="3290">FT559*(1-FT559)</f>
        <v>6.7288821423817424E-2</v>
      </c>
      <c r="FV560" s="30"/>
      <c r="FW560" s="34">
        <f>FW559*(1-FW559)</f>
        <v>5.6499774135474391E-2</v>
      </c>
      <c r="FX560" s="34">
        <f t="shared" ref="FX560" si="3291">FX559*(1-FX559)</f>
        <v>4.5465052379471634E-2</v>
      </c>
      <c r="FZ560" s="30"/>
      <c r="GA560" s="34">
        <f>GA559*(1-GA559)</f>
        <v>9.4985714575763547E-2</v>
      </c>
      <c r="GB560" s="34">
        <f t="shared" ref="GB560" si="3292">GB559*(1-GB559)</f>
        <v>8.4120229236500407E-2</v>
      </c>
      <c r="GD560" s="30"/>
      <c r="GE560" s="34">
        <f>GE559*(1-GE559)</f>
        <v>9.1937292301874418E-2</v>
      </c>
      <c r="GF560" s="34">
        <f t="shared" ref="GF560" si="3293">GF559*(1-GF559)</f>
        <v>0.10992311117691002</v>
      </c>
      <c r="GH560" s="30"/>
      <c r="GI560" s="34">
        <f>GI559*(1-GI559)</f>
        <v>7.1822024326171935E-2</v>
      </c>
      <c r="GJ560" s="34">
        <f t="shared" ref="GJ560" si="3294">GJ559*(1-GJ559)</f>
        <v>9.2308035750794354E-2</v>
      </c>
      <c r="GL560" s="30"/>
      <c r="GM560" s="34">
        <f>GM559*(1-GM559)</f>
        <v>5.4098124307904012E-2</v>
      </c>
      <c r="GN560" s="34">
        <f t="shared" ref="GN560" si="3295">GN559*(1-GN559)</f>
        <v>5.1832046786849335E-2</v>
      </c>
      <c r="GP560" s="30"/>
      <c r="GQ560" s="34">
        <f>GQ559*(1-GQ559)</f>
        <v>7.3356852950005033E-2</v>
      </c>
      <c r="GR560" s="34">
        <f t="shared" ref="GR560" si="3296">GR559*(1-GR559)</f>
        <v>6.4747781162132104E-2</v>
      </c>
      <c r="GT560" s="30"/>
      <c r="GU560" s="34">
        <f>GU559*(1-GU559)</f>
        <v>0.10096070643322895</v>
      </c>
      <c r="GV560" s="34">
        <f t="shared" ref="GV560" si="3297">GV559*(1-GV559)</f>
        <v>8.3368335369890592E-2</v>
      </c>
      <c r="GX560" s="30"/>
      <c r="GY560" s="34">
        <f>GY559*(1-GY559)</f>
        <v>9.3858563521047947E-2</v>
      </c>
      <c r="GZ560" s="34">
        <f t="shared" ref="GZ560" si="3298">GZ559*(1-GZ559)</f>
        <v>9.5838156902302823E-2</v>
      </c>
      <c r="HB560" s="30"/>
      <c r="HC560" s="34">
        <f>HC559*(1-HC559)</f>
        <v>7.2145602937855408E-2</v>
      </c>
      <c r="HD560" s="34">
        <f t="shared" ref="HD560" si="3299">HD559*(1-HD559)</f>
        <v>6.504773123016884E-2</v>
      </c>
      <c r="HF560" s="30"/>
      <c r="HG560" s="34">
        <f>HG559*(1-HG559)</f>
        <v>4.9541271325003841E-2</v>
      </c>
      <c r="HH560" s="34">
        <f t="shared" ref="HH560" si="3300">HH559*(1-HH559)</f>
        <v>4.1403020703137394E-2</v>
      </c>
      <c r="HJ560" s="30"/>
      <c r="HK560" s="34">
        <f>HK559*(1-HK559)</f>
        <v>8.2604675484751353E-2</v>
      </c>
      <c r="HL560" s="34">
        <f t="shared" ref="HL560" si="3301">HL559*(1-HL559)</f>
        <v>9.0038047911016356E-2</v>
      </c>
      <c r="HN560" s="30"/>
      <c r="HO560" s="34">
        <f>HO559*(1-HO559)</f>
        <v>7.5153077314437614E-2</v>
      </c>
      <c r="HP560" s="34">
        <f t="shared" ref="HP560" si="3302">HP559*(1-HP559)</f>
        <v>7.2360217921690978E-2</v>
      </c>
      <c r="HR560" s="30"/>
      <c r="HS560" s="34">
        <f>HS559*(1-HS559)</f>
        <v>5.3496651830559593E-2</v>
      </c>
      <c r="HT560" s="34">
        <f t="shared" ref="HT560" si="3303">HT559*(1-HT559)</f>
        <v>4.8995796853149948E-2</v>
      </c>
      <c r="HV560" s="30"/>
    </row>
    <row r="561" spans="2:230" x14ac:dyDescent="0.15">
      <c r="B561" s="114"/>
      <c r="C561" s="117"/>
      <c r="D561" s="63">
        <f t="shared" ref="D561:F561" si="3304">D529-$F$6*D544</f>
        <v>0.28773043119780217</v>
      </c>
      <c r="E561" s="64">
        <f t="shared" si="3304"/>
        <v>-1.3698509610222407</v>
      </c>
      <c r="F561" s="65">
        <f t="shared" si="3304"/>
        <v>0.71358946949565183</v>
      </c>
      <c r="G561" s="25"/>
      <c r="H561" s="36"/>
      <c r="I561" s="79" t="s">
        <v>17</v>
      </c>
      <c r="J561" s="92"/>
      <c r="K561" s="55">
        <f>((N$7-K559)^2+(N$8-L559)^2)/2</f>
        <v>4.9940368479141906E-3</v>
      </c>
      <c r="N561" s="30"/>
      <c r="O561" s="55">
        <f>((R$7-O559)^2+(R$8-P559)^2)/2</f>
        <v>4.6548275873940174E-3</v>
      </c>
      <c r="R561" s="30"/>
      <c r="S561" s="55">
        <f>((V$7-S559)^2+(V$8-T559)^2)/2</f>
        <v>4.4524359967746709E-3</v>
      </c>
      <c r="V561" s="30"/>
      <c r="W561" s="55">
        <f>((Z$7-W559)^2+(Z$8-X559)^2)/2</f>
        <v>6.4997211809301701E-3</v>
      </c>
      <c r="Z561" s="30"/>
      <c r="AA561" s="55">
        <f>((AD$7-AA559)^2+(AD$8-AB559)^2)/2</f>
        <v>4.933950698448695E-3</v>
      </c>
      <c r="AD561" s="30"/>
      <c r="AE561" s="55">
        <f>((AH$7-AE559)^2+(AH$8-AF559)^2)/2</f>
        <v>5.126934512686066E-3</v>
      </c>
      <c r="AH561" s="30"/>
      <c r="AI561" s="55">
        <f>((AL$7-AI559)^2+(AL$8-AJ559)^2)/2</f>
        <v>5.9543330636556441E-3</v>
      </c>
      <c r="AL561" s="30"/>
      <c r="AM561" s="55">
        <f>((AP$7-AM559)^2+(AP$8-AN559)^2)/2</f>
        <v>9.0482535233930191E-3</v>
      </c>
      <c r="AP561" s="30"/>
      <c r="AQ561" s="55">
        <f>((AT$7-AQ559)^2+(AT$8-AR559)^2)/2</f>
        <v>4.8254987387241792E-3</v>
      </c>
      <c r="AT561" s="30"/>
      <c r="AU561" s="55">
        <f>((AX$7-AU559)^2+(AX$8-AV559)^2)/2</f>
        <v>2.0175668946157098E-2</v>
      </c>
      <c r="AX561" s="30"/>
      <c r="AY561" s="55">
        <f>((BB$7-AY559)^2+(BB$8-AZ559)^2)/2</f>
        <v>6.0196710424761674E-3</v>
      </c>
      <c r="BB561" s="30"/>
      <c r="BC561" s="55">
        <f>((BF$7-BC559)^2+(BF$8-BD559)^2)/2</f>
        <v>6.7399090232638011E-3</v>
      </c>
      <c r="BF561" s="30"/>
      <c r="BG561" s="55">
        <f>((BJ$7-BG559)^2+(BJ$8-BH559)^2)/2</f>
        <v>7.0301690431307153E-3</v>
      </c>
      <c r="BJ561" s="30"/>
      <c r="BK561" s="55">
        <f>((BN$7-BK559)^2+(BN$8-BL559)^2)/2</f>
        <v>5.387870752231373E-3</v>
      </c>
      <c r="BN561" s="30"/>
      <c r="BO561" s="55">
        <f>((BR$7-BO559)^2+(BR$8-BP559)^2)/2</f>
        <v>4.5861694825508198E-3</v>
      </c>
      <c r="BR561" s="30"/>
      <c r="BS561" s="55">
        <f>((BV$7-BS559)^2+(BV$8-BT559)^2)/2</f>
        <v>3.3888258727313306E-3</v>
      </c>
      <c r="BV561" s="30"/>
      <c r="BW561" s="55">
        <f>((BZ$7-BW559)^2+(BZ$8-BX559)^2)/2</f>
        <v>5.4089189353314525E-3</v>
      </c>
      <c r="BZ561" s="30"/>
      <c r="CA561" s="55">
        <f>((CD$7-CA559)^2+(CD$8-CB559)^2)/2</f>
        <v>4.5154148724039153E-3</v>
      </c>
      <c r="CD561" s="30"/>
      <c r="CE561" s="55">
        <f>((CH$7-CE559)^2+(CH$8-CF559)^2)/2</f>
        <v>6.3913436942778156E-3</v>
      </c>
      <c r="CH561" s="30"/>
      <c r="CI561" s="55">
        <f>((CL$7-CI559)^2+(CL$8-CJ559)^2)/2</f>
        <v>1.1426009727837454E-2</v>
      </c>
      <c r="CL561" s="30"/>
      <c r="CM561" s="55">
        <f>((CP$7-CM559)^2+(CP$8-CN559)^2)/2</f>
        <v>5.5217846521884353E-3</v>
      </c>
      <c r="CP561" s="30"/>
      <c r="CQ561" s="55">
        <f>((CT$7-CQ559)^2+(CT$8-CR559)^2)/2</f>
        <v>6.0220139749267146E-3</v>
      </c>
      <c r="CT561" s="30"/>
      <c r="CU561" s="55">
        <f>((CX$7-CU559)^2+(CX$8-CV559)^2)/2</f>
        <v>2.1061446599242991E-3</v>
      </c>
      <c r="CX561" s="30"/>
      <c r="CY561" s="55">
        <f>((DB$7-CY559)^2+(DB$8-CZ559)^2)/2</f>
        <v>3.8282889010727485E-3</v>
      </c>
      <c r="DB561" s="30"/>
      <c r="DC561" s="55">
        <f>((DF$7-DC559)^2+(DF$8-DD559)^2)/2</f>
        <v>4.4631301380990644E-3</v>
      </c>
      <c r="DF561" s="30"/>
      <c r="DG561" s="55">
        <f>((DJ$7-DG559)^2+(DJ$8-DH559)^2)/2</f>
        <v>5.3896850409812262E-3</v>
      </c>
      <c r="DJ561" s="30"/>
      <c r="DK561" s="55">
        <f>((DN$7-DK559)^2+(DN$8-DL559)^2)/2</f>
        <v>4.4631301380990644E-3</v>
      </c>
      <c r="DN561" s="30"/>
      <c r="DO561" s="55">
        <f>((DR$7-DO559)^2+(DR$8-DP559)^2)/2</f>
        <v>5.2396909984784128E-3</v>
      </c>
      <c r="DR561" s="30"/>
      <c r="DS561" s="55">
        <f>((DV$7-DS559)^2+(DV$8-DT559)^2)/2</f>
        <v>4.6997072709360453E-3</v>
      </c>
      <c r="DV561" s="30"/>
      <c r="DW561" s="55">
        <f>((DZ$7-DW559)^2+(DZ$8-DX559)^2)/2</f>
        <v>7.75740397522026E-3</v>
      </c>
      <c r="DZ561" s="30"/>
      <c r="EA561" s="55">
        <f>((ED$7-EA559)^2+(ED$8-EB559)^2)/2</f>
        <v>7.0409084315654225E-3</v>
      </c>
      <c r="ED561" s="30"/>
      <c r="EE561" s="55">
        <f>((EH$7-EE559)^2+(EH$8-EF559)^2)/2</f>
        <v>8.2119223029850363E-3</v>
      </c>
      <c r="EH561" s="30"/>
      <c r="EI561" s="55">
        <f>((EL$7-EI559)^2+(EL$8-EJ559)^2)/2</f>
        <v>9.6676162874712764E-3</v>
      </c>
      <c r="EL561" s="30"/>
      <c r="EM561" s="55">
        <f>((EP$7-EM559)^2+(EP$8-EN559)^2)/2</f>
        <v>7.1644386078044322E-3</v>
      </c>
      <c r="EP561" s="30"/>
      <c r="EQ561" s="55">
        <f>((ET$7-EQ559)^2+(ET$8-ER559)^2)/2</f>
        <v>1.0693661540456385E-2</v>
      </c>
      <c r="ET561" s="30"/>
      <c r="EU561" s="55">
        <f>((EX$7-EU559)^2+(EX$8-EV559)^2)/2</f>
        <v>1.2297139636902685E-2</v>
      </c>
      <c r="EX561" s="30"/>
      <c r="EY561" s="55">
        <f>((FB$7-EY559)^2+(FB$8-EZ559)^2)/2</f>
        <v>2.2620376617414227E-3</v>
      </c>
      <c r="FB561" s="30"/>
      <c r="FC561" s="55">
        <f>((FF$7-FC559)^2+(FF$8-FD559)^2)/2</f>
        <v>1.188260716683218E-2</v>
      </c>
      <c r="FF561" s="30"/>
      <c r="FG561" s="55">
        <f>((FJ$7-FG559)^2+(FJ$8-FH559)^2)/2</f>
        <v>5.7034715512616595E-3</v>
      </c>
      <c r="FJ561" s="30"/>
      <c r="FK561" s="55">
        <f>((FN$7-FK559)^2+(FN$8-FL559)^2)/2</f>
        <v>2.589762900679532E-2</v>
      </c>
      <c r="FN561" s="30"/>
      <c r="FO561" s="55">
        <f>((FR$7-FO559)^2+(FR$8-FP559)^2)/2</f>
        <v>9.6197934696791755E-3</v>
      </c>
      <c r="FR561" s="30"/>
      <c r="FS561" s="55">
        <f>((FV$7-FS559)^2+(FV$8-FT559)^2)/2</f>
        <v>5.6927789281130863E-3</v>
      </c>
      <c r="FV561" s="30"/>
      <c r="FW561" s="55">
        <f>((FZ$7-FW559)^2+(FZ$8-FX559)^2)/2</f>
        <v>2.9465834606068912E-3</v>
      </c>
      <c r="FZ561" s="30"/>
      <c r="GA561" s="55">
        <f>((GD$7-GA559)^2+(GD$8-GB559)^2)/2</f>
        <v>9.9460584509811351E-3</v>
      </c>
      <c r="GD561" s="30"/>
      <c r="GE561" s="55">
        <f>((GH$7-GE559)^2+(GH$8-GF559)^2)/2</f>
        <v>1.3150057652819585E-2</v>
      </c>
      <c r="GH561" s="30"/>
      <c r="GI561" s="55">
        <f>((GL$7-GI559)^2+(GL$8-GJ559)^2)/2</f>
        <v>8.3270668957670865E-3</v>
      </c>
      <c r="GL561" s="30"/>
      <c r="GM561" s="55">
        <f>((GP$7-GM559)^2+(GP$8-GN559)^2)/2</f>
        <v>3.150598927253793E-3</v>
      </c>
      <c r="GP561" s="30"/>
      <c r="GQ561" s="55">
        <f>((GT$7-GQ559)^2+(GT$8-GR559)^2)/2</f>
        <v>5.5983214307121741E-3</v>
      </c>
      <c r="GT561" s="30"/>
      <c r="GU561" s="55">
        <f>((GX$7-GU559)^2+(GX$8-GV559)^2)/2</f>
        <v>1.0704731436102656E-2</v>
      </c>
      <c r="GX561" s="30"/>
      <c r="GY561" s="55">
        <f>((HB$7-GY559)^2+(HB$8-GZ559)^2)/2</f>
        <v>1.1260714328733781E-2</v>
      </c>
      <c r="HB561" s="30"/>
      <c r="HC561" s="55">
        <f>((HF$7-HC559)^2+(HF$8-HD559)^2)/2</f>
        <v>5.5090108124370499E-3</v>
      </c>
      <c r="HF561" s="30"/>
      <c r="HG561" s="55">
        <f>((HJ$7-HG559)^2+(HJ$8-HH559)^2)/2</f>
        <v>2.302674508236879E-3</v>
      </c>
      <c r="HJ561" s="30"/>
      <c r="HK561" s="55">
        <f>((HN$7-HK559)^2+(HN$8-HL559)^2)/2</f>
        <v>9.1325510853364801E-3</v>
      </c>
      <c r="HN561" s="30"/>
      <c r="HO561" s="55">
        <f>((HR$7-HO559)^2+(HR$8-HP559)^2)/2</f>
        <v>6.43317354607477E-3</v>
      </c>
      <c r="HR561" s="30"/>
      <c r="HS561" s="55">
        <f>((HV$7-HS559)^2+(HV$8-HT559)^2)/2</f>
        <v>2.9428233134648177E-3</v>
      </c>
      <c r="HV561" s="30"/>
    </row>
    <row r="562" spans="2:230" x14ac:dyDescent="0.15">
      <c r="B562" s="114"/>
      <c r="C562" s="118"/>
      <c r="D562" s="63">
        <f t="shared" ref="D562:F562" si="3305">D530-$F$6*D545</f>
        <v>-0.39438918783101784</v>
      </c>
      <c r="E562" s="64">
        <f t="shared" si="3305"/>
        <v>1.6536791864421154</v>
      </c>
      <c r="F562" s="65">
        <f t="shared" si="3305"/>
        <v>-1.7568325182534661</v>
      </c>
      <c r="G562" s="26"/>
      <c r="H562" s="36"/>
      <c r="J562" s="22"/>
    </row>
    <row r="563" spans="2:230" ht="13.5" customHeight="1" x14ac:dyDescent="0.15">
      <c r="B563" s="114"/>
      <c r="C563" s="116">
        <v>3</v>
      </c>
      <c r="D563" s="60">
        <f t="shared" ref="D563:G563" si="3306">D531-$F$6*D546</f>
        <v>0.51036433796352298</v>
      </c>
      <c r="E563" s="61">
        <f t="shared" si="3306"/>
        <v>-1.3244340785483579</v>
      </c>
      <c r="F563" s="62">
        <f t="shared" si="3306"/>
        <v>0.96888203878586276</v>
      </c>
      <c r="G563" s="72">
        <f t="shared" si="3306"/>
        <v>0.50685866270316227</v>
      </c>
      <c r="H563" s="36"/>
      <c r="I563" s="119" t="s">
        <v>44</v>
      </c>
      <c r="J563" s="79" t="s">
        <v>43</v>
      </c>
      <c r="K563" s="34">
        <f>K559-N$7</f>
        <v>-7.4258522220406631E-2</v>
      </c>
      <c r="L563" s="34">
        <f>L559-N$8</f>
        <v>6.6886064120037406E-2</v>
      </c>
      <c r="N563" s="30"/>
      <c r="O563" s="34">
        <f>O559-R$7</f>
        <v>7.5723706649941866E-2</v>
      </c>
      <c r="P563" s="34">
        <f>P559-R$8</f>
        <v>-5.9796115475686085E-2</v>
      </c>
      <c r="R563" s="30"/>
      <c r="S563" s="34">
        <f>S559-V$7</f>
        <v>7.730169236565386E-2</v>
      </c>
      <c r="T563" s="34">
        <f>T559-V$8</f>
        <v>-5.4123196052664468E-2</v>
      </c>
      <c r="V563" s="30"/>
      <c r="W563" s="34">
        <f>W559-Z$7</f>
        <v>8.1660764434231869E-2</v>
      </c>
      <c r="X563" s="34">
        <f>X559-Z$8</f>
        <v>-7.9567342005858355E-2</v>
      </c>
      <c r="Z563" s="30"/>
      <c r="AA563" s="34">
        <f>AA559-AD$7</f>
        <v>-7.4468363713605989E-2</v>
      </c>
      <c r="AB563" s="34">
        <f>AB559-AD$8</f>
        <v>6.5744689540034193E-2</v>
      </c>
      <c r="AD563" s="30"/>
      <c r="AE563" s="34">
        <f>AE559-AH$7</f>
        <v>-7.6376724019164288E-2</v>
      </c>
      <c r="AF563" s="34">
        <f>AF559-AH$8</f>
        <v>6.6486577994904691E-2</v>
      </c>
      <c r="AH563" s="30"/>
      <c r="AI563" s="34">
        <f>AI559-AL$7</f>
        <v>9.1471975122681751E-2</v>
      </c>
      <c r="AJ563" s="34">
        <f>AJ559-AL$8</f>
        <v>-5.9510872069452825E-2</v>
      </c>
      <c r="AL563" s="30"/>
      <c r="AM563" s="34">
        <f>AM559-AP$7</f>
        <v>0.10522449355113253</v>
      </c>
      <c r="AN563" s="34">
        <f>AN559-AP$8</f>
        <v>-8.3811174694629509E-2</v>
      </c>
      <c r="AP563" s="30"/>
      <c r="AQ563" s="34">
        <f>AQ559-AT$7</f>
        <v>-7.2141398478900221E-2</v>
      </c>
      <c r="AR563" s="34">
        <f>AR559-AT$8</f>
        <v>6.668295211639097E-2</v>
      </c>
      <c r="AT563" s="30"/>
      <c r="AU563" s="34">
        <f>AU559-AX$7</f>
        <v>0.16930114416011136</v>
      </c>
      <c r="AV563" s="34">
        <f>AV559-AX$8</f>
        <v>-0.10811318364746914</v>
      </c>
      <c r="AX563" s="30"/>
      <c r="AY563" s="34">
        <f>AY559-BB$7</f>
        <v>-7.9517414834777367E-2</v>
      </c>
      <c r="AZ563" s="34">
        <f>AZ559-BB$8</f>
        <v>7.5606367608464453E-2</v>
      </c>
      <c r="BB563" s="30"/>
      <c r="BC563" s="34">
        <f>BC559-BF$7</f>
        <v>7.630014791625038E-2</v>
      </c>
      <c r="BD563" s="34">
        <f>BD559-BF$8</f>
        <v>-8.7510602069040266E-2</v>
      </c>
      <c r="BF563" s="30"/>
      <c r="BG563" s="34">
        <f>BG559-BJ$7</f>
        <v>0.10095502201400561</v>
      </c>
      <c r="BH563" s="34">
        <f>BH559-BJ$8</f>
        <v>-6.2196636696955521E-2</v>
      </c>
      <c r="BJ563" s="30"/>
      <c r="BK563" s="34">
        <f>BK559-BN$7</f>
        <v>-7.9019123665434288E-2</v>
      </c>
      <c r="BL563" s="34">
        <f>BL559-BN$8</f>
        <v>6.7318048097145158E-2</v>
      </c>
      <c r="BN563" s="30"/>
      <c r="BO563" s="34">
        <f>BO559-BR$7</f>
        <v>-7.0933612408917379E-2</v>
      </c>
      <c r="BP563" s="34">
        <f>BP559-BR$8</f>
        <v>6.4348749760373136E-2</v>
      </c>
      <c r="BR563" s="30"/>
      <c r="BS563" s="34">
        <f>BS559-BV$7</f>
        <v>6.5575773336302684E-2</v>
      </c>
      <c r="BT563" s="34">
        <f>BT559-BV$8</f>
        <v>-4.977418705321579E-2</v>
      </c>
      <c r="BV563" s="30"/>
      <c r="BW563" s="34">
        <f>BW559-BZ$7</f>
        <v>-7.6667474579626083E-2</v>
      </c>
      <c r="BX563" s="34">
        <f>BX559-BZ$8</f>
        <v>7.0284679783330403E-2</v>
      </c>
      <c r="BZ563" s="30"/>
      <c r="CA563" s="34">
        <f>CA559-CD$7</f>
        <v>-7.071939642314673E-2</v>
      </c>
      <c r="CB563" s="34">
        <f>CB559-CD$8</f>
        <v>6.3479104549084911E-2</v>
      </c>
      <c r="CD563" s="30"/>
      <c r="CE563" s="34">
        <f>CE559-CH$7</f>
        <v>9.305514855660442E-2</v>
      </c>
      <c r="CF563" s="34">
        <f>CF559-CH$8</f>
        <v>-6.4213913723303873E-2</v>
      </c>
      <c r="CH563" s="30"/>
      <c r="CI563" s="34">
        <f>CI559-CL$7</f>
        <v>0.13065298249804586</v>
      </c>
      <c r="CJ563" s="34">
        <f>CJ559-CL$8</f>
        <v>-7.6038264183503235E-2</v>
      </c>
      <c r="CL563" s="30"/>
      <c r="CM563" s="34">
        <f>CM559-CP$7</f>
        <v>-7.8064289975822598E-2</v>
      </c>
      <c r="CN563" s="34">
        <f>CN559-CP$8</f>
        <v>7.035293835333073E-2</v>
      </c>
      <c r="CP563" s="30"/>
      <c r="CQ563" s="34">
        <f>CQ559-CT$7</f>
        <v>-7.8101848510649385E-2</v>
      </c>
      <c r="CR563" s="34">
        <f>CR559-CT$8</f>
        <v>7.7098179025661837E-2</v>
      </c>
      <c r="CT563" s="30"/>
      <c r="CU563" s="34">
        <f>CU559-CX$7</f>
        <v>5.0104416272635073E-2</v>
      </c>
      <c r="CV563" s="34">
        <f>CV559-CX$8</f>
        <v>-4.1253324591202345E-2</v>
      </c>
      <c r="CX563" s="30"/>
      <c r="CY563" s="34">
        <f>CY559-DB$7</f>
        <v>6.5738316144920553E-2</v>
      </c>
      <c r="CZ563" s="34">
        <f>CZ559-DB$8</f>
        <v>-5.7749905563351134E-2</v>
      </c>
      <c r="DB563" s="30"/>
      <c r="DC563" s="34">
        <f>DC559-DF$7</f>
        <v>-7.0627326595236406E-2</v>
      </c>
      <c r="DD563" s="34">
        <f>DD559-DF$8</f>
        <v>6.2753812746381726E-2</v>
      </c>
      <c r="DF563" s="30"/>
      <c r="DG563" s="34">
        <f>DG559-DJ$7</f>
        <v>-7.8030717482377998E-2</v>
      </c>
      <c r="DH563" s="34">
        <f>DH559-DJ$8</f>
        <v>6.8487788773968758E-2</v>
      </c>
      <c r="DJ563" s="30"/>
      <c r="DK563" s="34">
        <f>DK559-DN$7</f>
        <v>-7.0627326595236406E-2</v>
      </c>
      <c r="DL563" s="34">
        <f>DL559-DN$8</f>
        <v>6.2753812746381726E-2</v>
      </c>
      <c r="DN563" s="30"/>
      <c r="DO563" s="34">
        <f>DO559-DR$7</f>
        <v>-7.4353650441301822E-2</v>
      </c>
      <c r="DP563" s="34">
        <f>DP559-DR$8</f>
        <v>7.0362750536129004E-2</v>
      </c>
      <c r="DR563" s="30"/>
      <c r="DS563" s="34">
        <f>DS559-DV$7</f>
        <v>-7.182032373643743E-2</v>
      </c>
      <c r="DT563" s="34">
        <f>DT559-DV$8</f>
        <v>6.5124923341723887E-2</v>
      </c>
      <c r="DV563" s="30"/>
      <c r="DW563" s="34">
        <f>DW559-DZ$7</f>
        <v>-9.3070698749382452E-2</v>
      </c>
      <c r="DX563" s="34">
        <f>DX559-DZ$8</f>
        <v>8.2780752501666832E-2</v>
      </c>
      <c r="DZ563" s="30"/>
      <c r="EA563" s="34">
        <f>EA559-ED$7</f>
        <v>8.7580161617333868E-2</v>
      </c>
      <c r="EB563" s="34">
        <f>EB559-ED$8</f>
        <v>-8.0072043524644254E-2</v>
      </c>
      <c r="ED563" s="30"/>
      <c r="EE563" s="34">
        <f>EE559-EH$7</f>
        <v>-9.8416309228893217E-2</v>
      </c>
      <c r="EF563" s="34">
        <f>EF559-EH$8</f>
        <v>8.2085776378937547E-2</v>
      </c>
      <c r="EH563" s="30"/>
      <c r="EI563" s="34">
        <f>EI559-EL$7</f>
        <v>-0.10902648141690763</v>
      </c>
      <c r="EJ563" s="34">
        <f>EJ559-EL$8</f>
        <v>8.6304454837460451E-2</v>
      </c>
      <c r="EL563" s="30"/>
      <c r="EM563" s="34">
        <f>EM559-EP$7</f>
        <v>-8.3491681501366322E-2</v>
      </c>
      <c r="EN563" s="34">
        <f>EN559-EP$8</f>
        <v>8.5778880475809824E-2</v>
      </c>
      <c r="EP563" s="30"/>
      <c r="EQ563" s="34">
        <f>EQ559-ET$7</f>
        <v>-0.10262177000266826</v>
      </c>
      <c r="ER563" s="34">
        <f>ER559-ET$8</f>
        <v>0.10419258803980361</v>
      </c>
      <c r="ET563" s="30"/>
      <c r="EU563" s="34">
        <f>EU559-EX$7</f>
        <v>-0.12623402504652648</v>
      </c>
      <c r="EV563" s="34">
        <f>EV559-EX$8</f>
        <v>9.3055092253773494E-2</v>
      </c>
      <c r="EX563" s="30"/>
      <c r="EY563" s="34">
        <f>EY559-FB$7</f>
        <v>5.0841923369593846E-2</v>
      </c>
      <c r="EZ563" s="34">
        <f>EZ559-FB$8</f>
        <v>-4.403605513171216E-2</v>
      </c>
      <c r="FB563" s="30"/>
      <c r="FC563" s="34">
        <f>FC559-FF$7</f>
        <v>0.10188493364413817</v>
      </c>
      <c r="FD563" s="34">
        <f>FD559-FF$8</f>
        <v>-0.11569215457408477</v>
      </c>
      <c r="FF563" s="30"/>
      <c r="FG563" s="34">
        <f>FG559-FJ$7</f>
        <v>-7.8112511240063021E-2</v>
      </c>
      <c r="FH563" s="34">
        <f>FH559-FJ$8</f>
        <v>7.2838030521797797E-2</v>
      </c>
      <c r="FJ563" s="30"/>
      <c r="FK563" s="34">
        <f>FK559-FN$7</f>
        <v>0.1235242881164164</v>
      </c>
      <c r="FL563" s="34">
        <f>FL559-FN$8</f>
        <v>-0.19114656224720128</v>
      </c>
      <c r="FN563" s="30"/>
      <c r="FO563" s="34">
        <f>FO559-FR$7</f>
        <v>-9.8922568195556115E-2</v>
      </c>
      <c r="FP563" s="34">
        <f>FP559-FR$8</f>
        <v>9.7231231818556627E-2</v>
      </c>
      <c r="FR563" s="30"/>
      <c r="FS563" s="34">
        <f>FS559-FV$7</f>
        <v>-7.8241043665781884E-2</v>
      </c>
      <c r="FT563" s="34">
        <f>FT559-FV$8</f>
        <v>7.2552718366132807E-2</v>
      </c>
      <c r="FV563" s="30"/>
      <c r="FW563" s="34">
        <f>FW559-FZ$7</f>
        <v>6.0113394311072932E-2</v>
      </c>
      <c r="FX563" s="34">
        <f>FX559-FZ$8</f>
        <v>-4.7744599125086884E-2</v>
      </c>
      <c r="FZ563" s="30"/>
      <c r="GA563" s="34">
        <f>GA559-GD$7</f>
        <v>-0.10628146421048901</v>
      </c>
      <c r="GB563" s="34">
        <f>GB559-GD$8</f>
        <v>9.2716596503737217E-2</v>
      </c>
      <c r="GD563" s="30"/>
      <c r="GE563" s="34">
        <f>GE559-GH$7</f>
        <v>-0.10242899037011566</v>
      </c>
      <c r="GF563" s="34">
        <f>GF559-GH$8</f>
        <v>0.12573152841430793</v>
      </c>
      <c r="GH563" s="30"/>
      <c r="GI563" s="34">
        <f>GI559-GL$7</f>
        <v>7.7888669100404193E-2</v>
      </c>
      <c r="GJ563" s="34">
        <f>GJ559-GL$8</f>
        <v>-0.10289552476809627</v>
      </c>
      <c r="GL563" s="30"/>
      <c r="GM563" s="34">
        <f>GM559-GP$7</f>
        <v>5.7391961559557766E-2</v>
      </c>
      <c r="GN563" s="34">
        <f>GN559-GP$8</f>
        <v>-5.4839407389703165E-2</v>
      </c>
      <c r="GP563" s="30"/>
      <c r="GQ563" s="34">
        <f>GQ559-GT$7</f>
        <v>-7.9710638904581632E-2</v>
      </c>
      <c r="GR563" s="34">
        <f>GR559-GT$8</f>
        <v>6.9590638068979846E-2</v>
      </c>
      <c r="GT563" s="30"/>
      <c r="GU563" s="34">
        <f>GU559-GX$7</f>
        <v>-0.11394392432345912</v>
      </c>
      <c r="GV563" s="34">
        <f>GV559-GX$8</f>
        <v>9.1794580351865718E-2</v>
      </c>
      <c r="GX563" s="30"/>
      <c r="GY563" s="34">
        <f>GY559-HB$7</f>
        <v>0.10485263953943452</v>
      </c>
      <c r="GZ563" s="34">
        <f>GZ559-HB$8</f>
        <v>-0.1073655095413838</v>
      </c>
      <c r="HB563" s="30"/>
      <c r="HC563" s="34">
        <f>HC559-HF$7</f>
        <v>-7.827212913758641E-2</v>
      </c>
      <c r="HD563" s="34">
        <f>HD559-HF$8</f>
        <v>6.9939226655311937E-2</v>
      </c>
      <c r="HF563" s="30"/>
      <c r="HG563" s="34">
        <f>HG559-HJ$7</f>
        <v>5.2273824000655326E-2</v>
      </c>
      <c r="HH563" s="34">
        <f>HH559-HJ$8</f>
        <v>-4.3275817043959663E-2</v>
      </c>
      <c r="HJ563" s="30"/>
      <c r="HK563" s="34">
        <f>HK559-HN$7</f>
        <v>-9.0860262849905227E-2</v>
      </c>
      <c r="HL563" s="34">
        <f>HL559-HN$8</f>
        <v>0.10004756271653545</v>
      </c>
      <c r="HN563" s="30"/>
      <c r="HO563" s="34">
        <f>HO559-HR$7</f>
        <v>-8.1852989146684929E-2</v>
      </c>
      <c r="HP563" s="34">
        <f>HP559-HR$8</f>
        <v>7.8526653181593187E-2</v>
      </c>
      <c r="HR563" s="30"/>
      <c r="HS563" s="34">
        <f>HS559-HV$7</f>
        <v>5.6713018272090007E-2</v>
      </c>
      <c r="HT563" s="34">
        <f>HT559-HV$8</f>
        <v>-5.1665077038549168E-2</v>
      </c>
      <c r="HV563" s="30"/>
    </row>
    <row r="564" spans="2:230" ht="15.75" x14ac:dyDescent="0.15">
      <c r="B564" s="114"/>
      <c r="C564" s="117"/>
      <c r="D564" s="63">
        <f t="shared" ref="D564:F564" si="3307">D532-$F$6*D547</f>
        <v>-0.56450584652699742</v>
      </c>
      <c r="E564" s="64">
        <f t="shared" si="3307"/>
        <v>1.0342110359679242</v>
      </c>
      <c r="F564" s="65">
        <f t="shared" si="3307"/>
        <v>-1.4692721967089868</v>
      </c>
      <c r="G564" s="24"/>
      <c r="H564" s="36"/>
      <c r="I564" s="120"/>
      <c r="J564" s="79" t="s">
        <v>44</v>
      </c>
      <c r="K564" s="34">
        <f t="array" ref="K564:L564">K563:L563*K560:L560</f>
        <v>-5.1048422649538445E-3</v>
      </c>
      <c r="L564" s="34">
        <v>4.1745143401859235E-3</v>
      </c>
      <c r="N564" s="30"/>
      <c r="O564" s="34">
        <f t="array" ref="O564:P564">O563:P563*O560:P560</f>
        <v>5.2998739760004576E-3</v>
      </c>
      <c r="P564" s="34">
        <v>-3.3617699049175642E-3</v>
      </c>
      <c r="R564" s="30"/>
      <c r="S564" s="34">
        <f t="array" ref="S564:T564">S563:T563*S560:T560</f>
        <v>5.5136313878032944E-3</v>
      </c>
      <c r="T564" s="34">
        <v>-2.7707761712993492E-3</v>
      </c>
      <c r="V564" s="30"/>
      <c r="W564" s="34">
        <f t="array" ref="W564:X564">W563:X563*W560:X560</f>
        <v>6.1239272369860787E-3</v>
      </c>
      <c r="X564" s="34">
        <v>-5.8272241020496983E-3</v>
      </c>
      <c r="Z564" s="30"/>
      <c r="AA564" s="34">
        <f t="array" ref="AA564:AB564">AA563:AB563*AA560:AB560</f>
        <v>-5.1325701134182404E-3</v>
      </c>
      <c r="AB564" s="34">
        <v>4.0381917101289947E-3</v>
      </c>
      <c r="AD564" s="30"/>
      <c r="AE564" s="34">
        <f t="array" ref="AE564:AF564">AE563:AF563*AE560:AF560</f>
        <v>-5.3878676866455158E-3</v>
      </c>
      <c r="AF564" s="34">
        <v>4.1265634589210919E-3</v>
      </c>
      <c r="AH564" s="30"/>
      <c r="AI564" s="34">
        <f t="array" ref="AI564:AJ564">AI563:AJ563*AI560:AJ560</f>
        <v>7.6017650361133188E-3</v>
      </c>
      <c r="AJ564" s="34">
        <v>-3.3307835288348161E-3</v>
      </c>
      <c r="AL564" s="30"/>
      <c r="AM564" s="34">
        <f t="array" ref="AM564:AN564">AM563:AN563*AM560:AN560</f>
        <v>9.9071280324080756E-3</v>
      </c>
      <c r="AN564" s="34">
        <v>-6.435597079431375E-3</v>
      </c>
      <c r="AP564" s="30"/>
      <c r="AQ564" s="34">
        <f t="array" ref="AQ564:AR564">AQ563:AR563*AQ560:AR560</f>
        <v>-4.8289300239181109E-3</v>
      </c>
      <c r="AR564" s="34">
        <v>4.1501026142834437E-3</v>
      </c>
      <c r="AT564" s="30"/>
      <c r="AU564" s="34">
        <f t="array" ref="AU564:AV564">AU563:AV563*AU560:AV560</f>
        <v>2.3810219472824662E-2</v>
      </c>
      <c r="AV564" s="34">
        <v>-1.0424783804134873E-2</v>
      </c>
      <c r="AX564" s="30"/>
      <c r="AY564" s="34">
        <f t="array" ref="AY564:AZ564">AY563:AZ563*AY560:AZ560</f>
        <v>-5.8202291163408472E-3</v>
      </c>
      <c r="AZ564" s="34">
        <v>5.2841324182259326E-3</v>
      </c>
      <c r="BB564" s="30"/>
      <c r="BC564" s="34">
        <f t="array" ref="BC564:BD564">BC563:BD563*BC560:BD560</f>
        <v>5.3775150416690122E-3</v>
      </c>
      <c r="BD564" s="34">
        <v>-6.9879400537054383E-3</v>
      </c>
      <c r="BF564" s="30"/>
      <c r="BG564" s="34">
        <f t="array" ref="BG564:BH564">BG563:BH563*BG560:BH560</f>
        <v>9.1629913182699092E-3</v>
      </c>
      <c r="BH564" s="34">
        <v>-3.6278188025463806E-3</v>
      </c>
      <c r="BJ564" s="30"/>
      <c r="BK564" s="34">
        <f t="array" ref="BK564:BL564">BK563:BL563*BK560:BL560</f>
        <v>-5.7506247657839217E-3</v>
      </c>
      <c r="BL564" s="34">
        <v>4.2266530816402583E-3</v>
      </c>
      <c r="BN564" s="30"/>
      <c r="BO564" s="34">
        <f t="array" ref="BO564:BP564">BO563:BP563*BO560:BP560</f>
        <v>-4.6746694104535412E-3</v>
      </c>
      <c r="BP564" s="34">
        <v>3.8743087639825711E-3</v>
      </c>
      <c r="BR564" s="30"/>
      <c r="BS564" s="34">
        <f t="array" ref="BS564:BT564">BS563:BT563*BS560:BT560</f>
        <v>4.0181942853267641E-3</v>
      </c>
      <c r="BT564" s="34">
        <v>-2.3541556567008935E-3</v>
      </c>
      <c r="BV564" s="30"/>
      <c r="BW564" s="34">
        <f t="array" ref="BW564:BX564">BW563:BX563*BW560:BX560</f>
        <v>-5.4272577824393368E-3</v>
      </c>
      <c r="BX564" s="34">
        <v>4.5927343774175549E-3</v>
      </c>
      <c r="BZ564" s="30"/>
      <c r="CA564" s="34">
        <f t="array" ref="CA564:CB564">CA563:CB563*CA560:CB560</f>
        <v>-4.6475488491689544E-3</v>
      </c>
      <c r="CB564" s="34">
        <v>3.7738015232325482E-3</v>
      </c>
      <c r="CD564" s="30"/>
      <c r="CE564" s="34">
        <f t="array" ref="CE564:CF564">CE563:CF563*CE560:CF560</f>
        <v>7.8534718845854161E-3</v>
      </c>
      <c r="CF564" s="34">
        <v>-3.8586453482999045E-3</v>
      </c>
      <c r="CH564" s="30"/>
      <c r="CI564" s="34">
        <f t="array" ref="CI564:CJ564">CI563:CJ563*CI560:CJ560</f>
        <v>1.4839929053965391E-2</v>
      </c>
      <c r="CJ564" s="34">
        <v>-5.3421782443867777E-3</v>
      </c>
      <c r="CL564" s="30"/>
      <c r="CM564" s="34">
        <f t="array" ref="CM564:CN564">CM563:CN563*CM560:CN560</f>
        <v>-5.6183069813558473E-3</v>
      </c>
      <c r="CN564" s="34">
        <v>4.6013215384385934E-3</v>
      </c>
      <c r="CP564" s="30"/>
      <c r="CQ564" s="34">
        <f t="array" ref="CQ564:CR564">CQ563:CR563*CQ560:CR560</f>
        <v>-5.6234853733976914E-3</v>
      </c>
      <c r="CR564" s="34">
        <v>5.4858476711602266E-3</v>
      </c>
      <c r="CT564" s="30"/>
      <c r="CU564" s="34">
        <f t="array" ref="CU564:CV564">CU563:CV563*CU560:CV560</f>
        <v>2.3846677714246113E-3</v>
      </c>
      <c r="CV564" s="34">
        <v>-1.6316303643351131E-3</v>
      </c>
      <c r="CX564" s="30"/>
      <c r="CY564" s="34">
        <f t="array" ref="CY564:CZ564">CY563:CZ563*CY560:CZ560</f>
        <v>4.0374363533762806E-3</v>
      </c>
      <c r="CZ564" s="34">
        <v>-3.1424526780558081E-3</v>
      </c>
      <c r="DB564" s="30"/>
      <c r="DC564" s="34">
        <f t="array" ref="DC564:DD564">DC563:DD563*DC560:DD560</f>
        <v>-4.635914671044958E-3</v>
      </c>
      <c r="DD564" s="34">
        <v>3.6909139258147657E-3</v>
      </c>
      <c r="DF564" s="30"/>
      <c r="DG564" s="34">
        <f t="array" ref="DG564:DH564">DG563:DH563*DG560:DH560</f>
        <v>-5.6136799945034326E-3</v>
      </c>
      <c r="DH564" s="34">
        <v>4.3693299498826811E-3</v>
      </c>
      <c r="DJ564" s="30"/>
      <c r="DK564" s="34">
        <f t="array" ref="DK564:DL564">DK563:DL563*DK560:DL560</f>
        <v>-4.635914671044958E-3</v>
      </c>
      <c r="DL564" s="34">
        <v>3.6909139258147657E-3</v>
      </c>
      <c r="DN564" s="30"/>
      <c r="DO564" s="34">
        <f t="array" ref="DO564:DP564">DO563:DP563*DO560:DP560</f>
        <v>-5.11740375503013E-3</v>
      </c>
      <c r="DP564" s="34">
        <v>4.602556548925019E-3</v>
      </c>
      <c r="DR564" s="30"/>
      <c r="DS564" s="34">
        <f t="array" ref="DS564:DT564">DS563:DT563*DS560:DT560</f>
        <v>-4.7876982594092996E-3</v>
      </c>
      <c r="DT564" s="34">
        <v>3.9650441918204736E-3</v>
      </c>
      <c r="DV564" s="30"/>
      <c r="DW564" s="34">
        <f t="array" ref="DW564:DX564">DW563:DX563*DW560:DX560</f>
        <v>-7.8559621503653254E-3</v>
      </c>
      <c r="DX564" s="34">
        <v>6.2853852140324655E-3</v>
      </c>
      <c r="DZ564" s="30"/>
      <c r="EA564" s="34">
        <f t="array" ref="EA564:EB564">EA563:EB563*EA560:EB560</f>
        <v>6.9985199344602903E-3</v>
      </c>
      <c r="EB564" s="34">
        <v>-5.898147672500762E-3</v>
      </c>
      <c r="ED564" s="30"/>
      <c r="EE564" s="34">
        <f t="array" ref="EE564:EF564">EE563:EF563*EE560:EF560</f>
        <v>-8.7325321944503303E-3</v>
      </c>
      <c r="EF564" s="34">
        <v>6.1849745920194588E-3</v>
      </c>
      <c r="EH564" s="30"/>
      <c r="EI564" s="34">
        <f t="array" ref="EI564:EJ564">EI563:EJ563*EI560:EJ560</f>
        <v>-1.0590800543676095E-2</v>
      </c>
      <c r="EJ564" s="34">
        <v>6.8056237379079251E-3</v>
      </c>
      <c r="EL564" s="30"/>
      <c r="EM564" s="34">
        <f t="array" ref="EM564:EN564">EM563:EN563*EM560:EN560</f>
        <v>-6.3888519835485127E-3</v>
      </c>
      <c r="EN564" s="34">
        <v>6.7268539318856369E-3</v>
      </c>
      <c r="EP564" s="30"/>
      <c r="EQ564" s="34">
        <f t="array" ref="EQ564:ER564">EQ563:ER563*EQ560:ER560</f>
        <v>-9.4504944538137785E-3</v>
      </c>
      <c r="ER564" s="34">
        <v>9.7249707264457988E-3</v>
      </c>
      <c r="ET564" s="30"/>
      <c r="EU564" s="34">
        <f t="array" ref="EU564:EV564">EU563:EV563*EU560:EV560</f>
        <v>-1.3923486219515023E-2</v>
      </c>
      <c r="EV564" s="34">
        <v>7.8534628686737773E-3</v>
      </c>
      <c r="EX564" s="30"/>
      <c r="EY564" s="34">
        <f t="array" ref="EY564:EZ564">EY563:EZ563*EY560:EZ560</f>
        <v>2.4534798246189406E-3</v>
      </c>
      <c r="EZ564" s="34">
        <v>-1.8537805717149648E-3</v>
      </c>
      <c r="FB564" s="30"/>
      <c r="FC564" s="34">
        <f t="array" ref="FC564:FD564">FC563:FD563*FC560:FD560</f>
        <v>9.3229191047716348E-3</v>
      </c>
      <c r="FD564" s="34">
        <v>-1.1836172783776838E-2</v>
      </c>
      <c r="FF564" s="30"/>
      <c r="FG564" s="34">
        <f t="array" ref="FG564:FH564">FG563:FH563*FG560:FH560</f>
        <v>-5.6249558934967671E-3</v>
      </c>
      <c r="FH564" s="34">
        <v>4.9189453553209923E-3</v>
      </c>
      <c r="FJ564" s="30"/>
      <c r="FK564" s="34">
        <f t="array" ref="FK564:FL564">FK563:FL563*FK560:FL560</f>
        <v>1.3373485315819668E-2</v>
      </c>
      <c r="FL564" s="34">
        <v>-2.9553084735432424E-2</v>
      </c>
      <c r="FN564" s="30"/>
      <c r="FO564" s="34">
        <f t="array" ref="FO564:FP564">FO563:FP563*FO560:FP560</f>
        <v>-8.8176504454965214E-3</v>
      </c>
      <c r="FP564" s="34">
        <v>8.5346968888151738E-3</v>
      </c>
      <c r="FR564" s="30"/>
      <c r="FS564" s="34">
        <f t="array" ref="FS564:FT564">FS563:FT563*FS560:FT560</f>
        <v>-5.6426957750383838E-3</v>
      </c>
      <c r="FT564" s="34">
        <v>4.8819869099512294E-3</v>
      </c>
      <c r="FV564" s="30"/>
      <c r="FW564" s="34">
        <f t="array" ref="FW564:FX564">FW563:FX563*FW560:FX560</f>
        <v>3.3963932010923317E-3</v>
      </c>
      <c r="FX564" s="34">
        <v>-2.1707107000589507E-3</v>
      </c>
      <c r="FZ564" s="30"/>
      <c r="GA564" s="34">
        <f t="array" ref="GA564:GB564">GA563:GB563*GA560:GB560</f>
        <v>-1.0095220824191738E-2</v>
      </c>
      <c r="GB564" s="34">
        <v>7.7993413519224872E-3</v>
      </c>
      <c r="GD564" s="30"/>
      <c r="GE564" s="34">
        <f t="array" ref="GE564:GF564">GE563:GF563*GE560:GF560</f>
        <v>-9.4170440278432029E-3</v>
      </c>
      <c r="GF564" s="34">
        <v>1.3820800776328792E-2</v>
      </c>
      <c r="GH564" s="30"/>
      <c r="GI564" s="34">
        <f t="array" ref="GI564:GJ564">GI563:GJ563*GI560:GJ560</f>
        <v>5.5941218868623861E-3</v>
      </c>
      <c r="GJ564" s="34">
        <v>-9.4980837788901755E-3</v>
      </c>
      <c r="GL564" s="30"/>
      <c r="GM564" s="34">
        <f t="array" ref="GM564:GN564">GM563:GN563*GM560:GN560</f>
        <v>3.1047974707234046E-3</v>
      </c>
      <c r="GN564" s="34">
        <v>-2.8424387295861858E-3</v>
      </c>
      <c r="GP564" s="30"/>
      <c r="GQ564" s="34">
        <f t="array" ref="GQ564:GR564">GQ563:GR563*GQ560:GR560</f>
        <v>-5.8473216166743452E-3</v>
      </c>
      <c r="GR564" s="34">
        <v>4.5058394046234469E-3</v>
      </c>
      <c r="GT564" s="30"/>
      <c r="GU564" s="34">
        <f t="array" ref="GU564:GV564">GU563:GV563*GU560:GV560</f>
        <v>-1.1503859093470813E-2</v>
      </c>
      <c r="GV564" s="34">
        <v>7.6527613599127109E-3</v>
      </c>
      <c r="GX564" s="30"/>
      <c r="GY564" s="34">
        <f t="array" ref="GY564:GZ564">GY563:GZ563*GY560:GZ560</f>
        <v>9.8413181285615589E-3</v>
      </c>
      <c r="GZ564" s="34">
        <v>-1.0289712549322831E-2</v>
      </c>
      <c r="HB564" s="30"/>
      <c r="HC564" s="34">
        <f t="array" ref="HC564:HD564">HC563:HD563*HC560:HD560</f>
        <v>-5.6469899498608521E-3</v>
      </c>
      <c r="HD564" s="34">
        <v>4.5493880179205909E-3</v>
      </c>
      <c r="HF564" s="30"/>
      <c r="HG564" s="34">
        <f t="array" ref="HG564:HH564">HG563:HH563*HG560:HH560</f>
        <v>2.5897116980119631E-3</v>
      </c>
      <c r="HH564" s="34">
        <v>-1.7917495490162481E-3</v>
      </c>
      <c r="HJ564" s="30"/>
      <c r="HK564" s="34">
        <f t="array" ref="HK564:HL564">HK563:HL563*HK560:HL560</f>
        <v>-7.5054825271756304E-3</v>
      </c>
      <c r="HL564" s="34">
        <v>9.0080872452518324E-3</v>
      </c>
      <c r="HN564" s="30"/>
      <c r="HO564" s="34">
        <f t="array" ref="HO564:HP564">HO563:HP563*HO560:HP560</f>
        <v>-6.1515040217586352E-3</v>
      </c>
      <c r="HP564" s="34">
        <v>5.6822057368811308E-3</v>
      </c>
      <c r="HR564" s="30"/>
      <c r="HS564" s="34">
        <f t="array" ref="HS564:HT564">HS563:HT563*HS560:HT560</f>
        <v>3.0339565927621636E-3</v>
      </c>
      <c r="HT564" s="34">
        <v>-2.5313716189830971E-3</v>
      </c>
      <c r="HV564" s="30"/>
    </row>
    <row r="565" spans="2:230" ht="15.75" customHeight="1" x14ac:dyDescent="0.15">
      <c r="B565" s="114"/>
      <c r="C565" s="117"/>
      <c r="D565" s="63">
        <f t="shared" ref="D565:F565" si="3308">D533-$F$6*D548</f>
        <v>-1.187152196499522</v>
      </c>
      <c r="E565" s="64">
        <f t="shared" si="3308"/>
        <v>1.4084383738621864</v>
      </c>
      <c r="F565" s="65">
        <f t="shared" si="3308"/>
        <v>-0.2767506956490684</v>
      </c>
      <c r="G565" s="25"/>
      <c r="H565" s="36"/>
      <c r="I565" s="119" t="s">
        <v>22</v>
      </c>
      <c r="J565" s="91" t="s">
        <v>45</v>
      </c>
      <c r="K565" s="34">
        <f t="array" ref="K565:M565">MMULT(K564:L564,$D567:$F568)</f>
        <v>1.275916092481625E-2</v>
      </c>
      <c r="L565" s="34">
        <v>-2.4810395290737041E-2</v>
      </c>
      <c r="M565" s="34">
        <v>1.8301868560008705E-2</v>
      </c>
      <c r="N565" s="30"/>
      <c r="O565" s="34">
        <f t="array" ref="O565:Q565">MMULT(O564:P564,$D567:$F568)</f>
        <v>-1.1747346600883014E-2</v>
      </c>
      <c r="P565" s="34">
        <v>2.3778350970591562E-2</v>
      </c>
      <c r="Q565" s="34">
        <v>-1.6388176144413343E-2</v>
      </c>
      <c r="R565" s="30"/>
      <c r="S565" s="34">
        <f t="array" ref="S565:U565">MMULT(S564:T564,$D567:$F568)</f>
        <v>-1.1100683436703757E-2</v>
      </c>
      <c r="T565" s="34">
        <v>2.3257722615309034E-2</v>
      </c>
      <c r="U565" s="34">
        <v>-1.5096429628419696E-2</v>
      </c>
      <c r="V565" s="30"/>
      <c r="W565" s="34">
        <f t="array" ref="W565:Y565">MMULT(W564:X564,$D567:$F568)</f>
        <v>-1.6569801513813681E-2</v>
      </c>
      <c r="X565" s="34">
        <v>3.1431903344255205E-2</v>
      </c>
      <c r="Y565" s="34">
        <v>-2.4157522210141662E-2</v>
      </c>
      <c r="Z565" s="30"/>
      <c r="AA565" s="34">
        <f t="array" ref="AA565:AC565">MMULT(AA564:AB564,$D567:$F568)</f>
        <v>1.2583274749230728E-2</v>
      </c>
      <c r="AB565" s="34">
        <v>-2.4621362811911636E-2</v>
      </c>
      <c r="AC565" s="34">
        <v>1.7973966079242662E-2</v>
      </c>
      <c r="AD565" s="30"/>
      <c r="AE565" s="34">
        <f t="array" ref="AE565:AG565">MMULT(AE564:AF564,$D567:$F568)</f>
        <v>1.3035703499500003E-2</v>
      </c>
      <c r="AF565" s="34">
        <v>-2.5616961458384331E-2</v>
      </c>
      <c r="AG565" s="34">
        <v>1.8565679700669947E-2</v>
      </c>
      <c r="AH565" s="30"/>
      <c r="AI565" s="34">
        <f t="array" ref="AI565:AK565">MMULT(AI564:AJ564,$D567:$F568)</f>
        <v>-1.4550134860083211E-2</v>
      </c>
      <c r="AJ565" s="34">
        <v>3.1069390454094806E-2</v>
      </c>
      <c r="AK565" s="34">
        <v>-1.9498638814497649E-2</v>
      </c>
      <c r="AL565" s="30"/>
      <c r="AM565" s="34">
        <f t="array" ref="AM565:AO565">MMULT(AM564:AN564,$D567:$F568)</f>
        <v>-2.2192942851329858E-2</v>
      </c>
      <c r="AN565" s="34">
        <v>4.4757512198963449E-2</v>
      </c>
      <c r="AO565" s="34">
        <v>-3.1041523273185503E-2</v>
      </c>
      <c r="AP565" s="30"/>
      <c r="AQ565" s="34">
        <f t="array" ref="AQ565:AS565">MMULT(AQ564:AR564,$D567:$F568)</f>
        <v>1.2379836587160818E-2</v>
      </c>
      <c r="AR565" s="34">
        <v>-2.3879189586825861E-2</v>
      </c>
      <c r="AS565" s="34">
        <v>1.7853448751514647E-2</v>
      </c>
      <c r="AT565" s="30"/>
      <c r="AU565" s="34">
        <f t="array" ref="AU565:AW565">MMULT(AU564:AV564,$D567:$F568)</f>
        <v>-4.556171953713066E-2</v>
      </c>
      <c r="AV565" s="34">
        <v>9.7299371436115237E-2</v>
      </c>
      <c r="AW565" s="34">
        <v>-6.1052374456874198E-2</v>
      </c>
      <c r="AX565" s="30"/>
      <c r="AY565" s="34">
        <f t="array" ref="AY565:BA565">MMULT(AY564:AZ564,$D567:$F568)</f>
        <v>1.535621133843143E-2</v>
      </c>
      <c r="AZ565" s="34">
        <v>-2.9355645844579996E-2</v>
      </c>
      <c r="BA565" s="34">
        <v>2.2276575173006113E-2</v>
      </c>
      <c r="BB565" s="30"/>
      <c r="BC565" s="34">
        <f t="array" ref="BC565:BE565">MMULT(BC564:BD564,$D567:$F568)</f>
        <v>-1.7435414911639992E-2</v>
      </c>
      <c r="BD565" s="34">
        <v>3.1411019287611766E-2</v>
      </c>
      <c r="BE565" s="34">
        <v>-2.6241395522751433E-2</v>
      </c>
      <c r="BF565" s="30"/>
      <c r="BG565" s="34">
        <f t="array" ref="BG565:BI565">MMULT(BG564:BH564,$D567:$F568)</f>
        <v>-1.6941555174762802E-2</v>
      </c>
      <c r="BH565" s="34">
        <v>3.6662143601392715E-2</v>
      </c>
      <c r="BI565" s="34">
        <v>-2.2463045261050016E-2</v>
      </c>
      <c r="BJ565" s="30"/>
      <c r="BK565" s="34">
        <f t="array" ref="BK565:BM565">MMULT(BK564:BL564,$D567:$F568)</f>
        <v>1.3639276068549016E-2</v>
      </c>
      <c r="BL565" s="34">
        <v>-2.697973778471862E-2</v>
      </c>
      <c r="BM565" s="34">
        <v>1.9337979454670938E-2</v>
      </c>
      <c r="BN565" s="30"/>
      <c r="BO565" s="34">
        <f t="array" ref="BO565:BQ565">MMULT(BO564:BP564,$D567:$F568)</f>
        <v>1.1763504267820971E-2</v>
      </c>
      <c r="BP565" s="34">
        <v>-2.2824705364114403E-2</v>
      </c>
      <c r="BQ565" s="34">
        <v>1.6898212627804172E-2</v>
      </c>
      <c r="BR565" s="30"/>
      <c r="BS565" s="34">
        <f t="array" ref="BS565:BU565">MMULT(BS564:BT564,$D567:$F568)</f>
        <v>-8.6063213636952563E-3</v>
      </c>
      <c r="BT565" s="34">
        <v>1.7631621677120693E-2</v>
      </c>
      <c r="BU565" s="34">
        <v>-1.1901911077759248E-2</v>
      </c>
      <c r="BV565" s="30"/>
      <c r="BW565" s="34">
        <f t="array" ref="BW565:BY565">MMULT(BW564:BX564,$D567:$F568)</f>
        <v>1.3803365304808475E-2</v>
      </c>
      <c r="BX565" s="34">
        <v>-2.6692153166778754E-2</v>
      </c>
      <c r="BY565" s="34">
        <v>1.9873186676793841E-2</v>
      </c>
      <c r="BZ565" s="30"/>
      <c r="CA565" s="34">
        <f t="array" ref="CA565:CC565">MMULT(CA564:CB564,$D567:$F568)</f>
        <v>1.1574926902233554E-2</v>
      </c>
      <c r="CB565" s="34">
        <v>-2.2533379012347247E-2</v>
      </c>
      <c r="CC565" s="34">
        <v>1.6590466653524042E-2</v>
      </c>
      <c r="CD565" s="30"/>
      <c r="CE565" s="34">
        <f t="array" ref="CE565:CG565">MMULT(CE564:CF564,$D567:$F568)</f>
        <v>-1.5675855076514159E-2</v>
      </c>
      <c r="CF565" s="34">
        <v>3.2948529563484631E-2</v>
      </c>
      <c r="CG565" s="34">
        <v>-2.1266520033471091E-2</v>
      </c>
      <c r="CH565" s="30"/>
      <c r="CI565" s="34">
        <f t="array" ref="CI565:CK565">MMULT(CI564:CJ564,$D567:$F568)</f>
        <v>-2.6615369541443071E-2</v>
      </c>
      <c r="CJ565" s="34">
        <v>5.829023140748528E-2</v>
      </c>
      <c r="CK565" s="34">
        <v>-3.494688502351663E-2</v>
      </c>
      <c r="CL565" s="30"/>
      <c r="CM565" s="34">
        <f t="array" ref="CM565:CO565">MMULT(CM564:CN564,$D567:$F568)</f>
        <v>1.4053195473539809E-2</v>
      </c>
      <c r="CN565" s="34">
        <v>-2.7320009783364876E-2</v>
      </c>
      <c r="CO565" s="34">
        <v>2.0161334713566008E-2</v>
      </c>
      <c r="CP565" s="30"/>
      <c r="CQ565" s="34">
        <f t="array" ref="CQ565:CS565">MMULT(CQ564:CR564,$D567:$F568)</f>
        <v>1.542363683191415E-2</v>
      </c>
      <c r="CR565" s="34">
        <v>-2.9137872552427974E-2</v>
      </c>
      <c r="CS565" s="34">
        <v>2.2545723573564751E-2</v>
      </c>
      <c r="CT565" s="30"/>
      <c r="CU565" s="34">
        <f t="array" ref="CU565:CW565">MMULT(CU564:CV564,$D567:$F568)</f>
        <v>-5.4692186676075175E-3</v>
      </c>
      <c r="CV565" s="34">
        <v>1.094138043617675E-2</v>
      </c>
      <c r="CW565" s="34">
        <v>-7.6936685209574446E-3</v>
      </c>
      <c r="CX565" s="30"/>
      <c r="CY565" s="34">
        <f t="array" ref="CY565:DA565">MMULT(CY564:CZ564,$D567:$F568)</f>
        <v>-9.8457836221412659E-3</v>
      </c>
      <c r="CZ565" s="34">
        <v>1.9298446907227977E-2</v>
      </c>
      <c r="DA565" s="34">
        <v>-1.4047192364311567E-2</v>
      </c>
      <c r="DB565" s="30"/>
      <c r="DC565" s="34">
        <f t="array" ref="DC565:DE565">MMULT(DC564:DD564,$D567:$F568)</f>
        <v>1.1432698541078248E-2</v>
      </c>
      <c r="DD565" s="34">
        <v>-2.2327410997901104E-2</v>
      </c>
      <c r="DE565" s="34">
        <v>1.6351560726604014E-2</v>
      </c>
      <c r="DF565" s="30"/>
      <c r="DG565" s="34">
        <f t="array" ref="DG565:DI565">MMULT(DG564:DH564,$D567:$F568)</f>
        <v>1.3689711130863806E-2</v>
      </c>
      <c r="DH565" s="34">
        <v>-2.6832781414500281E-2</v>
      </c>
      <c r="DI565" s="34">
        <v>1.9531427110961765E-2</v>
      </c>
      <c r="DJ565" s="30"/>
      <c r="DK565" s="34">
        <f t="array" ref="DK565:DM565">MMULT(DK564:DL564,$D567:$F568)</f>
        <v>1.1432698541078248E-2</v>
      </c>
      <c r="DL565" s="34">
        <v>-2.2327410997901104E-2</v>
      </c>
      <c r="DM565" s="34">
        <v>1.6351560726604014E-2</v>
      </c>
      <c r="DN565" s="30"/>
      <c r="DO565" s="34">
        <f t="array" ref="DO565:DQ565">MMULT(DO564:DP564,$D567:$F568)</f>
        <v>1.3434800906350323E-2</v>
      </c>
      <c r="DP565" s="34">
        <v>-2.5722225949813736E-2</v>
      </c>
      <c r="DQ565" s="34">
        <v>1.9469679767464249E-2</v>
      </c>
      <c r="DR565" s="30"/>
      <c r="DS565" s="34">
        <f t="array" ref="DS565:DU565">MMULT(DS564:DT564,$D567:$F568)</f>
        <v>1.2043397993836892E-2</v>
      </c>
      <c r="DT565" s="34">
        <v>-2.3370593701031707E-2</v>
      </c>
      <c r="DU565" s="34">
        <v>1.7298889163731603E-2</v>
      </c>
      <c r="DV565" s="30"/>
      <c r="DW565" s="34">
        <f t="array" ref="DW565:DY565">MMULT(DW564:DX564,$D567:$F568)</f>
        <v>1.9421216912865757E-2</v>
      </c>
      <c r="DX565" s="34">
        <v>-3.7898489786155856E-2</v>
      </c>
      <c r="DY565" s="34">
        <v>2.7791948703920426E-2</v>
      </c>
      <c r="DZ565" s="30"/>
      <c r="EA565" s="34">
        <f t="array" ref="EA565:EC565">MMULT(EA564:EB564,$D567:$F568)</f>
        <v>-1.7762234411588917E-2</v>
      </c>
      <c r="EB565" s="34">
        <v>3.4370509625890361E-2</v>
      </c>
      <c r="EC565" s="34">
        <v>-2.5561579025351736E-2</v>
      </c>
      <c r="ED565" s="30"/>
      <c r="EE565" s="34">
        <f t="array" ref="EE565:EG565">MMULT(EE564:EF564,$D567:$F568)</f>
        <v>2.0351883849248992E-2</v>
      </c>
      <c r="EF565" s="34">
        <v>-4.0494494898903832E-2</v>
      </c>
      <c r="EG565" s="34">
        <v>2.8738280551135323E-2</v>
      </c>
      <c r="EH565" s="30"/>
      <c r="EI565" s="34">
        <f t="array" ref="EI565:EK565">MMULT(EI564:EJ564,$D567:$F568)</f>
        <v>2.3610194787262794E-2</v>
      </c>
      <c r="EJ565" s="34">
        <v>-4.7695278702061097E-2</v>
      </c>
      <c r="EK565" s="34">
        <v>3.2984542563766782E-2</v>
      </c>
      <c r="EL565" s="30"/>
      <c r="EM565" s="34">
        <f t="array" ref="EM565:EO565">MMULT(EM564:EN564,$D567:$F568)</f>
        <v>1.828519408402841E-2</v>
      </c>
      <c r="EN565" s="34">
        <v>-3.4110369011273824E-2</v>
      </c>
      <c r="EO565" s="34">
        <v>2.6942885901354529E-2</v>
      </c>
      <c r="EP565" s="30"/>
      <c r="EQ565" s="34">
        <f t="array" ref="EQ565:ES565">MMULT(EQ564:ER564,$D567:$F568)</f>
        <v>2.6700011993468144E-2</v>
      </c>
      <c r="ER565" s="34">
        <v>-4.9997386788050172E-2</v>
      </c>
      <c r="ES565" s="34">
        <v>3.9248311766996113E-2</v>
      </c>
      <c r="ET565" s="30"/>
      <c r="EU565" s="34">
        <f t="array" ref="EU565:EW565">MMULT(EU564:EV564,$D567:$F568)</f>
        <v>2.9353136915948826E-2</v>
      </c>
      <c r="EV565" s="34">
        <v>-6.0476533408254256E-2</v>
      </c>
      <c r="EW565" s="34">
        <v>4.0424565341871208E-2</v>
      </c>
      <c r="EX565" s="30"/>
      <c r="EY565" s="34">
        <f t="array" ref="EY565:FA565">MMULT(EY564:EZ564,$D567:$F568)</f>
        <v>-5.8970108968249913E-3</v>
      </c>
      <c r="EZ565" s="34">
        <v>1.1613627192521294E-2</v>
      </c>
      <c r="FA565" s="34">
        <v>-8.3861800112185539E-3</v>
      </c>
      <c r="FB565" s="30"/>
      <c r="FC565" s="34">
        <f t="array" ref="FC565:FE565">MMULT(FC564:FD564,$D567:$F568)</f>
        <v>-2.9797714458221918E-2</v>
      </c>
      <c r="FD565" s="34">
        <v>5.3889223883531706E-2</v>
      </c>
      <c r="FE565" s="34">
        <v>-4.4745259775207075E-2</v>
      </c>
      <c r="FF565" s="30"/>
      <c r="FG565" s="34">
        <f t="array" ref="FG565:FI565">MMULT(FG564:FH564,$D567:$F568)</f>
        <v>1.4551237235312618E-2</v>
      </c>
      <c r="FH565" s="34">
        <v>-2.7988086069120649E-2</v>
      </c>
      <c r="FI565" s="34">
        <v>2.1024188121534348E-2</v>
      </c>
      <c r="FJ565" s="30"/>
      <c r="FK565" s="34">
        <f t="array" ref="FK565:FM565">MMULT(FK564:FL564,$D567:$F568)</f>
        <v>-6.2135045892055103E-2</v>
      </c>
      <c r="FL565" s="34">
        <v>0.10291019553524329</v>
      </c>
      <c r="FM565" s="34">
        <v>-9.7980190081913041E-2</v>
      </c>
      <c r="FN565" s="30"/>
      <c r="FO565" s="34">
        <f t="array" ref="FO565:FQ565">MMULT(FO564:FP564,$D567:$F568)</f>
        <v>2.408080009907454E-2</v>
      </c>
      <c r="FP565" s="34">
        <v>-4.5551592554054221E-2</v>
      </c>
      <c r="FQ565" s="34">
        <v>3.5171362531929221E-2</v>
      </c>
      <c r="FR565" s="30"/>
      <c r="FS565" s="34">
        <f t="array" ref="FS565:FU565">MMULT(FS564:FT564,$D567:$F568)</f>
        <v>1.451621195902527E-2</v>
      </c>
      <c r="FT565" s="34">
        <v>-2.7969496822990308E-2</v>
      </c>
      <c r="FU565" s="34">
        <v>2.0949473675409367E-2</v>
      </c>
      <c r="FV565" s="30"/>
      <c r="FW565" s="34">
        <f t="array" ref="FW565:FY565">MMULT(FW564:FX564,$D567:$F568)</f>
        <v>-7.5534164272449611E-3</v>
      </c>
      <c r="FX565" s="34">
        <v>1.5271493326925841E-2</v>
      </c>
      <c r="FY565" s="34">
        <v>-1.0546181588737909E-2</v>
      </c>
      <c r="FZ565" s="30"/>
      <c r="GA565" s="34">
        <f t="array" ref="GA565:GC565">MMULT(GA564:GB564,$D567:$F568)</f>
        <v>2.4528901065198495E-2</v>
      </c>
      <c r="GB565" s="34">
        <v>-4.813567231678309E-2</v>
      </c>
      <c r="GC565" s="34">
        <v>3.4967615732896626E-2</v>
      </c>
      <c r="GD565" s="30"/>
      <c r="GE565" s="34">
        <f t="array" ref="GE565:GG565">MMULT(GE564:GF564,$D567:$F568)</f>
        <v>3.297477192663513E-2</v>
      </c>
      <c r="GF565" s="34">
        <v>-5.8231589487774696E-2</v>
      </c>
      <c r="GG565" s="34">
        <v>5.0209630470391467E-2</v>
      </c>
      <c r="GH565" s="30"/>
      <c r="GI565" s="34">
        <f t="array" ref="GI565:GK565">MMULT(GI564:GJ564,$D567:$F568)</f>
        <v>-2.1574547569676431E-2</v>
      </c>
      <c r="GJ565" s="34">
        <v>3.7214895024776234E-2</v>
      </c>
      <c r="GK565" s="34">
        <v>-3.3288050152731161E-2</v>
      </c>
      <c r="GL565" s="30"/>
      <c r="GM565" s="34">
        <f t="array" ref="GM565:GO565">MMULT(GM564:GN564,$D567:$F568)</f>
        <v>-8.2281880833504281E-3</v>
      </c>
      <c r="GN565" s="34">
        <v>1.5707855439507045E-2</v>
      </c>
      <c r="GO565" s="34">
        <v>-1.1946909050845569E-2</v>
      </c>
      <c r="GP565" s="30"/>
      <c r="GQ565" s="34">
        <f t="array" ref="GQ565:GS565">MMULT(GQ564:GR564,$D567:$F568)</f>
        <v>1.4189555198191955E-2</v>
      </c>
      <c r="GR565" s="34">
        <v>-2.7857224471415545E-2</v>
      </c>
      <c r="GS565" s="34">
        <v>2.0222466630212627E-2</v>
      </c>
      <c r="GT565" s="30"/>
      <c r="GU565" s="34">
        <f t="array" ref="GU565:GW565">MMULT(GU564:GV564,$D567:$F568)</f>
        <v>2.6047262770532837E-2</v>
      </c>
      <c r="GV565" s="34">
        <v>-5.2337520157736038E-2</v>
      </c>
      <c r="GW565" s="34">
        <v>3.6528079018157002E-2</v>
      </c>
      <c r="GX565" s="30"/>
      <c r="GY565" s="34">
        <f t="array" ref="GY565:HA565">MMULT(GY564:GZ564,$D567:$F568)</f>
        <v>-2.805488176842837E-2</v>
      </c>
      <c r="GZ565" s="34">
        <v>5.2396085366529843E-2</v>
      </c>
      <c r="HA565" s="34">
        <v>-4.1308326174725525E-2</v>
      </c>
      <c r="HB565" s="30"/>
      <c r="HC565" s="34">
        <f t="array" ref="HC565:HE565">MMULT(HC564:HD564,$D567:$F568)</f>
        <v>1.400862861218153E-2</v>
      </c>
      <c r="HD565" s="34">
        <v>-2.7305885378704833E-2</v>
      </c>
      <c r="HE565" s="34">
        <v>2.0061556969746965E-2</v>
      </c>
      <c r="HF565" s="30"/>
      <c r="HG565" s="34">
        <f t="array" ref="HG565:HI565">MMULT(HG564:HH564,$D567:$F568)</f>
        <v>-5.9700570490229454E-3</v>
      </c>
      <c r="HH565" s="34">
        <v>1.1922539531293484E-2</v>
      </c>
      <c r="HI565" s="34">
        <v>-8.4084826220709816E-3</v>
      </c>
      <c r="HJ565" s="30"/>
      <c r="HK565" s="34">
        <f t="array" ref="HK565:HM565">MMULT(HK564:HL564,$D567:$F568)</f>
        <v>2.318587811689049E-2</v>
      </c>
      <c r="HL565" s="34">
        <v>-4.2323493121910721E-2</v>
      </c>
      <c r="HM565" s="34">
        <v>3.4623063940404028E-2</v>
      </c>
      <c r="HN565" s="30"/>
      <c r="HO565" s="34">
        <f t="array" ref="HO565:HQ565">MMULT(HO564:HP564,$D567:$F568)</f>
        <v>1.6380318564963386E-2</v>
      </c>
      <c r="HP565" s="34">
        <v>-3.1224679563059535E-2</v>
      </c>
      <c r="HQ565" s="34">
        <v>2.3806039954360488E-2</v>
      </c>
      <c r="HR565" s="30"/>
      <c r="HS565" s="34">
        <f t="array" ref="HS565:HU565">MMULT(HS564:HT564,$D567:$F568)</f>
        <v>-7.6607645905279907E-3</v>
      </c>
      <c r="HT565" s="34">
        <v>1.4848049552888893E-2</v>
      </c>
      <c r="HU565" s="34">
        <v>-1.1012614469674777E-2</v>
      </c>
      <c r="HV565" s="30"/>
    </row>
    <row r="566" spans="2:230" ht="15.75" x14ac:dyDescent="0.15">
      <c r="B566" s="115"/>
      <c r="C566" s="118"/>
      <c r="D566" s="66">
        <f t="shared" ref="D566:F566" si="3309">D534-$F$6*D549</f>
        <v>-0.94698047644223238</v>
      </c>
      <c r="E566" s="67">
        <f t="shared" si="3309"/>
        <v>1.4661006975552966</v>
      </c>
      <c r="F566" s="68">
        <f t="shared" si="3309"/>
        <v>-0.49306943796327735</v>
      </c>
      <c r="G566" s="26"/>
      <c r="H566" s="36"/>
      <c r="I566" s="120"/>
      <c r="J566" s="79" t="s">
        <v>22</v>
      </c>
      <c r="K566" s="34">
        <f t="array" ref="K566:M566">K565:M565*K557:M557</f>
        <v>2.0293155955483275E-4</v>
      </c>
      <c r="L566" s="34">
        <v>-3.5058906999044221E-4</v>
      </c>
      <c r="M566" s="34">
        <v>3.8293211496149529E-4</v>
      </c>
      <c r="N566" s="30"/>
      <c r="O566" s="34">
        <f t="array" ref="O566:Q566">O565:Q565*O557:Q557</f>
        <v>-1.540253341390614E-3</v>
      </c>
      <c r="P566" s="34">
        <v>2.3402062238810821E-3</v>
      </c>
      <c r="Q566" s="34">
        <v>-1.6210844739218148E-3</v>
      </c>
      <c r="R566" s="30"/>
      <c r="S566" s="34">
        <f t="array" ref="S566:U566">S565:U565*S557:U557</f>
        <v>-9.5442042001909165E-4</v>
      </c>
      <c r="T566" s="34">
        <v>3.1093515949739922E-3</v>
      </c>
      <c r="U566" s="34">
        <v>-9.8182089484856786E-4</v>
      </c>
      <c r="V566" s="30"/>
      <c r="W566" s="34">
        <f t="array" ref="W566:Y566">W565:Y565*W557:Y557</f>
        <v>-3.6227768428862012E-3</v>
      </c>
      <c r="X566" s="34">
        <v>1.217544414343351E-3</v>
      </c>
      <c r="Y566" s="34">
        <v>-3.604897721843912E-3</v>
      </c>
      <c r="Z566" s="30"/>
      <c r="AA566" s="34">
        <f t="array" ref="AA566:AC566">AA565:AC565*AA557:AC557</f>
        <v>1.1596037987015136E-4</v>
      </c>
      <c r="AB566" s="34">
        <v>-5.2067535868146209E-4</v>
      </c>
      <c r="AC566" s="34">
        <v>2.2965551207597705E-4</v>
      </c>
      <c r="AD566" s="30"/>
      <c r="AE566" s="34">
        <f t="array" ref="AE566:AG566">AE565:AG565*AE557:AG557</f>
        <v>1.7233351137784197E-4</v>
      </c>
      <c r="AF566" s="34">
        <v>-7.6092397358915487E-4</v>
      </c>
      <c r="AG566" s="34">
        <v>1.5141090340742224E-4</v>
      </c>
      <c r="AH566" s="30"/>
      <c r="AI566" s="34">
        <f t="array" ref="AI566:AK566">AI565:AK565*AI557:AK557</f>
        <v>-1.6652949439861209E-3</v>
      </c>
      <c r="AJ566" s="34">
        <v>5.205954147898365E-3</v>
      </c>
      <c r="AK566" s="34">
        <v>-8.4461891478800121E-4</v>
      </c>
      <c r="AL566" s="30"/>
      <c r="AM566" s="34">
        <f t="array" ref="AM566:AO566">AM565:AO565*AM557:AO557</f>
        <v>-4.9598791036539556E-3</v>
      </c>
      <c r="AN566" s="34">
        <v>5.8372119994435446E-3</v>
      </c>
      <c r="AO566" s="34">
        <v>-3.0185840871051993E-3</v>
      </c>
      <c r="AP566" s="30"/>
      <c r="AQ566" s="34">
        <f t="array" ref="AQ566:AS566">AQ565:AS565*AQ557:AS557</f>
        <v>8.3008554016399165E-5</v>
      </c>
      <c r="AR566" s="34">
        <v>-5.9643945359248828E-5</v>
      </c>
      <c r="AS566" s="34">
        <v>5.9529197819275181E-4</v>
      </c>
      <c r="AT566" s="30"/>
      <c r="AU566" s="34">
        <f t="array" ref="AU566:AW566">AU565:AW565*AU557:AW557</f>
        <v>-3.1448168173005622E-3</v>
      </c>
      <c r="AV566" s="34">
        <v>2.3294893938724727E-2</v>
      </c>
      <c r="AW566" s="34">
        <v>-9.0309217969259045E-3</v>
      </c>
      <c r="AX566" s="30"/>
      <c r="AY566" s="34">
        <f t="array" ref="AY566:BA566">AY565:BA565*AY557:BA557</f>
        <v>7.5940039864721802E-4</v>
      </c>
      <c r="AZ566" s="34">
        <v>-2.822559496629883E-4</v>
      </c>
      <c r="BA566" s="34">
        <v>1.1244075673399732E-3</v>
      </c>
      <c r="BB566" s="30"/>
      <c r="BC566" s="34">
        <f t="array" ref="BC566:BE566">BC565:BE565*BC557:BE557</f>
        <v>-1.8138680512725825E-3</v>
      </c>
      <c r="BD566" s="34">
        <v>7.1351048658741933E-4</v>
      </c>
      <c r="BE566" s="34">
        <v>-5.9836121818338407E-3</v>
      </c>
      <c r="BF566" s="30"/>
      <c r="BG566" s="34">
        <f t="array" ref="BG566:BI566">BG565:BI565*BG557:BI557</f>
        <v>-2.3181109416300976E-3</v>
      </c>
      <c r="BH566" s="34">
        <v>6.7986761729223934E-3</v>
      </c>
      <c r="BI566" s="34">
        <v>-4.317189920905255E-4</v>
      </c>
      <c r="BJ566" s="30"/>
      <c r="BK566" s="34">
        <f t="array" ref="BK566:BM566">BK565:BM565*BK557:BM557</f>
        <v>1.042266145779759E-4</v>
      </c>
      <c r="BL566" s="34">
        <v>-1.1794427132267831E-3</v>
      </c>
      <c r="BM566" s="34">
        <v>9.5294684575149212E-5</v>
      </c>
      <c r="BN566" s="30"/>
      <c r="BO566" s="34">
        <f t="array" ref="BO566:BQ566">BO565:BQ565*BO557:BQ557</f>
        <v>4.5332615727265885E-5</v>
      </c>
      <c r="BP566" s="34">
        <v>-8.636780864423608E-5</v>
      </c>
      <c r="BQ566" s="34">
        <v>3.4775591317640244E-4</v>
      </c>
      <c r="BR566" s="30"/>
      <c r="BS566" s="34">
        <f t="array" ref="BS566:BU566">BS565:BU565*BS557:BU557</f>
        <v>-1.2186497454477229E-3</v>
      </c>
      <c r="BT566" s="34">
        <v>1.326786497983337E-3</v>
      </c>
      <c r="BU566" s="34">
        <v>-5.8589597082152735E-4</v>
      </c>
      <c r="BV566" s="30"/>
      <c r="BW566" s="34">
        <f t="array" ref="BW566:BY566">BW565:BY565*BW557:BY557</f>
        <v>4.080979639036449E-4</v>
      </c>
      <c r="BX566" s="34">
        <v>-3.8592044533041479E-4</v>
      </c>
      <c r="BY566" s="34">
        <v>6.2864602740965241E-4</v>
      </c>
      <c r="BZ566" s="30"/>
      <c r="CA566" s="34">
        <f t="array" ref="CA566:CC566">CA565:CC565*CA557:CC557</f>
        <v>6.4300249029743432E-5</v>
      </c>
      <c r="CB566" s="34">
        <v>-1.2160843311430129E-4</v>
      </c>
      <c r="CC566" s="34">
        <v>2.1923101816062848E-4</v>
      </c>
      <c r="CD566" s="30"/>
      <c r="CE566" s="34">
        <f t="array" ref="CE566:CG566">CE565:CG565*CE557:CG557</f>
        <v>-2.9780595464276561E-3</v>
      </c>
      <c r="CF566" s="34">
        <v>4.7944046178197012E-3</v>
      </c>
      <c r="CG566" s="34">
        <v>-6.6345627996671798E-4</v>
      </c>
      <c r="CH566" s="30"/>
      <c r="CI566" s="34">
        <f t="array" ref="CI566:CK566">CI565:CK565*CI557:CK557</f>
        <v>-4.5750661624488886E-3</v>
      </c>
      <c r="CJ566" s="34">
        <v>1.2645305318296876E-2</v>
      </c>
      <c r="CK566" s="34">
        <v>-4.3081841406359539E-4</v>
      </c>
      <c r="CL566" s="30"/>
      <c r="CM566" s="34">
        <f t="array" ref="CM566:CO566">CM565:CO565*CM557:CO557</f>
        <v>5.8496098491621167E-4</v>
      </c>
      <c r="CN566" s="34">
        <v>-5.5812498425537004E-4</v>
      </c>
      <c r="CO566" s="34">
        <v>4.1308203500121937E-4</v>
      </c>
      <c r="CP566" s="30"/>
      <c r="CQ566" s="34">
        <f t="array" ref="CQ566:CS566">CQ565:CS565*CQ557:CS557</f>
        <v>3.3571397783099154E-4</v>
      </c>
      <c r="CR566" s="34">
        <v>-4.9139722120470013E-5</v>
      </c>
      <c r="CS566" s="34">
        <v>1.7428162229289708E-3</v>
      </c>
      <c r="CT566" s="30"/>
      <c r="CU566" s="34">
        <f t="array" ref="CU566:CW566">CU565:CW565*CU557:CW557</f>
        <v>-3.9557830152041156E-4</v>
      </c>
      <c r="CV566" s="34">
        <v>1.6353124589585006E-4</v>
      </c>
      <c r="CW566" s="34">
        <v>-5.8102702886339433E-4</v>
      </c>
      <c r="CX566" s="30"/>
      <c r="CY566" s="34">
        <f t="array" ref="CY566:DA566">CY565:DA565*CY557:DA557</f>
        <v>-1.5720381310558563E-3</v>
      </c>
      <c r="CZ566" s="34">
        <v>7.3148880961727066E-4</v>
      </c>
      <c r="DA566" s="34">
        <v>-1.5480993189103728E-3</v>
      </c>
      <c r="DB566" s="30"/>
      <c r="DC566" s="34">
        <f t="array" ref="DC566:DE566">DC565:DE565*DC557:DE557</f>
        <v>3.6464870131794581E-5</v>
      </c>
      <c r="DD566" s="34">
        <v>-1.8199577473583059E-4</v>
      </c>
      <c r="DE566" s="34">
        <v>1.3110429013970474E-4</v>
      </c>
      <c r="DF566" s="30"/>
      <c r="DG566" s="34">
        <f t="array" ref="DG566:DI566">DG565:DI565*DG557:DI557</f>
        <v>3.3810301756161766E-4</v>
      </c>
      <c r="DH566" s="34">
        <v>-8.1487475578543233E-4</v>
      </c>
      <c r="DI566" s="34">
        <v>2.4428613318717404E-4</v>
      </c>
      <c r="DJ566" s="30"/>
      <c r="DK566" s="34">
        <f t="array" ref="DK566:DM566">DK565:DM565*DK557:DM557</f>
        <v>3.6464870131794581E-5</v>
      </c>
      <c r="DL566" s="34">
        <v>-1.8199577473583059E-4</v>
      </c>
      <c r="DM566" s="34">
        <v>1.3110429013970474E-4</v>
      </c>
      <c r="DN566" s="30"/>
      <c r="DO566" s="34">
        <f t="array" ref="DO566:DQ566">DO565:DQ565*DO557:DQ557</f>
        <v>1.7032970695282393E-4</v>
      </c>
      <c r="DP566" s="34">
        <v>-6.5773376493542677E-5</v>
      </c>
      <c r="DQ566" s="34">
        <v>9.6764819090926885E-4</v>
      </c>
      <c r="DR566" s="30"/>
      <c r="DS566" s="34">
        <f t="array" ref="DS566:DU566">DS565:DU565*DS557:DU557</f>
        <v>1.2676930314846596E-4</v>
      </c>
      <c r="DT566" s="34">
        <v>-1.2910448546006381E-4</v>
      </c>
      <c r="DU566" s="34">
        <v>3.4860682277993392E-4</v>
      </c>
      <c r="DV566" s="30"/>
      <c r="DW566" s="34">
        <f t="array" ref="DW566:DY566">DW565:DY565*DW557:DY557</f>
        <v>4.946850003152137E-4</v>
      </c>
      <c r="DX566" s="34">
        <v>-2.5228564782877896E-3</v>
      </c>
      <c r="DY566" s="34">
        <v>1.5158880662259533E-3</v>
      </c>
      <c r="DZ566" s="30"/>
      <c r="EA566" s="34">
        <f t="array" ref="EA566:EC566">EA565:EC565*EA557:EC557</f>
        <v>-4.2909558655042585E-3</v>
      </c>
      <c r="EB566" s="34">
        <v>1.8404889064556618E-3</v>
      </c>
      <c r="EC566" s="34">
        <v>-2.7711591863591556E-3</v>
      </c>
      <c r="ED566" s="30"/>
      <c r="EE566" s="34">
        <f t="array" ref="EE566:EG566">EE565:EG565*EE557:EG557</f>
        <v>3.0296896164847638E-4</v>
      </c>
      <c r="EF566" s="34">
        <v>-3.8059272340876028E-3</v>
      </c>
      <c r="EG566" s="34">
        <v>9.8604785267426419E-4</v>
      </c>
      <c r="EH566" s="30"/>
      <c r="EI566" s="34">
        <f t="array" ref="EI566:EK566">EI565:EK565*EI557:EK557</f>
        <v>5.0161460523216533E-4</v>
      </c>
      <c r="EJ566" s="34">
        <v>-5.8709664848326576E-3</v>
      </c>
      <c r="EK566" s="34">
        <v>7.3460866084013043E-4</v>
      </c>
      <c r="EL566" s="30"/>
      <c r="EM566" s="34">
        <f t="array" ref="EM566:EO566">EM565:EO565*EM557:EO557</f>
        <v>2.1001314500580041E-4</v>
      </c>
      <c r="EN566" s="34">
        <v>-3.3036366473063075E-4</v>
      </c>
      <c r="EO566" s="34">
        <v>2.9996344178788307E-3</v>
      </c>
      <c r="EP566" s="30"/>
      <c r="EQ566" s="34">
        <f t="array" ref="EQ566:ES566">EQ565:ES565*EQ557:ES557</f>
        <v>2.0220781389783241E-3</v>
      </c>
      <c r="ER566" s="34">
        <v>-2.3522200190457289E-3</v>
      </c>
      <c r="ES566" s="34">
        <v>4.6334595548860854E-3</v>
      </c>
      <c r="ET566" s="30"/>
      <c r="EU566" s="34">
        <f t="array" ref="EU566:EW566">EU565:EW565*EU557:EW557</f>
        <v>3.6307557916392941E-4</v>
      </c>
      <c r="EV566" s="34">
        <v>-9.791698765021957E-3</v>
      </c>
      <c r="EW566" s="34">
        <v>5.5041671136084249E-4</v>
      </c>
      <c r="EX566" s="30"/>
      <c r="EY566" s="34">
        <f t="array" ref="EY566:FA566">EY565:FA565*EY557:FA557</f>
        <v>-3.0968680692049688E-4</v>
      </c>
      <c r="EZ566" s="34">
        <v>1.2242331650245156E-4</v>
      </c>
      <c r="FA566" s="34">
        <v>-9.123103369580583E-4</v>
      </c>
      <c r="FB566" s="30"/>
      <c r="FC566" s="34">
        <f t="array" ref="FC566:FE566">FC565:FE565*FC557:FE557</f>
        <v>-7.3888745499500154E-3</v>
      </c>
      <c r="FD566" s="34">
        <v>1.4130234098803911E-3</v>
      </c>
      <c r="FE566" s="34">
        <v>-8.8428431035476769E-3</v>
      </c>
      <c r="FF566" s="30"/>
      <c r="FG566" s="34">
        <f t="array" ref="FG566:FI566">FG565:FI565*FG557:FI557</f>
        <v>9.1208138488585615E-5</v>
      </c>
      <c r="FH566" s="34">
        <v>-5.4451348500282278E-4</v>
      </c>
      <c r="FI566" s="34">
        <v>1.1293250558931758E-3</v>
      </c>
      <c r="FJ566" s="30"/>
      <c r="FK566" s="34">
        <f t="array" ref="FK566:FM566">FK565:FM565*FK557:FM557</f>
        <v>-1.3275725957131173E-2</v>
      </c>
      <c r="FL566" s="34">
        <v>1.5999415580988498E-3</v>
      </c>
      <c r="FM566" s="34">
        <v>-2.3817993107288767E-2</v>
      </c>
      <c r="FN566" s="30"/>
      <c r="FO566" s="34">
        <f t="array" ref="FO566:FQ566">FO565:FQ565*FO557:FQ557</f>
        <v>1.1785238334910552E-3</v>
      </c>
      <c r="FP566" s="34">
        <v>-2.3818539790761138E-3</v>
      </c>
      <c r="FQ566" s="34">
        <v>3.75320175246034E-3</v>
      </c>
      <c r="FR566" s="30"/>
      <c r="FS566" s="34">
        <f t="array" ref="FS566:FU566">FS565:FU565*FS557:FU557</f>
        <v>1.3836348727607259E-4</v>
      </c>
      <c r="FT566" s="34">
        <v>-5.7546329213184434E-4</v>
      </c>
      <c r="FU566" s="34">
        <v>1.043937671583171E-3</v>
      </c>
      <c r="FV566" s="30"/>
      <c r="FW566" s="34">
        <f t="array" ref="FW566:FY566">FW565:FY565*FW557:FY557</f>
        <v>-8.2398360320398917E-4</v>
      </c>
      <c r="FX566" s="34">
        <v>8.4428452408579077E-4</v>
      </c>
      <c r="FY566" s="34">
        <v>-7.7371923128789972E-4</v>
      </c>
      <c r="FZ566" s="30"/>
      <c r="GA566" s="34">
        <f t="array" ref="GA566:GC566">GA565:GC565*GA557:GC557</f>
        <v>1.5803730992697707E-3</v>
      </c>
      <c r="GB566" s="34">
        <v>-4.3964296586634704E-3</v>
      </c>
      <c r="GC566" s="34">
        <v>1.8706499299156608E-3</v>
      </c>
      <c r="GD566" s="30"/>
      <c r="GE566" s="34">
        <f t="array" ref="GE566:GG566">GE565:GG565*GE557:GG557</f>
        <v>1.2021903955718308E-3</v>
      </c>
      <c r="GF566" s="34">
        <v>-3.8261027605617566E-4</v>
      </c>
      <c r="GG566" s="34">
        <v>9.9844403889857731E-3</v>
      </c>
      <c r="GH566" s="30"/>
      <c r="GI566" s="34">
        <f t="array" ref="GI566:GK566">GI565:GK565*GI557:GK557</f>
        <v>-1.0714505460187563E-3</v>
      </c>
      <c r="GJ566" s="34">
        <v>1.5168025492301947E-4</v>
      </c>
      <c r="GK566" s="34">
        <v>-8.2929701608894166E-3</v>
      </c>
      <c r="GL566" s="30"/>
      <c r="GM566" s="34">
        <f t="array" ref="GM566:GO566">GM565:GO565*GM557:GO557</f>
        <v>-6.9687163924998753E-4</v>
      </c>
      <c r="GN566" s="34">
        <v>1.0981275788550651E-4</v>
      </c>
      <c r="GO566" s="34">
        <v>-1.8469419260839254E-3</v>
      </c>
      <c r="GP566" s="30"/>
      <c r="GQ566" s="34">
        <f t="array" ref="GQ566:GS566">GQ565:GS565*GQ557:GS557</f>
        <v>7.3675334897298358E-5</v>
      </c>
      <c r="GR566" s="34">
        <v>-1.1249000727147609E-3</v>
      </c>
      <c r="GS566" s="34">
        <v>4.4300447678824012E-4</v>
      </c>
      <c r="GT566" s="30"/>
      <c r="GU566" s="34">
        <f t="array" ref="GU566:GW566">GU565:GW565*GU557:GW557</f>
        <v>1.0184776592600379E-3</v>
      </c>
      <c r="GV566" s="34">
        <v>-6.5511570674154883E-3</v>
      </c>
      <c r="GW566" s="34">
        <v>1.2280668713992977E-3</v>
      </c>
      <c r="GX566" s="30"/>
      <c r="GY566" s="34">
        <f t="array" ref="GY566:HA566">GY565:HA565*GY557:HA557</f>
        <v>-6.616287760225683E-3</v>
      </c>
      <c r="GZ566" s="34">
        <v>3.7410705204931095E-3</v>
      </c>
      <c r="HA566" s="34">
        <v>-7.6214449843620248E-3</v>
      </c>
      <c r="HB566" s="30"/>
      <c r="HC566" s="34">
        <f t="array" ref="HC566:HE566">HC565:HE565*HC557:HE557</f>
        <v>7.6931366744242179E-5</v>
      </c>
      <c r="HD566" s="34">
        <v>-8.3501846631715902E-4</v>
      </c>
      <c r="HE566" s="34">
        <v>6.2614375826069296E-4</v>
      </c>
      <c r="HF566" s="30"/>
      <c r="HG566" s="34">
        <f t="array" ref="HG566:HI566">HG565:HI565*HG557:HI557</f>
        <v>-2.3810222701308383E-4</v>
      </c>
      <c r="HH566" s="34">
        <v>3.6473160585492805E-4</v>
      </c>
      <c r="HI566" s="34">
        <v>-8.2061765646803265E-4</v>
      </c>
      <c r="HJ566" s="30"/>
      <c r="HK566" s="34">
        <f t="array" ref="HK566:HM566">HK565:HM565*HK557:HM557</f>
        <v>4.9909916056816263E-4</v>
      </c>
      <c r="HL566" s="34">
        <v>-4.194993500111096E-4</v>
      </c>
      <c r="HM566" s="34">
        <v>5.2113479078664572E-3</v>
      </c>
      <c r="HN566" s="30"/>
      <c r="HO566" s="34">
        <f t="array" ref="HO566:HQ566">HO565:HQ565*HO557:HQ557</f>
        <v>2.9368166748405675E-4</v>
      </c>
      <c r="HP566" s="34">
        <v>-6.5711591445081249E-4</v>
      </c>
      <c r="HQ566" s="34">
        <v>1.7344056655428522E-3</v>
      </c>
      <c r="HR566" s="30"/>
      <c r="HS566" s="34">
        <f t="array" ref="HS566:HU566">HS565:HU565*HS557:HU557</f>
        <v>-5.028181330833353E-4</v>
      </c>
      <c r="HT566" s="34">
        <v>3.0561235529720564E-4</v>
      </c>
      <c r="HU566" s="34">
        <v>-1.5551510984022235E-3</v>
      </c>
      <c r="HV566" s="30"/>
    </row>
    <row r="567" spans="2:230" ht="16.5" customHeight="1" x14ac:dyDescent="0.15">
      <c r="B567" s="108" t="s">
        <v>46</v>
      </c>
      <c r="C567" s="49">
        <v>1</v>
      </c>
      <c r="D567" s="69">
        <f t="shared" ref="D567:G567" si="3310">D535-$F$6*D550</f>
        <v>-1.2383611154853393</v>
      </c>
      <c r="E567" s="70">
        <f t="shared" si="3310"/>
        <v>3.1948265095951682</v>
      </c>
      <c r="F567" s="71">
        <f t="shared" si="3310"/>
        <v>-1.3874418377290569</v>
      </c>
      <c r="G567" s="72">
        <f t="shared" si="3310"/>
        <v>0.57629886072041447</v>
      </c>
      <c r="H567" s="36"/>
      <c r="J567" s="1"/>
      <c r="N567" s="30"/>
      <c r="R567" s="30"/>
      <c r="V567" s="30"/>
      <c r="Z567" s="30"/>
      <c r="AD567" s="30"/>
      <c r="AH567" s="30"/>
      <c r="AL567" s="30"/>
      <c r="AP567" s="30"/>
      <c r="AT567" s="30"/>
      <c r="AX567" s="30"/>
      <c r="BB567" s="30"/>
      <c r="BF567" s="30"/>
      <c r="BJ567" s="30"/>
      <c r="BN567" s="30"/>
      <c r="BR567" s="30"/>
      <c r="BV567" s="30"/>
      <c r="BZ567" s="30"/>
      <c r="CD567" s="30"/>
      <c r="CH567" s="30"/>
      <c r="CL567" s="30"/>
      <c r="CP567" s="30"/>
      <c r="CT567" s="30"/>
      <c r="CX567" s="30"/>
      <c r="DB567" s="30"/>
      <c r="DF567" s="30"/>
      <c r="DJ567" s="30"/>
      <c r="DN567" s="30"/>
      <c r="DR567" s="30"/>
      <c r="DV567" s="30"/>
      <c r="DZ567" s="30"/>
      <c r="ED567" s="30"/>
      <c r="EH567" s="30"/>
      <c r="EL567" s="30"/>
      <c r="EP567" s="30"/>
      <c r="ET567" s="30"/>
      <c r="EX567" s="30"/>
      <c r="FB567" s="30"/>
      <c r="FF567" s="30"/>
      <c r="FJ567" s="30"/>
      <c r="FN567" s="30"/>
      <c r="FR567" s="30"/>
      <c r="FV567" s="30"/>
      <c r="FZ567" s="30"/>
      <c r="GD567" s="30"/>
      <c r="GH567" s="30"/>
      <c r="GL567" s="30"/>
      <c r="GP567" s="30"/>
      <c r="GT567" s="30"/>
      <c r="GX567" s="30"/>
      <c r="HB567" s="30"/>
      <c r="HF567" s="30"/>
      <c r="HJ567" s="30"/>
      <c r="HN567" s="30"/>
      <c r="HR567" s="30"/>
      <c r="HV567" s="30"/>
    </row>
    <row r="568" spans="2:230" ht="16.5" customHeight="1" thickBot="1" x14ac:dyDescent="0.2">
      <c r="B568" s="109"/>
      <c r="C568" s="49">
        <v>2</v>
      </c>
      <c r="D568" s="63">
        <f t="shared" ref="D568:G568" si="3311">D536-$F$6*D551</f>
        <v>1.542101005915957</v>
      </c>
      <c r="E568" s="64">
        <f t="shared" si="3311"/>
        <v>-2.0364787859327431</v>
      </c>
      <c r="F568" s="65">
        <f t="shared" si="3311"/>
        <v>2.6875454034503341</v>
      </c>
      <c r="G568" s="73">
        <f t="shared" si="3311"/>
        <v>0.71064350430043421</v>
      </c>
      <c r="H568" s="40"/>
      <c r="J568" s="4"/>
      <c r="N568" s="30"/>
      <c r="R568" s="30"/>
      <c r="V568" s="30"/>
      <c r="Z568" s="30"/>
      <c r="AD568" s="30"/>
      <c r="AH568" s="30"/>
      <c r="AL568" s="30"/>
      <c r="AP568" s="30"/>
      <c r="AT568" s="30"/>
      <c r="AX568" s="30"/>
      <c r="BB568" s="30"/>
      <c r="BF568" s="30"/>
      <c r="BJ568" s="30"/>
      <c r="BN568" s="30"/>
      <c r="BR568" s="30"/>
      <c r="BV568" s="30"/>
      <c r="BZ568" s="30"/>
      <c r="CD568" s="30"/>
      <c r="CH568" s="30"/>
      <c r="CL568" s="30"/>
      <c r="CP568" s="30"/>
      <c r="CT568" s="30"/>
      <c r="CX568" s="30"/>
      <c r="DB568" s="30"/>
      <c r="DF568" s="30"/>
      <c r="DJ568" s="30"/>
      <c r="DN568" s="30"/>
      <c r="DR568" s="30"/>
      <c r="DV568" s="30"/>
      <c r="DZ568" s="30"/>
      <c r="ED568" s="30"/>
      <c r="EH568" s="30"/>
      <c r="EL568" s="30"/>
      <c r="EP568" s="30"/>
      <c r="ET568" s="30"/>
      <c r="EX568" s="30"/>
      <c r="FB568" s="30"/>
      <c r="FF568" s="30"/>
      <c r="FJ568" s="30"/>
      <c r="FN568" s="30"/>
      <c r="FR568" s="30"/>
      <c r="FV568" s="30"/>
      <c r="FZ568" s="30"/>
      <c r="GD568" s="30"/>
      <c r="GH568" s="30"/>
      <c r="GL568" s="30"/>
      <c r="GP568" s="30"/>
      <c r="GT568" s="30"/>
      <c r="GX568" s="30"/>
      <c r="HB568" s="30"/>
      <c r="HF568" s="30"/>
      <c r="HJ568" s="30"/>
      <c r="HN568" s="30"/>
      <c r="HR568" s="30"/>
      <c r="HV568" s="30"/>
    </row>
    <row r="569" spans="2:230" ht="15.75" customHeight="1" thickTop="1" x14ac:dyDescent="0.15">
      <c r="B569" s="121" t="s">
        <v>13</v>
      </c>
      <c r="C569" s="122"/>
      <c r="D569" s="121" t="s">
        <v>26</v>
      </c>
      <c r="E569" s="123"/>
      <c r="F569" s="124"/>
      <c r="G569" s="56" t="s">
        <v>27</v>
      </c>
      <c r="H569" s="39"/>
      <c r="I569" s="125" t="s">
        <v>23</v>
      </c>
      <c r="J569" s="126"/>
      <c r="K569" s="105" t="s">
        <v>26</v>
      </c>
      <c r="L569" s="106"/>
      <c r="M569" s="107"/>
      <c r="N569" s="23" t="s">
        <v>27</v>
      </c>
      <c r="O569" s="105" t="s">
        <v>26</v>
      </c>
      <c r="P569" s="106"/>
      <c r="Q569" s="107"/>
      <c r="R569" s="23" t="s">
        <v>27</v>
      </c>
      <c r="S569" s="105" t="s">
        <v>26</v>
      </c>
      <c r="T569" s="106"/>
      <c r="U569" s="107"/>
      <c r="V569" s="23" t="s">
        <v>27</v>
      </c>
      <c r="W569" s="105" t="s">
        <v>26</v>
      </c>
      <c r="X569" s="106"/>
      <c r="Y569" s="107"/>
      <c r="Z569" s="23" t="s">
        <v>27</v>
      </c>
      <c r="AA569" s="105" t="s">
        <v>26</v>
      </c>
      <c r="AB569" s="106"/>
      <c r="AC569" s="107"/>
      <c r="AD569" s="23" t="s">
        <v>27</v>
      </c>
      <c r="AE569" s="105" t="s">
        <v>26</v>
      </c>
      <c r="AF569" s="106"/>
      <c r="AG569" s="107"/>
      <c r="AH569" s="23" t="s">
        <v>27</v>
      </c>
      <c r="AI569" s="105" t="s">
        <v>26</v>
      </c>
      <c r="AJ569" s="106"/>
      <c r="AK569" s="107"/>
      <c r="AL569" s="23" t="s">
        <v>27</v>
      </c>
      <c r="AM569" s="105" t="s">
        <v>26</v>
      </c>
      <c r="AN569" s="106"/>
      <c r="AO569" s="107"/>
      <c r="AP569" s="23" t="s">
        <v>27</v>
      </c>
      <c r="AQ569" s="105" t="s">
        <v>26</v>
      </c>
      <c r="AR569" s="106"/>
      <c r="AS569" s="107"/>
      <c r="AT569" s="23" t="s">
        <v>27</v>
      </c>
      <c r="AU569" s="105" t="s">
        <v>26</v>
      </c>
      <c r="AV569" s="106"/>
      <c r="AW569" s="107"/>
      <c r="AX569" s="23" t="s">
        <v>27</v>
      </c>
      <c r="AY569" s="105" t="s">
        <v>26</v>
      </c>
      <c r="AZ569" s="106"/>
      <c r="BA569" s="107"/>
      <c r="BB569" s="23" t="s">
        <v>27</v>
      </c>
      <c r="BC569" s="105" t="s">
        <v>26</v>
      </c>
      <c r="BD569" s="106"/>
      <c r="BE569" s="107"/>
      <c r="BF569" s="23" t="s">
        <v>27</v>
      </c>
      <c r="BG569" s="105" t="s">
        <v>26</v>
      </c>
      <c r="BH569" s="106"/>
      <c r="BI569" s="107"/>
      <c r="BJ569" s="23" t="s">
        <v>27</v>
      </c>
      <c r="BK569" s="105" t="s">
        <v>26</v>
      </c>
      <c r="BL569" s="106"/>
      <c r="BM569" s="107"/>
      <c r="BN569" s="23" t="s">
        <v>27</v>
      </c>
      <c r="BO569" s="105" t="s">
        <v>26</v>
      </c>
      <c r="BP569" s="106"/>
      <c r="BQ569" s="107"/>
      <c r="BR569" s="23" t="s">
        <v>27</v>
      </c>
      <c r="BS569" s="105" t="s">
        <v>26</v>
      </c>
      <c r="BT569" s="106"/>
      <c r="BU569" s="107"/>
      <c r="BV569" s="23" t="s">
        <v>27</v>
      </c>
      <c r="BW569" s="105" t="s">
        <v>26</v>
      </c>
      <c r="BX569" s="106"/>
      <c r="BY569" s="107"/>
      <c r="BZ569" s="23" t="s">
        <v>27</v>
      </c>
      <c r="CA569" s="105" t="s">
        <v>26</v>
      </c>
      <c r="CB569" s="106"/>
      <c r="CC569" s="107"/>
      <c r="CD569" s="23" t="s">
        <v>27</v>
      </c>
      <c r="CE569" s="105" t="s">
        <v>26</v>
      </c>
      <c r="CF569" s="106"/>
      <c r="CG569" s="107"/>
      <c r="CH569" s="23" t="s">
        <v>27</v>
      </c>
      <c r="CI569" s="105" t="s">
        <v>26</v>
      </c>
      <c r="CJ569" s="106"/>
      <c r="CK569" s="107"/>
      <c r="CL569" s="23" t="s">
        <v>27</v>
      </c>
      <c r="CM569" s="105" t="s">
        <v>26</v>
      </c>
      <c r="CN569" s="106"/>
      <c r="CO569" s="107"/>
      <c r="CP569" s="23" t="s">
        <v>27</v>
      </c>
      <c r="CQ569" s="105" t="s">
        <v>26</v>
      </c>
      <c r="CR569" s="106"/>
      <c r="CS569" s="107"/>
      <c r="CT569" s="23" t="s">
        <v>27</v>
      </c>
      <c r="CU569" s="105" t="s">
        <v>26</v>
      </c>
      <c r="CV569" s="106"/>
      <c r="CW569" s="107"/>
      <c r="CX569" s="23" t="s">
        <v>27</v>
      </c>
      <c r="CY569" s="105" t="s">
        <v>26</v>
      </c>
      <c r="CZ569" s="106"/>
      <c r="DA569" s="107"/>
      <c r="DB569" s="23" t="s">
        <v>27</v>
      </c>
      <c r="DC569" s="105" t="s">
        <v>26</v>
      </c>
      <c r="DD569" s="106"/>
      <c r="DE569" s="107"/>
      <c r="DF569" s="23" t="s">
        <v>27</v>
      </c>
      <c r="DG569" s="105" t="s">
        <v>26</v>
      </c>
      <c r="DH569" s="106"/>
      <c r="DI569" s="107"/>
      <c r="DJ569" s="23" t="s">
        <v>27</v>
      </c>
      <c r="DK569" s="105" t="s">
        <v>26</v>
      </c>
      <c r="DL569" s="106"/>
      <c r="DM569" s="107"/>
      <c r="DN569" s="23" t="s">
        <v>27</v>
      </c>
      <c r="DO569" s="105" t="s">
        <v>26</v>
      </c>
      <c r="DP569" s="106"/>
      <c r="DQ569" s="107"/>
      <c r="DR569" s="23" t="s">
        <v>27</v>
      </c>
      <c r="DS569" s="105" t="s">
        <v>26</v>
      </c>
      <c r="DT569" s="106"/>
      <c r="DU569" s="107"/>
      <c r="DV569" s="23" t="s">
        <v>27</v>
      </c>
      <c r="DW569" s="105" t="s">
        <v>26</v>
      </c>
      <c r="DX569" s="106"/>
      <c r="DY569" s="107"/>
      <c r="DZ569" s="23" t="s">
        <v>27</v>
      </c>
      <c r="EA569" s="105" t="s">
        <v>26</v>
      </c>
      <c r="EB569" s="106"/>
      <c r="EC569" s="107"/>
      <c r="ED569" s="23" t="s">
        <v>27</v>
      </c>
      <c r="EE569" s="105" t="s">
        <v>26</v>
      </c>
      <c r="EF569" s="106"/>
      <c r="EG569" s="107"/>
      <c r="EH569" s="23" t="s">
        <v>27</v>
      </c>
      <c r="EI569" s="105" t="s">
        <v>26</v>
      </c>
      <c r="EJ569" s="106"/>
      <c r="EK569" s="107"/>
      <c r="EL569" s="23" t="s">
        <v>27</v>
      </c>
      <c r="EM569" s="105" t="s">
        <v>26</v>
      </c>
      <c r="EN569" s="106"/>
      <c r="EO569" s="107"/>
      <c r="EP569" s="23" t="s">
        <v>27</v>
      </c>
      <c r="EQ569" s="105" t="s">
        <v>26</v>
      </c>
      <c r="ER569" s="106"/>
      <c r="ES569" s="107"/>
      <c r="ET569" s="23" t="s">
        <v>27</v>
      </c>
      <c r="EU569" s="105" t="s">
        <v>26</v>
      </c>
      <c r="EV569" s="106"/>
      <c r="EW569" s="107"/>
      <c r="EX569" s="23" t="s">
        <v>27</v>
      </c>
      <c r="EY569" s="105" t="s">
        <v>26</v>
      </c>
      <c r="EZ569" s="106"/>
      <c r="FA569" s="107"/>
      <c r="FB569" s="23" t="s">
        <v>27</v>
      </c>
      <c r="FC569" s="105" t="s">
        <v>26</v>
      </c>
      <c r="FD569" s="106"/>
      <c r="FE569" s="107"/>
      <c r="FF569" s="23" t="s">
        <v>27</v>
      </c>
      <c r="FG569" s="105" t="s">
        <v>26</v>
      </c>
      <c r="FH569" s="106"/>
      <c r="FI569" s="107"/>
      <c r="FJ569" s="23" t="s">
        <v>27</v>
      </c>
      <c r="FK569" s="105" t="s">
        <v>26</v>
      </c>
      <c r="FL569" s="106"/>
      <c r="FM569" s="107"/>
      <c r="FN569" s="23" t="s">
        <v>27</v>
      </c>
      <c r="FO569" s="105" t="s">
        <v>26</v>
      </c>
      <c r="FP569" s="106"/>
      <c r="FQ569" s="107"/>
      <c r="FR569" s="23" t="s">
        <v>27</v>
      </c>
      <c r="FS569" s="105" t="s">
        <v>26</v>
      </c>
      <c r="FT569" s="106"/>
      <c r="FU569" s="107"/>
      <c r="FV569" s="23" t="s">
        <v>27</v>
      </c>
      <c r="FW569" s="105" t="s">
        <v>26</v>
      </c>
      <c r="FX569" s="106"/>
      <c r="FY569" s="107"/>
      <c r="FZ569" s="23" t="s">
        <v>27</v>
      </c>
      <c r="GA569" s="105" t="s">
        <v>26</v>
      </c>
      <c r="GB569" s="106"/>
      <c r="GC569" s="107"/>
      <c r="GD569" s="23" t="s">
        <v>27</v>
      </c>
      <c r="GE569" s="105" t="s">
        <v>26</v>
      </c>
      <c r="GF569" s="106"/>
      <c r="GG569" s="107"/>
      <c r="GH569" s="23" t="s">
        <v>27</v>
      </c>
      <c r="GI569" s="105" t="s">
        <v>26</v>
      </c>
      <c r="GJ569" s="106"/>
      <c r="GK569" s="107"/>
      <c r="GL569" s="23" t="s">
        <v>27</v>
      </c>
      <c r="GM569" s="105" t="s">
        <v>26</v>
      </c>
      <c r="GN569" s="106"/>
      <c r="GO569" s="107"/>
      <c r="GP569" s="23" t="s">
        <v>27</v>
      </c>
      <c r="GQ569" s="105" t="s">
        <v>26</v>
      </c>
      <c r="GR569" s="106"/>
      <c r="GS569" s="107"/>
      <c r="GT569" s="23" t="s">
        <v>27</v>
      </c>
      <c r="GU569" s="105" t="s">
        <v>26</v>
      </c>
      <c r="GV569" s="106"/>
      <c r="GW569" s="107"/>
      <c r="GX569" s="23" t="s">
        <v>27</v>
      </c>
      <c r="GY569" s="105" t="s">
        <v>26</v>
      </c>
      <c r="GZ569" s="106"/>
      <c r="HA569" s="107"/>
      <c r="HB569" s="23" t="s">
        <v>27</v>
      </c>
      <c r="HC569" s="105" t="s">
        <v>26</v>
      </c>
      <c r="HD569" s="106"/>
      <c r="HE569" s="107"/>
      <c r="HF569" s="23" t="s">
        <v>27</v>
      </c>
      <c r="HG569" s="105" t="s">
        <v>26</v>
      </c>
      <c r="HH569" s="106"/>
      <c r="HI569" s="107"/>
      <c r="HJ569" s="23" t="s">
        <v>27</v>
      </c>
      <c r="HK569" s="105" t="s">
        <v>26</v>
      </c>
      <c r="HL569" s="106"/>
      <c r="HM569" s="107"/>
      <c r="HN569" s="23" t="s">
        <v>27</v>
      </c>
      <c r="HO569" s="105" t="s">
        <v>26</v>
      </c>
      <c r="HP569" s="106"/>
      <c r="HQ569" s="107"/>
      <c r="HR569" s="23" t="s">
        <v>27</v>
      </c>
      <c r="HS569" s="105" t="s">
        <v>26</v>
      </c>
      <c r="HT569" s="106"/>
      <c r="HU569" s="107"/>
      <c r="HV569" s="23" t="s">
        <v>27</v>
      </c>
    </row>
    <row r="570" spans="2:230" ht="13.5" customHeight="1" x14ac:dyDescent="0.15">
      <c r="B570" s="113" t="s">
        <v>30</v>
      </c>
      <c r="C570" s="116">
        <v>1</v>
      </c>
      <c r="D570" s="27">
        <f>SUM(K570,O570,S570,W570,AA570,AE570,AI570,AM570,AQ570,AU570,AY570,BC570,BG570,BK570,BO570,BS570,BW570,CA570,CE570,CI570,CM570,CQ570,CU570,CY570,DC570,DG570,DK570,DO570,DS570,DW570,EA570,EE570,EI570,EM570,EQ570,EU570,EY570,FC570,FG570,FK570,FO570,FS570,FW570,GA570,GE570,GI570,GM570,GQ570,GU570,GY570,HC570,HG570,HK570,HO570,HS570)</f>
        <v>8.4886265349456627E-5</v>
      </c>
      <c r="E570" s="27">
        <f t="shared" ref="E570:E583" si="3312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)</f>
        <v>-2.2151559150321156E-2</v>
      </c>
      <c r="F570" s="28">
        <f t="shared" ref="F570:F583" si="3313">SUM(M570,Q570,U570,Y570,AC570,AG570,AK570,AO570,AS570,AW570,BA570,BE570,BI570,BM570,BQ570,BU570,BY570,CC570,CG570,CK570,CO570,CS570,CW570,DA570,DE570,DI570,DM570,DQ570,DU570,DY570,EC570,EG570,EK570,EO570,ES570,EW570,FA570,FE570,FI570,FM570,FQ570,FU570,FY570,GC570,GG570,GK570,GO570,GS570,GW570,HA570,HE570,HI570,HM570,HQ570,HU570)</f>
        <v>-8.9838821919905817E-3</v>
      </c>
      <c r="G570" s="29">
        <f t="shared" ref="G570" si="3314">SUM(N570,R570,V570,Z570,AD570,AH570,AL570,AP570,AT570,AX570,BB570,BF570,BJ570,BN570,BR570,BV570,BZ570,CD570,CH570,CL570,CP570,CT570,CX570,DB570,DF570,DJ570,DN570,DR570,DV570,DZ570,ED570,EH570,EL570,EP570,ET570,EX570,FB570,FF570,FJ570,FN570,FR570,FV570,FZ570,GD570,GH570,GL570,GP570,GT570,GX570,HB570,HF570,HJ570,HN570,HR570,HV570)</f>
        <v>5.2342211286566749E-2</v>
      </c>
      <c r="I570" s="127" t="s">
        <v>30</v>
      </c>
      <c r="J570" s="130">
        <v>1</v>
      </c>
      <c r="K570" s="38">
        <f t="array" ref="K570:M573">K$3:M$6*K566</f>
        <v>2.0293155955483275E-4</v>
      </c>
      <c r="L570" s="27">
        <v>2.0293155955483275E-4</v>
      </c>
      <c r="M570" s="28">
        <v>2.0293155955483275E-4</v>
      </c>
      <c r="N570" s="34">
        <f>-K566</f>
        <v>-2.0293155955483275E-4</v>
      </c>
      <c r="O570" s="38">
        <f t="array" ref="O570:Q573">O$3:Q$6*O566</f>
        <v>0</v>
      </c>
      <c r="P570" s="27">
        <v>-1.540253341390614E-3</v>
      </c>
      <c r="Q570" s="28">
        <v>0</v>
      </c>
      <c r="R570" s="34">
        <f>-O566</f>
        <v>1.540253341390614E-3</v>
      </c>
      <c r="S570" s="38">
        <f t="array" ref="S570:U573">S$3:U$6*S566</f>
        <v>-9.5442042001909165E-4</v>
      </c>
      <c r="T570" s="27">
        <v>-9.5442042001909165E-4</v>
      </c>
      <c r="U570" s="28">
        <v>0</v>
      </c>
      <c r="V570" s="34">
        <f>-S566</f>
        <v>9.5442042001909165E-4</v>
      </c>
      <c r="W570" s="38">
        <f t="array" ref="W570:Y573">W$3:Y$6*W566</f>
        <v>-3.6227768428862012E-3</v>
      </c>
      <c r="X570" s="27">
        <v>0</v>
      </c>
      <c r="Y570" s="28">
        <v>0</v>
      </c>
      <c r="Z570" s="34">
        <f>-W566</f>
        <v>3.6227768428862012E-3</v>
      </c>
      <c r="AA570" s="38">
        <f t="array" ref="AA570:AC573">AA$3:AC$6*AA566</f>
        <v>0</v>
      </c>
      <c r="AB570" s="27">
        <v>1.1596037987015136E-4</v>
      </c>
      <c r="AC570" s="28">
        <v>1.1596037987015136E-4</v>
      </c>
      <c r="AD570" s="34">
        <f>-AA566</f>
        <v>-1.1596037987015136E-4</v>
      </c>
      <c r="AE570" s="38">
        <f t="array" ref="AE570:AG573">AE$3:AG$6*AE566</f>
        <v>1.7233351137784197E-4</v>
      </c>
      <c r="AF570" s="27">
        <v>1.7233351137784197E-4</v>
      </c>
      <c r="AG570" s="28">
        <v>0</v>
      </c>
      <c r="AH570" s="34">
        <f>-AE566</f>
        <v>-1.7233351137784197E-4</v>
      </c>
      <c r="AI570" s="38">
        <f t="array" ref="AI570:AK573">AI$3:AK$6*AI566</f>
        <v>0</v>
      </c>
      <c r="AJ570" s="27">
        <v>-1.6652949439861209E-3</v>
      </c>
      <c r="AK570" s="28">
        <v>-1.6652949439861209E-3</v>
      </c>
      <c r="AL570" s="34">
        <f>-AI566</f>
        <v>1.6652949439861209E-3</v>
      </c>
      <c r="AM570" s="38">
        <f t="array" ref="AM570:AO573">AM$3:AO$6*AM566</f>
        <v>0</v>
      </c>
      <c r="AN570" s="27">
        <v>-4.9598791036539556E-3</v>
      </c>
      <c r="AO570" s="28">
        <v>-4.9598791036539556E-3</v>
      </c>
      <c r="AP570" s="34">
        <f>-AM566</f>
        <v>4.9598791036539556E-3</v>
      </c>
      <c r="AQ570" s="38">
        <f t="array" ref="AQ570:AS573">AQ$3:AS$6*AQ566</f>
        <v>8.3008554016399165E-5</v>
      </c>
      <c r="AR570" s="27">
        <v>8.3008554016399165E-5</v>
      </c>
      <c r="AS570" s="28">
        <v>8.3008554016399165E-5</v>
      </c>
      <c r="AT570" s="34">
        <f>-AQ566</f>
        <v>-8.3008554016399165E-5</v>
      </c>
      <c r="AU570" s="38">
        <f t="array" ref="AU570:AW573">AU$3:AW$6*AU566</f>
        <v>0</v>
      </c>
      <c r="AV570" s="27">
        <v>-3.1448168173005622E-3</v>
      </c>
      <c r="AW570" s="28">
        <v>0</v>
      </c>
      <c r="AX570" s="34">
        <f>-AU566</f>
        <v>3.1448168173005622E-3</v>
      </c>
      <c r="AY570" s="38">
        <f t="array" ref="AY570:BA573">AY$3:BA$6*AY566</f>
        <v>7.5940039864721802E-4</v>
      </c>
      <c r="AZ570" s="27">
        <v>7.5940039864721802E-4</v>
      </c>
      <c r="BA570" s="28">
        <v>7.5940039864721802E-4</v>
      </c>
      <c r="BB570" s="34">
        <f>-AY566</f>
        <v>-7.5940039864721802E-4</v>
      </c>
      <c r="BC570" s="38">
        <f t="array" ref="BC570:BE573">BC$3:BE$6*BC566</f>
        <v>0</v>
      </c>
      <c r="BD570" s="27">
        <v>-1.8138680512725825E-3</v>
      </c>
      <c r="BE570" s="28">
        <v>0</v>
      </c>
      <c r="BF570" s="34">
        <f>-BC566</f>
        <v>1.8138680512725825E-3</v>
      </c>
      <c r="BG570" s="38">
        <f t="array" ref="BG570:BI573">BG$3:BI$6*BG566</f>
        <v>-2.3181109416300976E-3</v>
      </c>
      <c r="BH570" s="27">
        <v>0</v>
      </c>
      <c r="BI570" s="28">
        <v>0</v>
      </c>
      <c r="BJ570" s="34">
        <f>-BG566</f>
        <v>2.3181109416300976E-3</v>
      </c>
      <c r="BK570" s="38">
        <f t="array" ref="BK570:BM573">BK$3:BM$6*BK566</f>
        <v>0</v>
      </c>
      <c r="BL570" s="27">
        <v>1.042266145779759E-4</v>
      </c>
      <c r="BM570" s="28">
        <v>0</v>
      </c>
      <c r="BN570" s="34">
        <f>-BK566</f>
        <v>-1.042266145779759E-4</v>
      </c>
      <c r="BO570" s="38">
        <f t="array" ref="BO570:BQ573">BO$3:BQ$6*BO566</f>
        <v>0</v>
      </c>
      <c r="BP570" s="27">
        <v>4.5332615727265885E-5</v>
      </c>
      <c r="BQ570" s="28">
        <v>4.5332615727265885E-5</v>
      </c>
      <c r="BR570" s="34">
        <f>-BO566</f>
        <v>-4.5332615727265885E-5</v>
      </c>
      <c r="BS570" s="38">
        <f t="array" ref="BS570:BU573">BS$3:BU$6*BS566</f>
        <v>0</v>
      </c>
      <c r="BT570" s="27">
        <v>0</v>
      </c>
      <c r="BU570" s="28">
        <v>-1.2186497454477229E-3</v>
      </c>
      <c r="BV570" s="34">
        <f>-BS566</f>
        <v>1.2186497454477229E-3</v>
      </c>
      <c r="BW570" s="38">
        <f t="array" ref="BW570:BY573">BW$3:BY$6*BW566</f>
        <v>0</v>
      </c>
      <c r="BX570" s="27">
        <v>4.080979639036449E-4</v>
      </c>
      <c r="BY570" s="28">
        <v>4.080979639036449E-4</v>
      </c>
      <c r="BZ570" s="34">
        <f>-BW566</f>
        <v>-4.080979639036449E-4</v>
      </c>
      <c r="CA570" s="38">
        <f t="array" ref="CA570:CC573">CA$3:CC$6*CA566</f>
        <v>6.4300249029743432E-5</v>
      </c>
      <c r="CB570" s="27">
        <v>6.4300249029743432E-5</v>
      </c>
      <c r="CC570" s="28">
        <v>0</v>
      </c>
      <c r="CD570" s="34">
        <f>-CA566</f>
        <v>-6.4300249029743432E-5</v>
      </c>
      <c r="CE570" s="38">
        <f t="array" ref="CE570:CG573">CE$3:CG$6*CE566</f>
        <v>0</v>
      </c>
      <c r="CF570" s="27">
        <v>0</v>
      </c>
      <c r="CG570" s="28">
        <v>0</v>
      </c>
      <c r="CH570" s="34">
        <f>-CE566</f>
        <v>2.9780595464276561E-3</v>
      </c>
      <c r="CI570" s="38">
        <f t="array" ref="CI570:CK573">CI$3:CK$6*CI566</f>
        <v>0</v>
      </c>
      <c r="CJ570" s="27">
        <v>0</v>
      </c>
      <c r="CK570" s="28">
        <v>-4.5750661624488886E-3</v>
      </c>
      <c r="CL570" s="34">
        <f>-CI566</f>
        <v>4.5750661624488886E-3</v>
      </c>
      <c r="CM570" s="38">
        <f t="array" ref="CM570:CO573">CM$3:CO$6*CM566</f>
        <v>5.8496098491621167E-4</v>
      </c>
      <c r="CN570" s="27">
        <v>5.8496098491621167E-4</v>
      </c>
      <c r="CO570" s="28">
        <v>0</v>
      </c>
      <c r="CP570" s="34">
        <f>-CM566</f>
        <v>-5.8496098491621167E-4</v>
      </c>
      <c r="CQ570" s="38">
        <f t="array" ref="CQ570:CS573">CQ$3:CS$6*CQ566</f>
        <v>3.3571397783099154E-4</v>
      </c>
      <c r="CR570" s="27">
        <v>3.3571397783099154E-4</v>
      </c>
      <c r="CS570" s="28">
        <v>3.3571397783099154E-4</v>
      </c>
      <c r="CT570" s="34">
        <f>-CQ566</f>
        <v>-3.3571397783099154E-4</v>
      </c>
      <c r="CU570" s="38">
        <f t="array" ref="CU570:CW573">CU$3:CW$6*CU566</f>
        <v>0</v>
      </c>
      <c r="CV570" s="27">
        <v>0</v>
      </c>
      <c r="CW570" s="28">
        <v>-3.9557830152041156E-4</v>
      </c>
      <c r="CX570" s="34">
        <f>-CU566</f>
        <v>3.9557830152041156E-4</v>
      </c>
      <c r="CY570" s="38">
        <f t="array" ref="CY570:DA573">CY$3:DA$6*CY566</f>
        <v>0</v>
      </c>
      <c r="CZ570" s="27">
        <v>0</v>
      </c>
      <c r="DA570" s="28">
        <v>0</v>
      </c>
      <c r="DB570" s="34">
        <f>-CY566</f>
        <v>1.5720381310558563E-3</v>
      </c>
      <c r="DC570" s="38">
        <f t="array" ref="DC570:DE573">DC$3:DE$6*DC566</f>
        <v>0</v>
      </c>
      <c r="DD570" s="27">
        <v>3.6464870131794581E-5</v>
      </c>
      <c r="DE570" s="28">
        <v>0</v>
      </c>
      <c r="DF570" s="34">
        <f>-DC566</f>
        <v>-3.6464870131794581E-5</v>
      </c>
      <c r="DG570" s="38">
        <f t="array" ref="DG570:DI573">DG$3:DI$6*DG566</f>
        <v>0</v>
      </c>
      <c r="DH570" s="27">
        <v>3.3810301756161766E-4</v>
      </c>
      <c r="DI570" s="28">
        <v>0</v>
      </c>
      <c r="DJ570" s="34">
        <f>-DG566</f>
        <v>-3.3810301756161766E-4</v>
      </c>
      <c r="DK570" s="38">
        <f t="array" ref="DK570:DM573">DK$3:DM$6*DK566</f>
        <v>0</v>
      </c>
      <c r="DL570" s="27">
        <v>3.6464870131794581E-5</v>
      </c>
      <c r="DM570" s="28">
        <v>0</v>
      </c>
      <c r="DN570" s="34">
        <f>-DK566</f>
        <v>-3.6464870131794581E-5</v>
      </c>
      <c r="DO570" s="38">
        <f t="array" ref="DO570:DQ573">DO$3:DQ$6*DO566</f>
        <v>0</v>
      </c>
      <c r="DP570" s="27">
        <v>1.7032970695282393E-4</v>
      </c>
      <c r="DQ570" s="28">
        <v>1.7032970695282393E-4</v>
      </c>
      <c r="DR570" s="34">
        <f>-DO566</f>
        <v>-1.7032970695282393E-4</v>
      </c>
      <c r="DS570" s="38">
        <f t="array" ref="DS570:DU573">DS$3:DU$6*DS566</f>
        <v>0</v>
      </c>
      <c r="DT570" s="27">
        <v>1.2676930314846596E-4</v>
      </c>
      <c r="DU570" s="28">
        <v>0</v>
      </c>
      <c r="DV570" s="34">
        <f>-DS566</f>
        <v>-1.2676930314846596E-4</v>
      </c>
      <c r="DW570" s="38">
        <f t="array" ref="DW570:DY573">DW$3:DY$6*DW566</f>
        <v>4.946850003152137E-4</v>
      </c>
      <c r="DX570" s="27">
        <v>4.946850003152137E-4</v>
      </c>
      <c r="DY570" s="28">
        <v>4.946850003152137E-4</v>
      </c>
      <c r="DZ570" s="34">
        <f>-DW566</f>
        <v>-4.946850003152137E-4</v>
      </c>
      <c r="EA570" s="38">
        <f t="array" ref="EA570:EC573">EA$3:EC$6*EA566</f>
        <v>0</v>
      </c>
      <c r="EB570" s="27">
        <v>0</v>
      </c>
      <c r="EC570" s="28">
        <v>-4.2909558655042585E-3</v>
      </c>
      <c r="ED570" s="34">
        <f>-EA566</f>
        <v>4.2909558655042585E-3</v>
      </c>
      <c r="EE570" s="38">
        <f t="array" ref="EE570:EG573">EE$3:EG$6*EE566</f>
        <v>0</v>
      </c>
      <c r="EF570" s="27">
        <v>3.0296896164847638E-4</v>
      </c>
      <c r="EG570" s="28">
        <v>3.0296896164847638E-4</v>
      </c>
      <c r="EH570" s="34">
        <f>-EE566</f>
        <v>-3.0296896164847638E-4</v>
      </c>
      <c r="EI570" s="38">
        <f t="array" ref="EI570:EK573">EI$3:EK$6*EI566</f>
        <v>5.0161460523216533E-4</v>
      </c>
      <c r="EJ570" s="27">
        <v>5.0161460523216533E-4</v>
      </c>
      <c r="EK570" s="28">
        <v>0</v>
      </c>
      <c r="EL570" s="34">
        <f>-EI566</f>
        <v>-5.0161460523216533E-4</v>
      </c>
      <c r="EM570" s="38">
        <f t="array" ref="EM570:EO573">EM$3:EO$6*EM566</f>
        <v>2.1001314500580041E-4</v>
      </c>
      <c r="EN570" s="27">
        <v>2.1001314500580041E-4</v>
      </c>
      <c r="EO570" s="28">
        <v>2.1001314500580041E-4</v>
      </c>
      <c r="EP570" s="34">
        <f>-EM566</f>
        <v>-2.1001314500580041E-4</v>
      </c>
      <c r="EQ570" s="38">
        <f t="array" ref="EQ570:ES573">EQ$3:ES$6*EQ566</f>
        <v>2.0220781389783241E-3</v>
      </c>
      <c r="ER570" s="27">
        <v>2.0220781389783241E-3</v>
      </c>
      <c r="ES570" s="28">
        <v>2.0220781389783241E-3</v>
      </c>
      <c r="ET570" s="34">
        <f>-EQ566</f>
        <v>-2.0220781389783241E-3</v>
      </c>
      <c r="EU570" s="38">
        <f t="array" ref="EU570:EW573">EU$3:EW$6*EU566</f>
        <v>0</v>
      </c>
      <c r="EV570" s="27">
        <v>3.6307557916392941E-4</v>
      </c>
      <c r="EW570" s="28">
        <v>0</v>
      </c>
      <c r="EX570" s="34">
        <f>-EU566</f>
        <v>-3.6307557916392941E-4</v>
      </c>
      <c r="EY570" s="38">
        <f t="array" ref="EY570:FA573">EY$3:FA$6*EY566</f>
        <v>-3.0968680692049688E-4</v>
      </c>
      <c r="EZ570" s="27">
        <v>0</v>
      </c>
      <c r="FA570" s="28">
        <v>0</v>
      </c>
      <c r="FB570" s="34">
        <f>-EY566</f>
        <v>3.0968680692049688E-4</v>
      </c>
      <c r="FC570" s="38">
        <f t="array" ref="FC570:FE573">FC$3:FE$6*FC566</f>
        <v>0</v>
      </c>
      <c r="FD570" s="27">
        <v>0</v>
      </c>
      <c r="FE570" s="28">
        <v>0</v>
      </c>
      <c r="FF570" s="34">
        <f>-FC566</f>
        <v>7.3888745499500154E-3</v>
      </c>
      <c r="FG570" s="38">
        <f t="array" ref="FG570:FI573">FG$3:FI$6*FG566</f>
        <v>0</v>
      </c>
      <c r="FH570" s="27">
        <v>9.1208138488585615E-5</v>
      </c>
      <c r="FI570" s="28">
        <v>9.1208138488585615E-5</v>
      </c>
      <c r="FJ570" s="34">
        <f>-FG566</f>
        <v>-9.1208138488585615E-5</v>
      </c>
      <c r="FK570" s="38">
        <f t="array" ref="FK570:FM573">FK$3:FM$6*FK566</f>
        <v>0</v>
      </c>
      <c r="FL570" s="27">
        <v>-1.3275725957131173E-2</v>
      </c>
      <c r="FM570" s="28">
        <v>0</v>
      </c>
      <c r="FN570" s="34">
        <f>-FK566</f>
        <v>1.3275725957131173E-2</v>
      </c>
      <c r="FO570" s="38">
        <f t="array" ref="FO570:FQ573">FO$3:FQ$6*FO566</f>
        <v>0</v>
      </c>
      <c r="FP570" s="27">
        <v>1.1785238334910552E-3</v>
      </c>
      <c r="FQ570" s="28">
        <v>1.1785238334910552E-3</v>
      </c>
      <c r="FR570" s="34">
        <f>-FO566</f>
        <v>-1.1785238334910552E-3</v>
      </c>
      <c r="FS570" s="38">
        <f t="array" ref="FS570:FU573">FS$3:FU$6*FS566</f>
        <v>1.3836348727607259E-4</v>
      </c>
      <c r="FT570" s="27">
        <v>1.3836348727607259E-4</v>
      </c>
      <c r="FU570" s="28">
        <v>0</v>
      </c>
      <c r="FV570" s="34">
        <f>-FS566</f>
        <v>-1.3836348727607259E-4</v>
      </c>
      <c r="FW570" s="38">
        <f t="array" ref="FW570:FY573">FW$3:FY$6*FW566</f>
        <v>-8.2398360320398917E-4</v>
      </c>
      <c r="FX570" s="27">
        <v>0</v>
      </c>
      <c r="FY570" s="28">
        <v>0</v>
      </c>
      <c r="FZ570" s="34">
        <f>-FW566</f>
        <v>8.2398360320398917E-4</v>
      </c>
      <c r="GA570" s="38">
        <f t="array" ref="GA570:GC573">GA$3:GC$6*GA566</f>
        <v>1.5803730992697707E-3</v>
      </c>
      <c r="GB570" s="27">
        <v>1.5803730992697707E-3</v>
      </c>
      <c r="GC570" s="28">
        <v>0</v>
      </c>
      <c r="GD570" s="34">
        <f>-GA566</f>
        <v>-1.5803730992697707E-3</v>
      </c>
      <c r="GE570" s="38">
        <f t="array" ref="GE570:GG573">GE$3:GG$6*GE566</f>
        <v>1.2021903955718308E-3</v>
      </c>
      <c r="GF570" s="27">
        <v>1.2021903955718308E-3</v>
      </c>
      <c r="GG570" s="28">
        <v>1.2021903955718308E-3</v>
      </c>
      <c r="GH570" s="34">
        <f>-GE566</f>
        <v>-1.2021903955718308E-3</v>
      </c>
      <c r="GI570" s="38">
        <f t="array" ref="GI570:GK573">GI$3:GK$6*GI566</f>
        <v>0</v>
      </c>
      <c r="GJ570" s="27">
        <v>-1.0714505460187563E-3</v>
      </c>
      <c r="GK570" s="28">
        <v>0</v>
      </c>
      <c r="GL570" s="34">
        <f>-GI566</f>
        <v>1.0714505460187563E-3</v>
      </c>
      <c r="GM570" s="38">
        <f t="array" ref="GM570:GO573">GM$3:GO$6*GM566</f>
        <v>0</v>
      </c>
      <c r="GN570" s="27">
        <v>0</v>
      </c>
      <c r="GO570" s="28">
        <v>0</v>
      </c>
      <c r="GP570" s="34">
        <f>-GM566</f>
        <v>6.9687163924998753E-4</v>
      </c>
      <c r="GQ570" s="38">
        <f t="array" ref="GQ570:GS573">GQ$3:GS$6*GQ566</f>
        <v>0</v>
      </c>
      <c r="GR570" s="27">
        <v>7.3675334897298358E-5</v>
      </c>
      <c r="GS570" s="28">
        <v>0</v>
      </c>
      <c r="GT570" s="34">
        <f>-GQ566</f>
        <v>-7.3675334897298358E-5</v>
      </c>
      <c r="GU570" s="38">
        <f t="array" ref="GU570:GW573">GU$3:GW$6*GU566</f>
        <v>0</v>
      </c>
      <c r="GV570" s="27">
        <v>1.0184776592600379E-3</v>
      </c>
      <c r="GW570" s="28">
        <v>0</v>
      </c>
      <c r="GX570" s="34">
        <f>-GU566</f>
        <v>-1.0184776592600379E-3</v>
      </c>
      <c r="GY570" s="38">
        <f t="array" ref="GY570:HA573">GY$3:HA$6*GY566</f>
        <v>0</v>
      </c>
      <c r="GZ570" s="27">
        <v>-6.616287760225683E-3</v>
      </c>
      <c r="HA570" s="28">
        <v>0</v>
      </c>
      <c r="HB570" s="34">
        <f>-GY566</f>
        <v>6.616287760225683E-3</v>
      </c>
      <c r="HC570" s="38">
        <f t="array" ref="HC570:HE573">HC$3:HE$6*HC566</f>
        <v>0</v>
      </c>
      <c r="HD570" s="27">
        <v>7.6931366744242179E-5</v>
      </c>
      <c r="HE570" s="28">
        <v>0</v>
      </c>
      <c r="HF570" s="34">
        <f>-HC566</f>
        <v>-7.6931366744242179E-5</v>
      </c>
      <c r="HG570" s="38">
        <f t="array" ref="HG570:HI573">HG$3:HI$6*HG566</f>
        <v>-2.3810222701308383E-4</v>
      </c>
      <c r="HH570" s="27">
        <v>-2.3810222701308383E-4</v>
      </c>
      <c r="HI570" s="28">
        <v>0</v>
      </c>
      <c r="HJ570" s="34">
        <f>-HG566</f>
        <v>2.3810222701308383E-4</v>
      </c>
      <c r="HK570" s="38">
        <f t="array" ref="HK570:HM573">HK$3:HM$6*HK566</f>
        <v>0</v>
      </c>
      <c r="HL570" s="27">
        <v>4.9909916056816263E-4</v>
      </c>
      <c r="HM570" s="28">
        <v>4.9909916056816263E-4</v>
      </c>
      <c r="HN570" s="34">
        <f>-HK566</f>
        <v>-4.9909916056816263E-4</v>
      </c>
      <c r="HO570" s="38">
        <f t="array" ref="HO570:HQ573">HO$3:HQ$6*HO566</f>
        <v>0</v>
      </c>
      <c r="HP570" s="27">
        <v>2.9368166748405675E-4</v>
      </c>
      <c r="HQ570" s="28">
        <v>0</v>
      </c>
      <c r="HR570" s="34">
        <f>-HO566</f>
        <v>-2.9368166748405675E-4</v>
      </c>
      <c r="HS570" s="38">
        <f t="array" ref="HS570:HU573">HS$3:HU$6*HS566</f>
        <v>0</v>
      </c>
      <c r="HT570" s="27">
        <v>-5.028181330833353E-4</v>
      </c>
      <c r="HU570" s="28">
        <v>0</v>
      </c>
      <c r="HV570" s="34">
        <f>-HS566</f>
        <v>5.028181330833353E-4</v>
      </c>
    </row>
    <row r="571" spans="2:230" ht="14.25" customHeight="1" x14ac:dyDescent="0.15">
      <c r="B571" s="114"/>
      <c r="C571" s="117"/>
      <c r="D571" s="22">
        <f t="shared" ref="D571:D583" si="3315">SUM(K571,O571,S571,W571,AA571,AE571,AI571,AM571,AQ571,AU571,AY571,BC571,BG571,BK571,BO571,BS571,BW571,CA571,CE571,CI571,CM571,CQ571,CU571,CY571,DC571,DG571,DK571,DO571,DS571,DW571,EA571,EE571,EI571,EM571,EQ571,EU571,EY571,FC571,FG571,FK571,FO571,FS571,FW571,GA571,GE571,GI571,GM571,GQ571,GU571,GY571,HC571,HG571,HK571,HO571,HS571)</f>
        <v>1.0486541333473232E-2</v>
      </c>
      <c r="E571" s="22">
        <f t="shared" si="3312"/>
        <v>-5.9525412920086736E-2</v>
      </c>
      <c r="F571" s="30">
        <f t="shared" si="3313"/>
        <v>1.3631358150773794E-2</v>
      </c>
      <c r="I571" s="128"/>
      <c r="J571" s="131"/>
      <c r="K571" s="36">
        <v>2.0293155955483275E-4</v>
      </c>
      <c r="L571" s="22">
        <v>0</v>
      </c>
      <c r="M571" s="30">
        <v>2.0293155955483275E-4</v>
      </c>
      <c r="N571" s="30"/>
      <c r="O571" s="36">
        <v>0</v>
      </c>
      <c r="P571" s="22">
        <v>-1.540253341390614E-3</v>
      </c>
      <c r="Q571" s="30">
        <v>0</v>
      </c>
      <c r="R571" s="30"/>
      <c r="S571" s="36">
        <v>0</v>
      </c>
      <c r="T571" s="22">
        <v>-9.5442042001909165E-4</v>
      </c>
      <c r="U571" s="30">
        <v>0</v>
      </c>
      <c r="V571" s="30"/>
      <c r="W571" s="36">
        <v>0</v>
      </c>
      <c r="X571" s="22">
        <v>-3.6227768428862012E-3</v>
      </c>
      <c r="Y571" s="30">
        <v>0</v>
      </c>
      <c r="Z571" s="30"/>
      <c r="AA571" s="36">
        <v>1.1596037987015136E-4</v>
      </c>
      <c r="AB571" s="22">
        <v>0</v>
      </c>
      <c r="AC571" s="30">
        <v>1.1596037987015136E-4</v>
      </c>
      <c r="AD571" s="30"/>
      <c r="AE571" s="36">
        <v>1.7233351137784197E-4</v>
      </c>
      <c r="AF571" s="22">
        <v>0</v>
      </c>
      <c r="AG571" s="30">
        <v>1.7233351137784197E-4</v>
      </c>
      <c r="AH571" s="30"/>
      <c r="AI571" s="36">
        <v>0</v>
      </c>
      <c r="AJ571" s="22">
        <v>-1.6652949439861209E-3</v>
      </c>
      <c r="AK571" s="30">
        <v>0</v>
      </c>
      <c r="AL571" s="30"/>
      <c r="AM571" s="36">
        <v>0</v>
      </c>
      <c r="AN571" s="22">
        <v>-4.9598791036539556E-3</v>
      </c>
      <c r="AO571" s="30">
        <v>0</v>
      </c>
      <c r="AP571" s="30"/>
      <c r="AQ571" s="36">
        <v>8.3008554016399165E-5</v>
      </c>
      <c r="AR571" s="22">
        <v>0</v>
      </c>
      <c r="AS571" s="30">
        <v>8.3008554016399165E-5</v>
      </c>
      <c r="AT571" s="30"/>
      <c r="AU571" s="36">
        <v>-3.1448168173005622E-3</v>
      </c>
      <c r="AV571" s="22">
        <v>-3.1448168173005622E-3</v>
      </c>
      <c r="AW571" s="30">
        <v>0</v>
      </c>
      <c r="AX571" s="30"/>
      <c r="AY571" s="36">
        <v>7.5940039864721802E-4</v>
      </c>
      <c r="AZ571" s="22">
        <v>0</v>
      </c>
      <c r="BA571" s="30">
        <v>7.5940039864721802E-4</v>
      </c>
      <c r="BB571" s="30"/>
      <c r="BC571" s="36">
        <v>0</v>
      </c>
      <c r="BD571" s="22">
        <v>-1.8138680512725825E-3</v>
      </c>
      <c r="BE571" s="30">
        <v>0</v>
      </c>
      <c r="BF571" s="30"/>
      <c r="BG571" s="36">
        <v>0</v>
      </c>
      <c r="BH571" s="22">
        <v>-2.3181109416300976E-3</v>
      </c>
      <c r="BI571" s="30">
        <v>0</v>
      </c>
      <c r="BJ571" s="30"/>
      <c r="BK571" s="36">
        <v>1.042266145779759E-4</v>
      </c>
      <c r="BL571" s="22">
        <v>0</v>
      </c>
      <c r="BM571" s="30">
        <v>1.042266145779759E-4</v>
      </c>
      <c r="BN571" s="30"/>
      <c r="BO571" s="36">
        <v>4.5332615727265885E-5</v>
      </c>
      <c r="BP571" s="22">
        <v>0</v>
      </c>
      <c r="BQ571" s="30">
        <v>4.5332615727265885E-5</v>
      </c>
      <c r="BR571" s="30"/>
      <c r="BS571" s="36">
        <v>0</v>
      </c>
      <c r="BT571" s="22">
        <v>-1.2186497454477229E-3</v>
      </c>
      <c r="BU571" s="30">
        <v>0</v>
      </c>
      <c r="BV571" s="30"/>
      <c r="BW571" s="36">
        <v>4.080979639036449E-4</v>
      </c>
      <c r="BX571" s="22">
        <v>0</v>
      </c>
      <c r="BY571" s="30">
        <v>4.080979639036449E-4</v>
      </c>
      <c r="BZ571" s="30"/>
      <c r="CA571" s="36">
        <v>6.4300249029743432E-5</v>
      </c>
      <c r="CB571" s="22">
        <v>0</v>
      </c>
      <c r="CC571" s="30">
        <v>6.4300249029743432E-5</v>
      </c>
      <c r="CD571" s="30"/>
      <c r="CE571" s="36">
        <v>0</v>
      </c>
      <c r="CF571" s="22">
        <v>-2.9780595464276561E-3</v>
      </c>
      <c r="CG571" s="30">
        <v>0</v>
      </c>
      <c r="CH571" s="30"/>
      <c r="CI571" s="36">
        <v>0</v>
      </c>
      <c r="CJ571" s="22">
        <v>-4.5750661624488886E-3</v>
      </c>
      <c r="CK571" s="30">
        <v>0</v>
      </c>
      <c r="CL571" s="30"/>
      <c r="CM571" s="36">
        <v>5.8496098491621167E-4</v>
      </c>
      <c r="CN571" s="22">
        <v>0</v>
      </c>
      <c r="CO571" s="30">
        <v>5.8496098491621167E-4</v>
      </c>
      <c r="CP571" s="30"/>
      <c r="CQ571" s="36">
        <v>3.3571397783099154E-4</v>
      </c>
      <c r="CR571" s="22">
        <v>0</v>
      </c>
      <c r="CS571" s="30">
        <v>3.3571397783099154E-4</v>
      </c>
      <c r="CT571" s="30"/>
      <c r="CU571" s="36">
        <v>0</v>
      </c>
      <c r="CV571" s="22">
        <v>-3.9557830152041156E-4</v>
      </c>
      <c r="CW571" s="30">
        <v>0</v>
      </c>
      <c r="CX571" s="30"/>
      <c r="CY571" s="36">
        <v>0</v>
      </c>
      <c r="CZ571" s="22">
        <v>-1.5720381310558563E-3</v>
      </c>
      <c r="DA571" s="30">
        <v>0</v>
      </c>
      <c r="DB571" s="30"/>
      <c r="DC571" s="36">
        <v>3.6464870131794581E-5</v>
      </c>
      <c r="DD571" s="22">
        <v>0</v>
      </c>
      <c r="DE571" s="30">
        <v>3.6464870131794581E-5</v>
      </c>
      <c r="DF571" s="30"/>
      <c r="DG571" s="36">
        <v>3.3810301756161766E-4</v>
      </c>
      <c r="DH571" s="22">
        <v>0</v>
      </c>
      <c r="DI571" s="30">
        <v>3.3810301756161766E-4</v>
      </c>
      <c r="DJ571" s="30"/>
      <c r="DK571" s="36">
        <v>3.6464870131794581E-5</v>
      </c>
      <c r="DL571" s="22">
        <v>0</v>
      </c>
      <c r="DM571" s="30">
        <v>3.6464870131794581E-5</v>
      </c>
      <c r="DN571" s="30"/>
      <c r="DO571" s="36">
        <v>1.7032970695282393E-4</v>
      </c>
      <c r="DP571" s="22">
        <v>0</v>
      </c>
      <c r="DQ571" s="30">
        <v>1.7032970695282393E-4</v>
      </c>
      <c r="DR571" s="30"/>
      <c r="DS571" s="36">
        <v>1.2676930314846596E-4</v>
      </c>
      <c r="DT571" s="22">
        <v>0</v>
      </c>
      <c r="DU571" s="30">
        <v>1.2676930314846596E-4</v>
      </c>
      <c r="DV571" s="30"/>
      <c r="DW571" s="36">
        <v>4.946850003152137E-4</v>
      </c>
      <c r="DX571" s="22">
        <v>4.946850003152137E-4</v>
      </c>
      <c r="DY571" s="30">
        <v>4.946850003152137E-4</v>
      </c>
      <c r="DZ571" s="30"/>
      <c r="EA571" s="36">
        <v>0</v>
      </c>
      <c r="EB571" s="22">
        <v>-4.2909558655042585E-3</v>
      </c>
      <c r="EC571" s="30">
        <v>0</v>
      </c>
      <c r="ED571" s="30"/>
      <c r="EE571" s="36">
        <v>3.0296896164847638E-4</v>
      </c>
      <c r="EF571" s="22">
        <v>3.0296896164847638E-4</v>
      </c>
      <c r="EG571" s="30">
        <v>3.0296896164847638E-4</v>
      </c>
      <c r="EH571" s="30"/>
      <c r="EI571" s="36">
        <v>5.0161460523216533E-4</v>
      </c>
      <c r="EJ571" s="22">
        <v>5.0161460523216533E-4</v>
      </c>
      <c r="EK571" s="30">
        <v>5.0161460523216533E-4</v>
      </c>
      <c r="EL571" s="30"/>
      <c r="EM571" s="36">
        <v>2.1001314500580041E-4</v>
      </c>
      <c r="EN571" s="22">
        <v>0</v>
      </c>
      <c r="EO571" s="30">
        <v>2.1001314500580041E-4</v>
      </c>
      <c r="EP571" s="30"/>
      <c r="EQ571" s="36">
        <v>2.0220781389783241E-3</v>
      </c>
      <c r="ER571" s="22">
        <v>2.0220781389783241E-3</v>
      </c>
      <c r="ES571" s="30">
        <v>2.0220781389783241E-3</v>
      </c>
      <c r="ET571" s="30"/>
      <c r="EU571" s="36">
        <v>3.6307557916392941E-4</v>
      </c>
      <c r="EV571" s="22">
        <v>3.6307557916392941E-4</v>
      </c>
      <c r="EW571" s="30">
        <v>3.6307557916392941E-4</v>
      </c>
      <c r="EX571" s="30"/>
      <c r="EY571" s="36">
        <v>0</v>
      </c>
      <c r="EZ571" s="22">
        <v>-3.0968680692049688E-4</v>
      </c>
      <c r="FA571" s="30">
        <v>0</v>
      </c>
      <c r="FB571" s="30"/>
      <c r="FC571" s="36">
        <v>0</v>
      </c>
      <c r="FD571" s="22">
        <v>-7.3888745499500154E-3</v>
      </c>
      <c r="FE571" s="30">
        <v>0</v>
      </c>
      <c r="FF571" s="30"/>
      <c r="FG571" s="36">
        <v>9.1208138488585615E-5</v>
      </c>
      <c r="FH571" s="22">
        <v>9.1208138488585615E-5</v>
      </c>
      <c r="FI571" s="30">
        <v>9.1208138488585615E-5</v>
      </c>
      <c r="FJ571" s="30"/>
      <c r="FK571" s="36">
        <v>0</v>
      </c>
      <c r="FL571" s="22">
        <v>-1.3275725957131173E-2</v>
      </c>
      <c r="FM571" s="30">
        <v>0</v>
      </c>
      <c r="FN571" s="30"/>
      <c r="FO571" s="36">
        <v>1.1785238334910552E-3</v>
      </c>
      <c r="FP571" s="22">
        <v>0</v>
      </c>
      <c r="FQ571" s="30">
        <v>1.1785238334910552E-3</v>
      </c>
      <c r="FR571" s="30"/>
      <c r="FS571" s="36">
        <v>1.3836348727607259E-4</v>
      </c>
      <c r="FT571" s="22">
        <v>0</v>
      </c>
      <c r="FU571" s="30">
        <v>1.3836348727607259E-4</v>
      </c>
      <c r="FV571" s="30"/>
      <c r="FW571" s="36">
        <v>0</v>
      </c>
      <c r="FX571" s="22">
        <v>-8.2398360320398917E-4</v>
      </c>
      <c r="FY571" s="30">
        <v>0</v>
      </c>
      <c r="FZ571" s="30"/>
      <c r="GA571" s="36">
        <v>1.5803730992697707E-3</v>
      </c>
      <c r="GB571" s="22">
        <v>1.5803730992697707E-3</v>
      </c>
      <c r="GC571" s="30">
        <v>1.5803730992697707E-3</v>
      </c>
      <c r="GD571" s="30"/>
      <c r="GE571" s="36">
        <v>1.2021903955718308E-3</v>
      </c>
      <c r="GF571" s="22">
        <v>0</v>
      </c>
      <c r="GG571" s="30">
        <v>1.2021903955718308E-3</v>
      </c>
      <c r="GH571" s="30"/>
      <c r="GI571" s="36">
        <v>0</v>
      </c>
      <c r="GJ571" s="22">
        <v>-1.0714505460187563E-3</v>
      </c>
      <c r="GK571" s="30">
        <v>0</v>
      </c>
      <c r="GL571" s="30"/>
      <c r="GM571" s="36">
        <v>0</v>
      </c>
      <c r="GN571" s="22">
        <v>-6.9687163924998753E-4</v>
      </c>
      <c r="GO571" s="30">
        <v>0</v>
      </c>
      <c r="GP571" s="30"/>
      <c r="GQ571" s="36">
        <v>7.3675334897298358E-5</v>
      </c>
      <c r="GR571" s="22">
        <v>7.3675334897298358E-5</v>
      </c>
      <c r="GS571" s="30">
        <v>7.3675334897298358E-5</v>
      </c>
      <c r="GT571" s="30"/>
      <c r="GU571" s="36">
        <v>1.0184776592600379E-3</v>
      </c>
      <c r="GV571" s="22">
        <v>1.0184776592600379E-3</v>
      </c>
      <c r="GW571" s="30">
        <v>1.0184776592600379E-3</v>
      </c>
      <c r="GX571" s="30"/>
      <c r="GY571" s="36">
        <v>0</v>
      </c>
      <c r="GZ571" s="22">
        <v>-6.616287760225683E-3</v>
      </c>
      <c r="HA571" s="30">
        <v>0</v>
      </c>
      <c r="HB571" s="30"/>
      <c r="HC571" s="36">
        <v>7.6931366744242179E-5</v>
      </c>
      <c r="HD571" s="22">
        <v>0</v>
      </c>
      <c r="HE571" s="30">
        <v>7.6931366744242179E-5</v>
      </c>
      <c r="HF571" s="30"/>
      <c r="HG571" s="36">
        <v>0</v>
      </c>
      <c r="HH571" s="22">
        <v>-2.3810222701308383E-4</v>
      </c>
      <c r="HI571" s="30">
        <v>0</v>
      </c>
      <c r="HJ571" s="30"/>
      <c r="HK571" s="36">
        <v>4.9909916056816263E-4</v>
      </c>
      <c r="HL571" s="22">
        <v>0</v>
      </c>
      <c r="HM571" s="30">
        <v>4.9909916056816263E-4</v>
      </c>
      <c r="HN571" s="30"/>
      <c r="HO571" s="36">
        <v>2.9368166748405675E-4</v>
      </c>
      <c r="HP571" s="22">
        <v>0</v>
      </c>
      <c r="HQ571" s="30">
        <v>2.9368166748405675E-4</v>
      </c>
      <c r="HR571" s="30"/>
      <c r="HS571" s="36">
        <v>0</v>
      </c>
      <c r="HT571" s="22">
        <v>-5.028181330833353E-4</v>
      </c>
      <c r="HU571" s="30">
        <v>0</v>
      </c>
      <c r="HV571" s="30"/>
    </row>
    <row r="572" spans="2:230" x14ac:dyDescent="0.15">
      <c r="B572" s="114"/>
      <c r="C572" s="117"/>
      <c r="D572" s="22">
        <f t="shared" si="3315"/>
        <v>1.3631358150773794E-2</v>
      </c>
      <c r="E572" s="22">
        <f t="shared" si="3312"/>
        <v>-6.2374766381199327E-2</v>
      </c>
      <c r="F572" s="30">
        <f t="shared" si="3313"/>
        <v>1.3631358150773794E-2</v>
      </c>
      <c r="I572" s="128"/>
      <c r="J572" s="131"/>
      <c r="K572" s="36">
        <v>2.0293155955483275E-4</v>
      </c>
      <c r="L572" s="22">
        <v>0</v>
      </c>
      <c r="M572" s="30">
        <v>2.0293155955483275E-4</v>
      </c>
      <c r="N572" s="30"/>
      <c r="O572" s="36">
        <v>0</v>
      </c>
      <c r="P572" s="22">
        <v>-1.540253341390614E-3</v>
      </c>
      <c r="Q572" s="30">
        <v>0</v>
      </c>
      <c r="R572" s="30"/>
      <c r="S572" s="36">
        <v>0</v>
      </c>
      <c r="T572" s="22">
        <v>-9.5442042001909165E-4</v>
      </c>
      <c r="U572" s="30">
        <v>0</v>
      </c>
      <c r="V572" s="30"/>
      <c r="W572" s="36">
        <v>0</v>
      </c>
      <c r="X572" s="22">
        <v>-3.6227768428862012E-3</v>
      </c>
      <c r="Y572" s="30">
        <v>0</v>
      </c>
      <c r="Z572" s="30"/>
      <c r="AA572" s="36">
        <v>1.1596037987015136E-4</v>
      </c>
      <c r="AB572" s="22">
        <v>0</v>
      </c>
      <c r="AC572" s="30">
        <v>1.1596037987015136E-4</v>
      </c>
      <c r="AD572" s="30"/>
      <c r="AE572" s="36">
        <v>1.7233351137784197E-4</v>
      </c>
      <c r="AF572" s="22">
        <v>0</v>
      </c>
      <c r="AG572" s="30">
        <v>1.7233351137784197E-4</v>
      </c>
      <c r="AH572" s="30"/>
      <c r="AI572" s="36">
        <v>0</v>
      </c>
      <c r="AJ572" s="22">
        <v>-1.6652949439861209E-3</v>
      </c>
      <c r="AK572" s="30">
        <v>0</v>
      </c>
      <c r="AL572" s="30"/>
      <c r="AM572" s="36">
        <v>0</v>
      </c>
      <c r="AN572" s="22">
        <v>-4.9598791036539556E-3</v>
      </c>
      <c r="AO572" s="30">
        <v>0</v>
      </c>
      <c r="AP572" s="30"/>
      <c r="AQ572" s="36">
        <v>8.3008554016399165E-5</v>
      </c>
      <c r="AR572" s="22">
        <v>0</v>
      </c>
      <c r="AS572" s="30">
        <v>8.3008554016399165E-5</v>
      </c>
      <c r="AT572" s="30"/>
      <c r="AU572" s="36">
        <v>0</v>
      </c>
      <c r="AV572" s="22">
        <v>-3.1448168173005622E-3</v>
      </c>
      <c r="AW572" s="30">
        <v>0</v>
      </c>
      <c r="AX572" s="30"/>
      <c r="AY572" s="36">
        <v>7.5940039864721802E-4</v>
      </c>
      <c r="AZ572" s="22">
        <v>0</v>
      </c>
      <c r="BA572" s="30">
        <v>7.5940039864721802E-4</v>
      </c>
      <c r="BB572" s="30"/>
      <c r="BC572" s="36">
        <v>0</v>
      </c>
      <c r="BD572" s="22">
        <v>-1.8138680512725825E-3</v>
      </c>
      <c r="BE572" s="30">
        <v>0</v>
      </c>
      <c r="BF572" s="30"/>
      <c r="BG572" s="36">
        <v>0</v>
      </c>
      <c r="BH572" s="22">
        <v>-2.3181109416300976E-3</v>
      </c>
      <c r="BI572" s="30">
        <v>0</v>
      </c>
      <c r="BJ572" s="30"/>
      <c r="BK572" s="36">
        <v>1.042266145779759E-4</v>
      </c>
      <c r="BL572" s="22">
        <v>0</v>
      </c>
      <c r="BM572" s="30">
        <v>1.042266145779759E-4</v>
      </c>
      <c r="BN572" s="30"/>
      <c r="BO572" s="36">
        <v>4.5332615727265885E-5</v>
      </c>
      <c r="BP572" s="22">
        <v>0</v>
      </c>
      <c r="BQ572" s="30">
        <v>4.5332615727265885E-5</v>
      </c>
      <c r="BR572" s="30"/>
      <c r="BS572" s="36">
        <v>0</v>
      </c>
      <c r="BT572" s="22">
        <v>-1.2186497454477229E-3</v>
      </c>
      <c r="BU572" s="30">
        <v>0</v>
      </c>
      <c r="BV572" s="30"/>
      <c r="BW572" s="36">
        <v>4.080979639036449E-4</v>
      </c>
      <c r="BX572" s="22">
        <v>0</v>
      </c>
      <c r="BY572" s="30">
        <v>4.080979639036449E-4</v>
      </c>
      <c r="BZ572" s="30"/>
      <c r="CA572" s="36">
        <v>6.4300249029743432E-5</v>
      </c>
      <c r="CB572" s="22">
        <v>0</v>
      </c>
      <c r="CC572" s="30">
        <v>6.4300249029743432E-5</v>
      </c>
      <c r="CD572" s="30"/>
      <c r="CE572" s="36">
        <v>0</v>
      </c>
      <c r="CF572" s="22">
        <v>-2.9780595464276561E-3</v>
      </c>
      <c r="CG572" s="30">
        <v>0</v>
      </c>
      <c r="CH572" s="30"/>
      <c r="CI572" s="36">
        <v>0</v>
      </c>
      <c r="CJ572" s="22">
        <v>-4.5750661624488886E-3</v>
      </c>
      <c r="CK572" s="30">
        <v>0</v>
      </c>
      <c r="CL572" s="30"/>
      <c r="CM572" s="36">
        <v>5.8496098491621167E-4</v>
      </c>
      <c r="CN572" s="22">
        <v>0</v>
      </c>
      <c r="CO572" s="30">
        <v>5.8496098491621167E-4</v>
      </c>
      <c r="CP572" s="30"/>
      <c r="CQ572" s="36">
        <v>3.3571397783099154E-4</v>
      </c>
      <c r="CR572" s="22">
        <v>0</v>
      </c>
      <c r="CS572" s="30">
        <v>3.3571397783099154E-4</v>
      </c>
      <c r="CT572" s="30"/>
      <c r="CU572" s="36">
        <v>0</v>
      </c>
      <c r="CV572" s="22">
        <v>-3.9557830152041156E-4</v>
      </c>
      <c r="CW572" s="30">
        <v>0</v>
      </c>
      <c r="CX572" s="30"/>
      <c r="CY572" s="36">
        <v>0</v>
      </c>
      <c r="CZ572" s="22">
        <v>-1.5720381310558563E-3</v>
      </c>
      <c r="DA572" s="30">
        <v>0</v>
      </c>
      <c r="DB572" s="30"/>
      <c r="DC572" s="36">
        <v>3.6464870131794581E-5</v>
      </c>
      <c r="DD572" s="22">
        <v>0</v>
      </c>
      <c r="DE572" s="30">
        <v>3.6464870131794581E-5</v>
      </c>
      <c r="DF572" s="30"/>
      <c r="DG572" s="36">
        <v>3.3810301756161766E-4</v>
      </c>
      <c r="DH572" s="22">
        <v>0</v>
      </c>
      <c r="DI572" s="30">
        <v>3.3810301756161766E-4</v>
      </c>
      <c r="DJ572" s="30"/>
      <c r="DK572" s="36">
        <v>3.6464870131794581E-5</v>
      </c>
      <c r="DL572" s="22">
        <v>0</v>
      </c>
      <c r="DM572" s="30">
        <v>3.6464870131794581E-5</v>
      </c>
      <c r="DN572" s="30"/>
      <c r="DO572" s="36">
        <v>1.7032970695282393E-4</v>
      </c>
      <c r="DP572" s="22">
        <v>0</v>
      </c>
      <c r="DQ572" s="30">
        <v>1.7032970695282393E-4</v>
      </c>
      <c r="DR572" s="30"/>
      <c r="DS572" s="36">
        <v>1.2676930314846596E-4</v>
      </c>
      <c r="DT572" s="22">
        <v>0</v>
      </c>
      <c r="DU572" s="30">
        <v>1.2676930314846596E-4</v>
      </c>
      <c r="DV572" s="30"/>
      <c r="DW572" s="36">
        <v>4.946850003152137E-4</v>
      </c>
      <c r="DX572" s="22">
        <v>0</v>
      </c>
      <c r="DY572" s="30">
        <v>4.946850003152137E-4</v>
      </c>
      <c r="DZ572" s="30"/>
      <c r="EA572" s="36">
        <v>0</v>
      </c>
      <c r="EB572" s="22">
        <v>-4.2909558655042585E-3</v>
      </c>
      <c r="EC572" s="30">
        <v>0</v>
      </c>
      <c r="ED572" s="30"/>
      <c r="EE572" s="36">
        <v>3.0296896164847638E-4</v>
      </c>
      <c r="EF572" s="22">
        <v>0</v>
      </c>
      <c r="EG572" s="30">
        <v>3.0296896164847638E-4</v>
      </c>
      <c r="EH572" s="30"/>
      <c r="EI572" s="36">
        <v>5.0161460523216533E-4</v>
      </c>
      <c r="EJ572" s="22">
        <v>0</v>
      </c>
      <c r="EK572" s="30">
        <v>5.0161460523216533E-4</v>
      </c>
      <c r="EL572" s="30"/>
      <c r="EM572" s="36">
        <v>2.1001314500580041E-4</v>
      </c>
      <c r="EN572" s="22">
        <v>2.1001314500580041E-4</v>
      </c>
      <c r="EO572" s="30">
        <v>2.1001314500580041E-4</v>
      </c>
      <c r="EP572" s="30"/>
      <c r="EQ572" s="36">
        <v>2.0220781389783241E-3</v>
      </c>
      <c r="ER572" s="22">
        <v>0</v>
      </c>
      <c r="ES572" s="30">
        <v>2.0220781389783241E-3</v>
      </c>
      <c r="ET572" s="30"/>
      <c r="EU572" s="36">
        <v>3.6307557916392941E-4</v>
      </c>
      <c r="EV572" s="22">
        <v>0</v>
      </c>
      <c r="EW572" s="30">
        <v>3.6307557916392941E-4</v>
      </c>
      <c r="EX572" s="30"/>
      <c r="EY572" s="36">
        <v>0</v>
      </c>
      <c r="EZ572" s="22">
        <v>-3.0968680692049688E-4</v>
      </c>
      <c r="FA572" s="30">
        <v>0</v>
      </c>
      <c r="FB572" s="30"/>
      <c r="FC572" s="36">
        <v>0</v>
      </c>
      <c r="FD572" s="22">
        <v>-7.3888745499500154E-3</v>
      </c>
      <c r="FE572" s="30">
        <v>0</v>
      </c>
      <c r="FF572" s="30"/>
      <c r="FG572" s="36">
        <v>9.1208138488585615E-5</v>
      </c>
      <c r="FH572" s="22">
        <v>0</v>
      </c>
      <c r="FI572" s="30">
        <v>9.1208138488585615E-5</v>
      </c>
      <c r="FJ572" s="30"/>
      <c r="FK572" s="36">
        <v>0</v>
      </c>
      <c r="FL572" s="22">
        <v>-1.3275725957131173E-2</v>
      </c>
      <c r="FM572" s="30">
        <v>0</v>
      </c>
      <c r="FN572" s="30"/>
      <c r="FO572" s="36">
        <v>1.1785238334910552E-3</v>
      </c>
      <c r="FP572" s="22">
        <v>1.1785238334910552E-3</v>
      </c>
      <c r="FQ572" s="30">
        <v>1.1785238334910552E-3</v>
      </c>
      <c r="FR572" s="30"/>
      <c r="FS572" s="36">
        <v>1.3836348727607259E-4</v>
      </c>
      <c r="FT572" s="22">
        <v>1.3836348727607259E-4</v>
      </c>
      <c r="FU572" s="30">
        <v>1.3836348727607259E-4</v>
      </c>
      <c r="FV572" s="30"/>
      <c r="FW572" s="36">
        <v>0</v>
      </c>
      <c r="FX572" s="22">
        <v>-8.2398360320398917E-4</v>
      </c>
      <c r="FY572" s="30">
        <v>0</v>
      </c>
      <c r="FZ572" s="30"/>
      <c r="GA572" s="36">
        <v>1.5803730992697707E-3</v>
      </c>
      <c r="GB572" s="22">
        <v>0</v>
      </c>
      <c r="GC572" s="30">
        <v>1.5803730992697707E-3</v>
      </c>
      <c r="GD572" s="30"/>
      <c r="GE572" s="36">
        <v>1.2021903955718308E-3</v>
      </c>
      <c r="GF572" s="22">
        <v>1.2021903955718308E-3</v>
      </c>
      <c r="GG572" s="30">
        <v>1.2021903955718308E-3</v>
      </c>
      <c r="GH572" s="30"/>
      <c r="GI572" s="36">
        <v>0</v>
      </c>
      <c r="GJ572" s="22">
        <v>-1.0714505460187563E-3</v>
      </c>
      <c r="GK572" s="30">
        <v>0</v>
      </c>
      <c r="GL572" s="30"/>
      <c r="GM572" s="36">
        <v>0</v>
      </c>
      <c r="GN572" s="22">
        <v>-6.9687163924998753E-4</v>
      </c>
      <c r="GO572" s="30">
        <v>0</v>
      </c>
      <c r="GP572" s="30"/>
      <c r="GQ572" s="36">
        <v>7.3675334897298358E-5</v>
      </c>
      <c r="GR572" s="22">
        <v>0</v>
      </c>
      <c r="GS572" s="30">
        <v>7.3675334897298358E-5</v>
      </c>
      <c r="GT572" s="30"/>
      <c r="GU572" s="36">
        <v>1.0184776592600379E-3</v>
      </c>
      <c r="GV572" s="22">
        <v>0</v>
      </c>
      <c r="GW572" s="30">
        <v>1.0184776592600379E-3</v>
      </c>
      <c r="GX572" s="30"/>
      <c r="GY572" s="36">
        <v>0</v>
      </c>
      <c r="GZ572" s="22">
        <v>-6.616287760225683E-3</v>
      </c>
      <c r="HA572" s="30">
        <v>0</v>
      </c>
      <c r="HB572" s="30"/>
      <c r="HC572" s="36">
        <v>7.6931366744242179E-5</v>
      </c>
      <c r="HD572" s="22">
        <v>7.6931366744242179E-5</v>
      </c>
      <c r="HE572" s="30">
        <v>7.6931366744242179E-5</v>
      </c>
      <c r="HF572" s="30"/>
      <c r="HG572" s="36">
        <v>0</v>
      </c>
      <c r="HH572" s="22">
        <v>-2.3810222701308383E-4</v>
      </c>
      <c r="HI572" s="30">
        <v>0</v>
      </c>
      <c r="HJ572" s="30"/>
      <c r="HK572" s="36">
        <v>4.9909916056816263E-4</v>
      </c>
      <c r="HL572" s="22">
        <v>4.9909916056816263E-4</v>
      </c>
      <c r="HM572" s="30">
        <v>4.9909916056816263E-4</v>
      </c>
      <c r="HN572" s="30"/>
      <c r="HO572" s="36">
        <v>2.9368166748405675E-4</v>
      </c>
      <c r="HP572" s="22">
        <v>2.9368166748405675E-4</v>
      </c>
      <c r="HQ572" s="30">
        <v>2.9368166748405675E-4</v>
      </c>
      <c r="HR572" s="30"/>
      <c r="HS572" s="36">
        <v>0</v>
      </c>
      <c r="HT572" s="22">
        <v>-5.028181330833353E-4</v>
      </c>
      <c r="HU572" s="30">
        <v>0</v>
      </c>
      <c r="HV572" s="30"/>
    </row>
    <row r="573" spans="2:230" x14ac:dyDescent="0.15">
      <c r="B573" s="114"/>
      <c r="C573" s="118"/>
      <c r="D573" s="31">
        <f t="shared" si="3315"/>
        <v>-3.7040941236161702E-2</v>
      </c>
      <c r="E573" s="31">
        <f t="shared" si="3312"/>
        <v>-1.5861751246405299E-2</v>
      </c>
      <c r="F573" s="32">
        <f t="shared" si="3313"/>
        <v>6.9333036539623956E-3</v>
      </c>
      <c r="I573" s="128"/>
      <c r="J573" s="120"/>
      <c r="K573" s="37">
        <v>2.0293155955483275E-4</v>
      </c>
      <c r="L573" s="31">
        <v>2.0293155955483275E-4</v>
      </c>
      <c r="M573" s="32">
        <v>2.0293155955483275E-4</v>
      </c>
      <c r="N573" s="30"/>
      <c r="O573" s="37">
        <v>0</v>
      </c>
      <c r="P573" s="31">
        <v>-1.540253341390614E-3</v>
      </c>
      <c r="Q573" s="32">
        <v>0</v>
      </c>
      <c r="R573" s="30"/>
      <c r="S573" s="37">
        <v>0</v>
      </c>
      <c r="T573" s="31">
        <v>-9.5442042001909165E-4</v>
      </c>
      <c r="U573" s="32">
        <v>0</v>
      </c>
      <c r="V573" s="30"/>
      <c r="W573" s="37">
        <v>-3.6227768428862012E-3</v>
      </c>
      <c r="X573" s="31">
        <v>0</v>
      </c>
      <c r="Y573" s="32">
        <v>0</v>
      </c>
      <c r="Z573" s="30"/>
      <c r="AA573" s="37">
        <v>1.1596037987015136E-4</v>
      </c>
      <c r="AB573" s="31">
        <v>1.1596037987015136E-4</v>
      </c>
      <c r="AC573" s="32">
        <v>1.1596037987015136E-4</v>
      </c>
      <c r="AD573" s="30"/>
      <c r="AE573" s="37">
        <v>1.7233351137784197E-4</v>
      </c>
      <c r="AF573" s="31">
        <v>1.7233351137784197E-4</v>
      </c>
      <c r="AG573" s="32">
        <v>1.7233351137784197E-4</v>
      </c>
      <c r="AH573" s="30"/>
      <c r="AI573" s="37">
        <v>0</v>
      </c>
      <c r="AJ573" s="31">
        <v>-1.6652949439861209E-3</v>
      </c>
      <c r="AK573" s="32">
        <v>0</v>
      </c>
      <c r="AL573" s="30"/>
      <c r="AM573" s="37">
        <v>-4.9598791036539556E-3</v>
      </c>
      <c r="AN573" s="31">
        <v>-4.9598791036539556E-3</v>
      </c>
      <c r="AO573" s="32">
        <v>0</v>
      </c>
      <c r="AP573" s="30"/>
      <c r="AQ573" s="37">
        <v>8.3008554016399165E-5</v>
      </c>
      <c r="AR573" s="31">
        <v>8.3008554016399165E-5</v>
      </c>
      <c r="AS573" s="32">
        <v>0</v>
      </c>
      <c r="AT573" s="30"/>
      <c r="AU573" s="37">
        <v>0</v>
      </c>
      <c r="AV573" s="31">
        <v>-3.1448168173005622E-3</v>
      </c>
      <c r="AW573" s="32">
        <v>0</v>
      </c>
      <c r="AX573" s="30"/>
      <c r="AY573" s="37">
        <v>0</v>
      </c>
      <c r="AZ573" s="31">
        <v>7.5940039864721802E-4</v>
      </c>
      <c r="BA573" s="32">
        <v>7.5940039864721802E-4</v>
      </c>
      <c r="BB573" s="30"/>
      <c r="BC573" s="37">
        <v>0</v>
      </c>
      <c r="BD573" s="31">
        <v>0</v>
      </c>
      <c r="BE573" s="32">
        <v>0</v>
      </c>
      <c r="BF573" s="30"/>
      <c r="BG573" s="37">
        <v>0</v>
      </c>
      <c r="BH573" s="31">
        <v>-2.3181109416300976E-3</v>
      </c>
      <c r="BI573" s="32">
        <v>0</v>
      </c>
      <c r="BJ573" s="30"/>
      <c r="BK573" s="37">
        <v>1.042266145779759E-4</v>
      </c>
      <c r="BL573" s="31">
        <v>1.042266145779759E-4</v>
      </c>
      <c r="BM573" s="32">
        <v>1.042266145779759E-4</v>
      </c>
      <c r="BN573" s="30"/>
      <c r="BO573" s="37">
        <v>4.5332615727265885E-5</v>
      </c>
      <c r="BP573" s="31">
        <v>4.5332615727265885E-5</v>
      </c>
      <c r="BQ573" s="32">
        <v>0</v>
      </c>
      <c r="BR573" s="30"/>
      <c r="BS573" s="37">
        <v>0</v>
      </c>
      <c r="BT573" s="31">
        <v>0</v>
      </c>
      <c r="BU573" s="32">
        <v>0</v>
      </c>
      <c r="BV573" s="30"/>
      <c r="BW573" s="37">
        <v>0</v>
      </c>
      <c r="BX573" s="31">
        <v>4.080979639036449E-4</v>
      </c>
      <c r="BY573" s="32">
        <v>4.080979639036449E-4</v>
      </c>
      <c r="BZ573" s="30"/>
      <c r="CA573" s="37">
        <v>6.4300249029743432E-5</v>
      </c>
      <c r="CB573" s="31">
        <v>6.4300249029743432E-5</v>
      </c>
      <c r="CC573" s="32">
        <v>0</v>
      </c>
      <c r="CD573" s="30"/>
      <c r="CE573" s="37">
        <v>0</v>
      </c>
      <c r="CF573" s="31">
        <v>-2.9780595464276561E-3</v>
      </c>
      <c r="CG573" s="32">
        <v>0</v>
      </c>
      <c r="CH573" s="30"/>
      <c r="CI573" s="37">
        <v>0</v>
      </c>
      <c r="CJ573" s="31">
        <v>-4.5750661624488886E-3</v>
      </c>
      <c r="CK573" s="32">
        <v>0</v>
      </c>
      <c r="CL573" s="30"/>
      <c r="CM573" s="37">
        <v>0</v>
      </c>
      <c r="CN573" s="31">
        <v>5.8496098491621167E-4</v>
      </c>
      <c r="CO573" s="32">
        <v>5.8496098491621167E-4</v>
      </c>
      <c r="CP573" s="30"/>
      <c r="CQ573" s="37">
        <v>0</v>
      </c>
      <c r="CR573" s="31">
        <v>3.3571397783099154E-4</v>
      </c>
      <c r="CS573" s="32">
        <v>0</v>
      </c>
      <c r="CT573" s="30"/>
      <c r="CU573" s="37">
        <v>0</v>
      </c>
      <c r="CV573" s="31">
        <v>0</v>
      </c>
      <c r="CW573" s="32">
        <v>-3.9557830152041156E-4</v>
      </c>
      <c r="CX573" s="30"/>
      <c r="CY573" s="37">
        <v>0</v>
      </c>
      <c r="CZ573" s="31">
        <v>0</v>
      </c>
      <c r="DA573" s="32">
        <v>0</v>
      </c>
      <c r="DB573" s="30"/>
      <c r="DC573" s="37">
        <v>3.6464870131794581E-5</v>
      </c>
      <c r="DD573" s="31">
        <v>3.6464870131794581E-5</v>
      </c>
      <c r="DE573" s="32">
        <v>0</v>
      </c>
      <c r="DF573" s="30"/>
      <c r="DG573" s="37">
        <v>0</v>
      </c>
      <c r="DH573" s="31">
        <v>3.3810301756161766E-4</v>
      </c>
      <c r="DI573" s="32">
        <v>3.3810301756161766E-4</v>
      </c>
      <c r="DJ573" s="30"/>
      <c r="DK573" s="37">
        <v>3.6464870131794581E-5</v>
      </c>
      <c r="DL573" s="31">
        <v>3.6464870131794581E-5</v>
      </c>
      <c r="DM573" s="32">
        <v>0</v>
      </c>
      <c r="DN573" s="30"/>
      <c r="DO573" s="37">
        <v>0</v>
      </c>
      <c r="DP573" s="31">
        <v>1.7032970695282393E-4</v>
      </c>
      <c r="DQ573" s="32">
        <v>0</v>
      </c>
      <c r="DR573" s="30"/>
      <c r="DS573" s="37">
        <v>0</v>
      </c>
      <c r="DT573" s="31">
        <v>1.2676930314846596E-4</v>
      </c>
      <c r="DU573" s="32">
        <v>0</v>
      </c>
      <c r="DV573" s="30"/>
      <c r="DW573" s="37">
        <v>4.946850003152137E-4</v>
      </c>
      <c r="DX573" s="31">
        <v>4.946850003152137E-4</v>
      </c>
      <c r="DY573" s="32">
        <v>4.946850003152137E-4</v>
      </c>
      <c r="DZ573" s="30"/>
      <c r="EA573" s="37">
        <v>-4.2909558655042585E-3</v>
      </c>
      <c r="EB573" s="31">
        <v>0</v>
      </c>
      <c r="EC573" s="32">
        <v>0</v>
      </c>
      <c r="ED573" s="30"/>
      <c r="EE573" s="37">
        <v>3.0296896164847638E-4</v>
      </c>
      <c r="EF573" s="31">
        <v>3.0296896164847638E-4</v>
      </c>
      <c r="EG573" s="32">
        <v>3.0296896164847638E-4</v>
      </c>
      <c r="EH573" s="30"/>
      <c r="EI573" s="37">
        <v>5.0161460523216533E-4</v>
      </c>
      <c r="EJ573" s="31">
        <v>5.0161460523216533E-4</v>
      </c>
      <c r="EK573" s="32">
        <v>5.0161460523216533E-4</v>
      </c>
      <c r="EL573" s="30"/>
      <c r="EM573" s="37">
        <v>2.1001314500580041E-4</v>
      </c>
      <c r="EN573" s="31">
        <v>2.1001314500580041E-4</v>
      </c>
      <c r="EO573" s="32">
        <v>0</v>
      </c>
      <c r="EP573" s="30"/>
      <c r="EQ573" s="37">
        <v>0</v>
      </c>
      <c r="ER573" s="31">
        <v>2.0220781389783241E-3</v>
      </c>
      <c r="ES573" s="32">
        <v>2.0220781389783241E-3</v>
      </c>
      <c r="ET573" s="30"/>
      <c r="EU573" s="37">
        <v>3.6307557916392941E-4</v>
      </c>
      <c r="EV573" s="31">
        <v>3.6307557916392941E-4</v>
      </c>
      <c r="EW573" s="32">
        <v>3.6307557916392941E-4</v>
      </c>
      <c r="EX573" s="30"/>
      <c r="EY573" s="37">
        <v>0</v>
      </c>
      <c r="EZ573" s="31">
        <v>0</v>
      </c>
      <c r="FA573" s="32">
        <v>-3.0968680692049688E-4</v>
      </c>
      <c r="FB573" s="30"/>
      <c r="FC573" s="37">
        <v>-7.3888745499500154E-3</v>
      </c>
      <c r="FD573" s="31">
        <v>0</v>
      </c>
      <c r="FE573" s="32">
        <v>0</v>
      </c>
      <c r="FF573" s="30"/>
      <c r="FG573" s="37">
        <v>9.1208138488585615E-5</v>
      </c>
      <c r="FH573" s="31">
        <v>9.1208138488585615E-5</v>
      </c>
      <c r="FI573" s="32">
        <v>0</v>
      </c>
      <c r="FJ573" s="30"/>
      <c r="FK573" s="37">
        <v>-1.3275725957131173E-2</v>
      </c>
      <c r="FL573" s="31">
        <v>0</v>
      </c>
      <c r="FM573" s="32">
        <v>0</v>
      </c>
      <c r="FN573" s="30"/>
      <c r="FO573" s="37">
        <v>0</v>
      </c>
      <c r="FP573" s="31">
        <v>1.1785238334910552E-3</v>
      </c>
      <c r="FQ573" s="32">
        <v>1.1785238334910552E-3</v>
      </c>
      <c r="FR573" s="30"/>
      <c r="FS573" s="37">
        <v>1.3836348727607259E-4</v>
      </c>
      <c r="FT573" s="31">
        <v>1.3836348727607259E-4</v>
      </c>
      <c r="FU573" s="32">
        <v>0</v>
      </c>
      <c r="FV573" s="30"/>
      <c r="FW573" s="37">
        <v>0</v>
      </c>
      <c r="FX573" s="31">
        <v>0</v>
      </c>
      <c r="FY573" s="32">
        <v>0</v>
      </c>
      <c r="FZ573" s="30"/>
      <c r="GA573" s="37">
        <v>0</v>
      </c>
      <c r="GB573" s="31">
        <v>1.5803730992697707E-3</v>
      </c>
      <c r="GC573" s="32">
        <v>1.5803730992697707E-3</v>
      </c>
      <c r="GD573" s="30"/>
      <c r="GE573" s="37">
        <v>0</v>
      </c>
      <c r="GF573" s="31">
        <v>1.2021903955718308E-3</v>
      </c>
      <c r="GG573" s="32">
        <v>0</v>
      </c>
      <c r="GH573" s="30"/>
      <c r="GI573" s="37">
        <v>0</v>
      </c>
      <c r="GJ573" s="31">
        <v>0</v>
      </c>
      <c r="GK573" s="32">
        <v>-1.0714505460187563E-3</v>
      </c>
      <c r="GL573" s="30"/>
      <c r="GM573" s="37">
        <v>0</v>
      </c>
      <c r="GN573" s="31">
        <v>0</v>
      </c>
      <c r="GO573" s="32">
        <v>-6.9687163924998753E-4</v>
      </c>
      <c r="GP573" s="30"/>
      <c r="GQ573" s="37">
        <v>7.3675334897298358E-5</v>
      </c>
      <c r="GR573" s="31">
        <v>7.3675334897298358E-5</v>
      </c>
      <c r="GS573" s="32">
        <v>0</v>
      </c>
      <c r="GT573" s="30"/>
      <c r="GU573" s="37">
        <v>0</v>
      </c>
      <c r="GV573" s="31">
        <v>1.0184776592600379E-3</v>
      </c>
      <c r="GW573" s="32">
        <v>1.0184776592600379E-3</v>
      </c>
      <c r="GX573" s="30"/>
      <c r="GY573" s="37">
        <v>-6.616287760225683E-3</v>
      </c>
      <c r="GZ573" s="31">
        <v>-6.616287760225683E-3</v>
      </c>
      <c r="HA573" s="32">
        <v>0</v>
      </c>
      <c r="HB573" s="30"/>
      <c r="HC573" s="37">
        <v>7.6931366744242179E-5</v>
      </c>
      <c r="HD573" s="31">
        <v>7.6931366744242179E-5</v>
      </c>
      <c r="HE573" s="32">
        <v>0</v>
      </c>
      <c r="HF573" s="30"/>
      <c r="HG573" s="37">
        <v>0</v>
      </c>
      <c r="HH573" s="31">
        <v>-2.3810222701308383E-4</v>
      </c>
      <c r="HI573" s="32">
        <v>-2.3810222701308383E-4</v>
      </c>
      <c r="HJ573" s="30"/>
      <c r="HK573" s="37">
        <v>0</v>
      </c>
      <c r="HL573" s="31">
        <v>4.9909916056816263E-4</v>
      </c>
      <c r="HM573" s="32">
        <v>0</v>
      </c>
      <c r="HN573" s="30"/>
      <c r="HO573" s="37">
        <v>0</v>
      </c>
      <c r="HP573" s="31">
        <v>2.9368166748405675E-4</v>
      </c>
      <c r="HQ573" s="32">
        <v>0</v>
      </c>
      <c r="HR573" s="30"/>
      <c r="HS573" s="37">
        <v>0</v>
      </c>
      <c r="HT573" s="31">
        <v>-5.028181330833353E-4</v>
      </c>
      <c r="HU573" s="32">
        <v>-5.028181330833353E-4</v>
      </c>
      <c r="HV573" s="30"/>
    </row>
    <row r="574" spans="2:230" x14ac:dyDescent="0.15">
      <c r="B574" s="114"/>
      <c r="C574" s="116">
        <v>2</v>
      </c>
      <c r="D574" s="27">
        <f t="shared" si="3315"/>
        <v>-6.1561843231573658E-3</v>
      </c>
      <c r="E574" s="27">
        <f t="shared" si="3312"/>
        <v>-1.6068660928554744E-3</v>
      </c>
      <c r="F574" s="28">
        <f t="shared" si="3313"/>
        <v>1.2479067953392858E-2</v>
      </c>
      <c r="G574" s="29">
        <f t="shared" ref="G574" si="3316">SUM(N574,R574,V574,Z574,AD574,AH574,AL574,AP574,AT574,AX574,BB574,BF574,BJ574,BN574,BR574,BV574,BZ574,CD574,CH574,CL574,CP574,CT574,CX574,DB574,DF574,DJ574,DN574,DR574,DV574,DZ574,ED574,EH574,EL574,EP574,ET574,EX574,FB574,FF574,FJ574,FN574,FR574,FV574,FZ574,GD574,GH574,GL574,GP574,GT574,GX574,HB574,HF574,HJ574,HN574,HR574,HV574)</f>
        <v>-3.0400903898833129E-2</v>
      </c>
      <c r="I574" s="128"/>
      <c r="J574" s="130">
        <v>2</v>
      </c>
      <c r="K574" s="38">
        <f t="array" ref="K574:M577">K$3:M$6*L566</f>
        <v>-3.5058906999044221E-4</v>
      </c>
      <c r="L574" s="27">
        <v>-3.5058906999044221E-4</v>
      </c>
      <c r="M574" s="28">
        <v>-3.5058906999044221E-4</v>
      </c>
      <c r="N574" s="34">
        <f>-L566</f>
        <v>3.5058906999044221E-4</v>
      </c>
      <c r="O574" s="38">
        <f t="array" ref="O574:Q577">O$3:Q$6*P566</f>
        <v>0</v>
      </c>
      <c r="P574" s="27">
        <v>2.3402062238810821E-3</v>
      </c>
      <c r="Q574" s="28">
        <v>0</v>
      </c>
      <c r="R574" s="34">
        <f>-P566</f>
        <v>-2.3402062238810821E-3</v>
      </c>
      <c r="S574" s="38">
        <f t="array" ref="S574:U577">S$3:U$6*T566</f>
        <v>3.1093515949739922E-3</v>
      </c>
      <c r="T574" s="27">
        <v>3.1093515949739922E-3</v>
      </c>
      <c r="U574" s="28">
        <v>0</v>
      </c>
      <c r="V574" s="34">
        <f>-T566</f>
        <v>-3.1093515949739922E-3</v>
      </c>
      <c r="W574" s="38">
        <f t="array" ref="W574:Y577">W$3:Y$6*X566</f>
        <v>1.217544414343351E-3</v>
      </c>
      <c r="X574" s="27">
        <v>0</v>
      </c>
      <c r="Y574" s="28">
        <v>0</v>
      </c>
      <c r="Z574" s="34">
        <f>-X566</f>
        <v>-1.217544414343351E-3</v>
      </c>
      <c r="AA574" s="38">
        <f t="array" ref="AA574:AC577">AA$3:AC$6*AB566</f>
        <v>0</v>
      </c>
      <c r="AB574" s="27">
        <v>-5.2067535868146209E-4</v>
      </c>
      <c r="AC574" s="28">
        <v>-5.2067535868146209E-4</v>
      </c>
      <c r="AD574" s="34">
        <f>-AB566</f>
        <v>5.2067535868146209E-4</v>
      </c>
      <c r="AE574" s="38">
        <f t="array" ref="AE574:AG577">AE$3:AG$6*AF566</f>
        <v>-7.6092397358915487E-4</v>
      </c>
      <c r="AF574" s="27">
        <v>-7.6092397358915487E-4</v>
      </c>
      <c r="AG574" s="28">
        <v>0</v>
      </c>
      <c r="AH574" s="34">
        <f>-AF566</f>
        <v>7.6092397358915487E-4</v>
      </c>
      <c r="AI574" s="38">
        <f t="array" ref="AI574:AK577">AI$3:AK$6*AJ566</f>
        <v>0</v>
      </c>
      <c r="AJ574" s="27">
        <v>5.205954147898365E-3</v>
      </c>
      <c r="AK574" s="28">
        <v>5.205954147898365E-3</v>
      </c>
      <c r="AL574" s="34">
        <f>-AJ566</f>
        <v>-5.205954147898365E-3</v>
      </c>
      <c r="AM574" s="38">
        <f t="array" ref="AM574:AO577">AM$3:AO$6*AN566</f>
        <v>0</v>
      </c>
      <c r="AN574" s="27">
        <v>5.8372119994435446E-3</v>
      </c>
      <c r="AO574" s="28">
        <v>5.8372119994435446E-3</v>
      </c>
      <c r="AP574" s="34">
        <f>-AN566</f>
        <v>-5.8372119994435446E-3</v>
      </c>
      <c r="AQ574" s="38">
        <f t="array" ref="AQ574:AS577">AQ$3:AS$6*AR566</f>
        <v>-5.9643945359248828E-5</v>
      </c>
      <c r="AR574" s="27">
        <v>-5.9643945359248828E-5</v>
      </c>
      <c r="AS574" s="28">
        <v>-5.9643945359248828E-5</v>
      </c>
      <c r="AT574" s="34">
        <f>-AR566</f>
        <v>5.9643945359248828E-5</v>
      </c>
      <c r="AU574" s="38">
        <f t="array" ref="AU574:AW577">AU$3:AW$6*AV566</f>
        <v>0</v>
      </c>
      <c r="AV574" s="27">
        <v>2.3294893938724727E-2</v>
      </c>
      <c r="AW574" s="28">
        <v>0</v>
      </c>
      <c r="AX574" s="34">
        <f>-AV566</f>
        <v>-2.3294893938724727E-2</v>
      </c>
      <c r="AY574" s="38">
        <f t="array" ref="AY574:BA577">AY$3:BA$6*AZ566</f>
        <v>-2.822559496629883E-4</v>
      </c>
      <c r="AZ574" s="27">
        <v>-2.822559496629883E-4</v>
      </c>
      <c r="BA574" s="28">
        <v>-2.822559496629883E-4</v>
      </c>
      <c r="BB574" s="34">
        <f>-AZ566</f>
        <v>2.822559496629883E-4</v>
      </c>
      <c r="BC574" s="38">
        <f t="array" ref="BC574:BE577">BC$3:BE$6*BD566</f>
        <v>0</v>
      </c>
      <c r="BD574" s="27">
        <v>7.1351048658741933E-4</v>
      </c>
      <c r="BE574" s="28">
        <v>0</v>
      </c>
      <c r="BF574" s="34">
        <f>-BD566</f>
        <v>-7.1351048658741933E-4</v>
      </c>
      <c r="BG574" s="38">
        <f t="array" ref="BG574:BI577">BG$3:BI$6*BH566</f>
        <v>6.7986761729223934E-3</v>
      </c>
      <c r="BH574" s="27">
        <v>0</v>
      </c>
      <c r="BI574" s="28">
        <v>0</v>
      </c>
      <c r="BJ574" s="34">
        <f>-BH566</f>
        <v>-6.7986761729223934E-3</v>
      </c>
      <c r="BK574" s="38">
        <f t="array" ref="BK574:BM577">BK$3:BM$6*BL566</f>
        <v>0</v>
      </c>
      <c r="BL574" s="27">
        <v>-1.1794427132267831E-3</v>
      </c>
      <c r="BM574" s="28">
        <v>0</v>
      </c>
      <c r="BN574" s="34">
        <f>-BL566</f>
        <v>1.1794427132267831E-3</v>
      </c>
      <c r="BO574" s="38">
        <f t="array" ref="BO574:BQ577">BO$3:BQ$6*BP566</f>
        <v>0</v>
      </c>
      <c r="BP574" s="27">
        <v>-8.636780864423608E-5</v>
      </c>
      <c r="BQ574" s="28">
        <v>-8.636780864423608E-5</v>
      </c>
      <c r="BR574" s="34">
        <f>-BP566</f>
        <v>8.636780864423608E-5</v>
      </c>
      <c r="BS574" s="38">
        <f t="array" ref="BS574:BU577">BS$3:BU$6*BT566</f>
        <v>0</v>
      </c>
      <c r="BT574" s="27">
        <v>0</v>
      </c>
      <c r="BU574" s="28">
        <v>1.326786497983337E-3</v>
      </c>
      <c r="BV574" s="34">
        <f>-BT566</f>
        <v>-1.326786497983337E-3</v>
      </c>
      <c r="BW574" s="38">
        <f t="array" ref="BW574:BY577">BW$3:BY$6*BX566</f>
        <v>0</v>
      </c>
      <c r="BX574" s="27">
        <v>-3.8592044533041479E-4</v>
      </c>
      <c r="BY574" s="28">
        <v>-3.8592044533041479E-4</v>
      </c>
      <c r="BZ574" s="34">
        <f>-BX566</f>
        <v>3.8592044533041479E-4</v>
      </c>
      <c r="CA574" s="38">
        <f t="array" ref="CA574:CC577">CA$3:CC$6*CB566</f>
        <v>-1.2160843311430129E-4</v>
      </c>
      <c r="CB574" s="27">
        <v>-1.2160843311430129E-4</v>
      </c>
      <c r="CC574" s="28">
        <v>0</v>
      </c>
      <c r="CD574" s="34">
        <f>-CB566</f>
        <v>1.2160843311430129E-4</v>
      </c>
      <c r="CE574" s="38">
        <f t="array" ref="CE574:CG577">CE$3:CG$6*CF566</f>
        <v>0</v>
      </c>
      <c r="CF574" s="27">
        <v>0</v>
      </c>
      <c r="CG574" s="28">
        <v>0</v>
      </c>
      <c r="CH574" s="34">
        <f>-CF566</f>
        <v>-4.7944046178197012E-3</v>
      </c>
      <c r="CI574" s="38">
        <f t="array" ref="CI574:CK577">CI$3:CK$6*CJ566</f>
        <v>0</v>
      </c>
      <c r="CJ574" s="27">
        <v>0</v>
      </c>
      <c r="CK574" s="28">
        <v>1.2645305318296876E-2</v>
      </c>
      <c r="CL574" s="34">
        <f>-CJ566</f>
        <v>-1.2645305318296876E-2</v>
      </c>
      <c r="CM574" s="38">
        <f t="array" ref="CM574:CO577">CM$3:CO$6*CN566</f>
        <v>-5.5812498425537004E-4</v>
      </c>
      <c r="CN574" s="27">
        <v>-5.5812498425537004E-4</v>
      </c>
      <c r="CO574" s="28">
        <v>0</v>
      </c>
      <c r="CP574" s="34">
        <f>-CN566</f>
        <v>5.5812498425537004E-4</v>
      </c>
      <c r="CQ574" s="38">
        <f t="array" ref="CQ574:CS577">CQ$3:CS$6*CR566</f>
        <v>-4.9139722120470013E-5</v>
      </c>
      <c r="CR574" s="27">
        <v>-4.9139722120470013E-5</v>
      </c>
      <c r="CS574" s="28">
        <v>-4.9139722120470013E-5</v>
      </c>
      <c r="CT574" s="34">
        <f>-CR566</f>
        <v>4.9139722120470013E-5</v>
      </c>
      <c r="CU574" s="38">
        <f t="array" ref="CU574:CW577">CU$3:CW$6*CV566</f>
        <v>0</v>
      </c>
      <c r="CV574" s="27">
        <v>0</v>
      </c>
      <c r="CW574" s="28">
        <v>1.6353124589585006E-4</v>
      </c>
      <c r="CX574" s="34">
        <f>-CV566</f>
        <v>-1.6353124589585006E-4</v>
      </c>
      <c r="CY574" s="38">
        <f t="array" ref="CY574:DA577">CY$3:DA$6*CZ566</f>
        <v>0</v>
      </c>
      <c r="CZ574" s="27">
        <v>0</v>
      </c>
      <c r="DA574" s="28">
        <v>0</v>
      </c>
      <c r="DB574" s="34">
        <f>-CZ566</f>
        <v>-7.3148880961727066E-4</v>
      </c>
      <c r="DC574" s="38">
        <f t="array" ref="DC574:DE577">DC$3:DE$6*DD566</f>
        <v>0</v>
      </c>
      <c r="DD574" s="27">
        <v>-1.8199577473583059E-4</v>
      </c>
      <c r="DE574" s="28">
        <v>0</v>
      </c>
      <c r="DF574" s="34">
        <f>-DD566</f>
        <v>1.8199577473583059E-4</v>
      </c>
      <c r="DG574" s="38">
        <f t="array" ref="DG574:DI577">DG$3:DI$6*DH566</f>
        <v>0</v>
      </c>
      <c r="DH574" s="27">
        <v>-8.1487475578543233E-4</v>
      </c>
      <c r="DI574" s="28">
        <v>0</v>
      </c>
      <c r="DJ574" s="34">
        <f>-DH566</f>
        <v>8.1487475578543233E-4</v>
      </c>
      <c r="DK574" s="38">
        <f t="array" ref="DK574:DM577">DK$3:DM$6*DL566</f>
        <v>0</v>
      </c>
      <c r="DL574" s="27">
        <v>-1.8199577473583059E-4</v>
      </c>
      <c r="DM574" s="28">
        <v>0</v>
      </c>
      <c r="DN574" s="34">
        <f>-DL566</f>
        <v>1.8199577473583059E-4</v>
      </c>
      <c r="DO574" s="38">
        <f t="array" ref="DO574:DQ577">DO$3:DQ$6*DP566</f>
        <v>0</v>
      </c>
      <c r="DP574" s="27">
        <v>-6.5773376493542677E-5</v>
      </c>
      <c r="DQ574" s="28">
        <v>-6.5773376493542677E-5</v>
      </c>
      <c r="DR574" s="34">
        <f>-DP566</f>
        <v>6.5773376493542677E-5</v>
      </c>
      <c r="DS574" s="38">
        <f t="array" ref="DS574:DU577">DS$3:DU$6*DT566</f>
        <v>0</v>
      </c>
      <c r="DT574" s="27">
        <v>-1.2910448546006381E-4</v>
      </c>
      <c r="DU574" s="28">
        <v>0</v>
      </c>
      <c r="DV574" s="34">
        <f>-DT566</f>
        <v>1.2910448546006381E-4</v>
      </c>
      <c r="DW574" s="38">
        <f t="array" ref="DW574:DY577">DW$3:DY$6*DX566</f>
        <v>-2.5228564782877896E-3</v>
      </c>
      <c r="DX574" s="27">
        <v>-2.5228564782877896E-3</v>
      </c>
      <c r="DY574" s="28">
        <v>-2.5228564782877896E-3</v>
      </c>
      <c r="DZ574" s="34">
        <f>-DX566</f>
        <v>2.5228564782877896E-3</v>
      </c>
      <c r="EA574" s="38">
        <f t="array" ref="EA574:EC577">EA$3:EC$6*EB566</f>
        <v>0</v>
      </c>
      <c r="EB574" s="27">
        <v>0</v>
      </c>
      <c r="EC574" s="28">
        <v>1.8404889064556618E-3</v>
      </c>
      <c r="ED574" s="34">
        <f>-EB566</f>
        <v>-1.8404889064556618E-3</v>
      </c>
      <c r="EE574" s="38">
        <f t="array" ref="EE574:EG577">EE$3:EG$6*EF566</f>
        <v>0</v>
      </c>
      <c r="EF574" s="27">
        <v>-3.8059272340876028E-3</v>
      </c>
      <c r="EG574" s="28">
        <v>-3.8059272340876028E-3</v>
      </c>
      <c r="EH574" s="34">
        <f>-EF566</f>
        <v>3.8059272340876028E-3</v>
      </c>
      <c r="EI574" s="38">
        <f t="array" ref="EI574:EK577">EI$3:EK$6*EJ566</f>
        <v>-5.8709664848326576E-3</v>
      </c>
      <c r="EJ574" s="27">
        <v>-5.8709664848326576E-3</v>
      </c>
      <c r="EK574" s="28">
        <v>0</v>
      </c>
      <c r="EL574" s="34">
        <f>-EJ566</f>
        <v>5.8709664848326576E-3</v>
      </c>
      <c r="EM574" s="38">
        <f t="array" ref="EM574:EO577">EM$3:EO$6*EN566</f>
        <v>-3.3036366473063075E-4</v>
      </c>
      <c r="EN574" s="27">
        <v>-3.3036366473063075E-4</v>
      </c>
      <c r="EO574" s="28">
        <v>-3.3036366473063075E-4</v>
      </c>
      <c r="EP574" s="34">
        <f>-EN566</f>
        <v>3.3036366473063075E-4</v>
      </c>
      <c r="EQ574" s="38">
        <f t="array" ref="EQ574:ES577">EQ$3:ES$6*ER566</f>
        <v>-2.3522200190457289E-3</v>
      </c>
      <c r="ER574" s="27">
        <v>-2.3522200190457289E-3</v>
      </c>
      <c r="ES574" s="28">
        <v>-2.3522200190457289E-3</v>
      </c>
      <c r="ET574" s="34">
        <f>-ER566</f>
        <v>2.3522200190457289E-3</v>
      </c>
      <c r="EU574" s="38">
        <f t="array" ref="EU574:EW577">EU$3:EW$6*EV566</f>
        <v>0</v>
      </c>
      <c r="EV574" s="27">
        <v>-9.791698765021957E-3</v>
      </c>
      <c r="EW574" s="28">
        <v>0</v>
      </c>
      <c r="EX574" s="34">
        <f>-EV566</f>
        <v>9.791698765021957E-3</v>
      </c>
      <c r="EY574" s="38">
        <f t="array" ref="EY574:FA577">EY$3:FA$6*EZ566</f>
        <v>1.2242331650245156E-4</v>
      </c>
      <c r="EZ574" s="27">
        <v>0</v>
      </c>
      <c r="FA574" s="28">
        <v>0</v>
      </c>
      <c r="FB574" s="34">
        <f>-EZ566</f>
        <v>-1.2242331650245156E-4</v>
      </c>
      <c r="FC574" s="38">
        <f t="array" ref="FC574:FE577">FC$3:FE$6*FD566</f>
        <v>0</v>
      </c>
      <c r="FD574" s="27">
        <v>0</v>
      </c>
      <c r="FE574" s="28">
        <v>0</v>
      </c>
      <c r="FF574" s="34">
        <f>-FD566</f>
        <v>-1.4130234098803911E-3</v>
      </c>
      <c r="FG574" s="38">
        <f t="array" ref="FG574:FI577">FG$3:FI$6*FH566</f>
        <v>0</v>
      </c>
      <c r="FH574" s="27">
        <v>-5.4451348500282278E-4</v>
      </c>
      <c r="FI574" s="28">
        <v>-5.4451348500282278E-4</v>
      </c>
      <c r="FJ574" s="34">
        <f>-FH566</f>
        <v>5.4451348500282278E-4</v>
      </c>
      <c r="FK574" s="38">
        <f t="array" ref="FK574:FM577">FK$3:FM$6*FL566</f>
        <v>0</v>
      </c>
      <c r="FL574" s="27">
        <v>1.5999415580988498E-3</v>
      </c>
      <c r="FM574" s="28">
        <v>0</v>
      </c>
      <c r="FN574" s="34">
        <f>-FL566</f>
        <v>-1.5999415580988498E-3</v>
      </c>
      <c r="FO574" s="38">
        <f t="array" ref="FO574:FQ577">FO$3:FQ$6*FP566</f>
        <v>0</v>
      </c>
      <c r="FP574" s="27">
        <v>-2.3818539790761138E-3</v>
      </c>
      <c r="FQ574" s="28">
        <v>-2.3818539790761138E-3</v>
      </c>
      <c r="FR574" s="34">
        <f>-FP566</f>
        <v>2.3818539790761138E-3</v>
      </c>
      <c r="FS574" s="38">
        <f t="array" ref="FS574:FU577">FS$3:FU$6*FT566</f>
        <v>-5.7546329213184434E-4</v>
      </c>
      <c r="FT574" s="27">
        <v>-5.7546329213184434E-4</v>
      </c>
      <c r="FU574" s="28">
        <v>0</v>
      </c>
      <c r="FV574" s="34">
        <f>-FT566</f>
        <v>5.7546329213184434E-4</v>
      </c>
      <c r="FW574" s="38">
        <f t="array" ref="FW574:FY577">FW$3:FY$6*FX566</f>
        <v>8.4428452408579077E-4</v>
      </c>
      <c r="FX574" s="27">
        <v>0</v>
      </c>
      <c r="FY574" s="28">
        <v>0</v>
      </c>
      <c r="FZ574" s="34">
        <f>-FX566</f>
        <v>-8.4428452408579077E-4</v>
      </c>
      <c r="GA574" s="38">
        <f t="array" ref="GA574:GC577">GA$3:GC$6*GB566</f>
        <v>-4.3964296586634704E-3</v>
      </c>
      <c r="GB574" s="27">
        <v>-4.3964296586634704E-3</v>
      </c>
      <c r="GC574" s="28">
        <v>0</v>
      </c>
      <c r="GD574" s="34">
        <f>-GB566</f>
        <v>4.3964296586634704E-3</v>
      </c>
      <c r="GE574" s="38">
        <f t="array" ref="GE574:GG577">GE$3:GG$6*GF566</f>
        <v>-3.8261027605617566E-4</v>
      </c>
      <c r="GF574" s="27">
        <v>-3.8261027605617566E-4</v>
      </c>
      <c r="GG574" s="28">
        <v>-3.8261027605617566E-4</v>
      </c>
      <c r="GH574" s="34">
        <f>-GF566</f>
        <v>3.8261027605617566E-4</v>
      </c>
      <c r="GI574" s="38">
        <f t="array" ref="GI574:GK577">GI$3:GK$6*GJ566</f>
        <v>0</v>
      </c>
      <c r="GJ574" s="27">
        <v>1.5168025492301947E-4</v>
      </c>
      <c r="GK574" s="28">
        <v>0</v>
      </c>
      <c r="GL574" s="34">
        <f>-GJ566</f>
        <v>-1.5168025492301947E-4</v>
      </c>
      <c r="GM574" s="38">
        <f t="array" ref="GM574:GO577">GM$3:GO$6*GN566</f>
        <v>0</v>
      </c>
      <c r="GN574" s="27">
        <v>0</v>
      </c>
      <c r="GO574" s="28">
        <v>0</v>
      </c>
      <c r="GP574" s="34">
        <f>-GN566</f>
        <v>-1.0981275788550651E-4</v>
      </c>
      <c r="GQ574" s="38">
        <f t="array" ref="GQ574:GS577">GQ$3:GS$6*GR566</f>
        <v>0</v>
      </c>
      <c r="GR574" s="27">
        <v>-1.1249000727147609E-3</v>
      </c>
      <c r="GS574" s="28">
        <v>0</v>
      </c>
      <c r="GT574" s="34">
        <f>-GR566</f>
        <v>1.1249000727147609E-3</v>
      </c>
      <c r="GU574" s="38">
        <f t="array" ref="GU574:GW577">GU$3:GW$6*GV566</f>
        <v>0</v>
      </c>
      <c r="GV574" s="27">
        <v>-6.5511570674154883E-3</v>
      </c>
      <c r="GW574" s="28">
        <v>0</v>
      </c>
      <c r="GX574" s="34">
        <f>-GV566</f>
        <v>6.5511570674154883E-3</v>
      </c>
      <c r="GY574" s="38">
        <f t="array" ref="GY574:HA577">GY$3:HA$6*GZ566</f>
        <v>0</v>
      </c>
      <c r="GZ574" s="27">
        <v>3.7410705204931095E-3</v>
      </c>
      <c r="HA574" s="28">
        <v>0</v>
      </c>
      <c r="HB574" s="34">
        <f>-GZ566</f>
        <v>-3.7410705204931095E-3</v>
      </c>
      <c r="HC574" s="38">
        <f t="array" ref="HC574:HE577">HC$3:HE$6*HD566</f>
        <v>0</v>
      </c>
      <c r="HD574" s="27">
        <v>-8.3501846631715902E-4</v>
      </c>
      <c r="HE574" s="28">
        <v>0</v>
      </c>
      <c r="HF574" s="34">
        <f>-HD566</f>
        <v>8.3501846631715902E-4</v>
      </c>
      <c r="HG574" s="38">
        <f t="array" ref="HG574:HI577">HG$3:HI$6*HH566</f>
        <v>3.6473160585492805E-4</v>
      </c>
      <c r="HH574" s="27">
        <v>3.6473160585492805E-4</v>
      </c>
      <c r="HI574" s="28">
        <v>0</v>
      </c>
      <c r="HJ574" s="34">
        <f>-HH566</f>
        <v>-3.6473160585492805E-4</v>
      </c>
      <c r="HK574" s="38">
        <f t="array" ref="HK574:HM577">HK$3:HM$6*HL566</f>
        <v>0</v>
      </c>
      <c r="HL574" s="27">
        <v>-4.194993500111096E-4</v>
      </c>
      <c r="HM574" s="28">
        <v>-4.194993500111096E-4</v>
      </c>
      <c r="HN574" s="34">
        <f>-HL566</f>
        <v>4.194993500111096E-4</v>
      </c>
      <c r="HO574" s="38">
        <f t="array" ref="HO574:HQ577">HO$3:HQ$6*HP566</f>
        <v>0</v>
      </c>
      <c r="HP574" s="27">
        <v>-6.5711591445081249E-4</v>
      </c>
      <c r="HQ574" s="28">
        <v>0</v>
      </c>
      <c r="HR574" s="34">
        <f>-HP566</f>
        <v>6.5711591445081249E-4</v>
      </c>
      <c r="HS574" s="38">
        <f t="array" ref="HS574:HU577">HS$3:HU$6*HT566</f>
        <v>0</v>
      </c>
      <c r="HT574" s="27">
        <v>3.0561235529720564E-4</v>
      </c>
      <c r="HU574" s="28">
        <v>0</v>
      </c>
      <c r="HV574" s="34">
        <f>-HT566</f>
        <v>-3.0561235529720564E-4</v>
      </c>
    </row>
    <row r="575" spans="2:230" x14ac:dyDescent="0.15">
      <c r="B575" s="114"/>
      <c r="C575" s="117"/>
      <c r="D575" s="22">
        <f t="shared" si="3315"/>
        <v>-2.4976136840306973E-2</v>
      </c>
      <c r="E575" s="22">
        <f t="shared" si="3312"/>
        <v>4.1711265412792534E-2</v>
      </c>
      <c r="F575" s="30">
        <f t="shared" si="3313"/>
        <v>-4.82710307790317E-2</v>
      </c>
      <c r="I575" s="128"/>
      <c r="J575" s="131"/>
      <c r="K575" s="36">
        <v>-3.5058906999044221E-4</v>
      </c>
      <c r="L575" s="22">
        <v>0</v>
      </c>
      <c r="M575" s="30">
        <v>-3.5058906999044221E-4</v>
      </c>
      <c r="N575" s="30"/>
      <c r="O575" s="36">
        <v>0</v>
      </c>
      <c r="P575" s="22">
        <v>2.3402062238810821E-3</v>
      </c>
      <c r="Q575" s="30">
        <v>0</v>
      </c>
      <c r="R575" s="30"/>
      <c r="S575" s="36">
        <v>0</v>
      </c>
      <c r="T575" s="22">
        <v>3.1093515949739922E-3</v>
      </c>
      <c r="U575" s="30">
        <v>0</v>
      </c>
      <c r="V575" s="30"/>
      <c r="W575" s="36">
        <v>0</v>
      </c>
      <c r="X575" s="22">
        <v>1.217544414343351E-3</v>
      </c>
      <c r="Y575" s="30">
        <v>0</v>
      </c>
      <c r="Z575" s="30"/>
      <c r="AA575" s="36">
        <v>-5.2067535868146209E-4</v>
      </c>
      <c r="AB575" s="22">
        <v>0</v>
      </c>
      <c r="AC575" s="30">
        <v>-5.2067535868146209E-4</v>
      </c>
      <c r="AD575" s="30"/>
      <c r="AE575" s="36">
        <v>-7.6092397358915487E-4</v>
      </c>
      <c r="AF575" s="22">
        <v>0</v>
      </c>
      <c r="AG575" s="30">
        <v>-7.6092397358915487E-4</v>
      </c>
      <c r="AH575" s="30"/>
      <c r="AI575" s="36">
        <v>0</v>
      </c>
      <c r="AJ575" s="22">
        <v>5.205954147898365E-3</v>
      </c>
      <c r="AK575" s="30">
        <v>0</v>
      </c>
      <c r="AL575" s="30"/>
      <c r="AM575" s="36">
        <v>0</v>
      </c>
      <c r="AN575" s="22">
        <v>5.8372119994435446E-3</v>
      </c>
      <c r="AO575" s="30">
        <v>0</v>
      </c>
      <c r="AP575" s="30"/>
      <c r="AQ575" s="36">
        <v>-5.9643945359248828E-5</v>
      </c>
      <c r="AR575" s="22">
        <v>0</v>
      </c>
      <c r="AS575" s="30">
        <v>-5.9643945359248828E-5</v>
      </c>
      <c r="AT575" s="30"/>
      <c r="AU575" s="36">
        <v>2.3294893938724727E-2</v>
      </c>
      <c r="AV575" s="22">
        <v>2.3294893938724727E-2</v>
      </c>
      <c r="AW575" s="30">
        <v>0</v>
      </c>
      <c r="AX575" s="30"/>
      <c r="AY575" s="36">
        <v>-2.822559496629883E-4</v>
      </c>
      <c r="AZ575" s="22">
        <v>0</v>
      </c>
      <c r="BA575" s="30">
        <v>-2.822559496629883E-4</v>
      </c>
      <c r="BB575" s="30"/>
      <c r="BC575" s="36">
        <v>0</v>
      </c>
      <c r="BD575" s="22">
        <v>7.1351048658741933E-4</v>
      </c>
      <c r="BE575" s="30">
        <v>0</v>
      </c>
      <c r="BF575" s="30"/>
      <c r="BG575" s="36">
        <v>0</v>
      </c>
      <c r="BH575" s="22">
        <v>6.7986761729223934E-3</v>
      </c>
      <c r="BI575" s="30">
        <v>0</v>
      </c>
      <c r="BJ575" s="30"/>
      <c r="BK575" s="36">
        <v>-1.1794427132267831E-3</v>
      </c>
      <c r="BL575" s="22">
        <v>0</v>
      </c>
      <c r="BM575" s="30">
        <v>-1.1794427132267831E-3</v>
      </c>
      <c r="BN575" s="30"/>
      <c r="BO575" s="36">
        <v>-8.636780864423608E-5</v>
      </c>
      <c r="BP575" s="22">
        <v>0</v>
      </c>
      <c r="BQ575" s="30">
        <v>-8.636780864423608E-5</v>
      </c>
      <c r="BR575" s="30"/>
      <c r="BS575" s="36">
        <v>0</v>
      </c>
      <c r="BT575" s="22">
        <v>1.326786497983337E-3</v>
      </c>
      <c r="BU575" s="30">
        <v>0</v>
      </c>
      <c r="BV575" s="30"/>
      <c r="BW575" s="36">
        <v>-3.8592044533041479E-4</v>
      </c>
      <c r="BX575" s="22">
        <v>0</v>
      </c>
      <c r="BY575" s="30">
        <v>-3.8592044533041479E-4</v>
      </c>
      <c r="BZ575" s="30"/>
      <c r="CA575" s="36">
        <v>-1.2160843311430129E-4</v>
      </c>
      <c r="CB575" s="22">
        <v>0</v>
      </c>
      <c r="CC575" s="30">
        <v>-1.2160843311430129E-4</v>
      </c>
      <c r="CD575" s="30"/>
      <c r="CE575" s="36">
        <v>0</v>
      </c>
      <c r="CF575" s="22">
        <v>4.7944046178197012E-3</v>
      </c>
      <c r="CG575" s="30">
        <v>0</v>
      </c>
      <c r="CH575" s="30"/>
      <c r="CI575" s="36">
        <v>0</v>
      </c>
      <c r="CJ575" s="22">
        <v>1.2645305318296876E-2</v>
      </c>
      <c r="CK575" s="30">
        <v>0</v>
      </c>
      <c r="CL575" s="30"/>
      <c r="CM575" s="36">
        <v>-5.5812498425537004E-4</v>
      </c>
      <c r="CN575" s="22">
        <v>0</v>
      </c>
      <c r="CO575" s="30">
        <v>-5.5812498425537004E-4</v>
      </c>
      <c r="CP575" s="30"/>
      <c r="CQ575" s="36">
        <v>-4.9139722120470013E-5</v>
      </c>
      <c r="CR575" s="22">
        <v>0</v>
      </c>
      <c r="CS575" s="30">
        <v>-4.9139722120470013E-5</v>
      </c>
      <c r="CT575" s="30"/>
      <c r="CU575" s="36">
        <v>0</v>
      </c>
      <c r="CV575" s="22">
        <v>1.6353124589585006E-4</v>
      </c>
      <c r="CW575" s="30">
        <v>0</v>
      </c>
      <c r="CX575" s="30"/>
      <c r="CY575" s="36">
        <v>0</v>
      </c>
      <c r="CZ575" s="22">
        <v>7.3148880961727066E-4</v>
      </c>
      <c r="DA575" s="30">
        <v>0</v>
      </c>
      <c r="DB575" s="30"/>
      <c r="DC575" s="36">
        <v>-1.8199577473583059E-4</v>
      </c>
      <c r="DD575" s="22">
        <v>0</v>
      </c>
      <c r="DE575" s="30">
        <v>-1.8199577473583059E-4</v>
      </c>
      <c r="DF575" s="30"/>
      <c r="DG575" s="36">
        <v>-8.1487475578543233E-4</v>
      </c>
      <c r="DH575" s="22">
        <v>0</v>
      </c>
      <c r="DI575" s="30">
        <v>-8.1487475578543233E-4</v>
      </c>
      <c r="DJ575" s="30"/>
      <c r="DK575" s="36">
        <v>-1.8199577473583059E-4</v>
      </c>
      <c r="DL575" s="22">
        <v>0</v>
      </c>
      <c r="DM575" s="30">
        <v>-1.8199577473583059E-4</v>
      </c>
      <c r="DN575" s="30"/>
      <c r="DO575" s="36">
        <v>-6.5773376493542677E-5</v>
      </c>
      <c r="DP575" s="22">
        <v>0</v>
      </c>
      <c r="DQ575" s="30">
        <v>-6.5773376493542677E-5</v>
      </c>
      <c r="DR575" s="30"/>
      <c r="DS575" s="36">
        <v>-1.2910448546006381E-4</v>
      </c>
      <c r="DT575" s="22">
        <v>0</v>
      </c>
      <c r="DU575" s="30">
        <v>-1.2910448546006381E-4</v>
      </c>
      <c r="DV575" s="30"/>
      <c r="DW575" s="36">
        <v>-2.5228564782877896E-3</v>
      </c>
      <c r="DX575" s="22">
        <v>-2.5228564782877896E-3</v>
      </c>
      <c r="DY575" s="30">
        <v>-2.5228564782877896E-3</v>
      </c>
      <c r="DZ575" s="30"/>
      <c r="EA575" s="36">
        <v>0</v>
      </c>
      <c r="EB575" s="22">
        <v>1.8404889064556618E-3</v>
      </c>
      <c r="EC575" s="30">
        <v>0</v>
      </c>
      <c r="ED575" s="30"/>
      <c r="EE575" s="36">
        <v>-3.8059272340876028E-3</v>
      </c>
      <c r="EF575" s="22">
        <v>-3.8059272340876028E-3</v>
      </c>
      <c r="EG575" s="30">
        <v>-3.8059272340876028E-3</v>
      </c>
      <c r="EH575" s="30"/>
      <c r="EI575" s="36">
        <v>-5.8709664848326576E-3</v>
      </c>
      <c r="EJ575" s="22">
        <v>-5.8709664848326576E-3</v>
      </c>
      <c r="EK575" s="30">
        <v>-5.8709664848326576E-3</v>
      </c>
      <c r="EL575" s="30"/>
      <c r="EM575" s="36">
        <v>-3.3036366473063075E-4</v>
      </c>
      <c r="EN575" s="22">
        <v>0</v>
      </c>
      <c r="EO575" s="30">
        <v>-3.3036366473063075E-4</v>
      </c>
      <c r="EP575" s="30"/>
      <c r="EQ575" s="36">
        <v>-2.3522200190457289E-3</v>
      </c>
      <c r="ER575" s="22">
        <v>-2.3522200190457289E-3</v>
      </c>
      <c r="ES575" s="30">
        <v>-2.3522200190457289E-3</v>
      </c>
      <c r="ET575" s="30"/>
      <c r="EU575" s="36">
        <v>-9.791698765021957E-3</v>
      </c>
      <c r="EV575" s="22">
        <v>-9.791698765021957E-3</v>
      </c>
      <c r="EW575" s="30">
        <v>-9.791698765021957E-3</v>
      </c>
      <c r="EX575" s="30"/>
      <c r="EY575" s="36">
        <v>0</v>
      </c>
      <c r="EZ575" s="22">
        <v>1.2242331650245156E-4</v>
      </c>
      <c r="FA575" s="30">
        <v>0</v>
      </c>
      <c r="FB575" s="30"/>
      <c r="FC575" s="36">
        <v>0</v>
      </c>
      <c r="FD575" s="22">
        <v>1.4130234098803911E-3</v>
      </c>
      <c r="FE575" s="30">
        <v>0</v>
      </c>
      <c r="FF575" s="30"/>
      <c r="FG575" s="36">
        <v>-5.4451348500282278E-4</v>
      </c>
      <c r="FH575" s="22">
        <v>-5.4451348500282278E-4</v>
      </c>
      <c r="FI575" s="30">
        <v>-5.4451348500282278E-4</v>
      </c>
      <c r="FJ575" s="30"/>
      <c r="FK575" s="36">
        <v>0</v>
      </c>
      <c r="FL575" s="22">
        <v>1.5999415580988498E-3</v>
      </c>
      <c r="FM575" s="30">
        <v>0</v>
      </c>
      <c r="FN575" s="30"/>
      <c r="FO575" s="36">
        <v>-2.3818539790761138E-3</v>
      </c>
      <c r="FP575" s="22">
        <v>0</v>
      </c>
      <c r="FQ575" s="30">
        <v>-2.3818539790761138E-3</v>
      </c>
      <c r="FR575" s="30"/>
      <c r="FS575" s="36">
        <v>-5.7546329213184434E-4</v>
      </c>
      <c r="FT575" s="22">
        <v>0</v>
      </c>
      <c r="FU575" s="30">
        <v>-5.7546329213184434E-4</v>
      </c>
      <c r="FV575" s="30"/>
      <c r="FW575" s="36">
        <v>0</v>
      </c>
      <c r="FX575" s="22">
        <v>8.4428452408579077E-4</v>
      </c>
      <c r="FY575" s="30">
        <v>0</v>
      </c>
      <c r="FZ575" s="30"/>
      <c r="GA575" s="36">
        <v>-4.3964296586634704E-3</v>
      </c>
      <c r="GB575" s="22">
        <v>-4.3964296586634704E-3</v>
      </c>
      <c r="GC575" s="30">
        <v>-4.3964296586634704E-3</v>
      </c>
      <c r="GD575" s="30"/>
      <c r="GE575" s="36">
        <v>-3.8261027605617566E-4</v>
      </c>
      <c r="GF575" s="22">
        <v>0</v>
      </c>
      <c r="GG575" s="30">
        <v>-3.8261027605617566E-4</v>
      </c>
      <c r="GH575" s="30"/>
      <c r="GI575" s="36">
        <v>0</v>
      </c>
      <c r="GJ575" s="22">
        <v>1.5168025492301947E-4</v>
      </c>
      <c r="GK575" s="30">
        <v>0</v>
      </c>
      <c r="GL575" s="30"/>
      <c r="GM575" s="36">
        <v>0</v>
      </c>
      <c r="GN575" s="22">
        <v>1.0981275788550651E-4</v>
      </c>
      <c r="GO575" s="30">
        <v>0</v>
      </c>
      <c r="GP575" s="30"/>
      <c r="GQ575" s="36">
        <v>-1.1249000727147609E-3</v>
      </c>
      <c r="GR575" s="22">
        <v>-1.1249000727147609E-3</v>
      </c>
      <c r="GS575" s="30">
        <v>-1.1249000727147609E-3</v>
      </c>
      <c r="GT575" s="30"/>
      <c r="GU575" s="36">
        <v>-6.5511570674154883E-3</v>
      </c>
      <c r="GV575" s="22">
        <v>-6.5511570674154883E-3</v>
      </c>
      <c r="GW575" s="30">
        <v>-6.5511570674154883E-3</v>
      </c>
      <c r="GX575" s="30"/>
      <c r="GY575" s="36">
        <v>0</v>
      </c>
      <c r="GZ575" s="22">
        <v>3.7410705204931095E-3</v>
      </c>
      <c r="HA575" s="30">
        <v>0</v>
      </c>
      <c r="HB575" s="30"/>
      <c r="HC575" s="36">
        <v>-8.3501846631715902E-4</v>
      </c>
      <c r="HD575" s="22">
        <v>0</v>
      </c>
      <c r="HE575" s="30">
        <v>-8.3501846631715902E-4</v>
      </c>
      <c r="HF575" s="30"/>
      <c r="HG575" s="36">
        <v>0</v>
      </c>
      <c r="HH575" s="22">
        <v>3.6473160585492805E-4</v>
      </c>
      <c r="HI575" s="30">
        <v>0</v>
      </c>
      <c r="HJ575" s="30"/>
      <c r="HK575" s="36">
        <v>-4.194993500111096E-4</v>
      </c>
      <c r="HL575" s="22">
        <v>0</v>
      </c>
      <c r="HM575" s="30">
        <v>-4.194993500111096E-4</v>
      </c>
      <c r="HN575" s="30"/>
      <c r="HO575" s="36">
        <v>-6.5711591445081249E-4</v>
      </c>
      <c r="HP575" s="22">
        <v>0</v>
      </c>
      <c r="HQ575" s="30">
        <v>-6.5711591445081249E-4</v>
      </c>
      <c r="HR575" s="30"/>
      <c r="HS575" s="36">
        <v>0</v>
      </c>
      <c r="HT575" s="22">
        <v>3.0561235529720564E-4</v>
      </c>
      <c r="HU575" s="30">
        <v>0</v>
      </c>
      <c r="HV575" s="30"/>
    </row>
    <row r="576" spans="2:230" x14ac:dyDescent="0.15">
      <c r="B576" s="114"/>
      <c r="C576" s="117"/>
      <c r="D576" s="22">
        <f t="shared" si="3315"/>
        <v>-4.82710307790317E-2</v>
      </c>
      <c r="E576" s="22">
        <f t="shared" si="3312"/>
        <v>7.3090009735090972E-2</v>
      </c>
      <c r="F576" s="30">
        <f t="shared" si="3313"/>
        <v>-4.82710307790317E-2</v>
      </c>
      <c r="I576" s="128"/>
      <c r="J576" s="131"/>
      <c r="K576" s="36">
        <v>-3.5058906999044221E-4</v>
      </c>
      <c r="L576" s="22">
        <v>0</v>
      </c>
      <c r="M576" s="30">
        <v>-3.5058906999044221E-4</v>
      </c>
      <c r="N576" s="30"/>
      <c r="O576" s="36">
        <v>0</v>
      </c>
      <c r="P576" s="22">
        <v>2.3402062238810821E-3</v>
      </c>
      <c r="Q576" s="30">
        <v>0</v>
      </c>
      <c r="R576" s="30"/>
      <c r="S576" s="36">
        <v>0</v>
      </c>
      <c r="T576" s="22">
        <v>3.1093515949739922E-3</v>
      </c>
      <c r="U576" s="30">
        <v>0</v>
      </c>
      <c r="V576" s="30"/>
      <c r="W576" s="36">
        <v>0</v>
      </c>
      <c r="X576" s="22">
        <v>1.217544414343351E-3</v>
      </c>
      <c r="Y576" s="30">
        <v>0</v>
      </c>
      <c r="Z576" s="30"/>
      <c r="AA576" s="36">
        <v>-5.2067535868146209E-4</v>
      </c>
      <c r="AB576" s="22">
        <v>0</v>
      </c>
      <c r="AC576" s="30">
        <v>-5.2067535868146209E-4</v>
      </c>
      <c r="AD576" s="30"/>
      <c r="AE576" s="36">
        <v>-7.6092397358915487E-4</v>
      </c>
      <c r="AF576" s="22">
        <v>0</v>
      </c>
      <c r="AG576" s="30">
        <v>-7.6092397358915487E-4</v>
      </c>
      <c r="AH576" s="30"/>
      <c r="AI576" s="36">
        <v>0</v>
      </c>
      <c r="AJ576" s="22">
        <v>5.205954147898365E-3</v>
      </c>
      <c r="AK576" s="30">
        <v>0</v>
      </c>
      <c r="AL576" s="30"/>
      <c r="AM576" s="36">
        <v>0</v>
      </c>
      <c r="AN576" s="22">
        <v>5.8372119994435446E-3</v>
      </c>
      <c r="AO576" s="30">
        <v>0</v>
      </c>
      <c r="AP576" s="30"/>
      <c r="AQ576" s="36">
        <v>-5.9643945359248828E-5</v>
      </c>
      <c r="AR576" s="22">
        <v>0</v>
      </c>
      <c r="AS576" s="30">
        <v>-5.9643945359248828E-5</v>
      </c>
      <c r="AT576" s="30"/>
      <c r="AU576" s="36">
        <v>0</v>
      </c>
      <c r="AV576" s="22">
        <v>2.3294893938724727E-2</v>
      </c>
      <c r="AW576" s="30">
        <v>0</v>
      </c>
      <c r="AX576" s="30"/>
      <c r="AY576" s="36">
        <v>-2.822559496629883E-4</v>
      </c>
      <c r="AZ576" s="22">
        <v>0</v>
      </c>
      <c r="BA576" s="30">
        <v>-2.822559496629883E-4</v>
      </c>
      <c r="BB576" s="30"/>
      <c r="BC576" s="36">
        <v>0</v>
      </c>
      <c r="BD576" s="22">
        <v>7.1351048658741933E-4</v>
      </c>
      <c r="BE576" s="30">
        <v>0</v>
      </c>
      <c r="BF576" s="30"/>
      <c r="BG576" s="36">
        <v>0</v>
      </c>
      <c r="BH576" s="22">
        <v>6.7986761729223934E-3</v>
      </c>
      <c r="BI576" s="30">
        <v>0</v>
      </c>
      <c r="BJ576" s="30"/>
      <c r="BK576" s="36">
        <v>-1.1794427132267831E-3</v>
      </c>
      <c r="BL576" s="22">
        <v>0</v>
      </c>
      <c r="BM576" s="30">
        <v>-1.1794427132267831E-3</v>
      </c>
      <c r="BN576" s="30"/>
      <c r="BO576" s="36">
        <v>-8.636780864423608E-5</v>
      </c>
      <c r="BP576" s="22">
        <v>0</v>
      </c>
      <c r="BQ576" s="30">
        <v>-8.636780864423608E-5</v>
      </c>
      <c r="BR576" s="30"/>
      <c r="BS576" s="36">
        <v>0</v>
      </c>
      <c r="BT576" s="22">
        <v>1.326786497983337E-3</v>
      </c>
      <c r="BU576" s="30">
        <v>0</v>
      </c>
      <c r="BV576" s="30"/>
      <c r="BW576" s="36">
        <v>-3.8592044533041479E-4</v>
      </c>
      <c r="BX576" s="22">
        <v>0</v>
      </c>
      <c r="BY576" s="30">
        <v>-3.8592044533041479E-4</v>
      </c>
      <c r="BZ576" s="30"/>
      <c r="CA576" s="36">
        <v>-1.2160843311430129E-4</v>
      </c>
      <c r="CB576" s="22">
        <v>0</v>
      </c>
      <c r="CC576" s="30">
        <v>-1.2160843311430129E-4</v>
      </c>
      <c r="CD576" s="30"/>
      <c r="CE576" s="36">
        <v>0</v>
      </c>
      <c r="CF576" s="22">
        <v>4.7944046178197012E-3</v>
      </c>
      <c r="CG576" s="30">
        <v>0</v>
      </c>
      <c r="CH576" s="30"/>
      <c r="CI576" s="36">
        <v>0</v>
      </c>
      <c r="CJ576" s="22">
        <v>1.2645305318296876E-2</v>
      </c>
      <c r="CK576" s="30">
        <v>0</v>
      </c>
      <c r="CL576" s="30"/>
      <c r="CM576" s="36">
        <v>-5.5812498425537004E-4</v>
      </c>
      <c r="CN576" s="22">
        <v>0</v>
      </c>
      <c r="CO576" s="30">
        <v>-5.5812498425537004E-4</v>
      </c>
      <c r="CP576" s="30"/>
      <c r="CQ576" s="36">
        <v>-4.9139722120470013E-5</v>
      </c>
      <c r="CR576" s="22">
        <v>0</v>
      </c>
      <c r="CS576" s="30">
        <v>-4.9139722120470013E-5</v>
      </c>
      <c r="CT576" s="30"/>
      <c r="CU576" s="36">
        <v>0</v>
      </c>
      <c r="CV576" s="22">
        <v>1.6353124589585006E-4</v>
      </c>
      <c r="CW576" s="30">
        <v>0</v>
      </c>
      <c r="CX576" s="30"/>
      <c r="CY576" s="36">
        <v>0</v>
      </c>
      <c r="CZ576" s="22">
        <v>7.3148880961727066E-4</v>
      </c>
      <c r="DA576" s="30">
        <v>0</v>
      </c>
      <c r="DB576" s="30"/>
      <c r="DC576" s="36">
        <v>-1.8199577473583059E-4</v>
      </c>
      <c r="DD576" s="22">
        <v>0</v>
      </c>
      <c r="DE576" s="30">
        <v>-1.8199577473583059E-4</v>
      </c>
      <c r="DF576" s="30"/>
      <c r="DG576" s="36">
        <v>-8.1487475578543233E-4</v>
      </c>
      <c r="DH576" s="22">
        <v>0</v>
      </c>
      <c r="DI576" s="30">
        <v>-8.1487475578543233E-4</v>
      </c>
      <c r="DJ576" s="30"/>
      <c r="DK576" s="36">
        <v>-1.8199577473583059E-4</v>
      </c>
      <c r="DL576" s="22">
        <v>0</v>
      </c>
      <c r="DM576" s="30">
        <v>-1.8199577473583059E-4</v>
      </c>
      <c r="DN576" s="30"/>
      <c r="DO576" s="36">
        <v>-6.5773376493542677E-5</v>
      </c>
      <c r="DP576" s="22">
        <v>0</v>
      </c>
      <c r="DQ576" s="30">
        <v>-6.5773376493542677E-5</v>
      </c>
      <c r="DR576" s="30"/>
      <c r="DS576" s="36">
        <v>-1.2910448546006381E-4</v>
      </c>
      <c r="DT576" s="22">
        <v>0</v>
      </c>
      <c r="DU576" s="30">
        <v>-1.2910448546006381E-4</v>
      </c>
      <c r="DV576" s="30"/>
      <c r="DW576" s="36">
        <v>-2.5228564782877896E-3</v>
      </c>
      <c r="DX576" s="22">
        <v>0</v>
      </c>
      <c r="DY576" s="30">
        <v>-2.5228564782877896E-3</v>
      </c>
      <c r="DZ576" s="30"/>
      <c r="EA576" s="36">
        <v>0</v>
      </c>
      <c r="EB576" s="22">
        <v>1.8404889064556618E-3</v>
      </c>
      <c r="EC576" s="30">
        <v>0</v>
      </c>
      <c r="ED576" s="30"/>
      <c r="EE576" s="36">
        <v>-3.8059272340876028E-3</v>
      </c>
      <c r="EF576" s="22">
        <v>0</v>
      </c>
      <c r="EG576" s="30">
        <v>-3.8059272340876028E-3</v>
      </c>
      <c r="EH576" s="30"/>
      <c r="EI576" s="36">
        <v>-5.8709664848326576E-3</v>
      </c>
      <c r="EJ576" s="22">
        <v>0</v>
      </c>
      <c r="EK576" s="30">
        <v>-5.8709664848326576E-3</v>
      </c>
      <c r="EL576" s="30"/>
      <c r="EM576" s="36">
        <v>-3.3036366473063075E-4</v>
      </c>
      <c r="EN576" s="22">
        <v>-3.3036366473063075E-4</v>
      </c>
      <c r="EO576" s="30">
        <v>-3.3036366473063075E-4</v>
      </c>
      <c r="EP576" s="30"/>
      <c r="EQ576" s="36">
        <v>-2.3522200190457289E-3</v>
      </c>
      <c r="ER576" s="22">
        <v>0</v>
      </c>
      <c r="ES576" s="30">
        <v>-2.3522200190457289E-3</v>
      </c>
      <c r="ET576" s="30"/>
      <c r="EU576" s="36">
        <v>-9.791698765021957E-3</v>
      </c>
      <c r="EV576" s="22">
        <v>0</v>
      </c>
      <c r="EW576" s="30">
        <v>-9.791698765021957E-3</v>
      </c>
      <c r="EX576" s="30"/>
      <c r="EY576" s="36">
        <v>0</v>
      </c>
      <c r="EZ576" s="22">
        <v>1.2242331650245156E-4</v>
      </c>
      <c r="FA576" s="30">
        <v>0</v>
      </c>
      <c r="FB576" s="30"/>
      <c r="FC576" s="36">
        <v>0</v>
      </c>
      <c r="FD576" s="22">
        <v>1.4130234098803911E-3</v>
      </c>
      <c r="FE576" s="30">
        <v>0</v>
      </c>
      <c r="FF576" s="30"/>
      <c r="FG576" s="36">
        <v>-5.4451348500282278E-4</v>
      </c>
      <c r="FH576" s="22">
        <v>0</v>
      </c>
      <c r="FI576" s="30">
        <v>-5.4451348500282278E-4</v>
      </c>
      <c r="FJ576" s="30"/>
      <c r="FK576" s="36">
        <v>0</v>
      </c>
      <c r="FL576" s="22">
        <v>1.5999415580988498E-3</v>
      </c>
      <c r="FM576" s="30">
        <v>0</v>
      </c>
      <c r="FN576" s="30"/>
      <c r="FO576" s="36">
        <v>-2.3818539790761138E-3</v>
      </c>
      <c r="FP576" s="22">
        <v>-2.3818539790761138E-3</v>
      </c>
      <c r="FQ576" s="30">
        <v>-2.3818539790761138E-3</v>
      </c>
      <c r="FR576" s="30"/>
      <c r="FS576" s="36">
        <v>-5.7546329213184434E-4</v>
      </c>
      <c r="FT576" s="22">
        <v>-5.7546329213184434E-4</v>
      </c>
      <c r="FU576" s="30">
        <v>-5.7546329213184434E-4</v>
      </c>
      <c r="FV576" s="30"/>
      <c r="FW576" s="36">
        <v>0</v>
      </c>
      <c r="FX576" s="22">
        <v>8.4428452408579077E-4</v>
      </c>
      <c r="FY576" s="30">
        <v>0</v>
      </c>
      <c r="FZ576" s="30"/>
      <c r="GA576" s="36">
        <v>-4.3964296586634704E-3</v>
      </c>
      <c r="GB576" s="22">
        <v>0</v>
      </c>
      <c r="GC576" s="30">
        <v>-4.3964296586634704E-3</v>
      </c>
      <c r="GD576" s="30"/>
      <c r="GE576" s="36">
        <v>-3.8261027605617566E-4</v>
      </c>
      <c r="GF576" s="22">
        <v>-3.8261027605617566E-4</v>
      </c>
      <c r="GG576" s="30">
        <v>-3.8261027605617566E-4</v>
      </c>
      <c r="GH576" s="30"/>
      <c r="GI576" s="36">
        <v>0</v>
      </c>
      <c r="GJ576" s="22">
        <v>1.5168025492301947E-4</v>
      </c>
      <c r="GK576" s="30">
        <v>0</v>
      </c>
      <c r="GL576" s="30"/>
      <c r="GM576" s="36">
        <v>0</v>
      </c>
      <c r="GN576" s="22">
        <v>1.0981275788550651E-4</v>
      </c>
      <c r="GO576" s="30">
        <v>0</v>
      </c>
      <c r="GP576" s="30"/>
      <c r="GQ576" s="36">
        <v>-1.1249000727147609E-3</v>
      </c>
      <c r="GR576" s="22">
        <v>0</v>
      </c>
      <c r="GS576" s="30">
        <v>-1.1249000727147609E-3</v>
      </c>
      <c r="GT576" s="30"/>
      <c r="GU576" s="36">
        <v>-6.5511570674154883E-3</v>
      </c>
      <c r="GV576" s="22">
        <v>0</v>
      </c>
      <c r="GW576" s="30">
        <v>-6.5511570674154883E-3</v>
      </c>
      <c r="GX576" s="30"/>
      <c r="GY576" s="36">
        <v>0</v>
      </c>
      <c r="GZ576" s="22">
        <v>3.7410705204931095E-3</v>
      </c>
      <c r="HA576" s="30">
        <v>0</v>
      </c>
      <c r="HB576" s="30"/>
      <c r="HC576" s="36">
        <v>-8.3501846631715902E-4</v>
      </c>
      <c r="HD576" s="22">
        <v>-8.3501846631715902E-4</v>
      </c>
      <c r="HE576" s="30">
        <v>-8.3501846631715902E-4</v>
      </c>
      <c r="HF576" s="30"/>
      <c r="HG576" s="36">
        <v>0</v>
      </c>
      <c r="HH576" s="22">
        <v>3.6473160585492805E-4</v>
      </c>
      <c r="HI576" s="30">
        <v>0</v>
      </c>
      <c r="HJ576" s="30"/>
      <c r="HK576" s="36">
        <v>-4.194993500111096E-4</v>
      </c>
      <c r="HL576" s="22">
        <v>-4.194993500111096E-4</v>
      </c>
      <c r="HM576" s="30">
        <v>-4.194993500111096E-4</v>
      </c>
      <c r="HN576" s="30"/>
      <c r="HO576" s="36">
        <v>-6.5711591445081249E-4</v>
      </c>
      <c r="HP576" s="22">
        <v>-6.5711591445081249E-4</v>
      </c>
      <c r="HQ576" s="30">
        <v>-6.5711591445081249E-4</v>
      </c>
      <c r="HR576" s="30"/>
      <c r="HS576" s="36">
        <v>0</v>
      </c>
      <c r="HT576" s="22">
        <v>3.0561235529720564E-4</v>
      </c>
      <c r="HU576" s="30">
        <v>0</v>
      </c>
      <c r="HV576" s="30"/>
    </row>
    <row r="577" spans="2:230" x14ac:dyDescent="0.15">
      <c r="B577" s="114"/>
      <c r="C577" s="118"/>
      <c r="D577" s="31">
        <f t="shared" si="3315"/>
        <v>-1.3195669986489609E-2</v>
      </c>
      <c r="E577" s="31">
        <f t="shared" si="3312"/>
        <v>2.0166387716574204E-2</v>
      </c>
      <c r="F577" s="32">
        <f t="shared" si="3313"/>
        <v>-4.1308125400593892E-2</v>
      </c>
      <c r="I577" s="128"/>
      <c r="J577" s="120"/>
      <c r="K577" s="37">
        <v>-3.5058906999044221E-4</v>
      </c>
      <c r="L577" s="31">
        <v>-3.5058906999044221E-4</v>
      </c>
      <c r="M577" s="32">
        <v>-3.5058906999044221E-4</v>
      </c>
      <c r="N577" s="30"/>
      <c r="O577" s="37">
        <v>0</v>
      </c>
      <c r="P577" s="31">
        <v>2.3402062238810821E-3</v>
      </c>
      <c r="Q577" s="32">
        <v>0</v>
      </c>
      <c r="R577" s="30"/>
      <c r="S577" s="37">
        <v>0</v>
      </c>
      <c r="T577" s="31">
        <v>3.1093515949739922E-3</v>
      </c>
      <c r="U577" s="32">
        <v>0</v>
      </c>
      <c r="V577" s="30"/>
      <c r="W577" s="37">
        <v>1.217544414343351E-3</v>
      </c>
      <c r="X577" s="31">
        <v>0</v>
      </c>
      <c r="Y577" s="32">
        <v>0</v>
      </c>
      <c r="Z577" s="30"/>
      <c r="AA577" s="37">
        <v>-5.2067535868146209E-4</v>
      </c>
      <c r="AB577" s="31">
        <v>-5.2067535868146209E-4</v>
      </c>
      <c r="AC577" s="32">
        <v>-5.2067535868146209E-4</v>
      </c>
      <c r="AD577" s="30"/>
      <c r="AE577" s="37">
        <v>-7.6092397358915487E-4</v>
      </c>
      <c r="AF577" s="31">
        <v>-7.6092397358915487E-4</v>
      </c>
      <c r="AG577" s="32">
        <v>-7.6092397358915487E-4</v>
      </c>
      <c r="AH577" s="30"/>
      <c r="AI577" s="37">
        <v>0</v>
      </c>
      <c r="AJ577" s="31">
        <v>5.205954147898365E-3</v>
      </c>
      <c r="AK577" s="32">
        <v>0</v>
      </c>
      <c r="AL577" s="30"/>
      <c r="AM577" s="37">
        <v>5.8372119994435446E-3</v>
      </c>
      <c r="AN577" s="31">
        <v>5.8372119994435446E-3</v>
      </c>
      <c r="AO577" s="32">
        <v>0</v>
      </c>
      <c r="AP577" s="30"/>
      <c r="AQ577" s="37">
        <v>-5.9643945359248828E-5</v>
      </c>
      <c r="AR577" s="31">
        <v>-5.9643945359248828E-5</v>
      </c>
      <c r="AS577" s="32">
        <v>0</v>
      </c>
      <c r="AT577" s="30"/>
      <c r="AU577" s="37">
        <v>0</v>
      </c>
      <c r="AV577" s="31">
        <v>2.3294893938724727E-2</v>
      </c>
      <c r="AW577" s="32">
        <v>0</v>
      </c>
      <c r="AX577" s="30"/>
      <c r="AY577" s="37">
        <v>0</v>
      </c>
      <c r="AZ577" s="31">
        <v>-2.822559496629883E-4</v>
      </c>
      <c r="BA577" s="32">
        <v>-2.822559496629883E-4</v>
      </c>
      <c r="BB577" s="30"/>
      <c r="BC577" s="37">
        <v>0</v>
      </c>
      <c r="BD577" s="31">
        <v>0</v>
      </c>
      <c r="BE577" s="32">
        <v>0</v>
      </c>
      <c r="BF577" s="30"/>
      <c r="BG577" s="37">
        <v>0</v>
      </c>
      <c r="BH577" s="31">
        <v>6.7986761729223934E-3</v>
      </c>
      <c r="BI577" s="32">
        <v>0</v>
      </c>
      <c r="BJ577" s="30"/>
      <c r="BK577" s="37">
        <v>-1.1794427132267831E-3</v>
      </c>
      <c r="BL577" s="31">
        <v>-1.1794427132267831E-3</v>
      </c>
      <c r="BM577" s="32">
        <v>-1.1794427132267831E-3</v>
      </c>
      <c r="BN577" s="30"/>
      <c r="BO577" s="37">
        <v>-8.636780864423608E-5</v>
      </c>
      <c r="BP577" s="31">
        <v>-8.636780864423608E-5</v>
      </c>
      <c r="BQ577" s="32">
        <v>0</v>
      </c>
      <c r="BR577" s="30"/>
      <c r="BS577" s="37">
        <v>0</v>
      </c>
      <c r="BT577" s="31">
        <v>0</v>
      </c>
      <c r="BU577" s="32">
        <v>0</v>
      </c>
      <c r="BV577" s="30"/>
      <c r="BW577" s="37">
        <v>0</v>
      </c>
      <c r="BX577" s="31">
        <v>-3.8592044533041479E-4</v>
      </c>
      <c r="BY577" s="32">
        <v>-3.8592044533041479E-4</v>
      </c>
      <c r="BZ577" s="30"/>
      <c r="CA577" s="37">
        <v>-1.2160843311430129E-4</v>
      </c>
      <c r="CB577" s="31">
        <v>-1.2160843311430129E-4</v>
      </c>
      <c r="CC577" s="32">
        <v>0</v>
      </c>
      <c r="CD577" s="30"/>
      <c r="CE577" s="37">
        <v>0</v>
      </c>
      <c r="CF577" s="31">
        <v>4.7944046178197012E-3</v>
      </c>
      <c r="CG577" s="32">
        <v>0</v>
      </c>
      <c r="CH577" s="30"/>
      <c r="CI577" s="37">
        <v>0</v>
      </c>
      <c r="CJ577" s="31">
        <v>1.2645305318296876E-2</v>
      </c>
      <c r="CK577" s="32">
        <v>0</v>
      </c>
      <c r="CL577" s="30"/>
      <c r="CM577" s="37">
        <v>0</v>
      </c>
      <c r="CN577" s="31">
        <v>-5.5812498425537004E-4</v>
      </c>
      <c r="CO577" s="32">
        <v>-5.5812498425537004E-4</v>
      </c>
      <c r="CP577" s="30"/>
      <c r="CQ577" s="37">
        <v>0</v>
      </c>
      <c r="CR577" s="31">
        <v>-4.9139722120470013E-5</v>
      </c>
      <c r="CS577" s="32">
        <v>0</v>
      </c>
      <c r="CT577" s="30"/>
      <c r="CU577" s="37">
        <v>0</v>
      </c>
      <c r="CV577" s="31">
        <v>0</v>
      </c>
      <c r="CW577" s="32">
        <v>1.6353124589585006E-4</v>
      </c>
      <c r="CX577" s="30"/>
      <c r="CY577" s="37">
        <v>0</v>
      </c>
      <c r="CZ577" s="31">
        <v>0</v>
      </c>
      <c r="DA577" s="32">
        <v>0</v>
      </c>
      <c r="DB577" s="30"/>
      <c r="DC577" s="37">
        <v>-1.8199577473583059E-4</v>
      </c>
      <c r="DD577" s="31">
        <v>-1.8199577473583059E-4</v>
      </c>
      <c r="DE577" s="32">
        <v>0</v>
      </c>
      <c r="DF577" s="30"/>
      <c r="DG577" s="37">
        <v>0</v>
      </c>
      <c r="DH577" s="31">
        <v>-8.1487475578543233E-4</v>
      </c>
      <c r="DI577" s="32">
        <v>-8.1487475578543233E-4</v>
      </c>
      <c r="DJ577" s="30"/>
      <c r="DK577" s="37">
        <v>-1.8199577473583059E-4</v>
      </c>
      <c r="DL577" s="31">
        <v>-1.8199577473583059E-4</v>
      </c>
      <c r="DM577" s="32">
        <v>0</v>
      </c>
      <c r="DN577" s="30"/>
      <c r="DO577" s="37">
        <v>0</v>
      </c>
      <c r="DP577" s="31">
        <v>-6.5773376493542677E-5</v>
      </c>
      <c r="DQ577" s="32">
        <v>0</v>
      </c>
      <c r="DR577" s="30"/>
      <c r="DS577" s="37">
        <v>0</v>
      </c>
      <c r="DT577" s="31">
        <v>-1.2910448546006381E-4</v>
      </c>
      <c r="DU577" s="32">
        <v>0</v>
      </c>
      <c r="DV577" s="30"/>
      <c r="DW577" s="37">
        <v>-2.5228564782877896E-3</v>
      </c>
      <c r="DX577" s="31">
        <v>-2.5228564782877896E-3</v>
      </c>
      <c r="DY577" s="32">
        <v>-2.5228564782877896E-3</v>
      </c>
      <c r="DZ577" s="30"/>
      <c r="EA577" s="37">
        <v>1.8404889064556618E-3</v>
      </c>
      <c r="EB577" s="31">
        <v>0</v>
      </c>
      <c r="EC577" s="32">
        <v>0</v>
      </c>
      <c r="ED577" s="30"/>
      <c r="EE577" s="37">
        <v>-3.8059272340876028E-3</v>
      </c>
      <c r="EF577" s="31">
        <v>-3.8059272340876028E-3</v>
      </c>
      <c r="EG577" s="32">
        <v>-3.8059272340876028E-3</v>
      </c>
      <c r="EH577" s="30"/>
      <c r="EI577" s="37">
        <v>-5.8709664848326576E-3</v>
      </c>
      <c r="EJ577" s="31">
        <v>-5.8709664848326576E-3</v>
      </c>
      <c r="EK577" s="32">
        <v>-5.8709664848326576E-3</v>
      </c>
      <c r="EL577" s="30"/>
      <c r="EM577" s="37">
        <v>-3.3036366473063075E-4</v>
      </c>
      <c r="EN577" s="31">
        <v>-3.3036366473063075E-4</v>
      </c>
      <c r="EO577" s="32">
        <v>0</v>
      </c>
      <c r="EP577" s="30"/>
      <c r="EQ577" s="37">
        <v>0</v>
      </c>
      <c r="ER577" s="31">
        <v>-2.3522200190457289E-3</v>
      </c>
      <c r="ES577" s="32">
        <v>-2.3522200190457289E-3</v>
      </c>
      <c r="ET577" s="30"/>
      <c r="EU577" s="37">
        <v>-9.791698765021957E-3</v>
      </c>
      <c r="EV577" s="31">
        <v>-9.791698765021957E-3</v>
      </c>
      <c r="EW577" s="32">
        <v>-9.791698765021957E-3</v>
      </c>
      <c r="EX577" s="30"/>
      <c r="EY577" s="37">
        <v>0</v>
      </c>
      <c r="EZ577" s="31">
        <v>0</v>
      </c>
      <c r="FA577" s="32">
        <v>1.2242331650245156E-4</v>
      </c>
      <c r="FB577" s="30"/>
      <c r="FC577" s="37">
        <v>1.4130234098803911E-3</v>
      </c>
      <c r="FD577" s="31">
        <v>0</v>
      </c>
      <c r="FE577" s="32">
        <v>0</v>
      </c>
      <c r="FF577" s="30"/>
      <c r="FG577" s="37">
        <v>-5.4451348500282278E-4</v>
      </c>
      <c r="FH577" s="31">
        <v>-5.4451348500282278E-4</v>
      </c>
      <c r="FI577" s="32">
        <v>0</v>
      </c>
      <c r="FJ577" s="30"/>
      <c r="FK577" s="37">
        <v>1.5999415580988498E-3</v>
      </c>
      <c r="FL577" s="31">
        <v>0</v>
      </c>
      <c r="FM577" s="32">
        <v>0</v>
      </c>
      <c r="FN577" s="30"/>
      <c r="FO577" s="37">
        <v>0</v>
      </c>
      <c r="FP577" s="31">
        <v>-2.3818539790761138E-3</v>
      </c>
      <c r="FQ577" s="32">
        <v>-2.3818539790761138E-3</v>
      </c>
      <c r="FR577" s="30"/>
      <c r="FS577" s="37">
        <v>-5.7546329213184434E-4</v>
      </c>
      <c r="FT577" s="31">
        <v>-5.7546329213184434E-4</v>
      </c>
      <c r="FU577" s="32">
        <v>0</v>
      </c>
      <c r="FV577" s="30"/>
      <c r="FW577" s="37">
        <v>0</v>
      </c>
      <c r="FX577" s="31">
        <v>0</v>
      </c>
      <c r="FY577" s="32">
        <v>0</v>
      </c>
      <c r="FZ577" s="30"/>
      <c r="GA577" s="37">
        <v>0</v>
      </c>
      <c r="GB577" s="31">
        <v>-4.3964296586634704E-3</v>
      </c>
      <c r="GC577" s="32">
        <v>-4.3964296586634704E-3</v>
      </c>
      <c r="GD577" s="30"/>
      <c r="GE577" s="37">
        <v>0</v>
      </c>
      <c r="GF577" s="31">
        <v>-3.8261027605617566E-4</v>
      </c>
      <c r="GG577" s="32">
        <v>0</v>
      </c>
      <c r="GH577" s="30"/>
      <c r="GI577" s="37">
        <v>0</v>
      </c>
      <c r="GJ577" s="31">
        <v>0</v>
      </c>
      <c r="GK577" s="32">
        <v>1.5168025492301947E-4</v>
      </c>
      <c r="GL577" s="30"/>
      <c r="GM577" s="37">
        <v>0</v>
      </c>
      <c r="GN577" s="31">
        <v>0</v>
      </c>
      <c r="GO577" s="32">
        <v>1.0981275788550651E-4</v>
      </c>
      <c r="GP577" s="30"/>
      <c r="GQ577" s="37">
        <v>-1.1249000727147609E-3</v>
      </c>
      <c r="GR577" s="31">
        <v>-1.1249000727147609E-3</v>
      </c>
      <c r="GS577" s="32">
        <v>0</v>
      </c>
      <c r="GT577" s="30"/>
      <c r="GU577" s="37">
        <v>0</v>
      </c>
      <c r="GV577" s="31">
        <v>-6.5511570674154883E-3</v>
      </c>
      <c r="GW577" s="32">
        <v>-6.5511570674154883E-3</v>
      </c>
      <c r="GX577" s="30"/>
      <c r="GY577" s="37">
        <v>3.7410705204931095E-3</v>
      </c>
      <c r="GZ577" s="31">
        <v>3.7410705204931095E-3</v>
      </c>
      <c r="HA577" s="32">
        <v>0</v>
      </c>
      <c r="HB577" s="30"/>
      <c r="HC577" s="37">
        <v>-8.3501846631715902E-4</v>
      </c>
      <c r="HD577" s="31">
        <v>-8.3501846631715902E-4</v>
      </c>
      <c r="HE577" s="32">
        <v>0</v>
      </c>
      <c r="HF577" s="30"/>
      <c r="HG577" s="37">
        <v>0</v>
      </c>
      <c r="HH577" s="31">
        <v>3.6473160585492805E-4</v>
      </c>
      <c r="HI577" s="32">
        <v>3.6473160585492805E-4</v>
      </c>
      <c r="HJ577" s="30"/>
      <c r="HK577" s="37">
        <v>0</v>
      </c>
      <c r="HL577" s="31">
        <v>-4.194993500111096E-4</v>
      </c>
      <c r="HM577" s="32">
        <v>0</v>
      </c>
      <c r="HN577" s="30"/>
      <c r="HO577" s="37">
        <v>0</v>
      </c>
      <c r="HP577" s="31">
        <v>-6.5711591445081249E-4</v>
      </c>
      <c r="HQ577" s="32">
        <v>0</v>
      </c>
      <c r="HR577" s="30"/>
      <c r="HS577" s="37">
        <v>0</v>
      </c>
      <c r="HT577" s="31">
        <v>3.0561235529720564E-4</v>
      </c>
      <c r="HU577" s="32">
        <v>3.0561235529720564E-4</v>
      </c>
      <c r="HV577" s="30"/>
    </row>
    <row r="578" spans="2:230" x14ac:dyDescent="0.15">
      <c r="B578" s="114"/>
      <c r="C578" s="116">
        <v>3</v>
      </c>
      <c r="D578" s="27">
        <f t="shared" si="3315"/>
        <v>1.9886705696811068E-2</v>
      </c>
      <c r="E578" s="27">
        <f t="shared" si="3312"/>
        <v>-1.7390966909886597E-2</v>
      </c>
      <c r="F578" s="28">
        <f t="shared" si="3313"/>
        <v>2.8000394921864499E-2</v>
      </c>
      <c r="G578" s="29">
        <f t="shared" ref="G578" si="3317">SUM(N578,R578,V578,Z578,AD578,AH578,AL578,AP578,AT578,AX578,BB578,BF578,BJ578,BN578,BR578,BV578,BZ578,CD578,CH578,CL578,CP578,CT578,CX578,DB578,DF578,DJ578,DN578,DR578,DV578,DZ578,ED578,EH578,EL578,EP578,ET578,EX578,FB578,FF578,FJ578,FN578,FR578,FV578,FZ578,GD578,GH578,GL578,GP578,GT578,GX578,HB578,HF578,HJ578,HN578,HR578,HV578)</f>
        <v>4.038385442068336E-2</v>
      </c>
      <c r="I578" s="128"/>
      <c r="J578" s="130">
        <v>3</v>
      </c>
      <c r="K578" s="38">
        <f t="array" ref="K578:M581">K$3:M$6*M566</f>
        <v>3.8293211496149529E-4</v>
      </c>
      <c r="L578" s="27">
        <v>3.8293211496149529E-4</v>
      </c>
      <c r="M578" s="28">
        <v>3.8293211496149529E-4</v>
      </c>
      <c r="N578" s="34">
        <f>-M566</f>
        <v>-3.8293211496149529E-4</v>
      </c>
      <c r="O578" s="38">
        <f t="array" ref="O578:Q581">O$3:Q$6*Q566</f>
        <v>0</v>
      </c>
      <c r="P578" s="27">
        <v>-1.6210844739218148E-3</v>
      </c>
      <c r="Q578" s="28">
        <v>0</v>
      </c>
      <c r="R578" s="34">
        <f>-Q566</f>
        <v>1.6210844739218148E-3</v>
      </c>
      <c r="S578" s="38">
        <f t="array" ref="S578:U581">S$3:U$6*U566</f>
        <v>-9.8182089484856786E-4</v>
      </c>
      <c r="T578" s="27">
        <v>-9.8182089484856786E-4</v>
      </c>
      <c r="U578" s="28">
        <v>0</v>
      </c>
      <c r="V578" s="34">
        <f>-U566</f>
        <v>9.8182089484856786E-4</v>
      </c>
      <c r="W578" s="38">
        <f t="array" ref="W578:Y581">W$3:Y$6*Y566</f>
        <v>-3.604897721843912E-3</v>
      </c>
      <c r="X578" s="27">
        <v>0</v>
      </c>
      <c r="Y578" s="28">
        <v>0</v>
      </c>
      <c r="Z578" s="34">
        <f>-Y566</f>
        <v>3.604897721843912E-3</v>
      </c>
      <c r="AA578" s="38">
        <f t="array" ref="AA578:AC581">AA$3:AC$6*AC566</f>
        <v>0</v>
      </c>
      <c r="AB578" s="27">
        <v>2.2965551207597705E-4</v>
      </c>
      <c r="AC578" s="28">
        <v>2.2965551207597705E-4</v>
      </c>
      <c r="AD578" s="34">
        <f>-AC566</f>
        <v>-2.2965551207597705E-4</v>
      </c>
      <c r="AE578" s="38">
        <f t="array" ref="AE578:AG581">AE$3:AG$6*AG566</f>
        <v>1.5141090340742224E-4</v>
      </c>
      <c r="AF578" s="27">
        <v>1.5141090340742224E-4</v>
      </c>
      <c r="AG578" s="28">
        <v>0</v>
      </c>
      <c r="AH578" s="34">
        <f>-AG566</f>
        <v>-1.5141090340742224E-4</v>
      </c>
      <c r="AI578" s="38">
        <f t="array" ref="AI578:AK581">AI$3:AK$6*AK566</f>
        <v>0</v>
      </c>
      <c r="AJ578" s="27">
        <v>-8.4461891478800121E-4</v>
      </c>
      <c r="AK578" s="28">
        <v>-8.4461891478800121E-4</v>
      </c>
      <c r="AL578" s="34">
        <f>-AK566</f>
        <v>8.4461891478800121E-4</v>
      </c>
      <c r="AM578" s="38">
        <f t="array" ref="AM578:AO581">AM$3:AO$6*AO566</f>
        <v>0</v>
      </c>
      <c r="AN578" s="27">
        <v>-3.0185840871051993E-3</v>
      </c>
      <c r="AO578" s="28">
        <v>-3.0185840871051993E-3</v>
      </c>
      <c r="AP578" s="34">
        <f>-AO566</f>
        <v>3.0185840871051993E-3</v>
      </c>
      <c r="AQ578" s="38">
        <f t="array" ref="AQ578:AS581">AQ$3:AS$6*AS566</f>
        <v>5.9529197819275181E-4</v>
      </c>
      <c r="AR578" s="27">
        <v>5.9529197819275181E-4</v>
      </c>
      <c r="AS578" s="28">
        <v>5.9529197819275181E-4</v>
      </c>
      <c r="AT578" s="34">
        <f>-AS566</f>
        <v>-5.9529197819275181E-4</v>
      </c>
      <c r="AU578" s="38">
        <f t="array" ref="AU578:AW581">AU$3:AW$6*AW566</f>
        <v>0</v>
      </c>
      <c r="AV578" s="27">
        <v>-9.0309217969259045E-3</v>
      </c>
      <c r="AW578" s="28">
        <v>0</v>
      </c>
      <c r="AX578" s="34">
        <f>-AW566</f>
        <v>9.0309217969259045E-3</v>
      </c>
      <c r="AY578" s="38">
        <f t="array" ref="AY578:BA581">AY$3:BA$6*BA566</f>
        <v>1.1244075673399732E-3</v>
      </c>
      <c r="AZ578" s="27">
        <v>1.1244075673399732E-3</v>
      </c>
      <c r="BA578" s="28">
        <v>1.1244075673399732E-3</v>
      </c>
      <c r="BB578" s="34">
        <f>-BA566</f>
        <v>-1.1244075673399732E-3</v>
      </c>
      <c r="BC578" s="38">
        <f t="array" ref="BC578:BE581">BC$3:BE$6*BE566</f>
        <v>0</v>
      </c>
      <c r="BD578" s="27">
        <v>-5.9836121818338407E-3</v>
      </c>
      <c r="BE578" s="28">
        <v>0</v>
      </c>
      <c r="BF578" s="34">
        <f>-BE566</f>
        <v>5.9836121818338407E-3</v>
      </c>
      <c r="BG578" s="38">
        <f t="array" ref="BG578:BI581">BG$3:BI$6*BI566</f>
        <v>-4.317189920905255E-4</v>
      </c>
      <c r="BH578" s="27">
        <v>0</v>
      </c>
      <c r="BI578" s="28">
        <v>0</v>
      </c>
      <c r="BJ578" s="34">
        <f>-BI566</f>
        <v>4.317189920905255E-4</v>
      </c>
      <c r="BK578" s="38">
        <f t="array" ref="BK578:BM581">BK$3:BM$6*BM566</f>
        <v>0</v>
      </c>
      <c r="BL578" s="27">
        <v>9.5294684575149212E-5</v>
      </c>
      <c r="BM578" s="28">
        <v>0</v>
      </c>
      <c r="BN578" s="34">
        <f>-BM566</f>
        <v>-9.5294684575149212E-5</v>
      </c>
      <c r="BO578" s="38">
        <f t="array" ref="BO578:BQ581">BO$3:BQ$6*BQ566</f>
        <v>0</v>
      </c>
      <c r="BP578" s="27">
        <v>3.4775591317640244E-4</v>
      </c>
      <c r="BQ578" s="28">
        <v>3.4775591317640244E-4</v>
      </c>
      <c r="BR578" s="34">
        <f>-BQ566</f>
        <v>-3.4775591317640244E-4</v>
      </c>
      <c r="BS578" s="38">
        <f t="array" ref="BS578:BU581">BS$3:BU$6*BU566</f>
        <v>0</v>
      </c>
      <c r="BT578" s="27">
        <v>0</v>
      </c>
      <c r="BU578" s="28">
        <v>-5.8589597082152735E-4</v>
      </c>
      <c r="BV578" s="34">
        <f>-BU566</f>
        <v>5.8589597082152735E-4</v>
      </c>
      <c r="BW578" s="38">
        <f t="array" ref="BW578:BY581">BW$3:BY$6*BY566</f>
        <v>0</v>
      </c>
      <c r="BX578" s="27">
        <v>6.2864602740965241E-4</v>
      </c>
      <c r="BY578" s="28">
        <v>6.2864602740965241E-4</v>
      </c>
      <c r="BZ578" s="34">
        <f>-BY566</f>
        <v>-6.2864602740965241E-4</v>
      </c>
      <c r="CA578" s="38">
        <f t="array" ref="CA578:CC581">CA$3:CC$6*CC566</f>
        <v>2.1923101816062848E-4</v>
      </c>
      <c r="CB578" s="27">
        <v>2.1923101816062848E-4</v>
      </c>
      <c r="CC578" s="28">
        <v>0</v>
      </c>
      <c r="CD578" s="34">
        <f>-CC566</f>
        <v>-2.1923101816062848E-4</v>
      </c>
      <c r="CE578" s="38">
        <f t="array" ref="CE578:CG581">CE$3:CG$6*CG566</f>
        <v>0</v>
      </c>
      <c r="CF578" s="27">
        <v>0</v>
      </c>
      <c r="CG578" s="28">
        <v>0</v>
      </c>
      <c r="CH578" s="34">
        <f>-CG566</f>
        <v>6.6345627996671798E-4</v>
      </c>
      <c r="CI578" s="38">
        <f t="array" ref="CI578:CK581">CI$3:CK$6*CK566</f>
        <v>0</v>
      </c>
      <c r="CJ578" s="27">
        <v>0</v>
      </c>
      <c r="CK578" s="28">
        <v>-4.3081841406359539E-4</v>
      </c>
      <c r="CL578" s="34">
        <f>-CK566</f>
        <v>4.3081841406359539E-4</v>
      </c>
      <c r="CM578" s="38">
        <f t="array" ref="CM578:CO581">CM$3:CO$6*CO566</f>
        <v>4.1308203500121937E-4</v>
      </c>
      <c r="CN578" s="27">
        <v>4.1308203500121937E-4</v>
      </c>
      <c r="CO578" s="28">
        <v>0</v>
      </c>
      <c r="CP578" s="34">
        <f>-CO566</f>
        <v>-4.1308203500121937E-4</v>
      </c>
      <c r="CQ578" s="38">
        <f t="array" ref="CQ578:CS581">CQ$3:CS$6*CS566</f>
        <v>1.7428162229289708E-3</v>
      </c>
      <c r="CR578" s="27">
        <v>1.7428162229289708E-3</v>
      </c>
      <c r="CS578" s="28">
        <v>1.7428162229289708E-3</v>
      </c>
      <c r="CT578" s="34">
        <f>-CS566</f>
        <v>-1.7428162229289708E-3</v>
      </c>
      <c r="CU578" s="38">
        <f t="array" ref="CU578:CW581">CU$3:CW$6*CW566</f>
        <v>0</v>
      </c>
      <c r="CV578" s="27">
        <v>0</v>
      </c>
      <c r="CW578" s="28">
        <v>-5.8102702886339433E-4</v>
      </c>
      <c r="CX578" s="34">
        <f>-CW566</f>
        <v>5.8102702886339433E-4</v>
      </c>
      <c r="CY578" s="38">
        <f t="array" ref="CY578:DA581">CY$3:DA$6*DA566</f>
        <v>0</v>
      </c>
      <c r="CZ578" s="27">
        <v>0</v>
      </c>
      <c r="DA578" s="28">
        <v>0</v>
      </c>
      <c r="DB578" s="34">
        <f>-DA566</f>
        <v>1.5480993189103728E-3</v>
      </c>
      <c r="DC578" s="38">
        <f t="array" ref="DC578:DE581">DC$3:DE$6*DE566</f>
        <v>0</v>
      </c>
      <c r="DD578" s="27">
        <v>1.3110429013970474E-4</v>
      </c>
      <c r="DE578" s="28">
        <v>0</v>
      </c>
      <c r="DF578" s="34">
        <f>-DE566</f>
        <v>-1.3110429013970474E-4</v>
      </c>
      <c r="DG578" s="38">
        <f t="array" ref="DG578:DI581">DG$3:DI$6*DI566</f>
        <v>0</v>
      </c>
      <c r="DH578" s="27">
        <v>2.4428613318717404E-4</v>
      </c>
      <c r="DI578" s="28">
        <v>0</v>
      </c>
      <c r="DJ578" s="34">
        <f>-DI566</f>
        <v>-2.4428613318717404E-4</v>
      </c>
      <c r="DK578" s="38">
        <f t="array" ref="DK578:DM581">DK$3:DM$6*DM566</f>
        <v>0</v>
      </c>
      <c r="DL578" s="27">
        <v>1.3110429013970474E-4</v>
      </c>
      <c r="DM578" s="28">
        <v>0</v>
      </c>
      <c r="DN578" s="34">
        <f>-DM566</f>
        <v>-1.3110429013970474E-4</v>
      </c>
      <c r="DO578" s="38">
        <f t="array" ref="DO578:DQ581">DO$3:DQ$6*DQ566</f>
        <v>0</v>
      </c>
      <c r="DP578" s="27">
        <v>9.6764819090926885E-4</v>
      </c>
      <c r="DQ578" s="28">
        <v>9.6764819090926885E-4</v>
      </c>
      <c r="DR578" s="34">
        <f>-DQ566</f>
        <v>-9.6764819090926885E-4</v>
      </c>
      <c r="DS578" s="38">
        <f t="array" ref="DS578:DU581">DS$3:DU$6*DU566</f>
        <v>0</v>
      </c>
      <c r="DT578" s="27">
        <v>3.4860682277993392E-4</v>
      </c>
      <c r="DU578" s="28">
        <v>0</v>
      </c>
      <c r="DV578" s="34">
        <f>-DU566</f>
        <v>-3.4860682277993392E-4</v>
      </c>
      <c r="DW578" s="38">
        <f t="array" ref="DW578:DY581">DW$3:DY$6*DY566</f>
        <v>1.5158880662259533E-3</v>
      </c>
      <c r="DX578" s="27">
        <v>1.5158880662259533E-3</v>
      </c>
      <c r="DY578" s="28">
        <v>1.5158880662259533E-3</v>
      </c>
      <c r="DZ578" s="34">
        <f>-DY566</f>
        <v>-1.5158880662259533E-3</v>
      </c>
      <c r="EA578" s="38">
        <f t="array" ref="EA578:EC581">EA$3:EC$6*EC566</f>
        <v>0</v>
      </c>
      <c r="EB578" s="27">
        <v>0</v>
      </c>
      <c r="EC578" s="28">
        <v>-2.7711591863591556E-3</v>
      </c>
      <c r="ED578" s="34">
        <f>-EC566</f>
        <v>2.7711591863591556E-3</v>
      </c>
      <c r="EE578" s="38">
        <f t="array" ref="EE578:EG581">EE$3:EG$6*EG566</f>
        <v>0</v>
      </c>
      <c r="EF578" s="27">
        <v>9.8604785267426419E-4</v>
      </c>
      <c r="EG578" s="28">
        <v>9.8604785267426419E-4</v>
      </c>
      <c r="EH578" s="34">
        <f>-EG566</f>
        <v>-9.8604785267426419E-4</v>
      </c>
      <c r="EI578" s="38">
        <f t="array" ref="EI578:EK581">EI$3:EK$6*EK566</f>
        <v>7.3460866084013043E-4</v>
      </c>
      <c r="EJ578" s="27">
        <v>7.3460866084013043E-4</v>
      </c>
      <c r="EK578" s="28">
        <v>0</v>
      </c>
      <c r="EL578" s="34">
        <f>-EK566</f>
        <v>-7.3460866084013043E-4</v>
      </c>
      <c r="EM578" s="38">
        <f t="array" ref="EM578:EO581">EM$3:EO$6*EO566</f>
        <v>2.9996344178788307E-3</v>
      </c>
      <c r="EN578" s="27">
        <v>2.9996344178788307E-3</v>
      </c>
      <c r="EO578" s="28">
        <v>2.9996344178788307E-3</v>
      </c>
      <c r="EP578" s="34">
        <f>-EO566</f>
        <v>-2.9996344178788307E-3</v>
      </c>
      <c r="EQ578" s="38">
        <f t="array" ref="EQ578:ES581">EQ$3:ES$6*ES566</f>
        <v>4.6334595548860854E-3</v>
      </c>
      <c r="ER578" s="27">
        <v>4.6334595548860854E-3</v>
      </c>
      <c r="ES578" s="28">
        <v>4.6334595548860854E-3</v>
      </c>
      <c r="ET578" s="34">
        <f>-ES566</f>
        <v>-4.6334595548860854E-3</v>
      </c>
      <c r="EU578" s="38">
        <f t="array" ref="EU578:EW581">EU$3:EW$6*EW566</f>
        <v>0</v>
      </c>
      <c r="EV578" s="27">
        <v>5.5041671136084249E-4</v>
      </c>
      <c r="EW578" s="28">
        <v>0</v>
      </c>
      <c r="EX578" s="34">
        <f>-EW566</f>
        <v>-5.5041671136084249E-4</v>
      </c>
      <c r="EY578" s="38">
        <f t="array" ref="EY578:FA581">EY$3:FA$6*FA566</f>
        <v>-9.123103369580583E-4</v>
      </c>
      <c r="EZ578" s="27">
        <v>0</v>
      </c>
      <c r="FA578" s="28">
        <v>0</v>
      </c>
      <c r="FB578" s="34">
        <f>-FA566</f>
        <v>9.123103369580583E-4</v>
      </c>
      <c r="FC578" s="38">
        <f t="array" ref="FC578:FE581">FC$3:FE$6*FE566</f>
        <v>0</v>
      </c>
      <c r="FD578" s="27">
        <v>0</v>
      </c>
      <c r="FE578" s="28">
        <v>0</v>
      </c>
      <c r="FF578" s="34">
        <f>-FE566</f>
        <v>8.8428431035476769E-3</v>
      </c>
      <c r="FG578" s="38">
        <f t="array" ref="FG578:FI581">FG$3:FI$6*FI566</f>
        <v>0</v>
      </c>
      <c r="FH578" s="27">
        <v>1.1293250558931758E-3</v>
      </c>
      <c r="FI578" s="28">
        <v>1.1293250558931758E-3</v>
      </c>
      <c r="FJ578" s="34">
        <f>-FI566</f>
        <v>-1.1293250558931758E-3</v>
      </c>
      <c r="FK578" s="38">
        <f t="array" ref="FK578:FM581">FK$3:FM$6*FM566</f>
        <v>0</v>
      </c>
      <c r="FL578" s="27">
        <v>-2.3817993107288767E-2</v>
      </c>
      <c r="FM578" s="28">
        <v>0</v>
      </c>
      <c r="FN578" s="34">
        <f>-FM566</f>
        <v>2.3817993107288767E-2</v>
      </c>
      <c r="FO578" s="38">
        <f t="array" ref="FO578:FQ581">FO$3:FQ$6*FQ566</f>
        <v>0</v>
      </c>
      <c r="FP578" s="27">
        <v>3.75320175246034E-3</v>
      </c>
      <c r="FQ578" s="28">
        <v>3.75320175246034E-3</v>
      </c>
      <c r="FR578" s="34">
        <f>-FQ566</f>
        <v>-3.75320175246034E-3</v>
      </c>
      <c r="FS578" s="38">
        <f t="array" ref="FS578:FU581">FS$3:FU$6*FU566</f>
        <v>1.043937671583171E-3</v>
      </c>
      <c r="FT578" s="27">
        <v>1.043937671583171E-3</v>
      </c>
      <c r="FU578" s="28">
        <v>0</v>
      </c>
      <c r="FV578" s="34">
        <f>-FU566</f>
        <v>-1.043937671583171E-3</v>
      </c>
      <c r="FW578" s="38">
        <f t="array" ref="FW578:FY581">FW$3:FY$6*FY566</f>
        <v>-7.7371923128789972E-4</v>
      </c>
      <c r="FX578" s="27">
        <v>0</v>
      </c>
      <c r="FY578" s="28">
        <v>0</v>
      </c>
      <c r="FZ578" s="34">
        <f>-FY566</f>
        <v>7.7371923128789972E-4</v>
      </c>
      <c r="GA578" s="38">
        <f t="array" ref="GA578:GC581">GA$3:GC$6*GC566</f>
        <v>1.8706499299156608E-3</v>
      </c>
      <c r="GB578" s="27">
        <v>1.8706499299156608E-3</v>
      </c>
      <c r="GC578" s="28">
        <v>0</v>
      </c>
      <c r="GD578" s="34">
        <f>-GC566</f>
        <v>-1.8706499299156608E-3</v>
      </c>
      <c r="GE578" s="38">
        <f t="array" ref="GE578:GG581">GE$3:GG$6*GG566</f>
        <v>9.9844403889857731E-3</v>
      </c>
      <c r="GF578" s="27">
        <v>9.9844403889857731E-3</v>
      </c>
      <c r="GG578" s="28">
        <v>9.9844403889857731E-3</v>
      </c>
      <c r="GH578" s="34">
        <f>-GG566</f>
        <v>-9.9844403889857731E-3</v>
      </c>
      <c r="GI578" s="38">
        <f t="array" ref="GI578:GK581">GI$3:GK$6*GK566</f>
        <v>0</v>
      </c>
      <c r="GJ578" s="27">
        <v>-8.2929701608894166E-3</v>
      </c>
      <c r="GK578" s="28">
        <v>0</v>
      </c>
      <c r="GL578" s="34">
        <f>-GK566</f>
        <v>8.2929701608894166E-3</v>
      </c>
      <c r="GM578" s="38">
        <f t="array" ref="GM578:GO581">GM$3:GO$6*GO566</f>
        <v>0</v>
      </c>
      <c r="GN578" s="27">
        <v>0</v>
      </c>
      <c r="GO578" s="28">
        <v>0</v>
      </c>
      <c r="GP578" s="34">
        <f>-GO566</f>
        <v>1.8469419260839254E-3</v>
      </c>
      <c r="GQ578" s="38">
        <f t="array" ref="GQ578:GS581">GQ$3:GS$6*GS566</f>
        <v>0</v>
      </c>
      <c r="GR578" s="27">
        <v>4.4300447678824012E-4</v>
      </c>
      <c r="GS578" s="28">
        <v>0</v>
      </c>
      <c r="GT578" s="34">
        <f>-GS566</f>
        <v>-4.4300447678824012E-4</v>
      </c>
      <c r="GU578" s="38">
        <f t="array" ref="GU578:GW581">GU$3:GW$6*GW566</f>
        <v>0</v>
      </c>
      <c r="GV578" s="27">
        <v>1.2280668713992977E-3</v>
      </c>
      <c r="GW578" s="28">
        <v>0</v>
      </c>
      <c r="GX578" s="34">
        <f>-GW566</f>
        <v>-1.2280668713992977E-3</v>
      </c>
      <c r="GY578" s="38">
        <f t="array" ref="GY578:HA581">GY$3:HA$6*HA566</f>
        <v>0</v>
      </c>
      <c r="GZ578" s="27">
        <v>-7.6214449843620248E-3</v>
      </c>
      <c r="HA578" s="28">
        <v>0</v>
      </c>
      <c r="HB578" s="34">
        <f>-HA566</f>
        <v>7.6214449843620248E-3</v>
      </c>
      <c r="HC578" s="38">
        <f t="array" ref="HC578:HE581">HC$3:HE$6*HE566</f>
        <v>0</v>
      </c>
      <c r="HD578" s="27">
        <v>6.2614375826069296E-4</v>
      </c>
      <c r="HE578" s="28">
        <v>0</v>
      </c>
      <c r="HF578" s="34">
        <f>-HE566</f>
        <v>-6.2614375826069296E-4</v>
      </c>
      <c r="HG578" s="38">
        <f t="array" ref="HG578:HI581">HG$3:HI$6*HI566</f>
        <v>-8.2061765646803265E-4</v>
      </c>
      <c r="HH578" s="27">
        <v>-8.2061765646803265E-4</v>
      </c>
      <c r="HI578" s="28">
        <v>0</v>
      </c>
      <c r="HJ578" s="34">
        <f>-HI566</f>
        <v>8.2061765646803265E-4</v>
      </c>
      <c r="HK578" s="38">
        <f t="array" ref="HK578:HM581">HK$3:HM$6*HM566</f>
        <v>0</v>
      </c>
      <c r="HL578" s="27">
        <v>5.2113479078664572E-3</v>
      </c>
      <c r="HM578" s="28">
        <v>5.2113479078664572E-3</v>
      </c>
      <c r="HN578" s="34">
        <f>-HM566</f>
        <v>-5.2113479078664572E-3</v>
      </c>
      <c r="HO578" s="38">
        <f t="array" ref="HO578:HQ581">HO$3:HQ$6*HQ566</f>
        <v>0</v>
      </c>
      <c r="HP578" s="27">
        <v>1.7344056655428522E-3</v>
      </c>
      <c r="HQ578" s="28">
        <v>0</v>
      </c>
      <c r="HR578" s="34">
        <f>-HQ566</f>
        <v>-1.7344056655428522E-3</v>
      </c>
      <c r="HS578" s="38">
        <f t="array" ref="HS578:HU581">HS$3:HU$6*HU566</f>
        <v>0</v>
      </c>
      <c r="HT578" s="27">
        <v>-1.5551510984022235E-3</v>
      </c>
      <c r="HU578" s="28">
        <v>0</v>
      </c>
      <c r="HV578" s="34">
        <f>-HU566</f>
        <v>1.5551510984022235E-3</v>
      </c>
    </row>
    <row r="579" spans="2:230" x14ac:dyDescent="0.15">
      <c r="B579" s="114"/>
      <c r="C579" s="117"/>
      <c r="D579" s="22">
        <f t="shared" si="3315"/>
        <v>3.7166930650021288E-2</v>
      </c>
      <c r="E579" s="22">
        <f t="shared" si="3312"/>
        <v>-7.3490239687646897E-2</v>
      </c>
      <c r="F579" s="30">
        <f t="shared" si="3313"/>
        <v>4.6197852446947199E-2</v>
      </c>
      <c r="I579" s="128"/>
      <c r="J579" s="131"/>
      <c r="K579" s="36">
        <v>3.8293211496149529E-4</v>
      </c>
      <c r="L579" s="22">
        <v>0</v>
      </c>
      <c r="M579" s="30">
        <v>3.8293211496149529E-4</v>
      </c>
      <c r="N579" s="30"/>
      <c r="O579" s="36">
        <v>0</v>
      </c>
      <c r="P579" s="22">
        <v>-1.6210844739218148E-3</v>
      </c>
      <c r="Q579" s="30">
        <v>0</v>
      </c>
      <c r="R579" s="30"/>
      <c r="S579" s="36">
        <v>0</v>
      </c>
      <c r="T579" s="22">
        <v>-9.8182089484856786E-4</v>
      </c>
      <c r="U579" s="30">
        <v>0</v>
      </c>
      <c r="V579" s="30"/>
      <c r="W579" s="36">
        <v>0</v>
      </c>
      <c r="X579" s="22">
        <v>-3.604897721843912E-3</v>
      </c>
      <c r="Y579" s="30">
        <v>0</v>
      </c>
      <c r="Z579" s="30"/>
      <c r="AA579" s="36">
        <v>2.2965551207597705E-4</v>
      </c>
      <c r="AB579" s="22">
        <v>0</v>
      </c>
      <c r="AC579" s="30">
        <v>2.2965551207597705E-4</v>
      </c>
      <c r="AD579" s="30"/>
      <c r="AE579" s="36">
        <v>1.5141090340742224E-4</v>
      </c>
      <c r="AF579" s="22">
        <v>0</v>
      </c>
      <c r="AG579" s="30">
        <v>1.5141090340742224E-4</v>
      </c>
      <c r="AH579" s="30"/>
      <c r="AI579" s="36">
        <v>0</v>
      </c>
      <c r="AJ579" s="22">
        <v>-8.4461891478800121E-4</v>
      </c>
      <c r="AK579" s="30">
        <v>0</v>
      </c>
      <c r="AL579" s="30"/>
      <c r="AM579" s="36">
        <v>0</v>
      </c>
      <c r="AN579" s="22">
        <v>-3.0185840871051993E-3</v>
      </c>
      <c r="AO579" s="30">
        <v>0</v>
      </c>
      <c r="AP579" s="30"/>
      <c r="AQ579" s="36">
        <v>5.9529197819275181E-4</v>
      </c>
      <c r="AR579" s="22">
        <v>0</v>
      </c>
      <c r="AS579" s="30">
        <v>5.9529197819275181E-4</v>
      </c>
      <c r="AT579" s="30"/>
      <c r="AU579" s="36">
        <v>-9.0309217969259045E-3</v>
      </c>
      <c r="AV579" s="22">
        <v>-9.0309217969259045E-3</v>
      </c>
      <c r="AW579" s="30">
        <v>0</v>
      </c>
      <c r="AX579" s="30"/>
      <c r="AY579" s="36">
        <v>1.1244075673399732E-3</v>
      </c>
      <c r="AZ579" s="22">
        <v>0</v>
      </c>
      <c r="BA579" s="30">
        <v>1.1244075673399732E-3</v>
      </c>
      <c r="BB579" s="30"/>
      <c r="BC579" s="36">
        <v>0</v>
      </c>
      <c r="BD579" s="22">
        <v>-5.9836121818338407E-3</v>
      </c>
      <c r="BE579" s="30">
        <v>0</v>
      </c>
      <c r="BF579" s="30"/>
      <c r="BG579" s="36">
        <v>0</v>
      </c>
      <c r="BH579" s="22">
        <v>-4.317189920905255E-4</v>
      </c>
      <c r="BI579" s="30">
        <v>0</v>
      </c>
      <c r="BJ579" s="30"/>
      <c r="BK579" s="36">
        <v>9.5294684575149212E-5</v>
      </c>
      <c r="BL579" s="22">
        <v>0</v>
      </c>
      <c r="BM579" s="30">
        <v>9.5294684575149212E-5</v>
      </c>
      <c r="BN579" s="30"/>
      <c r="BO579" s="36">
        <v>3.4775591317640244E-4</v>
      </c>
      <c r="BP579" s="22">
        <v>0</v>
      </c>
      <c r="BQ579" s="30">
        <v>3.4775591317640244E-4</v>
      </c>
      <c r="BR579" s="30"/>
      <c r="BS579" s="36">
        <v>0</v>
      </c>
      <c r="BT579" s="22">
        <v>-5.8589597082152735E-4</v>
      </c>
      <c r="BU579" s="30">
        <v>0</v>
      </c>
      <c r="BV579" s="30"/>
      <c r="BW579" s="36">
        <v>6.2864602740965241E-4</v>
      </c>
      <c r="BX579" s="22">
        <v>0</v>
      </c>
      <c r="BY579" s="30">
        <v>6.2864602740965241E-4</v>
      </c>
      <c r="BZ579" s="30"/>
      <c r="CA579" s="36">
        <v>2.1923101816062848E-4</v>
      </c>
      <c r="CB579" s="22">
        <v>0</v>
      </c>
      <c r="CC579" s="30">
        <v>2.1923101816062848E-4</v>
      </c>
      <c r="CD579" s="30"/>
      <c r="CE579" s="36">
        <v>0</v>
      </c>
      <c r="CF579" s="22">
        <v>-6.6345627996671798E-4</v>
      </c>
      <c r="CG579" s="30">
        <v>0</v>
      </c>
      <c r="CH579" s="30"/>
      <c r="CI579" s="36">
        <v>0</v>
      </c>
      <c r="CJ579" s="22">
        <v>-4.3081841406359539E-4</v>
      </c>
      <c r="CK579" s="30">
        <v>0</v>
      </c>
      <c r="CL579" s="30"/>
      <c r="CM579" s="36">
        <v>4.1308203500121937E-4</v>
      </c>
      <c r="CN579" s="22">
        <v>0</v>
      </c>
      <c r="CO579" s="30">
        <v>4.1308203500121937E-4</v>
      </c>
      <c r="CP579" s="30"/>
      <c r="CQ579" s="36">
        <v>1.7428162229289708E-3</v>
      </c>
      <c r="CR579" s="22">
        <v>0</v>
      </c>
      <c r="CS579" s="30">
        <v>1.7428162229289708E-3</v>
      </c>
      <c r="CT579" s="30"/>
      <c r="CU579" s="36">
        <v>0</v>
      </c>
      <c r="CV579" s="22">
        <v>-5.8102702886339433E-4</v>
      </c>
      <c r="CW579" s="30">
        <v>0</v>
      </c>
      <c r="CX579" s="30"/>
      <c r="CY579" s="36">
        <v>0</v>
      </c>
      <c r="CZ579" s="22">
        <v>-1.5480993189103728E-3</v>
      </c>
      <c r="DA579" s="30">
        <v>0</v>
      </c>
      <c r="DB579" s="30"/>
      <c r="DC579" s="36">
        <v>1.3110429013970474E-4</v>
      </c>
      <c r="DD579" s="22">
        <v>0</v>
      </c>
      <c r="DE579" s="30">
        <v>1.3110429013970474E-4</v>
      </c>
      <c r="DF579" s="30"/>
      <c r="DG579" s="36">
        <v>2.4428613318717404E-4</v>
      </c>
      <c r="DH579" s="22">
        <v>0</v>
      </c>
      <c r="DI579" s="30">
        <v>2.4428613318717404E-4</v>
      </c>
      <c r="DJ579" s="30"/>
      <c r="DK579" s="36">
        <v>1.3110429013970474E-4</v>
      </c>
      <c r="DL579" s="22">
        <v>0</v>
      </c>
      <c r="DM579" s="30">
        <v>1.3110429013970474E-4</v>
      </c>
      <c r="DN579" s="30"/>
      <c r="DO579" s="36">
        <v>9.6764819090926885E-4</v>
      </c>
      <c r="DP579" s="22">
        <v>0</v>
      </c>
      <c r="DQ579" s="30">
        <v>9.6764819090926885E-4</v>
      </c>
      <c r="DR579" s="30"/>
      <c r="DS579" s="36">
        <v>3.4860682277993392E-4</v>
      </c>
      <c r="DT579" s="22">
        <v>0</v>
      </c>
      <c r="DU579" s="30">
        <v>3.4860682277993392E-4</v>
      </c>
      <c r="DV579" s="30"/>
      <c r="DW579" s="36">
        <v>1.5158880662259533E-3</v>
      </c>
      <c r="DX579" s="22">
        <v>1.5158880662259533E-3</v>
      </c>
      <c r="DY579" s="30">
        <v>1.5158880662259533E-3</v>
      </c>
      <c r="DZ579" s="30"/>
      <c r="EA579" s="36">
        <v>0</v>
      </c>
      <c r="EB579" s="22">
        <v>-2.7711591863591556E-3</v>
      </c>
      <c r="EC579" s="30">
        <v>0</v>
      </c>
      <c r="ED579" s="30"/>
      <c r="EE579" s="36">
        <v>9.8604785267426419E-4</v>
      </c>
      <c r="EF579" s="22">
        <v>9.8604785267426419E-4</v>
      </c>
      <c r="EG579" s="30">
        <v>9.8604785267426419E-4</v>
      </c>
      <c r="EH579" s="30"/>
      <c r="EI579" s="36">
        <v>7.3460866084013043E-4</v>
      </c>
      <c r="EJ579" s="22">
        <v>7.3460866084013043E-4</v>
      </c>
      <c r="EK579" s="30">
        <v>7.3460866084013043E-4</v>
      </c>
      <c r="EL579" s="30"/>
      <c r="EM579" s="36">
        <v>2.9996344178788307E-3</v>
      </c>
      <c r="EN579" s="22">
        <v>0</v>
      </c>
      <c r="EO579" s="30">
        <v>2.9996344178788307E-3</v>
      </c>
      <c r="EP579" s="30"/>
      <c r="EQ579" s="36">
        <v>4.6334595548860854E-3</v>
      </c>
      <c r="ER579" s="22">
        <v>4.6334595548860854E-3</v>
      </c>
      <c r="ES579" s="30">
        <v>4.6334595548860854E-3</v>
      </c>
      <c r="ET579" s="30"/>
      <c r="EU579" s="36">
        <v>5.5041671136084249E-4</v>
      </c>
      <c r="EV579" s="22">
        <v>5.5041671136084249E-4</v>
      </c>
      <c r="EW579" s="30">
        <v>5.5041671136084249E-4</v>
      </c>
      <c r="EX579" s="30"/>
      <c r="EY579" s="36">
        <v>0</v>
      </c>
      <c r="EZ579" s="22">
        <v>-9.123103369580583E-4</v>
      </c>
      <c r="FA579" s="30">
        <v>0</v>
      </c>
      <c r="FB579" s="30"/>
      <c r="FC579" s="36">
        <v>0</v>
      </c>
      <c r="FD579" s="22">
        <v>-8.8428431035476769E-3</v>
      </c>
      <c r="FE579" s="30">
        <v>0</v>
      </c>
      <c r="FF579" s="30"/>
      <c r="FG579" s="36">
        <v>1.1293250558931758E-3</v>
      </c>
      <c r="FH579" s="22">
        <v>1.1293250558931758E-3</v>
      </c>
      <c r="FI579" s="30">
        <v>1.1293250558931758E-3</v>
      </c>
      <c r="FJ579" s="30"/>
      <c r="FK579" s="36">
        <v>0</v>
      </c>
      <c r="FL579" s="22">
        <v>-2.3817993107288767E-2</v>
      </c>
      <c r="FM579" s="30">
        <v>0</v>
      </c>
      <c r="FN579" s="30"/>
      <c r="FO579" s="36">
        <v>3.75320175246034E-3</v>
      </c>
      <c r="FP579" s="22">
        <v>0</v>
      </c>
      <c r="FQ579" s="30">
        <v>3.75320175246034E-3</v>
      </c>
      <c r="FR579" s="30"/>
      <c r="FS579" s="36">
        <v>1.043937671583171E-3</v>
      </c>
      <c r="FT579" s="22">
        <v>0</v>
      </c>
      <c r="FU579" s="30">
        <v>1.043937671583171E-3</v>
      </c>
      <c r="FV579" s="30"/>
      <c r="FW579" s="36">
        <v>0</v>
      </c>
      <c r="FX579" s="22">
        <v>-7.7371923128789972E-4</v>
      </c>
      <c r="FY579" s="30">
        <v>0</v>
      </c>
      <c r="FZ579" s="30"/>
      <c r="GA579" s="36">
        <v>1.8706499299156608E-3</v>
      </c>
      <c r="GB579" s="22">
        <v>1.8706499299156608E-3</v>
      </c>
      <c r="GC579" s="30">
        <v>1.8706499299156608E-3</v>
      </c>
      <c r="GD579" s="30"/>
      <c r="GE579" s="36">
        <v>9.9844403889857731E-3</v>
      </c>
      <c r="GF579" s="22">
        <v>0</v>
      </c>
      <c r="GG579" s="30">
        <v>9.9844403889857731E-3</v>
      </c>
      <c r="GH579" s="30"/>
      <c r="GI579" s="36">
        <v>0</v>
      </c>
      <c r="GJ579" s="22">
        <v>-8.2929701608894166E-3</v>
      </c>
      <c r="GK579" s="30">
        <v>0</v>
      </c>
      <c r="GL579" s="30"/>
      <c r="GM579" s="36">
        <v>0</v>
      </c>
      <c r="GN579" s="22">
        <v>-1.8469419260839254E-3</v>
      </c>
      <c r="GO579" s="30">
        <v>0</v>
      </c>
      <c r="GP579" s="30"/>
      <c r="GQ579" s="36">
        <v>4.4300447678824012E-4</v>
      </c>
      <c r="GR579" s="22">
        <v>4.4300447678824012E-4</v>
      </c>
      <c r="GS579" s="30">
        <v>4.4300447678824012E-4</v>
      </c>
      <c r="GT579" s="30"/>
      <c r="GU579" s="36">
        <v>1.2280668713992977E-3</v>
      </c>
      <c r="GV579" s="22">
        <v>1.2280668713992977E-3</v>
      </c>
      <c r="GW579" s="30">
        <v>1.2280668713992977E-3</v>
      </c>
      <c r="GX579" s="30"/>
      <c r="GY579" s="36">
        <v>0</v>
      </c>
      <c r="GZ579" s="22">
        <v>-7.6214449843620248E-3</v>
      </c>
      <c r="HA579" s="30">
        <v>0</v>
      </c>
      <c r="HB579" s="30"/>
      <c r="HC579" s="36">
        <v>6.2614375826069296E-4</v>
      </c>
      <c r="HD579" s="22">
        <v>0</v>
      </c>
      <c r="HE579" s="30">
        <v>6.2614375826069296E-4</v>
      </c>
      <c r="HF579" s="30"/>
      <c r="HG579" s="36">
        <v>0</v>
      </c>
      <c r="HH579" s="22">
        <v>-8.2061765646803265E-4</v>
      </c>
      <c r="HI579" s="30">
        <v>0</v>
      </c>
      <c r="HJ579" s="30"/>
      <c r="HK579" s="36">
        <v>5.2113479078664572E-3</v>
      </c>
      <c r="HL579" s="22">
        <v>0</v>
      </c>
      <c r="HM579" s="30">
        <v>5.2113479078664572E-3</v>
      </c>
      <c r="HN579" s="30"/>
      <c r="HO579" s="36">
        <v>1.7344056655428522E-3</v>
      </c>
      <c r="HP579" s="22">
        <v>0</v>
      </c>
      <c r="HQ579" s="30">
        <v>1.7344056655428522E-3</v>
      </c>
      <c r="HR579" s="30"/>
      <c r="HS579" s="36">
        <v>0</v>
      </c>
      <c r="HT579" s="22">
        <v>-1.5551510984022235E-3</v>
      </c>
      <c r="HU579" s="30">
        <v>0</v>
      </c>
      <c r="HV579" s="30"/>
    </row>
    <row r="580" spans="2:230" x14ac:dyDescent="0.15">
      <c r="B580" s="114"/>
      <c r="C580" s="117"/>
      <c r="D580" s="22">
        <f t="shared" si="3315"/>
        <v>4.6197852446947199E-2</v>
      </c>
      <c r="E580" s="22">
        <f t="shared" si="3312"/>
        <v>-6.1228595305052438E-2</v>
      </c>
      <c r="F580" s="30">
        <f t="shared" si="3313"/>
        <v>4.6197852446947199E-2</v>
      </c>
      <c r="I580" s="128"/>
      <c r="J580" s="131"/>
      <c r="K580" s="36">
        <v>3.8293211496149529E-4</v>
      </c>
      <c r="L580" s="22">
        <v>0</v>
      </c>
      <c r="M580" s="30">
        <v>3.8293211496149529E-4</v>
      </c>
      <c r="N580" s="30"/>
      <c r="O580" s="36">
        <v>0</v>
      </c>
      <c r="P580" s="22">
        <v>-1.6210844739218148E-3</v>
      </c>
      <c r="Q580" s="30">
        <v>0</v>
      </c>
      <c r="R580" s="30"/>
      <c r="S580" s="36">
        <v>0</v>
      </c>
      <c r="T580" s="22">
        <v>-9.8182089484856786E-4</v>
      </c>
      <c r="U580" s="30">
        <v>0</v>
      </c>
      <c r="V580" s="30"/>
      <c r="W580" s="36">
        <v>0</v>
      </c>
      <c r="X580" s="22">
        <v>-3.604897721843912E-3</v>
      </c>
      <c r="Y580" s="30">
        <v>0</v>
      </c>
      <c r="Z580" s="30"/>
      <c r="AA580" s="36">
        <v>2.2965551207597705E-4</v>
      </c>
      <c r="AB580" s="22">
        <v>0</v>
      </c>
      <c r="AC580" s="30">
        <v>2.2965551207597705E-4</v>
      </c>
      <c r="AD580" s="30"/>
      <c r="AE580" s="36">
        <v>1.5141090340742224E-4</v>
      </c>
      <c r="AF580" s="22">
        <v>0</v>
      </c>
      <c r="AG580" s="30">
        <v>1.5141090340742224E-4</v>
      </c>
      <c r="AH580" s="30"/>
      <c r="AI580" s="36">
        <v>0</v>
      </c>
      <c r="AJ580" s="22">
        <v>-8.4461891478800121E-4</v>
      </c>
      <c r="AK580" s="30">
        <v>0</v>
      </c>
      <c r="AL580" s="30"/>
      <c r="AM580" s="36">
        <v>0</v>
      </c>
      <c r="AN580" s="22">
        <v>-3.0185840871051993E-3</v>
      </c>
      <c r="AO580" s="30">
        <v>0</v>
      </c>
      <c r="AP580" s="30"/>
      <c r="AQ580" s="36">
        <v>5.9529197819275181E-4</v>
      </c>
      <c r="AR580" s="22">
        <v>0</v>
      </c>
      <c r="AS580" s="30">
        <v>5.9529197819275181E-4</v>
      </c>
      <c r="AT580" s="30"/>
      <c r="AU580" s="36">
        <v>0</v>
      </c>
      <c r="AV580" s="22">
        <v>-9.0309217969259045E-3</v>
      </c>
      <c r="AW580" s="30">
        <v>0</v>
      </c>
      <c r="AX580" s="30"/>
      <c r="AY580" s="36">
        <v>1.1244075673399732E-3</v>
      </c>
      <c r="AZ580" s="22">
        <v>0</v>
      </c>
      <c r="BA580" s="30">
        <v>1.1244075673399732E-3</v>
      </c>
      <c r="BB580" s="30"/>
      <c r="BC580" s="36">
        <v>0</v>
      </c>
      <c r="BD580" s="22">
        <v>-5.9836121818338407E-3</v>
      </c>
      <c r="BE580" s="30">
        <v>0</v>
      </c>
      <c r="BF580" s="30"/>
      <c r="BG580" s="36">
        <v>0</v>
      </c>
      <c r="BH580" s="22">
        <v>-4.317189920905255E-4</v>
      </c>
      <c r="BI580" s="30">
        <v>0</v>
      </c>
      <c r="BJ580" s="30"/>
      <c r="BK580" s="36">
        <v>9.5294684575149212E-5</v>
      </c>
      <c r="BL580" s="22">
        <v>0</v>
      </c>
      <c r="BM580" s="30">
        <v>9.5294684575149212E-5</v>
      </c>
      <c r="BN580" s="30"/>
      <c r="BO580" s="36">
        <v>3.4775591317640244E-4</v>
      </c>
      <c r="BP580" s="22">
        <v>0</v>
      </c>
      <c r="BQ580" s="30">
        <v>3.4775591317640244E-4</v>
      </c>
      <c r="BR580" s="30"/>
      <c r="BS580" s="36">
        <v>0</v>
      </c>
      <c r="BT580" s="22">
        <v>-5.8589597082152735E-4</v>
      </c>
      <c r="BU580" s="30">
        <v>0</v>
      </c>
      <c r="BV580" s="30"/>
      <c r="BW580" s="36">
        <v>6.2864602740965241E-4</v>
      </c>
      <c r="BX580" s="22">
        <v>0</v>
      </c>
      <c r="BY580" s="30">
        <v>6.2864602740965241E-4</v>
      </c>
      <c r="BZ580" s="30"/>
      <c r="CA580" s="36">
        <v>2.1923101816062848E-4</v>
      </c>
      <c r="CB580" s="22">
        <v>0</v>
      </c>
      <c r="CC580" s="30">
        <v>2.1923101816062848E-4</v>
      </c>
      <c r="CD580" s="30"/>
      <c r="CE580" s="36">
        <v>0</v>
      </c>
      <c r="CF580" s="22">
        <v>-6.6345627996671798E-4</v>
      </c>
      <c r="CG580" s="30">
        <v>0</v>
      </c>
      <c r="CH580" s="30"/>
      <c r="CI580" s="36">
        <v>0</v>
      </c>
      <c r="CJ580" s="22">
        <v>-4.3081841406359539E-4</v>
      </c>
      <c r="CK580" s="30">
        <v>0</v>
      </c>
      <c r="CL580" s="30"/>
      <c r="CM580" s="36">
        <v>4.1308203500121937E-4</v>
      </c>
      <c r="CN580" s="22">
        <v>0</v>
      </c>
      <c r="CO580" s="30">
        <v>4.1308203500121937E-4</v>
      </c>
      <c r="CP580" s="30"/>
      <c r="CQ580" s="36">
        <v>1.7428162229289708E-3</v>
      </c>
      <c r="CR580" s="22">
        <v>0</v>
      </c>
      <c r="CS580" s="30">
        <v>1.7428162229289708E-3</v>
      </c>
      <c r="CT580" s="30"/>
      <c r="CU580" s="36">
        <v>0</v>
      </c>
      <c r="CV580" s="22">
        <v>-5.8102702886339433E-4</v>
      </c>
      <c r="CW580" s="30">
        <v>0</v>
      </c>
      <c r="CX580" s="30"/>
      <c r="CY580" s="36">
        <v>0</v>
      </c>
      <c r="CZ580" s="22">
        <v>-1.5480993189103728E-3</v>
      </c>
      <c r="DA580" s="30">
        <v>0</v>
      </c>
      <c r="DB580" s="30"/>
      <c r="DC580" s="36">
        <v>1.3110429013970474E-4</v>
      </c>
      <c r="DD580" s="22">
        <v>0</v>
      </c>
      <c r="DE580" s="30">
        <v>1.3110429013970474E-4</v>
      </c>
      <c r="DF580" s="30"/>
      <c r="DG580" s="36">
        <v>2.4428613318717404E-4</v>
      </c>
      <c r="DH580" s="22">
        <v>0</v>
      </c>
      <c r="DI580" s="30">
        <v>2.4428613318717404E-4</v>
      </c>
      <c r="DJ580" s="30"/>
      <c r="DK580" s="36">
        <v>1.3110429013970474E-4</v>
      </c>
      <c r="DL580" s="22">
        <v>0</v>
      </c>
      <c r="DM580" s="30">
        <v>1.3110429013970474E-4</v>
      </c>
      <c r="DN580" s="30"/>
      <c r="DO580" s="36">
        <v>9.6764819090926885E-4</v>
      </c>
      <c r="DP580" s="22">
        <v>0</v>
      </c>
      <c r="DQ580" s="30">
        <v>9.6764819090926885E-4</v>
      </c>
      <c r="DR580" s="30"/>
      <c r="DS580" s="36">
        <v>3.4860682277993392E-4</v>
      </c>
      <c r="DT580" s="22">
        <v>0</v>
      </c>
      <c r="DU580" s="30">
        <v>3.4860682277993392E-4</v>
      </c>
      <c r="DV580" s="30"/>
      <c r="DW580" s="36">
        <v>1.5158880662259533E-3</v>
      </c>
      <c r="DX580" s="22">
        <v>0</v>
      </c>
      <c r="DY580" s="30">
        <v>1.5158880662259533E-3</v>
      </c>
      <c r="DZ580" s="30"/>
      <c r="EA580" s="36">
        <v>0</v>
      </c>
      <c r="EB580" s="22">
        <v>-2.7711591863591556E-3</v>
      </c>
      <c r="EC580" s="30">
        <v>0</v>
      </c>
      <c r="ED580" s="30"/>
      <c r="EE580" s="36">
        <v>9.8604785267426419E-4</v>
      </c>
      <c r="EF580" s="22">
        <v>0</v>
      </c>
      <c r="EG580" s="30">
        <v>9.8604785267426419E-4</v>
      </c>
      <c r="EH580" s="30"/>
      <c r="EI580" s="36">
        <v>7.3460866084013043E-4</v>
      </c>
      <c r="EJ580" s="22">
        <v>0</v>
      </c>
      <c r="EK580" s="30">
        <v>7.3460866084013043E-4</v>
      </c>
      <c r="EL580" s="30"/>
      <c r="EM580" s="36">
        <v>2.9996344178788307E-3</v>
      </c>
      <c r="EN580" s="22">
        <v>2.9996344178788307E-3</v>
      </c>
      <c r="EO580" s="30">
        <v>2.9996344178788307E-3</v>
      </c>
      <c r="EP580" s="30"/>
      <c r="EQ580" s="36">
        <v>4.6334595548860854E-3</v>
      </c>
      <c r="ER580" s="22">
        <v>0</v>
      </c>
      <c r="ES580" s="30">
        <v>4.6334595548860854E-3</v>
      </c>
      <c r="ET580" s="30"/>
      <c r="EU580" s="36">
        <v>5.5041671136084249E-4</v>
      </c>
      <c r="EV580" s="22">
        <v>0</v>
      </c>
      <c r="EW580" s="30">
        <v>5.5041671136084249E-4</v>
      </c>
      <c r="EX580" s="30"/>
      <c r="EY580" s="36">
        <v>0</v>
      </c>
      <c r="EZ580" s="22">
        <v>-9.123103369580583E-4</v>
      </c>
      <c r="FA580" s="30">
        <v>0</v>
      </c>
      <c r="FB580" s="30"/>
      <c r="FC580" s="36">
        <v>0</v>
      </c>
      <c r="FD580" s="22">
        <v>-8.8428431035476769E-3</v>
      </c>
      <c r="FE580" s="30">
        <v>0</v>
      </c>
      <c r="FF580" s="30"/>
      <c r="FG580" s="36">
        <v>1.1293250558931758E-3</v>
      </c>
      <c r="FH580" s="22">
        <v>0</v>
      </c>
      <c r="FI580" s="30">
        <v>1.1293250558931758E-3</v>
      </c>
      <c r="FJ580" s="30"/>
      <c r="FK580" s="36">
        <v>0</v>
      </c>
      <c r="FL580" s="22">
        <v>-2.3817993107288767E-2</v>
      </c>
      <c r="FM580" s="30">
        <v>0</v>
      </c>
      <c r="FN580" s="30"/>
      <c r="FO580" s="36">
        <v>3.75320175246034E-3</v>
      </c>
      <c r="FP580" s="22">
        <v>3.75320175246034E-3</v>
      </c>
      <c r="FQ580" s="30">
        <v>3.75320175246034E-3</v>
      </c>
      <c r="FR580" s="30"/>
      <c r="FS580" s="36">
        <v>1.043937671583171E-3</v>
      </c>
      <c r="FT580" s="22">
        <v>1.043937671583171E-3</v>
      </c>
      <c r="FU580" s="30">
        <v>1.043937671583171E-3</v>
      </c>
      <c r="FV580" s="30"/>
      <c r="FW580" s="36">
        <v>0</v>
      </c>
      <c r="FX580" s="22">
        <v>-7.7371923128789972E-4</v>
      </c>
      <c r="FY580" s="30">
        <v>0</v>
      </c>
      <c r="FZ580" s="30"/>
      <c r="GA580" s="36">
        <v>1.8706499299156608E-3</v>
      </c>
      <c r="GB580" s="22">
        <v>0</v>
      </c>
      <c r="GC580" s="30">
        <v>1.8706499299156608E-3</v>
      </c>
      <c r="GD580" s="30"/>
      <c r="GE580" s="36">
        <v>9.9844403889857731E-3</v>
      </c>
      <c r="GF580" s="22">
        <v>9.9844403889857731E-3</v>
      </c>
      <c r="GG580" s="30">
        <v>9.9844403889857731E-3</v>
      </c>
      <c r="GH580" s="30"/>
      <c r="GI580" s="36">
        <v>0</v>
      </c>
      <c r="GJ580" s="22">
        <v>-8.2929701608894166E-3</v>
      </c>
      <c r="GK580" s="30">
        <v>0</v>
      </c>
      <c r="GL580" s="30"/>
      <c r="GM580" s="36">
        <v>0</v>
      </c>
      <c r="GN580" s="22">
        <v>-1.8469419260839254E-3</v>
      </c>
      <c r="GO580" s="30">
        <v>0</v>
      </c>
      <c r="GP580" s="30"/>
      <c r="GQ580" s="36">
        <v>4.4300447678824012E-4</v>
      </c>
      <c r="GR580" s="22">
        <v>0</v>
      </c>
      <c r="GS580" s="30">
        <v>4.4300447678824012E-4</v>
      </c>
      <c r="GT580" s="30"/>
      <c r="GU580" s="36">
        <v>1.2280668713992977E-3</v>
      </c>
      <c r="GV580" s="22">
        <v>0</v>
      </c>
      <c r="GW580" s="30">
        <v>1.2280668713992977E-3</v>
      </c>
      <c r="GX580" s="30"/>
      <c r="GY580" s="36">
        <v>0</v>
      </c>
      <c r="GZ580" s="22">
        <v>-7.6214449843620248E-3</v>
      </c>
      <c r="HA580" s="30">
        <v>0</v>
      </c>
      <c r="HB580" s="30"/>
      <c r="HC580" s="36">
        <v>6.2614375826069296E-4</v>
      </c>
      <c r="HD580" s="22">
        <v>6.2614375826069296E-4</v>
      </c>
      <c r="HE580" s="30">
        <v>6.2614375826069296E-4</v>
      </c>
      <c r="HF580" s="30"/>
      <c r="HG580" s="36">
        <v>0</v>
      </c>
      <c r="HH580" s="22">
        <v>-8.2061765646803265E-4</v>
      </c>
      <c r="HI580" s="30">
        <v>0</v>
      </c>
      <c r="HJ580" s="30"/>
      <c r="HK580" s="36">
        <v>5.2113479078664572E-3</v>
      </c>
      <c r="HL580" s="22">
        <v>5.2113479078664572E-3</v>
      </c>
      <c r="HM580" s="30">
        <v>5.2113479078664572E-3</v>
      </c>
      <c r="HN580" s="30"/>
      <c r="HO580" s="36">
        <v>1.7344056655428522E-3</v>
      </c>
      <c r="HP580" s="22">
        <v>1.7344056655428522E-3</v>
      </c>
      <c r="HQ580" s="30">
        <v>1.7344056655428522E-3</v>
      </c>
      <c r="HR580" s="30"/>
      <c r="HS580" s="36">
        <v>0</v>
      </c>
      <c r="HT580" s="22">
        <v>-1.5551510984022235E-3</v>
      </c>
      <c r="HU580" s="30">
        <v>0</v>
      </c>
      <c r="HV580" s="30"/>
    </row>
    <row r="581" spans="2:230" x14ac:dyDescent="0.15">
      <c r="B581" s="115"/>
      <c r="C581" s="118"/>
      <c r="D581" s="31">
        <f t="shared" si="3315"/>
        <v>-3.7364134814172195E-2</v>
      </c>
      <c r="E581" s="31">
        <f t="shared" si="3312"/>
        <v>1.9177614854004585E-2</v>
      </c>
      <c r="F581" s="32">
        <f t="shared" si="3313"/>
        <v>4.5330361700555875E-3</v>
      </c>
      <c r="I581" s="129"/>
      <c r="J581" s="120"/>
      <c r="K581" s="37">
        <v>3.8293211496149529E-4</v>
      </c>
      <c r="L581" s="31">
        <v>3.8293211496149529E-4</v>
      </c>
      <c r="M581" s="32">
        <v>3.8293211496149529E-4</v>
      </c>
      <c r="N581" s="30"/>
      <c r="O581" s="37">
        <v>0</v>
      </c>
      <c r="P581" s="31">
        <v>-1.6210844739218148E-3</v>
      </c>
      <c r="Q581" s="32">
        <v>0</v>
      </c>
      <c r="R581" s="30"/>
      <c r="S581" s="37">
        <v>0</v>
      </c>
      <c r="T581" s="31">
        <v>-9.8182089484856786E-4</v>
      </c>
      <c r="U581" s="32">
        <v>0</v>
      </c>
      <c r="V581" s="30"/>
      <c r="W581" s="37">
        <v>-3.604897721843912E-3</v>
      </c>
      <c r="X581" s="31">
        <v>0</v>
      </c>
      <c r="Y581" s="32">
        <v>0</v>
      </c>
      <c r="Z581" s="30"/>
      <c r="AA581" s="37">
        <v>2.2965551207597705E-4</v>
      </c>
      <c r="AB581" s="31">
        <v>2.2965551207597705E-4</v>
      </c>
      <c r="AC581" s="32">
        <v>2.2965551207597705E-4</v>
      </c>
      <c r="AD581" s="30"/>
      <c r="AE581" s="37">
        <v>1.5141090340742224E-4</v>
      </c>
      <c r="AF581" s="31">
        <v>1.5141090340742224E-4</v>
      </c>
      <c r="AG581" s="32">
        <v>1.5141090340742224E-4</v>
      </c>
      <c r="AH581" s="30"/>
      <c r="AI581" s="37">
        <v>0</v>
      </c>
      <c r="AJ581" s="31">
        <v>-8.4461891478800121E-4</v>
      </c>
      <c r="AK581" s="32">
        <v>0</v>
      </c>
      <c r="AL581" s="30"/>
      <c r="AM581" s="37">
        <v>-3.0185840871051993E-3</v>
      </c>
      <c r="AN581" s="31">
        <v>-3.0185840871051993E-3</v>
      </c>
      <c r="AO581" s="32">
        <v>0</v>
      </c>
      <c r="AP581" s="30"/>
      <c r="AQ581" s="37">
        <v>5.9529197819275181E-4</v>
      </c>
      <c r="AR581" s="31">
        <v>5.9529197819275181E-4</v>
      </c>
      <c r="AS581" s="32">
        <v>0</v>
      </c>
      <c r="AT581" s="30"/>
      <c r="AU581" s="37">
        <v>0</v>
      </c>
      <c r="AV581" s="31">
        <v>-9.0309217969259045E-3</v>
      </c>
      <c r="AW581" s="32">
        <v>0</v>
      </c>
      <c r="AX581" s="30"/>
      <c r="AY581" s="37">
        <v>0</v>
      </c>
      <c r="AZ581" s="31">
        <v>1.1244075673399732E-3</v>
      </c>
      <c r="BA581" s="32">
        <v>1.1244075673399732E-3</v>
      </c>
      <c r="BB581" s="30"/>
      <c r="BC581" s="37">
        <v>0</v>
      </c>
      <c r="BD581" s="31">
        <v>0</v>
      </c>
      <c r="BE581" s="32">
        <v>0</v>
      </c>
      <c r="BF581" s="30"/>
      <c r="BG581" s="37">
        <v>0</v>
      </c>
      <c r="BH581" s="31">
        <v>-4.317189920905255E-4</v>
      </c>
      <c r="BI581" s="32">
        <v>0</v>
      </c>
      <c r="BJ581" s="30"/>
      <c r="BK581" s="37">
        <v>9.5294684575149212E-5</v>
      </c>
      <c r="BL581" s="31">
        <v>9.5294684575149212E-5</v>
      </c>
      <c r="BM581" s="32">
        <v>9.5294684575149212E-5</v>
      </c>
      <c r="BN581" s="30"/>
      <c r="BO581" s="37">
        <v>3.4775591317640244E-4</v>
      </c>
      <c r="BP581" s="31">
        <v>3.4775591317640244E-4</v>
      </c>
      <c r="BQ581" s="32">
        <v>0</v>
      </c>
      <c r="BR581" s="30"/>
      <c r="BS581" s="37">
        <v>0</v>
      </c>
      <c r="BT581" s="31">
        <v>0</v>
      </c>
      <c r="BU581" s="32">
        <v>0</v>
      </c>
      <c r="BV581" s="30"/>
      <c r="BW581" s="37">
        <v>0</v>
      </c>
      <c r="BX581" s="31">
        <v>6.2864602740965241E-4</v>
      </c>
      <c r="BY581" s="32">
        <v>6.2864602740965241E-4</v>
      </c>
      <c r="BZ581" s="30"/>
      <c r="CA581" s="37">
        <v>2.1923101816062848E-4</v>
      </c>
      <c r="CB581" s="31">
        <v>2.1923101816062848E-4</v>
      </c>
      <c r="CC581" s="32">
        <v>0</v>
      </c>
      <c r="CD581" s="30"/>
      <c r="CE581" s="37">
        <v>0</v>
      </c>
      <c r="CF581" s="31">
        <v>-6.6345627996671798E-4</v>
      </c>
      <c r="CG581" s="32">
        <v>0</v>
      </c>
      <c r="CH581" s="30"/>
      <c r="CI581" s="37">
        <v>0</v>
      </c>
      <c r="CJ581" s="31">
        <v>-4.3081841406359539E-4</v>
      </c>
      <c r="CK581" s="32">
        <v>0</v>
      </c>
      <c r="CL581" s="30"/>
      <c r="CM581" s="37">
        <v>0</v>
      </c>
      <c r="CN581" s="31">
        <v>4.1308203500121937E-4</v>
      </c>
      <c r="CO581" s="32">
        <v>4.1308203500121937E-4</v>
      </c>
      <c r="CP581" s="30"/>
      <c r="CQ581" s="37">
        <v>0</v>
      </c>
      <c r="CR581" s="31">
        <v>1.7428162229289708E-3</v>
      </c>
      <c r="CS581" s="32">
        <v>0</v>
      </c>
      <c r="CT581" s="30"/>
      <c r="CU581" s="37">
        <v>0</v>
      </c>
      <c r="CV581" s="31">
        <v>0</v>
      </c>
      <c r="CW581" s="32">
        <v>-5.8102702886339433E-4</v>
      </c>
      <c r="CX581" s="30"/>
      <c r="CY581" s="37">
        <v>0</v>
      </c>
      <c r="CZ581" s="31">
        <v>0</v>
      </c>
      <c r="DA581" s="32">
        <v>0</v>
      </c>
      <c r="DB581" s="30"/>
      <c r="DC581" s="37">
        <v>1.3110429013970474E-4</v>
      </c>
      <c r="DD581" s="31">
        <v>1.3110429013970474E-4</v>
      </c>
      <c r="DE581" s="32">
        <v>0</v>
      </c>
      <c r="DF581" s="30"/>
      <c r="DG581" s="37">
        <v>0</v>
      </c>
      <c r="DH581" s="31">
        <v>2.4428613318717404E-4</v>
      </c>
      <c r="DI581" s="32">
        <v>2.4428613318717404E-4</v>
      </c>
      <c r="DJ581" s="30"/>
      <c r="DK581" s="37">
        <v>1.3110429013970474E-4</v>
      </c>
      <c r="DL581" s="31">
        <v>1.3110429013970474E-4</v>
      </c>
      <c r="DM581" s="32">
        <v>0</v>
      </c>
      <c r="DN581" s="30"/>
      <c r="DO581" s="37">
        <v>0</v>
      </c>
      <c r="DP581" s="31">
        <v>9.6764819090926885E-4</v>
      </c>
      <c r="DQ581" s="32">
        <v>0</v>
      </c>
      <c r="DR581" s="30"/>
      <c r="DS581" s="37">
        <v>0</v>
      </c>
      <c r="DT581" s="31">
        <v>3.4860682277993392E-4</v>
      </c>
      <c r="DU581" s="32">
        <v>0</v>
      </c>
      <c r="DV581" s="30"/>
      <c r="DW581" s="37">
        <v>1.5158880662259533E-3</v>
      </c>
      <c r="DX581" s="31">
        <v>1.5158880662259533E-3</v>
      </c>
      <c r="DY581" s="32">
        <v>1.5158880662259533E-3</v>
      </c>
      <c r="DZ581" s="30"/>
      <c r="EA581" s="37">
        <v>-2.7711591863591556E-3</v>
      </c>
      <c r="EB581" s="31">
        <v>0</v>
      </c>
      <c r="EC581" s="32">
        <v>0</v>
      </c>
      <c r="ED581" s="30"/>
      <c r="EE581" s="37">
        <v>9.8604785267426419E-4</v>
      </c>
      <c r="EF581" s="31">
        <v>9.8604785267426419E-4</v>
      </c>
      <c r="EG581" s="32">
        <v>9.8604785267426419E-4</v>
      </c>
      <c r="EH581" s="30"/>
      <c r="EI581" s="37">
        <v>7.3460866084013043E-4</v>
      </c>
      <c r="EJ581" s="31">
        <v>7.3460866084013043E-4</v>
      </c>
      <c r="EK581" s="32">
        <v>7.3460866084013043E-4</v>
      </c>
      <c r="EL581" s="30"/>
      <c r="EM581" s="37">
        <v>2.9996344178788307E-3</v>
      </c>
      <c r="EN581" s="31">
        <v>2.9996344178788307E-3</v>
      </c>
      <c r="EO581" s="32">
        <v>0</v>
      </c>
      <c r="EP581" s="30"/>
      <c r="EQ581" s="37">
        <v>0</v>
      </c>
      <c r="ER581" s="31">
        <v>4.6334595548860854E-3</v>
      </c>
      <c r="ES581" s="32">
        <v>4.6334595548860854E-3</v>
      </c>
      <c r="ET581" s="30"/>
      <c r="EU581" s="37">
        <v>5.5041671136084249E-4</v>
      </c>
      <c r="EV581" s="31">
        <v>5.5041671136084249E-4</v>
      </c>
      <c r="EW581" s="32">
        <v>5.5041671136084249E-4</v>
      </c>
      <c r="EX581" s="30"/>
      <c r="EY581" s="37">
        <v>0</v>
      </c>
      <c r="EZ581" s="31">
        <v>0</v>
      </c>
      <c r="FA581" s="32">
        <v>-9.123103369580583E-4</v>
      </c>
      <c r="FB581" s="30"/>
      <c r="FC581" s="37">
        <v>-8.8428431035476769E-3</v>
      </c>
      <c r="FD581" s="31">
        <v>0</v>
      </c>
      <c r="FE581" s="32">
        <v>0</v>
      </c>
      <c r="FF581" s="30"/>
      <c r="FG581" s="37">
        <v>1.1293250558931758E-3</v>
      </c>
      <c r="FH581" s="31">
        <v>1.1293250558931758E-3</v>
      </c>
      <c r="FI581" s="32">
        <v>0</v>
      </c>
      <c r="FJ581" s="30"/>
      <c r="FK581" s="37">
        <v>-2.3817993107288767E-2</v>
      </c>
      <c r="FL581" s="31">
        <v>0</v>
      </c>
      <c r="FM581" s="32">
        <v>0</v>
      </c>
      <c r="FN581" s="30"/>
      <c r="FO581" s="37">
        <v>0</v>
      </c>
      <c r="FP581" s="31">
        <v>3.75320175246034E-3</v>
      </c>
      <c r="FQ581" s="32">
        <v>3.75320175246034E-3</v>
      </c>
      <c r="FR581" s="30"/>
      <c r="FS581" s="37">
        <v>1.043937671583171E-3</v>
      </c>
      <c r="FT581" s="31">
        <v>1.043937671583171E-3</v>
      </c>
      <c r="FU581" s="32">
        <v>0</v>
      </c>
      <c r="FV581" s="30"/>
      <c r="FW581" s="37">
        <v>0</v>
      </c>
      <c r="FX581" s="31">
        <v>0</v>
      </c>
      <c r="FY581" s="32">
        <v>0</v>
      </c>
      <c r="FZ581" s="30"/>
      <c r="GA581" s="37">
        <v>0</v>
      </c>
      <c r="GB581" s="31">
        <v>1.8706499299156608E-3</v>
      </c>
      <c r="GC581" s="32">
        <v>1.8706499299156608E-3</v>
      </c>
      <c r="GD581" s="30"/>
      <c r="GE581" s="37">
        <v>0</v>
      </c>
      <c r="GF581" s="31">
        <v>9.9844403889857731E-3</v>
      </c>
      <c r="GG581" s="32">
        <v>0</v>
      </c>
      <c r="GH581" s="30"/>
      <c r="GI581" s="37">
        <v>0</v>
      </c>
      <c r="GJ581" s="31">
        <v>0</v>
      </c>
      <c r="GK581" s="32">
        <v>-8.2929701608894166E-3</v>
      </c>
      <c r="GL581" s="30"/>
      <c r="GM581" s="37">
        <v>0</v>
      </c>
      <c r="GN581" s="31">
        <v>0</v>
      </c>
      <c r="GO581" s="32">
        <v>-1.8469419260839254E-3</v>
      </c>
      <c r="GP581" s="30"/>
      <c r="GQ581" s="37">
        <v>4.4300447678824012E-4</v>
      </c>
      <c r="GR581" s="31">
        <v>4.4300447678824012E-4</v>
      </c>
      <c r="GS581" s="32">
        <v>0</v>
      </c>
      <c r="GT581" s="30"/>
      <c r="GU581" s="37">
        <v>0</v>
      </c>
      <c r="GV581" s="31">
        <v>1.2280668713992977E-3</v>
      </c>
      <c r="GW581" s="32">
        <v>1.2280668713992977E-3</v>
      </c>
      <c r="GX581" s="30"/>
      <c r="GY581" s="37">
        <v>-7.6214449843620248E-3</v>
      </c>
      <c r="GZ581" s="31">
        <v>-7.6214449843620248E-3</v>
      </c>
      <c r="HA581" s="32">
        <v>0</v>
      </c>
      <c r="HB581" s="30"/>
      <c r="HC581" s="37">
        <v>6.2614375826069296E-4</v>
      </c>
      <c r="HD581" s="31">
        <v>6.2614375826069296E-4</v>
      </c>
      <c r="HE581" s="32">
        <v>0</v>
      </c>
      <c r="HF581" s="30"/>
      <c r="HG581" s="37">
        <v>0</v>
      </c>
      <c r="HH581" s="31">
        <v>-8.2061765646803265E-4</v>
      </c>
      <c r="HI581" s="32">
        <v>-8.2061765646803265E-4</v>
      </c>
      <c r="HJ581" s="30"/>
      <c r="HK581" s="37">
        <v>0</v>
      </c>
      <c r="HL581" s="31">
        <v>5.2113479078664572E-3</v>
      </c>
      <c r="HM581" s="32">
        <v>0</v>
      </c>
      <c r="HN581" s="30"/>
      <c r="HO581" s="37">
        <v>0</v>
      </c>
      <c r="HP581" s="31">
        <v>1.7344056655428522E-3</v>
      </c>
      <c r="HQ581" s="32">
        <v>0</v>
      </c>
      <c r="HR581" s="30"/>
      <c r="HS581" s="37">
        <v>0</v>
      </c>
      <c r="HT581" s="31">
        <v>-1.5551510984022235E-3</v>
      </c>
      <c r="HU581" s="32">
        <v>-1.5551510984022235E-3</v>
      </c>
      <c r="HV581" s="30"/>
    </row>
    <row r="582" spans="2:230" ht="16.5" customHeight="1" x14ac:dyDescent="0.15">
      <c r="B582" s="108" t="s">
        <v>46</v>
      </c>
      <c r="C582" s="49">
        <v>1</v>
      </c>
      <c r="D582" s="33">
        <f t="shared" si="3315"/>
        <v>0.12520454346469559</v>
      </c>
      <c r="E582" s="33">
        <f t="shared" si="3312"/>
        <v>-0.17892831069831025</v>
      </c>
      <c r="F582" s="29">
        <f t="shared" si="3313"/>
        <v>0.12330192707915047</v>
      </c>
      <c r="G582" s="24">
        <f t="shared" ref="G582:G583" si="3318">SUM(N582,R582,V582,Z582,AD582,AH582,AL582,AP582,AT582,AX582,BB582,BF582,BJ582,BN582,BR582,BV582,BZ582,CD582,CH582,CL582,CP582,CT582,CX582,DB582,DF582,DJ582,DN582,DR582,DV582,DZ582,ED582,EH582,EL582,EP582,ET582,EX582,FB582,FF582,FJ582,FN582,FR582,FV582,FZ582,GD582,GH582,GL582,GP582,GT582,GX582,HB582,HF582,HJ582,HN582,HR582,HV582)</f>
        <v>5.0362341430846988E-2</v>
      </c>
      <c r="H582" s="39"/>
      <c r="I582" s="108" t="s">
        <v>51</v>
      </c>
      <c r="J582" s="53">
        <v>1</v>
      </c>
      <c r="K582" s="41">
        <f t="array" ref="K582:M583">MMULT(TRANSPOSE(K564:L564),K556:M556)</f>
        <v>-8.252547440256774E-5</v>
      </c>
      <c r="L582" s="47">
        <v>-5.0316579122004473E-3</v>
      </c>
      <c r="M582" s="48">
        <v>-1.0914270184389404E-4</v>
      </c>
      <c r="N582" s="29">
        <f>-K564</f>
        <v>5.1048422649538445E-3</v>
      </c>
      <c r="O582" s="41">
        <f t="array" ref="O582:Q583">MMULT(TRANSPOSE(O564:P564),O556:Q556)</f>
        <v>4.4773178619307921E-3</v>
      </c>
      <c r="P582" s="47">
        <v>5.8650550102102271E-4</v>
      </c>
      <c r="Q582" s="48">
        <v>4.7099596826222102E-3</v>
      </c>
      <c r="R582" s="29">
        <f>-O564</f>
        <v>-5.2998739760004576E-3</v>
      </c>
      <c r="S582" s="41">
        <f t="array" ref="S582:U583">MMULT(TRANSPOSE(S564:T564),S556:U556)</f>
        <v>4.9898123919245915E-3</v>
      </c>
      <c r="T582" s="47">
        <v>8.7644222018535482E-4</v>
      </c>
      <c r="U582" s="48">
        <v>5.1280834391631072E-3</v>
      </c>
      <c r="V582" s="29">
        <f>-S564</f>
        <v>-5.5136313878032944E-3</v>
      </c>
      <c r="W582" s="41">
        <f t="array" ref="W582:Y583">MMULT(TRANSPOSE(W564:X564),W556:Y556)</f>
        <v>4.1464813806591245E-3</v>
      </c>
      <c r="X582" s="47">
        <v>2.4719416263761822E-4</v>
      </c>
      <c r="Y582" s="48">
        <v>5.0060125242956969E-3</v>
      </c>
      <c r="Z582" s="29">
        <f>-W564</f>
        <v>-6.1239272369860787E-3</v>
      </c>
      <c r="AA582" s="41">
        <f t="array" ref="AA582:AC583">MMULT(TRANSPOSE(AA564:AB564),AA556:AC556)</f>
        <v>-4.774298171774825E-5</v>
      </c>
      <c r="AB582" s="47">
        <v>-5.0216322457224188E-3</v>
      </c>
      <c r="AC582" s="48">
        <v>-6.6439499918391384E-5</v>
      </c>
      <c r="AD582" s="29">
        <f>-AA564</f>
        <v>5.1325701134182404E-3</v>
      </c>
      <c r="AE582" s="41">
        <f t="array" ref="AE582:AG583">MMULT(TRANSPOSE(AE564:AF564),AE556:AG556)</f>
        <v>-7.2195632824033446E-5</v>
      </c>
      <c r="AF582" s="47">
        <v>-5.2227677987530261E-3</v>
      </c>
      <c r="AG582" s="48">
        <v>-4.4304639084050953E-5</v>
      </c>
      <c r="AH582" s="29">
        <f>-AE564</f>
        <v>5.3878676866455158E-3</v>
      </c>
      <c r="AI582" s="41">
        <f t="array" ref="AI582:AK583">MMULT(TRANSPOSE(AI564:AJ564),AI556:AK556)</f>
        <v>6.599610426450294E-3</v>
      </c>
      <c r="AJ582" s="47">
        <v>1.6182218424379445E-3</v>
      </c>
      <c r="AK582" s="48">
        <v>7.2568290548743327E-3</v>
      </c>
      <c r="AL582" s="29">
        <f>-AI564</f>
        <v>-7.6017650361133188E-3</v>
      </c>
      <c r="AM582" s="41">
        <f t="array" ref="AM582:AO583">MMULT(TRANSPOSE(AM564:AN564),AM556:AO556)</f>
        <v>6.5666616209021028E-3</v>
      </c>
      <c r="AN582" s="47">
        <v>1.5276252553156867E-3</v>
      </c>
      <c r="AO582" s="48">
        <v>8.8256744013461685E-3</v>
      </c>
      <c r="AP582" s="29">
        <f>-AM564</f>
        <v>-9.9071280324080756E-3</v>
      </c>
      <c r="AQ582" s="41">
        <f t="array" ref="AQ582:AS583">MMULT(TRANSPOSE(AQ564:AR564),AQ556:AS556)</f>
        <v>-3.2598722943333807E-5</v>
      </c>
      <c r="AR582" s="47">
        <v>-4.8168383470558731E-3</v>
      </c>
      <c r="AS582" s="48">
        <v>-1.667718432200402E-4</v>
      </c>
      <c r="AT582" s="29">
        <f>-AQ564</f>
        <v>4.8289300239181109E-3</v>
      </c>
      <c r="AU582" s="41">
        <f t="array" ref="AU582:AW583">MMULT(TRANSPOSE(AU564:AV564),AU556:AW556)</f>
        <v>2.2034302149692271E-2</v>
      </c>
      <c r="AV582" s="47">
        <v>9.4553909960554718E-3</v>
      </c>
      <c r="AW582" s="48">
        <v>1.9512432238762423E-2</v>
      </c>
      <c r="AX582" s="29">
        <f>-AU564</f>
        <v>-2.3810219472824662E-2</v>
      </c>
      <c r="AY582" s="41">
        <f t="array" ref="AY582:BA583">MMULT(TRANSPOSE(AY564:AZ564),AY556:BA556)</f>
        <v>-3.0366758539696379E-4</v>
      </c>
      <c r="AZ582" s="47">
        <v>-5.7637186547645301E-3</v>
      </c>
      <c r="BA582" s="48">
        <v>-3.1032098246351164E-4</v>
      </c>
      <c r="BB582" s="29">
        <f>-AY564</f>
        <v>5.8202291163408472E-3</v>
      </c>
      <c r="BC582" s="41">
        <f t="array" ref="BC582:BE583">MMULT(TRANSPOSE(BC564:BD564),BC556:BE556)</f>
        <v>4.7432670582578185E-3</v>
      </c>
      <c r="BD582" s="47">
        <v>1.2506024498632428E-4</v>
      </c>
      <c r="BE582" s="48">
        <v>3.4859752785709108E-3</v>
      </c>
      <c r="BF582" s="29">
        <f>-BC564</f>
        <v>-5.3775150416690122E-3</v>
      </c>
      <c r="BG582" s="41">
        <f t="array" ref="BG582:BI583">MMULT(TRANSPOSE(BG564:BH564),BG556:BI556)</f>
        <v>7.663996228856617E-3</v>
      </c>
      <c r="BH582" s="47">
        <v>2.2533260917943091E-3</v>
      </c>
      <c r="BI582" s="48">
        <v>8.9833658194712115E-3</v>
      </c>
      <c r="BJ582" s="29">
        <f>-BG564</f>
        <v>-9.1629913182699092E-3</v>
      </c>
      <c r="BK582" s="41">
        <f t="array" ref="BK582:BM583">MMULT(TRANSPOSE(BK564:BL564),BK556:BM556)</f>
        <v>-4.4285318226613213E-5</v>
      </c>
      <c r="BL582" s="47">
        <v>-5.487160624233314E-3</v>
      </c>
      <c r="BM582" s="48">
        <v>-2.847926300167174E-5</v>
      </c>
      <c r="BN582" s="29">
        <f>-BK564</f>
        <v>5.7506247657839217E-3</v>
      </c>
      <c r="BO582" s="41">
        <f t="array" ref="BO582:BQ583">MMULT(TRANSPOSE(BO564:BP564),BO556:BQ556)</f>
        <v>-1.8084576863338593E-5</v>
      </c>
      <c r="BP582" s="47">
        <v>-4.6569131958920885E-3</v>
      </c>
      <c r="BQ582" s="48">
        <v>-9.8267845423759062E-5</v>
      </c>
      <c r="BR582" s="29">
        <f>-BO564</f>
        <v>4.6746694104535412E-3</v>
      </c>
      <c r="BS582" s="41">
        <f t="array" ref="BS582:BU583">MMULT(TRANSPOSE(BS564:BT564),BS556:BU556)</f>
        <v>3.3320574682506646E-3</v>
      </c>
      <c r="BT582" s="47">
        <v>3.2936886731321774E-4</v>
      </c>
      <c r="BU582" s="48">
        <v>3.8095573688833009E-3</v>
      </c>
      <c r="BV582" s="29">
        <f>-BS564</f>
        <v>-4.0181942853267641E-3</v>
      </c>
      <c r="BW582" s="41">
        <f t="array" ref="BW582:BY583">MMULT(TRANSPOSE(BW564:BX564),BW556:BY556)</f>
        <v>-1.6550452329531365E-4</v>
      </c>
      <c r="BX582" s="47">
        <v>-5.3476208596265938E-3</v>
      </c>
      <c r="BY582" s="48">
        <v>-1.7748390099782353E-4</v>
      </c>
      <c r="BZ582" s="29">
        <f>-BW564</f>
        <v>5.4272577824393368E-3</v>
      </c>
      <c r="CA582" s="41">
        <f t="array" ref="CA582:CC583">MMULT(TRANSPOSE(CA564:CB564),CA556:CC556)</f>
        <v>-2.5962785144917129E-5</v>
      </c>
      <c r="CB582" s="47">
        <v>-4.6223300533799671E-3</v>
      </c>
      <c r="CC582" s="48">
        <v>-6.2247722077845774E-5</v>
      </c>
      <c r="CD582" s="29">
        <f>-CA564</f>
        <v>4.6475488491689544E-3</v>
      </c>
      <c r="CE582" s="41">
        <f t="array" ref="CE582:CG583">MMULT(TRANSPOSE(CE564:CF564),CE556:CG556)</f>
        <v>5.8507967009815533E-3</v>
      </c>
      <c r="CF582" s="47">
        <v>1.3881316146577207E-3</v>
      </c>
      <c r="CG582" s="48">
        <v>7.6003041870142283E-3</v>
      </c>
      <c r="CH582" s="29">
        <f>-CE564</f>
        <v>-7.8534718845854161E-3</v>
      </c>
      <c r="CI582" s="41">
        <f t="array" ref="CI582:CK583">MMULT(TRANSPOSE(CI564:CJ564),CI556:CK556)</f>
        <v>1.1567302659006417E-2</v>
      </c>
      <c r="CJ582" s="47">
        <v>4.7215836674174231E-3</v>
      </c>
      <c r="CK582" s="48">
        <v>1.4654672613512136E-2</v>
      </c>
      <c r="CL582" s="29">
        <f>-CI564</f>
        <v>-1.4839929053965391E-2</v>
      </c>
      <c r="CM582" s="41">
        <f t="array" ref="CM582:CO583">MMULT(TRANSPOSE(CM564:CN564),CM556:CO556)</f>
        <v>-2.4450107194973078E-4</v>
      </c>
      <c r="CN582" s="47">
        <v>-5.5010838608668426E-3</v>
      </c>
      <c r="CO582" s="48">
        <v>-1.1757292139243853E-4</v>
      </c>
      <c r="CP582" s="29">
        <f>-CM564</f>
        <v>5.6183069813558473E-3</v>
      </c>
      <c r="CQ582" s="41">
        <f t="array" ref="CQ582:CS583">MMULT(TRANSPOSE(CQ564:CR564),CQ556:CS556)</f>
        <v>-1.2518883979809555E-4</v>
      </c>
      <c r="CR582" s="47">
        <v>-5.6139855680901402E-3</v>
      </c>
      <c r="CS582" s="48">
        <v>-4.7478975337797278E-4</v>
      </c>
      <c r="CT582" s="29">
        <f>-CQ564</f>
        <v>5.6234853733976914E-3</v>
      </c>
      <c r="CU582" s="41">
        <f t="array" ref="CU582:CW583">MMULT(TRANSPOSE(CU564:CV564),CU556:CW556)</f>
        <v>2.1974985935538319E-3</v>
      </c>
      <c r="CV582" s="47">
        <v>3.6190791700034358E-5</v>
      </c>
      <c r="CW582" s="48">
        <v>2.188428328896009E-3</v>
      </c>
      <c r="CX582" s="29">
        <f>-CU564</f>
        <v>-2.3846677714246113E-3</v>
      </c>
      <c r="CY582" s="41">
        <f t="array" ref="CY582:DA583">MMULT(TRANSPOSE(CY564:CZ564),CY556:DA556)</f>
        <v>3.2321936594942161E-3</v>
      </c>
      <c r="CZ582" s="47">
        <v>1.5932213198101676E-4</v>
      </c>
      <c r="DA582" s="48">
        <v>3.5282711521617592E-3</v>
      </c>
      <c r="DB582" s="29">
        <f>-CY564</f>
        <v>-4.0374363533762806E-3</v>
      </c>
      <c r="DC582" s="41">
        <f t="array" ref="DC582:DE583">MMULT(TRANSPOSE(DC564:DD564),DC556:DE556)</f>
        <v>-1.4833827355067759E-5</v>
      </c>
      <c r="DD582" s="47">
        <v>-4.5978131345623102E-3</v>
      </c>
      <c r="DE582" s="48">
        <v>-3.7472949030298103E-5</v>
      </c>
      <c r="DF582" s="29">
        <f>-DC564</f>
        <v>4.635914671044958E-3</v>
      </c>
      <c r="DG582" s="41">
        <f t="array" ref="DG582:DI583">MMULT(TRANSPOSE(DG564:DH564),DG556:DI556)</f>
        <v>-1.4224897272695219E-4</v>
      </c>
      <c r="DH582" s="47">
        <v>-5.4376824395895619E-3</v>
      </c>
      <c r="DI582" s="48">
        <v>-7.1113031639335325E-5</v>
      </c>
      <c r="DJ582" s="29">
        <f>-DG564</f>
        <v>5.6136799945034326E-3</v>
      </c>
      <c r="DK582" s="41">
        <f t="array" ref="DK582:DM583">MMULT(TRANSPOSE(DK564:DL564),DK556:DM556)</f>
        <v>-1.4833827355067759E-5</v>
      </c>
      <c r="DL582" s="47">
        <v>-4.5978131345623102E-3</v>
      </c>
      <c r="DM582" s="48">
        <v>-3.7472949030298103E-5</v>
      </c>
      <c r="DN582" s="29">
        <f>-DK564</f>
        <v>4.635914671044958E-3</v>
      </c>
      <c r="DO582" s="41">
        <f t="array" ref="DO582:DQ583">MMULT(TRANSPOSE(DO564:DP564),DO556:DQ556)</f>
        <v>-6.5723805745693874E-5</v>
      </c>
      <c r="DP582" s="47">
        <v>-5.1042845936529746E-3</v>
      </c>
      <c r="DQ582" s="48">
        <v>-2.6841505786327281E-4</v>
      </c>
      <c r="DR582" s="29">
        <f>-DO564</f>
        <v>5.11740375503013E-3</v>
      </c>
      <c r="DS582" s="41">
        <f t="array" ref="DS582:DU583">MMULT(TRANSPOSE(DS564:DT564),DS556:DU556)</f>
        <v>-5.0937444418607021E-5</v>
      </c>
      <c r="DT582" s="47">
        <v>-4.7611021796361746E-3</v>
      </c>
      <c r="DU582" s="48">
        <v>-9.8508429508214083E-5</v>
      </c>
      <c r="DV582" s="29">
        <f>-DS564</f>
        <v>4.7876982594092996E-3</v>
      </c>
      <c r="DW582" s="41">
        <f t="array" ref="DW582:DY583">MMULT(TRANSPOSE(DW564:DX564),DW556:DY556)</f>
        <v>-2.0547645307618156E-4</v>
      </c>
      <c r="DX582" s="47">
        <v>-7.2926009181526162E-3</v>
      </c>
      <c r="DY582" s="48">
        <v>-4.5482959603538941E-4</v>
      </c>
      <c r="DZ582" s="29">
        <f>-DW564</f>
        <v>7.8559621503653254E-3</v>
      </c>
      <c r="EA582" s="41">
        <f t="array" ref="EA582:EC583">MMULT(TRANSPOSE(EA564:EB564),EA556:EC556)</f>
        <v>4.1415440738176721E-3</v>
      </c>
      <c r="EB582" s="47">
        <v>3.9731642442126304E-4</v>
      </c>
      <c r="EC582" s="48">
        <v>6.1326839758736587E-3</v>
      </c>
      <c r="ED582" s="29">
        <f>-EA564</f>
        <v>-6.9985199344602903E-3</v>
      </c>
      <c r="EE582" s="41">
        <f t="array" ref="EE582:EG583">MMULT(TRANSPOSE(EE564:EF564),EE556:EG556)</f>
        <v>-1.3199217734571929E-4</v>
      </c>
      <c r="EF582" s="47">
        <v>-7.8154915431192604E-3</v>
      </c>
      <c r="EG582" s="48">
        <v>-3.1067754197540128E-4</v>
      </c>
      <c r="EH582" s="29">
        <f>-EE564</f>
        <v>8.7325321944503303E-3</v>
      </c>
      <c r="EI582" s="41">
        <f t="array" ref="EI582:EK583">MMULT(TRANSPOSE(EI564:EJ564),EI556:EK556)</f>
        <v>-2.3000380867469454E-4</v>
      </c>
      <c r="EJ582" s="47">
        <v>-9.0682643874104765E-3</v>
      </c>
      <c r="EK582" s="48">
        <v>-2.413719416372505E-4</v>
      </c>
      <c r="EL582" s="29">
        <f>-EI564</f>
        <v>1.0590800543676095E-2</v>
      </c>
      <c r="EM582" s="41">
        <f t="array" ref="EM582:EO583">MMULT(TRANSPOSE(EM564:EN564),EM556:EO556)</f>
        <v>-7.4241370804470567E-5</v>
      </c>
      <c r="EN582" s="47">
        <v>-6.3263638802945263E-3</v>
      </c>
      <c r="EO582" s="48">
        <v>-8.1534479611304123E-4</v>
      </c>
      <c r="EP582" s="29">
        <f>-EM564</f>
        <v>6.3888519835485127E-3</v>
      </c>
      <c r="EQ582" s="41">
        <f t="array" ref="EQ582:ES583">MMULT(TRANSPOSE(EQ564:ER564),EQ556:ES556)</f>
        <v>-7.8011264632599415E-4</v>
      </c>
      <c r="ER582" s="47">
        <v>-8.9827252990237194E-3</v>
      </c>
      <c r="ES582" s="48">
        <v>-1.2924275119230906E-3</v>
      </c>
      <c r="ET582" s="29">
        <f>-EQ564</f>
        <v>9.4504944538137785E-3</v>
      </c>
      <c r="EU582" s="41">
        <f t="array" ref="EU582:EW583">MMULT(TRANSPOSE(EU564:EV564),EU556:EW556)</f>
        <v>-1.7440739496909951E-4</v>
      </c>
      <c r="EV582" s="47">
        <v>-1.109425020442842E-2</v>
      </c>
      <c r="EW582" s="48">
        <v>-1.9223484558506961E-4</v>
      </c>
      <c r="EX582" s="29">
        <f>-EU564</f>
        <v>1.3923486219515023E-2</v>
      </c>
      <c r="EY582" s="41">
        <f t="array" ref="EY582:FA583">MMULT(TRANSPOSE(EY564:EZ564),EY556:FA556)</f>
        <v>2.3170463183223148E-3</v>
      </c>
      <c r="EZ582" s="47">
        <v>2.6141525877093739E-5</v>
      </c>
      <c r="FA582" s="48">
        <v>2.148715211247266E-3</v>
      </c>
      <c r="FB582" s="29">
        <f>-EY564</f>
        <v>-2.4534798246189406E-3</v>
      </c>
      <c r="FC582" s="41">
        <f t="array" ref="FC582:FE583">MMULT(TRANSPOSE(FC564:FD564),FC556:FE556)</f>
        <v>5.0817331316664795E-3</v>
      </c>
      <c r="FD582" s="47">
        <v>2.5122500438694577E-4</v>
      </c>
      <c r="FE582" s="48">
        <v>6.7950362949711091E-3</v>
      </c>
      <c r="FF582" s="29">
        <f>-FC564</f>
        <v>-9.3229191047716348E-3</v>
      </c>
      <c r="FG582" s="41">
        <f t="array" ref="FG582:FI583">MMULT(TRANSPOSE(FG564:FH564),FG556:FI556)</f>
        <v>-3.5481415405193718E-5</v>
      </c>
      <c r="FH582" s="47">
        <v>-5.5133051416670414E-3</v>
      </c>
      <c r="FI582" s="48">
        <v>-3.2039720115994172E-4</v>
      </c>
      <c r="FJ582" s="29">
        <f>-FG564</f>
        <v>5.6249558934967671E-3</v>
      </c>
      <c r="FK582" s="41">
        <f t="array" ref="FK582:FM583">MMULT(TRANSPOSE(FK564:FL564),FK556:FM556)</f>
        <v>9.2361643557488538E-3</v>
      </c>
      <c r="FL582" s="47">
        <v>2.1125423058901538E-4</v>
      </c>
      <c r="FM582" s="48">
        <v>5.5750435606851546E-3</v>
      </c>
      <c r="FN582" s="29">
        <f>-FK564</f>
        <v>-1.3373485315819668E-2</v>
      </c>
      <c r="FO582" s="41">
        <f t="array" ref="FO582:FQ583">MMULT(TRANSPOSE(FO564:FP564),FO556:FQ556)</f>
        <v>-4.5501980328262984E-4</v>
      </c>
      <c r="FP582" s="47">
        <v>-8.3295660198534644E-3</v>
      </c>
      <c r="FQ582" s="48">
        <v>-1.0710430509130468E-3</v>
      </c>
      <c r="FR582" s="29">
        <f>-FO564</f>
        <v>8.8176504454965214E-3</v>
      </c>
      <c r="FS582" s="41">
        <f t="array" ref="FS582:FU583">MMULT(TRANSPOSE(FS564:FT564),FS556:FU556)</f>
        <v>-5.4306879577190493E-5</v>
      </c>
      <c r="FT582" s="47">
        <v>-5.5241068383367602E-3</v>
      </c>
      <c r="FU582" s="48">
        <v>-2.967930113145913E-4</v>
      </c>
      <c r="FV582" s="29">
        <f>-FS564</f>
        <v>5.6426957750383838E-3</v>
      </c>
      <c r="FW582" s="41">
        <f t="array" ref="FW582:FY583">MMULT(TRANSPOSE(FW564:FX564),FW556:FY556)</f>
        <v>2.9731451640140089E-3</v>
      </c>
      <c r="FX582" s="47">
        <v>1.9948638974533152E-4</v>
      </c>
      <c r="FY582" s="48">
        <v>3.1256321392898528E-3</v>
      </c>
      <c r="FZ582" s="29">
        <f>-FW564</f>
        <v>-3.3963932010923317E-3</v>
      </c>
      <c r="GA582" s="41">
        <f t="array" ref="GA582:GC583">MMULT(TRANSPOSE(GA564:GB564),GA556:GC556)</f>
        <v>-6.9879622522167736E-4</v>
      </c>
      <c r="GB582" s="47">
        <v>-9.0688281035810406E-3</v>
      </c>
      <c r="GC582" s="48">
        <v>-5.7253030164130473E-4</v>
      </c>
      <c r="GD582" s="29">
        <f>-GA564</f>
        <v>1.0095220824191738E-2</v>
      </c>
      <c r="GE582" s="41">
        <f t="array" ref="GE582:GG583">MMULT(TRANSPOSE(GE564:GF564),GE556:GG556)</f>
        <v>-3.5684782391877509E-4</v>
      </c>
      <c r="GF582" s="47">
        <v>-9.3547574232908295E-3</v>
      </c>
      <c r="GG582" s="48">
        <v>-2.5788347832971488E-3</v>
      </c>
      <c r="GH582" s="29">
        <f>-GE564</f>
        <v>9.4170440278432029E-3</v>
      </c>
      <c r="GI582" s="41">
        <f t="array" ref="GI582:GK583">MMULT(TRANSPOSE(GI564:GJ564),GI556:GK556)</f>
        <v>5.3009369567172887E-3</v>
      </c>
      <c r="GJ582" s="47">
        <v>2.2894185226196131E-5</v>
      </c>
      <c r="GK582" s="48">
        <v>2.9622966217790645E-3</v>
      </c>
      <c r="GL582" s="29">
        <f>-GI564</f>
        <v>-5.5941218868623861E-3</v>
      </c>
      <c r="GM582" s="41">
        <f t="array" ref="GM582:GO583">MMULT(TRANSPOSE(GM564:GN564),GM556:GO556)</f>
        <v>2.8147453676914537E-3</v>
      </c>
      <c r="GN582" s="47">
        <v>2.1859370437824663E-5</v>
      </c>
      <c r="GO582" s="48">
        <v>2.5113952524994962E-3</v>
      </c>
      <c r="GP582" s="29">
        <f>-GM564</f>
        <v>-3.1047974707234046E-3</v>
      </c>
      <c r="GQ582" s="41">
        <f t="array" ref="GQ582:GS583">MMULT(TRANSPOSE(GQ564:GR564),GQ556:GS556)</f>
        <v>-3.0519895352748679E-5</v>
      </c>
      <c r="GR582" s="47">
        <v>-5.6008089106869378E-3</v>
      </c>
      <c r="GS582" s="48">
        <v>-1.310308750359326E-4</v>
      </c>
      <c r="GT582" s="29">
        <f>-GQ564</f>
        <v>5.8473216166743452E-3</v>
      </c>
      <c r="GU582" s="41">
        <f t="array" ref="GU582:GW583">MMULT(TRANSPOSE(GU564:GV564),GU556:GW556)</f>
        <v>-4.6892882509952068E-4</v>
      </c>
      <c r="GV582" s="47">
        <v>-9.8163696066327286E-3</v>
      </c>
      <c r="GW582" s="48">
        <v>-4.0071568314816553E-4</v>
      </c>
      <c r="GX582" s="29">
        <f>-GU564</f>
        <v>1.1503859093470813E-2</v>
      </c>
      <c r="GY582" s="41">
        <f t="array" ref="GY582:HA583">MMULT(TRANSPOSE(GY564:GZ564),GY556:HA556)</f>
        <v>6.0919933032883384E-3</v>
      </c>
      <c r="GZ582" s="47">
        <v>7.6160821949168816E-4</v>
      </c>
      <c r="HA582" s="48">
        <v>7.4393170719686125E-3</v>
      </c>
      <c r="HB582" s="29">
        <f>-GY564</f>
        <v>-9.8413181285615589E-3</v>
      </c>
      <c r="HC582" s="41">
        <f t="array" ref="HC582:HE583">MMULT(TRANSPOSE(HC564:HD564),HC556:HE556)</f>
        <v>-3.1183851372171929E-5</v>
      </c>
      <c r="HD582" s="47">
        <v>-5.4686733122159114E-3</v>
      </c>
      <c r="HE582" s="48">
        <v>-1.821225928301295E-4</v>
      </c>
      <c r="HF582" s="29">
        <f>-HC564</f>
        <v>5.6469899498608521E-3</v>
      </c>
      <c r="HG582" s="41">
        <f t="array" ref="HG582:HI583">MMULT(TRANSPOSE(HG564:HH564),HG556:HI556)</f>
        <v>2.4819421247488432E-3</v>
      </c>
      <c r="HH582" s="47">
        <v>8.180816231417397E-5</v>
      </c>
      <c r="HI582" s="48">
        <v>2.305858784323574E-3</v>
      </c>
      <c r="HJ582" s="29">
        <f>-HG564</f>
        <v>-2.5897116980119631E-3</v>
      </c>
      <c r="HK582" s="41">
        <f t="array" ref="HK582:HM583">MMULT(TRANSPOSE(HK564:HL564),HK556:HM556)</f>
        <v>-1.6519910815620439E-4</v>
      </c>
      <c r="HL582" s="47">
        <v>-7.4303378080397197E-3</v>
      </c>
      <c r="HM582" s="48">
        <v>-1.385438531654559E-3</v>
      </c>
      <c r="HN582" s="29">
        <f>-HK564</f>
        <v>7.5054825271756304E-3</v>
      </c>
      <c r="HO582" s="41">
        <f t="array" ref="HO582:HQ583">MMULT(TRANSPOSE(HO564:HP564),HO556:HQ556)</f>
        <v>-1.1234154815710203E-4</v>
      </c>
      <c r="HP582" s="47">
        <v>-6.0192016197876848E-3</v>
      </c>
      <c r="HQ582" s="48">
        <v>-4.8667537516696401E-4</v>
      </c>
      <c r="HR582" s="29">
        <f>-HO564</f>
        <v>6.1515040217586352E-3</v>
      </c>
      <c r="HS582" s="41">
        <f t="array" ref="HS582:HU583">MMULT(TRANSPOSE(HS564:HT564),HS556:HU556)</f>
        <v>2.8196890856234417E-3</v>
      </c>
      <c r="HT582" s="47">
        <v>6.3788020806761512E-5</v>
      </c>
      <c r="HU582" s="48">
        <v>2.5176532062430512E-3</v>
      </c>
      <c r="HV582" s="29">
        <f>-HS564</f>
        <v>-3.0339565927621636E-3</v>
      </c>
    </row>
    <row r="583" spans="2:230" ht="16.5" customHeight="1" x14ac:dyDescent="0.15">
      <c r="B583" s="110"/>
      <c r="C583" s="44">
        <v>2</v>
      </c>
      <c r="D583" s="41">
        <f t="shared" si="3315"/>
        <v>-9.9465380899265696E-2</v>
      </c>
      <c r="E583" s="33">
        <f t="shared" si="3312"/>
        <v>0.16226686506479426</v>
      </c>
      <c r="F583" s="29">
        <f t="shared" si="3313"/>
        <v>-8.6530647088270796E-2</v>
      </c>
      <c r="G583" s="34">
        <f t="shared" si="3318"/>
        <v>-4.6221245729787815E-2</v>
      </c>
      <c r="I583" s="110"/>
      <c r="J583" s="46">
        <v>2</v>
      </c>
      <c r="K583" s="41">
        <v>6.7485684854413463E-5</v>
      </c>
      <c r="L583" s="47">
        <v>4.1146674116836097E-3</v>
      </c>
      <c r="M583" s="48">
        <v>8.9252076817713735E-5</v>
      </c>
      <c r="N583" s="32">
        <f>-L564</f>
        <v>-4.1745143401859235E-3</v>
      </c>
      <c r="O583" s="41">
        <v>-2.8400132741170469E-3</v>
      </c>
      <c r="P583" s="47">
        <v>-3.7202706164892808E-4</v>
      </c>
      <c r="Q583" s="48">
        <v>-2.9875806077870899E-3</v>
      </c>
      <c r="R583" s="32">
        <f>-P564</f>
        <v>3.3617699049175642E-3</v>
      </c>
      <c r="S583" s="41">
        <v>-2.5075403672038354E-3</v>
      </c>
      <c r="T583" s="47">
        <v>-4.4044025586879073E-4</v>
      </c>
      <c r="U583" s="48">
        <v>-2.577025992179887E-3</v>
      </c>
      <c r="V583" s="32">
        <f>-T564</f>
        <v>2.7707761712993492E-3</v>
      </c>
      <c r="W583" s="41">
        <v>-3.9455851294485401E-3</v>
      </c>
      <c r="X583" s="47">
        <v>-2.3521765146198068E-4</v>
      </c>
      <c r="Y583" s="48">
        <v>-4.7634721491392621E-3</v>
      </c>
      <c r="Z583" s="32">
        <f>-X564</f>
        <v>5.8272241020496983E-3</v>
      </c>
      <c r="AA583" s="41">
        <v>3.7563113358241365E-5</v>
      </c>
      <c r="AB583" s="47">
        <v>3.950908269714325E-3</v>
      </c>
      <c r="AC583" s="48">
        <v>5.227311695054119E-5</v>
      </c>
      <c r="AD583" s="32">
        <f>-AB564</f>
        <v>-4.0381917101289947E-3</v>
      </c>
      <c r="AE583" s="41">
        <v>5.5294576190831697E-5</v>
      </c>
      <c r="AF583" s="47">
        <v>4.0001135896828794E-3</v>
      </c>
      <c r="AG583" s="48">
        <v>3.3932886874354412E-5</v>
      </c>
      <c r="AH583" s="32">
        <f>-AF564</f>
        <v>-4.1265634589210919E-3</v>
      </c>
      <c r="AI583" s="41">
        <v>-2.8916802348821604E-3</v>
      </c>
      <c r="AJ583" s="47">
        <v>-7.0903883942575031E-4</v>
      </c>
      <c r="AK583" s="48">
        <v>-3.1796466442619263E-3</v>
      </c>
      <c r="AL583" s="32">
        <f>-AJ564</f>
        <v>3.3307835288348161E-3</v>
      </c>
      <c r="AM583" s="41">
        <v>-4.2656548104405244E-3</v>
      </c>
      <c r="AN583" s="47">
        <v>-9.9233406486881007E-4</v>
      </c>
      <c r="AO583" s="48">
        <v>-5.7330928010132847E-3</v>
      </c>
      <c r="AP583" s="32">
        <f>-AN564</f>
        <v>6.435597079431375E-3</v>
      </c>
      <c r="AQ583" s="41">
        <v>2.8016153607390839E-5</v>
      </c>
      <c r="AR583" s="47">
        <v>4.1397107263272106E-3</v>
      </c>
      <c r="AS583" s="48">
        <v>1.4332787162129614E-4</v>
      </c>
      <c r="AT583" s="32">
        <f>-AR564</f>
        <v>-4.1501026142834437E-3</v>
      </c>
      <c r="AU583" s="41">
        <v>-9.6472372481779568E-3</v>
      </c>
      <c r="AV583" s="47">
        <v>-4.139836133385635E-3</v>
      </c>
      <c r="AW583" s="48">
        <v>-8.5430916675963905E-3</v>
      </c>
      <c r="AX583" s="32">
        <f>-AV564</f>
        <v>1.0424783804134873E-2</v>
      </c>
      <c r="AY583" s="41">
        <v>2.7569700441093726E-4</v>
      </c>
      <c r="AZ583" s="47">
        <v>5.2328270905463133E-3</v>
      </c>
      <c r="BA583" s="48">
        <v>2.8173756233879738E-4</v>
      </c>
      <c r="BB583" s="32">
        <f>-AZ564</f>
        <v>-5.2841324182259326E-3</v>
      </c>
      <c r="BC583" s="41">
        <v>-6.1637513991098011E-3</v>
      </c>
      <c r="BD583" s="47">
        <v>-1.6251251522207081E-4</v>
      </c>
      <c r="BE583" s="48">
        <v>-4.52993363785964E-3</v>
      </c>
      <c r="BF583" s="32">
        <f>-BD564</f>
        <v>6.9879400537054383E-3</v>
      </c>
      <c r="BG583" s="41">
        <v>-3.03433547582366E-3</v>
      </c>
      <c r="BH583" s="47">
        <v>-8.9213865648660531E-4</v>
      </c>
      <c r="BI583" s="48">
        <v>-3.5567013323530628E-3</v>
      </c>
      <c r="BJ583" s="32">
        <f>-BH564</f>
        <v>3.6278188025463806E-3</v>
      </c>
      <c r="BK583" s="41">
        <v>3.2549276709487778E-5</v>
      </c>
      <c r="BL583" s="47">
        <v>4.0330095087866957E-3</v>
      </c>
      <c r="BM583" s="48">
        <v>2.093198037282306E-5</v>
      </c>
      <c r="BN583" s="32">
        <f>-BL564</f>
        <v>-4.2266530816402583E-3</v>
      </c>
      <c r="BO583" s="41">
        <v>1.4988275850666271E-5</v>
      </c>
      <c r="BP583" s="47">
        <v>3.8595926307867655E-3</v>
      </c>
      <c r="BQ583" s="48">
        <v>8.1443186953837773E-5</v>
      </c>
      <c r="BR583" s="32">
        <f>-BP564</f>
        <v>-3.8743087639825711E-3</v>
      </c>
      <c r="BS583" s="41">
        <v>-1.9521659184025401E-3</v>
      </c>
      <c r="BT583" s="47">
        <v>-1.9296866379957096E-4</v>
      </c>
      <c r="BU583" s="48">
        <v>-2.2319207068291083E-3</v>
      </c>
      <c r="BV583" s="32">
        <f>-BT564</f>
        <v>2.3541556567008935E-3</v>
      </c>
      <c r="BW583" s="41">
        <v>1.4005568635710693E-4</v>
      </c>
      <c r="BX583" s="47">
        <v>4.5253428423595969E-3</v>
      </c>
      <c r="BY583" s="48">
        <v>1.5019305259248374E-4</v>
      </c>
      <c r="BZ583" s="32">
        <f>-BX564</f>
        <v>-4.5927343774175549E-3</v>
      </c>
      <c r="CA583" s="41">
        <v>2.1081736052062697E-5</v>
      </c>
      <c r="CB583" s="47">
        <v>3.7533239052340655E-3</v>
      </c>
      <c r="CC583" s="48">
        <v>5.0545041272053745E-5</v>
      </c>
      <c r="CD583" s="32">
        <f>-CB564</f>
        <v>-3.7738015232325482E-3</v>
      </c>
      <c r="CE583" s="41">
        <v>-2.8746712034969858E-3</v>
      </c>
      <c r="CF583" s="47">
        <v>-6.8203053075675563E-4</v>
      </c>
      <c r="CG583" s="48">
        <v>-3.7342564954550546E-3</v>
      </c>
      <c r="CH583" s="32">
        <f>-CF564</f>
        <v>3.8586453482999045E-3</v>
      </c>
      <c r="CI583" s="41">
        <v>-4.1640760131982715E-3</v>
      </c>
      <c r="CJ583" s="47">
        <v>-1.6997076910141486E-3</v>
      </c>
      <c r="CK583" s="48">
        <v>-5.2754883753029719E-3</v>
      </c>
      <c r="CL583" s="32">
        <f>-CJ564</f>
        <v>5.3421782443867777E-3</v>
      </c>
      <c r="CM583" s="41">
        <v>2.0024324983789352E-4</v>
      </c>
      <c r="CN583" s="47">
        <v>4.5053173024830013E-3</v>
      </c>
      <c r="CO583" s="48">
        <v>9.6290718420234762E-5</v>
      </c>
      <c r="CP583" s="32">
        <f>-CN564</f>
        <v>-4.6013215384385934E-3</v>
      </c>
      <c r="CQ583" s="41">
        <v>1.2212477843552937E-4</v>
      </c>
      <c r="CR583" s="47">
        <v>5.4765803784827287E-3</v>
      </c>
      <c r="CS583" s="48">
        <v>4.6316902950982247E-4</v>
      </c>
      <c r="CT583" s="32">
        <f>-CR564</f>
        <v>-5.4858476711602266E-3</v>
      </c>
      <c r="CU583" s="41">
        <v>-1.5035660203031721E-3</v>
      </c>
      <c r="CV583" s="47">
        <v>-2.4762356985194007E-5</v>
      </c>
      <c r="CW583" s="48">
        <v>-1.4973599905133629E-3</v>
      </c>
      <c r="CX583" s="32">
        <f>-CV564</f>
        <v>1.6316303643351131E-3</v>
      </c>
      <c r="CY583" s="41">
        <v>-2.5157091610320649E-3</v>
      </c>
      <c r="CZ583" s="47">
        <v>-1.2400499140961848E-4</v>
      </c>
      <c r="DA583" s="48">
        <v>-2.7461547775845391E-3</v>
      </c>
      <c r="DB583" s="32">
        <f>-CZ564</f>
        <v>3.1424526780558081E-3</v>
      </c>
      <c r="DC583" s="41">
        <v>1.1810049114991713E-5</v>
      </c>
      <c r="DD583" s="47">
        <v>3.6605791371964397E-3</v>
      </c>
      <c r="DE583" s="48">
        <v>2.9834334587978633E-5</v>
      </c>
      <c r="DF583" s="32">
        <f>-DD564</f>
        <v>-3.6909139258147657E-3</v>
      </c>
      <c r="DG583" s="41">
        <v>1.1071751462222342E-4</v>
      </c>
      <c r="DH583" s="47">
        <v>4.2323446944808329E-3</v>
      </c>
      <c r="DI583" s="48">
        <v>5.5349841685478457E-5</v>
      </c>
      <c r="DJ583" s="32">
        <f>-DH564</f>
        <v>-4.3693299498826811E-3</v>
      </c>
      <c r="DK583" s="41">
        <v>1.1810049114991713E-5</v>
      </c>
      <c r="DL583" s="47">
        <v>3.6605791371964397E-3</v>
      </c>
      <c r="DM583" s="48">
        <v>2.9834334587978633E-5</v>
      </c>
      <c r="DN583" s="32">
        <f>-DL564</f>
        <v>-3.6909139258147657E-3</v>
      </c>
      <c r="DO583" s="41">
        <v>5.9111523545075074E-5</v>
      </c>
      <c r="DP583" s="47">
        <v>4.5907572684688929E-3</v>
      </c>
      <c r="DQ583" s="48">
        <v>2.4141059442190147E-4</v>
      </c>
      <c r="DR583" s="32">
        <f>-DP564</f>
        <v>-4.602556548925019E-3</v>
      </c>
      <c r="DS583" s="41">
        <v>4.2185034894637388E-5</v>
      </c>
      <c r="DT583" s="47">
        <v>3.9430180268627355E-3</v>
      </c>
      <c r="DU583" s="48">
        <v>8.1582057828993458E-5</v>
      </c>
      <c r="DV583" s="32">
        <f>-DT564</f>
        <v>-3.9650441918204736E-3</v>
      </c>
      <c r="DW583" s="41">
        <v>1.6439726099454398E-4</v>
      </c>
      <c r="DX583" s="47">
        <v>5.8346520904081099E-3</v>
      </c>
      <c r="DY583" s="48">
        <v>3.6389931151746378E-4</v>
      </c>
      <c r="DZ583" s="32">
        <f>-DX564</f>
        <v>-6.2853852140324655E-3</v>
      </c>
      <c r="EA583" s="41">
        <v>-3.4903720741392462E-3</v>
      </c>
      <c r="EB583" s="47">
        <v>-3.3484664841885851E-4</v>
      </c>
      <c r="EC583" s="48">
        <v>-5.1684464797157716E-3</v>
      </c>
      <c r="ED583" s="32">
        <f>-EB564</f>
        <v>5.898147672500762E-3</v>
      </c>
      <c r="EE583" s="41">
        <v>9.3485857830265525E-5</v>
      </c>
      <c r="EF583" s="47">
        <v>5.5354638885907088E-3</v>
      </c>
      <c r="EG583" s="48">
        <v>2.2004301394389157E-4</v>
      </c>
      <c r="EH583" s="32">
        <f>-EF564</f>
        <v>-6.1849745920194588E-3</v>
      </c>
      <c r="EI583" s="41">
        <v>1.4779991122204701E-4</v>
      </c>
      <c r="EJ583" s="47">
        <v>5.8272455535419146E-3</v>
      </c>
      <c r="EK583" s="48">
        <v>1.5510504696004948E-4</v>
      </c>
      <c r="EL583" s="32">
        <f>-EJ564</f>
        <v>-6.8056237379079251E-3</v>
      </c>
      <c r="EM583" s="41">
        <v>7.8169107437553798E-5</v>
      </c>
      <c r="EN583" s="47">
        <v>6.6610598981292493E-3</v>
      </c>
      <c r="EO583" s="48">
        <v>8.5848057862332493E-4</v>
      </c>
      <c r="EP583" s="32">
        <f>-EN564</f>
        <v>-6.7268539318856369E-3</v>
      </c>
      <c r="EQ583" s="41">
        <v>8.0276991705855892E-4</v>
      </c>
      <c r="ER583" s="47">
        <v>9.2436158767816266E-3</v>
      </c>
      <c r="ES583" s="48">
        <v>1.329964244826687E-3</v>
      </c>
      <c r="ET583" s="32">
        <f>-ER564</f>
        <v>-9.7249707264457988E-3</v>
      </c>
      <c r="EU583" s="41">
        <v>9.8373494886085618E-5</v>
      </c>
      <c r="EV583" s="47">
        <v>6.2576484554663411E-3</v>
      </c>
      <c r="EW583" s="48">
        <v>1.0842896657243697E-4</v>
      </c>
      <c r="EX583" s="32">
        <f>-EV564</f>
        <v>-7.8534628686737773E-3</v>
      </c>
      <c r="EY583" s="41">
        <v>-1.7506952392961756E-3</v>
      </c>
      <c r="EZ583" s="47">
        <v>-1.9751804070150439E-5</v>
      </c>
      <c r="FA583" s="48">
        <v>-1.6235089739844309E-3</v>
      </c>
      <c r="FB583" s="32">
        <f>-EZ564</f>
        <v>1.8537805717149648E-3</v>
      </c>
      <c r="FC583" s="41">
        <v>-6.4516564727739485E-3</v>
      </c>
      <c r="FD583" s="47">
        <v>-3.1894973303019141E-4</v>
      </c>
      <c r="FE583" s="48">
        <v>-8.626828438117495E-3</v>
      </c>
      <c r="FF583" s="32">
        <f>-FD564</f>
        <v>1.1836172783776838E-2</v>
      </c>
      <c r="FG583" s="41">
        <v>3.1028002141203395E-5</v>
      </c>
      <c r="FH583" s="47">
        <v>4.8213083324661317E-3</v>
      </c>
      <c r="FI583" s="48">
        <v>2.8018287686942318E-4</v>
      </c>
      <c r="FJ583" s="32">
        <f>-FH564</f>
        <v>-4.9189453553209923E-3</v>
      </c>
      <c r="FK583" s="41">
        <v>-2.0410322469412066E-2</v>
      </c>
      <c r="FL583" s="47">
        <v>-4.6683523628134347E-4</v>
      </c>
      <c r="FM583" s="48">
        <v>-1.2319880035891531E-2</v>
      </c>
      <c r="FN583" s="32">
        <f>-FL564</f>
        <v>2.9553084735432424E-2</v>
      </c>
      <c r="FO583" s="41">
        <v>4.4041846787076582E-4</v>
      </c>
      <c r="FP583" s="47">
        <v>8.0622748241434596E-3</v>
      </c>
      <c r="FQ583" s="48">
        <v>1.0366738680464853E-3</v>
      </c>
      <c r="FR583" s="32">
        <f>-FP564</f>
        <v>-8.5346968888151738E-3</v>
      </c>
      <c r="FS583" s="41">
        <v>4.6985605070005437E-5</v>
      </c>
      <c r="FT583" s="47">
        <v>4.7793853060860234E-3</v>
      </c>
      <c r="FU583" s="48">
        <v>2.5678144879128905E-4</v>
      </c>
      <c r="FV583" s="32">
        <f>-FT564</f>
        <v>-4.8819869099512294E-3</v>
      </c>
      <c r="FW583" s="41">
        <v>-1.9002034329470689E-3</v>
      </c>
      <c r="FX583" s="47">
        <v>-1.2749620408998967E-4</v>
      </c>
      <c r="FY583" s="48">
        <v>-1.9976612622538883E-3</v>
      </c>
      <c r="FZ583" s="32">
        <f>-FX564</f>
        <v>2.1707107000589507E-3</v>
      </c>
      <c r="GA583" s="41">
        <v>5.3987430199429326E-4</v>
      </c>
      <c r="GB583" s="47">
        <v>7.0063733397728216E-3</v>
      </c>
      <c r="GC583" s="48">
        <v>4.4232407934248399E-4</v>
      </c>
      <c r="GD583" s="32">
        <f>-GB564</f>
        <v>-7.7993413519224872E-3</v>
      </c>
      <c r="GE583" s="41">
        <v>5.2372301406531827E-4</v>
      </c>
      <c r="GF583" s="47">
        <v>1.3729386660603405E-2</v>
      </c>
      <c r="GG583" s="48">
        <v>3.7847929424176174E-3</v>
      </c>
      <c r="GH583" s="32">
        <f>-GF564</f>
        <v>-1.3820800776328792E-2</v>
      </c>
      <c r="GI583" s="41">
        <v>-9.0002942981557699E-3</v>
      </c>
      <c r="GJ583" s="47">
        <v>-3.8871317737734128E-5</v>
      </c>
      <c r="GK583" s="48">
        <v>-5.0295903558443579E-3</v>
      </c>
      <c r="GL583" s="32">
        <f>-GJ564</f>
        <v>9.4980837788901755E-3</v>
      </c>
      <c r="GM583" s="41">
        <v>-2.576896342673636E-3</v>
      </c>
      <c r="GN583" s="47">
        <v>-2.001223001588159E-5</v>
      </c>
      <c r="GO583" s="48">
        <v>-2.2991796399976483E-3</v>
      </c>
      <c r="GP583" s="32">
        <f>-GN564</f>
        <v>2.8424387295861858E-3</v>
      </c>
      <c r="GQ583" s="41">
        <v>2.3518074790558896E-5</v>
      </c>
      <c r="GR583" s="47">
        <v>4.3158812088554925E-3</v>
      </c>
      <c r="GS583" s="48">
        <v>1.0097000279163491E-4</v>
      </c>
      <c r="GT583" s="32">
        <f>-GR564</f>
        <v>-4.5058394046234469E-3</v>
      </c>
      <c r="GU583" s="41">
        <v>3.1194752683537662E-4</v>
      </c>
      <c r="GV583" s="47">
        <v>6.5301855151283349E-3</v>
      </c>
      <c r="GW583" s="48">
        <v>2.6656980682663179E-4</v>
      </c>
      <c r="GX583" s="32">
        <f>-GV564</f>
        <v>-7.6527613599127109E-3</v>
      </c>
      <c r="GY583" s="41">
        <v>-6.3695593541796113E-3</v>
      </c>
      <c r="GZ583" s="47">
        <v>-7.9630894473649988E-4</v>
      </c>
      <c r="HA583" s="48">
        <v>-7.7782704749343977E-3</v>
      </c>
      <c r="HB583" s="32">
        <f>-GZ564</f>
        <v>1.0289712549322831E-2</v>
      </c>
      <c r="HC583" s="41">
        <v>2.5122665534170347E-5</v>
      </c>
      <c r="HD583" s="47">
        <v>4.4057306744684794E-3</v>
      </c>
      <c r="HE583" s="48">
        <v>1.4672353748999286E-4</v>
      </c>
      <c r="HF583" s="32">
        <f>-HD564</f>
        <v>-4.5493880179205909E-3</v>
      </c>
      <c r="HG583" s="41">
        <v>-1.7171867764728401E-3</v>
      </c>
      <c r="HH583" s="47">
        <v>-5.6600793843111452E-5</v>
      </c>
      <c r="HI583" s="48">
        <v>-1.5953596070475921E-3</v>
      </c>
      <c r="HJ583" s="32">
        <f>-HH564</f>
        <v>1.7917495490162481E-3</v>
      </c>
      <c r="HK583" s="41">
        <v>1.9827212623848138E-4</v>
      </c>
      <c r="HL583" s="47">
        <v>8.9178984820983253E-3</v>
      </c>
      <c r="HM583" s="48">
        <v>1.6628046392607133E-3</v>
      </c>
      <c r="HN583" s="32">
        <f>-HL564</f>
        <v>-9.0080872452518324E-3</v>
      </c>
      <c r="HO583" s="41">
        <v>1.0377101066186048E-4</v>
      </c>
      <c r="HP583" s="47">
        <v>5.5599966860825972E-3</v>
      </c>
      <c r="HQ583" s="48">
        <v>4.4954690738898529E-4</v>
      </c>
      <c r="HR583" s="32">
        <f>-HP564</f>
        <v>-5.6822057368811308E-3</v>
      </c>
      <c r="HS583" s="41">
        <v>-2.3525982351663508E-3</v>
      </c>
      <c r="HT583" s="47">
        <v>-5.322132356360886E-5</v>
      </c>
      <c r="HU583" s="48">
        <v>-2.1005956011134852E-3</v>
      </c>
      <c r="HV583" s="32">
        <f>-HT564</f>
        <v>2.5313716189830971E-3</v>
      </c>
    </row>
    <row r="584" spans="2:230" ht="14.25" thickBot="1" x14ac:dyDescent="0.2">
      <c r="C584" s="39"/>
      <c r="E584" s="43"/>
      <c r="F584" s="39"/>
      <c r="I584" s="42"/>
      <c r="J584" s="10"/>
      <c r="L584" s="39"/>
      <c r="M584" s="39"/>
    </row>
    <row r="585" spans="2:230" customFormat="1" ht="15" customHeight="1" thickBot="1" x14ac:dyDescent="0.2">
      <c r="B585" s="81">
        <f>B553+1</f>
        <v>19</v>
      </c>
      <c r="C585" s="80" t="s">
        <v>10</v>
      </c>
      <c r="D585" s="57"/>
      <c r="E585" s="85"/>
      <c r="F585" s="84" t="s">
        <v>28</v>
      </c>
      <c r="G585" s="83">
        <f>SUM(K593:HV593)</f>
        <v>0.35697815809436134</v>
      </c>
      <c r="H585" s="86"/>
      <c r="I585" s="87"/>
      <c r="J585" s="82"/>
      <c r="K585" s="50"/>
      <c r="L585" s="50"/>
      <c r="M585" s="50"/>
      <c r="N585" s="51"/>
      <c r="O585" s="50"/>
      <c r="P585" s="50"/>
      <c r="Q585" s="50"/>
      <c r="R585" s="51"/>
      <c r="S585" s="50"/>
      <c r="T585" s="50"/>
      <c r="U585" s="50"/>
      <c r="V585" s="51"/>
      <c r="W585" s="50"/>
      <c r="X585" s="50"/>
      <c r="Y585" s="50"/>
      <c r="Z585" s="51"/>
      <c r="AA585" s="50"/>
      <c r="AB585" s="50"/>
      <c r="AC585" s="50"/>
      <c r="AD585" s="51"/>
      <c r="AE585" s="50"/>
      <c r="AF585" s="50"/>
      <c r="AG585" s="50"/>
      <c r="AH585" s="51"/>
      <c r="AI585" s="50"/>
      <c r="AJ585" s="50"/>
      <c r="AK585" s="50"/>
      <c r="AL585" s="51"/>
      <c r="AM585" s="50"/>
      <c r="AN585" s="50"/>
      <c r="AO585" s="50"/>
      <c r="AP585" s="51"/>
      <c r="AQ585" s="50"/>
      <c r="AR585" s="50"/>
      <c r="AS585" s="50"/>
      <c r="AT585" s="51"/>
      <c r="AU585" s="50"/>
      <c r="AV585" s="50"/>
      <c r="AW585" s="50"/>
      <c r="AX585" s="51"/>
      <c r="AY585" s="50"/>
      <c r="AZ585" s="50"/>
      <c r="BA585" s="50"/>
      <c r="BB585" s="51"/>
      <c r="BC585" s="50"/>
      <c r="BD585" s="50"/>
      <c r="BE585" s="50"/>
      <c r="BF585" s="51"/>
      <c r="BG585" s="50"/>
      <c r="BH585" s="50"/>
      <c r="BI585" s="50"/>
      <c r="BJ585" s="51"/>
      <c r="BK585" s="50"/>
      <c r="BL585" s="50"/>
      <c r="BM585" s="50"/>
      <c r="BN585" s="51"/>
      <c r="BO585" s="50"/>
      <c r="BP585" s="50"/>
      <c r="BQ585" s="50"/>
      <c r="BR585" s="51"/>
      <c r="BS585" s="50"/>
      <c r="BT585" s="50"/>
      <c r="BU585" s="50"/>
      <c r="BV585" s="51"/>
      <c r="BW585" s="50"/>
      <c r="BX585" s="50"/>
      <c r="BY585" s="50"/>
      <c r="BZ585" s="51"/>
      <c r="CA585" s="50"/>
      <c r="CB585" s="50"/>
      <c r="CC585" s="50"/>
      <c r="CD585" s="51"/>
      <c r="CE585" s="50"/>
      <c r="CF585" s="50"/>
      <c r="CG585" s="50"/>
      <c r="CH585" s="51"/>
      <c r="CI585" s="50"/>
      <c r="CJ585" s="50"/>
      <c r="CK585" s="50"/>
      <c r="CL585" s="51"/>
      <c r="CM585" s="50"/>
      <c r="CN585" s="50"/>
      <c r="CO585" s="50"/>
      <c r="CP585" s="51"/>
      <c r="CQ585" s="50"/>
      <c r="CR585" s="50"/>
      <c r="CS585" s="50"/>
      <c r="CT585" s="51"/>
      <c r="CU585" s="50"/>
      <c r="CV585" s="50"/>
      <c r="CW585" s="50"/>
      <c r="CX585" s="51"/>
      <c r="CY585" s="50"/>
      <c r="CZ585" s="50"/>
      <c r="DA585" s="50"/>
      <c r="DB585" s="51"/>
      <c r="DC585" s="50"/>
      <c r="DD585" s="50"/>
      <c r="DE585" s="50"/>
      <c r="DF585" s="51"/>
      <c r="DG585" s="50"/>
      <c r="DH585" s="50"/>
      <c r="DI585" s="50"/>
      <c r="DJ585" s="51"/>
      <c r="DK585" s="50"/>
      <c r="DL585" s="50"/>
      <c r="DM585" s="50"/>
      <c r="DN585" s="51"/>
      <c r="DO585" s="50"/>
      <c r="DP585" s="50"/>
      <c r="DQ585" s="50"/>
      <c r="DR585" s="51"/>
      <c r="DS585" s="50"/>
      <c r="DT585" s="50"/>
      <c r="DU585" s="50"/>
      <c r="DV585" s="51"/>
      <c r="DW585" s="50"/>
      <c r="DX585" s="50"/>
      <c r="DY585" s="50"/>
      <c r="DZ585" s="51"/>
      <c r="EA585" s="50"/>
      <c r="EB585" s="50"/>
      <c r="EC585" s="50"/>
      <c r="ED585" s="51"/>
      <c r="EE585" s="50"/>
      <c r="EF585" s="50"/>
      <c r="EG585" s="50"/>
      <c r="EH585" s="51"/>
      <c r="EI585" s="50"/>
      <c r="EJ585" s="50"/>
      <c r="EK585" s="50"/>
      <c r="EL585" s="51"/>
      <c r="EM585" s="50"/>
      <c r="EN585" s="50"/>
      <c r="EO585" s="50"/>
      <c r="EP585" s="51"/>
      <c r="EQ585" s="50"/>
      <c r="ER585" s="50"/>
      <c r="ES585" s="50"/>
      <c r="ET585" s="51"/>
      <c r="EU585" s="50"/>
      <c r="EV585" s="50"/>
      <c r="EW585" s="50"/>
      <c r="EX585" s="51"/>
      <c r="EY585" s="50"/>
      <c r="EZ585" s="50"/>
      <c r="FA585" s="50"/>
      <c r="FB585" s="51"/>
      <c r="FC585" s="50"/>
      <c r="FD585" s="50"/>
      <c r="FE585" s="50"/>
      <c r="FF585" s="51"/>
      <c r="FG585" s="50"/>
      <c r="FH585" s="50"/>
      <c r="FI585" s="50"/>
      <c r="FJ585" s="51"/>
      <c r="FK585" s="50"/>
      <c r="FL585" s="50"/>
      <c r="FM585" s="50"/>
      <c r="FN585" s="51"/>
      <c r="FO585" s="50"/>
      <c r="FP585" s="50"/>
      <c r="FQ585" s="50"/>
      <c r="FR585" s="51"/>
      <c r="FS585" s="50"/>
      <c r="FT585" s="50"/>
      <c r="FU585" s="50"/>
      <c r="FV585" s="51"/>
      <c r="FW585" s="50"/>
      <c r="FX585" s="50"/>
      <c r="FY585" s="50"/>
      <c r="FZ585" s="51"/>
      <c r="GA585" s="50"/>
      <c r="GB585" s="50"/>
      <c r="GC585" s="50"/>
      <c r="GD585" s="51"/>
      <c r="GE585" s="50"/>
      <c r="GF585" s="50"/>
      <c r="GG585" s="50"/>
      <c r="GH585" s="51"/>
      <c r="GI585" s="50"/>
      <c r="GJ585" s="50"/>
      <c r="GK585" s="50"/>
      <c r="GL585" s="51"/>
      <c r="GM585" s="50"/>
      <c r="GN585" s="50"/>
      <c r="GO585" s="50"/>
      <c r="GP585" s="51"/>
      <c r="GQ585" s="50"/>
      <c r="GR585" s="50"/>
      <c r="GS585" s="50"/>
      <c r="GT585" s="51"/>
      <c r="GU585" s="50"/>
      <c r="GV585" s="50"/>
      <c r="GW585" s="50"/>
      <c r="GX585" s="51"/>
      <c r="GY585" s="50"/>
      <c r="GZ585" s="50"/>
      <c r="HA585" s="50"/>
      <c r="HB585" s="51"/>
      <c r="HC585" s="50"/>
      <c r="HD585" s="50"/>
      <c r="HE585" s="50"/>
      <c r="HF585" s="51"/>
      <c r="HG585" s="50"/>
      <c r="HH585" s="50"/>
      <c r="HI585" s="50"/>
      <c r="HJ585" s="51"/>
      <c r="HK585" s="50"/>
      <c r="HL585" s="50"/>
      <c r="HM585" s="50"/>
      <c r="HN585" s="51"/>
      <c r="HO585" s="50"/>
      <c r="HP585" s="50"/>
      <c r="HQ585" s="50"/>
      <c r="HR585" s="51"/>
      <c r="HS585" s="50"/>
      <c r="HT585" s="50"/>
      <c r="HU585" s="50"/>
      <c r="HV585" s="51"/>
    </row>
    <row r="586" spans="2:230" customFormat="1" ht="13.5" customHeight="1" x14ac:dyDescent="0.15">
      <c r="B586" s="111" t="s">
        <v>38</v>
      </c>
      <c r="C586" s="112"/>
      <c r="D586" s="105" t="s">
        <v>14</v>
      </c>
      <c r="E586" s="106"/>
      <c r="F586" s="107"/>
      <c r="G586" s="23" t="s">
        <v>25</v>
      </c>
      <c r="I586" s="22"/>
      <c r="J586" s="88" t="s">
        <v>40</v>
      </c>
      <c r="K586" s="8">
        <v>1</v>
      </c>
      <c r="L586" s="8">
        <v>2</v>
      </c>
      <c r="M586" s="8">
        <v>3</v>
      </c>
      <c r="N586" s="30"/>
      <c r="O586" s="8">
        <v>1</v>
      </c>
      <c r="P586" s="8">
        <v>2</v>
      </c>
      <c r="Q586" s="8">
        <v>3</v>
      </c>
      <c r="R586" s="30"/>
      <c r="S586" s="8">
        <v>1</v>
      </c>
      <c r="T586" s="8">
        <v>2</v>
      </c>
      <c r="U586" s="8">
        <v>3</v>
      </c>
      <c r="V586" s="30"/>
      <c r="W586" s="8">
        <v>1</v>
      </c>
      <c r="X586" s="8">
        <v>2</v>
      </c>
      <c r="Y586" s="8">
        <v>3</v>
      </c>
      <c r="Z586" s="30"/>
      <c r="AA586" s="8">
        <v>1</v>
      </c>
      <c r="AB586" s="8">
        <v>2</v>
      </c>
      <c r="AC586" s="8">
        <v>3</v>
      </c>
      <c r="AD586" s="30"/>
      <c r="AE586" s="8">
        <v>1</v>
      </c>
      <c r="AF586" s="8">
        <v>2</v>
      </c>
      <c r="AG586" s="8">
        <v>3</v>
      </c>
      <c r="AH586" s="30"/>
      <c r="AI586" s="8">
        <v>1</v>
      </c>
      <c r="AJ586" s="8">
        <v>2</v>
      </c>
      <c r="AK586" s="8">
        <v>3</v>
      </c>
      <c r="AL586" s="30"/>
      <c r="AM586" s="8">
        <v>1</v>
      </c>
      <c r="AN586" s="8">
        <v>2</v>
      </c>
      <c r="AO586" s="8">
        <v>3</v>
      </c>
      <c r="AP586" s="30"/>
      <c r="AQ586" s="8">
        <v>1</v>
      </c>
      <c r="AR586" s="8">
        <v>2</v>
      </c>
      <c r="AS586" s="8">
        <v>3</v>
      </c>
      <c r="AT586" s="30"/>
      <c r="AU586" s="8">
        <v>1</v>
      </c>
      <c r="AV586" s="8">
        <v>2</v>
      </c>
      <c r="AW586" s="8">
        <v>3</v>
      </c>
      <c r="AX586" s="30"/>
      <c r="AY586" s="8">
        <v>1</v>
      </c>
      <c r="AZ586" s="8">
        <v>2</v>
      </c>
      <c r="BA586" s="8">
        <v>3</v>
      </c>
      <c r="BB586" s="30"/>
      <c r="BC586" s="8">
        <v>1</v>
      </c>
      <c r="BD586" s="8">
        <v>2</v>
      </c>
      <c r="BE586" s="8">
        <v>3</v>
      </c>
      <c r="BF586" s="30"/>
      <c r="BG586" s="8">
        <v>1</v>
      </c>
      <c r="BH586" s="8">
        <v>2</v>
      </c>
      <c r="BI586" s="8">
        <v>3</v>
      </c>
      <c r="BJ586" s="30"/>
      <c r="BK586" s="8">
        <v>1</v>
      </c>
      <c r="BL586" s="8">
        <v>2</v>
      </c>
      <c r="BM586" s="8">
        <v>3</v>
      </c>
      <c r="BN586" s="30"/>
      <c r="BO586" s="8">
        <v>1</v>
      </c>
      <c r="BP586" s="8">
        <v>2</v>
      </c>
      <c r="BQ586" s="8">
        <v>3</v>
      </c>
      <c r="BR586" s="30"/>
      <c r="BS586" s="8">
        <v>1</v>
      </c>
      <c r="BT586" s="8">
        <v>2</v>
      </c>
      <c r="BU586" s="8">
        <v>3</v>
      </c>
      <c r="BV586" s="30"/>
      <c r="BW586" s="8">
        <v>1</v>
      </c>
      <c r="BX586" s="8">
        <v>2</v>
      </c>
      <c r="BY586" s="8">
        <v>3</v>
      </c>
      <c r="BZ586" s="30"/>
      <c r="CA586" s="8">
        <v>1</v>
      </c>
      <c r="CB586" s="8">
        <v>2</v>
      </c>
      <c r="CC586" s="8">
        <v>3</v>
      </c>
      <c r="CD586" s="30"/>
      <c r="CE586" s="8">
        <v>1</v>
      </c>
      <c r="CF586" s="8">
        <v>2</v>
      </c>
      <c r="CG586" s="8">
        <v>3</v>
      </c>
      <c r="CH586" s="30"/>
      <c r="CI586" s="8">
        <v>1</v>
      </c>
      <c r="CJ586" s="8">
        <v>2</v>
      </c>
      <c r="CK586" s="8">
        <v>3</v>
      </c>
      <c r="CL586" s="30"/>
      <c r="CM586" s="8">
        <v>1</v>
      </c>
      <c r="CN586" s="8">
        <v>2</v>
      </c>
      <c r="CO586" s="8">
        <v>3</v>
      </c>
      <c r="CP586" s="30"/>
      <c r="CQ586" s="8">
        <v>1</v>
      </c>
      <c r="CR586" s="8">
        <v>2</v>
      </c>
      <c r="CS586" s="8">
        <v>3</v>
      </c>
      <c r="CT586" s="30"/>
      <c r="CU586" s="8">
        <v>1</v>
      </c>
      <c r="CV586" s="8">
        <v>2</v>
      </c>
      <c r="CW586" s="8">
        <v>3</v>
      </c>
      <c r="CX586" s="30"/>
      <c r="CY586" s="8">
        <v>1</v>
      </c>
      <c r="CZ586" s="8">
        <v>2</v>
      </c>
      <c r="DA586" s="8">
        <v>3</v>
      </c>
      <c r="DB586" s="30"/>
      <c r="DC586" s="8">
        <v>1</v>
      </c>
      <c r="DD586" s="8">
        <v>2</v>
      </c>
      <c r="DE586" s="8">
        <v>3</v>
      </c>
      <c r="DF586" s="30"/>
      <c r="DG586" s="8">
        <v>1</v>
      </c>
      <c r="DH586" s="8">
        <v>2</v>
      </c>
      <c r="DI586" s="8">
        <v>3</v>
      </c>
      <c r="DJ586" s="30"/>
      <c r="DK586" s="8">
        <v>1</v>
      </c>
      <c r="DL586" s="8">
        <v>2</v>
      </c>
      <c r="DM586" s="8">
        <v>3</v>
      </c>
      <c r="DN586" s="30"/>
      <c r="DO586" s="8">
        <v>1</v>
      </c>
      <c r="DP586" s="8">
        <v>2</v>
      </c>
      <c r="DQ586" s="8">
        <v>3</v>
      </c>
      <c r="DR586" s="30"/>
      <c r="DS586" s="8">
        <v>1</v>
      </c>
      <c r="DT586" s="8">
        <v>2</v>
      </c>
      <c r="DU586" s="8">
        <v>3</v>
      </c>
      <c r="DV586" s="30"/>
      <c r="DW586" s="8">
        <v>1</v>
      </c>
      <c r="DX586" s="8">
        <v>2</v>
      </c>
      <c r="DY586" s="8">
        <v>3</v>
      </c>
      <c r="DZ586" s="30"/>
      <c r="EA586" s="8">
        <v>1</v>
      </c>
      <c r="EB586" s="8">
        <v>2</v>
      </c>
      <c r="EC586" s="8">
        <v>3</v>
      </c>
      <c r="ED586" s="30"/>
      <c r="EE586" s="8">
        <v>1</v>
      </c>
      <c r="EF586" s="8">
        <v>2</v>
      </c>
      <c r="EG586" s="8">
        <v>3</v>
      </c>
      <c r="EH586" s="30"/>
      <c r="EI586" s="8">
        <v>1</v>
      </c>
      <c r="EJ586" s="8">
        <v>2</v>
      </c>
      <c r="EK586" s="8">
        <v>3</v>
      </c>
      <c r="EL586" s="30"/>
      <c r="EM586" s="8">
        <v>1</v>
      </c>
      <c r="EN586" s="8">
        <v>2</v>
      </c>
      <c r="EO586" s="8">
        <v>3</v>
      </c>
      <c r="EP586" s="30"/>
      <c r="EQ586" s="8">
        <v>1</v>
      </c>
      <c r="ER586" s="8">
        <v>2</v>
      </c>
      <c r="ES586" s="8">
        <v>3</v>
      </c>
      <c r="ET586" s="30"/>
      <c r="EU586" s="8">
        <v>1</v>
      </c>
      <c r="EV586" s="8">
        <v>2</v>
      </c>
      <c r="EW586" s="8">
        <v>3</v>
      </c>
      <c r="EX586" s="30"/>
      <c r="EY586" s="8">
        <v>1</v>
      </c>
      <c r="EZ586" s="8">
        <v>2</v>
      </c>
      <c r="FA586" s="8">
        <v>3</v>
      </c>
      <c r="FB586" s="30"/>
      <c r="FC586" s="8">
        <v>1</v>
      </c>
      <c r="FD586" s="8">
        <v>2</v>
      </c>
      <c r="FE586" s="8">
        <v>3</v>
      </c>
      <c r="FF586" s="30"/>
      <c r="FG586" s="8">
        <v>1</v>
      </c>
      <c r="FH586" s="8">
        <v>2</v>
      </c>
      <c r="FI586" s="8">
        <v>3</v>
      </c>
      <c r="FJ586" s="30"/>
      <c r="FK586" s="8">
        <v>1</v>
      </c>
      <c r="FL586" s="8">
        <v>2</v>
      </c>
      <c r="FM586" s="8">
        <v>3</v>
      </c>
      <c r="FN586" s="30"/>
      <c r="FO586" s="8">
        <v>1</v>
      </c>
      <c r="FP586" s="8">
        <v>2</v>
      </c>
      <c r="FQ586" s="8">
        <v>3</v>
      </c>
      <c r="FR586" s="30"/>
      <c r="FS586" s="8">
        <v>1</v>
      </c>
      <c r="FT586" s="8">
        <v>2</v>
      </c>
      <c r="FU586" s="8">
        <v>3</v>
      </c>
      <c r="FV586" s="30"/>
      <c r="FW586" s="8">
        <v>1</v>
      </c>
      <c r="FX586" s="8">
        <v>2</v>
      </c>
      <c r="FY586" s="8">
        <v>3</v>
      </c>
      <c r="FZ586" s="30"/>
      <c r="GA586" s="8">
        <v>1</v>
      </c>
      <c r="GB586" s="8">
        <v>2</v>
      </c>
      <c r="GC586" s="8">
        <v>3</v>
      </c>
      <c r="GD586" s="30"/>
      <c r="GE586" s="8">
        <v>1</v>
      </c>
      <c r="GF586" s="8">
        <v>2</v>
      </c>
      <c r="GG586" s="8">
        <v>3</v>
      </c>
      <c r="GH586" s="30"/>
      <c r="GI586" s="8">
        <v>1</v>
      </c>
      <c r="GJ586" s="8">
        <v>2</v>
      </c>
      <c r="GK586" s="8">
        <v>3</v>
      </c>
      <c r="GL586" s="30"/>
      <c r="GM586" s="8">
        <v>1</v>
      </c>
      <c r="GN586" s="8">
        <v>2</v>
      </c>
      <c r="GO586" s="8">
        <v>3</v>
      </c>
      <c r="GP586" s="30"/>
      <c r="GQ586" s="8">
        <v>1</v>
      </c>
      <c r="GR586" s="8">
        <v>2</v>
      </c>
      <c r="GS586" s="8">
        <v>3</v>
      </c>
      <c r="GT586" s="30"/>
      <c r="GU586" s="8">
        <v>1</v>
      </c>
      <c r="GV586" s="8">
        <v>2</v>
      </c>
      <c r="GW586" s="8">
        <v>3</v>
      </c>
      <c r="GX586" s="30"/>
      <c r="GY586" s="8">
        <v>1</v>
      </c>
      <c r="GZ586" s="8">
        <v>2</v>
      </c>
      <c r="HA586" s="8">
        <v>3</v>
      </c>
      <c r="HB586" s="30"/>
      <c r="HC586" s="8">
        <v>1</v>
      </c>
      <c r="HD586" s="8">
        <v>2</v>
      </c>
      <c r="HE586" s="8">
        <v>3</v>
      </c>
      <c r="HF586" s="30"/>
      <c r="HG586" s="8">
        <v>1</v>
      </c>
      <c r="HH586" s="8">
        <v>2</v>
      </c>
      <c r="HI586" s="8">
        <v>3</v>
      </c>
      <c r="HJ586" s="30"/>
      <c r="HK586" s="8">
        <v>1</v>
      </c>
      <c r="HL586" s="8">
        <v>2</v>
      </c>
      <c r="HM586" s="8">
        <v>3</v>
      </c>
      <c r="HN586" s="30"/>
      <c r="HO586" s="8">
        <v>1</v>
      </c>
      <c r="HP586" s="8">
        <v>2</v>
      </c>
      <c r="HQ586" s="8">
        <v>3</v>
      </c>
      <c r="HR586" s="30"/>
      <c r="HS586" s="8">
        <v>1</v>
      </c>
      <c r="HT586" s="8">
        <v>2</v>
      </c>
      <c r="HU586" s="8">
        <v>3</v>
      </c>
      <c r="HV586" s="30"/>
    </row>
    <row r="587" spans="2:230" ht="13.5" customHeight="1" x14ac:dyDescent="0.15">
      <c r="B587" s="113" t="s">
        <v>30</v>
      </c>
      <c r="C587" s="116">
        <v>1</v>
      </c>
      <c r="D587" s="60">
        <f>D555-$F$6*D570</f>
        <v>0.55962766655917873</v>
      </c>
      <c r="E587" s="61">
        <f t="shared" ref="E587:G587" si="3319">E555-$F$6*E570</f>
        <v>0.62669910072306745</v>
      </c>
      <c r="F587" s="62">
        <f t="shared" si="3319"/>
        <v>0.19229235512976511</v>
      </c>
      <c r="G587" s="72">
        <f t="shared" si="3319"/>
        <v>-0.36086078442479097</v>
      </c>
      <c r="H587" s="39"/>
      <c r="I587" s="108" t="s">
        <v>30</v>
      </c>
      <c r="J587" s="79" t="s">
        <v>18</v>
      </c>
      <c r="K587" s="34">
        <f>SUMPRODUCT(K$3:M$6,$D587:$F590)-$G587</f>
        <v>-4.0929432840876876</v>
      </c>
      <c r="L587" s="34">
        <f>SUMPRODUCT(K$3:M$6,$D591:$F594)-$G591</f>
        <v>4.2643251187618061</v>
      </c>
      <c r="M587" s="34">
        <f>SUMPRODUCT(K$3:M$6,$D595:$F598)-$G595</f>
        <v>-3.8541203734346934</v>
      </c>
      <c r="N587" s="30"/>
      <c r="O587" s="34">
        <f>SUMPRODUCT(O$3:Q$6,$D587:$F590)-$G587</f>
        <v>1.7368138906800068</v>
      </c>
      <c r="P587" s="34">
        <f>SUMPRODUCT(O$3:Q$6,$D591:$F594)-$G591</f>
        <v>-2.1167283992290078</v>
      </c>
      <c r="Q587" s="34">
        <f>SUMPRODUCT(O$3:Q$6,$D595:$F598)-$G595</f>
        <v>2.1121205744277405</v>
      </c>
      <c r="R587" s="30"/>
      <c r="S587" s="34">
        <f>SUMPRODUCT(S$3:U$6,$D587:$F590)-$G587</f>
        <v>2.2964415572391852</v>
      </c>
      <c r="T587" s="34">
        <f>SUMPRODUCT(S$3:U$6,$D591:$F594)-$G591</f>
        <v>-1.6975140009661724</v>
      </c>
      <c r="U587" s="34">
        <f>SUMPRODUCT(S$3:U$6,$D595:$F598)-$G595</f>
        <v>2.618507571251901</v>
      </c>
      <c r="V587" s="30"/>
      <c r="W587" s="34">
        <f>SUMPRODUCT(W$3:Y$6,$D587:$F590)-$G587</f>
        <v>0.78269376321065687</v>
      </c>
      <c r="X587" s="34">
        <f>SUMPRODUCT(W$3:Y$6,$D591:$F594)-$G591</f>
        <v>-3.1937522404576031</v>
      </c>
      <c r="Y587" s="34">
        <f>SUMPRODUCT(W$3:Y$6,$D595:$F598)-$G595</f>
        <v>1.5376906323543873</v>
      </c>
      <c r="Z587" s="30"/>
      <c r="AA587" s="34">
        <f>SUMPRODUCT(AA$3:AC$6,$D587:$F590)-$G587</f>
        <v>-4.652570950646866</v>
      </c>
      <c r="AB587" s="34">
        <f>SUMPRODUCT(AA$3:AC$6,$D591:$F594)-$G591</f>
        <v>3.8451107204989716</v>
      </c>
      <c r="AC587" s="34">
        <f>SUMPRODUCT(AA$3:AC$6,$D595:$F598)-$G595</f>
        <v>-4.3605073702588548</v>
      </c>
      <c r="AD587" s="30"/>
      <c r="AE587" s="34">
        <f>SUMPRODUCT(AE$3:AG$6,$D587:$F590)-$G587</f>
        <v>-4.2852356392174524</v>
      </c>
      <c r="AF587" s="34">
        <f>SUMPRODUCT(AE$3:AG$6,$D591:$F594)-$G591</f>
        <v>3.4905298547758812</v>
      </c>
      <c r="AG587" s="34">
        <f>SUMPRODUCT(AE$3:AG$6,$D595:$F598)-$G595</f>
        <v>-4.8174023332361839</v>
      </c>
      <c r="AH587" s="30"/>
      <c r="AI587" s="34">
        <f>SUMPRODUCT(AI$3:AK$6,$D587:$F590)-$G587</f>
        <v>1.9291062458097721</v>
      </c>
      <c r="AJ587" s="34">
        <f>SUMPRODUCT(AI$3:AK$6,$D591:$F594)-$G591</f>
        <v>-1.3429331352430824</v>
      </c>
      <c r="AK587" s="34">
        <f>SUMPRODUCT(AI$3:AK$6,$D595:$F598)-$G595</f>
        <v>3.0754025342292302</v>
      </c>
      <c r="AL587" s="30"/>
      <c r="AM587" s="34">
        <f>SUMPRODUCT(AM$3:AO$6,$D587:$F590)-$G587</f>
        <v>0.72755124216480649</v>
      </c>
      <c r="AN587" s="34">
        <f>SUMPRODUCT(AM$3:AO$6,$D591:$F594)-$G591</f>
        <v>-1.7346831890768022</v>
      </c>
      <c r="AO587" s="34">
        <f>SUMPRODUCT(AM$3:AO$6,$D595:$F598)-$G595</f>
        <v>2.1358948847498325</v>
      </c>
      <c r="AP587" s="30"/>
      <c r="AQ587" s="34">
        <f>SUMPRODUCT(AQ$3:AS$6,$D587:$F590)-$G587</f>
        <v>-4.9743505096634495</v>
      </c>
      <c r="AR587" s="34">
        <f>SUMPRODUCT(AQ$3:AS$6,$D591:$F594)-$G591</f>
        <v>6.0128960119351538</v>
      </c>
      <c r="AS587" s="34">
        <f>SUMPRODUCT(AQ$3:AS$6,$D595:$F598)-$G595</f>
        <v>-3.3601443282374048</v>
      </c>
      <c r="AT587" s="30"/>
      <c r="AU587" s="34">
        <f>SUMPRODUCT(AU$3:AW$6,$D587:$F590)-$G587</f>
        <v>2.5586371684422886</v>
      </c>
      <c r="AV587" s="34">
        <f>SUMPRODUCT(AU$3:AW$6,$D591:$F594)-$G591</f>
        <v>-0.44525842297331186</v>
      </c>
      <c r="AW587" s="34">
        <f>SUMPRODUCT(AU$3:AW$6,$D595:$F598)-$G595</f>
        <v>1.5401813417707386</v>
      </c>
      <c r="AX587" s="30"/>
      <c r="AY587" s="34">
        <f>SUMPRODUCT(AY$3:BA$6,$D587:$F590)-$G587</f>
        <v>-2.891388280442722</v>
      </c>
      <c r="AZ587" s="34">
        <f>SUMPRODUCT(AY$3:BA$6,$D591:$F594)-$G591</f>
        <v>4.6560751725955258</v>
      </c>
      <c r="BA587" s="34">
        <f>SUMPRODUCT(AY$3:BA$6,$D595:$F598)-$G595</f>
        <v>-2.9146127239552952</v>
      </c>
      <c r="BB587" s="30"/>
      <c r="BC587" s="34">
        <f>SUMPRODUCT(BC$3:BE$6,$D587:$F590)-$G587</f>
        <v>2.0513202010195108</v>
      </c>
      <c r="BD587" s="34">
        <f>SUMPRODUCT(BC$3:BE$6,$D591:$F594)-$G591</f>
        <v>-3.7663743081278085</v>
      </c>
      <c r="BE587" s="34">
        <f>SUMPRODUCT(BC$3:BE$6,$D595:$F598)-$G595</f>
        <v>0.64985539984324436</v>
      </c>
      <c r="BF587" s="30"/>
      <c r="BG587" s="34">
        <f>SUMPRODUCT(BG$3:BI$6,$D587:$F590)-$G587</f>
        <v>1.6697424565161181</v>
      </c>
      <c r="BH587" s="34">
        <f>SUMPRODUCT(BG$3:BI$6,$D591:$F594)-$G591</f>
        <v>-1.1523562777250826</v>
      </c>
      <c r="BI587" s="34">
        <f>SUMPRODUCT(BG$3:BI$6,$D595:$F598)-$G595</f>
        <v>3.9394634564182813</v>
      </c>
      <c r="BJ587" s="30"/>
      <c r="BK587" s="34">
        <f>SUMPRODUCT(BK$3:BM$6,$D587:$F590)-$G587</f>
        <v>-4.8448633057766308</v>
      </c>
      <c r="BL587" s="34">
        <f>SUMPRODUCT(BK$3:BM$6,$D591:$F594)-$G591</f>
        <v>3.0713154565130449</v>
      </c>
      <c r="BM587" s="34">
        <f>SUMPRODUCT(BK$3:BM$6,$D595:$F598)-$G595</f>
        <v>-5.3237893300603449</v>
      </c>
      <c r="BN587" s="30"/>
      <c r="BO587" s="34">
        <f>SUMPRODUCT(BO$3:BQ$6,$D587:$F590)-$G587</f>
        <v>-5.5339781762226279</v>
      </c>
      <c r="BP587" s="34">
        <f>SUMPRODUCT(BO$3:BQ$6,$D591:$F594)-$G591</f>
        <v>5.5936816136723184</v>
      </c>
      <c r="BQ587" s="34">
        <f>SUMPRODUCT(BO$3:BQ$6,$D595:$F598)-$G595</f>
        <v>-3.8665313250615658</v>
      </c>
      <c r="BR587" s="30"/>
      <c r="BS587" s="34">
        <f>SUMPRODUCT(BS$3:BU$6,$D587:$F590)-$G587</f>
        <v>1.6169134554262086</v>
      </c>
      <c r="BT587" s="34">
        <f>SUMPRODUCT(BS$3:BU$6,$D591:$F594)-$G591</f>
        <v>-2.4474213209007933</v>
      </c>
      <c r="BU587" s="34">
        <f>SUMPRODUCT(BS$3:BU$6,$D595:$F598)-$G595</f>
        <v>2.9340932448111148</v>
      </c>
      <c r="BV587" s="30"/>
      <c r="BW587" s="34">
        <f>SUMPRODUCT(BW$3:BY$6,$D587:$F590)-$G587</f>
        <v>-3.4510159470019004</v>
      </c>
      <c r="BX587" s="34">
        <f>SUMPRODUCT(BW$3:BY$6,$D591:$F594)-$G591</f>
        <v>4.2368607743326914</v>
      </c>
      <c r="BY587" s="34">
        <f>SUMPRODUCT(BW$3:BY$6,$D595:$F598)-$G595</f>
        <v>-3.4209997207794562</v>
      </c>
      <c r="BZ587" s="30"/>
      <c r="CA587" s="34">
        <f>SUMPRODUCT(CA$3:CC$6,$D587:$F590)-$G587</f>
        <v>-5.1666428647932143</v>
      </c>
      <c r="CB587" s="34">
        <f>SUMPRODUCT(CA$3:CC$6,$D591:$F594)-$G591</f>
        <v>5.2391007479492284</v>
      </c>
      <c r="CC587" s="34">
        <f>SUMPRODUCT(CA$3:CC$6,$D595:$F598)-$G595</f>
        <v>-4.3234262880388954</v>
      </c>
      <c r="CD587" s="30"/>
      <c r="CE587" s="34">
        <f>SUMPRODUCT(CE$3:CG$6,$D587:$F590)-$G587</f>
        <v>1.1101147899569392</v>
      </c>
      <c r="CF587" s="34">
        <f>SUMPRODUCT(CE$3:CG$6,$D591:$F594)-$G591</f>
        <v>-1.5715706759879184</v>
      </c>
      <c r="CG587" s="34">
        <f>SUMPRODUCT(CE$3:CG$6,$D595:$F598)-$G595</f>
        <v>3.4330764595941208</v>
      </c>
      <c r="CH587" s="30"/>
      <c r="CI587" s="34">
        <f>SUMPRODUCT(CI$3:CK$6,$D587:$F590)-$G587</f>
        <v>1.3024071450867043</v>
      </c>
      <c r="CJ587" s="34">
        <f>SUMPRODUCT(CI$3:CK$6,$D591:$F594)-$G591</f>
        <v>-0.79777541200199265</v>
      </c>
      <c r="CK587" s="34">
        <f>SUMPRODUCT(CI$3:CK$6,$D595:$F598)-$G595</f>
        <v>4.39635841939561</v>
      </c>
      <c r="CL587" s="30"/>
      <c r="CM587" s="34">
        <f>SUMPRODUCT(CM$3:CO$6,$D587:$F590)-$G587</f>
        <v>-3.0836806355724868</v>
      </c>
      <c r="CN587" s="34">
        <f>SUMPRODUCT(CM$3:CO$6,$D591:$F594)-$G591</f>
        <v>3.8822799086096014</v>
      </c>
      <c r="CO587" s="34">
        <f>SUMPRODUCT(CM$3:CO$6,$D595:$F598)-$G595</f>
        <v>-3.8778946837567854</v>
      </c>
      <c r="CP587" s="30"/>
      <c r="CQ587" s="34">
        <f>SUMPRODUCT(CQ$3:CS$6,$D587:$F590)-$G587</f>
        <v>-3.7727955060184839</v>
      </c>
      <c r="CR587" s="34">
        <f>SUMPRODUCT(CQ$3:CS$6,$D591:$F594)-$G591</f>
        <v>6.4046460657688735</v>
      </c>
      <c r="CS587" s="34">
        <f>SUMPRODUCT(CQ$3:CS$6,$D595:$F598)-$G595</f>
        <v>-2.4206366787580067</v>
      </c>
      <c r="CT587" s="30"/>
      <c r="CU587" s="34">
        <f>SUMPRODUCT(CU$3:CW$6,$D587:$F590)-$G587</f>
        <v>2.4983206810019709</v>
      </c>
      <c r="CV587" s="34">
        <f>SUMPRODUCT(CU$3:CW$6,$D591:$F594)-$G591</f>
        <v>-4.195992214074141</v>
      </c>
      <c r="CW587" s="34">
        <f>SUMPRODUCT(CU$3:CW$6,$D595:$F598)-$G595</f>
        <v>2.4401171996138262</v>
      </c>
      <c r="CX587" s="30"/>
      <c r="CY587" s="34">
        <f>SUMPRODUCT(CY$3:DA$6,$D587:$F590)-$G587</f>
        <v>1.4246211002964437</v>
      </c>
      <c r="CZ587" s="34">
        <f>SUMPRODUCT(CY$3:DA$6,$D591:$F594)-$G591</f>
        <v>-3.2212165848867191</v>
      </c>
      <c r="DA587" s="34">
        <f>SUMPRODUCT(CY$3:DA$6,$D595:$F598)-$G595</f>
        <v>1.9708112850096249</v>
      </c>
      <c r="DB587" s="30"/>
      <c r="DC587" s="34">
        <f>SUMPRODUCT(DC$3:DE$6,$D587:$F590)-$G587</f>
        <v>-5.7262705313523927</v>
      </c>
      <c r="DD587" s="34">
        <f>SUMPRODUCT(DC$3:DE$6,$D591:$F594)-$G591</f>
        <v>4.8198863496863922</v>
      </c>
      <c r="DE587" s="34">
        <f>SUMPRODUCT(DC$3:DE$6,$D595:$F598)-$G595</f>
        <v>-4.8298132848630564</v>
      </c>
      <c r="DF587" s="30"/>
      <c r="DG587" s="34">
        <f>SUMPRODUCT(DG$3:DI$6,$D587:$F590)-$G587</f>
        <v>-3.6433083021316652</v>
      </c>
      <c r="DH587" s="34">
        <f>SUMPRODUCT(DG$3:DI$6,$D591:$F594)-$G591</f>
        <v>3.4630655103467647</v>
      </c>
      <c r="DI587" s="34">
        <f>SUMPRODUCT(DG$3:DI$6,$D595:$F598)-$G595</f>
        <v>-4.3842816805809468</v>
      </c>
      <c r="DJ587" s="30"/>
      <c r="DK587" s="34">
        <f>SUMPRODUCT(DK$3:DM$6,$D587:$F590)-$G587</f>
        <v>-5.7262705313523927</v>
      </c>
      <c r="DL587" s="34">
        <f>SUMPRODUCT(DK$3:DM$6,$D591:$F594)-$G591</f>
        <v>4.8198863496863922</v>
      </c>
      <c r="DM587" s="34">
        <f>SUMPRODUCT(DK$3:DM$6,$D595:$F598)-$G595</f>
        <v>-4.8298132848630564</v>
      </c>
      <c r="DN587" s="30"/>
      <c r="DO587" s="34">
        <f>SUMPRODUCT(DO$3:DQ$6,$D587:$F590)-$G587</f>
        <v>-4.3324231725776627</v>
      </c>
      <c r="DP587" s="34">
        <f>SUMPRODUCT(DO$3:DQ$6,$D591:$F594)-$G591</f>
        <v>5.9854316675060382</v>
      </c>
      <c r="DQ587" s="34">
        <f>SUMPRODUCT(DO$3:DQ$6,$D595:$F598)-$G595</f>
        <v>-2.9270236755821677</v>
      </c>
      <c r="DR587" s="30"/>
      <c r="DS587" s="34">
        <f>SUMPRODUCT(DS$3:DU$6,$D587:$F590)-$G587</f>
        <v>-4.5247155277074276</v>
      </c>
      <c r="DT587" s="34">
        <f>SUMPRODUCT(DS$3:DU$6,$D591:$F594)-$G591</f>
        <v>5.2116364035201119</v>
      </c>
      <c r="DU587" s="34">
        <f>SUMPRODUCT(DS$3:DU$6,$D595:$F598)-$G595</f>
        <v>-3.8903056353836578</v>
      </c>
      <c r="DV587" s="30"/>
      <c r="DW587" s="34">
        <f>SUMPRODUCT(DW$3:DY$6,$D587:$F590)-$G587</f>
        <v>-3.5896915803814227</v>
      </c>
      <c r="DX587" s="34">
        <f>SUMPRODUCT(DW$3:DY$6,$D591:$F594)-$G591</f>
        <v>2.5861541876074825</v>
      </c>
      <c r="DY587" s="34">
        <f>SUMPRODUCT(DW$3:DY$6,$D595:$F598)-$G595</f>
        <v>-2.80521128952924</v>
      </c>
      <c r="DZ587" s="30"/>
      <c r="EA587" s="34">
        <f>SUMPRODUCT(EA$3:EC$6,$D587:$F590)-$G587</f>
        <v>0.41535845178124331</v>
      </c>
      <c r="EB587" s="34">
        <f>SUMPRODUCT(EA$3:EC$6,$D591:$F594)-$G591</f>
        <v>-2.8391713747345131</v>
      </c>
      <c r="EC587" s="34">
        <f>SUMPRODUCT(EA$3:EC$6,$D595:$F598)-$G595</f>
        <v>1.9945855953317164</v>
      </c>
      <c r="ED587" s="30"/>
      <c r="EE587" s="34">
        <f>SUMPRODUCT(EE$3:EG$6,$D587:$F590)-$G587</f>
        <v>-4.1493192469406015</v>
      </c>
      <c r="EF587" s="34">
        <f>SUMPRODUCT(EE$3:EG$6,$D591:$F594)-$G591</f>
        <v>2.1669397893446471</v>
      </c>
      <c r="EG587" s="34">
        <f>SUMPRODUCT(EE$3:EG$6,$D595:$F598)-$G595</f>
        <v>-3.311598286353401</v>
      </c>
      <c r="EH587" s="30"/>
      <c r="EI587" s="34">
        <f>SUMPRODUCT(EI$3:EK$6,$D587:$F590)-$G587</f>
        <v>-3.7819839355111875</v>
      </c>
      <c r="EJ587" s="34">
        <f>SUMPRODUCT(EI$3:EK$6,$D591:$F594)-$G591</f>
        <v>1.8123589236215574</v>
      </c>
      <c r="EK587" s="34">
        <f>SUMPRODUCT(EI$3:EK$6,$D595:$F598)-$G595</f>
        <v>-3.7684932493307302</v>
      </c>
      <c r="EL587" s="30"/>
      <c r="EM587" s="34">
        <f>SUMPRODUCT(EM$3:EO$6,$D587:$F590)-$G587</f>
        <v>-4.4138418974980622</v>
      </c>
      <c r="EN587" s="34">
        <f>SUMPRODUCT(EM$3:EO$6,$D591:$F594)-$G591</f>
        <v>4.6284270489658947</v>
      </c>
      <c r="EO587" s="34">
        <f>SUMPRODUCT(EM$3:EO$6,$D595:$F598)-$G595</f>
        <v>-1.9394602353142079</v>
      </c>
      <c r="EP587" s="30"/>
      <c r="EQ587" s="34">
        <f>SUMPRODUCT(EQ$3:ES$6,$D587:$F590)-$G587</f>
        <v>-2.3881365767364575</v>
      </c>
      <c r="ER587" s="34">
        <f>SUMPRODUCT(EQ$3:ES$6,$D591:$F594)-$G591</f>
        <v>2.9779042414412022</v>
      </c>
      <c r="ES587" s="34">
        <f>SUMPRODUCT(EQ$3:ES$6,$D595:$F598)-$G595</f>
        <v>-1.8657036400498421</v>
      </c>
      <c r="ET587" s="30"/>
      <c r="EU587" s="34">
        <f>SUMPRODUCT(EU$3:EW$6,$D587:$F590)-$G587</f>
        <v>-4.3416116020703663</v>
      </c>
      <c r="EV587" s="34">
        <f>SUMPRODUCT(EU$3:EW$6,$D591:$F594)-$G591</f>
        <v>1.393144525358722</v>
      </c>
      <c r="EW587" s="34">
        <f>SUMPRODUCT(EU$3:EW$6,$D595:$F598)-$G595</f>
        <v>-4.2748802461548916</v>
      </c>
      <c r="EX587" s="30"/>
      <c r="EY587" s="34">
        <f>SUMPRODUCT(EY$3:FA$6,$D587:$F590)-$G587</f>
        <v>2.8656559924313845</v>
      </c>
      <c r="EZ587" s="34">
        <f>SUMPRODUCT(EY$3:FA$6,$D591:$F594)-$G591</f>
        <v>-4.550573079797231</v>
      </c>
      <c r="FA587" s="34">
        <f>SUMPRODUCT(EY$3:FA$6,$D595:$F598)-$G595</f>
        <v>1.9832222366364969</v>
      </c>
      <c r="FB587" s="30"/>
      <c r="FC587" s="34">
        <f>SUMPRODUCT(FC$3:FE$6,$D587:$F590)-$G587</f>
        <v>0.22306609665147825</v>
      </c>
      <c r="FD587" s="34">
        <f>SUMPRODUCT(FC$3:FE$6,$D591:$F594)-$G591</f>
        <v>-3.6129666387204389</v>
      </c>
      <c r="FE587" s="34">
        <f>SUMPRODUCT(FC$3:FE$6,$D595:$F598)-$G595</f>
        <v>1.031303635530227</v>
      </c>
      <c r="FF587" s="30"/>
      <c r="FG587" s="34">
        <f>SUMPRODUCT(FG$3:FI$6,$D587:$F590)-$G587</f>
        <v>-5.0307264725163634</v>
      </c>
      <c r="FH587" s="34">
        <f>SUMPRODUCT(FG$3:FI$6,$D591:$F594)-$G591</f>
        <v>3.9155106825179944</v>
      </c>
      <c r="FI587" s="34">
        <f>SUMPRODUCT(FG$3:FI$6,$D595:$F598)-$G595</f>
        <v>-2.8176222411561125</v>
      </c>
      <c r="FJ587" s="30"/>
      <c r="FK587" s="34">
        <f>SUMPRODUCT(FK$3:FM$6,$D587:$F590)-$G587</f>
        <v>0.84976519737454559</v>
      </c>
      <c r="FL587" s="34">
        <f>SUMPRODUCT(FK$3:FM$6,$D591:$F594)-$G591</f>
        <v>-4.1581243619615282</v>
      </c>
      <c r="FM587" s="34">
        <f>SUMPRODUCT(FK$3:FM$6,$D595:$F598)-$G595</f>
        <v>-0.28965224963615349</v>
      </c>
      <c r="FN587" s="30"/>
      <c r="FO587" s="34">
        <f>SUMPRODUCT(FO$3:FQ$6,$D587:$F590)-$G587</f>
        <v>-2.8905073348365131</v>
      </c>
      <c r="FP587" s="34">
        <f>SUMPRODUCT(FO$3:FQ$6,$D591:$F594)-$G591</f>
        <v>2.8523918113634319</v>
      </c>
      <c r="FQ587" s="34">
        <f>SUMPRODUCT(FO$3:FQ$6,$D595:$F598)-$G595</f>
        <v>-2.0003156278562595</v>
      </c>
      <c r="FR587" s="30"/>
      <c r="FS587" s="34">
        <f>SUMPRODUCT(FS$3:FU$6,$D587:$F590)-$G587</f>
        <v>-4.6061342526278271</v>
      </c>
      <c r="FT587" s="34">
        <f>SUMPRODUCT(FS$3:FU$6,$D591:$F594)-$G591</f>
        <v>3.8546317849799694</v>
      </c>
      <c r="FU587" s="34">
        <f>SUMPRODUCT(FS$3:FU$6,$D595:$F598)-$G595</f>
        <v>-2.9027421951156982</v>
      </c>
      <c r="FV587" s="30"/>
      <c r="FW587" s="34">
        <f>SUMPRODUCT(FW$3:FY$6,$D587:$F590)-$G587</f>
        <v>1.9842487668556221</v>
      </c>
      <c r="FX587" s="34">
        <f>SUMPRODUCT(FW$3:FY$6,$D591:$F594)-$G591</f>
        <v>-2.8020021866238833</v>
      </c>
      <c r="FY587" s="34">
        <f>SUMPRODUCT(FW$3:FY$6,$D595:$F598)-$G595</f>
        <v>2.4771982818337857</v>
      </c>
      <c r="FZ587" s="30"/>
      <c r="GA587" s="34">
        <f>SUMPRODUCT(GA$3:GC$6,$D587:$F590)-$G587</f>
        <v>-2.5804289318662224</v>
      </c>
      <c r="GB587" s="34">
        <f>SUMPRODUCT(GA$3:GC$6,$D591:$F594)-$G591</f>
        <v>2.2041089774552769</v>
      </c>
      <c r="GC587" s="34">
        <f>SUMPRODUCT(GA$3:GC$6,$D595:$F598)-$G595</f>
        <v>-2.828985599851332</v>
      </c>
      <c r="GD587" s="30"/>
      <c r="GE587" s="34">
        <f>SUMPRODUCT(GE$3:GG$6,$D587:$F590)-$G587</f>
        <v>-3.2122868938530971</v>
      </c>
      <c r="GF587" s="34">
        <f>SUMPRODUCT(GE$3:GG$6,$D591:$F594)-$G591</f>
        <v>5.0201771027996145</v>
      </c>
      <c r="GG587" s="34">
        <f>SUMPRODUCT(GE$3:GG$6,$D595:$F598)-$G595</f>
        <v>-0.99995258583480995</v>
      </c>
      <c r="GH587" s="30"/>
      <c r="GI587" s="34">
        <f>SUMPRODUCT(GI$3:GK$6,$D587:$F590)-$G587</f>
        <v>2.9327274265952732</v>
      </c>
      <c r="GJ587" s="34">
        <f>SUMPRODUCT(GI$3:GK$6,$D591:$F594)-$G591</f>
        <v>-5.5149452013011553</v>
      </c>
      <c r="GK587" s="34">
        <f>SUMPRODUCT(GI$3:GK$6,$D595:$F598)-$G595</f>
        <v>0.15587935464595598</v>
      </c>
      <c r="GL587" s="30"/>
      <c r="GM587" s="34">
        <f>SUMPRODUCT(GM$3:GO$6,$D587:$F590)-$G587</f>
        <v>2.3060283258722056</v>
      </c>
      <c r="GN587" s="34">
        <f>SUMPRODUCT(GM$3:GO$6,$D591:$F594)-$G591</f>
        <v>-4.9697874780600664</v>
      </c>
      <c r="GO587" s="34">
        <f>SUMPRODUCT(GM$3:GO$6,$D595:$F598)-$G595</f>
        <v>1.4768352398123363</v>
      </c>
      <c r="GP587" s="30"/>
      <c r="GQ587" s="34">
        <f>SUMPRODUCT(GQ$3:GS$6,$D587:$F590)-$G587</f>
        <v>-5.2230188276461282</v>
      </c>
      <c r="GR587" s="34">
        <f>SUMPRODUCT(GQ$3:GS$6,$D591:$F594)-$G591</f>
        <v>3.141715418532069</v>
      </c>
      <c r="GS587" s="34">
        <f>SUMPRODUCT(GQ$3:GS$6,$D595:$F598)-$G595</f>
        <v>-3.7809042009576026</v>
      </c>
      <c r="GT587" s="30"/>
      <c r="GU587" s="34">
        <f>SUMPRODUCT(GU$3:GW$6,$D587:$F590)-$G587</f>
        <v>-3.1400565984254007</v>
      </c>
      <c r="GV587" s="34">
        <f>SUMPRODUCT(GU$3:GW$6,$D591:$F594)-$G591</f>
        <v>1.7848945791924418</v>
      </c>
      <c r="GW587" s="34">
        <f>SUMPRODUCT(GU$3:GW$6,$D595:$F598)-$G595</f>
        <v>-3.335372596675493</v>
      </c>
      <c r="GX587" s="30"/>
      <c r="GY587" s="34">
        <f>SUMPRODUCT(GY$3:HA$6,$D587:$F590)-$G587</f>
        <v>0.53525888703504121</v>
      </c>
      <c r="GZ587" s="34">
        <f>SUMPRODUCT(GY$3:HA$6,$D591:$F594)-$G591</f>
        <v>-2.508478453062728</v>
      </c>
      <c r="HA587" s="34">
        <f>SUMPRODUCT(GY$3:HA$6,$D595:$F598)-$G595</f>
        <v>1.1726129249483421</v>
      </c>
      <c r="HB587" s="30"/>
      <c r="HC587" s="34">
        <f>SUMPRODUCT(HC$3:HE$6,$D587:$F590)-$G587</f>
        <v>-5.1657619191870054</v>
      </c>
      <c r="HD587" s="34">
        <f>SUMPRODUCT(HC$3:HE$6,$D591:$F594)-$G591</f>
        <v>3.4354173867171336</v>
      </c>
      <c r="HE587" s="34">
        <f>SUMPRODUCT(HC$3:HE$6,$D595:$F598)-$G595</f>
        <v>-3.4091291919398592</v>
      </c>
      <c r="HF587" s="30"/>
      <c r="HG587" s="34">
        <f>SUMPRODUCT(HG$3:HI$6,$D587:$F590)-$G587</f>
        <v>3.1778487828149471</v>
      </c>
      <c r="HH587" s="34">
        <f>SUMPRODUCT(HG$3:HI$6,$D591:$F594)-$G591</f>
        <v>-3.4460848941395197</v>
      </c>
      <c r="HI587" s="34">
        <f>SUMPRODUCT(HG$3:HI$6,$D595:$F598)-$G595</f>
        <v>2.1245315260546125</v>
      </c>
      <c r="HJ587" s="30"/>
      <c r="HK587" s="34">
        <f>SUMPRODUCT(HK$3:HM$6,$D587:$F590)-$G587</f>
        <v>-3.771914560412275</v>
      </c>
      <c r="HL587" s="34">
        <f>SUMPRODUCT(HK$3:HM$6,$D591:$F594)-$G591</f>
        <v>4.6009627045367791</v>
      </c>
      <c r="HM587" s="34">
        <f>SUMPRODUCT(HK$3:HM$6,$D595:$F598)-$G595</f>
        <v>-1.5063395826589712</v>
      </c>
      <c r="HN587" s="30"/>
      <c r="HO587" s="34">
        <f>SUMPRODUCT(HO$3:HQ$6,$D587:$F590)-$G587</f>
        <v>-3.9642069155420399</v>
      </c>
      <c r="HP587" s="34">
        <f>SUMPRODUCT(HO$3:HQ$6,$D591:$F594)-$G591</f>
        <v>3.8271674405508538</v>
      </c>
      <c r="HQ587" s="34">
        <f>SUMPRODUCT(HO$3:HQ$6,$D595:$F598)-$G595</f>
        <v>-2.4696215424604611</v>
      </c>
      <c r="HR587" s="30"/>
      <c r="HS587" s="34">
        <f>SUMPRODUCT(HS$3:HU$6,$D587:$F590)-$G587</f>
        <v>2.6182211162557687</v>
      </c>
      <c r="HT587" s="34">
        <f>SUMPRODUCT(HS$3:HU$6,$D591:$F594)-$G591</f>
        <v>-3.865299292402355</v>
      </c>
      <c r="HU587" s="34">
        <f>SUMPRODUCT(HS$3:HU$6,$D595:$F598)-$G595</f>
        <v>1.6181445292304517</v>
      </c>
      <c r="HV587" s="30"/>
    </row>
    <row r="588" spans="2:230" ht="13.5" customHeight="1" x14ac:dyDescent="0.15">
      <c r="B588" s="114"/>
      <c r="C588" s="117"/>
      <c r="D588" s="63">
        <f t="shared" ref="D588:F588" si="3320">D556-$F$6*D571</f>
        <v>0.82182327776228237</v>
      </c>
      <c r="E588" s="64">
        <f t="shared" si="3320"/>
        <v>0.50325170370626504</v>
      </c>
      <c r="F588" s="65">
        <f t="shared" si="3320"/>
        <v>-3.6668118421084723</v>
      </c>
      <c r="G588" s="24"/>
      <c r="H588" s="36"/>
      <c r="I588" s="109"/>
      <c r="J588" s="79" t="s">
        <v>19</v>
      </c>
      <c r="K588" s="34">
        <f>1/(1+EXP(-K587))</f>
        <v>1.6416053127908416E-2</v>
      </c>
      <c r="L588" s="34">
        <f>1/(1+EXP(-L587))</f>
        <v>0.98613362630933832</v>
      </c>
      <c r="M588" s="34">
        <f>1/(1+EXP(-M587))</f>
        <v>2.0752445634830193E-2</v>
      </c>
      <c r="N588" s="30"/>
      <c r="O588" s="34">
        <f>1/(1+EXP(-O587))</f>
        <v>0.85028191804131281</v>
      </c>
      <c r="P588" s="34">
        <f>1/(1+EXP(-P587))</f>
        <v>0.10748150985831292</v>
      </c>
      <c r="Q588" s="34">
        <f>1/(1+EXP(-Q587))</f>
        <v>0.8920756648987449</v>
      </c>
      <c r="R588" s="30"/>
      <c r="S588" s="34">
        <f>1/(1+EXP(-S587))</f>
        <v>0.90858190119264659</v>
      </c>
      <c r="T588" s="34">
        <f>1/(1+EXP(-T587))</f>
        <v>0.15479022982133339</v>
      </c>
      <c r="U588" s="34">
        <f>1/(1+EXP(-U587))</f>
        <v>0.93204323894585306</v>
      </c>
      <c r="V588" s="30"/>
      <c r="W588" s="34">
        <f>1/(1+EXP(-W587))</f>
        <v>0.68626039099177616</v>
      </c>
      <c r="X588" s="34">
        <f>1/(1+EXP(-X587))</f>
        <v>3.9401515162421644E-2</v>
      </c>
      <c r="Y588" s="34">
        <f>1/(1+EXP(-Y587))</f>
        <v>0.82312876031022064</v>
      </c>
      <c r="Z588" s="30"/>
      <c r="AA588" s="34">
        <f>1/(1+EXP(-AA587))</f>
        <v>9.4469550043028688E-3</v>
      </c>
      <c r="AB588" s="34">
        <f>1/(1+EXP(-AB587))</f>
        <v>0.97906366942112255</v>
      </c>
      <c r="AC588" s="34">
        <f>1/(1+EXP(-AC587))</f>
        <v>1.2610841439701957E-2</v>
      </c>
      <c r="AD588" s="30"/>
      <c r="AE588" s="34">
        <f>1/(1+EXP(-AE587))</f>
        <v>1.358332874999325E-2</v>
      </c>
      <c r="AF588" s="34">
        <f>1/(1+EXP(-AF587))</f>
        <v>0.97041711054707602</v>
      </c>
      <c r="AG588" s="34">
        <f>1/(1+EXP(-AG587))</f>
        <v>8.0228819864892522E-3</v>
      </c>
      <c r="AH588" s="30"/>
      <c r="AI588" s="34">
        <f>1/(1+EXP(-AI587))</f>
        <v>0.87315046180584477</v>
      </c>
      <c r="AJ588" s="34">
        <f>1/(1+EXP(-AJ587))</f>
        <v>0.20702811934920118</v>
      </c>
      <c r="AK588" s="34">
        <f>1/(1+EXP(-AK587))</f>
        <v>0.95586664370730212</v>
      </c>
      <c r="AL588" s="30"/>
      <c r="AM588" s="34">
        <f>1/(1+EXP(-AM587))</f>
        <v>0.67426767967985657</v>
      </c>
      <c r="AN588" s="34">
        <f>1/(1+EXP(-AN587))</f>
        <v>0.14998952825572623</v>
      </c>
      <c r="AO588" s="34">
        <f>1/(1+EXP(-AO587))</f>
        <v>0.89434333192050774</v>
      </c>
      <c r="AP588" s="30"/>
      <c r="AQ588" s="34">
        <f>1/(1+EXP(-AQ587))</f>
        <v>6.8655458438835418E-3</v>
      </c>
      <c r="AR588" s="34">
        <f>1/(1+EXP(-AR587))</f>
        <v>0.99755898175772462</v>
      </c>
      <c r="AS588" s="34">
        <f>1/(1+EXP(-AS587))</f>
        <v>3.3564541252298123E-2</v>
      </c>
      <c r="AT588" s="30"/>
      <c r="AU588" s="34">
        <f>1/(1+EXP(-AU587))</f>
        <v>0.92815162871448642</v>
      </c>
      <c r="AV588" s="34">
        <f>1/(1+EXP(-AV587))</f>
        <v>0.39048870808314085</v>
      </c>
      <c r="AW588" s="34">
        <f>1/(1+EXP(-AW587))</f>
        <v>0.82349108543143856</v>
      </c>
      <c r="AX588" s="30"/>
      <c r="AY588" s="34">
        <f>1/(1+EXP(-AY587))</f>
        <v>5.2580916656187478E-2</v>
      </c>
      <c r="AZ588" s="34">
        <f>1/(1+EXP(-AZ587))</f>
        <v>0.99058578018312171</v>
      </c>
      <c r="BA588" s="34">
        <f>1/(1+EXP(-BA587))</f>
        <v>5.143591323600212E-2</v>
      </c>
      <c r="BB588" s="30"/>
      <c r="BC588" s="34">
        <f>1/(1+EXP(-BC587))</f>
        <v>0.88608094973180185</v>
      </c>
      <c r="BD588" s="34">
        <f>1/(1+EXP(-BD587))</f>
        <v>2.261263342236856E-2</v>
      </c>
      <c r="BE588" s="34">
        <f>1/(1+EXP(-BE587))</f>
        <v>0.65697787661887308</v>
      </c>
      <c r="BF588" s="30"/>
      <c r="BG588" s="34">
        <f>1/(1+EXP(-BG587))</f>
        <v>0.8415414809024816</v>
      </c>
      <c r="BH588" s="34">
        <f>1/(1+EXP(-BH587))</f>
        <v>0.24005896251042458</v>
      </c>
      <c r="BI588" s="34">
        <f>1/(1+EXP(-BI587))</f>
        <v>0.98091275961511204</v>
      </c>
      <c r="BJ588" s="30"/>
      <c r="BK588" s="34">
        <f>1/(1+EXP(-BK587))</f>
        <v>7.8072600539231627E-3</v>
      </c>
      <c r="BL588" s="34">
        <f>1/(1+EXP(-BL587))</f>
        <v>0.95569390627126061</v>
      </c>
      <c r="BM588" s="34">
        <f>1/(1+EXP(-BM587))</f>
        <v>4.8506054929332992E-3</v>
      </c>
      <c r="BN588" s="30"/>
      <c r="BO588" s="34">
        <f>1/(1+EXP(-BO587))</f>
        <v>3.9347000054110702E-3</v>
      </c>
      <c r="BP588" s="34">
        <f>1/(1+EXP(-BP587))</f>
        <v>0.99629249453151392</v>
      </c>
      <c r="BQ588" s="34">
        <f>1/(1+EXP(-BQ587))</f>
        <v>2.0501727455416788E-2</v>
      </c>
      <c r="BR588" s="30"/>
      <c r="BS588" s="34">
        <f>1/(1+EXP(-BS587))</f>
        <v>0.83436901760276594</v>
      </c>
      <c r="BT588" s="34">
        <f>1/(1+EXP(-BT587))</f>
        <v>7.962732762385645E-2</v>
      </c>
      <c r="BU588" s="34">
        <f>1/(1+EXP(-BU587))</f>
        <v>0.94950628348486699</v>
      </c>
      <c r="BV588" s="30"/>
      <c r="BW588" s="34">
        <f>1/(1+EXP(-BW587))</f>
        <v>3.0738576085890371E-2</v>
      </c>
      <c r="BX588" s="34">
        <f>1/(1+EXP(-BX587))</f>
        <v>0.98575301848819574</v>
      </c>
      <c r="BY588" s="34">
        <f>1/(1+EXP(-BY587))</f>
        <v>3.1645578451244674E-2</v>
      </c>
      <c r="BZ588" s="30"/>
      <c r="CA588" s="34">
        <f>1/(1+EXP(-CA587))</f>
        <v>5.6713372350477818E-3</v>
      </c>
      <c r="CB588" s="34">
        <f>1/(1+EXP(-CB587))</f>
        <v>0.99472296953347106</v>
      </c>
      <c r="CC588" s="34">
        <f>1/(1+EXP(-CC587))</f>
        <v>1.3081011431084456E-2</v>
      </c>
      <c r="CD588" s="30"/>
      <c r="CE588" s="34">
        <f>1/(1+EXP(-CE587))</f>
        <v>0.75215051121646148</v>
      </c>
      <c r="CF588" s="34">
        <f>1/(1+EXP(-CF587))</f>
        <v>0.1719925947198733</v>
      </c>
      <c r="CG588" s="34">
        <f>1/(1+EXP(-CG587))</f>
        <v>0.96872241684780014</v>
      </c>
      <c r="CH588" s="30"/>
      <c r="CI588" s="34">
        <f>1/(1+EXP(-CI587))</f>
        <v>0.78623982287485583</v>
      </c>
      <c r="CJ588" s="34">
        <f>1/(1+EXP(-CJ587))</f>
        <v>0.3105015808104889</v>
      </c>
      <c r="CK588" s="34">
        <f>1/(1+EXP(-CK587))</f>
        <v>0.98782785640931381</v>
      </c>
      <c r="CL588" s="30"/>
      <c r="CM588" s="34">
        <f>1/(1+EXP(-CM587))</f>
        <v>4.3785454461986499E-2</v>
      </c>
      <c r="CN588" s="34">
        <f>1/(1+EXP(-CN587))</f>
        <v>0.97981214955071017</v>
      </c>
      <c r="CO588" s="34">
        <f>1/(1+EXP(-CO587))</f>
        <v>2.0274774273205003E-2</v>
      </c>
      <c r="CP588" s="30"/>
      <c r="CQ588" s="34">
        <f>1/(1+EXP(-CQ587))</f>
        <v>2.2471150773960027E-2</v>
      </c>
      <c r="CR588" s="34">
        <f>1/(1+EXP(-CR587))</f>
        <v>0.99834887524751992</v>
      </c>
      <c r="CS588" s="34">
        <f>1/(1+EXP(-CS587))</f>
        <v>8.1612522453698738E-2</v>
      </c>
      <c r="CT588" s="30"/>
      <c r="CU588" s="34">
        <f>1/(1+EXP(-CU587))</f>
        <v>0.9240240095906801</v>
      </c>
      <c r="CV588" s="34">
        <f>1/(1+EXP(-CV587))</f>
        <v>1.483248165039322E-2</v>
      </c>
      <c r="CW588" s="34">
        <f>1/(1+EXP(-CW587))</f>
        <v>0.91983573031281174</v>
      </c>
      <c r="CX588" s="30"/>
      <c r="CY588" s="34">
        <f>1/(1+EXP(-CY587))</f>
        <v>0.8060618371123871</v>
      </c>
      <c r="CZ588" s="34">
        <f>1/(1+EXP(-CZ587))</f>
        <v>3.8375065353579027E-2</v>
      </c>
      <c r="DA588" s="34">
        <f>1/(1+EXP(-DA587))</f>
        <v>0.87769822648391471</v>
      </c>
      <c r="DB588" s="30"/>
      <c r="DC588" s="34">
        <f>1/(1+EXP(-DC587))</f>
        <v>3.2486217764858207E-3</v>
      </c>
      <c r="DD588" s="34">
        <f>1/(1+EXP(-DD587))</f>
        <v>0.99199686295652423</v>
      </c>
      <c r="DE588" s="34">
        <f>1/(1+EXP(-DE587))</f>
        <v>7.9247099267688789E-3</v>
      </c>
      <c r="DF588" s="30"/>
      <c r="DG588" s="34">
        <f>1/(1+EXP(-DG587))</f>
        <v>2.5498453512819652E-2</v>
      </c>
      <c r="DH588" s="34">
        <f>1/(1+EXP(-DH587))</f>
        <v>0.96961840236619012</v>
      </c>
      <c r="DI588" s="34">
        <f>1/(1+EXP(-DI587))</f>
        <v>1.2318212859720132E-2</v>
      </c>
      <c r="DJ588" s="30"/>
      <c r="DK588" s="34">
        <f>1/(1+EXP(-DK587))</f>
        <v>3.2486217764858207E-3</v>
      </c>
      <c r="DL588" s="34">
        <f>1/(1+EXP(-DL587))</f>
        <v>0.99199686295652423</v>
      </c>
      <c r="DM588" s="34">
        <f>1/(1+EXP(-DM587))</f>
        <v>7.9247099267688789E-3</v>
      </c>
      <c r="DN588" s="30"/>
      <c r="DO588" s="34">
        <f>1/(1+EXP(-DO587))</f>
        <v>1.2965369941182626E-2</v>
      </c>
      <c r="DP588" s="34">
        <f>1/(1+EXP(-DP587))</f>
        <v>0.99749118221215016</v>
      </c>
      <c r="DQ588" s="34">
        <f>1/(1+EXP(-DQ587))</f>
        <v>5.0833739772146044E-2</v>
      </c>
      <c r="DR588" s="30"/>
      <c r="DS588" s="34">
        <f>1/(1+EXP(-DS587))</f>
        <v>1.072159854187133E-2</v>
      </c>
      <c r="DT588" s="34">
        <f>1/(1+EXP(-DT587))</f>
        <v>0.99457682767333733</v>
      </c>
      <c r="DU588" s="34">
        <f>1/(1+EXP(-DU587))</f>
        <v>2.0029708983331777E-2</v>
      </c>
      <c r="DV588" s="30"/>
      <c r="DW588" s="34">
        <f>1/(1+EXP(-DW587))</f>
        <v>2.6865180758973123E-2</v>
      </c>
      <c r="DX588" s="34">
        <f>1/(1+EXP(-DX587))</f>
        <v>0.92996515329447327</v>
      </c>
      <c r="DY588" s="34">
        <f>1/(1+EXP(-DY587))</f>
        <v>5.7043216421863226E-2</v>
      </c>
      <c r="DZ588" s="30"/>
      <c r="EA588" s="34">
        <f>1/(1+EXP(-EA587))</f>
        <v>0.60237203639687842</v>
      </c>
      <c r="EB588" s="34">
        <f>1/(1+EXP(-EB587))</f>
        <v>5.5243769371166429E-2</v>
      </c>
      <c r="EC588" s="34">
        <f>1/(1+EXP(-EC587))</f>
        <v>0.88022742711041568</v>
      </c>
      <c r="ED588" s="30"/>
      <c r="EE588" s="34">
        <f>1/(1+EXP(-EE587))</f>
        <v>1.5530161163211596E-2</v>
      </c>
      <c r="EF588" s="34">
        <f>1/(1+EXP(-EF587))</f>
        <v>0.89724115957873196</v>
      </c>
      <c r="EG588" s="34">
        <f>1/(1+EXP(-EG587))</f>
        <v>3.5175436047641125E-2</v>
      </c>
      <c r="EH588" s="30"/>
      <c r="EI588" s="34">
        <f>1/(1+EXP(-EI587))</f>
        <v>2.2270199048742927E-2</v>
      </c>
      <c r="EJ588" s="34">
        <f>1/(1+EXP(-EJ587))</f>
        <v>0.85964672991176549</v>
      </c>
      <c r="EK588" s="34">
        <f>1/(1+EXP(-EK587))</f>
        <v>2.2565849404578179E-2</v>
      </c>
      <c r="EL588" s="30"/>
      <c r="EM588" s="34">
        <f>1/(1+EXP(-EM587))</f>
        <v>1.1963705617584442E-2</v>
      </c>
      <c r="EN588" s="34">
        <f>1/(1+EXP(-EN587))</f>
        <v>0.99032441662703263</v>
      </c>
      <c r="EO588" s="34">
        <f>1/(1+EXP(-EO587))</f>
        <v>0.12570716730187667</v>
      </c>
      <c r="EP588" s="30"/>
      <c r="EQ588" s="34">
        <f>1/(1+EXP(-EQ587))</f>
        <v>8.408182680926983E-2</v>
      </c>
      <c r="ER588" s="34">
        <f>1/(1+EXP(-ER587))</f>
        <v>0.95156587276830373</v>
      </c>
      <c r="ES588" s="34">
        <f>1/(1+EXP(-ES587))</f>
        <v>0.13403963033028604</v>
      </c>
      <c r="ET588" s="30"/>
      <c r="EU588" s="34">
        <f>1/(1+EXP(-EU587))</f>
        <v>1.2848307822483236E-2</v>
      </c>
      <c r="EV588" s="34">
        <f>1/(1+EXP(-EV587))</f>
        <v>0.80109377424116845</v>
      </c>
      <c r="EW588" s="34">
        <f>1/(1+EXP(-EW587))</f>
        <v>1.3722779992398626E-2</v>
      </c>
      <c r="EX588" s="30"/>
      <c r="EY588" s="34">
        <f>1/(1+EXP(-EY587))</f>
        <v>0.94612234147973873</v>
      </c>
      <c r="EZ588" s="34">
        <f>1/(1+EXP(-EZ587))</f>
        <v>1.0450778030229962E-2</v>
      </c>
      <c r="FA588" s="34">
        <f>1/(1+EXP(-FA587))</f>
        <v>0.87902423547936648</v>
      </c>
      <c r="FB588" s="30"/>
      <c r="FC588" s="34">
        <f>1/(1+EXP(-FC587))</f>
        <v>0.555536430865189</v>
      </c>
      <c r="FD588" s="34">
        <f>1/(1+EXP(-FD587))</f>
        <v>2.6263345327667432E-2</v>
      </c>
      <c r="FE588" s="34">
        <f>1/(1+EXP(-FE587))</f>
        <v>0.73716855470260367</v>
      </c>
      <c r="FF588" s="30"/>
      <c r="FG588" s="34">
        <f>1/(1+EXP(-FG587))</f>
        <v>6.4916452169106508E-3</v>
      </c>
      <c r="FH588" s="34">
        <f>1/(1+EXP(-FH587))</f>
        <v>0.9804590895790527</v>
      </c>
      <c r="FI588" s="34">
        <f>1/(1+EXP(-FI587))</f>
        <v>5.6379298592295082E-2</v>
      </c>
      <c r="FJ588" s="30"/>
      <c r="FK588" s="34">
        <f>1/(1+EXP(-FK587))</f>
        <v>0.70051788494527611</v>
      </c>
      <c r="FL588" s="34">
        <f>1/(1+EXP(-FL587))</f>
        <v>1.5396112669343555E-2</v>
      </c>
      <c r="FM588" s="34">
        <f>1/(1+EXP(-FM587))</f>
        <v>0.42808900424589352</v>
      </c>
      <c r="FN588" s="30"/>
      <c r="FO588" s="34">
        <f>1/(1+EXP(-FO587))</f>
        <v>5.2624819288323466E-2</v>
      </c>
      <c r="FP588" s="34">
        <f>1/(1+EXP(-FP587))</f>
        <v>0.94544218694744064</v>
      </c>
      <c r="FQ588" s="34">
        <f>1/(1+EXP(-FQ587))</f>
        <v>0.11916978710460195</v>
      </c>
      <c r="FR588" s="30"/>
      <c r="FS588" s="34">
        <f>1/(1+EXP(-FS587))</f>
        <v>9.8915438557961137E-3</v>
      </c>
      <c r="FT588" s="34">
        <f>1/(1+EXP(-FT587))</f>
        <v>0.97925794461211801</v>
      </c>
      <c r="FU588" s="34">
        <f>1/(1+EXP(-FU587))</f>
        <v>5.2018172942199986E-2</v>
      </c>
      <c r="FV588" s="30"/>
      <c r="FW588" s="34">
        <f>1/(1+EXP(-FW587))</f>
        <v>0.8791333548827317</v>
      </c>
      <c r="FX588" s="34">
        <f>1/(1+EXP(-FX587))</f>
        <v>5.721607735429559E-2</v>
      </c>
      <c r="FY588" s="34">
        <f>1/(1+EXP(-FY587))</f>
        <v>0.92252779522592887</v>
      </c>
      <c r="FZ588" s="30"/>
      <c r="GA588" s="34">
        <f>1/(1+EXP(-GA587))</f>
        <v>7.0408651582370724E-2</v>
      </c>
      <c r="GB588" s="34">
        <f>1/(1+EXP(-GB587))</f>
        <v>0.90061789204387865</v>
      </c>
      <c r="GC588" s="34">
        <f>1/(1+EXP(-GC587))</f>
        <v>5.5777798904031041E-2</v>
      </c>
      <c r="GD588" s="30"/>
      <c r="GE588" s="34">
        <f>1/(1+EXP(-GE587))</f>
        <v>3.8705954341278832E-2</v>
      </c>
      <c r="GF588" s="34">
        <f>1/(1+EXP(-GF587))</f>
        <v>0.99343996114663813</v>
      </c>
      <c r="GG588" s="34">
        <f>1/(1+EXP(-GG587))</f>
        <v>0.26895074366280436</v>
      </c>
      <c r="GH588" s="30"/>
      <c r="GI588" s="34">
        <f>1/(1+EXP(-GI587))</f>
        <v>0.94944076034088543</v>
      </c>
      <c r="GJ588" s="34">
        <f>1/(1+EXP(-GJ587))</f>
        <v>4.0100030943062874E-3</v>
      </c>
      <c r="GK588" s="34">
        <f>1/(1+EXP(-GK587))</f>
        <v>0.53889112128608008</v>
      </c>
      <c r="GL588" s="30"/>
      <c r="GM588" s="34">
        <f>1/(1+EXP(-GM587))</f>
        <v>0.90937507323855904</v>
      </c>
      <c r="GN588" s="34">
        <f>1/(1+EXP(-GN587))</f>
        <v>6.8967285776760437E-3</v>
      </c>
      <c r="GO588" s="34">
        <f>1/(1+EXP(-GO587))</f>
        <v>0.81409408641568082</v>
      </c>
      <c r="GP588" s="30"/>
      <c r="GQ588" s="34">
        <f>1/(1+EXP(-GQ587))</f>
        <v>5.3621225829475839E-3</v>
      </c>
      <c r="GR588" s="34">
        <f>1/(1+EXP(-GR587))</f>
        <v>0.9585810422970551</v>
      </c>
      <c r="GS588" s="34">
        <f>1/(1+EXP(-GS587))</f>
        <v>2.2293721576252597E-2</v>
      </c>
      <c r="GT588" s="30"/>
      <c r="GU588" s="34">
        <f>1/(1+EXP(-GU587))</f>
        <v>4.1484868670614204E-2</v>
      </c>
      <c r="GV588" s="34">
        <f>1/(1+EXP(-GV587))</f>
        <v>0.85630019568006321</v>
      </c>
      <c r="GW588" s="34">
        <f>1/(1+EXP(-GW587))</f>
        <v>3.4377436722288587E-2</v>
      </c>
      <c r="GX588" s="30"/>
      <c r="GY588" s="34">
        <f>1/(1+EXP(-GY587))</f>
        <v>0.6307088264174866</v>
      </c>
      <c r="GZ588" s="34">
        <f>1/(1+EXP(-GZ587))</f>
        <v>7.5265942225204677E-2</v>
      </c>
      <c r="HA588" s="34">
        <f>1/(1+EXP(-HA587))</f>
        <v>0.76361698940650913</v>
      </c>
      <c r="HB588" s="30"/>
      <c r="HC588" s="34">
        <f>1/(1+EXP(-HC587))</f>
        <v>5.6763072038576922E-3</v>
      </c>
      <c r="HD588" s="34">
        <f>1/(1+EXP(-HD587))</f>
        <v>0.96879326751858419</v>
      </c>
      <c r="HE588" s="34">
        <f>1/(1+EXP(-HE587))</f>
        <v>3.2011369913509384E-2</v>
      </c>
      <c r="HF588" s="30"/>
      <c r="HG588" s="34">
        <f>1/(1+EXP(-HG587))</f>
        <v>0.95999212543201651</v>
      </c>
      <c r="HH588" s="34">
        <f>1/(1+EXP(-HH587))</f>
        <v>3.0885830916944929E-2</v>
      </c>
      <c r="HI588" s="34">
        <f>1/(1+EXP(-HI587))</f>
        <v>0.8932647486473565</v>
      </c>
      <c r="HJ588" s="30"/>
      <c r="HK588" s="34">
        <f>1/(1+EXP(-HK587))</f>
        <v>2.2490509942415204E-2</v>
      </c>
      <c r="HL588" s="34">
        <f>1/(1+EXP(-HL587))</f>
        <v>0.99005767895970598</v>
      </c>
      <c r="HM588" s="34">
        <f>1/(1+EXP(-HM587))</f>
        <v>0.18148190049258181</v>
      </c>
      <c r="HN588" s="30"/>
      <c r="HO588" s="34">
        <f>1/(1+EXP(-HO587))</f>
        <v>1.8629441546407416E-2</v>
      </c>
      <c r="HP588" s="34">
        <f>1/(1+EXP(-HP587))</f>
        <v>0.97869268907338736</v>
      </c>
      <c r="HQ588" s="34">
        <f>1/(1+EXP(-HQ587))</f>
        <v>7.8015452870530869E-2</v>
      </c>
      <c r="HR588" s="30"/>
      <c r="HS588" s="34">
        <f>1/(1+EXP(-HS587))</f>
        <v>0.93202509303043657</v>
      </c>
      <c r="HT588" s="34">
        <f>1/(1+EXP(-HT587))</f>
        <v>2.0526483025632026E-2</v>
      </c>
      <c r="HU588" s="34">
        <f>1/(1+EXP(-HU587))</f>
        <v>0.83453907872832167</v>
      </c>
      <c r="HV588" s="30"/>
    </row>
    <row r="589" spans="2:230" x14ac:dyDescent="0.15">
      <c r="B589" s="114"/>
      <c r="C589" s="117"/>
      <c r="D589" s="63">
        <f t="shared" ref="D589:F589" si="3321">D557-$F$6*D572</f>
        <v>-0.58545312227115309</v>
      </c>
      <c r="E589" s="64">
        <f t="shared" si="3321"/>
        <v>0.5605086121653875</v>
      </c>
      <c r="F589" s="65">
        <f t="shared" si="3321"/>
        <v>-1.7673274158984391</v>
      </c>
      <c r="G589" s="25"/>
      <c r="H589" s="36"/>
      <c r="I589" s="110"/>
      <c r="J589" s="91" t="s">
        <v>20</v>
      </c>
      <c r="K589" s="34">
        <f>K588*(1-K588)</f>
        <v>1.6146566327610107E-2</v>
      </c>
      <c r="L589" s="34">
        <f t="shared" ref="L589:M589" si="3322">L588*(1-L588)</f>
        <v>1.3674097371332607E-2</v>
      </c>
      <c r="M589" s="34">
        <f t="shared" si="3322"/>
        <v>2.0321781635003613E-2</v>
      </c>
      <c r="N589" s="30"/>
      <c r="O589" s="34">
        <f>O588*(1-O588)</f>
        <v>0.12730257789329902</v>
      </c>
      <c r="P589" s="34">
        <f t="shared" ref="P589:Q589" si="3323">P588*(1-P588)</f>
        <v>9.59292348968903E-2</v>
      </c>
      <c r="Q589" s="34">
        <f t="shared" si="3323"/>
        <v>9.6276672994207099E-2</v>
      </c>
      <c r="R589" s="30"/>
      <c r="S589" s="34">
        <f>S588*(1-S588)</f>
        <v>8.3060830017802373E-2</v>
      </c>
      <c r="T589" s="34">
        <f t="shared" ref="T589:U589" si="3324">T588*(1-T588)</f>
        <v>0.13083021457319219</v>
      </c>
      <c r="U589" s="34">
        <f t="shared" si="3324"/>
        <v>6.333863968117652E-2</v>
      </c>
      <c r="V589" s="30"/>
      <c r="W589" s="34">
        <f>W588*(1-W588)</f>
        <v>0.21530706674759068</v>
      </c>
      <c r="X589" s="34">
        <f t="shared" ref="X589:Y589" si="3325">X588*(1-X588)</f>
        <v>3.7849035765327103E-2</v>
      </c>
      <c r="Y589" s="34">
        <f t="shared" si="3325"/>
        <v>0.14558780426037998</v>
      </c>
      <c r="Z589" s="30"/>
      <c r="AA589" s="34">
        <f>AA588*(1-AA588)</f>
        <v>9.3577100454495469E-3</v>
      </c>
      <c r="AB589" s="34">
        <f t="shared" ref="AB589:AC589" si="3326">AB588*(1-AB588)</f>
        <v>2.0498000640769409E-2</v>
      </c>
      <c r="AC589" s="34">
        <f t="shared" si="3326"/>
        <v>1.2451808117884653E-2</v>
      </c>
      <c r="AD589" s="30"/>
      <c r="AE589" s="34">
        <f>AE588*(1-AE588)</f>
        <v>1.3398821930062857E-2</v>
      </c>
      <c r="AF589" s="34">
        <f t="shared" ref="AF589:AG589" si="3327">AF588*(1-AF588)</f>
        <v>2.8707742104540055E-2</v>
      </c>
      <c r="AG589" s="34">
        <f t="shared" si="3327"/>
        <v>7.9585153511201184E-3</v>
      </c>
      <c r="AH589" s="30"/>
      <c r="AI589" s="34">
        <f>AI588*(1-AI588)</f>
        <v>0.11075873285408479</v>
      </c>
      <c r="AJ589" s="34">
        <f t="shared" ref="AJ589:AK589" si="3328">AJ588*(1-AJ588)</f>
        <v>0.16416747714793409</v>
      </c>
      <c r="AK589" s="34">
        <f t="shared" si="3328"/>
        <v>4.2185603155039664E-2</v>
      </c>
      <c r="AL589" s="30"/>
      <c r="AM589" s="34">
        <f>AM588*(1-AM588)</f>
        <v>0.2196307758189989</v>
      </c>
      <c r="AN589" s="34">
        <f t="shared" ref="AN589:AO589" si="3329">AN588*(1-AN588)</f>
        <v>0.12749266966935094</v>
      </c>
      <c r="AO589" s="34">
        <f t="shared" si="3329"/>
        <v>9.4493336569832262E-2</v>
      </c>
      <c r="AP589" s="30"/>
      <c r="AQ589" s="34">
        <f>AQ588*(1-AQ588)</f>
        <v>6.8184101241490751E-3</v>
      </c>
      <c r="AR589" s="34">
        <f t="shared" ref="AR589:AS589" si="3330">AR588*(1-AR588)</f>
        <v>2.4350596722162621E-3</v>
      </c>
      <c r="AS589" s="34">
        <f t="shared" si="3330"/>
        <v>3.2437962822820902E-2</v>
      </c>
      <c r="AT589" s="30"/>
      <c r="AU589" s="34">
        <f>AU588*(1-AU588)</f>
        <v>6.6686182829132565E-2</v>
      </c>
      <c r="AV589" s="34">
        <f t="shared" ref="AV589:AW589" si="3331">AV588*(1-AV588)</f>
        <v>0.23800727694270046</v>
      </c>
      <c r="AW589" s="34">
        <f t="shared" si="3331"/>
        <v>0.14535351764638971</v>
      </c>
      <c r="AX589" s="30"/>
      <c r="AY589" s="34">
        <f>AY588*(1-AY588)</f>
        <v>4.9816163859782547E-2</v>
      </c>
      <c r="AZ589" s="34">
        <f t="shared" ref="AZ589:BA589" si="3332">AZ588*(1-AZ588)</f>
        <v>9.3255922821177846E-3</v>
      </c>
      <c r="BA589" s="34">
        <f t="shared" si="3332"/>
        <v>4.8790260065580578E-2</v>
      </c>
      <c r="BB589" s="30"/>
      <c r="BC589" s="34">
        <f>BC588*(1-BC588)</f>
        <v>0.10094150025418989</v>
      </c>
      <c r="BD589" s="34">
        <f t="shared" ref="BD589:BE589" si="3333">BD588*(1-BD588)</f>
        <v>2.2101302232074141E-2</v>
      </c>
      <c r="BE589" s="34">
        <f t="shared" si="3333"/>
        <v>0.22535794625222985</v>
      </c>
      <c r="BF589" s="30"/>
      <c r="BG589" s="34">
        <f>BG588*(1-BG588)</f>
        <v>0.1333494168229398</v>
      </c>
      <c r="BH589" s="34">
        <f t="shared" ref="BH589:BI589" si="3334">BH588*(1-BH588)</f>
        <v>0.18243065702884315</v>
      </c>
      <c r="BI589" s="34">
        <f t="shared" si="3334"/>
        <v>1.8722917639377463E-2</v>
      </c>
      <c r="BJ589" s="30"/>
      <c r="BK589" s="34">
        <f>BK588*(1-BK588)</f>
        <v>7.7463067443735781E-3</v>
      </c>
      <c r="BL589" s="34">
        <f t="shared" ref="BL589:BM589" si="3335">BL588*(1-BL588)</f>
        <v>4.2343063787239552E-2</v>
      </c>
      <c r="BM589" s="34">
        <f t="shared" si="3335"/>
        <v>4.8270771192852249E-3</v>
      </c>
      <c r="BN589" s="30"/>
      <c r="BO589" s="34">
        <f>BO588*(1-BO588)</f>
        <v>3.9192181412784884E-3</v>
      </c>
      <c r="BP589" s="34">
        <f t="shared" ref="BP589:BQ589" si="3336">BP588*(1-BP588)</f>
        <v>3.6937598716872289E-3</v>
      </c>
      <c r="BQ589" s="34">
        <f t="shared" si="3336"/>
        <v>2.0081406626760598E-2</v>
      </c>
      <c r="BR589" s="30"/>
      <c r="BS589" s="34">
        <f>BS588*(1-BS588)</f>
        <v>0.13819736006736119</v>
      </c>
      <c r="BT589" s="34">
        <f t="shared" ref="BT589:BU589" si="3337">BT588*(1-BT588)</f>
        <v>7.3286816319339476E-2</v>
      </c>
      <c r="BU589" s="34">
        <f t="shared" si="3337"/>
        <v>4.79441011076224E-2</v>
      </c>
      <c r="BV589" s="30"/>
      <c r="BW589" s="34">
        <f>BW588*(1-BW588)</f>
        <v>2.9793716026102299E-2</v>
      </c>
      <c r="BX589" s="34">
        <f t="shared" ref="BX589:BY589" si="3338">BX588*(1-BX588)</f>
        <v>1.4044005029606565E-2</v>
      </c>
      <c r="BY589" s="34">
        <f t="shared" si="3338"/>
        <v>3.0644135815730791E-2</v>
      </c>
      <c r="BZ589" s="30"/>
      <c r="CA589" s="34">
        <f>CA588*(1-CA588)</f>
        <v>5.6391731690141429E-3</v>
      </c>
      <c r="CB589" s="34">
        <f t="shared" ref="CB589:CC589" si="3339">CB588*(1-CB588)</f>
        <v>5.249183415984268E-3</v>
      </c>
      <c r="CC589" s="34">
        <f t="shared" si="3339"/>
        <v>1.2909898571024295E-2</v>
      </c>
      <c r="CD589" s="30"/>
      <c r="CE589" s="34">
        <f>CE588*(1-CE588)</f>
        <v>0.18642011969327713</v>
      </c>
      <c r="CF589" s="34">
        <f t="shared" ref="CF589:CG589" si="3340">CF588*(1-CF588)</f>
        <v>0.14241114208139871</v>
      </c>
      <c r="CG589" s="34">
        <f t="shared" si="3340"/>
        <v>3.0299295944357086E-2</v>
      </c>
      <c r="CH589" s="30"/>
      <c r="CI589" s="34">
        <f>CI588*(1-CI588)</f>
        <v>0.16806676380057117</v>
      </c>
      <c r="CJ589" s="34">
        <f t="shared" ref="CJ589:CK589" si="3341">CJ588*(1-CJ588)</f>
        <v>0.21409034912467631</v>
      </c>
      <c r="CK589" s="34">
        <f t="shared" si="3341"/>
        <v>1.2023982511093908E-2</v>
      </c>
      <c r="CL589" s="30"/>
      <c r="CM589" s="34">
        <f>CM588*(1-CM588)</f>
        <v>4.1868288439543808E-2</v>
      </c>
      <c r="CN589" s="34">
        <f t="shared" ref="CN589:CO589" si="3342">CN588*(1-CN588)</f>
        <v>1.9780301143526944E-2</v>
      </c>
      <c r="CO589" s="34">
        <f t="shared" si="3342"/>
        <v>1.9863707801375589E-2</v>
      </c>
      <c r="CP589" s="30"/>
      <c r="CQ589" s="34">
        <f>CQ588*(1-CQ588)</f>
        <v>2.1966198156853984E-2</v>
      </c>
      <c r="CR589" s="34">
        <f t="shared" ref="CR589:CS589" si="3343">CR588*(1-CR588)</f>
        <v>1.6483985395318297E-3</v>
      </c>
      <c r="CS589" s="34">
        <f t="shared" si="3343"/>
        <v>7.4951918632443257E-2</v>
      </c>
      <c r="CT589" s="30"/>
      <c r="CU589" s="34">
        <f>CU588*(1-CU588)</f>
        <v>7.0203639290642841E-2</v>
      </c>
      <c r="CV589" s="34">
        <f t="shared" ref="CV589:CW589" si="3344">CV588*(1-CV588)</f>
        <v>1.4612479138483968E-2</v>
      </c>
      <c r="CW589" s="34">
        <f t="shared" si="3344"/>
        <v>7.373795955270801E-2</v>
      </c>
      <c r="CX589" s="30"/>
      <c r="CY589" s="34">
        <f>CY588*(1-CY588)</f>
        <v>0.15632615186339063</v>
      </c>
      <c r="CZ589" s="34">
        <f t="shared" ref="CZ589:DA589" si="3345">CZ588*(1-CZ588)</f>
        <v>3.6902419712687567E-2</v>
      </c>
      <c r="DA589" s="34">
        <f t="shared" si="3345"/>
        <v>0.10734404971090547</v>
      </c>
      <c r="DB589" s="30"/>
      <c r="DC589" s="34">
        <f>DC588*(1-DC588)</f>
        <v>3.2380682330391628E-3</v>
      </c>
      <c r="DD589" s="34">
        <f t="shared" ref="DD589:DE589" si="3346">DD588*(1-DD588)</f>
        <v>7.9390868409391184E-3</v>
      </c>
      <c r="DE589" s="34">
        <f t="shared" si="3346"/>
        <v>7.8619088993454496E-3</v>
      </c>
      <c r="DF589" s="30"/>
      <c r="DG589" s="34">
        <f>DG588*(1-DG588)</f>
        <v>2.4848282381274227E-2</v>
      </c>
      <c r="DH589" s="34">
        <f t="shared" ref="DH589:DI589" si="3347">DH588*(1-DH588)</f>
        <v>2.9458556159027153E-2</v>
      </c>
      <c r="DI589" s="34">
        <f t="shared" si="3347"/>
        <v>1.2166474491662757E-2</v>
      </c>
      <c r="DJ589" s="30"/>
      <c r="DK589" s="34">
        <f>DK588*(1-DK588)</f>
        <v>3.2380682330391628E-3</v>
      </c>
      <c r="DL589" s="34">
        <f t="shared" ref="DL589:DM589" si="3348">DL588*(1-DL588)</f>
        <v>7.9390868409391184E-3</v>
      </c>
      <c r="DM589" s="34">
        <f t="shared" si="3348"/>
        <v>7.8619088993454496E-3</v>
      </c>
      <c r="DN589" s="30"/>
      <c r="DO589" s="34">
        <f>DO588*(1-DO588)</f>
        <v>1.2797269123470904E-2</v>
      </c>
      <c r="DP589" s="34">
        <f t="shared" ref="DP589:DQ589" si="3349">DP588*(1-DP588)</f>
        <v>2.5025236211572055E-3</v>
      </c>
      <c r="DQ589" s="34">
        <f t="shared" si="3349"/>
        <v>4.8249670672923781E-2</v>
      </c>
      <c r="DR589" s="30"/>
      <c r="DS589" s="34">
        <f>DS588*(1-DS588)</f>
        <v>1.0606645866578272E-2</v>
      </c>
      <c r="DT589" s="34">
        <f t="shared" ref="DT589:DU589" si="3350">DT588*(1-DT588)</f>
        <v>5.3937615285779934E-3</v>
      </c>
      <c r="DU589" s="34">
        <f t="shared" si="3350"/>
        <v>1.9628519741374816E-2</v>
      </c>
      <c r="DV589" s="30"/>
      <c r="DW589" s="34">
        <f>DW588*(1-DW588)</f>
        <v>2.6143442821760822E-2</v>
      </c>
      <c r="DX589" s="34">
        <f t="shared" ref="DX589:DY589" si="3351">DX588*(1-DX588)</f>
        <v>6.5129966952460108E-2</v>
      </c>
      <c r="DY589" s="34">
        <f t="shared" si="3351"/>
        <v>5.3789287882111694E-2</v>
      </c>
      <c r="DZ589" s="30"/>
      <c r="EA589" s="34">
        <f>EA588*(1-EA588)</f>
        <v>0.23951996616395621</v>
      </c>
      <c r="EB589" s="34">
        <f t="shared" ref="EB589:EC589" si="3352">EB588*(1-EB588)</f>
        <v>5.2191895316831799E-2</v>
      </c>
      <c r="EC589" s="34">
        <f t="shared" si="3352"/>
        <v>0.10542710367299353</v>
      </c>
      <c r="ED589" s="30"/>
      <c r="EE589" s="34">
        <f>EE588*(1-EE588)</f>
        <v>1.528897525745627E-2</v>
      </c>
      <c r="EF589" s="34">
        <f t="shared" ref="EF589:EG589" si="3353">EF588*(1-EF588)</f>
        <v>9.2199461136544411E-2</v>
      </c>
      <c r="EG589" s="34">
        <f t="shared" si="3353"/>
        <v>3.3938124746499432E-2</v>
      </c>
      <c r="EH589" s="30"/>
      <c r="EI589" s="34">
        <f>EI588*(1-EI588)</f>
        <v>2.1774237283072297E-2</v>
      </c>
      <c r="EJ589" s="34">
        <f t="shared" ref="EJ589:EK589" si="3354">EJ588*(1-EJ588)</f>
        <v>0.12065422966377361</v>
      </c>
      <c r="EK589" s="34">
        <f t="shared" si="3354"/>
        <v>2.2056631845228079E-2</v>
      </c>
      <c r="EL589" s="30"/>
      <c r="EM589" s="34">
        <f>EM588*(1-EM588)</f>
        <v>1.1820575365480221E-2</v>
      </c>
      <c r="EN589" s="34">
        <f t="shared" ref="EN589:EO589" si="3355">EN588*(1-EN588)</f>
        <v>9.5819664593601236E-3</v>
      </c>
      <c r="EO589" s="34">
        <f t="shared" si="3355"/>
        <v>0.10990487539081466</v>
      </c>
      <c r="EP589" s="30"/>
      <c r="EQ589" s="34">
        <f>EQ588*(1-EQ588)</f>
        <v>7.7012073209685783E-2</v>
      </c>
      <c r="ER589" s="34">
        <f t="shared" ref="ER589:ES589" si="3356">ER588*(1-ER588)</f>
        <v>4.6088262551000125E-2</v>
      </c>
      <c r="ES589" s="34">
        <f t="shared" si="3356"/>
        <v>0.11607300783120632</v>
      </c>
      <c r="ET589" s="30"/>
      <c r="EU589" s="34">
        <f>EU588*(1-EU588)</f>
        <v>1.2683228808581951E-2</v>
      </c>
      <c r="EV589" s="34">
        <f t="shared" ref="EV589:EW589" si="3357">EV588*(1-EV588)</f>
        <v>0.15934253911320828</v>
      </c>
      <c r="EW589" s="34">
        <f t="shared" si="3357"/>
        <v>1.3534465301678849E-2</v>
      </c>
      <c r="EX589" s="30"/>
      <c r="EY589" s="34">
        <f>EY588*(1-EY588)</f>
        <v>5.0974856432635392E-2</v>
      </c>
      <c r="EZ589" s="34">
        <f t="shared" ref="EZ589:FA589" si="3358">EZ588*(1-EZ588)</f>
        <v>1.0341559268792825E-2</v>
      </c>
      <c r="FA589" s="34">
        <f t="shared" si="3358"/>
        <v>0.10634062891928175</v>
      </c>
      <c r="FB589" s="30"/>
      <c r="FC589" s="34">
        <f>FC588*(1-FC588)</f>
        <v>0.2469157048467561</v>
      </c>
      <c r="FD589" s="34">
        <f t="shared" ref="FD589:FE589" si="3359">FD588*(1-FD588)</f>
        <v>2.5573582019867123E-2</v>
      </c>
      <c r="FE589" s="34">
        <f t="shared" si="3359"/>
        <v>0.19375107666027808</v>
      </c>
      <c r="FF589" s="30"/>
      <c r="FG589" s="34">
        <f>FG588*(1-FG588)</f>
        <v>6.4495037592884113E-3</v>
      </c>
      <c r="FH589" s="34">
        <f t="shared" ref="FH589:FI589" si="3360">FH588*(1-FH588)</f>
        <v>1.9159063240867812E-2</v>
      </c>
      <c r="FI589" s="34">
        <f t="shared" si="3360"/>
        <v>5.3200673282535915E-2</v>
      </c>
      <c r="FJ589" s="30"/>
      <c r="FK589" s="34">
        <f>FK588*(1-FK588)</f>
        <v>0.209792577817073</v>
      </c>
      <c r="FL589" s="34">
        <f t="shared" ref="FL589:FM589" si="3361">FL588*(1-FL588)</f>
        <v>1.5159072384016432E-2</v>
      </c>
      <c r="FM589" s="34">
        <f t="shared" si="3361"/>
        <v>0.24482880868965284</v>
      </c>
      <c r="FN589" s="30"/>
      <c r="FO589" s="34">
        <f>FO588*(1-FO588)</f>
        <v>4.9855447683194769E-2</v>
      </c>
      <c r="FP589" s="34">
        <f t="shared" ref="FP589:FQ589" si="3362">FP588*(1-FP588)</f>
        <v>5.158125808748134E-2</v>
      </c>
      <c r="FQ589" s="34">
        <f t="shared" si="3362"/>
        <v>0.1049683489460458</v>
      </c>
      <c r="FR589" s="30"/>
      <c r="FS589" s="34">
        <f>FS588*(1-FS588)</f>
        <v>9.7937012159449756E-3</v>
      </c>
      <c r="FT589" s="34">
        <f t="shared" ref="FT589:FU589" si="3363">FT588*(1-FT588)</f>
        <v>2.0311822526168023E-2</v>
      </c>
      <c r="FU589" s="34">
        <f t="shared" si="3363"/>
        <v>4.9312282625955356E-2</v>
      </c>
      <c r="FV589" s="30"/>
      <c r="FW589" s="34">
        <f>FW588*(1-FW588)</f>
        <v>0.10625789921536462</v>
      </c>
      <c r="FX589" s="34">
        <f t="shared" ref="FX589:FY589" si="3364">FX588*(1-FX588)</f>
        <v>5.3942397846482852E-2</v>
      </c>
      <c r="FY589" s="34">
        <f t="shared" si="3364"/>
        <v>7.1470262261515524E-2</v>
      </c>
      <c r="FZ589" s="30"/>
      <c r="GA589" s="34">
        <f>GA588*(1-GA588)</f>
        <v>6.5451273364723048E-2</v>
      </c>
      <c r="GB589" s="34">
        <f t="shared" ref="GB589:GC589" si="3365">GB588*(1-GB588)</f>
        <v>8.9505304574319183E-2</v>
      </c>
      <c r="GC589" s="34">
        <f t="shared" si="3365"/>
        <v>5.2666636053452516E-2</v>
      </c>
      <c r="GD589" s="30"/>
      <c r="GE589" s="34">
        <f>GE588*(1-GE588)</f>
        <v>3.7207803439809665E-2</v>
      </c>
      <c r="GF589" s="34">
        <f t="shared" ref="GF589:GG589" si="3366">GF588*(1-GF588)</f>
        <v>6.5170047436042544E-3</v>
      </c>
      <c r="GG589" s="34">
        <f t="shared" si="3366"/>
        <v>0.19661624114602885</v>
      </c>
      <c r="GH589" s="30"/>
      <c r="GI589" s="34">
        <f>GI588*(1-GI588)</f>
        <v>4.8003002944206792E-2</v>
      </c>
      <c r="GJ589" s="34">
        <f t="shared" ref="GJ589:GK589" si="3367">GJ588*(1-GJ588)</f>
        <v>3.993922969489941E-3</v>
      </c>
      <c r="GK589" s="34">
        <f t="shared" si="3367"/>
        <v>0.24848748068511142</v>
      </c>
      <c r="GL589" s="30"/>
      <c r="GM589" s="34">
        <f>GM588*(1-GM588)</f>
        <v>8.2412049410924421E-2</v>
      </c>
      <c r="GN589" s="34">
        <f t="shared" ref="GN589:GO589" si="3368">GN588*(1-GN588)</f>
        <v>6.8491637126019099E-3</v>
      </c>
      <c r="GO589" s="34">
        <f t="shared" si="3368"/>
        <v>0.15134490487869884</v>
      </c>
      <c r="GP589" s="30"/>
      <c r="GQ589" s="34">
        <f>GQ588*(1-GQ588)</f>
        <v>5.3333702243530279E-3</v>
      </c>
      <c r="GR589" s="34">
        <f t="shared" ref="GR589:GS589" si="3369">GR588*(1-GR588)</f>
        <v>3.9703427645746567E-2</v>
      </c>
      <c r="GS589" s="34">
        <f t="shared" si="3369"/>
        <v>2.1796711554533124E-2</v>
      </c>
      <c r="GT589" s="30"/>
      <c r="GU589" s="34">
        <f>GU588*(1-GU588)</f>
        <v>3.9763874341996096E-2</v>
      </c>
      <c r="GV589" s="34">
        <f t="shared" ref="GV589:GW589" si="3370">GV588*(1-GV588)</f>
        <v>0.12305017055834866</v>
      </c>
      <c r="GW589" s="34">
        <f t="shared" si="3370"/>
        <v>3.3195628566693634E-2</v>
      </c>
      <c r="GX589" s="30"/>
      <c r="GY589" s="34">
        <f>GY588*(1-GY588)</f>
        <v>0.23291520269656335</v>
      </c>
      <c r="GZ589" s="34">
        <f t="shared" ref="GZ589:HA589" si="3371">GZ588*(1-GZ588)</f>
        <v>6.9600980166156831E-2</v>
      </c>
      <c r="HA589" s="34">
        <f t="shared" si="3371"/>
        <v>0.18050608289624845</v>
      </c>
      <c r="HB589" s="30"/>
      <c r="HC589" s="34">
        <f>HC588*(1-HC588)</f>
        <v>5.6440867403851252E-3</v>
      </c>
      <c r="HD589" s="34">
        <f t="shared" ref="HD589:HE589" si="3372">HD588*(1-HD588)</f>
        <v>3.0232872329249157E-2</v>
      </c>
      <c r="HE589" s="34">
        <f t="shared" si="3372"/>
        <v>3.0986642109769851E-2</v>
      </c>
      <c r="HF589" s="30"/>
      <c r="HG589" s="34">
        <f>HG588*(1-HG588)</f>
        <v>3.8407244540535991E-2</v>
      </c>
      <c r="HH589" s="34">
        <f t="shared" ref="HH589:HI589" si="3373">HH588*(1-HH588)</f>
        <v>2.9931896365514816E-2</v>
      </c>
      <c r="HI589" s="34">
        <f t="shared" si="3373"/>
        <v>9.5342837471331515E-2</v>
      </c>
      <c r="HJ589" s="30"/>
      <c r="HK589" s="34">
        <f>HK588*(1-HK588)</f>
        <v>2.1984686904945327E-2</v>
      </c>
      <c r="HL589" s="34">
        <f t="shared" ref="HL589:HM589" si="3374">HL588*(1-HL588)</f>
        <v>9.8434712926257495E-3</v>
      </c>
      <c r="HM589" s="34">
        <f t="shared" si="3374"/>
        <v>0.14854622028618245</v>
      </c>
      <c r="HN589" s="30"/>
      <c r="HO589" s="34">
        <f>HO588*(1-HO588)</f>
        <v>1.8282385454076403E-2</v>
      </c>
      <c r="HP589" s="34">
        <f t="shared" ref="HP589:HQ589" si="3375">HP588*(1-HP588)</f>
        <v>2.0853309427689298E-2</v>
      </c>
      <c r="HQ589" s="34">
        <f t="shared" si="3375"/>
        <v>7.1929041983936848E-2</v>
      </c>
      <c r="HR589" s="30"/>
      <c r="HS589" s="34">
        <f>HS588*(1-HS588)</f>
        <v>6.3354318992042621E-2</v>
      </c>
      <c r="HT589" s="34">
        <f t="shared" ref="HT589:HU589" si="3376">HT588*(1-HT588)</f>
        <v>2.0105146520230467E-2</v>
      </c>
      <c r="HU589" s="34">
        <f t="shared" si="3376"/>
        <v>0.13808360480360579</v>
      </c>
      <c r="HV589" s="30"/>
    </row>
    <row r="590" spans="2:230" ht="13.5" customHeight="1" x14ac:dyDescent="0.15">
      <c r="B590" s="114"/>
      <c r="C590" s="118"/>
      <c r="D590" s="63">
        <f t="shared" ref="D590:F590" si="3377">D558-$F$6*D573</f>
        <v>-1.2015550036449654</v>
      </c>
      <c r="E590" s="64">
        <f t="shared" si="3377"/>
        <v>-0.31450631033950438</v>
      </c>
      <c r="F590" s="65">
        <f t="shared" si="3377"/>
        <v>0.88140722557576201</v>
      </c>
      <c r="G590" s="26"/>
      <c r="H590" s="36"/>
      <c r="I590" s="108" t="s">
        <v>46</v>
      </c>
      <c r="J590" s="79" t="s">
        <v>18</v>
      </c>
      <c r="K590" s="34">
        <f>SUMPRODUCT($D599:$F599,K588:M588)-$G599</f>
        <v>2.5695442543102551</v>
      </c>
      <c r="L590" s="34">
        <f>SUMPRODUCT($D600:$F600,K588:M588)-$G600</f>
        <v>-2.6783572637122322</v>
      </c>
      <c r="N590" s="30"/>
      <c r="O590" s="34">
        <f>SUMPRODUCT($D599:$F599,O588:Q588)-$G599</f>
        <v>-2.552945244442097</v>
      </c>
      <c r="P590" s="34">
        <f>SUMPRODUCT($D600:$F600,O588:Q588)-$G600</f>
        <v>2.7988078480449103</v>
      </c>
      <c r="R590" s="30"/>
      <c r="S590" s="34">
        <f>SUMPRODUCT($D599:$F599,S588:U588)-$G599</f>
        <v>-2.5302037347889521</v>
      </c>
      <c r="T590" s="34">
        <f>SUMPRODUCT($D600:$F600,S588:U588)-$G600</f>
        <v>2.9000998985098643</v>
      </c>
      <c r="V590" s="30"/>
      <c r="W590" s="34">
        <f>SUMPRODUCT($D599:$F599,W588:Y588)-$G599</f>
        <v>-2.4683000974266753</v>
      </c>
      <c r="X590" s="34">
        <f>SUMPRODUCT($D600:$F600,W588:Y588)-$G600</f>
        <v>2.4969689433016256</v>
      </c>
      <c r="Z590" s="30"/>
      <c r="AA590" s="34">
        <f>SUMPRODUCT($D599:$F599,AA588:AC588)-$G599</f>
        <v>2.5670055155935114</v>
      </c>
      <c r="AB590" s="34">
        <f>SUMPRODUCT($D600:$F600,AA588:AC588)-$G600</f>
        <v>-2.6966375231576563</v>
      </c>
      <c r="AD590" s="30"/>
      <c r="AE590" s="34">
        <f>SUMPRODUCT($D599:$F599,AE588:AG588)-$G599</f>
        <v>2.5403246020319123</v>
      </c>
      <c r="AF590" s="34">
        <f>SUMPRODUCT($D600:$F600,AE588:AG588)-$G600</f>
        <v>-2.6846971372865784</v>
      </c>
      <c r="AH590" s="30"/>
      <c r="AI590" s="34">
        <f>SUMPRODUCT($D599:$F599,AI588:AK588)-$G599</f>
        <v>-2.3503203036401703</v>
      </c>
      <c r="AJ590" s="34">
        <f>SUMPRODUCT($D600:$F600,AI588:AK588)-$G600</f>
        <v>2.8011183231950247</v>
      </c>
      <c r="AL590" s="30"/>
      <c r="AM590" s="34">
        <f>SUMPRODUCT($D599:$F599,AM588:AO588)-$G599</f>
        <v>-2.196443755423807</v>
      </c>
      <c r="AN590" s="34">
        <f>SUMPRODUCT($D600:$F600,AM588:AO588)-$G600</f>
        <v>2.4420621457040994</v>
      </c>
      <c r="AP590" s="30"/>
      <c r="AQ590" s="34">
        <f>SUMPRODUCT($D599:$F599,AQ588:AS588)-$G599</f>
        <v>2.6004292882182041</v>
      </c>
      <c r="AR590" s="34">
        <f>SUMPRODUCT($D600:$F600,AQ588:AS588)-$G600</f>
        <v>-2.6822585684152842</v>
      </c>
      <c r="AT590" s="30"/>
      <c r="AU590" s="34">
        <f>SUMPRODUCT($D599:$F599,AU588:AW588)-$G599</f>
        <v>-1.6401910581158194</v>
      </c>
      <c r="AV590" s="34">
        <f>SUMPRODUCT($D600:$F600,AU588:AW588)-$G600</f>
        <v>2.1494060767672027</v>
      </c>
      <c r="AX590" s="30"/>
      <c r="AY590" s="34">
        <f>SUMPRODUCT($D599:$F599,AY588:BA588)-$G599</f>
        <v>2.4949084822061685</v>
      </c>
      <c r="AZ590" s="34">
        <f>SUMPRODUCT($D600:$F600,AY588:BA588)-$G600</f>
        <v>-2.5480849408525676</v>
      </c>
      <c r="BB590" s="30"/>
      <c r="BC590" s="34">
        <f>SUMPRODUCT($D599:$F599,BC588:BE588)-$G599</f>
        <v>-2.5403701292724512</v>
      </c>
      <c r="BD590" s="34">
        <f>SUMPRODUCT($D600:$F600,BC588:BE588)-$G600</f>
        <v>2.3944090584394435</v>
      </c>
      <c r="BF590" s="30"/>
      <c r="BG590" s="34">
        <f>SUMPRODUCT($D599:$F599,BG588:BI588)-$G599</f>
        <v>-2.2390432851798994</v>
      </c>
      <c r="BH590" s="34">
        <f>SUMPRODUCT($D600:$F600,BG588:BI588)-$G600</f>
        <v>2.7511527334351742</v>
      </c>
      <c r="BJ590" s="30"/>
      <c r="BK590" s="34">
        <f>SUMPRODUCT($D599:$F599,BK588:BM588)-$G599</f>
        <v>2.5045367146629132</v>
      </c>
      <c r="BL590" s="34">
        <f>SUMPRODUCT($D600:$F600,BK588:BM588)-$G600</f>
        <v>-2.6718385485349332</v>
      </c>
      <c r="BN590" s="30"/>
      <c r="BO590" s="34">
        <f>SUMPRODUCT($D599:$F599,BO588:BQ588)-$G599</f>
        <v>2.6184866241378453</v>
      </c>
      <c r="BP590" s="34">
        <f>SUMPRODUCT($D600:$F600,BO588:BQ588)-$G600</f>
        <v>-2.7195492280413758</v>
      </c>
      <c r="BR590" s="30"/>
      <c r="BS590" s="34">
        <f>SUMPRODUCT($D599:$F599,BS588:BU588)-$G599</f>
        <v>-2.7039248181598934</v>
      </c>
      <c r="BT590" s="34">
        <f>SUMPRODUCT($D600:$F600,BS588:BU588)-$G600</f>
        <v>2.98692170183315</v>
      </c>
      <c r="BV590" s="30"/>
      <c r="BW590" s="34">
        <f>SUMPRODUCT($D599:$F599,BW588:BY588)-$G599</f>
        <v>2.5348373364870889</v>
      </c>
      <c r="BX590" s="34">
        <f>SUMPRODUCT($D600:$F600,BW588:BY588)-$G600</f>
        <v>-2.6257338088538611</v>
      </c>
      <c r="BZ590" s="30"/>
      <c r="CA590" s="34">
        <f>SUMPRODUCT($D599:$F599,CA588:CC588)-$G599</f>
        <v>2.6217008361794263</v>
      </c>
      <c r="CB590" s="34">
        <f>SUMPRODUCT($D600:$F600,CA588:CC588)-$G600</f>
        <v>-2.733661305336609</v>
      </c>
      <c r="CD590" s="30"/>
      <c r="CE590" s="34">
        <f>SUMPRODUCT($D599:$F599,CE588:CG588)-$G599</f>
        <v>-2.3287885792826373</v>
      </c>
      <c r="CF590" s="34">
        <f>SUMPRODUCT($D600:$F600,CE588:CG588)-$G600</f>
        <v>2.719376197736953</v>
      </c>
      <c r="CH590" s="30"/>
      <c r="CI590" s="34">
        <f>SUMPRODUCT($D599:$F599,CI588:CK588)-$G599</f>
        <v>-1.9513671019546779</v>
      </c>
      <c r="CJ590" s="34">
        <f>SUMPRODUCT($D600:$F600,CI588:CK588)-$G600</f>
        <v>2.5377351826683237</v>
      </c>
      <c r="CL590" s="30"/>
      <c r="CM590" s="34">
        <f>SUMPRODUCT($D599:$F599,CM588:CO588)-$G599</f>
        <v>2.5152179782961541</v>
      </c>
      <c r="CN590" s="34">
        <f>SUMPRODUCT($D600:$F600,CM588:CO588)-$G600</f>
        <v>-2.6238197443546425</v>
      </c>
      <c r="CP590" s="30"/>
      <c r="CQ590" s="34">
        <f>SUMPRODUCT($D599:$F599,CQ588:CS588)-$G599</f>
        <v>2.5154163138114041</v>
      </c>
      <c r="CR590" s="34">
        <f>SUMPRODUCT($D600:$F600,CQ588:CS588)-$G600</f>
        <v>-2.5295542863063383</v>
      </c>
      <c r="CT590" s="30"/>
      <c r="CU590" s="34">
        <f>SUMPRODUCT($D599:$F599,CU588:CW588)-$G599</f>
        <v>-2.9846242804864676</v>
      </c>
      <c r="CV590" s="34">
        <f>SUMPRODUCT($D600:$F600,CU588:CW588)-$G600</f>
        <v>3.1807639680885758</v>
      </c>
      <c r="CX590" s="30"/>
      <c r="CY590" s="34">
        <f>SUMPRODUCT($D599:$F599,CY588:DA588)-$G599</f>
        <v>-2.7000312127007651</v>
      </c>
      <c r="CZ590" s="34">
        <f>SUMPRODUCT($D600:$F600,CY588:DA588)-$G600</f>
        <v>2.8338240524153018</v>
      </c>
      <c r="DB590" s="30"/>
      <c r="DC590" s="34">
        <f>SUMPRODUCT($D599:$F599,DC588:DE588)-$G599</f>
        <v>2.6232359315222999</v>
      </c>
      <c r="DD590" s="34">
        <f>SUMPRODUCT($D600:$F600,DC588:DE588)-$G600</f>
        <v>-2.7457524730076037</v>
      </c>
      <c r="DF590" s="30"/>
      <c r="DG590" s="34">
        <f>SUMPRODUCT($D599:$F599,DG588:DI588)-$G599</f>
        <v>2.5166252466421541</v>
      </c>
      <c r="DH590" s="34">
        <f>SUMPRODUCT($D600:$F600,DG588:DI588)-$G600</f>
        <v>-2.6528150775819284</v>
      </c>
      <c r="DJ590" s="30"/>
      <c r="DK590" s="34">
        <f>SUMPRODUCT($D599:$F599,DK588:DM588)-$G599</f>
        <v>2.6232359315222999</v>
      </c>
      <c r="DL590" s="34">
        <f>SUMPRODUCT($D600:$F600,DK588:DM588)-$G600</f>
        <v>-2.7457524730076037</v>
      </c>
      <c r="DN590" s="30"/>
      <c r="DO590" s="34">
        <f>SUMPRODUCT($D599:$F599,DO588:DQ588)-$G599</f>
        <v>2.5681178504475661</v>
      </c>
      <c r="DP590" s="34">
        <f>SUMPRODUCT($D600:$F600,DO588:DQ588)-$G600</f>
        <v>-2.6258797885254643</v>
      </c>
      <c r="DR590" s="30"/>
      <c r="DS590" s="34">
        <f>SUMPRODUCT($D599:$F599,DS588:DU588)-$G599</f>
        <v>2.6050359268881178</v>
      </c>
      <c r="DT590" s="34">
        <f>SUMPRODUCT($D600:$F600,DS588:DU588)-$G600</f>
        <v>-2.7066752742424822</v>
      </c>
      <c r="DV590" s="30"/>
      <c r="DW590" s="34">
        <f>SUMPRODUCT($D599:$F599,DW588:DY588)-$G599</f>
        <v>2.3236379746126778</v>
      </c>
      <c r="DX590" s="34">
        <f>SUMPRODUCT($D600:$F600,DW588:DY588)-$G600</f>
        <v>-2.44766588105785</v>
      </c>
      <c r="DZ590" s="30"/>
      <c r="EA590" s="34">
        <f>SUMPRODUCT($D599:$F599,EA588:EC588)-$G599</f>
        <v>-2.3917643554791725</v>
      </c>
      <c r="EB590" s="34">
        <f>SUMPRODUCT($D600:$F600,EA588:EC588)-$G600</f>
        <v>2.4876026970842013</v>
      </c>
      <c r="ED590" s="30"/>
      <c r="EE590" s="34">
        <f>SUMPRODUCT($D599:$F599,EE588:EG588)-$G599</f>
        <v>2.2631196701898983</v>
      </c>
      <c r="EF590" s="34">
        <f>SUMPRODUCT($D600:$F600,EE588:EG588)-$G600</f>
        <v>-2.45681649088487</v>
      </c>
      <c r="EH590" s="30"/>
      <c r="EI590" s="34">
        <f>SUMPRODUCT($D599:$F599,EI588:EK588)-$G599</f>
        <v>2.150957295942356</v>
      </c>
      <c r="EJ590" s="34">
        <f>SUMPRODUCT($D600:$F600,EI588:EK588)-$G600</f>
        <v>-2.4026153268196797</v>
      </c>
      <c r="EL590" s="30"/>
      <c r="EM590" s="34">
        <f>SUMPRODUCT($D599:$F599,EM588:EO588)-$G599</f>
        <v>2.4405013815810861</v>
      </c>
      <c r="EN590" s="34">
        <f>SUMPRODUCT($D600:$F600,EM588:EO588)-$G600</f>
        <v>-2.4100953252516244</v>
      </c>
      <c r="EP590" s="30"/>
      <c r="EQ590" s="34">
        <f>SUMPRODUCT($D599:$F599,EQ588:ES588)-$G599</f>
        <v>2.2124070881721591</v>
      </c>
      <c r="ER590" s="34">
        <f>SUMPRODUCT($D600:$F600,EQ588:ES588)-$G600</f>
        <v>-2.1947203735201528</v>
      </c>
      <c r="ET590" s="30"/>
      <c r="EU590" s="34">
        <f>SUMPRODUCT($D599:$F599,EU588:EW588)-$G599</f>
        <v>1.9861863590850826</v>
      </c>
      <c r="EV590" s="34">
        <f>SUMPRODUCT($D600:$F600,EU588:EW588)-$G600</f>
        <v>-2.3201093620238198</v>
      </c>
      <c r="EX590" s="30"/>
      <c r="EY590" s="34">
        <f>SUMPRODUCT($D599:$F599,EY588:FA588)-$G599</f>
        <v>-2.9690689401901271</v>
      </c>
      <c r="EZ590" s="34">
        <f>SUMPRODUCT($D600:$F600,EY588:FA588)-$G600</f>
        <v>3.1139578448953209</v>
      </c>
      <c r="FB590" s="30"/>
      <c r="FC590" s="34">
        <f>SUMPRODUCT($D599:$F599,FC588:FE588)-$G599</f>
        <v>-2.2242029155361136</v>
      </c>
      <c r="FD590" s="34">
        <f>SUMPRODUCT($D600:$F600,FC588:FE588)-$G600</f>
        <v>2.087451279373171</v>
      </c>
      <c r="FF590" s="30"/>
      <c r="FG590" s="34">
        <f>SUMPRODUCT($D599:$F599,FG588:FI588)-$G599</f>
        <v>2.5134417856590718</v>
      </c>
      <c r="FH590" s="34">
        <f>SUMPRODUCT($D600:$F600,FG588:FI588)-$G600</f>
        <v>-2.5857535507758476</v>
      </c>
      <c r="FJ590" s="30"/>
      <c r="FK590" s="34">
        <f>SUMPRODUCT($D599:$F599,FK588:FM588)-$G599</f>
        <v>-2.0060286718597182</v>
      </c>
      <c r="FL590" s="34">
        <f>SUMPRODUCT($D600:$F600,FK588:FM588)-$G600</f>
        <v>1.5003807239544824</v>
      </c>
      <c r="FN590" s="30"/>
      <c r="FO590" s="34">
        <f>SUMPRODUCT($D599:$F599,FO588:FQ588)-$G599</f>
        <v>2.2533644198767586</v>
      </c>
      <c r="FP590" s="34">
        <f>SUMPRODUCT($D600:$F600,FO588:FQ588)-$G600</f>
        <v>-2.2714072608247493</v>
      </c>
      <c r="FR590" s="30"/>
      <c r="FS590" s="34">
        <f>SUMPRODUCT($D599:$F599,FS588:FU588)-$G599</f>
        <v>2.5114242685124184</v>
      </c>
      <c r="FT590" s="34">
        <f>SUMPRODUCT($D600:$F600,FS588:FU588)-$G600</f>
        <v>-2.5897540391722256</v>
      </c>
      <c r="FV590" s="30"/>
      <c r="FW590" s="34">
        <f>SUMPRODUCT($D599:$F599,FW588:FY588)-$G599</f>
        <v>-2.7947858471475056</v>
      </c>
      <c r="FX590" s="34">
        <f>SUMPRODUCT($D600:$F600,FW588:FY588)-$G600</f>
        <v>3.0302378828366225</v>
      </c>
      <c r="FZ590" s="30"/>
      <c r="GA590" s="34">
        <f>SUMPRODUCT($D599:$F599,GA588:GC588)-$G599</f>
        <v>2.1756023449215336</v>
      </c>
      <c r="GB590" s="34">
        <f>SUMPRODUCT($D600:$F600,GA588:GC588)-$G600</f>
        <v>-2.3223565112522815</v>
      </c>
      <c r="GD590" s="30"/>
      <c r="GE590" s="34">
        <f>SUMPRODUCT($D599:$F599,GE588:GG588)-$G599</f>
        <v>2.2145057138286206</v>
      </c>
      <c r="GF590" s="34">
        <f>SUMPRODUCT($D600:$F600,GE588:GG588)-$G600</f>
        <v>-1.9873173341591706</v>
      </c>
      <c r="GH590" s="30"/>
      <c r="GI590" s="34">
        <f>SUMPRODUCT($D599:$F599,GI588:GK588)-$G599</f>
        <v>-2.5137663564822379</v>
      </c>
      <c r="GJ590" s="34">
        <f>SUMPRODUCT($D600:$F600,GI588:GK588)-$G600</f>
        <v>2.2124571466069378</v>
      </c>
      <c r="GL590" s="30"/>
      <c r="GM590" s="34">
        <f>SUMPRODUCT($D599:$F599,GM588:GO588)-$G599</f>
        <v>-2.8424361146896078</v>
      </c>
      <c r="GN590" s="34">
        <f>SUMPRODUCT($D600:$F600,GM588:GO588)-$G600</f>
        <v>2.8882855033520261</v>
      </c>
      <c r="GP590" s="30"/>
      <c r="GQ590" s="34">
        <f>SUMPRODUCT($D599:$F599,GQ588:GS588)-$G599</f>
        <v>2.492321660079694</v>
      </c>
      <c r="GR590" s="34">
        <f>SUMPRODUCT($D600:$F600,GQ588:GS588)-$G600</f>
        <v>-2.6344500880895643</v>
      </c>
      <c r="GT590" s="30"/>
      <c r="GU590" s="34">
        <f>SUMPRODUCT($D599:$F599,GU588:GW588)-$G599</f>
        <v>2.0991909205158938</v>
      </c>
      <c r="GV590" s="34">
        <f>SUMPRODUCT($D600:$F600,GU588:GW588)-$G600</f>
        <v>-2.3337297842259965</v>
      </c>
      <c r="GX590" s="30"/>
      <c r="GY590" s="34">
        <f>SUMPRODUCT($D599:$F599,GY588:HA588)-$G599</f>
        <v>-2.1982153796995045</v>
      </c>
      <c r="GZ590" s="34">
        <f>SUMPRODUCT($D600:$F600,GY588:HA588)-$G600</f>
        <v>2.1750261569204747</v>
      </c>
      <c r="HB590" s="30"/>
      <c r="HC590" s="34">
        <f>SUMPRODUCT($D599:$F599,HC588:HE588)-$G599</f>
        <v>2.5111941448740587</v>
      </c>
      <c r="HD590" s="34">
        <f>SUMPRODUCT($D600:$F600,HC588:HE588)-$G600</f>
        <v>-2.6288029387453338</v>
      </c>
      <c r="HF590" s="30"/>
      <c r="HG590" s="34">
        <f>SUMPRODUCT($D599:$F599,HG588:HI588)-$G599</f>
        <v>-2.9406833830277272</v>
      </c>
      <c r="HH590" s="34">
        <f>SUMPRODUCT($D600:$F600,HG588:HI588)-$G600</f>
        <v>3.13186210113291</v>
      </c>
      <c r="HJ590" s="30"/>
      <c r="HK590" s="34">
        <f>SUMPRODUCT($D599:$F599,HK588:HM588)-$G599</f>
        <v>2.3475804450003328</v>
      </c>
      <c r="HL590" s="34">
        <f>SUMPRODUCT($D600:$F600,HK588:HM588)-$G600</f>
        <v>-2.2422382844887419</v>
      </c>
      <c r="HN590" s="30"/>
      <c r="HO590" s="34">
        <f>SUMPRODUCT($D599:$F599,HO588:HQ588)-$G599</f>
        <v>2.4618478526769576</v>
      </c>
      <c r="HP590" s="34">
        <f>SUMPRODUCT($D600:$F600,HO588:HQ588)-$G600</f>
        <v>-2.5046172368628858</v>
      </c>
      <c r="HR590" s="30"/>
      <c r="HS590" s="34">
        <f>SUMPRODUCT($D599:$F599,HS588:HU588)-$G599</f>
        <v>-2.8558901640218806</v>
      </c>
      <c r="HT590" s="34">
        <f>SUMPRODUCT($D600:$F600,HS588:HU588)-$G600</f>
        <v>2.9507663317267032</v>
      </c>
      <c r="HV590" s="30"/>
    </row>
    <row r="591" spans="2:230" ht="13.5" customHeight="1" x14ac:dyDescent="0.15">
      <c r="B591" s="114"/>
      <c r="C591" s="116">
        <v>2</v>
      </c>
      <c r="D591" s="60">
        <f t="shared" ref="D591:G591" si="3378">D559-$F$6*D574</f>
        <v>0.41921439826283557</v>
      </c>
      <c r="E591" s="61">
        <f t="shared" si="3378"/>
        <v>-0.54515772324108935</v>
      </c>
      <c r="F591" s="62">
        <f t="shared" si="3378"/>
        <v>0.77379526398592557</v>
      </c>
      <c r="G591" s="72">
        <f t="shared" si="3378"/>
        <v>0.15857669076313632</v>
      </c>
      <c r="H591" s="36"/>
      <c r="I591" s="109"/>
      <c r="J591" s="79" t="s">
        <v>21</v>
      </c>
      <c r="K591" s="34">
        <f>1/(1+EXP(-K590))</f>
        <v>0.92887559263028252</v>
      </c>
      <c r="L591" s="34">
        <f t="shared" ref="L591" si="3379">1/(1+EXP(-L590))</f>
        <v>6.4262588234925352E-2</v>
      </c>
      <c r="N591" s="30"/>
      <c r="O591" s="34">
        <f>1/(1+EXP(-O590))</f>
        <v>7.2228870221147906E-2</v>
      </c>
      <c r="P591" s="34">
        <f t="shared" ref="P591" si="3380">1/(1+EXP(-P590))</f>
        <v>0.94261136844898619</v>
      </c>
      <c r="R591" s="30"/>
      <c r="S591" s="34">
        <f>1/(1+EXP(-S590))</f>
        <v>7.376772500066657E-2</v>
      </c>
      <c r="T591" s="34">
        <f t="shared" ref="T591" si="3381">1/(1+EXP(-T590))</f>
        <v>0.94785137504052475</v>
      </c>
      <c r="V591" s="30"/>
      <c r="W591" s="34">
        <f>1/(1+EXP(-W590))</f>
        <v>7.8110556164397452E-2</v>
      </c>
      <c r="X591" s="34">
        <f t="shared" ref="X591" si="3382">1/(1+EXP(-X590))</f>
        <v>0.92392905827603455</v>
      </c>
      <c r="Z591" s="30"/>
      <c r="AA591" s="34">
        <f>1/(1+EXP(-AA590))</f>
        <v>0.92870768628695988</v>
      </c>
      <c r="AB591" s="34">
        <f t="shared" ref="AB591" si="3383">1/(1+EXP(-AB590))</f>
        <v>6.3172059930273194E-2</v>
      </c>
      <c r="AD591" s="30"/>
      <c r="AE591" s="34">
        <f>1/(1+EXP(-AE590))</f>
        <v>0.92692081771714463</v>
      </c>
      <c r="AF591" s="34">
        <f t="shared" ref="AF591" si="3384">1/(1+EXP(-AF590))</f>
        <v>6.3882404738596715E-2</v>
      </c>
      <c r="AH591" s="30"/>
      <c r="AI591" s="34">
        <f>1/(1+EXP(-AI590))</f>
        <v>8.7040316368894963E-2</v>
      </c>
      <c r="AJ591" s="34">
        <f t="shared" ref="AJ591" si="3385">1/(1+EXP(-AJ590))</f>
        <v>0.94273622626960973</v>
      </c>
      <c r="AL591" s="30"/>
      <c r="AM591" s="34">
        <f>1/(1+EXP(-AM590))</f>
        <v>0.10007029592398473</v>
      </c>
      <c r="AN591" s="34">
        <f t="shared" ref="AN591" si="3386">1/(1+EXP(-AN590))</f>
        <v>0.91997902961160638</v>
      </c>
      <c r="AP591" s="30"/>
      <c r="AQ591" s="34">
        <f>1/(1+EXP(-AQ590))</f>
        <v>0.93088920280652598</v>
      </c>
      <c r="AR591" s="34">
        <f t="shared" ref="AR591" si="3387">1/(1+EXP(-AR590))</f>
        <v>6.4028389859447643E-2</v>
      </c>
      <c r="AT591" s="30"/>
      <c r="AU591" s="34">
        <f>1/(1+EXP(-AU590))</f>
        <v>0.16243906694766277</v>
      </c>
      <c r="AV591" s="34">
        <f t="shared" ref="AV591" si="3388">1/(1+EXP(-AV590))</f>
        <v>0.89561326395678453</v>
      </c>
      <c r="AX591" s="30"/>
      <c r="AY591" s="34">
        <f>1/(1+EXP(-AY590))</f>
        <v>0.92378411395598203</v>
      </c>
      <c r="AZ591" s="34">
        <f t="shared" ref="AZ591" si="3389">1/(1+EXP(-AZ590))</f>
        <v>7.2555246132285825E-2</v>
      </c>
      <c r="BB591" s="30"/>
      <c r="BC591" s="34">
        <f>1/(1+EXP(-BC590))</f>
        <v>7.3076098390559091E-2</v>
      </c>
      <c r="BD591" s="34">
        <f t="shared" ref="BD591" si="3390">1/(1+EXP(-BD590))</f>
        <v>0.91639997149691632</v>
      </c>
      <c r="BF591" s="30"/>
      <c r="BG591" s="34">
        <f>1/(1+EXP(-BG590))</f>
        <v>9.6298767968950649E-2</v>
      </c>
      <c r="BH591" s="34">
        <f t="shared" ref="BH591" si="3391">1/(1+EXP(-BH590))</f>
        <v>0.93997841887758238</v>
      </c>
      <c r="BJ591" s="30"/>
      <c r="BK591" s="34">
        <f>1/(1+EXP(-BK590))</f>
        <v>0.92445924919249456</v>
      </c>
      <c r="BL591" s="34">
        <f t="shared" ref="BL591" si="3392">1/(1+EXP(-BL590))</f>
        <v>6.4655692735772041E-2</v>
      </c>
      <c r="BN591" s="30"/>
      <c r="BO591" s="34">
        <f>1/(1+EXP(-BO590))</f>
        <v>0.93204191217213606</v>
      </c>
      <c r="BP591" s="34">
        <f t="shared" ref="BP591" si="3393">1/(1+EXP(-BP590))</f>
        <v>6.1829608897126721E-2</v>
      </c>
      <c r="BR591" s="30"/>
      <c r="BS591" s="34">
        <f>1/(1+EXP(-BS590))</f>
        <v>6.2742158374101006E-2</v>
      </c>
      <c r="BT591" s="34">
        <f t="shared" ref="BT591" si="3394">1/(1+EXP(-BT590))</f>
        <v>0.95197978361006397</v>
      </c>
      <c r="BV591" s="30"/>
      <c r="BW591" s="34">
        <f>1/(1+EXP(-BW590))</f>
        <v>0.92654824608495623</v>
      </c>
      <c r="BX591" s="34">
        <f t="shared" ref="BX591" si="3395">1/(1+EXP(-BX590))</f>
        <v>6.7500487487483107E-2</v>
      </c>
      <c r="BZ591" s="30"/>
      <c r="CA591" s="34">
        <f>1/(1+EXP(-CA590))</f>
        <v>0.93224521717594711</v>
      </c>
      <c r="CB591" s="34">
        <f t="shared" ref="CB591" si="3396">1/(1+EXP(-CB590))</f>
        <v>6.1016057835118501E-2</v>
      </c>
      <c r="CD591" s="30"/>
      <c r="CE591" s="34">
        <f>1/(1+EXP(-CE590))</f>
        <v>8.8766602751797083E-2</v>
      </c>
      <c r="CF591" s="34">
        <f t="shared" ref="CF591" si="3397">1/(1+EXP(-CF590))</f>
        <v>0.93816035342346782</v>
      </c>
      <c r="CH591" s="30"/>
      <c r="CI591" s="34">
        <f>1/(1+EXP(-CI590))</f>
        <v>0.12440436613444442</v>
      </c>
      <c r="CJ591" s="34">
        <f t="shared" ref="CJ591" si="3398">1/(1+EXP(-CJ590))</f>
        <v>0.92674522001365423</v>
      </c>
      <c r="CL591" s="30"/>
      <c r="CM591" s="34">
        <f>1/(1+EXP(-CM590))</f>
        <v>0.92520179466685359</v>
      </c>
      <c r="CN591" s="34">
        <f t="shared" ref="CN591" si="3399">1/(1+EXP(-CN590))</f>
        <v>6.7621066474247787E-2</v>
      </c>
      <c r="CP591" s="30"/>
      <c r="CQ591" s="34">
        <f>1/(1+EXP(-CQ590))</f>
        <v>0.92521551900810117</v>
      </c>
      <c r="CR591" s="34">
        <f t="shared" ref="CR591" si="3400">1/(1+EXP(-CR590))</f>
        <v>7.3812111534038327E-2</v>
      </c>
      <c r="CT591" s="30"/>
      <c r="CU591" s="34">
        <f>1/(1+EXP(-CU590))</f>
        <v>4.812535046536652E-2</v>
      </c>
      <c r="CV591" s="34">
        <f t="shared" ref="CV591" si="3401">1/(1+EXP(-CV590))</f>
        <v>0.96010393964787111</v>
      </c>
      <c r="CX591" s="30"/>
      <c r="CY591" s="34">
        <f>1/(1+EXP(-CY590))</f>
        <v>6.297151429204717E-2</v>
      </c>
      <c r="CZ591" s="34">
        <f t="shared" ref="CZ591" si="3402">1/(1+EXP(-CZ590))</f>
        <v>0.94447647908824417</v>
      </c>
      <c r="DB591" s="30"/>
      <c r="DC591" s="34">
        <f>1/(1+EXP(-DC590))</f>
        <v>0.93234211573419457</v>
      </c>
      <c r="DD591" s="34">
        <f t="shared" ref="DD591" si="3403">1/(1+EXP(-DD590))</f>
        <v>6.032698325913833E-2</v>
      </c>
      <c r="DF591" s="30"/>
      <c r="DG591" s="34">
        <f>1/(1+EXP(-DG590))</f>
        <v>0.925299124213254</v>
      </c>
      <c r="DH591" s="34">
        <f t="shared" ref="DH591" si="3404">1/(1+EXP(-DH590))</f>
        <v>6.5815715544852507E-2</v>
      </c>
      <c r="DJ591" s="30"/>
      <c r="DK591" s="34">
        <f>1/(1+EXP(-DK590))</f>
        <v>0.93234211573419457</v>
      </c>
      <c r="DL591" s="34">
        <f t="shared" ref="DL591" si="3405">1/(1+EXP(-DL590))</f>
        <v>6.032698325913833E-2</v>
      </c>
      <c r="DN591" s="30"/>
      <c r="DO591" s="34">
        <f>1/(1+EXP(-DO590))</f>
        <v>0.92878129855506519</v>
      </c>
      <c r="DP591" s="34">
        <f t="shared" ref="DP591" si="3406">1/(1+EXP(-DP590))</f>
        <v>6.7491299498082913E-2</v>
      </c>
      <c r="DR591" s="30"/>
      <c r="DS591" s="34">
        <f>1/(1+EXP(-DS590))</f>
        <v>0.93118498095041946</v>
      </c>
      <c r="DT591" s="34">
        <f t="shared" ref="DT591" si="3407">1/(1+EXP(-DT590))</f>
        <v>6.2580610597721409E-2</v>
      </c>
      <c r="DV591" s="30"/>
      <c r="DW591" s="34">
        <f>1/(1+EXP(-DW590))</f>
        <v>0.91081589642353034</v>
      </c>
      <c r="DX591" s="34">
        <f t="shared" ref="DX591" si="3408">1/(1+EXP(-DX590))</f>
        <v>7.9609406431049981E-2</v>
      </c>
      <c r="DZ591" s="30"/>
      <c r="EA591" s="34">
        <f>1/(1+EXP(-EA590))</f>
        <v>8.3802865266757218E-2</v>
      </c>
      <c r="EB591" s="34">
        <f t="shared" ref="EB591" si="3409">1/(1+EXP(-EB590))</f>
        <v>0.92326814016309489</v>
      </c>
      <c r="ED591" s="30"/>
      <c r="EE591" s="34">
        <f>1/(1+EXP(-EE590))</f>
        <v>0.90577621861622892</v>
      </c>
      <c r="EF591" s="34">
        <f t="shared" ref="EF591" si="3410">1/(1+EXP(-EF590))</f>
        <v>7.8941499232250634E-2</v>
      </c>
      <c r="EH591" s="30"/>
      <c r="EI591" s="34">
        <f>1/(1+EXP(-EI590))</f>
        <v>0.89575819868996076</v>
      </c>
      <c r="EJ591" s="34">
        <f t="shared" ref="EJ591" si="3411">1/(1+EXP(-EJ590))</f>
        <v>8.2973482034894408E-2</v>
      </c>
      <c r="EL591" s="30"/>
      <c r="EM591" s="34">
        <f>1/(1+EXP(-EM590))</f>
        <v>0.91986405453831765</v>
      </c>
      <c r="EN591" s="34">
        <f t="shared" ref="EN591" si="3412">1/(1+EXP(-EN590))</f>
        <v>8.2406109789389503E-2</v>
      </c>
      <c r="EP591" s="30"/>
      <c r="EQ591" s="34">
        <f>1/(1+EXP(-EQ590))</f>
        <v>0.90135815182460688</v>
      </c>
      <c r="ER591" s="34">
        <f t="shared" ref="ER591" si="3413">1/(1+EXP(-ER590))</f>
        <v>0.10022560420911686</v>
      </c>
      <c r="ET591" s="30"/>
      <c r="EU591" s="34">
        <f>1/(1+EXP(-EU590))</f>
        <v>0.87933908816533413</v>
      </c>
      <c r="EV591" s="34">
        <f t="shared" ref="EV591" si="3414">1/(1+EXP(-EV590))</f>
        <v>8.9471149640033609E-2</v>
      </c>
      <c r="EX591" s="30"/>
      <c r="EY591" s="34">
        <f>1/(1+EXP(-EY590))</f>
        <v>4.8842959381955882E-2</v>
      </c>
      <c r="EZ591" s="34">
        <f t="shared" ref="EZ591" si="3415">1/(1+EXP(-EZ590))</f>
        <v>0.95746483483474054</v>
      </c>
      <c r="FB591" s="30"/>
      <c r="FC591" s="34">
        <f>1/(1+EXP(-FC590))</f>
        <v>9.7598015862892365E-2</v>
      </c>
      <c r="FD591" s="34">
        <f t="shared" ref="FD591" si="3416">1/(1+EXP(-FD590))</f>
        <v>0.88967751339204948</v>
      </c>
      <c r="FF591" s="30"/>
      <c r="FG591" s="34">
        <f>1/(1+EXP(-FG590))</f>
        <v>0.92507878316635406</v>
      </c>
      <c r="FH591" s="34">
        <f t="shared" ref="FH591" si="3417">1/(1+EXP(-FH590))</f>
        <v>7.0060944664413191E-2</v>
      </c>
      <c r="FJ591" s="30"/>
      <c r="FK591" s="34">
        <f>1/(1+EXP(-FK590))</f>
        <v>0.11857140184232753</v>
      </c>
      <c r="FL591" s="34">
        <f t="shared" ref="FL591" si="3418">1/(1+EXP(-FL590))</f>
        <v>0.81763125295521044</v>
      </c>
      <c r="FN591" s="30"/>
      <c r="FO591" s="34">
        <f>1/(1+EXP(-FO590))</f>
        <v>0.90494034821460911</v>
      </c>
      <c r="FP591" s="34">
        <f t="shared" ref="FP591" si="3419">1/(1+EXP(-FP590))</f>
        <v>9.3518846154438812E-2</v>
      </c>
      <c r="FR591" s="30"/>
      <c r="FS591" s="34">
        <f>1/(1+EXP(-FS590))</f>
        <v>0.92493883305699232</v>
      </c>
      <c r="FT591" s="34">
        <f t="shared" ref="FT591" si="3420">1/(1+EXP(-FT590))</f>
        <v>6.980075108060374E-2</v>
      </c>
      <c r="FV591" s="30"/>
      <c r="FW591" s="34">
        <f>1/(1+EXP(-FW590))</f>
        <v>5.7606590111899232E-2</v>
      </c>
      <c r="FX591" s="34">
        <f t="shared" ref="FX591" si="3421">1/(1+EXP(-FX590))</f>
        <v>0.9539216302684691</v>
      </c>
      <c r="FZ591" s="30"/>
      <c r="GA591" s="34">
        <f>1/(1+EXP(-GA590))</f>
        <v>0.89803709863304726</v>
      </c>
      <c r="GB591" s="34">
        <f t="shared" ref="GB591" si="3422">1/(1+EXP(-GB590))</f>
        <v>8.9288252042948296E-2</v>
      </c>
      <c r="GD591" s="30"/>
      <c r="GE591" s="34">
        <f>1/(1+EXP(-GE590))</f>
        <v>0.90154458695796746</v>
      </c>
      <c r="GF591" s="34">
        <f t="shared" ref="GF591" si="3423">1/(1+EXP(-GF590))</f>
        <v>0.12054096475284935</v>
      </c>
      <c r="GH591" s="30"/>
      <c r="GI591" s="34">
        <f>1/(1+EXP(-GI590))</f>
        <v>7.4898724573326483E-2</v>
      </c>
      <c r="GJ591" s="34">
        <f t="shared" ref="GJ591" si="3424">1/(1+EXP(-GJ590))</f>
        <v>0.90136260251241551</v>
      </c>
      <c r="GL591" s="30"/>
      <c r="GM591" s="34">
        <f>1/(1+EXP(-GM590))</f>
        <v>5.5073623610249686E-2</v>
      </c>
      <c r="GN591" s="34">
        <f t="shared" ref="GN591" si="3425">1/(1+EXP(-GN590))</f>
        <v>0.9472643001395239</v>
      </c>
      <c r="GP591" s="30"/>
      <c r="GQ591" s="34">
        <f>1/(1+EXP(-GQ590))</f>
        <v>0.92360178372788737</v>
      </c>
      <c r="GR591" s="34">
        <f t="shared" ref="GR591" si="3426">1/(1+EXP(-GR590))</f>
        <v>6.6953912442559604E-2</v>
      </c>
      <c r="GT591" s="30"/>
      <c r="GU591" s="34">
        <f>1/(1+EXP(-GU590))</f>
        <v>0.89082451568813936</v>
      </c>
      <c r="GV591" s="34">
        <f t="shared" ref="GV591" si="3427">1/(1+EXP(-GV590))</f>
        <v>8.8367734355611988E-2</v>
      </c>
      <c r="GX591" s="30"/>
      <c r="GY591" s="34">
        <f>1/(1+EXP(-GY590))</f>
        <v>9.9910863121408386E-2</v>
      </c>
      <c r="GZ591" s="34">
        <f t="shared" ref="GZ591" si="3428">1/(1+EXP(-GZ590))</f>
        <v>0.89798432703142095</v>
      </c>
      <c r="HB591" s="30"/>
      <c r="HC591" s="34">
        <f>1/(1+EXP(-HC590))</f>
        <v>0.92492285470344826</v>
      </c>
      <c r="HD591" s="34">
        <f t="shared" ref="HD591" si="3429">1/(1+EXP(-HD590))</f>
        <v>6.7307559891684979E-2</v>
      </c>
      <c r="HF591" s="30"/>
      <c r="HG591" s="34">
        <f>1/(1+EXP(-HG590))</f>
        <v>5.0178692600315974E-2</v>
      </c>
      <c r="HH591" s="34">
        <f t="shared" ref="HH591" si="3430">1/(1+EXP(-HH590))</f>
        <v>0.95818805929088602</v>
      </c>
      <c r="HJ591" s="30"/>
      <c r="HK591" s="34">
        <f>1/(1+EXP(-HK590))</f>
        <v>0.91274171619987754</v>
      </c>
      <c r="HL591" s="34">
        <f t="shared" ref="HL591" si="3431">1/(1+EXP(-HL590))</f>
        <v>9.6021080551291021E-2</v>
      </c>
      <c r="HN591" s="30"/>
      <c r="HO591" s="34">
        <f>1/(1+EXP(-HO590))</f>
        <v>0.92142355563214584</v>
      </c>
      <c r="HP591" s="34">
        <f t="shared" ref="HP591" si="3432">1/(1+EXP(-HP590))</f>
        <v>7.5535127784538858E-2</v>
      </c>
      <c r="HR591" s="30"/>
      <c r="HS591" s="34">
        <f>1/(1+EXP(-HS590))</f>
        <v>5.437764456400445E-2</v>
      </c>
      <c r="HT591" s="34">
        <f t="shared" ref="HT591" si="3433">1/(1+EXP(-HT590))</f>
        <v>0.95029969492279942</v>
      </c>
      <c r="HV591" s="30"/>
    </row>
    <row r="592" spans="2:230" x14ac:dyDescent="0.15">
      <c r="B592" s="114"/>
      <c r="C592" s="117"/>
      <c r="D592" s="63">
        <f t="shared" ref="D592:F592" si="3434">D560-$F$6*D575</f>
        <v>1.6714699762556959</v>
      </c>
      <c r="E592" s="64">
        <f t="shared" si="3434"/>
        <v>-1.6781709311543238</v>
      </c>
      <c r="F592" s="65">
        <f t="shared" si="3434"/>
        <v>1.5736266193647752</v>
      </c>
      <c r="G592" s="24"/>
      <c r="H592" s="36"/>
      <c r="I592" s="110"/>
      <c r="J592" s="91" t="s">
        <v>20</v>
      </c>
      <c r="K592" s="34">
        <f>K591*(1-K591)</f>
        <v>6.6065726046023954E-2</v>
      </c>
      <c r="L592" s="34">
        <f t="shared" ref="L592" si="3435">L591*(1-L591)</f>
        <v>6.0132907988273789E-2</v>
      </c>
      <c r="N592" s="30"/>
      <c r="O592" s="34">
        <f>O591*(1-O591)</f>
        <v>6.7011860527724482E-2</v>
      </c>
      <c r="P592" s="34">
        <f t="shared" ref="P592" si="3436">P591*(1-P591)</f>
        <v>5.4095176519715793E-2</v>
      </c>
      <c r="R592" s="30"/>
      <c r="S592" s="34">
        <f>S591*(1-S591)</f>
        <v>6.8326047748892602E-2</v>
      </c>
      <c r="T592" s="34">
        <f t="shared" ref="T592" si="3437">T591*(1-T591)</f>
        <v>4.9429145874311249E-2</v>
      </c>
      <c r="V592" s="30"/>
      <c r="W592" s="34">
        <f>W591*(1-W591)</f>
        <v>7.200929718008596E-2</v>
      </c>
      <c r="X592" s="34">
        <f t="shared" ref="X592" si="3438">X591*(1-X591)</f>
        <v>7.0284153549194497E-2</v>
      </c>
      <c r="Z592" s="30"/>
      <c r="AA592" s="34">
        <f>AA591*(1-AA591)</f>
        <v>6.6209719718481594E-2</v>
      </c>
      <c r="AB592" s="34">
        <f t="shared" ref="AB592" si="3439">AB591*(1-AB591)</f>
        <v>5.9181350774439166E-2</v>
      </c>
      <c r="AD592" s="30"/>
      <c r="AE592" s="34">
        <f>AE591*(1-AE591)</f>
        <v>6.7738615399724575E-2</v>
      </c>
      <c r="AF592" s="34">
        <f t="shared" ref="AF592" si="3440">AF591*(1-AF591)</f>
        <v>5.9801443103410831E-2</v>
      </c>
      <c r="AH592" s="30"/>
      <c r="AI592" s="34">
        <f>AI591*(1-AI591)</f>
        <v>7.9464299695297641E-2</v>
      </c>
      <c r="AJ592" s="34">
        <f t="shared" ref="AJ592" si="3441">AJ591*(1-AJ591)</f>
        <v>5.3984633948544934E-2</v>
      </c>
      <c r="AL592" s="30"/>
      <c r="AM592" s="34">
        <f>AM591*(1-AM591)</f>
        <v>9.0056231797670847E-2</v>
      </c>
      <c r="AN592" s="34">
        <f t="shared" ref="AN592" si="3442">AN591*(1-AN591)</f>
        <v>7.3617614686493457E-2</v>
      </c>
      <c r="AP592" s="30"/>
      <c r="AQ592" s="34">
        <f>AQ591*(1-AQ591)</f>
        <v>6.4334494904756526E-2</v>
      </c>
      <c r="AR592" s="34">
        <f t="shared" ref="AR592" si="3443">AR591*(1-AR591)</f>
        <v>5.9928755151454231E-2</v>
      </c>
      <c r="AT592" s="30"/>
      <c r="AU592" s="34">
        <f>AU591*(1-AU591)</f>
        <v>0.1360526164768355</v>
      </c>
      <c r="AV592" s="34">
        <f t="shared" ref="AV592" si="3444">AV591*(1-AV591)</f>
        <v>9.3490145381459527E-2</v>
      </c>
      <c r="AX592" s="30"/>
      <c r="AY592" s="34">
        <f>AY591*(1-AY591)</f>
        <v>7.0407024758543241E-2</v>
      </c>
      <c r="AZ592" s="34">
        <f t="shared" ref="AZ592" si="3445">AZ591*(1-AZ591)</f>
        <v>6.7290982390969242E-2</v>
      </c>
      <c r="BB592" s="30"/>
      <c r="BC592" s="34">
        <f>BC591*(1-BC591)</f>
        <v>6.7735982234572417E-2</v>
      </c>
      <c r="BD592" s="34">
        <f t="shared" ref="BD592" si="3446">BD591*(1-BD591)</f>
        <v>7.6611063737367271E-2</v>
      </c>
      <c r="BF592" s="30"/>
      <c r="BG592" s="34">
        <f>BG591*(1-BG591)</f>
        <v>8.7025315256612848E-2</v>
      </c>
      <c r="BH592" s="34">
        <f t="shared" ref="BH592" si="3447">BH591*(1-BH591)</f>
        <v>5.6418990921982666E-2</v>
      </c>
      <c r="BJ592" s="30"/>
      <c r="BK592" s="34">
        <f>BK591*(1-BK591)</f>
        <v>6.983434577494381E-2</v>
      </c>
      <c r="BL592" s="34">
        <f t="shared" ref="BL592" si="3448">BL591*(1-BL591)</f>
        <v>6.0475334132629482E-2</v>
      </c>
      <c r="BN592" s="30"/>
      <c r="BO592" s="34">
        <f>BO591*(1-BO591)</f>
        <v>6.3339786126644274E-2</v>
      </c>
      <c r="BP592" s="34">
        <f t="shared" ref="BP592" si="3449">BP591*(1-BP591)</f>
        <v>5.8006708360755069E-2</v>
      </c>
      <c r="BR592" s="30"/>
      <c r="BS592" s="34">
        <f>BS591*(1-BS591)</f>
        <v>5.8805579936660232E-2</v>
      </c>
      <c r="BT592" s="34">
        <f t="shared" ref="BT592" si="3450">BT591*(1-BT591)</f>
        <v>4.5714275207799748E-2</v>
      </c>
      <c r="BV592" s="30"/>
      <c r="BW592" s="34">
        <f>BW591*(1-BW591)</f>
        <v>6.8056593761847625E-2</v>
      </c>
      <c r="BX592" s="34">
        <f t="shared" ref="BX592" si="3451">BX591*(1-BX591)</f>
        <v>6.2944171676435234E-2</v>
      </c>
      <c r="BZ592" s="30"/>
      <c r="CA592" s="34">
        <f>CA591*(1-CA591)</f>
        <v>6.3164072228518317E-2</v>
      </c>
      <c r="CB592" s="34">
        <f t="shared" ref="CB592" si="3452">CB591*(1-CB591)</f>
        <v>5.7293098521379975E-2</v>
      </c>
      <c r="CD592" s="30"/>
      <c r="CE592" s="34">
        <f>CE591*(1-CE591)</f>
        <v>8.0887092987701734E-2</v>
      </c>
      <c r="CF592" s="34">
        <f t="shared" ref="CF592" si="3453">CF591*(1-CF591)</f>
        <v>5.8015504687821774E-2</v>
      </c>
      <c r="CH592" s="30"/>
      <c r="CI592" s="34">
        <f>CI591*(1-CI591)</f>
        <v>0.10892791982113152</v>
      </c>
      <c r="CJ592" s="34">
        <f t="shared" ref="CJ592" si="3454">CJ591*(1-CJ591)</f>
        <v>6.7888517195497849E-2</v>
      </c>
      <c r="CL592" s="30"/>
      <c r="CM592" s="34">
        <f>CM591*(1-CM591)</f>
        <v>6.9203433812086879E-2</v>
      </c>
      <c r="CN592" s="34">
        <f t="shared" ref="CN592" si="3455">CN591*(1-CN591)</f>
        <v>6.3048457843133149E-2</v>
      </c>
      <c r="CP592" s="30"/>
      <c r="CQ592" s="34">
        <f>CQ591*(1-CQ591)</f>
        <v>6.9191762394671147E-2</v>
      </c>
      <c r="CR592" s="34">
        <f t="shared" ref="CR592" si="3456">CR591*(1-CR591)</f>
        <v>6.8363883724925009E-2</v>
      </c>
      <c r="CT592" s="30"/>
      <c r="CU592" s="34">
        <f>CU591*(1-CU591)</f>
        <v>4.5809301107952172E-2</v>
      </c>
      <c r="CV592" s="34">
        <f t="shared" ref="CV592" si="3457">CV591*(1-CV591)</f>
        <v>3.8304364720508181E-2</v>
      </c>
      <c r="CX592" s="30"/>
      <c r="CY592" s="34">
        <f>CY591*(1-CY591)</f>
        <v>5.9006102679813668E-2</v>
      </c>
      <c r="CZ592" s="34">
        <f t="shared" ref="CZ592" si="3458">CZ591*(1-CZ591)</f>
        <v>5.2440659537317642E-2</v>
      </c>
      <c r="DB592" s="30"/>
      <c r="DC592" s="34">
        <f>DC591*(1-DC591)</f>
        <v>6.3080294962480313E-2</v>
      </c>
      <c r="DD592" s="34">
        <f t="shared" ref="DD592" si="3459">DD591*(1-DD591)</f>
        <v>5.6687638349989973E-2</v>
      </c>
      <c r="DF592" s="30"/>
      <c r="DG592" s="34">
        <f>DG591*(1-DG591)</f>
        <v>6.912065494343915E-2</v>
      </c>
      <c r="DH592" s="34">
        <f t="shared" ref="DH592" si="3460">DH591*(1-DH591)</f>
        <v>6.1484007132171566E-2</v>
      </c>
      <c r="DJ592" s="30"/>
      <c r="DK592" s="34">
        <f>DK591*(1-DK591)</f>
        <v>6.3080294962480313E-2</v>
      </c>
      <c r="DL592" s="34">
        <f t="shared" ref="DL592" si="3461">DL591*(1-DL591)</f>
        <v>5.6687638349989973E-2</v>
      </c>
      <c r="DN592" s="30"/>
      <c r="DO592" s="34">
        <f>DO591*(1-DO591)</f>
        <v>6.6146598009432053E-2</v>
      </c>
      <c r="DP592" s="34">
        <f t="shared" ref="DP592" si="3462">DP591*(1-DP591)</f>
        <v>6.2936223990142981E-2</v>
      </c>
      <c r="DR592" s="30"/>
      <c r="DS592" s="34">
        <f>DS591*(1-DS591)</f>
        <v>6.4079512202786404E-2</v>
      </c>
      <c r="DT592" s="34">
        <f t="shared" ref="DT592" si="3463">DT591*(1-DT591)</f>
        <v>5.8664277774937774E-2</v>
      </c>
      <c r="DV592" s="30"/>
      <c r="DW592" s="34">
        <f>DW591*(1-DW591)</f>
        <v>8.1230299245731191E-2</v>
      </c>
      <c r="DX592" s="34">
        <f t="shared" ref="DX592" si="3464">DX591*(1-DX591)</f>
        <v>7.3271748838745876E-2</v>
      </c>
      <c r="DZ592" s="30"/>
      <c r="EA592" s="34">
        <f>EA591*(1-EA591)</f>
        <v>7.6779945039838954E-2</v>
      </c>
      <c r="EB592" s="34">
        <f t="shared" ref="EB592" si="3465">EB591*(1-EB591)</f>
        <v>7.0844081522874663E-2</v>
      </c>
      <c r="ED592" s="30"/>
      <c r="EE592" s="34">
        <f>EE591*(1-EE591)</f>
        <v>8.534566040551439E-2</v>
      </c>
      <c r="EF592" s="34">
        <f t="shared" ref="EF592" si="3466">EF591*(1-EF591)</f>
        <v>7.2709738931215212E-2</v>
      </c>
      <c r="EH592" s="30"/>
      <c r="EI592" s="34">
        <f>EI591*(1-EI591)</f>
        <v>9.3375448169677536E-2</v>
      </c>
      <c r="EJ592" s="34">
        <f t="shared" ref="EJ592" si="3467">EJ591*(1-EJ591)</f>
        <v>7.6088883313899458E-2</v>
      </c>
      <c r="EL592" s="30"/>
      <c r="EM592" s="34">
        <f>EM591*(1-EM591)</f>
        <v>7.3714175706644625E-2</v>
      </c>
      <c r="EN592" s="34">
        <f t="shared" ref="EN592" si="3468">EN591*(1-EN591)</f>
        <v>7.5615342858768586E-2</v>
      </c>
      <c r="EP592" s="30"/>
      <c r="EQ592" s="34">
        <f>EQ591*(1-EQ591)</f>
        <v>8.891163396393581E-2</v>
      </c>
      <c r="ER592" s="34">
        <f t="shared" ref="ER592" si="3469">ER591*(1-ER591)</f>
        <v>9.0180432470034322E-2</v>
      </c>
      <c r="ET592" s="30"/>
      <c r="EU592" s="34">
        <f>EU591*(1-EU591)</f>
        <v>0.10610185618989286</v>
      </c>
      <c r="EV592" s="34">
        <f t="shared" ref="EV592" si="3470">EV591*(1-EV591)</f>
        <v>8.1466063022124321E-2</v>
      </c>
      <c r="EX592" s="30"/>
      <c r="EY592" s="34">
        <f>EY591*(1-EY591)</f>
        <v>4.6457324700768486E-2</v>
      </c>
      <c r="EZ592" s="34">
        <f t="shared" ref="EZ592" si="3471">EZ591*(1-EZ591)</f>
        <v>4.0725924889623559E-2</v>
      </c>
      <c r="FB592" s="30"/>
      <c r="FC592" s="34">
        <f>FC591*(1-FC591)</f>
        <v>8.8072643162518977E-2</v>
      </c>
      <c r="FD592" s="34">
        <f t="shared" ref="FD592" si="3472">FD591*(1-FD591)</f>
        <v>9.8151435556589103E-2</v>
      </c>
      <c r="FF592" s="30"/>
      <c r="FG592" s="34">
        <f>FG591*(1-FG591)</f>
        <v>6.9308028101811747E-2</v>
      </c>
      <c r="FH592" s="34">
        <f t="shared" ref="FH592" si="3473">FH591*(1-FH591)</f>
        <v>6.5152408697143227E-2</v>
      </c>
      <c r="FJ592" s="30"/>
      <c r="FK592" s="34">
        <f>FK591*(1-FK591)</f>
        <v>0.10451222450747283</v>
      </c>
      <c r="FL592" s="34">
        <f t="shared" ref="FL592" si="3474">FL591*(1-FL591)</f>
        <v>0.14911038714610311</v>
      </c>
      <c r="FN592" s="30"/>
      <c r="FO592" s="34">
        <f>FO591*(1-FO591)</f>
        <v>8.6023314387831118E-2</v>
      </c>
      <c r="FP592" s="34">
        <f t="shared" ref="FP592" si="3475">FP591*(1-FP591)</f>
        <v>8.4773071568381209E-2</v>
      </c>
      <c r="FR592" s="30"/>
      <c r="FS592" s="34">
        <f>FS591*(1-FS591)</f>
        <v>6.9426988160161615E-2</v>
      </c>
      <c r="FT592" s="34">
        <f t="shared" ref="FT592" si="3476">FT591*(1-FT591)</f>
        <v>6.4928606229187336E-2</v>
      </c>
      <c r="FV592" s="30"/>
      <c r="FW592" s="34">
        <f>FW591*(1-FW591)</f>
        <v>5.4288070887578865E-2</v>
      </c>
      <c r="FX592" s="34">
        <f t="shared" ref="FX592" si="3477">FX591*(1-FX591)</f>
        <v>4.3955153574415234E-2</v>
      </c>
      <c r="FZ592" s="30"/>
      <c r="GA592" s="34">
        <f>GA591*(1-GA591)</f>
        <v>9.1566468111785801E-2</v>
      </c>
      <c r="GB592" s="34">
        <f t="shared" ref="GB592" si="3478">GB591*(1-GB591)</f>
        <v>8.1315860090063238E-2</v>
      </c>
      <c r="GD592" s="30"/>
      <c r="GE592" s="34">
        <f>GE591*(1-GE591)</f>
        <v>8.8761944684755303E-2</v>
      </c>
      <c r="GF592" s="34">
        <f t="shared" ref="GF592" si="3479">GF591*(1-GF591)</f>
        <v>0.10601084056930168</v>
      </c>
      <c r="GH592" s="30"/>
      <c r="GI592" s="34">
        <f>GI591*(1-GI591)</f>
        <v>6.928890563061546E-2</v>
      </c>
      <c r="GJ592" s="34">
        <f t="shared" ref="GJ592" si="3480">GJ591*(1-GJ591)</f>
        <v>8.8908061304460745E-2</v>
      </c>
      <c r="GL592" s="30"/>
      <c r="GM592" s="34">
        <f>GM591*(1-GM591)</f>
        <v>5.2040519592686234E-2</v>
      </c>
      <c r="GN592" s="34">
        <f t="shared" ref="GN592" si="3481">GN591*(1-GN591)</f>
        <v>4.9954645820701887E-2</v>
      </c>
      <c r="GP592" s="30"/>
      <c r="GQ592" s="34">
        <f>GQ591*(1-GQ591)</f>
        <v>7.0561528822552136E-2</v>
      </c>
      <c r="GR592" s="34">
        <f t="shared" ref="GR592" si="3482">GR591*(1-GR591)</f>
        <v>6.2471086051193669E-2</v>
      </c>
      <c r="GT592" s="30"/>
      <c r="GU592" s="34">
        <f>GU591*(1-GU591)</f>
        <v>9.7256197937131306E-2</v>
      </c>
      <c r="GV592" s="34">
        <f t="shared" ref="GV592" si="3483">GV591*(1-GV591)</f>
        <v>8.0558877880467977E-2</v>
      </c>
      <c r="GX592" s="30"/>
      <c r="GY592" s="34">
        <f>GY591*(1-GY591)</f>
        <v>8.9928682551743577E-2</v>
      </c>
      <c r="GZ592" s="34">
        <f t="shared" ref="GZ592" si="3484">GZ591*(1-GZ591)</f>
        <v>9.1608475437346987E-2</v>
      </c>
      <c r="HB592" s="30"/>
      <c r="HC592" s="34">
        <f>HC591*(1-HC591)</f>
        <v>6.9440567550672197E-2</v>
      </c>
      <c r="HD592" s="34">
        <f t="shared" ref="HD592" si="3485">HD591*(1-HD591)</f>
        <v>6.2777252273112219E-2</v>
      </c>
      <c r="HF592" s="30"/>
      <c r="HG592" s="34">
        <f>HG591*(1-HG591)</f>
        <v>4.766079140923897E-2</v>
      </c>
      <c r="HH592" s="34">
        <f t="shared" ref="HH592" si="3486">HH591*(1-HH591)</f>
        <v>4.0063702323251515E-2</v>
      </c>
      <c r="HJ592" s="30"/>
      <c r="HK592" s="34">
        <f>HK591*(1-HK591)</f>
        <v>7.9644275708379744E-2</v>
      </c>
      <c r="HL592" s="34">
        <f t="shared" ref="HL592" si="3487">HL591*(1-HL591)</f>
        <v>8.6801032641053502E-2</v>
      </c>
      <c r="HN592" s="30"/>
      <c r="HO592" s="34">
        <f>HO591*(1-HO591)</f>
        <v>7.2402186758359674E-2</v>
      </c>
      <c r="HP592" s="34">
        <f t="shared" ref="HP592" si="3488">HP591*(1-HP591)</f>
        <v>6.9829572255112243E-2</v>
      </c>
      <c r="HR592" s="30"/>
      <c r="HS592" s="34">
        <f>HS591*(1-HS591)</f>
        <v>5.142071633567525E-2</v>
      </c>
      <c r="HT592" s="34">
        <f t="shared" ref="HT592" si="3489">HT591*(1-HT591)</f>
        <v>4.723018475243377E-2</v>
      </c>
      <c r="HV592" s="30"/>
    </row>
    <row r="593" spans="2:230" x14ac:dyDescent="0.15">
      <c r="B593" s="114"/>
      <c r="C593" s="117"/>
      <c r="D593" s="63">
        <f t="shared" ref="D593:F593" si="3490">D561-$F$6*D576</f>
        <v>0.29738463735360854</v>
      </c>
      <c r="E593" s="64">
        <f t="shared" si="3490"/>
        <v>-1.3844689629692588</v>
      </c>
      <c r="F593" s="65">
        <f t="shared" si="3490"/>
        <v>0.7232436756514582</v>
      </c>
      <c r="G593" s="25"/>
      <c r="H593" s="36"/>
      <c r="I593" s="79" t="s">
        <v>17</v>
      </c>
      <c r="J593" s="92"/>
      <c r="K593" s="55">
        <f>((N$7-K591)^2+(N$8-L591)^2)/2</f>
        <v>4.5941807851725448E-3</v>
      </c>
      <c r="N593" s="30"/>
      <c r="O593" s="55">
        <f>((R$7-O591)^2+(R$8-P591)^2)/2</f>
        <v>4.2552323623607224E-3</v>
      </c>
      <c r="R593" s="30"/>
      <c r="S593" s="55">
        <f>((V$7-S591)^2+(V$8-T591)^2)/2</f>
        <v>4.0805781684689867E-3</v>
      </c>
      <c r="V593" s="30"/>
      <c r="W593" s="55">
        <f>((Z$7-W591)^2+(Z$8-X591)^2)/2</f>
        <v>5.9440235795412185E-3</v>
      </c>
      <c r="Z593" s="30"/>
      <c r="AA593" s="55">
        <f>((AD$7-AA591)^2+(AD$8-AB591)^2)/2</f>
        <v>4.5366515751962787E-3</v>
      </c>
      <c r="AD593" s="30"/>
      <c r="AE593" s="55">
        <f>((AH$7-AE591)^2+(AH$8-AF591)^2)/2</f>
        <v>4.7107642591583433E-3</v>
      </c>
      <c r="AH593" s="30"/>
      <c r="AI593" s="55">
        <f>((AL$7-AI591)^2+(AL$8-AJ591)^2)/2</f>
        <v>5.4275782277213294E-3</v>
      </c>
      <c r="AL593" s="30"/>
      <c r="AM593" s="55">
        <f>((AP$7-AM591)^2+(AP$8-AN591)^2)/2</f>
        <v>8.2087099141070208E-3</v>
      </c>
      <c r="AP593" s="30"/>
      <c r="AQ593" s="55">
        <f>((AT$7-AQ591)^2+(AT$8-AR591)^2)/2</f>
        <v>4.4379684983554563E-3</v>
      </c>
      <c r="AT593" s="30"/>
      <c r="AU593" s="55">
        <f>((AX$7-AU591)^2+(AX$8-AV591)^2)/2</f>
        <v>1.8641520566291606E-2</v>
      </c>
      <c r="AX593" s="30"/>
      <c r="AY593" s="55">
        <f>((BB$7-AY591)^2+(BB$8-AZ591)^2)/2</f>
        <v>5.5365625133956551E-3</v>
      </c>
      <c r="BB593" s="30"/>
      <c r="BC593" s="55">
        <f>((BF$7-BC591)^2+(BF$8-BD591)^2)/2</f>
        <v>6.1645404608515388E-3</v>
      </c>
      <c r="BF593" s="30"/>
      <c r="BG593" s="55">
        <f>((BJ$7-BG591)^2+(BJ$8-BH591)^2)/2</f>
        <v>6.4380214563863778E-3</v>
      </c>
      <c r="BJ593" s="30"/>
      <c r="BK593" s="55">
        <f>((BN$7-BK591)^2+(BN$8-BL591)^2)/2</f>
        <v>4.9433818178521004E-3</v>
      </c>
      <c r="BN593" s="30"/>
      <c r="BO593" s="55">
        <f>((BR$7-BO591)^2+(BR$8-BP591)^2)/2</f>
        <v>4.2206011187956608E-3</v>
      </c>
      <c r="BR593" s="30"/>
      <c r="BS593" s="55">
        <f>((BV$7-BS591)^2+(BV$8-BT591)^2)/2</f>
        <v>3.1212598097885274E-3</v>
      </c>
      <c r="BV593" s="30"/>
      <c r="BW593" s="55">
        <f>((BZ$7-BW591)^2+(BZ$8-BX591)^2)/2</f>
        <v>4.9757379821220062E-3</v>
      </c>
      <c r="BZ593" s="30"/>
      <c r="CA593" s="55">
        <f>((CD$7-CA591)^2+(CD$8-CB591)^2)/2</f>
        <v>4.1568349546365494E-3</v>
      </c>
      <c r="CD593" s="30"/>
      <c r="CE593" s="55">
        <f>((CH$7-CE591)^2+(CH$8-CF591)^2)/2</f>
        <v>5.851825826402879E-3</v>
      </c>
      <c r="CH593" s="30"/>
      <c r="CI593" s="55">
        <f>((CL$7-CI591)^2+(CL$8-CJ591)^2)/2</f>
        <v>1.0421354552080413E-2</v>
      </c>
      <c r="CL593" s="30"/>
      <c r="CM593" s="55">
        <f>((CP$7-CM591)^2+(CP$8-CN591)^2)/2</f>
        <v>5.0836900760870846E-3</v>
      </c>
      <c r="CP593" s="30"/>
      <c r="CQ593" s="55">
        <f>((CT$7-CQ591)^2+(CT$8-CR591)^2)/2</f>
        <v>5.5204732031704958E-3</v>
      </c>
      <c r="CT593" s="30"/>
      <c r="CU593" s="55">
        <f>((CX$7-CU591)^2+(CX$8-CV591)^2)/2</f>
        <v>1.9538724945175321E-3</v>
      </c>
      <c r="CX593" s="30"/>
      <c r="CY593" s="55">
        <f>((DB$7-CY591)^2+(DB$8-CZ591)^2)/2</f>
        <v>3.5241364933358442E-3</v>
      </c>
      <c r="DB593" s="30"/>
      <c r="DC593" s="55">
        <f>((DF$7-DC591)^2+(DF$8-DD591)^2)/2</f>
        <v>4.1084671062367392E-3</v>
      </c>
      <c r="DF593" s="30"/>
      <c r="DG593" s="55">
        <f>((DJ$7-DG591)^2+(DJ$8-DH591)^2)/2</f>
        <v>4.9559646279938975E-3</v>
      </c>
      <c r="DJ593" s="30"/>
      <c r="DK593" s="55">
        <f>((DN$7-DK591)^2+(DN$8-DL591)^2)/2</f>
        <v>4.1084671062367392E-3</v>
      </c>
      <c r="DN593" s="30"/>
      <c r="DO593" s="55">
        <f>((DR$7-DO591)^2+(DR$8-DP591)^2)/2</f>
        <v>4.8135894717213426E-3</v>
      </c>
      <c r="DR593" s="30"/>
      <c r="DS593" s="55">
        <f>((DV$7-DS591)^2+(DV$8-DT591)^2)/2</f>
        <v>4.3259198347888866E-3</v>
      </c>
      <c r="DV593" s="30"/>
      <c r="DW593" s="55">
        <f>((DZ$7-DW591)^2+(DZ$8-DX591)^2)/2</f>
        <v>7.1457309615212856E-3</v>
      </c>
      <c r="DZ593" s="30"/>
      <c r="EA593" s="55">
        <f>((ED$7-EA591)^2+(ED$8-EB591)^2)/2</f>
        <v>6.4553492704743573E-3</v>
      </c>
      <c r="ED593" s="30"/>
      <c r="EE593" s="55">
        <f>((EH$7-EE591)^2+(EH$8-EF591)^2)/2</f>
        <v>7.5549406396460562E-3</v>
      </c>
      <c r="EH593" s="30"/>
      <c r="EI593" s="55">
        <f>((EL$7-EI591)^2+(EL$8-EJ591)^2)/2</f>
        <v>8.8754759306783216E-3</v>
      </c>
      <c r="EL593" s="30"/>
      <c r="EM593" s="55">
        <f>((EP$7-EM591)^2+(EP$8-EN591)^2)/2</f>
        <v>6.6062683428293224E-3</v>
      </c>
      <c r="EP593" s="30"/>
      <c r="EQ593" s="55">
        <f>((ET$7-EQ591)^2+(ET$8-ER591)^2)/2</f>
        <v>9.8876929752699256E-3</v>
      </c>
      <c r="ET593" s="30"/>
      <c r="EU593" s="55">
        <f>((EX$7-EU591)^2+(EX$8-EV591)^2)/2</f>
        <v>1.1282071131341147E-2</v>
      </c>
      <c r="EX593" s="30"/>
      <c r="EY593" s="55">
        <f>((FB$7-EY591)^2+(FB$8-EZ591)^2)/2</f>
        <v>2.0974374784116468E-3</v>
      </c>
      <c r="FB593" s="30"/>
      <c r="FC593" s="55">
        <f>((FF$7-FC591)^2+(FF$8-FD591)^2)/2</f>
        <v>1.0848211875867406E-2</v>
      </c>
      <c r="FF593" s="30"/>
      <c r="FG593" s="55">
        <f>((FJ$7-FG591)^2+(FJ$8-FH591)^2)/2</f>
        <v>5.2608623495520798E-3</v>
      </c>
      <c r="FJ593" s="30"/>
      <c r="FK593" s="55">
        <f>((FN$7-FK591)^2+(FN$8-FL591)^2)/2</f>
        <v>2.3658768616770576E-2</v>
      </c>
      <c r="FN593" s="30"/>
      <c r="FO593" s="55">
        <f>((FR$7-FO591)^2+(FR$8-FP591)^2)/2</f>
        <v>8.8910559918086822E-3</v>
      </c>
      <c r="FR593" s="30"/>
      <c r="FS593" s="55">
        <f>((FV$7-FS591)^2+(FV$8-FT591)^2)/2</f>
        <v>5.2531618171312369E-3</v>
      </c>
      <c r="FV593" s="30"/>
      <c r="FW593" s="55">
        <f>((FZ$7-FW591)^2+(FZ$8-FX591)^2)/2</f>
        <v>2.7208676907180145E-3</v>
      </c>
      <c r="FZ593" s="30"/>
      <c r="GA593" s="55">
        <f>((GD$7-GA591)^2+(GD$8-GB591)^2)/2</f>
        <v>9.1844126040259971E-3</v>
      </c>
      <c r="GD593" s="30"/>
      <c r="GE593" s="55">
        <f>((GH$7-GE591)^2+(GH$8-GF591)^2)/2</f>
        <v>1.211179627041245E-2</v>
      </c>
      <c r="GH593" s="30"/>
      <c r="GI593" s="55">
        <f>((GL$7-GI591)^2+(GL$8-GJ591)^2)/2</f>
        <v>7.6695775629173797E-3</v>
      </c>
      <c r="GL593" s="30"/>
      <c r="GM593" s="55">
        <f>((GP$7-GM591)^2+(GP$8-GN591)^2)/2</f>
        <v>2.9070790286688354E-3</v>
      </c>
      <c r="GP593" s="30"/>
      <c r="GQ593" s="55">
        <f>((GT$7-GQ591)^2+(GT$8-GR591)^2)/2</f>
        <v>5.1597569204632158E-3</v>
      </c>
      <c r="GT593" s="30"/>
      <c r="GU593" s="55">
        <f>((GX$7-GU591)^2+(GX$8-GV591)^2)/2</f>
        <v>9.8640714249366677E-3</v>
      </c>
      <c r="GX593" s="30"/>
      <c r="GY593" s="55">
        <f>((HB$7-GY591)^2+(HB$8-GZ591)^2)/2</f>
        <v>1.0194689050448437E-2</v>
      </c>
      <c r="HB593" s="30"/>
      <c r="HC593" s="55">
        <f>((HF$7-HC591)^2+(HF$8-HD591)^2)/2</f>
        <v>5.0834426822261511E-3</v>
      </c>
      <c r="HF593" s="30"/>
      <c r="HG593" s="55">
        <f>((HJ$7-HG591)^2+(HJ$8-HH591)^2)/2</f>
        <v>2.133069788469734E-3</v>
      </c>
      <c r="HJ593" s="30"/>
      <c r="HK593" s="55">
        <f>((HN$7-HK591)^2+(HN$8-HL591)^2)/2</f>
        <v>8.417028000990116E-3</v>
      </c>
      <c r="HN593" s="30"/>
      <c r="HO593" s="55">
        <f>((HR$7-HO591)^2+(HR$8-HP591)^2)/2</f>
        <v>5.9399065694605464E-3</v>
      </c>
      <c r="HR593" s="30"/>
      <c r="HS593" s="55">
        <f>((HV$7-HS591)^2+(HV$8-HT591)^2)/2</f>
        <v>2.713524276548006E-3</v>
      </c>
      <c r="HV593" s="30"/>
    </row>
    <row r="594" spans="2:230" x14ac:dyDescent="0.15">
      <c r="B594" s="114"/>
      <c r="C594" s="118"/>
      <c r="D594" s="63">
        <f t="shared" ref="D594:F594" si="3491">D562-$F$6*D577</f>
        <v>-0.39175005383371991</v>
      </c>
      <c r="E594" s="64">
        <f t="shared" si="3491"/>
        <v>1.6496459088988005</v>
      </c>
      <c r="F594" s="65">
        <f t="shared" si="3491"/>
        <v>-1.7485708931733472</v>
      </c>
      <c r="G594" s="26"/>
      <c r="H594" s="36"/>
      <c r="J594" s="22"/>
    </row>
    <row r="595" spans="2:230" ht="13.5" customHeight="1" x14ac:dyDescent="0.15">
      <c r="B595" s="114"/>
      <c r="C595" s="116">
        <v>3</v>
      </c>
      <c r="D595" s="60">
        <f t="shared" ref="D595:G595" si="3492">D563-$F$6*D578</f>
        <v>0.50638699682416077</v>
      </c>
      <c r="E595" s="61">
        <f t="shared" si="3492"/>
        <v>-1.3209558851663805</v>
      </c>
      <c r="F595" s="62">
        <f t="shared" si="3492"/>
        <v>0.9632819598014899</v>
      </c>
      <c r="G595" s="72">
        <f t="shared" si="3492"/>
        <v>0.4987818918190256</v>
      </c>
      <c r="H595" s="36"/>
      <c r="I595" s="119" t="s">
        <v>44</v>
      </c>
      <c r="J595" s="79" t="s">
        <v>43</v>
      </c>
      <c r="K595" s="34">
        <f>K591-N$7</f>
        <v>-7.1124407369717479E-2</v>
      </c>
      <c r="L595" s="34">
        <f>L591-N$8</f>
        <v>6.4262588234925352E-2</v>
      </c>
      <c r="N595" s="30"/>
      <c r="O595" s="34">
        <f>O591-R$7</f>
        <v>7.2228870221147906E-2</v>
      </c>
      <c r="P595" s="34">
        <f>P591-R$8</f>
        <v>-5.7388631551013813E-2</v>
      </c>
      <c r="R595" s="30"/>
      <c r="S595" s="34">
        <f>S591-V$7</f>
        <v>7.376772500066657E-2</v>
      </c>
      <c r="T595" s="34">
        <f>T591-V$8</f>
        <v>-5.2148624959475254E-2</v>
      </c>
      <c r="V595" s="30"/>
      <c r="W595" s="34">
        <f>W591-Z$7</f>
        <v>7.8110556164397452E-2</v>
      </c>
      <c r="X595" s="34">
        <f>X591-Z$8</f>
        <v>-7.6070941723965446E-2</v>
      </c>
      <c r="Z595" s="30"/>
      <c r="AA595" s="34">
        <f>AA591-AD$7</f>
        <v>-7.1292313713040123E-2</v>
      </c>
      <c r="AB595" s="34">
        <f>AB591-AD$8</f>
        <v>6.3172059930273194E-2</v>
      </c>
      <c r="AD595" s="30"/>
      <c r="AE595" s="34">
        <f>AE591-AH$7</f>
        <v>-7.3079182282855371E-2</v>
      </c>
      <c r="AF595" s="34">
        <f>AF591-AH$8</f>
        <v>6.3882404738596715E-2</v>
      </c>
      <c r="AH595" s="30"/>
      <c r="AI595" s="34">
        <f>AI591-AL$7</f>
        <v>8.7040316368894963E-2</v>
      </c>
      <c r="AJ595" s="34">
        <f>AJ591-AL$8</f>
        <v>-5.7263773730390266E-2</v>
      </c>
      <c r="AL595" s="30"/>
      <c r="AM595" s="34">
        <f>AM591-AP$7</f>
        <v>0.10007029592398473</v>
      </c>
      <c r="AN595" s="34">
        <f>AN591-AP$8</f>
        <v>-8.002097038839362E-2</v>
      </c>
      <c r="AP595" s="30"/>
      <c r="AQ595" s="34">
        <f>AQ591-AT$7</f>
        <v>-6.9110797193474016E-2</v>
      </c>
      <c r="AR595" s="34">
        <f>AR591-AT$8</f>
        <v>6.4028389859447643E-2</v>
      </c>
      <c r="AT595" s="30"/>
      <c r="AU595" s="34">
        <f>AU591-AX$7</f>
        <v>0.16243906694766277</v>
      </c>
      <c r="AV595" s="34">
        <f>AV591-AX$8</f>
        <v>-0.10438673604321547</v>
      </c>
      <c r="AX595" s="30"/>
      <c r="AY595" s="34">
        <f>AY591-BB$7</f>
        <v>-7.6215886044017966E-2</v>
      </c>
      <c r="AZ595" s="34">
        <f>AZ591-BB$8</f>
        <v>7.2555246132285825E-2</v>
      </c>
      <c r="BB595" s="30"/>
      <c r="BC595" s="34">
        <f>BC591-BF$7</f>
        <v>7.3076098390559091E-2</v>
      </c>
      <c r="BD595" s="34">
        <f>BD591-BF$8</f>
        <v>-8.3600028503083679E-2</v>
      </c>
      <c r="BF595" s="30"/>
      <c r="BG595" s="34">
        <f>BG591-BJ$7</f>
        <v>9.6298767968950649E-2</v>
      </c>
      <c r="BH595" s="34">
        <f>BH591-BJ$8</f>
        <v>-6.0021581122417622E-2</v>
      </c>
      <c r="BJ595" s="30"/>
      <c r="BK595" s="34">
        <f>BK591-BN$7</f>
        <v>-7.5540750807505441E-2</v>
      </c>
      <c r="BL595" s="34">
        <f>BL591-BN$8</f>
        <v>6.4655692735772041E-2</v>
      </c>
      <c r="BN595" s="30"/>
      <c r="BO595" s="34">
        <f>BO591-BR$7</f>
        <v>-6.7958087827863944E-2</v>
      </c>
      <c r="BP595" s="34">
        <f>BP591-BR$8</f>
        <v>6.1829608897126721E-2</v>
      </c>
      <c r="BR595" s="30"/>
      <c r="BS595" s="34">
        <f>BS591-BV$7</f>
        <v>6.2742158374101006E-2</v>
      </c>
      <c r="BT595" s="34">
        <f>BT591-BV$8</f>
        <v>-4.8020216389936032E-2</v>
      </c>
      <c r="BV595" s="30"/>
      <c r="BW595" s="34">
        <f>BW591-BZ$7</f>
        <v>-7.3451753915043771E-2</v>
      </c>
      <c r="BX595" s="34">
        <f>BX591-BZ$8</f>
        <v>6.7500487487483107E-2</v>
      </c>
      <c r="BZ595" s="30"/>
      <c r="CA595" s="34">
        <f>CA591-CD$7</f>
        <v>-6.7754782824052895E-2</v>
      </c>
      <c r="CB595" s="34">
        <f>CB591-CD$8</f>
        <v>6.1016057835118501E-2</v>
      </c>
      <c r="CD595" s="30"/>
      <c r="CE595" s="34">
        <f>CE591-CH$7</f>
        <v>8.8766602751797083E-2</v>
      </c>
      <c r="CF595" s="34">
        <f>CF591-CH$8</f>
        <v>-6.1839646576532181E-2</v>
      </c>
      <c r="CH595" s="30"/>
      <c r="CI595" s="34">
        <f>CI591-CL$7</f>
        <v>0.12440436613444442</v>
      </c>
      <c r="CJ595" s="34">
        <f>CJ591-CL$8</f>
        <v>-7.3254779986345775E-2</v>
      </c>
      <c r="CL595" s="30"/>
      <c r="CM595" s="34">
        <f>CM591-CP$7</f>
        <v>-7.4798205333146406E-2</v>
      </c>
      <c r="CN595" s="34">
        <f>CN591-CP$8</f>
        <v>6.7621066474247787E-2</v>
      </c>
      <c r="CP595" s="30"/>
      <c r="CQ595" s="34">
        <f>CQ591-CT$7</f>
        <v>-7.4784480991898827E-2</v>
      </c>
      <c r="CR595" s="34">
        <f>CR591-CT$8</f>
        <v>7.3812111534038327E-2</v>
      </c>
      <c r="CT595" s="30"/>
      <c r="CU595" s="34">
        <f>CU591-CX$7</f>
        <v>4.812535046536652E-2</v>
      </c>
      <c r="CV595" s="34">
        <f>CV591-CX$8</f>
        <v>-3.9896060352128893E-2</v>
      </c>
      <c r="CX595" s="30"/>
      <c r="CY595" s="34">
        <f>CY591-DB$7</f>
        <v>6.297151429204717E-2</v>
      </c>
      <c r="CZ595" s="34">
        <f>CZ591-DB$8</f>
        <v>-5.552352091175583E-2</v>
      </c>
      <c r="DB595" s="30"/>
      <c r="DC595" s="34">
        <f>DC591-DF$7</f>
        <v>-6.7657884265805435E-2</v>
      </c>
      <c r="DD595" s="34">
        <f>DD591-DF$8</f>
        <v>6.032698325913833E-2</v>
      </c>
      <c r="DF595" s="30"/>
      <c r="DG595" s="34">
        <f>DG591-DJ$7</f>
        <v>-7.4700875786746002E-2</v>
      </c>
      <c r="DH595" s="34">
        <f>DH591-DJ$8</f>
        <v>6.5815715544852507E-2</v>
      </c>
      <c r="DJ595" s="30"/>
      <c r="DK595" s="34">
        <f>DK591-DN$7</f>
        <v>-6.7657884265805435E-2</v>
      </c>
      <c r="DL595" s="34">
        <f>DL591-DN$8</f>
        <v>6.032698325913833E-2</v>
      </c>
      <c r="DN595" s="30"/>
      <c r="DO595" s="34">
        <f>DO591-DR$7</f>
        <v>-7.1218701444934807E-2</v>
      </c>
      <c r="DP595" s="34">
        <f>DP591-DR$8</f>
        <v>6.7491299498082913E-2</v>
      </c>
      <c r="DR595" s="30"/>
      <c r="DS595" s="34">
        <f>DS591-DV$7</f>
        <v>-6.8815019049580539E-2</v>
      </c>
      <c r="DT595" s="34">
        <f>DT591-DV$8</f>
        <v>6.2580610597721409E-2</v>
      </c>
      <c r="DV595" s="30"/>
      <c r="DW595" s="34">
        <f>DW591-DZ$7</f>
        <v>-8.9184103576469664E-2</v>
      </c>
      <c r="DX595" s="34">
        <f>DX591-DZ$8</f>
        <v>7.9609406431049981E-2</v>
      </c>
      <c r="DZ595" s="30"/>
      <c r="EA595" s="34">
        <f>EA591-ED$7</f>
        <v>8.3802865266757218E-2</v>
      </c>
      <c r="EB595" s="34">
        <f>EB591-ED$8</f>
        <v>-7.6731859836905114E-2</v>
      </c>
      <c r="ED595" s="30"/>
      <c r="EE595" s="34">
        <f>EE591-EH$7</f>
        <v>-9.4223781383771077E-2</v>
      </c>
      <c r="EF595" s="34">
        <f>EF591-EH$8</f>
        <v>7.8941499232250634E-2</v>
      </c>
      <c r="EH595" s="30"/>
      <c r="EI595" s="34">
        <f>EI591-EL$7</f>
        <v>-0.10424180131003924</v>
      </c>
      <c r="EJ595" s="34">
        <f>EJ591-EL$8</f>
        <v>8.2973482034894408E-2</v>
      </c>
      <c r="EL595" s="30"/>
      <c r="EM595" s="34">
        <f>EM591-EP$7</f>
        <v>-8.0135945461682345E-2</v>
      </c>
      <c r="EN595" s="34">
        <f>EN591-EP$8</f>
        <v>8.2406109789389503E-2</v>
      </c>
      <c r="EP595" s="30"/>
      <c r="EQ595" s="34">
        <f>EQ591-ET$7</f>
        <v>-9.8641848175393121E-2</v>
      </c>
      <c r="ER595" s="34">
        <f>ER591-ET$8</f>
        <v>0.10022560420911686</v>
      </c>
      <c r="ET595" s="30"/>
      <c r="EU595" s="34">
        <f>EU591-EX$7</f>
        <v>-0.12066091183466587</v>
      </c>
      <c r="EV595" s="34">
        <f>EV591-EX$8</f>
        <v>8.9471149640033609E-2</v>
      </c>
      <c r="EX595" s="30"/>
      <c r="EY595" s="34">
        <f>EY591-FB$7</f>
        <v>4.8842959381955882E-2</v>
      </c>
      <c r="EZ595" s="34">
        <f>EZ591-FB$8</f>
        <v>-4.2535165165259459E-2</v>
      </c>
      <c r="FB595" s="30"/>
      <c r="FC595" s="34">
        <f>FC591-FF$7</f>
        <v>9.7598015862892365E-2</v>
      </c>
      <c r="FD595" s="34">
        <f>FD591-FF$8</f>
        <v>-0.11032248660795052</v>
      </c>
      <c r="FF595" s="30"/>
      <c r="FG595" s="34">
        <f>FG591-FJ$7</f>
        <v>-7.4921216833645943E-2</v>
      </c>
      <c r="FH595" s="34">
        <f>FH591-FJ$8</f>
        <v>7.0060944664413191E-2</v>
      </c>
      <c r="FJ595" s="30"/>
      <c r="FK595" s="34">
        <f>FK591-FN$7</f>
        <v>0.11857140184232753</v>
      </c>
      <c r="FL595" s="34">
        <f>FL591-FN$8</f>
        <v>-0.18236874704478956</v>
      </c>
      <c r="FN595" s="30"/>
      <c r="FO595" s="34">
        <f>FO591-FR$7</f>
        <v>-9.5059651785390886E-2</v>
      </c>
      <c r="FP595" s="34">
        <f>FP591-FR$8</f>
        <v>9.3518846154438812E-2</v>
      </c>
      <c r="FR595" s="30"/>
      <c r="FS595" s="34">
        <f>FS591-FV$7</f>
        <v>-7.5061166943007684E-2</v>
      </c>
      <c r="FT595" s="34">
        <f>FT591-FV$8</f>
        <v>6.980075108060374E-2</v>
      </c>
      <c r="FV595" s="30"/>
      <c r="FW595" s="34">
        <f>FW591-FZ$7</f>
        <v>5.7606590111899232E-2</v>
      </c>
      <c r="FX595" s="34">
        <f>FX591-FZ$8</f>
        <v>-4.6078369731530899E-2</v>
      </c>
      <c r="FZ595" s="30"/>
      <c r="GA595" s="34">
        <f>GA591-GD$7</f>
        <v>-0.10196290136695274</v>
      </c>
      <c r="GB595" s="34">
        <f>GB591-GD$8</f>
        <v>8.9288252042948296E-2</v>
      </c>
      <c r="GD595" s="30"/>
      <c r="GE595" s="34">
        <f>GE591-GH$7</f>
        <v>-9.8455413042032536E-2</v>
      </c>
      <c r="GF595" s="34">
        <f>GF591-GH$8</f>
        <v>0.12054096475284935</v>
      </c>
      <c r="GH595" s="30"/>
      <c r="GI595" s="34">
        <f>GI591-GL$7</f>
        <v>7.4898724573326483E-2</v>
      </c>
      <c r="GJ595" s="34">
        <f>GJ591-GL$8</f>
        <v>-9.8637397487584488E-2</v>
      </c>
      <c r="GL595" s="30"/>
      <c r="GM595" s="34">
        <f>GM591-GP$7</f>
        <v>5.5073623610249686E-2</v>
      </c>
      <c r="GN595" s="34">
        <f>GN591-GP$8</f>
        <v>-5.2735699860476104E-2</v>
      </c>
      <c r="GP595" s="30"/>
      <c r="GQ595" s="34">
        <f>GQ591-GT$7</f>
        <v>-7.6398216272112629E-2</v>
      </c>
      <c r="GR595" s="34">
        <f>GR591-GT$8</f>
        <v>6.6953912442559604E-2</v>
      </c>
      <c r="GT595" s="30"/>
      <c r="GU595" s="34">
        <f>GU591-GX$7</f>
        <v>-0.10917548431186064</v>
      </c>
      <c r="GV595" s="34">
        <f>GV591-GX$8</f>
        <v>8.8367734355611988E-2</v>
      </c>
      <c r="GX595" s="30"/>
      <c r="GY595" s="34">
        <f>GY591-HB$7</f>
        <v>9.9910863121408386E-2</v>
      </c>
      <c r="GZ595" s="34">
        <f>GZ591-HB$8</f>
        <v>-0.10201567296857905</v>
      </c>
      <c r="HB595" s="30"/>
      <c r="HC595" s="34">
        <f>HC591-HF$7</f>
        <v>-7.5077145296551739E-2</v>
      </c>
      <c r="HD595" s="34">
        <f>HD591-HF$8</f>
        <v>6.7307559891684979E-2</v>
      </c>
      <c r="HF595" s="30"/>
      <c r="HG595" s="34">
        <f>HG591-HJ$7</f>
        <v>5.0178692600315974E-2</v>
      </c>
      <c r="HH595" s="34">
        <f>HH591-HJ$8</f>
        <v>-4.1811940709113982E-2</v>
      </c>
      <c r="HJ595" s="30"/>
      <c r="HK595" s="34">
        <f>HK591-HN$7</f>
        <v>-8.725828380012246E-2</v>
      </c>
      <c r="HL595" s="34">
        <f>HL591-HN$8</f>
        <v>9.6021080551291021E-2</v>
      </c>
      <c r="HN595" s="30"/>
      <c r="HO595" s="34">
        <f>HO591-HR$7</f>
        <v>-7.8576444367854159E-2</v>
      </c>
      <c r="HP595" s="34">
        <f>HP591-HR$8</f>
        <v>7.5535127784538858E-2</v>
      </c>
      <c r="HR595" s="30"/>
      <c r="HS595" s="34">
        <f>HS591-HV$7</f>
        <v>5.437764456400445E-2</v>
      </c>
      <c r="HT595" s="34">
        <f>HT591-HV$8</f>
        <v>-4.9700305077200579E-2</v>
      </c>
      <c r="HV595" s="30"/>
    </row>
    <row r="596" spans="2:230" ht="15.75" x14ac:dyDescent="0.15">
      <c r="B596" s="114"/>
      <c r="C596" s="117"/>
      <c r="D596" s="63">
        <f t="shared" ref="D596:F596" si="3493">D564-$F$6*D579</f>
        <v>-0.57193923265700164</v>
      </c>
      <c r="E596" s="64">
        <f t="shared" si="3493"/>
        <v>1.0489090839054536</v>
      </c>
      <c r="F596" s="65">
        <f t="shared" si="3493"/>
        <v>-1.4785117671983763</v>
      </c>
      <c r="G596" s="24"/>
      <c r="H596" s="36"/>
      <c r="I596" s="120"/>
      <c r="J596" s="79" t="s">
        <v>44</v>
      </c>
      <c r="K596" s="34">
        <f t="array" ref="K596:L596">K595:L595*K592:L592</f>
        <v>-4.6988856124735622E-3</v>
      </c>
      <c r="L596" s="34">
        <v>3.8642963054190921E-3</v>
      </c>
      <c r="N596" s="30"/>
      <c r="O596" s="34">
        <f t="array" ref="O596:P596">O595:P595*O592:P592</f>
        <v>4.8401909773346753E-3</v>
      </c>
      <c r="P596" s="34">
        <v>-3.1044481539770235E-3</v>
      </c>
      <c r="R596" s="30"/>
      <c r="S596" s="34">
        <f t="array" ref="S596:T596">S595:T595*S592:T592</f>
        <v>5.0402571007227229E-3</v>
      </c>
      <c r="T596" s="34">
        <v>-2.577661990266651E-3</v>
      </c>
      <c r="V596" s="30"/>
      <c r="W596" s="34">
        <f t="array" ref="W596:X596">W595:X595*W592:X592</f>
        <v>5.6246862517438916E-3</v>
      </c>
      <c r="X596" s="34">
        <v>-5.3465817487590135E-3</v>
      </c>
      <c r="Z596" s="30"/>
      <c r="AA596" s="34">
        <f t="array" ref="AA596:AB596">AA595:AB595*AA592:AB592</f>
        <v>-4.7202441090224484E-3</v>
      </c>
      <c r="AB596" s="34">
        <v>3.7386078378773909E-3</v>
      </c>
      <c r="AD596" s="30"/>
      <c r="AE596" s="34">
        <f t="array" ref="AE596:AF596">AE595:AF595*AE592:AF592</f>
        <v>-4.9502826223847057E-3</v>
      </c>
      <c r="AF596" s="34">
        <v>3.8202599922842538E-3</v>
      </c>
      <c r="AH596" s="30"/>
      <c r="AI596" s="34">
        <f t="array" ref="AI596:AJ596">AI595:AJ595*AI592:AJ592</f>
        <v>6.9165977855113903E-3</v>
      </c>
      <c r="AJ596" s="34">
        <v>-3.0913638633474219E-3</v>
      </c>
      <c r="AL596" s="30"/>
      <c r="AM596" s="34">
        <f t="array" ref="AM596:AN596">AM595:AN595*AM592:AN592</f>
        <v>9.0119537657918844E-3</v>
      </c>
      <c r="AN596" s="34">
        <v>-5.8909529648920643E-3</v>
      </c>
      <c r="AP596" s="30"/>
      <c r="AQ596" s="34">
        <f t="array" ref="AQ596:AR596">AQ595:AR595*AQ592:AR592</f>
        <v>-4.4462082299072158E-3</v>
      </c>
      <c r="AR596" s="34">
        <v>3.8371416986286927E-3</v>
      </c>
      <c r="AT596" s="30"/>
      <c r="AU596" s="34">
        <f t="array" ref="AU596:AV596">AU595:AV595*AU592:AV592</f>
        <v>2.210026007628537E-2</v>
      </c>
      <c r="AV596" s="34">
        <v>-9.7591311285762546E-3</v>
      </c>
      <c r="AX596" s="30"/>
      <c r="AY596" s="34">
        <f t="array" ref="AY596:AZ596">AY595:AZ595*AY592:AZ592</f>
        <v>-5.366133775695483E-3</v>
      </c>
      <c r="AZ596" s="34">
        <v>4.8823137898600846E-3</v>
      </c>
      <c r="BB596" s="30"/>
      <c r="BC596" s="34">
        <f t="array" ref="BC596:BD596">BC595:BD595*BC592:BD592</f>
        <v>4.9498813023547764E-3</v>
      </c>
      <c r="BD596" s="34">
        <v>-6.404687112095464E-3</v>
      </c>
      <c r="BF596" s="30"/>
      <c r="BG596" s="34">
        <f t="array" ref="BG596:BH596">BG595:BH595*BG592:BH592</f>
        <v>8.380430641321341E-3</v>
      </c>
      <c r="BH596" s="34">
        <v>-3.386357040468726E-3</v>
      </c>
      <c r="BJ596" s="30"/>
      <c r="BK596" s="34">
        <f t="array" ref="BK596:BL596">BK595:BL595*BK592:BL592</f>
        <v>-5.2753389119902004E-3</v>
      </c>
      <c r="BL596" s="34">
        <v>3.9100746217724386E-3</v>
      </c>
      <c r="BN596" s="30"/>
      <c r="BO596" s="34">
        <f t="array" ref="BO596:BP596">BO595:BP595*BO592:BP592</f>
        <v>-4.3044507485926094E-3</v>
      </c>
      <c r="BP596" s="34">
        <v>3.5865320913551764E-3</v>
      </c>
      <c r="BR596" s="30"/>
      <c r="BS596" s="34">
        <f t="array" ref="BS596:BT596">BS595:BT595*BS592:BT592</f>
        <v>3.689589009666793E-3</v>
      </c>
      <c r="BT596" s="34">
        <v>-2.1952093875876317E-3</v>
      </c>
      <c r="BV596" s="30"/>
      <c r="BW596" s="34">
        <f t="array" ref="BW596:BX596">BW595:BX595*BW592:BX592</f>
        <v>-4.9988761772913346E-3</v>
      </c>
      <c r="BX596" s="34">
        <v>4.2487622726552054E-3</v>
      </c>
      <c r="BZ596" s="30"/>
      <c r="CA596" s="34">
        <f t="array" ref="CA596:CB596">CA595:CB595*CA592:CB592</f>
        <v>-4.2796679961260497E-3</v>
      </c>
      <c r="CB596" s="34">
        <v>3.4957990129336628E-3</v>
      </c>
      <c r="CD596" s="30"/>
      <c r="CE596" s="34">
        <f t="array" ref="CE596:CF596">CE595:CF595*CE592:CF592</f>
        <v>7.1800724509869908E-3</v>
      </c>
      <c r="CF596" s="34">
        <v>-3.5876583058540444E-3</v>
      </c>
      <c r="CH596" s="30"/>
      <c r="CI596" s="34">
        <f t="array" ref="CI596:CJ596">CI595:CJ595*CI592:CJ592</f>
        <v>1.3551108819691451E-2</v>
      </c>
      <c r="CJ596" s="34">
        <v>-4.9731583907554472E-3</v>
      </c>
      <c r="CL596" s="30"/>
      <c r="CM596" s="34">
        <f t="array" ref="CM596:CN596">CM595:CN595*CM592:CN592</f>
        <v>-5.1762926520352807E-3</v>
      </c>
      <c r="CN596" s="34">
        <v>4.2634039589093163E-3</v>
      </c>
      <c r="CP596" s="30"/>
      <c r="CQ596" s="34">
        <f t="array" ref="CQ596:CR596">CQ595:CR595*CQ592:CR592</f>
        <v>-5.1744700396002645E-3</v>
      </c>
      <c r="CR596" s="34">
        <v>5.0460826104041919E-3</v>
      </c>
      <c r="CT596" s="30"/>
      <c r="CU596" s="34">
        <f t="array" ref="CU596:CV596">CU595:CV595*CU592:CV592</f>
        <v>2.204588670393701E-3</v>
      </c>
      <c r="CV596" s="34">
        <v>-1.5281932466393513E-3</v>
      </c>
      <c r="CX596" s="30"/>
      <c r="CY596" s="34">
        <f t="array" ref="CY596:CZ596">CY595:CZ595*CY592:CZ592</f>
        <v>3.7157036382198892E-3</v>
      </c>
      <c r="CZ596" s="34">
        <v>-2.9116900564465239E-3</v>
      </c>
      <c r="DB596" s="30"/>
      <c r="DC596" s="34">
        <f t="array" ref="DC596:DD596">DC595:DD595*DC592:DD592</f>
        <v>-4.2678792960243626E-3</v>
      </c>
      <c r="DD596" s="34">
        <v>3.4197942097399332E-3</v>
      </c>
      <c r="DF596" s="30"/>
      <c r="DG596" s="34">
        <f t="array" ref="DG596:DH596">DG595:DH595*DG592:DH592</f>
        <v>-5.163373459228379E-3</v>
      </c>
      <c r="DH596" s="34">
        <v>4.0466139239686864E-3</v>
      </c>
      <c r="DJ596" s="30"/>
      <c r="DK596" s="34">
        <f t="array" ref="DK596:DL596">DK595:DL595*DK592:DL592</f>
        <v>-4.2678792960243626E-3</v>
      </c>
      <c r="DL596" s="34">
        <v>3.4197942097399332E-3</v>
      </c>
      <c r="DN596" s="30"/>
      <c r="DO596" s="34">
        <f t="array" ref="DO596:DP596">DO595:DP595*DO592:DP592</f>
        <v>-4.7108748152318606E-3</v>
      </c>
      <c r="DP596" s="34">
        <v>4.2476475425971705E-3</v>
      </c>
      <c r="DR596" s="30"/>
      <c r="DS596" s="34">
        <f t="array" ref="DS596:DT596">DS595:DT595*DS592:DT592</f>
        <v>-4.4096328529225747E-3</v>
      </c>
      <c r="DT596" s="34">
        <v>3.6712463234299434E-3</v>
      </c>
      <c r="DV596" s="30"/>
      <c r="DW596" s="34">
        <f t="array" ref="DW596:DX596">DW595:DX595*DW592:DX592</f>
        <v>-7.2444514214789158E-3</v>
      </c>
      <c r="DX596" s="34">
        <v>5.8331204332175346E-3</v>
      </c>
      <c r="DZ596" s="30"/>
      <c r="EA596" s="34">
        <f t="array" ref="EA596:EB596">EA595:EB595*EA592:EB592</f>
        <v>6.4343793893626476E-3</v>
      </c>
      <c r="EB596" s="34">
        <v>-5.4359981336874977E-3</v>
      </c>
      <c r="ED596" s="30"/>
      <c r="EE596" s="34">
        <f t="array" ref="EE596:EF596">EE595:EF595*EE592:EF592</f>
        <v>-8.0415908481027542E-3</v>
      </c>
      <c r="EF596" s="34">
        <v>5.7398158000156697E-3</v>
      </c>
      <c r="EH596" s="30"/>
      <c r="EI596" s="34">
        <f t="array" ref="EI596:EJ596">EI595:EJ595*EI592:EJ592</f>
        <v>-9.7336249153393926E-3</v>
      </c>
      <c r="EJ596" s="34">
        <v>6.3133595927010134E-3</v>
      </c>
      <c r="EL596" s="30"/>
      <c r="EM596" s="34">
        <f t="array" ref="EM596:EN596">EM595:EN595*EM592:EN592</f>
        <v>-5.9071551641805432E-3</v>
      </c>
      <c r="EN596" s="34">
        <v>6.231166245382014E-3</v>
      </c>
      <c r="EP596" s="30"/>
      <c r="EQ596" s="34">
        <f t="array" ref="EQ596:ER596">EQ595:ER595*EQ592:ER592</f>
        <v>-8.7704078984966825E-3</v>
      </c>
      <c r="ER596" s="34">
        <v>9.0383883321486502E-3</v>
      </c>
      <c r="ET596" s="30"/>
      <c r="EU596" s="34">
        <f t="array" ref="EU596:EV596">EU595:EV595*EU592:EV592</f>
        <v>-1.2802346715223061E-2</v>
      </c>
      <c r="EV596" s="34">
        <v>7.288862315236894E-3</v>
      </c>
      <c r="EX596" s="30"/>
      <c r="EY596" s="34">
        <f t="array" ref="EY596:EZ596">EY595:EZ595*EY592:EZ592</f>
        <v>2.2691132233539709E-3</v>
      </c>
      <c r="EZ596" s="34">
        <v>-1.7322839416880891E-3</v>
      </c>
      <c r="FB596" s="30"/>
      <c r="FC596" s="34">
        <f t="array" ref="FC596:FD596">FC595:FD595*FC592:FD592</f>
        <v>8.5957152244623865E-3</v>
      </c>
      <c r="FD596" s="34">
        <v>-1.0828310434742919E-2</v>
      </c>
      <c r="FF596" s="30"/>
      <c r="FG596" s="34">
        <f t="array" ref="FG596:FH596">FG595:FH595*FG592:FH592</f>
        <v>-5.1926418017282641E-3</v>
      </c>
      <c r="FH596" s="34">
        <v>4.5646393004837842E-3</v>
      </c>
      <c r="FJ596" s="30"/>
      <c r="FK596" s="34">
        <f t="array" ref="FK596:FL596">FK595:FL595*FK592:FL592</f>
        <v>1.2392160969511113E-2</v>
      </c>
      <c r="FL596" s="34">
        <v>-2.7193074475198319E-2</v>
      </c>
      <c r="FN596" s="30"/>
      <c r="FO596" s="34">
        <f t="array" ref="FO596:FP596">FO595:FP595*FO592:FP592</f>
        <v>-8.1773463111324326E-3</v>
      </c>
      <c r="FP596" s="34">
        <v>7.927879838042674E-3</v>
      </c>
      <c r="FR596" s="30"/>
      <c r="FS596" s="34">
        <f t="array" ref="FS596:FT596">FS595:FT595*FS592:FT592</f>
        <v>-5.2112707486401087E-3</v>
      </c>
      <c r="FT596" s="34">
        <v>4.5320654814140424E-3</v>
      </c>
      <c r="FV596" s="30"/>
      <c r="FW596" s="34">
        <f t="array" ref="FW596:FX596">FW595:FX595*FW592:FX592</f>
        <v>3.1273506475864854E-3</v>
      </c>
      <c r="FX596" s="34">
        <v>-2.0253818180081271E-3</v>
      </c>
      <c r="FZ596" s="30"/>
      <c r="GA596" s="34">
        <f t="array" ref="GA596:GB596">GA595:GB595*GA592:GB592</f>
        <v>-9.3363827566022382E-3</v>
      </c>
      <c r="GB596" s="34">
        <v>7.2605510108106871E-3</v>
      </c>
      <c r="GD596" s="30"/>
      <c r="GE596" s="34">
        <f t="array" ref="GE596:GF596">GE595:GF595*GE592:GF592</f>
        <v>-8.7390939263516272E-3</v>
      </c>
      <c r="GF596" s="34">
        <v>1.2778648996484126E-2</v>
      </c>
      <c r="GH596" s="30"/>
      <c r="GI596" s="34">
        <f t="array" ref="GI596:GJ596">GI595:GJ595*GI592:GJ592</f>
        <v>5.1896506588146778E-3</v>
      </c>
      <c r="GJ596" s="34">
        <v>-8.7696597827386247E-3</v>
      </c>
      <c r="GL596" s="30"/>
      <c r="GM596" s="34">
        <f t="array" ref="GM596:GN596">GM595:GN595*GM592:GN592</f>
        <v>2.8660599885294261E-3</v>
      </c>
      <c r="GN596" s="34">
        <v>-2.6343932086369216E-3</v>
      </c>
      <c r="GP596" s="30"/>
      <c r="GQ596" s="34">
        <f t="array" ref="GQ596:GR596">GQ595:GR595*GQ592:GR592</f>
        <v>-5.3907749394762469E-3</v>
      </c>
      <c r="GR596" s="34">
        <v>4.1826836256632274E-3</v>
      </c>
      <c r="GT596" s="30"/>
      <c r="GU596" s="34">
        <f t="array" ref="GU596:GV596">GU595:GV595*GU592:GV592</f>
        <v>-1.0617992512116491E-2</v>
      </c>
      <c r="GV596" s="34">
        <v>7.1188055205273805E-3</v>
      </c>
      <c r="GX596" s="30"/>
      <c r="GY596" s="34">
        <f t="array" ref="GY596:GZ596">GY595:GZ595*GY592:GZ592</f>
        <v>8.9848522931158387E-3</v>
      </c>
      <c r="GZ596" s="34">
        <v>-9.3455002713664966E-3</v>
      </c>
      <c r="HB596" s="30"/>
      <c r="HC596" s="34">
        <f t="array" ref="HC596:HD596">HC595:HD595*HC592:HD592</f>
        <v>-5.2133995794768325E-3</v>
      </c>
      <c r="HD596" s="34">
        <v>4.2253836672079175E-3</v>
      </c>
      <c r="HF596" s="30"/>
      <c r="HG596" s="34">
        <f t="array" ref="HG596:HH596">HG595:HH595*HG592:HH592</f>
        <v>2.3915562012119828E-3</v>
      </c>
      <c r="HH596" s="34">
        <v>-1.6751411461273845E-3</v>
      </c>
      <c r="HJ596" s="30"/>
      <c r="HK596" s="34">
        <f t="array" ref="HK596:HL596">HK595:HL595*HK592:HL592</f>
        <v>-6.9496228128169994E-3</v>
      </c>
      <c r="HL596" s="34">
        <v>8.3347289471618399E-3</v>
      </c>
      <c r="HN596" s="30"/>
      <c r="HO596" s="34">
        <f t="array" ref="HO596:HP596">HO595:HP595*HO592:HP592</f>
        <v>-5.6891063999292358E-3</v>
      </c>
      <c r="HP596" s="34">
        <v>5.2745856634295925E-3</v>
      </c>
      <c r="HR596" s="30"/>
      <c r="HS596" s="34">
        <f t="array" ref="HS596:HT596">HS595:HT595*HS592:HT592</f>
        <v>2.7961374361278463E-3</v>
      </c>
      <c r="HT596" s="34">
        <v>-2.3473545910485056E-3</v>
      </c>
      <c r="HV596" s="30"/>
    </row>
    <row r="597" spans="2:230" ht="15.75" customHeight="1" x14ac:dyDescent="0.15">
      <c r="B597" s="114"/>
      <c r="C597" s="117"/>
      <c r="D597" s="63">
        <f t="shared" ref="D597:F597" si="3494">D565-$F$6*D580</f>
        <v>-1.1963917669889115</v>
      </c>
      <c r="E597" s="64">
        <f t="shared" si="3494"/>
        <v>1.420684092923197</v>
      </c>
      <c r="F597" s="65">
        <f t="shared" si="3494"/>
        <v>-0.28599026613845785</v>
      </c>
      <c r="G597" s="25"/>
      <c r="H597" s="36"/>
      <c r="I597" s="119" t="s">
        <v>22</v>
      </c>
      <c r="J597" s="91" t="s">
        <v>45</v>
      </c>
      <c r="K597" s="34">
        <f t="array" ref="K597:M597">MMULT(K596:L596,$D599:$F600)</f>
        <v>1.1972589554710613E-2</v>
      </c>
      <c r="L597" s="34">
        <v>-2.3175243951223383E-2</v>
      </c>
      <c r="M597" s="34">
        <v>1.7087654604846375E-2</v>
      </c>
      <c r="N597" s="30"/>
      <c r="O597" s="34">
        <f t="array" ref="O597:Q597">MMULT(O596:P596,$D599:$F600)</f>
        <v>-1.0964236722859441E-2</v>
      </c>
      <c r="P597" s="34">
        <v>2.205967250644119E-2</v>
      </c>
      <c r="Q597" s="34">
        <v>-1.5231915787534068E-2</v>
      </c>
      <c r="R597" s="30"/>
      <c r="S597" s="34">
        <f t="array" ref="S597:U597">MMULT(S596:T596,$D599:$F600)</f>
        <v>-1.0394163797871845E-2</v>
      </c>
      <c r="T597" s="34">
        <v>2.1616123724822394E-2</v>
      </c>
      <c r="U597" s="34">
        <v>-1.408955124274066E-2</v>
      </c>
      <c r="V597" s="30"/>
      <c r="W597" s="34">
        <f t="array" ref="W597:Y597">MMULT(W596:X596,$D599:$F600)</f>
        <v>-1.5457569046824013E-2</v>
      </c>
      <c r="X597" s="34">
        <v>2.923289478751305E-2</v>
      </c>
      <c r="Y597" s="34">
        <v>-2.2404341799314859E-2</v>
      </c>
      <c r="Z597" s="30"/>
      <c r="AA597" s="34">
        <f t="array" ref="AA597:AC597">MMULT(AA596:AB596,$D599:$F600)</f>
        <v>1.1803249279996052E-2</v>
      </c>
      <c r="AB597" s="34">
        <v>-2.2984204057638544E-2</v>
      </c>
      <c r="AC597" s="34">
        <v>1.6777846341212092E-2</v>
      </c>
      <c r="AD597" s="30"/>
      <c r="AE597" s="34">
        <f t="array" ref="AE597:AG597">MMULT(AE596:AF596,$D599:$F600)</f>
        <v>1.2221420585390783E-2</v>
      </c>
      <c r="AF597" s="34">
        <v>-2.3896302046973999E-2</v>
      </c>
      <c r="AG597" s="34">
        <v>1.7323541192349256E-2</v>
      </c>
      <c r="AH597" s="30"/>
      <c r="AI597" s="34">
        <f t="array" ref="AI597:AK597">MMULT(AI596:AJ596,$D599:$F600)</f>
        <v>-1.3567135702795602E-2</v>
      </c>
      <c r="AJ597" s="34">
        <v>2.874066710474938E-2</v>
      </c>
      <c r="AK597" s="34">
        <v>-1.8128623393947614E-2</v>
      </c>
      <c r="AL597" s="30"/>
      <c r="AM597" s="34">
        <f t="array" ref="AM597:AO597">MMULT(AM596:AN596,$D599:$F600)</f>
        <v>-2.0587354298568696E-2</v>
      </c>
      <c r="AN597" s="34">
        <v>4.1302109562780527E-2</v>
      </c>
      <c r="AO597" s="34">
        <v>-2.8659953104695175E-2</v>
      </c>
      <c r="AP597" s="30"/>
      <c r="AQ597" s="34">
        <f t="array" ref="AQ597:AS597">MMULT(AQ596:AR596,$D599:$F600)</f>
        <v>1.1610941103003978E-2</v>
      </c>
      <c r="AR597" s="34">
        <v>-2.2302760284330266E-2</v>
      </c>
      <c r="AS597" s="34">
        <v>1.6657399131384566E-2</v>
      </c>
      <c r="AT597" s="30"/>
      <c r="AU597" s="34">
        <f t="array" ref="AU597:AW597">MMULT(AU596:AV596,$D599:$F600)</f>
        <v>-4.3165218384478447E-2</v>
      </c>
      <c r="AV597" s="34">
        <v>9.1588349436232314E-2</v>
      </c>
      <c r="AW597" s="34">
        <v>-5.7604827178391944E-2</v>
      </c>
      <c r="AX597" s="30"/>
      <c r="AY597" s="34">
        <f t="array" ref="AY597:BA597">MMULT(AY596:AZ596,$D599:$F600)</f>
        <v>1.4405729520921319E-2</v>
      </c>
      <c r="AZ597" s="34">
        <v>-2.7437073100824806E-2</v>
      </c>
      <c r="BA597" s="34">
        <v>2.0783463372798024E-2</v>
      </c>
      <c r="BB597" s="30"/>
      <c r="BC597" s="34">
        <f t="array" ref="BC597:BE597">MMULT(BC596:BD596,$D599:$F600)</f>
        <v>-1.6257773423605654E-2</v>
      </c>
      <c r="BD597" s="34">
        <v>2.9242009918229377E-2</v>
      </c>
      <c r="BE597" s="34">
        <v>-2.431346614404975E-2</v>
      </c>
      <c r="BF597" s="30"/>
      <c r="BG597" s="34">
        <f t="array" ref="BG597:BI597">MMULT(BG596:BH596,$D599:$F600)</f>
        <v>-1.5877322692806679E-2</v>
      </c>
      <c r="BH597" s="34">
        <v>3.4080064216930189E-2</v>
      </c>
      <c r="BI597" s="34">
        <v>-2.0993617771271532E-2</v>
      </c>
      <c r="BJ597" s="30"/>
      <c r="BK597" s="34">
        <f t="array" ref="BK597:BM597">MMULT(BK596:BL596,$D599:$F600)</f>
        <v>1.2772387279396419E-2</v>
      </c>
      <c r="BL597" s="34">
        <v>-2.513225322796437E-2</v>
      </c>
      <c r="BM597" s="34">
        <v>1.8025489139793491E-2</v>
      </c>
      <c r="BN597" s="30"/>
      <c r="BO597" s="34">
        <f t="array" ref="BO597:BQ597">MMULT(BO596:BP596,$D599:$F600)</f>
        <v>1.1040393690691104E-2</v>
      </c>
      <c r="BP597" s="34">
        <v>-2.1326302563931896E-2</v>
      </c>
      <c r="BQ597" s="34">
        <v>1.5779361296487576E-2</v>
      </c>
      <c r="BR597" s="30"/>
      <c r="BS597" s="34">
        <f t="array" ref="BS597:BU597">MMULT(BS596:BT596,$D599:$F600)</f>
        <v>-8.0903382955720034E-3</v>
      </c>
      <c r="BT597" s="34">
        <v>1.6461370460928149E-2</v>
      </c>
      <c r="BU597" s="34">
        <v>-1.1147792320024025E-2</v>
      </c>
      <c r="BV597" s="30"/>
      <c r="BW597" s="34">
        <f t="array" ref="BW597:BY597">MMULT(BW596:BX596,$D599:$F600)</f>
        <v>1.2952131807125823E-2</v>
      </c>
      <c r="BX597" s="34">
        <v>-2.493983112496425E-2</v>
      </c>
      <c r="BY597" s="34">
        <v>1.8551195309162216E-2</v>
      </c>
      <c r="BZ597" s="30"/>
      <c r="CA597" s="34">
        <f t="array" ref="CA597:CC597">MMULT(CA596:CB596,$D599:$F600)</f>
        <v>1.0867358579515403E-2</v>
      </c>
      <c r="CB597" s="34">
        <v>-2.1058518518337923E-2</v>
      </c>
      <c r="CC597" s="34">
        <v>1.5498946010383636E-2</v>
      </c>
      <c r="CD597" s="30"/>
      <c r="CE597" s="34">
        <f t="array" ref="CE597:CG597">MMULT(CE596:CF596,$D599:$F600)</f>
        <v>-1.4675219110649555E-2</v>
      </c>
      <c r="CF597" s="34">
        <v>3.0618651098386594E-2</v>
      </c>
      <c r="CG597" s="34">
        <v>-1.9843079338375969E-2</v>
      </c>
      <c r="CH597" s="30"/>
      <c r="CI597" s="34">
        <f t="array" ref="CI597:CK597">MMULT(CI596:CJ596,$D599:$F600)</f>
        <v>-2.4888542288343432E-2</v>
      </c>
      <c r="CJ597" s="34">
        <v>5.4067504419563012E-2</v>
      </c>
      <c r="CK597" s="34">
        <v>-3.2587205986794751E-2</v>
      </c>
      <c r="CL597" s="30"/>
      <c r="CM597" s="34">
        <f t="array" ref="CM597:CO597">MMULT(CM596:CN596,$D599:$F600)</f>
        <v>1.3199150367720722E-2</v>
      </c>
      <c r="CN597" s="34">
        <v>-2.5543287603290648E-2</v>
      </c>
      <c r="CO597" s="34">
        <v>1.8841329095078876E-2</v>
      </c>
      <c r="CP597" s="30"/>
      <c r="CQ597" s="34">
        <f t="array" ref="CQ597:CS597">MMULT(CQ596:CR596,$D599:$F600)</f>
        <v>1.4419387097298755E-2</v>
      </c>
      <c r="CR597" s="34">
        <v>-2.7156708481571729E-2</v>
      </c>
      <c r="CS597" s="34">
        <v>2.0955784930246423E-2</v>
      </c>
      <c r="CT597" s="30"/>
      <c r="CU597" s="34">
        <f t="array" ref="CU597:CW597">MMULT(CU596:CV596,$D599:$F600)</f>
        <v>-5.1723105962053501E-3</v>
      </c>
      <c r="CV597" s="34">
        <v>1.028389914529839E-2</v>
      </c>
      <c r="CW597" s="34">
        <v>-7.2466404082739324E-3</v>
      </c>
      <c r="CX597" s="30"/>
      <c r="CY597" s="34">
        <f t="array" ref="CY597:DA597">MMULT(CY596:CZ596,$D599:$F600)</f>
        <v>-9.2424701348402874E-3</v>
      </c>
      <c r="CZ597" s="34">
        <v>1.8028086594857204E-2</v>
      </c>
      <c r="DA597" s="34">
        <v>-1.312264268049371E-2</v>
      </c>
      <c r="DB597" s="30"/>
      <c r="DC597" s="34">
        <f t="array" ref="DC597:DE597">MMULT(DC596:DD596,$D599:$F600)</f>
        <v>1.0733745659145038E-2</v>
      </c>
      <c r="DD597" s="34">
        <v>-2.0863185018738635E-2</v>
      </c>
      <c r="DE597" s="34">
        <v>1.5276717452338166E-2</v>
      </c>
      <c r="DF597" s="30"/>
      <c r="DG597" s="34">
        <f t="array" ref="DG597:DI597">MMULT(DG596:DH596,$D599:$F600)</f>
        <v>1.2844203481743127E-2</v>
      </c>
      <c r="DH597" s="34">
        <v>-2.505302682673205E-2</v>
      </c>
      <c r="DI597" s="34">
        <v>1.8236701015875344E-2</v>
      </c>
      <c r="DJ597" s="30"/>
      <c r="DK597" s="34">
        <f t="array" ref="DK597:DM597">MMULT(DK596:DL596,$D599:$F600)</f>
        <v>1.0733745659145038E-2</v>
      </c>
      <c r="DL597" s="34">
        <v>-2.0863185018738635E-2</v>
      </c>
      <c r="DM597" s="34">
        <v>1.5276717452338166E-2</v>
      </c>
      <c r="DN597" s="30"/>
      <c r="DO597" s="34">
        <f t="array" ref="DO597:DQ597">MMULT(DO596:DP596,$D599:$F600)</f>
        <v>1.2586529101579997E-2</v>
      </c>
      <c r="DP597" s="34">
        <v>-2.4007104118353086E-2</v>
      </c>
      <c r="DQ597" s="34">
        <v>1.814149276622307E-2</v>
      </c>
      <c r="DR597" s="30"/>
      <c r="DS597" s="34">
        <f t="array" ref="DS597:DU597">MMULT(DS596:DT596,$D599:$F600)</f>
        <v>1.130560410337899E-2</v>
      </c>
      <c r="DT597" s="34">
        <v>-2.1841373149488839E-2</v>
      </c>
      <c r="DU597" s="34">
        <v>1.6157028600330144E-2</v>
      </c>
      <c r="DV597" s="30"/>
      <c r="DW597" s="34">
        <f t="array" ref="DW597:DY597">MMULT(DW596:DX596,$D599:$F600)</f>
        <v>1.8263954186795606E-2</v>
      </c>
      <c r="DX597" s="34">
        <v>-3.5472343391058522E-2</v>
      </c>
      <c r="DY597" s="34">
        <v>2.6007630702927543E-2</v>
      </c>
      <c r="DZ597" s="30"/>
      <c r="EA597" s="34">
        <f t="array" ref="EA597:EC597">MMULT(EA596:EB596,$D599:$F600)</f>
        <v>-1.6620204859955502E-2</v>
      </c>
      <c r="EB597" s="34">
        <v>3.203369572758958E-2</v>
      </c>
      <c r="EC597" s="34">
        <v>-2.3789569324848783E-2</v>
      </c>
      <c r="ED597" s="30"/>
      <c r="EE597" s="34">
        <f t="array" ref="EE597:EG597">MMULT(EE596:EF596,$D599:$F600)</f>
        <v>1.9125320467051041E-2</v>
      </c>
      <c r="EF597" s="34">
        <v>-3.7854550769069246E-2</v>
      </c>
      <c r="EG597" s="34">
        <v>2.6880897879279757E-2</v>
      </c>
      <c r="EH597" s="30"/>
      <c r="EI597" s="34">
        <f t="array" ref="EI597:EK597">MMULT(EI596:EJ596,$D599:$F600)</f>
        <v>2.2158911742573707E-2</v>
      </c>
      <c r="EJ597" s="34">
        <v>-4.4507479818924313E-2</v>
      </c>
      <c r="EK597" s="34">
        <v>3.0821573754073371E-2</v>
      </c>
      <c r="EL597" s="30"/>
      <c r="EM597" s="34">
        <f t="array" ref="EM597:EO597">MMULT(EM596:EN596,$D599:$F600)</f>
        <v>1.7196156591402743E-2</v>
      </c>
      <c r="EN597" s="34">
        <v>-3.1975587606535717E-2</v>
      </c>
      <c r="EO597" s="34">
        <v>2.5195886510177953E-2</v>
      </c>
      <c r="EP597" s="30"/>
      <c r="EQ597" s="34">
        <f t="array" ref="EQ597:ES597">MMULT(EQ596:ER596,$D599:$F600)</f>
        <v>2.5198460178329878E-2</v>
      </c>
      <c r="ER597" s="34">
        <v>-4.7033598793384625E-2</v>
      </c>
      <c r="ES597" s="34">
        <v>3.6832211026223055E-2</v>
      </c>
      <c r="ET597" s="30"/>
      <c r="EU597" s="34">
        <f t="array" ref="EU597:EW597">MMULT(EU596:EV596,$D599:$F600)</f>
        <v>2.755967055585614E-2</v>
      </c>
      <c r="EV597" s="34">
        <v>-5.6439578771090071E-2</v>
      </c>
      <c r="EW597" s="34">
        <v>3.7793512664270348E-2</v>
      </c>
      <c r="EX597" s="30"/>
      <c r="EY597" s="34">
        <f t="array" ref="EY597:FA597">MMULT(EY596:EZ596,$D599:$F600)</f>
        <v>-5.5726195049015034E-3</v>
      </c>
      <c r="EZ597" s="34">
        <v>1.0914602753795501E-2</v>
      </c>
      <c r="FA597" s="34">
        <v>-7.8897907023032302E-3</v>
      </c>
      <c r="FB597" s="30"/>
      <c r="FC597" s="34">
        <f t="array" ref="FC597:FE597">MMULT(FC596:FD596,$D599:$F600)</f>
        <v>-2.7773600832010574E-2</v>
      </c>
      <c r="FD597" s="34">
        <v>5.0172461914401514E-2</v>
      </c>
      <c r="FE597" s="34">
        <v>-4.1427000655768501E-2</v>
      </c>
      <c r="FF597" s="30"/>
      <c r="FG597" s="34">
        <f t="array" ref="FG597:FI597">MMULT(FG596:FH596,$D599:$F600)</f>
        <v>1.369033373739386E-2</v>
      </c>
      <c r="FH597" s="34">
        <v>-2.6219340850880728E-2</v>
      </c>
      <c r="FI597" s="34">
        <v>1.9679212641118576E-2</v>
      </c>
      <c r="FJ597" s="30"/>
      <c r="FK597" s="34">
        <f t="array" ref="FK597:FM597">MMULT(FK596:FL596,$D599:$F600)</f>
        <v>-5.8131702657073805E-2</v>
      </c>
      <c r="FL597" s="34">
        <v>9.629489234454322E-2</v>
      </c>
      <c r="FM597" s="34">
        <v>-9.1052227232249469E-2</v>
      </c>
      <c r="FN597" s="30"/>
      <c r="FO597" s="34">
        <f t="array" ref="FO597:FQ597">MMULT(FO596:FP596,$D599:$F600)</f>
        <v>2.2714577272480836E-2</v>
      </c>
      <c r="FP597" s="34">
        <v>-4.2820080074419078E-2</v>
      </c>
      <c r="FQ597" s="34">
        <v>3.2990986837698695E-2</v>
      </c>
      <c r="FR597" s="30"/>
      <c r="FS597" s="34">
        <f t="array" ref="FS597:FU597">MMULT(FS596:FT596,$D599:$F600)</f>
        <v>1.3662989474012399E-2</v>
      </c>
      <c r="FT597" s="34">
        <v>-2.6212130731707663E-2</v>
      </c>
      <c r="FU597" s="34">
        <v>1.9617411274025488E-2</v>
      </c>
      <c r="FV597" s="30"/>
      <c r="FW597" s="34">
        <f t="array" ref="FW597:FY597">MMULT(FW596:FX596,$D599:$F600)</f>
        <v>-7.114735552189163E-3</v>
      </c>
      <c r="FX597" s="34">
        <v>1.4293634644796629E-2</v>
      </c>
      <c r="FY597" s="34">
        <v>-9.8944959170927139E-3</v>
      </c>
      <c r="FZ597" s="30"/>
      <c r="GA597" s="34">
        <f t="array" ref="GA597:GC597">MMULT(GA596:GB596,$D599:$F600)</f>
        <v>2.3136542584835489E-2</v>
      </c>
      <c r="GB597" s="34">
        <v>-4.5183819251386335E-2</v>
      </c>
      <c r="GC597" s="34">
        <v>3.2822639377787115E-2</v>
      </c>
      <c r="GD597" s="30"/>
      <c r="GE597" s="34">
        <f t="array" ref="GE597:GG597">MMULT(GE596:GF596,$D599:$F600)</f>
        <v>3.1001163065724511E-2</v>
      </c>
      <c r="GF597" s="34">
        <v>-5.4670781065110731E-2</v>
      </c>
      <c r="GG597" s="34">
        <v>4.6904842287795179E-2</v>
      </c>
      <c r="GH597" s="30"/>
      <c r="GI597" s="34">
        <f t="array" ref="GI597:GK597">MMULT(GI596:GJ596,$D599:$F600)</f>
        <v>-2.025477182975596E-2</v>
      </c>
      <c r="GJ597" s="34">
        <v>3.4909579732939094E-2</v>
      </c>
      <c r="GK597" s="34">
        <v>-3.104894493872885E-2</v>
      </c>
      <c r="GL597" s="30"/>
      <c r="GM597" s="34">
        <f t="array" ref="GM597:GO597">MMULT(GM596:GN596,$D599:$F600)</f>
        <v>-7.7358925927287145E-3</v>
      </c>
      <c r="GN597" s="34">
        <v>1.4709509112522433E-2</v>
      </c>
      <c r="GO597" s="34">
        <v>-1.1172812190027607E-2</v>
      </c>
      <c r="GP597" s="30"/>
      <c r="GQ597" s="34">
        <f t="array" ref="GQ597:GS597">MMULT(GQ596:GR596,$D599:$F600)</f>
        <v>1.3344043040988834E-2</v>
      </c>
      <c r="GR597" s="34">
        <v>-2.6069191798385315E-2</v>
      </c>
      <c r="GS597" s="34">
        <v>1.8925863492885168E-2</v>
      </c>
      <c r="GT597" s="30"/>
      <c r="GU597" s="34">
        <f t="array" ref="GU597:GW597">MMULT(GU596:GV596,$D599:$F600)</f>
        <v>2.4534325327172528E-2</v>
      </c>
      <c r="GV597" s="34">
        <v>-4.9030941523732122E-2</v>
      </c>
      <c r="GW597" s="34">
        <v>3.4249002856083045E-2</v>
      </c>
      <c r="GX597" s="30"/>
      <c r="GY597" s="34">
        <f t="array" ref="GY597:HA597">MMULT(GY596:GZ596,$D599:$F600)</f>
        <v>-2.594909669216465E-2</v>
      </c>
      <c r="GZ597" s="34">
        <v>4.8361779232245564E-2</v>
      </c>
      <c r="HA597" s="34">
        <v>-3.7965720632161179E-2</v>
      </c>
      <c r="HB597" s="30"/>
      <c r="HC597" s="34">
        <f t="array" ref="HC597:HE597">MMULT(HC596:HD596,$D599:$F600)</f>
        <v>1.3186643864324273E-2</v>
      </c>
      <c r="HD597" s="34">
        <v>-2.5584504290545484E-2</v>
      </c>
      <c r="HE597" s="34">
        <v>1.8790888625524551E-2</v>
      </c>
      <c r="HF597" s="30"/>
      <c r="HG597" s="34">
        <f t="array" ref="HG597:HI597">MMULT(HG596:HH596,$D599:$F600)</f>
        <v>-5.6380575024735004E-3</v>
      </c>
      <c r="HH597" s="34">
        <v>1.1191943961019451E-2</v>
      </c>
      <c r="HI597" s="34">
        <v>-7.9081299253802757E-3</v>
      </c>
      <c r="HJ597" s="30"/>
      <c r="HK597" s="34">
        <f t="array" ref="HK597:HM597">MMULT(HK596:HL596,$D599:$F600)</f>
        <v>2.1798964820327973E-2</v>
      </c>
      <c r="HL597" s="34">
        <v>-3.9695524802931426E-2</v>
      </c>
      <c r="HM597" s="34">
        <v>3.2357782192767207E-2</v>
      </c>
      <c r="HN597" s="30"/>
      <c r="HO597" s="34">
        <f t="array" ref="HO597:HQ597">MMULT(HO596:HP596,$D599:$F600)</f>
        <v>1.5426500133220621E-2</v>
      </c>
      <c r="HP597" s="34">
        <v>-2.9292056286089344E-2</v>
      </c>
      <c r="HQ597" s="34">
        <v>2.2300570912018924E-2</v>
      </c>
      <c r="HR597" s="30"/>
      <c r="HS597" s="34">
        <f t="array" ref="HS597:HU597">MMULT(HS596:HT596,$D599:$F600)</f>
        <v>-7.1991996764827785E-3</v>
      </c>
      <c r="HT597" s="34">
        <v>1.3889753036867132E-2</v>
      </c>
      <c r="HU597" s="34">
        <v>-1.0297677553557035E-2</v>
      </c>
      <c r="HV597" s="30"/>
    </row>
    <row r="598" spans="2:230" ht="15.75" x14ac:dyDescent="0.15">
      <c r="B598" s="115"/>
      <c r="C598" s="118"/>
      <c r="D598" s="66">
        <f t="shared" ref="D598:F598" si="3495">D566-$F$6*D581</f>
        <v>-0.93950764947939791</v>
      </c>
      <c r="E598" s="67">
        <f t="shared" si="3495"/>
        <v>1.4622651745844957</v>
      </c>
      <c r="F598" s="68">
        <f t="shared" si="3495"/>
        <v>-0.49397604519728844</v>
      </c>
      <c r="G598" s="26"/>
      <c r="H598" s="36"/>
      <c r="I598" s="120"/>
      <c r="J598" s="79" t="s">
        <v>22</v>
      </c>
      <c r="K598" s="34">
        <f t="array" ref="K598:M598">K597:M597*K589:M589</f>
        <v>1.9331621135838686E-4</v>
      </c>
      <c r="L598" s="34">
        <v>-3.1690054239341556E-4</v>
      </c>
      <c r="M598" s="34">
        <v>3.4725158553405199E-4</v>
      </c>
      <c r="N598" s="30"/>
      <c r="O598" s="34">
        <f t="array" ref="O598:Q598">O597:Q597*O589:Q589</f>
        <v>-1.3957755994523835E-3</v>
      </c>
      <c r="P598" s="34">
        <v>2.1161675056188697E-3</v>
      </c>
      <c r="Q598" s="34">
        <v>-1.466478175351718E-3</v>
      </c>
      <c r="R598" s="30"/>
      <c r="S598" s="34">
        <f t="array" ref="S598:U598">S597:U597*S589:U589</f>
        <v>-8.6334787239222843E-4</v>
      </c>
      <c r="T598" s="34">
        <v>2.8280421051591841E-3</v>
      </c>
      <c r="U598" s="34">
        <v>-8.9241300943342355E-4</v>
      </c>
      <c r="V598" s="30"/>
      <c r="W598" s="34">
        <f t="array" ref="W598:Y598">W597:Y597*W589:Y589</f>
        <v>-3.3281238505200291E-3</v>
      </c>
      <c r="X598" s="34">
        <v>1.1064368803366258E-3</v>
      </c>
      <c r="Y598" s="34">
        <v>-3.2617989284613011E-3</v>
      </c>
      <c r="Z598" s="30"/>
      <c r="AA598" s="34">
        <f t="array" ref="AA598:AC598">AA597:AC597*AA589:AC589</f>
        <v>1.1045138435636419E-4</v>
      </c>
      <c r="AB598" s="34">
        <v>-4.7113022950104973E-4</v>
      </c>
      <c r="AC598" s="34">
        <v>2.0891452327212605E-4</v>
      </c>
      <c r="AD598" s="30"/>
      <c r="AE598" s="34">
        <f t="array" ref="AE598:AG598">AE597:AG597*AE589:AG589</f>
        <v>1.6375263815605567E-4</v>
      </c>
      <c r="AF598" s="34">
        <v>-6.8600887641672218E-4</v>
      </c>
      <c r="AG598" s="34">
        <v>1.3786966851507329E-4</v>
      </c>
      <c r="AH598" s="30"/>
      <c r="AI598" s="34">
        <f t="array" ref="AI598:AK598">AI597:AK597*AI589:AK589</f>
        <v>-1.5026787589010539E-3</v>
      </c>
      <c r="AJ598" s="34">
        <v>4.718282810135325E-3</v>
      </c>
      <c r="AK598" s="34">
        <v>-7.6476691224424233E-4</v>
      </c>
      <c r="AL598" s="30"/>
      <c r="AM598" s="34">
        <f t="array" ref="AM598:AO598">AM597:AO597*AM589:AO589</f>
        <v>-4.5216165966552443E-3</v>
      </c>
      <c r="AN598" s="34">
        <v>5.2657162111349179E-3</v>
      </c>
      <c r="AO598" s="34">
        <v>-2.7081745947975704E-3</v>
      </c>
      <c r="AP598" s="30"/>
      <c r="AQ598" s="34">
        <f t="array" ref="AQ598:AS598">AQ597:AS597*AQ589:AS589</f>
        <v>7.9168158367620949E-5</v>
      </c>
      <c r="AR598" s="34">
        <v>-5.4308552147479121E-5</v>
      </c>
      <c r="AS598" s="34">
        <v>5.4033209374874176E-4</v>
      </c>
      <c r="AT598" s="30"/>
      <c r="AU598" s="34">
        <f t="array" ref="AU598:AW598">AU597:AW597*AU589:AW589</f>
        <v>-2.8785236450467639E-3</v>
      </c>
      <c r="AV598" s="34">
        <v>2.1798693648994168E-2</v>
      </c>
      <c r="AW598" s="34">
        <v>-8.3730642637916235E-3</v>
      </c>
      <c r="AX598" s="30"/>
      <c r="AY598" s="34">
        <f t="array" ref="AY598:BA598">AY597:BA597*AY589:BA589</f>
        <v>7.1763818233392318E-4</v>
      </c>
      <c r="AZ598" s="34">
        <v>-2.558669571529533E-4</v>
      </c>
      <c r="BA598" s="34">
        <v>1.0140305830222841E-3</v>
      </c>
      <c r="BB598" s="30"/>
      <c r="BC598" s="34">
        <f t="array" ref="BC598:BE598">BC597:BE597*BC589:BE589</f>
        <v>-1.6410840401714518E-3</v>
      </c>
      <c r="BD598" s="34">
        <v>6.4628649907609711E-4</v>
      </c>
      <c r="BE598" s="34">
        <v>-5.4792327964961734E-3</v>
      </c>
      <c r="BF598" s="30"/>
      <c r="BG598" s="34">
        <f t="array" ref="BG598:BI598">BG597:BI597*BG589:BI589</f>
        <v>-2.1172317217953989E-3</v>
      </c>
      <c r="BH598" s="34">
        <v>6.2172485066797414E-3</v>
      </c>
      <c r="BI598" s="34">
        <v>-3.9306177648408796E-4</v>
      </c>
      <c r="BJ598" s="30"/>
      <c r="BK598" s="34">
        <f t="array" ref="BK598:BM598">BK597:BM597*BK589:BM589</f>
        <v>9.8938829724139771E-5</v>
      </c>
      <c r="BL598" s="34">
        <v>-1.0641766015487524E-3</v>
      </c>
      <c r="BM598" s="34">
        <v>8.7010426190621472E-5</v>
      </c>
      <c r="BN598" s="30"/>
      <c r="BO598" s="34">
        <f t="array" ref="BO598:BQ598">BO597:BQ597*BO589:BQ589</f>
        <v>4.3269711239413138E-5</v>
      </c>
      <c r="BP598" s="34">
        <v>-7.8774240622112108E-5</v>
      </c>
      <c r="BQ598" s="34">
        <v>3.168717705053353E-4</v>
      </c>
      <c r="BR598" s="30"/>
      <c r="BS598" s="34">
        <f t="array" ref="BS598:BU598">BS597:BU597*BS589:BU589</f>
        <v>-1.1180633944999254E-3</v>
      </c>
      <c r="BT598" s="34">
        <v>1.2064014333346418E-3</v>
      </c>
      <c r="BU598" s="34">
        <v>-5.344708821180083E-4</v>
      </c>
      <c r="BV598" s="30"/>
      <c r="BW598" s="34">
        <f t="array" ref="BW598:BY598">BW597:BY597*BW589:BY589</f>
        <v>3.8589213699415396E-4</v>
      </c>
      <c r="BX598" s="34">
        <v>-3.5025511375653631E-4</v>
      </c>
      <c r="BY598" s="34">
        <v>5.6848534859811487E-4</v>
      </c>
      <c r="BZ598" s="30"/>
      <c r="CA598" s="34">
        <f t="array" ref="CA598:CC598">CA597:CC597*CA589:CC589</f>
        <v>6.1282916919658907E-5</v>
      </c>
      <c r="CB598" s="34">
        <v>-1.1054002617165703E-4</v>
      </c>
      <c r="CC598" s="34">
        <v>2.000898209518344E-4</v>
      </c>
      <c r="CD598" s="30"/>
      <c r="CE598" s="34">
        <f t="array" ref="CE598:CG598">CE597:CG597*CE589:CG589</f>
        <v>-2.7357561031323579E-3</v>
      </c>
      <c r="CF598" s="34">
        <v>4.3604370719131083E-3</v>
      </c>
      <c r="CG598" s="34">
        <v>-6.0123133332081087E-4</v>
      </c>
      <c r="CH598" s="30"/>
      <c r="CI598" s="34">
        <f t="array" ref="CI598:CK598">CI597:CK597*CI589:CK589</f>
        <v>-4.1829367581155425E-3</v>
      </c>
      <c r="CJ598" s="34">
        <v>1.1575330897484224E-2</v>
      </c>
      <c r="CK598" s="34">
        <v>-3.918279948706348E-4</v>
      </c>
      <c r="CL598" s="30"/>
      <c r="CM598" s="34">
        <f t="array" ref="CM598:CO598">CM597:CO597*CM589:CO589</f>
        <v>5.5262583475264185E-4</v>
      </c>
      <c r="CN598" s="34">
        <v>-5.0525392098880757E-4</v>
      </c>
      <c r="CO598" s="34">
        <v>3.7425865573420314E-4</v>
      </c>
      <c r="CP598" s="30"/>
      <c r="CQ598" s="34">
        <f t="array" ref="CQ598:CS598">CQ597:CS597*CQ589:CS589</f>
        <v>3.1673911427964805E-4</v>
      </c>
      <c r="CR598" s="34">
        <v>-4.4765078599514493E-5</v>
      </c>
      <c r="CS598" s="34">
        <v>1.5706762869708104E-3</v>
      </c>
      <c r="CT598" s="30"/>
      <c r="CU598" s="34">
        <f t="array" ref="CU598:CW598">CU597:CW597*CU589:CW589</f>
        <v>-3.6311502739517023E-4</v>
      </c>
      <c r="CV598" s="34">
        <v>1.5027326172294584E-4</v>
      </c>
      <c r="CW598" s="34">
        <v>-5.3435247731832265E-4</v>
      </c>
      <c r="CX598" s="30"/>
      <c r="CY598" s="34">
        <f t="array" ref="CY598:DA598">CY597:DA597*CY589:DA589</f>
        <v>-1.4448397898918952E-3</v>
      </c>
      <c r="CZ598" s="34">
        <v>6.6528001814009693E-4</v>
      </c>
      <c r="DA598" s="34">
        <v>-1.4086376082333666E-3</v>
      </c>
      <c r="DB598" s="30"/>
      <c r="DC598" s="34">
        <f t="array" ref="DC598:DE598">DC597:DE597*DC589:DE589</f>
        <v>3.475660084039956E-5</v>
      </c>
      <c r="DD598" s="34">
        <v>-1.6563463764234605E-4</v>
      </c>
      <c r="DE598" s="34">
        <v>1.2010416089132336E-4</v>
      </c>
      <c r="DF598" s="30"/>
      <c r="DG598" s="34">
        <f t="array" ref="DG598:DI598">DG597:DI597*DG589:DI589</f>
        <v>3.1915639507689879E-4</v>
      </c>
      <c r="DH598" s="34">
        <v>-7.3802599772889994E-4</v>
      </c>
      <c r="DI598" s="34">
        <v>2.2187635772172767E-4</v>
      </c>
      <c r="DJ598" s="30"/>
      <c r="DK598" s="34">
        <f t="array" ref="DK598:DM598">DK597:DM597*DK589:DM589</f>
        <v>3.475660084039956E-5</v>
      </c>
      <c r="DL598" s="34">
        <v>-1.6563463764234605E-4</v>
      </c>
      <c r="DM598" s="34">
        <v>1.2010416089132336E-4</v>
      </c>
      <c r="DN598" s="30"/>
      <c r="DO598" s="34">
        <f t="array" ref="DO598:DQ598">DO597:DQ597*DO589:DQ589</f>
        <v>1.6107320024331766E-4</v>
      </c>
      <c r="DP598" s="34">
        <v>-6.0078345131759024E-5</v>
      </c>
      <c r="DQ598" s="34">
        <v>8.7532105148549217E-4</v>
      </c>
      <c r="DR598" s="30"/>
      <c r="DS598" s="34">
        <f t="array" ref="DS598:DU598">DS597:DU597*DS589:DU589</f>
        <v>1.1991453903227512E-4</v>
      </c>
      <c r="DT598" s="34">
        <v>-1.1780715822502926E-4</v>
      </c>
      <c r="DU598" s="34">
        <v>3.1713855484353772E-4</v>
      </c>
      <c r="DV598" s="30"/>
      <c r="DW598" s="34">
        <f t="array" ref="DW598:DY598">DW597:DY597*DW589:DY589</f>
        <v>4.7748264198175009E-4</v>
      </c>
      <c r="DX598" s="34">
        <v>-2.3103125527859582E-3</v>
      </c>
      <c r="DY598" s="34">
        <v>1.3989319350114166E-3</v>
      </c>
      <c r="DZ598" s="30"/>
      <c r="EA598" s="34">
        <f t="array" ref="EA598:EC598">EA597:EC597*EA589:EC589</f>
        <v>-3.9808709056945628E-3</v>
      </c>
      <c r="EB598" s="34">
        <v>1.6718992940255974E-3</v>
      </c>
      <c r="EC598" s="34">
        <v>-2.5080653915466994E-3</v>
      </c>
      <c r="ED598" s="30"/>
      <c r="EE598" s="34">
        <f t="array" ref="EE598:EG598">EE597:EG597*EE589:EG589</f>
        <v>2.9240655141166534E-4</v>
      </c>
      <c r="EF598" s="34">
        <v>-3.4901691824741473E-3</v>
      </c>
      <c r="EG598" s="34">
        <v>9.1228726552490839E-4</v>
      </c>
      <c r="EH598" s="30"/>
      <c r="EI598" s="34">
        <f t="array" ref="EI598:EK598">EI597:EK597*EI589:EK589</f>
        <v>4.8249340221745695E-4</v>
      </c>
      <c r="EJ598" s="34">
        <v>-5.3700156918282628E-3</v>
      </c>
      <c r="EK598" s="34">
        <v>6.7982010518414062E-4</v>
      </c>
      <c r="EL598" s="30"/>
      <c r="EM598" s="34">
        <f t="array" ref="EM598:EO598">EM597:EO597*EM589:EO589</f>
        <v>2.0326846498527559E-4</v>
      </c>
      <c r="EN598" s="34">
        <v>-3.0638900796415647E-4</v>
      </c>
      <c r="EO598" s="34">
        <v>2.7691507672622157E-3</v>
      </c>
      <c r="EP598" s="30"/>
      <c r="EQ598" s="34">
        <f t="array" ref="EQ598:ES598">EQ597:ES597*EQ589:ES589</f>
        <v>1.9405856600248925E-3</v>
      </c>
      <c r="ER598" s="34">
        <v>-2.1676968499079134E-3</v>
      </c>
      <c r="ES598" s="34">
        <v>4.2752255188874327E-3</v>
      </c>
      <c r="ET598" s="30"/>
      <c r="EU598" s="34">
        <f t="array" ref="EU598:EW598">EU597:EW597*EU589:EW589</f>
        <v>3.4954560754906237E-4</v>
      </c>
      <c r="EV598" s="34">
        <v>-8.9932257878654193E-3</v>
      </c>
      <c r="EW598" s="34">
        <v>5.1151498578312724E-4</v>
      </c>
      <c r="EX598" s="30"/>
      <c r="EY598" s="34">
        <f t="array" ref="EY598:FA598">EY597:FA597*EY589:FA589</f>
        <v>-2.8406347921605788E-4</v>
      </c>
      <c r="EZ598" s="34">
        <v>1.1287401127370555E-4</v>
      </c>
      <c r="FA598" s="34">
        <v>-8.3900530532442718E-4</v>
      </c>
      <c r="FB598" s="30"/>
      <c r="FC598" s="34">
        <f t="array" ref="FC598:FE598">FC597:FE597*FC589:FE589</f>
        <v>-6.8577382255683422E-3</v>
      </c>
      <c r="FD598" s="34">
        <v>1.2830895699066066E-3</v>
      </c>
      <c r="FE598" s="34">
        <v>-8.0265259798611936E-3</v>
      </c>
      <c r="FF598" s="30"/>
      <c r="FG598" s="34">
        <f t="array" ref="FG598:FI598">FG597:FI597*FG589:FI589</f>
        <v>8.8295858905234663E-5</v>
      </c>
      <c r="FH598" s="34">
        <v>-5.0233800949589275E-4</v>
      </c>
      <c r="FI598" s="34">
        <v>1.0469473621777001E-3</v>
      </c>
      <c r="FJ598" s="30"/>
      <c r="FK598" s="34">
        <f t="array" ref="FK598:FM598">FK597:FM597*FK589:FM589</f>
        <v>-1.2195599753323105E-2</v>
      </c>
      <c r="FL598" s="34">
        <v>1.4597412432620005E-3</v>
      </c>
      <c r="FM598" s="34">
        <v>-2.2292208321811204E-2</v>
      </c>
      <c r="FN598" s="30"/>
      <c r="FO598" s="34">
        <f t="array" ref="FO598:FQ598">FO597:FQ597*FO589:FQ589</f>
        <v>1.1324454188540532E-3</v>
      </c>
      <c r="FP598" s="34">
        <v>-2.2087136016452277E-3</v>
      </c>
      <c r="FQ598" s="34">
        <v>3.4630094184539607E-3</v>
      </c>
      <c r="FR598" s="30"/>
      <c r="FS598" s="34">
        <f t="array" ref="FS598:FU598">FS597:FU597*FS589:FU589</f>
        <v>1.3381123662507865E-4</v>
      </c>
      <c r="FT598" s="34">
        <v>-5.3241614745516079E-4</v>
      </c>
      <c r="FU598" s="34">
        <v>9.673793291343478E-4</v>
      </c>
      <c r="FV598" s="30"/>
      <c r="FW598" s="34">
        <f t="array" ref="FW598:FY598">FW597:FY597*FW589:FY589</f>
        <v>-7.5599685324848759E-4</v>
      </c>
      <c r="FX598" s="34">
        <v>7.7103292668189035E-4</v>
      </c>
      <c r="FY598" s="34">
        <v>-7.071622181401108E-4</v>
      </c>
      <c r="FZ598" s="30"/>
      <c r="GA598" s="34">
        <f t="array" ref="GA598:GC598">GA597:GC597*GA589:GC589</f>
        <v>1.5143161734346236E-3</v>
      </c>
      <c r="GB598" s="34">
        <v>-4.0441915039263207E-3</v>
      </c>
      <c r="GC598" s="34">
        <v>1.728658002423633E-3</v>
      </c>
      <c r="GD598" s="30"/>
      <c r="GE598" s="34">
        <f t="array" ref="GE598:GG598">GE597:GG597*GE589:GG589</f>
        <v>1.1534851817549649E-3</v>
      </c>
      <c r="GF598" s="34">
        <v>-3.5628973953787628E-4</v>
      </c>
      <c r="GG598" s="34">
        <v>9.2222537821735878E-3</v>
      </c>
      <c r="GH598" s="30"/>
      <c r="GI598" s="34">
        <f t="array" ref="GI598:GK598">GI597:GK597*GI589:GK589</f>
        <v>-9.7228987177801207E-4</v>
      </c>
      <c r="GJ598" s="34">
        <v>1.3942617235062596E-4</v>
      </c>
      <c r="GK598" s="34">
        <v>-7.7152741057554732E-3</v>
      </c>
      <c r="GL598" s="30"/>
      <c r="GM598" s="34">
        <f t="array" ref="GM598:GO598">GM597:GO597*GM589:GO589</f>
        <v>-6.3753076258956309E-4</v>
      </c>
      <c r="GN598" s="34">
        <v>1.0074783604367578E-4</v>
      </c>
      <c r="GO598" s="34">
        <v>-1.690948198127295E-3</v>
      </c>
      <c r="GP598" s="30"/>
      <c r="GQ598" s="34">
        <f t="array" ref="GQ598:GS598">GQ597:GS597*GQ589:GS589</f>
        <v>7.1168721827295073E-5</v>
      </c>
      <c r="GR598" s="34">
        <v>-1.0350362703502813E-3</v>
      </c>
      <c r="GS598" s="34">
        <v>4.1252158747488677E-4</v>
      </c>
      <c r="GT598" s="30"/>
      <c r="GU598" s="34">
        <f t="array" ref="GU598:GW598">GU597:GW597*GU589:GW589</f>
        <v>9.7557982937534061E-4</v>
      </c>
      <c r="GV598" s="34">
        <v>-6.0332657171316573E-3</v>
      </c>
      <c r="GW598" s="34">
        <v>1.1369171775901623E-3</v>
      </c>
      <c r="GX598" s="30"/>
      <c r="GY598" s="34">
        <f t="array" ref="GY598:HA598">GY597:HA597*GY589:HA589</f>
        <v>-6.043939115848251E-3</v>
      </c>
      <c r="GZ598" s="34">
        <v>3.3660272371435788E-3</v>
      </c>
      <c r="HA598" s="34">
        <v>-6.8530435156446958E-3</v>
      </c>
      <c r="HB598" s="30"/>
      <c r="HC598" s="34">
        <f t="array" ref="HC598:HE598">HC597:HE597*HC589:HE589</f>
        <v>7.4426561784813502E-5</v>
      </c>
      <c r="HD598" s="34">
        <v>-7.7349305182318885E-4</v>
      </c>
      <c r="HE598" s="34">
        <v>5.8226654076367441E-4</v>
      </c>
      <c r="HF598" s="30"/>
      <c r="HG598" s="34">
        <f t="array" ref="HG598:HI598">HG597:HI597*HG589:HI589</f>
        <v>-2.1654225323110334E-4</v>
      </c>
      <c r="HH598" s="34">
        <v>3.3499610676988357E-4</v>
      </c>
      <c r="HI598" s="34">
        <v>-7.5398354617770469E-4</v>
      </c>
      <c r="HJ598" s="30"/>
      <c r="HK598" s="34">
        <f t="array" ref="HK598:HM598">HK597:HM597*HK589:HM589</f>
        <v>4.7924341642682826E-4</v>
      </c>
      <c r="HL598" s="34">
        <v>-3.907417588433689E-4</v>
      </c>
      <c r="HM598" s="34">
        <v>4.8066262415791088E-3</v>
      </c>
      <c r="HN598" s="30"/>
      <c r="HO598" s="34">
        <f t="array" ref="HO598:HQ598">HO597:HQ597*HO589:HQ589</f>
        <v>2.8203322164290038E-4</v>
      </c>
      <c r="HP598" s="34">
        <v>-6.1083631350711243E-4</v>
      </c>
      <c r="HQ598" s="34">
        <v>1.60405870139637E-3</v>
      </c>
      <c r="HR598" s="30"/>
      <c r="HS598" s="34">
        <f t="array" ref="HS598:HU598">HS597:HU597*HS589:HU589</f>
        <v>-4.561003927913E-4</v>
      </c>
      <c r="HT598" s="34">
        <v>2.7925551993602979E-4</v>
      </c>
      <c r="HU598" s="34">
        <v>-1.4219404377003317E-3</v>
      </c>
      <c r="HV598" s="30"/>
    </row>
    <row r="599" spans="2:230" ht="16.5" customHeight="1" x14ac:dyDescent="0.15">
      <c r="B599" s="108" t="s">
        <v>46</v>
      </c>
      <c r="C599" s="49">
        <v>1</v>
      </c>
      <c r="D599" s="69">
        <f t="shared" ref="D599:G599" si="3496">D567-$F$6*D582</f>
        <v>-1.2634020241782784</v>
      </c>
      <c r="E599" s="70">
        <f t="shared" si="3496"/>
        <v>3.2306121717348302</v>
      </c>
      <c r="F599" s="71">
        <f t="shared" si="3496"/>
        <v>-1.412102223144887</v>
      </c>
      <c r="G599" s="72">
        <f t="shared" si="3496"/>
        <v>0.56622639243424511</v>
      </c>
      <c r="H599" s="36"/>
      <c r="J599" s="1"/>
      <c r="N599" s="30"/>
      <c r="R599" s="30"/>
      <c r="V599" s="30"/>
      <c r="Z599" s="30"/>
      <c r="AD599" s="30"/>
      <c r="AH599" s="30"/>
      <c r="AL599" s="30"/>
      <c r="AP599" s="30"/>
      <c r="AT599" s="30"/>
      <c r="AX599" s="30"/>
      <c r="BB599" s="30"/>
      <c r="BF599" s="30"/>
      <c r="BJ599" s="30"/>
      <c r="BN599" s="30"/>
      <c r="BR599" s="30"/>
      <c r="BV599" s="30"/>
      <c r="BZ599" s="30"/>
      <c r="CD599" s="30"/>
      <c r="CH599" s="30"/>
      <c r="CL599" s="30"/>
      <c r="CP599" s="30"/>
      <c r="CT599" s="30"/>
      <c r="CX599" s="30"/>
      <c r="DB599" s="30"/>
      <c r="DF599" s="30"/>
      <c r="DJ599" s="30"/>
      <c r="DN599" s="30"/>
      <c r="DR599" s="30"/>
      <c r="DV599" s="30"/>
      <c r="DZ599" s="30"/>
      <c r="ED599" s="30"/>
      <c r="EH599" s="30"/>
      <c r="EL599" s="30"/>
      <c r="EP599" s="30"/>
      <c r="ET599" s="30"/>
      <c r="EX599" s="30"/>
      <c r="FB599" s="30"/>
      <c r="FF599" s="30"/>
      <c r="FJ599" s="30"/>
      <c r="FN599" s="30"/>
      <c r="FR599" s="30"/>
      <c r="FV599" s="30"/>
      <c r="FZ599" s="30"/>
      <c r="GD599" s="30"/>
      <c r="GH599" s="30"/>
      <c r="GL599" s="30"/>
      <c r="GP599" s="30"/>
      <c r="GT599" s="30"/>
      <c r="GX599" s="30"/>
      <c r="HB599" s="30"/>
      <c r="HF599" s="30"/>
      <c r="HJ599" s="30"/>
      <c r="HN599" s="30"/>
      <c r="HR599" s="30"/>
      <c r="HV599" s="30"/>
    </row>
    <row r="600" spans="2:230" ht="16.5" customHeight="1" thickBot="1" x14ac:dyDescent="0.2">
      <c r="B600" s="109"/>
      <c r="C600" s="49">
        <v>2</v>
      </c>
      <c r="D600" s="63">
        <f t="shared" ref="D600:G600" si="3497">D568-$F$6*D583</f>
        <v>1.56199408209581</v>
      </c>
      <c r="E600" s="64">
        <f t="shared" si="3497"/>
        <v>-2.0689321589457021</v>
      </c>
      <c r="F600" s="65">
        <f t="shared" si="3497"/>
        <v>2.7048515328679881</v>
      </c>
      <c r="G600" s="73">
        <f t="shared" si="3497"/>
        <v>0.71988775344639178</v>
      </c>
      <c r="H600" s="40"/>
      <c r="J600" s="4"/>
      <c r="N600" s="30"/>
      <c r="R600" s="30"/>
      <c r="V600" s="30"/>
      <c r="Z600" s="30"/>
      <c r="AD600" s="30"/>
      <c r="AH600" s="30"/>
      <c r="AL600" s="30"/>
      <c r="AP600" s="30"/>
      <c r="AT600" s="30"/>
      <c r="AX600" s="30"/>
      <c r="BB600" s="30"/>
      <c r="BF600" s="30"/>
      <c r="BJ600" s="30"/>
      <c r="BN600" s="30"/>
      <c r="BR600" s="30"/>
      <c r="BV600" s="30"/>
      <c r="BZ600" s="30"/>
      <c r="CD600" s="30"/>
      <c r="CH600" s="30"/>
      <c r="CL600" s="30"/>
      <c r="CP600" s="30"/>
      <c r="CT600" s="30"/>
      <c r="CX600" s="30"/>
      <c r="DB600" s="30"/>
      <c r="DF600" s="30"/>
      <c r="DJ600" s="30"/>
      <c r="DN600" s="30"/>
      <c r="DR600" s="30"/>
      <c r="DV600" s="30"/>
      <c r="DZ600" s="30"/>
      <c r="ED600" s="30"/>
      <c r="EH600" s="30"/>
      <c r="EL600" s="30"/>
      <c r="EP600" s="30"/>
      <c r="ET600" s="30"/>
      <c r="EX600" s="30"/>
      <c r="FB600" s="30"/>
      <c r="FF600" s="30"/>
      <c r="FJ600" s="30"/>
      <c r="FN600" s="30"/>
      <c r="FR600" s="30"/>
      <c r="FV600" s="30"/>
      <c r="FZ600" s="30"/>
      <c r="GD600" s="30"/>
      <c r="GH600" s="30"/>
      <c r="GL600" s="30"/>
      <c r="GP600" s="30"/>
      <c r="GT600" s="30"/>
      <c r="GX600" s="30"/>
      <c r="HB600" s="30"/>
      <c r="HF600" s="30"/>
      <c r="HJ600" s="30"/>
      <c r="HN600" s="30"/>
      <c r="HR600" s="30"/>
      <c r="HV600" s="30"/>
    </row>
    <row r="601" spans="2:230" ht="15.75" customHeight="1" thickTop="1" x14ac:dyDescent="0.15">
      <c r="B601" s="121" t="s">
        <v>13</v>
      </c>
      <c r="C601" s="122"/>
      <c r="D601" s="121" t="s">
        <v>26</v>
      </c>
      <c r="E601" s="123"/>
      <c r="F601" s="124"/>
      <c r="G601" s="56" t="s">
        <v>27</v>
      </c>
      <c r="H601" s="39"/>
      <c r="I601" s="125" t="s">
        <v>23</v>
      </c>
      <c r="J601" s="126"/>
      <c r="K601" s="105" t="s">
        <v>26</v>
      </c>
      <c r="L601" s="106"/>
      <c r="M601" s="107"/>
      <c r="N601" s="23" t="s">
        <v>27</v>
      </c>
      <c r="O601" s="105" t="s">
        <v>26</v>
      </c>
      <c r="P601" s="106"/>
      <c r="Q601" s="107"/>
      <c r="R601" s="23" t="s">
        <v>27</v>
      </c>
      <c r="S601" s="105" t="s">
        <v>26</v>
      </c>
      <c r="T601" s="106"/>
      <c r="U601" s="107"/>
      <c r="V601" s="23" t="s">
        <v>27</v>
      </c>
      <c r="W601" s="105" t="s">
        <v>26</v>
      </c>
      <c r="X601" s="106"/>
      <c r="Y601" s="107"/>
      <c r="Z601" s="23" t="s">
        <v>27</v>
      </c>
      <c r="AA601" s="105" t="s">
        <v>26</v>
      </c>
      <c r="AB601" s="106"/>
      <c r="AC601" s="107"/>
      <c r="AD601" s="23" t="s">
        <v>27</v>
      </c>
      <c r="AE601" s="105" t="s">
        <v>26</v>
      </c>
      <c r="AF601" s="106"/>
      <c r="AG601" s="107"/>
      <c r="AH601" s="23" t="s">
        <v>27</v>
      </c>
      <c r="AI601" s="105" t="s">
        <v>26</v>
      </c>
      <c r="AJ601" s="106"/>
      <c r="AK601" s="107"/>
      <c r="AL601" s="23" t="s">
        <v>27</v>
      </c>
      <c r="AM601" s="105" t="s">
        <v>26</v>
      </c>
      <c r="AN601" s="106"/>
      <c r="AO601" s="107"/>
      <c r="AP601" s="23" t="s">
        <v>27</v>
      </c>
      <c r="AQ601" s="105" t="s">
        <v>26</v>
      </c>
      <c r="AR601" s="106"/>
      <c r="AS601" s="107"/>
      <c r="AT601" s="23" t="s">
        <v>27</v>
      </c>
      <c r="AU601" s="105" t="s">
        <v>26</v>
      </c>
      <c r="AV601" s="106"/>
      <c r="AW601" s="107"/>
      <c r="AX601" s="23" t="s">
        <v>27</v>
      </c>
      <c r="AY601" s="105" t="s">
        <v>26</v>
      </c>
      <c r="AZ601" s="106"/>
      <c r="BA601" s="107"/>
      <c r="BB601" s="23" t="s">
        <v>27</v>
      </c>
      <c r="BC601" s="105" t="s">
        <v>26</v>
      </c>
      <c r="BD601" s="106"/>
      <c r="BE601" s="107"/>
      <c r="BF601" s="23" t="s">
        <v>27</v>
      </c>
      <c r="BG601" s="105" t="s">
        <v>26</v>
      </c>
      <c r="BH601" s="106"/>
      <c r="BI601" s="107"/>
      <c r="BJ601" s="23" t="s">
        <v>27</v>
      </c>
      <c r="BK601" s="105" t="s">
        <v>26</v>
      </c>
      <c r="BL601" s="106"/>
      <c r="BM601" s="107"/>
      <c r="BN601" s="23" t="s">
        <v>27</v>
      </c>
      <c r="BO601" s="105" t="s">
        <v>26</v>
      </c>
      <c r="BP601" s="106"/>
      <c r="BQ601" s="107"/>
      <c r="BR601" s="23" t="s">
        <v>27</v>
      </c>
      <c r="BS601" s="105" t="s">
        <v>26</v>
      </c>
      <c r="BT601" s="106"/>
      <c r="BU601" s="107"/>
      <c r="BV601" s="23" t="s">
        <v>27</v>
      </c>
      <c r="BW601" s="105" t="s">
        <v>26</v>
      </c>
      <c r="BX601" s="106"/>
      <c r="BY601" s="107"/>
      <c r="BZ601" s="23" t="s">
        <v>27</v>
      </c>
      <c r="CA601" s="105" t="s">
        <v>26</v>
      </c>
      <c r="CB601" s="106"/>
      <c r="CC601" s="107"/>
      <c r="CD601" s="23" t="s">
        <v>27</v>
      </c>
      <c r="CE601" s="105" t="s">
        <v>26</v>
      </c>
      <c r="CF601" s="106"/>
      <c r="CG601" s="107"/>
      <c r="CH601" s="23" t="s">
        <v>27</v>
      </c>
      <c r="CI601" s="105" t="s">
        <v>26</v>
      </c>
      <c r="CJ601" s="106"/>
      <c r="CK601" s="107"/>
      <c r="CL601" s="23" t="s">
        <v>27</v>
      </c>
      <c r="CM601" s="105" t="s">
        <v>26</v>
      </c>
      <c r="CN601" s="106"/>
      <c r="CO601" s="107"/>
      <c r="CP601" s="23" t="s">
        <v>27</v>
      </c>
      <c r="CQ601" s="105" t="s">
        <v>26</v>
      </c>
      <c r="CR601" s="106"/>
      <c r="CS601" s="107"/>
      <c r="CT601" s="23" t="s">
        <v>27</v>
      </c>
      <c r="CU601" s="105" t="s">
        <v>26</v>
      </c>
      <c r="CV601" s="106"/>
      <c r="CW601" s="107"/>
      <c r="CX601" s="23" t="s">
        <v>27</v>
      </c>
      <c r="CY601" s="105" t="s">
        <v>26</v>
      </c>
      <c r="CZ601" s="106"/>
      <c r="DA601" s="107"/>
      <c r="DB601" s="23" t="s">
        <v>27</v>
      </c>
      <c r="DC601" s="105" t="s">
        <v>26</v>
      </c>
      <c r="DD601" s="106"/>
      <c r="DE601" s="107"/>
      <c r="DF601" s="23" t="s">
        <v>27</v>
      </c>
      <c r="DG601" s="105" t="s">
        <v>26</v>
      </c>
      <c r="DH601" s="106"/>
      <c r="DI601" s="107"/>
      <c r="DJ601" s="23" t="s">
        <v>27</v>
      </c>
      <c r="DK601" s="105" t="s">
        <v>26</v>
      </c>
      <c r="DL601" s="106"/>
      <c r="DM601" s="107"/>
      <c r="DN601" s="23" t="s">
        <v>27</v>
      </c>
      <c r="DO601" s="105" t="s">
        <v>26</v>
      </c>
      <c r="DP601" s="106"/>
      <c r="DQ601" s="107"/>
      <c r="DR601" s="23" t="s">
        <v>27</v>
      </c>
      <c r="DS601" s="105" t="s">
        <v>26</v>
      </c>
      <c r="DT601" s="106"/>
      <c r="DU601" s="107"/>
      <c r="DV601" s="23" t="s">
        <v>27</v>
      </c>
      <c r="DW601" s="105" t="s">
        <v>26</v>
      </c>
      <c r="DX601" s="106"/>
      <c r="DY601" s="107"/>
      <c r="DZ601" s="23" t="s">
        <v>27</v>
      </c>
      <c r="EA601" s="105" t="s">
        <v>26</v>
      </c>
      <c r="EB601" s="106"/>
      <c r="EC601" s="107"/>
      <c r="ED601" s="23" t="s">
        <v>27</v>
      </c>
      <c r="EE601" s="105" t="s">
        <v>26</v>
      </c>
      <c r="EF601" s="106"/>
      <c r="EG601" s="107"/>
      <c r="EH601" s="23" t="s">
        <v>27</v>
      </c>
      <c r="EI601" s="105" t="s">
        <v>26</v>
      </c>
      <c r="EJ601" s="106"/>
      <c r="EK601" s="107"/>
      <c r="EL601" s="23" t="s">
        <v>27</v>
      </c>
      <c r="EM601" s="105" t="s">
        <v>26</v>
      </c>
      <c r="EN601" s="106"/>
      <c r="EO601" s="107"/>
      <c r="EP601" s="23" t="s">
        <v>27</v>
      </c>
      <c r="EQ601" s="105" t="s">
        <v>26</v>
      </c>
      <c r="ER601" s="106"/>
      <c r="ES601" s="107"/>
      <c r="ET601" s="23" t="s">
        <v>27</v>
      </c>
      <c r="EU601" s="105" t="s">
        <v>26</v>
      </c>
      <c r="EV601" s="106"/>
      <c r="EW601" s="107"/>
      <c r="EX601" s="23" t="s">
        <v>27</v>
      </c>
      <c r="EY601" s="105" t="s">
        <v>26</v>
      </c>
      <c r="EZ601" s="106"/>
      <c r="FA601" s="107"/>
      <c r="FB601" s="23" t="s">
        <v>27</v>
      </c>
      <c r="FC601" s="105" t="s">
        <v>26</v>
      </c>
      <c r="FD601" s="106"/>
      <c r="FE601" s="107"/>
      <c r="FF601" s="23" t="s">
        <v>27</v>
      </c>
      <c r="FG601" s="105" t="s">
        <v>26</v>
      </c>
      <c r="FH601" s="106"/>
      <c r="FI601" s="107"/>
      <c r="FJ601" s="23" t="s">
        <v>27</v>
      </c>
      <c r="FK601" s="105" t="s">
        <v>26</v>
      </c>
      <c r="FL601" s="106"/>
      <c r="FM601" s="107"/>
      <c r="FN601" s="23" t="s">
        <v>27</v>
      </c>
      <c r="FO601" s="105" t="s">
        <v>26</v>
      </c>
      <c r="FP601" s="106"/>
      <c r="FQ601" s="107"/>
      <c r="FR601" s="23" t="s">
        <v>27</v>
      </c>
      <c r="FS601" s="105" t="s">
        <v>26</v>
      </c>
      <c r="FT601" s="106"/>
      <c r="FU601" s="107"/>
      <c r="FV601" s="23" t="s">
        <v>27</v>
      </c>
      <c r="FW601" s="105" t="s">
        <v>26</v>
      </c>
      <c r="FX601" s="106"/>
      <c r="FY601" s="107"/>
      <c r="FZ601" s="23" t="s">
        <v>27</v>
      </c>
      <c r="GA601" s="105" t="s">
        <v>26</v>
      </c>
      <c r="GB601" s="106"/>
      <c r="GC601" s="107"/>
      <c r="GD601" s="23" t="s">
        <v>27</v>
      </c>
      <c r="GE601" s="105" t="s">
        <v>26</v>
      </c>
      <c r="GF601" s="106"/>
      <c r="GG601" s="107"/>
      <c r="GH601" s="23" t="s">
        <v>27</v>
      </c>
      <c r="GI601" s="105" t="s">
        <v>26</v>
      </c>
      <c r="GJ601" s="106"/>
      <c r="GK601" s="107"/>
      <c r="GL601" s="23" t="s">
        <v>27</v>
      </c>
      <c r="GM601" s="105" t="s">
        <v>26</v>
      </c>
      <c r="GN601" s="106"/>
      <c r="GO601" s="107"/>
      <c r="GP601" s="23" t="s">
        <v>27</v>
      </c>
      <c r="GQ601" s="105" t="s">
        <v>26</v>
      </c>
      <c r="GR601" s="106"/>
      <c r="GS601" s="107"/>
      <c r="GT601" s="23" t="s">
        <v>27</v>
      </c>
      <c r="GU601" s="105" t="s">
        <v>26</v>
      </c>
      <c r="GV601" s="106"/>
      <c r="GW601" s="107"/>
      <c r="GX601" s="23" t="s">
        <v>27</v>
      </c>
      <c r="GY601" s="105" t="s">
        <v>26</v>
      </c>
      <c r="GZ601" s="106"/>
      <c r="HA601" s="107"/>
      <c r="HB601" s="23" t="s">
        <v>27</v>
      </c>
      <c r="HC601" s="105" t="s">
        <v>26</v>
      </c>
      <c r="HD601" s="106"/>
      <c r="HE601" s="107"/>
      <c r="HF601" s="23" t="s">
        <v>27</v>
      </c>
      <c r="HG601" s="105" t="s">
        <v>26</v>
      </c>
      <c r="HH601" s="106"/>
      <c r="HI601" s="107"/>
      <c r="HJ601" s="23" t="s">
        <v>27</v>
      </c>
      <c r="HK601" s="105" t="s">
        <v>26</v>
      </c>
      <c r="HL601" s="106"/>
      <c r="HM601" s="107"/>
      <c r="HN601" s="23" t="s">
        <v>27</v>
      </c>
      <c r="HO601" s="105" t="s">
        <v>26</v>
      </c>
      <c r="HP601" s="106"/>
      <c r="HQ601" s="107"/>
      <c r="HR601" s="23" t="s">
        <v>27</v>
      </c>
      <c r="HS601" s="105" t="s">
        <v>26</v>
      </c>
      <c r="HT601" s="106"/>
      <c r="HU601" s="107"/>
      <c r="HV601" s="23" t="s">
        <v>27</v>
      </c>
    </row>
    <row r="602" spans="2:230" ht="13.5" customHeight="1" x14ac:dyDescent="0.15">
      <c r="B602" s="113" t="s">
        <v>30</v>
      </c>
      <c r="C602" s="116">
        <v>1</v>
      </c>
      <c r="D602" s="27">
        <f>SUM(K602,O602,S602,W602,AA602,AE602,AI602,AM602,AQ602,AU602,AY602,BC602,BG602,BK602,BO602,BS602,BW602,CA602,CE602,CI602,CM602,CQ602,CU602,CY602,DC602,DG602,DK602,DO602,DS602,DW602,EA602,EE602,EI602,EM602,EQ602,EU602,EY602,FC602,FG602,FK602,FO602,FS602,FW602,GA602,GE602,GI602,GM602,GQ602,GU602,GY602,HC602,HG602,HK602,HO602,HS602)</f>
        <v>4.246597867886739E-4</v>
      </c>
      <c r="E602" s="27">
        <f t="shared" ref="E602:E615" si="3498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)</f>
        <v>-1.9644177496274368E-2</v>
      </c>
      <c r="F602" s="28">
        <f t="shared" ref="F602:F615" si="3499">SUM(M602,Q602,U602,Y602,AC602,AG602,AK602,AO602,AS602,AW602,BA602,BE602,BI602,BM602,BQ602,BU602,BY602,CC602,CG602,CK602,CO602,CS602,CW602,DA602,DE602,DI602,DM602,DQ602,DU602,DY602,EC602,EG602,EK602,EO602,ES602,EW602,FA602,FE602,FI602,FM602,FQ602,FU602,FY602,GC602,GG602,GK602,GO602,GS602,GW602,HA602,HE602,HI602,HM602,HQ602,HU602)</f>
        <v>-7.8945201477440084E-3</v>
      </c>
      <c r="G602" s="29">
        <f t="shared" ref="G602" si="3500">SUM(N602,R602,V602,Z602,AD602,AH602,AL602,AP602,AT602,AX602,BB602,BF602,BJ602,BN602,BR602,BV602,BZ602,CD602,CH602,CL602,CP602,CT602,CX602,DB602,DF602,DJ602,DN602,DR602,DV602,DZ602,ED602,EH602,EL602,EP602,ET602,EX602,FB602,FF602,FJ602,FN602,FR602,FV602,FZ602,GD602,GH602,GL602,GP602,GT602,GX602,HB602,HF602,HJ602,HN602,HR602,HV602)</f>
        <v>4.7450444367941699E-2</v>
      </c>
      <c r="I602" s="127" t="s">
        <v>30</v>
      </c>
      <c r="J602" s="130">
        <v>1</v>
      </c>
      <c r="K602" s="38">
        <f t="array" ref="K602:M605">K$3:M$6*K598</f>
        <v>1.9331621135838686E-4</v>
      </c>
      <c r="L602" s="27">
        <v>1.9331621135838686E-4</v>
      </c>
      <c r="M602" s="28">
        <v>1.9331621135838686E-4</v>
      </c>
      <c r="N602" s="34">
        <f>-K598</f>
        <v>-1.9331621135838686E-4</v>
      </c>
      <c r="O602" s="38">
        <f t="array" ref="O602:Q605">O$3:Q$6*O598</f>
        <v>0</v>
      </c>
      <c r="P602" s="27">
        <v>-1.3957755994523835E-3</v>
      </c>
      <c r="Q602" s="28">
        <v>0</v>
      </c>
      <c r="R602" s="34">
        <f>-O598</f>
        <v>1.3957755994523835E-3</v>
      </c>
      <c r="S602" s="38">
        <f t="array" ref="S602:U605">S$3:U$6*S598</f>
        <v>-8.6334787239222843E-4</v>
      </c>
      <c r="T602" s="27">
        <v>-8.6334787239222843E-4</v>
      </c>
      <c r="U602" s="28">
        <v>0</v>
      </c>
      <c r="V602" s="34">
        <f>-S598</f>
        <v>8.6334787239222843E-4</v>
      </c>
      <c r="W602" s="38">
        <f t="array" ref="W602:Y605">W$3:Y$6*W598</f>
        <v>-3.3281238505200291E-3</v>
      </c>
      <c r="X602" s="27">
        <v>0</v>
      </c>
      <c r="Y602" s="28">
        <v>0</v>
      </c>
      <c r="Z602" s="34">
        <f>-W598</f>
        <v>3.3281238505200291E-3</v>
      </c>
      <c r="AA602" s="38">
        <f t="array" ref="AA602:AC605">AA$3:AC$6*AA598</f>
        <v>0</v>
      </c>
      <c r="AB602" s="27">
        <v>1.1045138435636419E-4</v>
      </c>
      <c r="AC602" s="28">
        <v>1.1045138435636419E-4</v>
      </c>
      <c r="AD602" s="34">
        <f>-AA598</f>
        <v>-1.1045138435636419E-4</v>
      </c>
      <c r="AE602" s="38">
        <f t="array" ref="AE602:AG605">AE$3:AG$6*AE598</f>
        <v>1.6375263815605567E-4</v>
      </c>
      <c r="AF602" s="27">
        <v>1.6375263815605567E-4</v>
      </c>
      <c r="AG602" s="28">
        <v>0</v>
      </c>
      <c r="AH602" s="34">
        <f>-AE598</f>
        <v>-1.6375263815605567E-4</v>
      </c>
      <c r="AI602" s="38">
        <f t="array" ref="AI602:AK605">AI$3:AK$6*AI598</f>
        <v>0</v>
      </c>
      <c r="AJ602" s="27">
        <v>-1.5026787589010539E-3</v>
      </c>
      <c r="AK602" s="28">
        <v>-1.5026787589010539E-3</v>
      </c>
      <c r="AL602" s="34">
        <f>-AI598</f>
        <v>1.5026787589010539E-3</v>
      </c>
      <c r="AM602" s="38">
        <f t="array" ref="AM602:AO605">AM$3:AO$6*AM598</f>
        <v>0</v>
      </c>
      <c r="AN602" s="27">
        <v>-4.5216165966552443E-3</v>
      </c>
      <c r="AO602" s="28">
        <v>-4.5216165966552443E-3</v>
      </c>
      <c r="AP602" s="34">
        <f>-AM598</f>
        <v>4.5216165966552443E-3</v>
      </c>
      <c r="AQ602" s="38">
        <f t="array" ref="AQ602:AS605">AQ$3:AS$6*AQ598</f>
        <v>7.9168158367620949E-5</v>
      </c>
      <c r="AR602" s="27">
        <v>7.9168158367620949E-5</v>
      </c>
      <c r="AS602" s="28">
        <v>7.9168158367620949E-5</v>
      </c>
      <c r="AT602" s="34">
        <f>-AQ598</f>
        <v>-7.9168158367620949E-5</v>
      </c>
      <c r="AU602" s="38">
        <f t="array" ref="AU602:AW605">AU$3:AW$6*AU598</f>
        <v>0</v>
      </c>
      <c r="AV602" s="27">
        <v>-2.8785236450467639E-3</v>
      </c>
      <c r="AW602" s="28">
        <v>0</v>
      </c>
      <c r="AX602" s="34">
        <f>-AU598</f>
        <v>2.8785236450467639E-3</v>
      </c>
      <c r="AY602" s="38">
        <f t="array" ref="AY602:BA605">AY$3:BA$6*AY598</f>
        <v>7.1763818233392318E-4</v>
      </c>
      <c r="AZ602" s="27">
        <v>7.1763818233392318E-4</v>
      </c>
      <c r="BA602" s="28">
        <v>7.1763818233392318E-4</v>
      </c>
      <c r="BB602" s="34">
        <f>-AY598</f>
        <v>-7.1763818233392318E-4</v>
      </c>
      <c r="BC602" s="38">
        <f t="array" ref="BC602:BE605">BC$3:BE$6*BC598</f>
        <v>0</v>
      </c>
      <c r="BD602" s="27">
        <v>-1.6410840401714518E-3</v>
      </c>
      <c r="BE602" s="28">
        <v>0</v>
      </c>
      <c r="BF602" s="34">
        <f>-BC598</f>
        <v>1.6410840401714518E-3</v>
      </c>
      <c r="BG602" s="38">
        <f t="array" ref="BG602:BI605">BG$3:BI$6*BG598</f>
        <v>-2.1172317217953989E-3</v>
      </c>
      <c r="BH602" s="27">
        <v>0</v>
      </c>
      <c r="BI602" s="28">
        <v>0</v>
      </c>
      <c r="BJ602" s="34">
        <f>-BG598</f>
        <v>2.1172317217953989E-3</v>
      </c>
      <c r="BK602" s="38">
        <f t="array" ref="BK602:BM605">BK$3:BM$6*BK598</f>
        <v>0</v>
      </c>
      <c r="BL602" s="27">
        <v>9.8938829724139771E-5</v>
      </c>
      <c r="BM602" s="28">
        <v>0</v>
      </c>
      <c r="BN602" s="34">
        <f>-BK598</f>
        <v>-9.8938829724139771E-5</v>
      </c>
      <c r="BO602" s="38">
        <f t="array" ref="BO602:BQ605">BO$3:BQ$6*BO598</f>
        <v>0</v>
      </c>
      <c r="BP602" s="27">
        <v>4.3269711239413138E-5</v>
      </c>
      <c r="BQ602" s="28">
        <v>4.3269711239413138E-5</v>
      </c>
      <c r="BR602" s="34">
        <f>-BO598</f>
        <v>-4.3269711239413138E-5</v>
      </c>
      <c r="BS602" s="38">
        <f t="array" ref="BS602:BU605">BS$3:BU$6*BS598</f>
        <v>0</v>
      </c>
      <c r="BT602" s="27">
        <v>0</v>
      </c>
      <c r="BU602" s="28">
        <v>-1.1180633944999254E-3</v>
      </c>
      <c r="BV602" s="34">
        <f>-BS598</f>
        <v>1.1180633944999254E-3</v>
      </c>
      <c r="BW602" s="38">
        <f t="array" ref="BW602:BY605">BW$3:BY$6*BW598</f>
        <v>0</v>
      </c>
      <c r="BX602" s="27">
        <v>3.8589213699415396E-4</v>
      </c>
      <c r="BY602" s="28">
        <v>3.8589213699415396E-4</v>
      </c>
      <c r="BZ602" s="34">
        <f>-BW598</f>
        <v>-3.8589213699415396E-4</v>
      </c>
      <c r="CA602" s="38">
        <f t="array" ref="CA602:CC605">CA$3:CC$6*CA598</f>
        <v>6.1282916919658907E-5</v>
      </c>
      <c r="CB602" s="27">
        <v>6.1282916919658907E-5</v>
      </c>
      <c r="CC602" s="28">
        <v>0</v>
      </c>
      <c r="CD602" s="34">
        <f>-CA598</f>
        <v>-6.1282916919658907E-5</v>
      </c>
      <c r="CE602" s="38">
        <f t="array" ref="CE602:CG605">CE$3:CG$6*CE598</f>
        <v>0</v>
      </c>
      <c r="CF602" s="27">
        <v>0</v>
      </c>
      <c r="CG602" s="28">
        <v>0</v>
      </c>
      <c r="CH602" s="34">
        <f>-CE598</f>
        <v>2.7357561031323579E-3</v>
      </c>
      <c r="CI602" s="38">
        <f t="array" ref="CI602:CK605">CI$3:CK$6*CI598</f>
        <v>0</v>
      </c>
      <c r="CJ602" s="27">
        <v>0</v>
      </c>
      <c r="CK602" s="28">
        <v>-4.1829367581155425E-3</v>
      </c>
      <c r="CL602" s="34">
        <f>-CI598</f>
        <v>4.1829367581155425E-3</v>
      </c>
      <c r="CM602" s="38">
        <f t="array" ref="CM602:CO605">CM$3:CO$6*CM598</f>
        <v>5.5262583475264185E-4</v>
      </c>
      <c r="CN602" s="27">
        <v>5.5262583475264185E-4</v>
      </c>
      <c r="CO602" s="28">
        <v>0</v>
      </c>
      <c r="CP602" s="34">
        <f>-CM598</f>
        <v>-5.5262583475264185E-4</v>
      </c>
      <c r="CQ602" s="38">
        <f t="array" ref="CQ602:CS605">CQ$3:CS$6*CQ598</f>
        <v>3.1673911427964805E-4</v>
      </c>
      <c r="CR602" s="27">
        <v>3.1673911427964805E-4</v>
      </c>
      <c r="CS602" s="28">
        <v>3.1673911427964805E-4</v>
      </c>
      <c r="CT602" s="34">
        <f>-CQ598</f>
        <v>-3.1673911427964805E-4</v>
      </c>
      <c r="CU602" s="38">
        <f t="array" ref="CU602:CW605">CU$3:CW$6*CU598</f>
        <v>0</v>
      </c>
      <c r="CV602" s="27">
        <v>0</v>
      </c>
      <c r="CW602" s="28">
        <v>-3.6311502739517023E-4</v>
      </c>
      <c r="CX602" s="34">
        <f>-CU598</f>
        <v>3.6311502739517023E-4</v>
      </c>
      <c r="CY602" s="38">
        <f t="array" ref="CY602:DA605">CY$3:DA$6*CY598</f>
        <v>0</v>
      </c>
      <c r="CZ602" s="27">
        <v>0</v>
      </c>
      <c r="DA602" s="28">
        <v>0</v>
      </c>
      <c r="DB602" s="34">
        <f>-CY598</f>
        <v>1.4448397898918952E-3</v>
      </c>
      <c r="DC602" s="38">
        <f t="array" ref="DC602:DE605">DC$3:DE$6*DC598</f>
        <v>0</v>
      </c>
      <c r="DD602" s="27">
        <v>3.475660084039956E-5</v>
      </c>
      <c r="DE602" s="28">
        <v>0</v>
      </c>
      <c r="DF602" s="34">
        <f>-DC598</f>
        <v>-3.475660084039956E-5</v>
      </c>
      <c r="DG602" s="38">
        <f t="array" ref="DG602:DI605">DG$3:DI$6*DG598</f>
        <v>0</v>
      </c>
      <c r="DH602" s="27">
        <v>3.1915639507689879E-4</v>
      </c>
      <c r="DI602" s="28">
        <v>0</v>
      </c>
      <c r="DJ602" s="34">
        <f>-DG598</f>
        <v>-3.1915639507689879E-4</v>
      </c>
      <c r="DK602" s="38">
        <f t="array" ref="DK602:DM605">DK$3:DM$6*DK598</f>
        <v>0</v>
      </c>
      <c r="DL602" s="27">
        <v>3.475660084039956E-5</v>
      </c>
      <c r="DM602" s="28">
        <v>0</v>
      </c>
      <c r="DN602" s="34">
        <f>-DK598</f>
        <v>-3.475660084039956E-5</v>
      </c>
      <c r="DO602" s="38">
        <f t="array" ref="DO602:DQ605">DO$3:DQ$6*DO598</f>
        <v>0</v>
      </c>
      <c r="DP602" s="27">
        <v>1.6107320024331766E-4</v>
      </c>
      <c r="DQ602" s="28">
        <v>1.6107320024331766E-4</v>
      </c>
      <c r="DR602" s="34">
        <f>-DO598</f>
        <v>-1.6107320024331766E-4</v>
      </c>
      <c r="DS602" s="38">
        <f t="array" ref="DS602:DU605">DS$3:DU$6*DS598</f>
        <v>0</v>
      </c>
      <c r="DT602" s="27">
        <v>1.1991453903227512E-4</v>
      </c>
      <c r="DU602" s="28">
        <v>0</v>
      </c>
      <c r="DV602" s="34">
        <f>-DS598</f>
        <v>-1.1991453903227512E-4</v>
      </c>
      <c r="DW602" s="38">
        <f t="array" ref="DW602:DY605">DW$3:DY$6*DW598</f>
        <v>4.7748264198175009E-4</v>
      </c>
      <c r="DX602" s="27">
        <v>4.7748264198175009E-4</v>
      </c>
      <c r="DY602" s="28">
        <v>4.7748264198175009E-4</v>
      </c>
      <c r="DZ602" s="34">
        <f>-DW598</f>
        <v>-4.7748264198175009E-4</v>
      </c>
      <c r="EA602" s="38">
        <f t="array" ref="EA602:EC605">EA$3:EC$6*EA598</f>
        <v>0</v>
      </c>
      <c r="EB602" s="27">
        <v>0</v>
      </c>
      <c r="EC602" s="28">
        <v>-3.9808709056945628E-3</v>
      </c>
      <c r="ED602" s="34">
        <f>-EA598</f>
        <v>3.9808709056945628E-3</v>
      </c>
      <c r="EE602" s="38">
        <f t="array" ref="EE602:EG605">EE$3:EG$6*EE598</f>
        <v>0</v>
      </c>
      <c r="EF602" s="27">
        <v>2.9240655141166534E-4</v>
      </c>
      <c r="EG602" s="28">
        <v>2.9240655141166534E-4</v>
      </c>
      <c r="EH602" s="34">
        <f>-EE598</f>
        <v>-2.9240655141166534E-4</v>
      </c>
      <c r="EI602" s="38">
        <f t="array" ref="EI602:EK605">EI$3:EK$6*EI598</f>
        <v>4.8249340221745695E-4</v>
      </c>
      <c r="EJ602" s="27">
        <v>4.8249340221745695E-4</v>
      </c>
      <c r="EK602" s="28">
        <v>0</v>
      </c>
      <c r="EL602" s="34">
        <f>-EI598</f>
        <v>-4.8249340221745695E-4</v>
      </c>
      <c r="EM602" s="38">
        <f t="array" ref="EM602:EO605">EM$3:EO$6*EM598</f>
        <v>2.0326846498527559E-4</v>
      </c>
      <c r="EN602" s="27">
        <v>2.0326846498527559E-4</v>
      </c>
      <c r="EO602" s="28">
        <v>2.0326846498527559E-4</v>
      </c>
      <c r="EP602" s="34">
        <f>-EM598</f>
        <v>-2.0326846498527559E-4</v>
      </c>
      <c r="EQ602" s="38">
        <f t="array" ref="EQ602:ES605">EQ$3:ES$6*EQ598</f>
        <v>1.9405856600248925E-3</v>
      </c>
      <c r="ER602" s="27">
        <v>1.9405856600248925E-3</v>
      </c>
      <c r="ES602" s="28">
        <v>1.9405856600248925E-3</v>
      </c>
      <c r="ET602" s="34">
        <f>-EQ598</f>
        <v>-1.9405856600248925E-3</v>
      </c>
      <c r="EU602" s="38">
        <f t="array" ref="EU602:EW605">EU$3:EW$6*EU598</f>
        <v>0</v>
      </c>
      <c r="EV602" s="27">
        <v>3.4954560754906237E-4</v>
      </c>
      <c r="EW602" s="28">
        <v>0</v>
      </c>
      <c r="EX602" s="34">
        <f>-EU598</f>
        <v>-3.4954560754906237E-4</v>
      </c>
      <c r="EY602" s="38">
        <f t="array" ref="EY602:FA605">EY$3:FA$6*EY598</f>
        <v>-2.8406347921605788E-4</v>
      </c>
      <c r="EZ602" s="27">
        <v>0</v>
      </c>
      <c r="FA602" s="28">
        <v>0</v>
      </c>
      <c r="FB602" s="34">
        <f>-EY598</f>
        <v>2.8406347921605788E-4</v>
      </c>
      <c r="FC602" s="38">
        <f t="array" ref="FC602:FE605">FC$3:FE$6*FC598</f>
        <v>0</v>
      </c>
      <c r="FD602" s="27">
        <v>0</v>
      </c>
      <c r="FE602" s="28">
        <v>0</v>
      </c>
      <c r="FF602" s="34">
        <f>-FC598</f>
        <v>6.8577382255683422E-3</v>
      </c>
      <c r="FG602" s="38">
        <f t="array" ref="FG602:FI605">FG$3:FI$6*FG598</f>
        <v>0</v>
      </c>
      <c r="FH602" s="27">
        <v>8.8295858905234663E-5</v>
      </c>
      <c r="FI602" s="28">
        <v>8.8295858905234663E-5</v>
      </c>
      <c r="FJ602" s="34">
        <f>-FG598</f>
        <v>-8.8295858905234663E-5</v>
      </c>
      <c r="FK602" s="38">
        <f t="array" ref="FK602:FM605">FK$3:FM$6*FK598</f>
        <v>0</v>
      </c>
      <c r="FL602" s="27">
        <v>-1.2195599753323105E-2</v>
      </c>
      <c r="FM602" s="28">
        <v>0</v>
      </c>
      <c r="FN602" s="34">
        <f>-FK598</f>
        <v>1.2195599753323105E-2</v>
      </c>
      <c r="FO602" s="38">
        <f t="array" ref="FO602:FQ605">FO$3:FQ$6*FO598</f>
        <v>0</v>
      </c>
      <c r="FP602" s="27">
        <v>1.1324454188540532E-3</v>
      </c>
      <c r="FQ602" s="28">
        <v>1.1324454188540532E-3</v>
      </c>
      <c r="FR602" s="34">
        <f>-FO598</f>
        <v>-1.1324454188540532E-3</v>
      </c>
      <c r="FS602" s="38">
        <f t="array" ref="FS602:FU605">FS$3:FU$6*FS598</f>
        <v>1.3381123662507865E-4</v>
      </c>
      <c r="FT602" s="27">
        <v>1.3381123662507865E-4</v>
      </c>
      <c r="FU602" s="28">
        <v>0</v>
      </c>
      <c r="FV602" s="34">
        <f>-FS598</f>
        <v>-1.3381123662507865E-4</v>
      </c>
      <c r="FW602" s="38">
        <f t="array" ref="FW602:FY605">FW$3:FY$6*FW598</f>
        <v>-7.5599685324848759E-4</v>
      </c>
      <c r="FX602" s="27">
        <v>0</v>
      </c>
      <c r="FY602" s="28">
        <v>0</v>
      </c>
      <c r="FZ602" s="34">
        <f>-FW598</f>
        <v>7.5599685324848759E-4</v>
      </c>
      <c r="GA602" s="38">
        <f t="array" ref="GA602:GC605">GA$3:GC$6*GA598</f>
        <v>1.5143161734346236E-3</v>
      </c>
      <c r="GB602" s="27">
        <v>1.5143161734346236E-3</v>
      </c>
      <c r="GC602" s="28">
        <v>0</v>
      </c>
      <c r="GD602" s="34">
        <f>-GA598</f>
        <v>-1.5143161734346236E-3</v>
      </c>
      <c r="GE602" s="38">
        <f t="array" ref="GE602:GG605">GE$3:GG$6*GE598</f>
        <v>1.1534851817549649E-3</v>
      </c>
      <c r="GF602" s="27">
        <v>1.1534851817549649E-3</v>
      </c>
      <c r="GG602" s="28">
        <v>1.1534851817549649E-3</v>
      </c>
      <c r="GH602" s="34">
        <f>-GE598</f>
        <v>-1.1534851817549649E-3</v>
      </c>
      <c r="GI602" s="38">
        <f t="array" ref="GI602:GK605">GI$3:GK$6*GI598</f>
        <v>0</v>
      </c>
      <c r="GJ602" s="27">
        <v>-9.7228987177801207E-4</v>
      </c>
      <c r="GK602" s="28">
        <v>0</v>
      </c>
      <c r="GL602" s="34">
        <f>-GI598</f>
        <v>9.7228987177801207E-4</v>
      </c>
      <c r="GM602" s="38">
        <f t="array" ref="GM602:GO605">GM$3:GO$6*GM598</f>
        <v>0</v>
      </c>
      <c r="GN602" s="27">
        <v>0</v>
      </c>
      <c r="GO602" s="28">
        <v>0</v>
      </c>
      <c r="GP602" s="34">
        <f>-GM598</f>
        <v>6.3753076258956309E-4</v>
      </c>
      <c r="GQ602" s="38">
        <f t="array" ref="GQ602:GS605">GQ$3:GS$6*GQ598</f>
        <v>0</v>
      </c>
      <c r="GR602" s="27">
        <v>7.1168721827295073E-5</v>
      </c>
      <c r="GS602" s="28">
        <v>0</v>
      </c>
      <c r="GT602" s="34">
        <f>-GQ598</f>
        <v>-7.1168721827295073E-5</v>
      </c>
      <c r="GU602" s="38">
        <f t="array" ref="GU602:GW605">GU$3:GW$6*GU598</f>
        <v>0</v>
      </c>
      <c r="GV602" s="27">
        <v>9.7557982937534061E-4</v>
      </c>
      <c r="GW602" s="28">
        <v>0</v>
      </c>
      <c r="GX602" s="34">
        <f>-GU598</f>
        <v>-9.7557982937534061E-4</v>
      </c>
      <c r="GY602" s="38">
        <f t="array" ref="GY602:HA605">GY$3:HA$6*GY598</f>
        <v>0</v>
      </c>
      <c r="GZ602" s="27">
        <v>-6.043939115848251E-3</v>
      </c>
      <c r="HA602" s="28">
        <v>0</v>
      </c>
      <c r="HB602" s="34">
        <f>-GY598</f>
        <v>6.043939115848251E-3</v>
      </c>
      <c r="HC602" s="38">
        <f t="array" ref="HC602:HE605">HC$3:HE$6*HC598</f>
        <v>0</v>
      </c>
      <c r="HD602" s="27">
        <v>7.4426561784813502E-5</v>
      </c>
      <c r="HE602" s="28">
        <v>0</v>
      </c>
      <c r="HF602" s="34">
        <f>-HC598</f>
        <v>-7.4426561784813502E-5</v>
      </c>
      <c r="HG602" s="38">
        <f t="array" ref="HG602:HI605">HG$3:HI$6*HG598</f>
        <v>-2.1654225323110334E-4</v>
      </c>
      <c r="HH602" s="27">
        <v>-2.1654225323110334E-4</v>
      </c>
      <c r="HI602" s="28">
        <v>0</v>
      </c>
      <c r="HJ602" s="34">
        <f>-HG598</f>
        <v>2.1654225323110334E-4</v>
      </c>
      <c r="HK602" s="38">
        <f t="array" ref="HK602:HM605">HK$3:HM$6*HK598</f>
        <v>0</v>
      </c>
      <c r="HL602" s="27">
        <v>4.7924341642682826E-4</v>
      </c>
      <c r="HM602" s="28">
        <v>4.7924341642682826E-4</v>
      </c>
      <c r="HN602" s="34">
        <f>-HK598</f>
        <v>-4.7924341642682826E-4</v>
      </c>
      <c r="HO602" s="38">
        <f t="array" ref="HO602:HQ605">HO$3:HQ$6*HO598</f>
        <v>0</v>
      </c>
      <c r="HP602" s="27">
        <v>2.8203322164290038E-4</v>
      </c>
      <c r="HQ602" s="28">
        <v>0</v>
      </c>
      <c r="HR602" s="34">
        <f>-HO598</f>
        <v>-2.8203322164290038E-4</v>
      </c>
      <c r="HS602" s="38">
        <f t="array" ref="HS602:HU605">HS$3:HU$6*HS598</f>
        <v>0</v>
      </c>
      <c r="HT602" s="27">
        <v>-4.561003927913E-4</v>
      </c>
      <c r="HU602" s="28">
        <v>0</v>
      </c>
      <c r="HV602" s="34">
        <f>-HS598</f>
        <v>4.561003927913E-4</v>
      </c>
    </row>
    <row r="603" spans="2:230" ht="14.25" customHeight="1" x14ac:dyDescent="0.15">
      <c r="B603" s="114"/>
      <c r="C603" s="117"/>
      <c r="D603" s="22">
        <f t="shared" ref="D603:D615" si="3501">SUM(K603,O603,S603,W603,AA603,AE603,AI603,AM603,AQ603,AU603,AY603,BC603,BG603,BK603,BO603,BS603,BW603,CA603,CE603,CI603,CM603,CQ603,CU603,CY603,DC603,DG603,DK603,DO603,DS603,DW603,EA603,EE603,EI603,EM603,EQ603,EU603,EY603,FC603,FG603,FK603,FO603,FS603,FW603,GA603,GE603,GI603,GM603,GQ603,GU603,GY603,HC603,HG603,HK603,HO603,HS603)</f>
        <v>1.016479675826977E-2</v>
      </c>
      <c r="E603" s="22">
        <f t="shared" si="3498"/>
        <v>-5.4301890324530901E-2</v>
      </c>
      <c r="F603" s="30">
        <f t="shared" si="3499"/>
        <v>1.3043320403316532E-2</v>
      </c>
      <c r="I603" s="128"/>
      <c r="J603" s="131"/>
      <c r="K603" s="36">
        <v>1.9331621135838686E-4</v>
      </c>
      <c r="L603" s="22">
        <v>0</v>
      </c>
      <c r="M603" s="30">
        <v>1.9331621135838686E-4</v>
      </c>
      <c r="N603" s="30"/>
      <c r="O603" s="36">
        <v>0</v>
      </c>
      <c r="P603" s="22">
        <v>-1.3957755994523835E-3</v>
      </c>
      <c r="Q603" s="30">
        <v>0</v>
      </c>
      <c r="R603" s="30"/>
      <c r="S603" s="36">
        <v>0</v>
      </c>
      <c r="T603" s="22">
        <v>-8.6334787239222843E-4</v>
      </c>
      <c r="U603" s="30">
        <v>0</v>
      </c>
      <c r="V603" s="30"/>
      <c r="W603" s="36">
        <v>0</v>
      </c>
      <c r="X603" s="22">
        <v>-3.3281238505200291E-3</v>
      </c>
      <c r="Y603" s="30">
        <v>0</v>
      </c>
      <c r="Z603" s="30"/>
      <c r="AA603" s="36">
        <v>1.1045138435636419E-4</v>
      </c>
      <c r="AB603" s="22">
        <v>0</v>
      </c>
      <c r="AC603" s="30">
        <v>1.1045138435636419E-4</v>
      </c>
      <c r="AD603" s="30"/>
      <c r="AE603" s="36">
        <v>1.6375263815605567E-4</v>
      </c>
      <c r="AF603" s="22">
        <v>0</v>
      </c>
      <c r="AG603" s="30">
        <v>1.6375263815605567E-4</v>
      </c>
      <c r="AH603" s="30"/>
      <c r="AI603" s="36">
        <v>0</v>
      </c>
      <c r="AJ603" s="22">
        <v>-1.5026787589010539E-3</v>
      </c>
      <c r="AK603" s="30">
        <v>0</v>
      </c>
      <c r="AL603" s="30"/>
      <c r="AM603" s="36">
        <v>0</v>
      </c>
      <c r="AN603" s="22">
        <v>-4.5216165966552443E-3</v>
      </c>
      <c r="AO603" s="30">
        <v>0</v>
      </c>
      <c r="AP603" s="30"/>
      <c r="AQ603" s="36">
        <v>7.9168158367620949E-5</v>
      </c>
      <c r="AR603" s="22">
        <v>0</v>
      </c>
      <c r="AS603" s="30">
        <v>7.9168158367620949E-5</v>
      </c>
      <c r="AT603" s="30"/>
      <c r="AU603" s="36">
        <v>-2.8785236450467639E-3</v>
      </c>
      <c r="AV603" s="22">
        <v>-2.8785236450467639E-3</v>
      </c>
      <c r="AW603" s="30">
        <v>0</v>
      </c>
      <c r="AX603" s="30"/>
      <c r="AY603" s="36">
        <v>7.1763818233392318E-4</v>
      </c>
      <c r="AZ603" s="22">
        <v>0</v>
      </c>
      <c r="BA603" s="30">
        <v>7.1763818233392318E-4</v>
      </c>
      <c r="BB603" s="30"/>
      <c r="BC603" s="36">
        <v>0</v>
      </c>
      <c r="BD603" s="22">
        <v>-1.6410840401714518E-3</v>
      </c>
      <c r="BE603" s="30">
        <v>0</v>
      </c>
      <c r="BF603" s="30"/>
      <c r="BG603" s="36">
        <v>0</v>
      </c>
      <c r="BH603" s="22">
        <v>-2.1172317217953989E-3</v>
      </c>
      <c r="BI603" s="30">
        <v>0</v>
      </c>
      <c r="BJ603" s="30"/>
      <c r="BK603" s="36">
        <v>9.8938829724139771E-5</v>
      </c>
      <c r="BL603" s="22">
        <v>0</v>
      </c>
      <c r="BM603" s="30">
        <v>9.8938829724139771E-5</v>
      </c>
      <c r="BN603" s="30"/>
      <c r="BO603" s="36">
        <v>4.3269711239413138E-5</v>
      </c>
      <c r="BP603" s="22">
        <v>0</v>
      </c>
      <c r="BQ603" s="30">
        <v>4.3269711239413138E-5</v>
      </c>
      <c r="BR603" s="30"/>
      <c r="BS603" s="36">
        <v>0</v>
      </c>
      <c r="BT603" s="22">
        <v>-1.1180633944999254E-3</v>
      </c>
      <c r="BU603" s="30">
        <v>0</v>
      </c>
      <c r="BV603" s="30"/>
      <c r="BW603" s="36">
        <v>3.8589213699415396E-4</v>
      </c>
      <c r="BX603" s="22">
        <v>0</v>
      </c>
      <c r="BY603" s="30">
        <v>3.8589213699415396E-4</v>
      </c>
      <c r="BZ603" s="30"/>
      <c r="CA603" s="36">
        <v>6.1282916919658907E-5</v>
      </c>
      <c r="CB603" s="22">
        <v>0</v>
      </c>
      <c r="CC603" s="30">
        <v>6.1282916919658907E-5</v>
      </c>
      <c r="CD603" s="30"/>
      <c r="CE603" s="36">
        <v>0</v>
      </c>
      <c r="CF603" s="22">
        <v>-2.7357561031323579E-3</v>
      </c>
      <c r="CG603" s="30">
        <v>0</v>
      </c>
      <c r="CH603" s="30"/>
      <c r="CI603" s="36">
        <v>0</v>
      </c>
      <c r="CJ603" s="22">
        <v>-4.1829367581155425E-3</v>
      </c>
      <c r="CK603" s="30">
        <v>0</v>
      </c>
      <c r="CL603" s="30"/>
      <c r="CM603" s="36">
        <v>5.5262583475264185E-4</v>
      </c>
      <c r="CN603" s="22">
        <v>0</v>
      </c>
      <c r="CO603" s="30">
        <v>5.5262583475264185E-4</v>
      </c>
      <c r="CP603" s="30"/>
      <c r="CQ603" s="36">
        <v>3.1673911427964805E-4</v>
      </c>
      <c r="CR603" s="22">
        <v>0</v>
      </c>
      <c r="CS603" s="30">
        <v>3.1673911427964805E-4</v>
      </c>
      <c r="CT603" s="30"/>
      <c r="CU603" s="36">
        <v>0</v>
      </c>
      <c r="CV603" s="22">
        <v>-3.6311502739517023E-4</v>
      </c>
      <c r="CW603" s="30">
        <v>0</v>
      </c>
      <c r="CX603" s="30"/>
      <c r="CY603" s="36">
        <v>0</v>
      </c>
      <c r="CZ603" s="22">
        <v>-1.4448397898918952E-3</v>
      </c>
      <c r="DA603" s="30">
        <v>0</v>
      </c>
      <c r="DB603" s="30"/>
      <c r="DC603" s="36">
        <v>3.475660084039956E-5</v>
      </c>
      <c r="DD603" s="22">
        <v>0</v>
      </c>
      <c r="DE603" s="30">
        <v>3.475660084039956E-5</v>
      </c>
      <c r="DF603" s="30"/>
      <c r="DG603" s="36">
        <v>3.1915639507689879E-4</v>
      </c>
      <c r="DH603" s="22">
        <v>0</v>
      </c>
      <c r="DI603" s="30">
        <v>3.1915639507689879E-4</v>
      </c>
      <c r="DJ603" s="30"/>
      <c r="DK603" s="36">
        <v>3.475660084039956E-5</v>
      </c>
      <c r="DL603" s="22">
        <v>0</v>
      </c>
      <c r="DM603" s="30">
        <v>3.475660084039956E-5</v>
      </c>
      <c r="DN603" s="30"/>
      <c r="DO603" s="36">
        <v>1.6107320024331766E-4</v>
      </c>
      <c r="DP603" s="22">
        <v>0</v>
      </c>
      <c r="DQ603" s="30">
        <v>1.6107320024331766E-4</v>
      </c>
      <c r="DR603" s="30"/>
      <c r="DS603" s="36">
        <v>1.1991453903227512E-4</v>
      </c>
      <c r="DT603" s="22">
        <v>0</v>
      </c>
      <c r="DU603" s="30">
        <v>1.1991453903227512E-4</v>
      </c>
      <c r="DV603" s="30"/>
      <c r="DW603" s="36">
        <v>4.7748264198175009E-4</v>
      </c>
      <c r="DX603" s="22">
        <v>4.7748264198175009E-4</v>
      </c>
      <c r="DY603" s="30">
        <v>4.7748264198175009E-4</v>
      </c>
      <c r="DZ603" s="30"/>
      <c r="EA603" s="36">
        <v>0</v>
      </c>
      <c r="EB603" s="22">
        <v>-3.9808709056945628E-3</v>
      </c>
      <c r="EC603" s="30">
        <v>0</v>
      </c>
      <c r="ED603" s="30"/>
      <c r="EE603" s="36">
        <v>2.9240655141166534E-4</v>
      </c>
      <c r="EF603" s="22">
        <v>2.9240655141166534E-4</v>
      </c>
      <c r="EG603" s="30">
        <v>2.9240655141166534E-4</v>
      </c>
      <c r="EH603" s="30"/>
      <c r="EI603" s="36">
        <v>4.8249340221745695E-4</v>
      </c>
      <c r="EJ603" s="22">
        <v>4.8249340221745695E-4</v>
      </c>
      <c r="EK603" s="30">
        <v>4.8249340221745695E-4</v>
      </c>
      <c r="EL603" s="30"/>
      <c r="EM603" s="36">
        <v>2.0326846498527559E-4</v>
      </c>
      <c r="EN603" s="22">
        <v>0</v>
      </c>
      <c r="EO603" s="30">
        <v>2.0326846498527559E-4</v>
      </c>
      <c r="EP603" s="30"/>
      <c r="EQ603" s="36">
        <v>1.9405856600248925E-3</v>
      </c>
      <c r="ER603" s="22">
        <v>1.9405856600248925E-3</v>
      </c>
      <c r="ES603" s="30">
        <v>1.9405856600248925E-3</v>
      </c>
      <c r="ET603" s="30"/>
      <c r="EU603" s="36">
        <v>3.4954560754906237E-4</v>
      </c>
      <c r="EV603" s="22">
        <v>3.4954560754906237E-4</v>
      </c>
      <c r="EW603" s="30">
        <v>3.4954560754906237E-4</v>
      </c>
      <c r="EX603" s="30"/>
      <c r="EY603" s="36">
        <v>0</v>
      </c>
      <c r="EZ603" s="22">
        <v>-2.8406347921605788E-4</v>
      </c>
      <c r="FA603" s="30">
        <v>0</v>
      </c>
      <c r="FB603" s="30"/>
      <c r="FC603" s="36">
        <v>0</v>
      </c>
      <c r="FD603" s="22">
        <v>-6.8577382255683422E-3</v>
      </c>
      <c r="FE603" s="30">
        <v>0</v>
      </c>
      <c r="FF603" s="30"/>
      <c r="FG603" s="36">
        <v>8.8295858905234663E-5</v>
      </c>
      <c r="FH603" s="22">
        <v>8.8295858905234663E-5</v>
      </c>
      <c r="FI603" s="30">
        <v>8.8295858905234663E-5</v>
      </c>
      <c r="FJ603" s="30"/>
      <c r="FK603" s="36">
        <v>0</v>
      </c>
      <c r="FL603" s="22">
        <v>-1.2195599753323105E-2</v>
      </c>
      <c r="FM603" s="30">
        <v>0</v>
      </c>
      <c r="FN603" s="30"/>
      <c r="FO603" s="36">
        <v>1.1324454188540532E-3</v>
      </c>
      <c r="FP603" s="22">
        <v>0</v>
      </c>
      <c r="FQ603" s="30">
        <v>1.1324454188540532E-3</v>
      </c>
      <c r="FR603" s="30"/>
      <c r="FS603" s="36">
        <v>1.3381123662507865E-4</v>
      </c>
      <c r="FT603" s="22">
        <v>0</v>
      </c>
      <c r="FU603" s="30">
        <v>1.3381123662507865E-4</v>
      </c>
      <c r="FV603" s="30"/>
      <c r="FW603" s="36">
        <v>0</v>
      </c>
      <c r="FX603" s="22">
        <v>-7.5599685324848759E-4</v>
      </c>
      <c r="FY603" s="30">
        <v>0</v>
      </c>
      <c r="FZ603" s="30"/>
      <c r="GA603" s="36">
        <v>1.5143161734346236E-3</v>
      </c>
      <c r="GB603" s="22">
        <v>1.5143161734346236E-3</v>
      </c>
      <c r="GC603" s="30">
        <v>1.5143161734346236E-3</v>
      </c>
      <c r="GD603" s="30"/>
      <c r="GE603" s="36">
        <v>1.1534851817549649E-3</v>
      </c>
      <c r="GF603" s="22">
        <v>0</v>
      </c>
      <c r="GG603" s="30">
        <v>1.1534851817549649E-3</v>
      </c>
      <c r="GH603" s="30"/>
      <c r="GI603" s="36">
        <v>0</v>
      </c>
      <c r="GJ603" s="22">
        <v>-9.7228987177801207E-4</v>
      </c>
      <c r="GK603" s="30">
        <v>0</v>
      </c>
      <c r="GL603" s="30"/>
      <c r="GM603" s="36">
        <v>0</v>
      </c>
      <c r="GN603" s="22">
        <v>-6.3753076258956309E-4</v>
      </c>
      <c r="GO603" s="30">
        <v>0</v>
      </c>
      <c r="GP603" s="30"/>
      <c r="GQ603" s="36">
        <v>7.1168721827295073E-5</v>
      </c>
      <c r="GR603" s="22">
        <v>7.1168721827295073E-5</v>
      </c>
      <c r="GS603" s="30">
        <v>7.1168721827295073E-5</v>
      </c>
      <c r="GT603" s="30"/>
      <c r="GU603" s="36">
        <v>9.7557982937534061E-4</v>
      </c>
      <c r="GV603" s="22">
        <v>9.7557982937534061E-4</v>
      </c>
      <c r="GW603" s="30">
        <v>9.7557982937534061E-4</v>
      </c>
      <c r="GX603" s="30"/>
      <c r="GY603" s="36">
        <v>0</v>
      </c>
      <c r="GZ603" s="22">
        <v>-6.043939115848251E-3</v>
      </c>
      <c r="HA603" s="30">
        <v>0</v>
      </c>
      <c r="HB603" s="30"/>
      <c r="HC603" s="36">
        <v>7.4426561784813502E-5</v>
      </c>
      <c r="HD603" s="22">
        <v>0</v>
      </c>
      <c r="HE603" s="30">
        <v>7.4426561784813502E-5</v>
      </c>
      <c r="HF603" s="30"/>
      <c r="HG603" s="36">
        <v>0</v>
      </c>
      <c r="HH603" s="22">
        <v>-2.1654225323110334E-4</v>
      </c>
      <c r="HI603" s="30">
        <v>0</v>
      </c>
      <c r="HJ603" s="30"/>
      <c r="HK603" s="36">
        <v>4.7924341642682826E-4</v>
      </c>
      <c r="HL603" s="22">
        <v>0</v>
      </c>
      <c r="HM603" s="30">
        <v>4.7924341642682826E-4</v>
      </c>
      <c r="HN603" s="30"/>
      <c r="HO603" s="36">
        <v>2.8203322164290038E-4</v>
      </c>
      <c r="HP603" s="22">
        <v>0</v>
      </c>
      <c r="HQ603" s="30">
        <v>2.8203322164290038E-4</v>
      </c>
      <c r="HR603" s="30"/>
      <c r="HS603" s="36">
        <v>0</v>
      </c>
      <c r="HT603" s="22">
        <v>-4.561003927913E-4</v>
      </c>
      <c r="HU603" s="30">
        <v>0</v>
      </c>
      <c r="HV603" s="30"/>
    </row>
    <row r="604" spans="2:230" x14ac:dyDescent="0.15">
      <c r="B604" s="114"/>
      <c r="C604" s="117"/>
      <c r="D604" s="22">
        <f t="shared" si="3501"/>
        <v>1.3043320403316532E-2</v>
      </c>
      <c r="E604" s="22">
        <f t="shared" si="3498"/>
        <v>-5.7035051269184317E-2</v>
      </c>
      <c r="F604" s="30">
        <f t="shared" si="3499"/>
        <v>1.3043320403316532E-2</v>
      </c>
      <c r="I604" s="128"/>
      <c r="J604" s="131"/>
      <c r="K604" s="36">
        <v>1.9331621135838686E-4</v>
      </c>
      <c r="L604" s="22">
        <v>0</v>
      </c>
      <c r="M604" s="30">
        <v>1.9331621135838686E-4</v>
      </c>
      <c r="N604" s="30"/>
      <c r="O604" s="36">
        <v>0</v>
      </c>
      <c r="P604" s="22">
        <v>-1.3957755994523835E-3</v>
      </c>
      <c r="Q604" s="30">
        <v>0</v>
      </c>
      <c r="R604" s="30"/>
      <c r="S604" s="36">
        <v>0</v>
      </c>
      <c r="T604" s="22">
        <v>-8.6334787239222843E-4</v>
      </c>
      <c r="U604" s="30">
        <v>0</v>
      </c>
      <c r="V604" s="30"/>
      <c r="W604" s="36">
        <v>0</v>
      </c>
      <c r="X604" s="22">
        <v>-3.3281238505200291E-3</v>
      </c>
      <c r="Y604" s="30">
        <v>0</v>
      </c>
      <c r="Z604" s="30"/>
      <c r="AA604" s="36">
        <v>1.1045138435636419E-4</v>
      </c>
      <c r="AB604" s="22">
        <v>0</v>
      </c>
      <c r="AC604" s="30">
        <v>1.1045138435636419E-4</v>
      </c>
      <c r="AD604" s="30"/>
      <c r="AE604" s="36">
        <v>1.6375263815605567E-4</v>
      </c>
      <c r="AF604" s="22">
        <v>0</v>
      </c>
      <c r="AG604" s="30">
        <v>1.6375263815605567E-4</v>
      </c>
      <c r="AH604" s="30"/>
      <c r="AI604" s="36">
        <v>0</v>
      </c>
      <c r="AJ604" s="22">
        <v>-1.5026787589010539E-3</v>
      </c>
      <c r="AK604" s="30">
        <v>0</v>
      </c>
      <c r="AL604" s="30"/>
      <c r="AM604" s="36">
        <v>0</v>
      </c>
      <c r="AN604" s="22">
        <v>-4.5216165966552443E-3</v>
      </c>
      <c r="AO604" s="30">
        <v>0</v>
      </c>
      <c r="AP604" s="30"/>
      <c r="AQ604" s="36">
        <v>7.9168158367620949E-5</v>
      </c>
      <c r="AR604" s="22">
        <v>0</v>
      </c>
      <c r="AS604" s="30">
        <v>7.9168158367620949E-5</v>
      </c>
      <c r="AT604" s="30"/>
      <c r="AU604" s="36">
        <v>0</v>
      </c>
      <c r="AV604" s="22">
        <v>-2.8785236450467639E-3</v>
      </c>
      <c r="AW604" s="30">
        <v>0</v>
      </c>
      <c r="AX604" s="30"/>
      <c r="AY604" s="36">
        <v>7.1763818233392318E-4</v>
      </c>
      <c r="AZ604" s="22">
        <v>0</v>
      </c>
      <c r="BA604" s="30">
        <v>7.1763818233392318E-4</v>
      </c>
      <c r="BB604" s="30"/>
      <c r="BC604" s="36">
        <v>0</v>
      </c>
      <c r="BD604" s="22">
        <v>-1.6410840401714518E-3</v>
      </c>
      <c r="BE604" s="30">
        <v>0</v>
      </c>
      <c r="BF604" s="30"/>
      <c r="BG604" s="36">
        <v>0</v>
      </c>
      <c r="BH604" s="22">
        <v>-2.1172317217953989E-3</v>
      </c>
      <c r="BI604" s="30">
        <v>0</v>
      </c>
      <c r="BJ604" s="30"/>
      <c r="BK604" s="36">
        <v>9.8938829724139771E-5</v>
      </c>
      <c r="BL604" s="22">
        <v>0</v>
      </c>
      <c r="BM604" s="30">
        <v>9.8938829724139771E-5</v>
      </c>
      <c r="BN604" s="30"/>
      <c r="BO604" s="36">
        <v>4.3269711239413138E-5</v>
      </c>
      <c r="BP604" s="22">
        <v>0</v>
      </c>
      <c r="BQ604" s="30">
        <v>4.3269711239413138E-5</v>
      </c>
      <c r="BR604" s="30"/>
      <c r="BS604" s="36">
        <v>0</v>
      </c>
      <c r="BT604" s="22">
        <v>-1.1180633944999254E-3</v>
      </c>
      <c r="BU604" s="30">
        <v>0</v>
      </c>
      <c r="BV604" s="30"/>
      <c r="BW604" s="36">
        <v>3.8589213699415396E-4</v>
      </c>
      <c r="BX604" s="22">
        <v>0</v>
      </c>
      <c r="BY604" s="30">
        <v>3.8589213699415396E-4</v>
      </c>
      <c r="BZ604" s="30"/>
      <c r="CA604" s="36">
        <v>6.1282916919658907E-5</v>
      </c>
      <c r="CB604" s="22">
        <v>0</v>
      </c>
      <c r="CC604" s="30">
        <v>6.1282916919658907E-5</v>
      </c>
      <c r="CD604" s="30"/>
      <c r="CE604" s="36">
        <v>0</v>
      </c>
      <c r="CF604" s="22">
        <v>-2.7357561031323579E-3</v>
      </c>
      <c r="CG604" s="30">
        <v>0</v>
      </c>
      <c r="CH604" s="30"/>
      <c r="CI604" s="36">
        <v>0</v>
      </c>
      <c r="CJ604" s="22">
        <v>-4.1829367581155425E-3</v>
      </c>
      <c r="CK604" s="30">
        <v>0</v>
      </c>
      <c r="CL604" s="30"/>
      <c r="CM604" s="36">
        <v>5.5262583475264185E-4</v>
      </c>
      <c r="CN604" s="22">
        <v>0</v>
      </c>
      <c r="CO604" s="30">
        <v>5.5262583475264185E-4</v>
      </c>
      <c r="CP604" s="30"/>
      <c r="CQ604" s="36">
        <v>3.1673911427964805E-4</v>
      </c>
      <c r="CR604" s="22">
        <v>0</v>
      </c>
      <c r="CS604" s="30">
        <v>3.1673911427964805E-4</v>
      </c>
      <c r="CT604" s="30"/>
      <c r="CU604" s="36">
        <v>0</v>
      </c>
      <c r="CV604" s="22">
        <v>-3.6311502739517023E-4</v>
      </c>
      <c r="CW604" s="30">
        <v>0</v>
      </c>
      <c r="CX604" s="30"/>
      <c r="CY604" s="36">
        <v>0</v>
      </c>
      <c r="CZ604" s="22">
        <v>-1.4448397898918952E-3</v>
      </c>
      <c r="DA604" s="30">
        <v>0</v>
      </c>
      <c r="DB604" s="30"/>
      <c r="DC604" s="36">
        <v>3.475660084039956E-5</v>
      </c>
      <c r="DD604" s="22">
        <v>0</v>
      </c>
      <c r="DE604" s="30">
        <v>3.475660084039956E-5</v>
      </c>
      <c r="DF604" s="30"/>
      <c r="DG604" s="36">
        <v>3.1915639507689879E-4</v>
      </c>
      <c r="DH604" s="22">
        <v>0</v>
      </c>
      <c r="DI604" s="30">
        <v>3.1915639507689879E-4</v>
      </c>
      <c r="DJ604" s="30"/>
      <c r="DK604" s="36">
        <v>3.475660084039956E-5</v>
      </c>
      <c r="DL604" s="22">
        <v>0</v>
      </c>
      <c r="DM604" s="30">
        <v>3.475660084039956E-5</v>
      </c>
      <c r="DN604" s="30"/>
      <c r="DO604" s="36">
        <v>1.6107320024331766E-4</v>
      </c>
      <c r="DP604" s="22">
        <v>0</v>
      </c>
      <c r="DQ604" s="30">
        <v>1.6107320024331766E-4</v>
      </c>
      <c r="DR604" s="30"/>
      <c r="DS604" s="36">
        <v>1.1991453903227512E-4</v>
      </c>
      <c r="DT604" s="22">
        <v>0</v>
      </c>
      <c r="DU604" s="30">
        <v>1.1991453903227512E-4</v>
      </c>
      <c r="DV604" s="30"/>
      <c r="DW604" s="36">
        <v>4.7748264198175009E-4</v>
      </c>
      <c r="DX604" s="22">
        <v>0</v>
      </c>
      <c r="DY604" s="30">
        <v>4.7748264198175009E-4</v>
      </c>
      <c r="DZ604" s="30"/>
      <c r="EA604" s="36">
        <v>0</v>
      </c>
      <c r="EB604" s="22">
        <v>-3.9808709056945628E-3</v>
      </c>
      <c r="EC604" s="30">
        <v>0</v>
      </c>
      <c r="ED604" s="30"/>
      <c r="EE604" s="36">
        <v>2.9240655141166534E-4</v>
      </c>
      <c r="EF604" s="22">
        <v>0</v>
      </c>
      <c r="EG604" s="30">
        <v>2.9240655141166534E-4</v>
      </c>
      <c r="EH604" s="30"/>
      <c r="EI604" s="36">
        <v>4.8249340221745695E-4</v>
      </c>
      <c r="EJ604" s="22">
        <v>0</v>
      </c>
      <c r="EK604" s="30">
        <v>4.8249340221745695E-4</v>
      </c>
      <c r="EL604" s="30"/>
      <c r="EM604" s="36">
        <v>2.0326846498527559E-4</v>
      </c>
      <c r="EN604" s="22">
        <v>2.0326846498527559E-4</v>
      </c>
      <c r="EO604" s="30">
        <v>2.0326846498527559E-4</v>
      </c>
      <c r="EP604" s="30"/>
      <c r="EQ604" s="36">
        <v>1.9405856600248925E-3</v>
      </c>
      <c r="ER604" s="22">
        <v>0</v>
      </c>
      <c r="ES604" s="30">
        <v>1.9405856600248925E-3</v>
      </c>
      <c r="ET604" s="30"/>
      <c r="EU604" s="36">
        <v>3.4954560754906237E-4</v>
      </c>
      <c r="EV604" s="22">
        <v>0</v>
      </c>
      <c r="EW604" s="30">
        <v>3.4954560754906237E-4</v>
      </c>
      <c r="EX604" s="30"/>
      <c r="EY604" s="36">
        <v>0</v>
      </c>
      <c r="EZ604" s="22">
        <v>-2.8406347921605788E-4</v>
      </c>
      <c r="FA604" s="30">
        <v>0</v>
      </c>
      <c r="FB604" s="30"/>
      <c r="FC604" s="36">
        <v>0</v>
      </c>
      <c r="FD604" s="22">
        <v>-6.8577382255683422E-3</v>
      </c>
      <c r="FE604" s="30">
        <v>0</v>
      </c>
      <c r="FF604" s="30"/>
      <c r="FG604" s="36">
        <v>8.8295858905234663E-5</v>
      </c>
      <c r="FH604" s="22">
        <v>0</v>
      </c>
      <c r="FI604" s="30">
        <v>8.8295858905234663E-5</v>
      </c>
      <c r="FJ604" s="30"/>
      <c r="FK604" s="36">
        <v>0</v>
      </c>
      <c r="FL604" s="22">
        <v>-1.2195599753323105E-2</v>
      </c>
      <c r="FM604" s="30">
        <v>0</v>
      </c>
      <c r="FN604" s="30"/>
      <c r="FO604" s="36">
        <v>1.1324454188540532E-3</v>
      </c>
      <c r="FP604" s="22">
        <v>1.1324454188540532E-3</v>
      </c>
      <c r="FQ604" s="30">
        <v>1.1324454188540532E-3</v>
      </c>
      <c r="FR604" s="30"/>
      <c r="FS604" s="36">
        <v>1.3381123662507865E-4</v>
      </c>
      <c r="FT604" s="22">
        <v>1.3381123662507865E-4</v>
      </c>
      <c r="FU604" s="30">
        <v>1.3381123662507865E-4</v>
      </c>
      <c r="FV604" s="30"/>
      <c r="FW604" s="36">
        <v>0</v>
      </c>
      <c r="FX604" s="22">
        <v>-7.5599685324848759E-4</v>
      </c>
      <c r="FY604" s="30">
        <v>0</v>
      </c>
      <c r="FZ604" s="30"/>
      <c r="GA604" s="36">
        <v>1.5143161734346236E-3</v>
      </c>
      <c r="GB604" s="22">
        <v>0</v>
      </c>
      <c r="GC604" s="30">
        <v>1.5143161734346236E-3</v>
      </c>
      <c r="GD604" s="30"/>
      <c r="GE604" s="36">
        <v>1.1534851817549649E-3</v>
      </c>
      <c r="GF604" s="22">
        <v>1.1534851817549649E-3</v>
      </c>
      <c r="GG604" s="30">
        <v>1.1534851817549649E-3</v>
      </c>
      <c r="GH604" s="30"/>
      <c r="GI604" s="36">
        <v>0</v>
      </c>
      <c r="GJ604" s="22">
        <v>-9.7228987177801207E-4</v>
      </c>
      <c r="GK604" s="30">
        <v>0</v>
      </c>
      <c r="GL604" s="30"/>
      <c r="GM604" s="36">
        <v>0</v>
      </c>
      <c r="GN604" s="22">
        <v>-6.3753076258956309E-4</v>
      </c>
      <c r="GO604" s="30">
        <v>0</v>
      </c>
      <c r="GP604" s="30"/>
      <c r="GQ604" s="36">
        <v>7.1168721827295073E-5</v>
      </c>
      <c r="GR604" s="22">
        <v>0</v>
      </c>
      <c r="GS604" s="30">
        <v>7.1168721827295073E-5</v>
      </c>
      <c r="GT604" s="30"/>
      <c r="GU604" s="36">
        <v>9.7557982937534061E-4</v>
      </c>
      <c r="GV604" s="22">
        <v>0</v>
      </c>
      <c r="GW604" s="30">
        <v>9.7557982937534061E-4</v>
      </c>
      <c r="GX604" s="30"/>
      <c r="GY604" s="36">
        <v>0</v>
      </c>
      <c r="GZ604" s="22">
        <v>-6.043939115848251E-3</v>
      </c>
      <c r="HA604" s="30">
        <v>0</v>
      </c>
      <c r="HB604" s="30"/>
      <c r="HC604" s="36">
        <v>7.4426561784813502E-5</v>
      </c>
      <c r="HD604" s="22">
        <v>7.4426561784813502E-5</v>
      </c>
      <c r="HE604" s="30">
        <v>7.4426561784813502E-5</v>
      </c>
      <c r="HF604" s="30"/>
      <c r="HG604" s="36">
        <v>0</v>
      </c>
      <c r="HH604" s="22">
        <v>-2.1654225323110334E-4</v>
      </c>
      <c r="HI604" s="30">
        <v>0</v>
      </c>
      <c r="HJ604" s="30"/>
      <c r="HK604" s="36">
        <v>4.7924341642682826E-4</v>
      </c>
      <c r="HL604" s="22">
        <v>4.7924341642682826E-4</v>
      </c>
      <c r="HM604" s="30">
        <v>4.7924341642682826E-4</v>
      </c>
      <c r="HN604" s="30"/>
      <c r="HO604" s="36">
        <v>2.8203322164290038E-4</v>
      </c>
      <c r="HP604" s="22">
        <v>2.8203322164290038E-4</v>
      </c>
      <c r="HQ604" s="30">
        <v>2.8203322164290038E-4</v>
      </c>
      <c r="HR604" s="30"/>
      <c r="HS604" s="36">
        <v>0</v>
      </c>
      <c r="HT604" s="22">
        <v>-4.561003927913E-4</v>
      </c>
      <c r="HU604" s="30">
        <v>0</v>
      </c>
      <c r="HV604" s="30"/>
    </row>
    <row r="605" spans="2:230" x14ac:dyDescent="0.15">
      <c r="B605" s="114"/>
      <c r="C605" s="118"/>
      <c r="D605" s="31">
        <f t="shared" si="3501"/>
        <v>-3.393529634851946E-2</v>
      </c>
      <c r="E605" s="31">
        <f t="shared" si="3498"/>
        <v>-1.3871128414045092E-2</v>
      </c>
      <c r="F605" s="32">
        <f t="shared" si="3499"/>
        <v>6.7769851106002019E-3</v>
      </c>
      <c r="I605" s="128"/>
      <c r="J605" s="120"/>
      <c r="K605" s="37">
        <v>1.9331621135838686E-4</v>
      </c>
      <c r="L605" s="31">
        <v>1.9331621135838686E-4</v>
      </c>
      <c r="M605" s="32">
        <v>1.9331621135838686E-4</v>
      </c>
      <c r="N605" s="30"/>
      <c r="O605" s="37">
        <v>0</v>
      </c>
      <c r="P605" s="31">
        <v>-1.3957755994523835E-3</v>
      </c>
      <c r="Q605" s="32">
        <v>0</v>
      </c>
      <c r="R605" s="30"/>
      <c r="S605" s="37">
        <v>0</v>
      </c>
      <c r="T605" s="31">
        <v>-8.6334787239222843E-4</v>
      </c>
      <c r="U605" s="32">
        <v>0</v>
      </c>
      <c r="V605" s="30"/>
      <c r="W605" s="37">
        <v>-3.3281238505200291E-3</v>
      </c>
      <c r="X605" s="31">
        <v>0</v>
      </c>
      <c r="Y605" s="32">
        <v>0</v>
      </c>
      <c r="Z605" s="30"/>
      <c r="AA605" s="37">
        <v>1.1045138435636419E-4</v>
      </c>
      <c r="AB605" s="31">
        <v>1.1045138435636419E-4</v>
      </c>
      <c r="AC605" s="32">
        <v>1.1045138435636419E-4</v>
      </c>
      <c r="AD605" s="30"/>
      <c r="AE605" s="37">
        <v>1.6375263815605567E-4</v>
      </c>
      <c r="AF605" s="31">
        <v>1.6375263815605567E-4</v>
      </c>
      <c r="AG605" s="32">
        <v>1.6375263815605567E-4</v>
      </c>
      <c r="AH605" s="30"/>
      <c r="AI605" s="37">
        <v>0</v>
      </c>
      <c r="AJ605" s="31">
        <v>-1.5026787589010539E-3</v>
      </c>
      <c r="AK605" s="32">
        <v>0</v>
      </c>
      <c r="AL605" s="30"/>
      <c r="AM605" s="37">
        <v>-4.5216165966552443E-3</v>
      </c>
      <c r="AN605" s="31">
        <v>-4.5216165966552443E-3</v>
      </c>
      <c r="AO605" s="32">
        <v>0</v>
      </c>
      <c r="AP605" s="30"/>
      <c r="AQ605" s="37">
        <v>7.9168158367620949E-5</v>
      </c>
      <c r="AR605" s="31">
        <v>7.9168158367620949E-5</v>
      </c>
      <c r="AS605" s="32">
        <v>0</v>
      </c>
      <c r="AT605" s="30"/>
      <c r="AU605" s="37">
        <v>0</v>
      </c>
      <c r="AV605" s="31">
        <v>-2.8785236450467639E-3</v>
      </c>
      <c r="AW605" s="32">
        <v>0</v>
      </c>
      <c r="AX605" s="30"/>
      <c r="AY605" s="37">
        <v>0</v>
      </c>
      <c r="AZ605" s="31">
        <v>7.1763818233392318E-4</v>
      </c>
      <c r="BA605" s="32">
        <v>7.1763818233392318E-4</v>
      </c>
      <c r="BB605" s="30"/>
      <c r="BC605" s="37">
        <v>0</v>
      </c>
      <c r="BD605" s="31">
        <v>0</v>
      </c>
      <c r="BE605" s="32">
        <v>0</v>
      </c>
      <c r="BF605" s="30"/>
      <c r="BG605" s="37">
        <v>0</v>
      </c>
      <c r="BH605" s="31">
        <v>-2.1172317217953989E-3</v>
      </c>
      <c r="BI605" s="32">
        <v>0</v>
      </c>
      <c r="BJ605" s="30"/>
      <c r="BK605" s="37">
        <v>9.8938829724139771E-5</v>
      </c>
      <c r="BL605" s="31">
        <v>9.8938829724139771E-5</v>
      </c>
      <c r="BM605" s="32">
        <v>9.8938829724139771E-5</v>
      </c>
      <c r="BN605" s="30"/>
      <c r="BO605" s="37">
        <v>4.3269711239413138E-5</v>
      </c>
      <c r="BP605" s="31">
        <v>4.3269711239413138E-5</v>
      </c>
      <c r="BQ605" s="32">
        <v>0</v>
      </c>
      <c r="BR605" s="30"/>
      <c r="BS605" s="37">
        <v>0</v>
      </c>
      <c r="BT605" s="31">
        <v>0</v>
      </c>
      <c r="BU605" s="32">
        <v>0</v>
      </c>
      <c r="BV605" s="30"/>
      <c r="BW605" s="37">
        <v>0</v>
      </c>
      <c r="BX605" s="31">
        <v>3.8589213699415396E-4</v>
      </c>
      <c r="BY605" s="32">
        <v>3.8589213699415396E-4</v>
      </c>
      <c r="BZ605" s="30"/>
      <c r="CA605" s="37">
        <v>6.1282916919658907E-5</v>
      </c>
      <c r="CB605" s="31">
        <v>6.1282916919658907E-5</v>
      </c>
      <c r="CC605" s="32">
        <v>0</v>
      </c>
      <c r="CD605" s="30"/>
      <c r="CE605" s="37">
        <v>0</v>
      </c>
      <c r="CF605" s="31">
        <v>-2.7357561031323579E-3</v>
      </c>
      <c r="CG605" s="32">
        <v>0</v>
      </c>
      <c r="CH605" s="30"/>
      <c r="CI605" s="37">
        <v>0</v>
      </c>
      <c r="CJ605" s="31">
        <v>-4.1829367581155425E-3</v>
      </c>
      <c r="CK605" s="32">
        <v>0</v>
      </c>
      <c r="CL605" s="30"/>
      <c r="CM605" s="37">
        <v>0</v>
      </c>
      <c r="CN605" s="31">
        <v>5.5262583475264185E-4</v>
      </c>
      <c r="CO605" s="32">
        <v>5.5262583475264185E-4</v>
      </c>
      <c r="CP605" s="30"/>
      <c r="CQ605" s="37">
        <v>0</v>
      </c>
      <c r="CR605" s="31">
        <v>3.1673911427964805E-4</v>
      </c>
      <c r="CS605" s="32">
        <v>0</v>
      </c>
      <c r="CT605" s="30"/>
      <c r="CU605" s="37">
        <v>0</v>
      </c>
      <c r="CV605" s="31">
        <v>0</v>
      </c>
      <c r="CW605" s="32">
        <v>-3.6311502739517023E-4</v>
      </c>
      <c r="CX605" s="30"/>
      <c r="CY605" s="37">
        <v>0</v>
      </c>
      <c r="CZ605" s="31">
        <v>0</v>
      </c>
      <c r="DA605" s="32">
        <v>0</v>
      </c>
      <c r="DB605" s="30"/>
      <c r="DC605" s="37">
        <v>3.475660084039956E-5</v>
      </c>
      <c r="DD605" s="31">
        <v>3.475660084039956E-5</v>
      </c>
      <c r="DE605" s="32">
        <v>0</v>
      </c>
      <c r="DF605" s="30"/>
      <c r="DG605" s="37">
        <v>0</v>
      </c>
      <c r="DH605" s="31">
        <v>3.1915639507689879E-4</v>
      </c>
      <c r="DI605" s="32">
        <v>3.1915639507689879E-4</v>
      </c>
      <c r="DJ605" s="30"/>
      <c r="DK605" s="37">
        <v>3.475660084039956E-5</v>
      </c>
      <c r="DL605" s="31">
        <v>3.475660084039956E-5</v>
      </c>
      <c r="DM605" s="32">
        <v>0</v>
      </c>
      <c r="DN605" s="30"/>
      <c r="DO605" s="37">
        <v>0</v>
      </c>
      <c r="DP605" s="31">
        <v>1.6107320024331766E-4</v>
      </c>
      <c r="DQ605" s="32">
        <v>0</v>
      </c>
      <c r="DR605" s="30"/>
      <c r="DS605" s="37">
        <v>0</v>
      </c>
      <c r="DT605" s="31">
        <v>1.1991453903227512E-4</v>
      </c>
      <c r="DU605" s="32">
        <v>0</v>
      </c>
      <c r="DV605" s="30"/>
      <c r="DW605" s="37">
        <v>4.7748264198175009E-4</v>
      </c>
      <c r="DX605" s="31">
        <v>4.7748264198175009E-4</v>
      </c>
      <c r="DY605" s="32">
        <v>4.7748264198175009E-4</v>
      </c>
      <c r="DZ605" s="30"/>
      <c r="EA605" s="37">
        <v>-3.9808709056945628E-3</v>
      </c>
      <c r="EB605" s="31">
        <v>0</v>
      </c>
      <c r="EC605" s="32">
        <v>0</v>
      </c>
      <c r="ED605" s="30"/>
      <c r="EE605" s="37">
        <v>2.9240655141166534E-4</v>
      </c>
      <c r="EF605" s="31">
        <v>2.9240655141166534E-4</v>
      </c>
      <c r="EG605" s="32">
        <v>2.9240655141166534E-4</v>
      </c>
      <c r="EH605" s="30"/>
      <c r="EI605" s="37">
        <v>4.8249340221745695E-4</v>
      </c>
      <c r="EJ605" s="31">
        <v>4.8249340221745695E-4</v>
      </c>
      <c r="EK605" s="32">
        <v>4.8249340221745695E-4</v>
      </c>
      <c r="EL605" s="30"/>
      <c r="EM605" s="37">
        <v>2.0326846498527559E-4</v>
      </c>
      <c r="EN605" s="31">
        <v>2.0326846498527559E-4</v>
      </c>
      <c r="EO605" s="32">
        <v>0</v>
      </c>
      <c r="EP605" s="30"/>
      <c r="EQ605" s="37">
        <v>0</v>
      </c>
      <c r="ER605" s="31">
        <v>1.9405856600248925E-3</v>
      </c>
      <c r="ES605" s="32">
        <v>1.9405856600248925E-3</v>
      </c>
      <c r="ET605" s="30"/>
      <c r="EU605" s="37">
        <v>3.4954560754906237E-4</v>
      </c>
      <c r="EV605" s="31">
        <v>3.4954560754906237E-4</v>
      </c>
      <c r="EW605" s="32">
        <v>3.4954560754906237E-4</v>
      </c>
      <c r="EX605" s="30"/>
      <c r="EY605" s="37">
        <v>0</v>
      </c>
      <c r="EZ605" s="31">
        <v>0</v>
      </c>
      <c r="FA605" s="32">
        <v>-2.8406347921605788E-4</v>
      </c>
      <c r="FB605" s="30"/>
      <c r="FC605" s="37">
        <v>-6.8577382255683422E-3</v>
      </c>
      <c r="FD605" s="31">
        <v>0</v>
      </c>
      <c r="FE605" s="32">
        <v>0</v>
      </c>
      <c r="FF605" s="30"/>
      <c r="FG605" s="37">
        <v>8.8295858905234663E-5</v>
      </c>
      <c r="FH605" s="31">
        <v>8.8295858905234663E-5</v>
      </c>
      <c r="FI605" s="32">
        <v>0</v>
      </c>
      <c r="FJ605" s="30"/>
      <c r="FK605" s="37">
        <v>-1.2195599753323105E-2</v>
      </c>
      <c r="FL605" s="31">
        <v>0</v>
      </c>
      <c r="FM605" s="32">
        <v>0</v>
      </c>
      <c r="FN605" s="30"/>
      <c r="FO605" s="37">
        <v>0</v>
      </c>
      <c r="FP605" s="31">
        <v>1.1324454188540532E-3</v>
      </c>
      <c r="FQ605" s="32">
        <v>1.1324454188540532E-3</v>
      </c>
      <c r="FR605" s="30"/>
      <c r="FS605" s="37">
        <v>1.3381123662507865E-4</v>
      </c>
      <c r="FT605" s="31">
        <v>1.3381123662507865E-4</v>
      </c>
      <c r="FU605" s="32">
        <v>0</v>
      </c>
      <c r="FV605" s="30"/>
      <c r="FW605" s="37">
        <v>0</v>
      </c>
      <c r="FX605" s="31">
        <v>0</v>
      </c>
      <c r="FY605" s="32">
        <v>0</v>
      </c>
      <c r="FZ605" s="30"/>
      <c r="GA605" s="37">
        <v>0</v>
      </c>
      <c r="GB605" s="31">
        <v>1.5143161734346236E-3</v>
      </c>
      <c r="GC605" s="32">
        <v>1.5143161734346236E-3</v>
      </c>
      <c r="GD605" s="30"/>
      <c r="GE605" s="37">
        <v>0</v>
      </c>
      <c r="GF605" s="31">
        <v>1.1534851817549649E-3</v>
      </c>
      <c r="GG605" s="32">
        <v>0</v>
      </c>
      <c r="GH605" s="30"/>
      <c r="GI605" s="37">
        <v>0</v>
      </c>
      <c r="GJ605" s="31">
        <v>0</v>
      </c>
      <c r="GK605" s="32">
        <v>-9.7228987177801207E-4</v>
      </c>
      <c r="GL605" s="30"/>
      <c r="GM605" s="37">
        <v>0</v>
      </c>
      <c r="GN605" s="31">
        <v>0</v>
      </c>
      <c r="GO605" s="32">
        <v>-6.3753076258956309E-4</v>
      </c>
      <c r="GP605" s="30"/>
      <c r="GQ605" s="37">
        <v>7.1168721827295073E-5</v>
      </c>
      <c r="GR605" s="31">
        <v>7.1168721827295073E-5</v>
      </c>
      <c r="GS605" s="32">
        <v>0</v>
      </c>
      <c r="GT605" s="30"/>
      <c r="GU605" s="37">
        <v>0</v>
      </c>
      <c r="GV605" s="31">
        <v>9.7557982937534061E-4</v>
      </c>
      <c r="GW605" s="32">
        <v>9.7557982937534061E-4</v>
      </c>
      <c r="GX605" s="30"/>
      <c r="GY605" s="37">
        <v>-6.043939115848251E-3</v>
      </c>
      <c r="GZ605" s="31">
        <v>-6.043939115848251E-3</v>
      </c>
      <c r="HA605" s="32">
        <v>0</v>
      </c>
      <c r="HB605" s="30"/>
      <c r="HC605" s="37">
        <v>7.4426561784813502E-5</v>
      </c>
      <c r="HD605" s="31">
        <v>7.4426561784813502E-5</v>
      </c>
      <c r="HE605" s="32">
        <v>0</v>
      </c>
      <c r="HF605" s="30"/>
      <c r="HG605" s="37">
        <v>0</v>
      </c>
      <c r="HH605" s="31">
        <v>-2.1654225323110334E-4</v>
      </c>
      <c r="HI605" s="32">
        <v>-2.1654225323110334E-4</v>
      </c>
      <c r="HJ605" s="30"/>
      <c r="HK605" s="37">
        <v>0</v>
      </c>
      <c r="HL605" s="31">
        <v>4.7924341642682826E-4</v>
      </c>
      <c r="HM605" s="32">
        <v>0</v>
      </c>
      <c r="HN605" s="30"/>
      <c r="HO605" s="37">
        <v>0</v>
      </c>
      <c r="HP605" s="31">
        <v>2.8203322164290038E-4</v>
      </c>
      <c r="HQ605" s="32">
        <v>0</v>
      </c>
      <c r="HR605" s="30"/>
      <c r="HS605" s="37">
        <v>0</v>
      </c>
      <c r="HT605" s="31">
        <v>-4.561003927913E-4</v>
      </c>
      <c r="HU605" s="32">
        <v>-4.561003927913E-4</v>
      </c>
      <c r="HV605" s="30"/>
    </row>
    <row r="606" spans="2:230" x14ac:dyDescent="0.15">
      <c r="B606" s="114"/>
      <c r="C606" s="116">
        <v>2</v>
      </c>
      <c r="D606" s="27">
        <f t="shared" si="3501"/>
        <v>-5.6903249103751686E-3</v>
      </c>
      <c r="E606" s="27">
        <f t="shared" si="3498"/>
        <v>-1.3576570426306626E-3</v>
      </c>
      <c r="F606" s="28">
        <f t="shared" si="3499"/>
        <v>1.1223174145878288E-2</v>
      </c>
      <c r="G606" s="29">
        <f t="shared" ref="G606" si="3502">SUM(N606,R606,V606,Z606,AD606,AH606,AL606,AP606,AT606,AX606,BB606,BF606,BJ606,BN606,BR606,BV606,BZ606,CD606,CH606,CL606,CP606,CT606,CX606,DB606,DF606,DJ606,DN606,DR606,DV606,DZ606,ED606,EH606,EL606,EP606,ET606,EX606,FB606,FF606,FJ606,FN606,FR606,FV606,FZ606,GD606,GH606,GL606,GP606,GT606,GX606,HB606,HF606,HJ606,HN606,HR606,HV606)</f>
        <v>-2.7863394664912212E-2</v>
      </c>
      <c r="I606" s="128"/>
      <c r="J606" s="130">
        <v>2</v>
      </c>
      <c r="K606" s="38">
        <f t="array" ref="K606:M609">K$3:M$6*L598</f>
        <v>-3.1690054239341556E-4</v>
      </c>
      <c r="L606" s="27">
        <v>-3.1690054239341556E-4</v>
      </c>
      <c r="M606" s="28">
        <v>-3.1690054239341556E-4</v>
      </c>
      <c r="N606" s="34">
        <f>-L598</f>
        <v>3.1690054239341556E-4</v>
      </c>
      <c r="O606" s="38">
        <f t="array" ref="O606:Q609">O$3:Q$6*P598</f>
        <v>0</v>
      </c>
      <c r="P606" s="27">
        <v>2.1161675056188697E-3</v>
      </c>
      <c r="Q606" s="28">
        <v>0</v>
      </c>
      <c r="R606" s="34">
        <f>-P598</f>
        <v>-2.1161675056188697E-3</v>
      </c>
      <c r="S606" s="38">
        <f t="array" ref="S606:U609">S$3:U$6*T598</f>
        <v>2.8280421051591841E-3</v>
      </c>
      <c r="T606" s="27">
        <v>2.8280421051591841E-3</v>
      </c>
      <c r="U606" s="28">
        <v>0</v>
      </c>
      <c r="V606" s="34">
        <f>-T598</f>
        <v>-2.8280421051591841E-3</v>
      </c>
      <c r="W606" s="38">
        <f t="array" ref="W606:Y609">W$3:Y$6*X598</f>
        <v>1.1064368803366258E-3</v>
      </c>
      <c r="X606" s="27">
        <v>0</v>
      </c>
      <c r="Y606" s="28">
        <v>0</v>
      </c>
      <c r="Z606" s="34">
        <f>-X598</f>
        <v>-1.1064368803366258E-3</v>
      </c>
      <c r="AA606" s="38">
        <f t="array" ref="AA606:AC609">AA$3:AC$6*AB598</f>
        <v>0</v>
      </c>
      <c r="AB606" s="27">
        <v>-4.7113022950104973E-4</v>
      </c>
      <c r="AC606" s="28">
        <v>-4.7113022950104973E-4</v>
      </c>
      <c r="AD606" s="34">
        <f>-AB598</f>
        <v>4.7113022950104973E-4</v>
      </c>
      <c r="AE606" s="38">
        <f t="array" ref="AE606:AG609">AE$3:AG$6*AF598</f>
        <v>-6.8600887641672218E-4</v>
      </c>
      <c r="AF606" s="27">
        <v>-6.8600887641672218E-4</v>
      </c>
      <c r="AG606" s="28">
        <v>0</v>
      </c>
      <c r="AH606" s="34">
        <f>-AF598</f>
        <v>6.8600887641672218E-4</v>
      </c>
      <c r="AI606" s="38">
        <f t="array" ref="AI606:AK609">AI$3:AK$6*AJ598</f>
        <v>0</v>
      </c>
      <c r="AJ606" s="27">
        <v>4.718282810135325E-3</v>
      </c>
      <c r="AK606" s="28">
        <v>4.718282810135325E-3</v>
      </c>
      <c r="AL606" s="34">
        <f>-AJ598</f>
        <v>-4.718282810135325E-3</v>
      </c>
      <c r="AM606" s="38">
        <f t="array" ref="AM606:AO609">AM$3:AO$6*AN598</f>
        <v>0</v>
      </c>
      <c r="AN606" s="27">
        <v>5.2657162111349179E-3</v>
      </c>
      <c r="AO606" s="28">
        <v>5.2657162111349179E-3</v>
      </c>
      <c r="AP606" s="34">
        <f>-AN598</f>
        <v>-5.2657162111349179E-3</v>
      </c>
      <c r="AQ606" s="38">
        <f t="array" ref="AQ606:AS609">AQ$3:AS$6*AR598</f>
        <v>-5.4308552147479121E-5</v>
      </c>
      <c r="AR606" s="27">
        <v>-5.4308552147479121E-5</v>
      </c>
      <c r="AS606" s="28">
        <v>-5.4308552147479121E-5</v>
      </c>
      <c r="AT606" s="34">
        <f>-AR598</f>
        <v>5.4308552147479121E-5</v>
      </c>
      <c r="AU606" s="38">
        <f t="array" ref="AU606:AW609">AU$3:AW$6*AV598</f>
        <v>0</v>
      </c>
      <c r="AV606" s="27">
        <v>2.1798693648994168E-2</v>
      </c>
      <c r="AW606" s="28">
        <v>0</v>
      </c>
      <c r="AX606" s="34">
        <f>-AV598</f>
        <v>-2.1798693648994168E-2</v>
      </c>
      <c r="AY606" s="38">
        <f t="array" ref="AY606:BA609">AY$3:BA$6*AZ598</f>
        <v>-2.558669571529533E-4</v>
      </c>
      <c r="AZ606" s="27">
        <v>-2.558669571529533E-4</v>
      </c>
      <c r="BA606" s="28">
        <v>-2.558669571529533E-4</v>
      </c>
      <c r="BB606" s="34">
        <f>-AZ598</f>
        <v>2.558669571529533E-4</v>
      </c>
      <c r="BC606" s="38">
        <f t="array" ref="BC606:BE609">BC$3:BE$6*BD598</f>
        <v>0</v>
      </c>
      <c r="BD606" s="27">
        <v>6.4628649907609711E-4</v>
      </c>
      <c r="BE606" s="28">
        <v>0</v>
      </c>
      <c r="BF606" s="34">
        <f>-BD598</f>
        <v>-6.4628649907609711E-4</v>
      </c>
      <c r="BG606" s="38">
        <f t="array" ref="BG606:BI609">BG$3:BI$6*BH598</f>
        <v>6.2172485066797414E-3</v>
      </c>
      <c r="BH606" s="27">
        <v>0</v>
      </c>
      <c r="BI606" s="28">
        <v>0</v>
      </c>
      <c r="BJ606" s="34">
        <f>-BH598</f>
        <v>-6.2172485066797414E-3</v>
      </c>
      <c r="BK606" s="38">
        <f t="array" ref="BK606:BM609">BK$3:BM$6*BL598</f>
        <v>0</v>
      </c>
      <c r="BL606" s="27">
        <v>-1.0641766015487524E-3</v>
      </c>
      <c r="BM606" s="28">
        <v>0</v>
      </c>
      <c r="BN606" s="34">
        <f>-BL598</f>
        <v>1.0641766015487524E-3</v>
      </c>
      <c r="BO606" s="38">
        <f t="array" ref="BO606:BQ609">BO$3:BQ$6*BP598</f>
        <v>0</v>
      </c>
      <c r="BP606" s="27">
        <v>-7.8774240622112108E-5</v>
      </c>
      <c r="BQ606" s="28">
        <v>-7.8774240622112108E-5</v>
      </c>
      <c r="BR606" s="34">
        <f>-BP598</f>
        <v>7.8774240622112108E-5</v>
      </c>
      <c r="BS606" s="38">
        <f t="array" ref="BS606:BU609">BS$3:BU$6*BT598</f>
        <v>0</v>
      </c>
      <c r="BT606" s="27">
        <v>0</v>
      </c>
      <c r="BU606" s="28">
        <v>1.2064014333346418E-3</v>
      </c>
      <c r="BV606" s="34">
        <f>-BT598</f>
        <v>-1.2064014333346418E-3</v>
      </c>
      <c r="BW606" s="38">
        <f t="array" ref="BW606:BY609">BW$3:BY$6*BX598</f>
        <v>0</v>
      </c>
      <c r="BX606" s="27">
        <v>-3.5025511375653631E-4</v>
      </c>
      <c r="BY606" s="28">
        <v>-3.5025511375653631E-4</v>
      </c>
      <c r="BZ606" s="34">
        <f>-BX598</f>
        <v>3.5025511375653631E-4</v>
      </c>
      <c r="CA606" s="38">
        <f t="array" ref="CA606:CC609">CA$3:CC$6*CB598</f>
        <v>-1.1054002617165703E-4</v>
      </c>
      <c r="CB606" s="27">
        <v>-1.1054002617165703E-4</v>
      </c>
      <c r="CC606" s="28">
        <v>0</v>
      </c>
      <c r="CD606" s="34">
        <f>-CB598</f>
        <v>1.1054002617165703E-4</v>
      </c>
      <c r="CE606" s="38">
        <f t="array" ref="CE606:CG609">CE$3:CG$6*CF598</f>
        <v>0</v>
      </c>
      <c r="CF606" s="27">
        <v>0</v>
      </c>
      <c r="CG606" s="28">
        <v>0</v>
      </c>
      <c r="CH606" s="34">
        <f>-CF598</f>
        <v>-4.3604370719131083E-3</v>
      </c>
      <c r="CI606" s="38">
        <f t="array" ref="CI606:CK609">CI$3:CK$6*CJ598</f>
        <v>0</v>
      </c>
      <c r="CJ606" s="27">
        <v>0</v>
      </c>
      <c r="CK606" s="28">
        <v>1.1575330897484224E-2</v>
      </c>
      <c r="CL606" s="34">
        <f>-CJ598</f>
        <v>-1.1575330897484224E-2</v>
      </c>
      <c r="CM606" s="38">
        <f t="array" ref="CM606:CO609">CM$3:CO$6*CN598</f>
        <v>-5.0525392098880757E-4</v>
      </c>
      <c r="CN606" s="27">
        <v>-5.0525392098880757E-4</v>
      </c>
      <c r="CO606" s="28">
        <v>0</v>
      </c>
      <c r="CP606" s="34">
        <f>-CN598</f>
        <v>5.0525392098880757E-4</v>
      </c>
      <c r="CQ606" s="38">
        <f t="array" ref="CQ606:CS609">CQ$3:CS$6*CR598</f>
        <v>-4.4765078599514493E-5</v>
      </c>
      <c r="CR606" s="27">
        <v>-4.4765078599514493E-5</v>
      </c>
      <c r="CS606" s="28">
        <v>-4.4765078599514493E-5</v>
      </c>
      <c r="CT606" s="34">
        <f>-CR598</f>
        <v>4.4765078599514493E-5</v>
      </c>
      <c r="CU606" s="38">
        <f t="array" ref="CU606:CW609">CU$3:CW$6*CV598</f>
        <v>0</v>
      </c>
      <c r="CV606" s="27">
        <v>0</v>
      </c>
      <c r="CW606" s="28">
        <v>1.5027326172294584E-4</v>
      </c>
      <c r="CX606" s="34">
        <f>-CV598</f>
        <v>-1.5027326172294584E-4</v>
      </c>
      <c r="CY606" s="38">
        <f t="array" ref="CY606:DA609">CY$3:DA$6*CZ598</f>
        <v>0</v>
      </c>
      <c r="CZ606" s="27">
        <v>0</v>
      </c>
      <c r="DA606" s="28">
        <v>0</v>
      </c>
      <c r="DB606" s="34">
        <f>-CZ598</f>
        <v>-6.6528001814009693E-4</v>
      </c>
      <c r="DC606" s="38">
        <f t="array" ref="DC606:DE609">DC$3:DE$6*DD598</f>
        <v>0</v>
      </c>
      <c r="DD606" s="27">
        <v>-1.6563463764234605E-4</v>
      </c>
      <c r="DE606" s="28">
        <v>0</v>
      </c>
      <c r="DF606" s="34">
        <f>-DD598</f>
        <v>1.6563463764234605E-4</v>
      </c>
      <c r="DG606" s="38">
        <f t="array" ref="DG606:DI609">DG$3:DI$6*DH598</f>
        <v>0</v>
      </c>
      <c r="DH606" s="27">
        <v>-7.3802599772889994E-4</v>
      </c>
      <c r="DI606" s="28">
        <v>0</v>
      </c>
      <c r="DJ606" s="34">
        <f>-DH598</f>
        <v>7.3802599772889994E-4</v>
      </c>
      <c r="DK606" s="38">
        <f t="array" ref="DK606:DM609">DK$3:DM$6*DL598</f>
        <v>0</v>
      </c>
      <c r="DL606" s="27">
        <v>-1.6563463764234605E-4</v>
      </c>
      <c r="DM606" s="28">
        <v>0</v>
      </c>
      <c r="DN606" s="34">
        <f>-DL598</f>
        <v>1.6563463764234605E-4</v>
      </c>
      <c r="DO606" s="38">
        <f t="array" ref="DO606:DQ609">DO$3:DQ$6*DP598</f>
        <v>0</v>
      </c>
      <c r="DP606" s="27">
        <v>-6.0078345131759024E-5</v>
      </c>
      <c r="DQ606" s="28">
        <v>-6.0078345131759024E-5</v>
      </c>
      <c r="DR606" s="34">
        <f>-DP598</f>
        <v>6.0078345131759024E-5</v>
      </c>
      <c r="DS606" s="38">
        <f t="array" ref="DS606:DU609">DS$3:DU$6*DT598</f>
        <v>0</v>
      </c>
      <c r="DT606" s="27">
        <v>-1.1780715822502926E-4</v>
      </c>
      <c r="DU606" s="28">
        <v>0</v>
      </c>
      <c r="DV606" s="34">
        <f>-DT598</f>
        <v>1.1780715822502926E-4</v>
      </c>
      <c r="DW606" s="38">
        <f t="array" ref="DW606:DY609">DW$3:DY$6*DX598</f>
        <v>-2.3103125527859582E-3</v>
      </c>
      <c r="DX606" s="27">
        <v>-2.3103125527859582E-3</v>
      </c>
      <c r="DY606" s="28">
        <v>-2.3103125527859582E-3</v>
      </c>
      <c r="DZ606" s="34">
        <f>-DX598</f>
        <v>2.3103125527859582E-3</v>
      </c>
      <c r="EA606" s="38">
        <f t="array" ref="EA606:EC609">EA$3:EC$6*EB598</f>
        <v>0</v>
      </c>
      <c r="EB606" s="27">
        <v>0</v>
      </c>
      <c r="EC606" s="28">
        <v>1.6718992940255974E-3</v>
      </c>
      <c r="ED606" s="34">
        <f>-EB598</f>
        <v>-1.6718992940255974E-3</v>
      </c>
      <c r="EE606" s="38">
        <f t="array" ref="EE606:EG609">EE$3:EG$6*EF598</f>
        <v>0</v>
      </c>
      <c r="EF606" s="27">
        <v>-3.4901691824741473E-3</v>
      </c>
      <c r="EG606" s="28">
        <v>-3.4901691824741473E-3</v>
      </c>
      <c r="EH606" s="34">
        <f>-EF598</f>
        <v>3.4901691824741473E-3</v>
      </c>
      <c r="EI606" s="38">
        <f t="array" ref="EI606:EK609">EI$3:EK$6*EJ598</f>
        <v>-5.3700156918282628E-3</v>
      </c>
      <c r="EJ606" s="27">
        <v>-5.3700156918282628E-3</v>
      </c>
      <c r="EK606" s="28">
        <v>0</v>
      </c>
      <c r="EL606" s="34">
        <f>-EJ598</f>
        <v>5.3700156918282628E-3</v>
      </c>
      <c r="EM606" s="38">
        <f t="array" ref="EM606:EO609">EM$3:EO$6*EN598</f>
        <v>-3.0638900796415647E-4</v>
      </c>
      <c r="EN606" s="27">
        <v>-3.0638900796415647E-4</v>
      </c>
      <c r="EO606" s="28">
        <v>-3.0638900796415647E-4</v>
      </c>
      <c r="EP606" s="34">
        <f>-EN598</f>
        <v>3.0638900796415647E-4</v>
      </c>
      <c r="EQ606" s="38">
        <f t="array" ref="EQ606:ES609">EQ$3:ES$6*ER598</f>
        <v>-2.1676968499079134E-3</v>
      </c>
      <c r="ER606" s="27">
        <v>-2.1676968499079134E-3</v>
      </c>
      <c r="ES606" s="28">
        <v>-2.1676968499079134E-3</v>
      </c>
      <c r="ET606" s="34">
        <f>-ER598</f>
        <v>2.1676968499079134E-3</v>
      </c>
      <c r="EU606" s="38">
        <f t="array" ref="EU606:EW609">EU$3:EW$6*EV598</f>
        <v>0</v>
      </c>
      <c r="EV606" s="27">
        <v>-8.9932257878654193E-3</v>
      </c>
      <c r="EW606" s="28">
        <v>0</v>
      </c>
      <c r="EX606" s="34">
        <f>-EV598</f>
        <v>8.9932257878654193E-3</v>
      </c>
      <c r="EY606" s="38">
        <f t="array" ref="EY606:FA609">EY$3:FA$6*EZ598</f>
        <v>1.1287401127370555E-4</v>
      </c>
      <c r="EZ606" s="27">
        <v>0</v>
      </c>
      <c r="FA606" s="28">
        <v>0</v>
      </c>
      <c r="FB606" s="34">
        <f>-EZ598</f>
        <v>-1.1287401127370555E-4</v>
      </c>
      <c r="FC606" s="38">
        <f t="array" ref="FC606:FE609">FC$3:FE$6*FD598</f>
        <v>0</v>
      </c>
      <c r="FD606" s="27">
        <v>0</v>
      </c>
      <c r="FE606" s="28">
        <v>0</v>
      </c>
      <c r="FF606" s="34">
        <f>-FD598</f>
        <v>-1.2830895699066066E-3</v>
      </c>
      <c r="FG606" s="38">
        <f t="array" ref="FG606:FI609">FG$3:FI$6*FH598</f>
        <v>0</v>
      </c>
      <c r="FH606" s="27">
        <v>-5.0233800949589275E-4</v>
      </c>
      <c r="FI606" s="28">
        <v>-5.0233800949589275E-4</v>
      </c>
      <c r="FJ606" s="34">
        <f>-FH598</f>
        <v>5.0233800949589275E-4</v>
      </c>
      <c r="FK606" s="38">
        <f t="array" ref="FK606:FM609">FK$3:FM$6*FL598</f>
        <v>0</v>
      </c>
      <c r="FL606" s="27">
        <v>1.4597412432620005E-3</v>
      </c>
      <c r="FM606" s="28">
        <v>0</v>
      </c>
      <c r="FN606" s="34">
        <f>-FL598</f>
        <v>-1.4597412432620005E-3</v>
      </c>
      <c r="FO606" s="38">
        <f t="array" ref="FO606:FQ609">FO$3:FQ$6*FP598</f>
        <v>0</v>
      </c>
      <c r="FP606" s="27">
        <v>-2.2087136016452277E-3</v>
      </c>
      <c r="FQ606" s="28">
        <v>-2.2087136016452277E-3</v>
      </c>
      <c r="FR606" s="34">
        <f>-FP598</f>
        <v>2.2087136016452277E-3</v>
      </c>
      <c r="FS606" s="38">
        <f t="array" ref="FS606:FU609">FS$3:FU$6*FT598</f>
        <v>-5.3241614745516079E-4</v>
      </c>
      <c r="FT606" s="27">
        <v>-5.3241614745516079E-4</v>
      </c>
      <c r="FU606" s="28">
        <v>0</v>
      </c>
      <c r="FV606" s="34">
        <f>-FT598</f>
        <v>5.3241614745516079E-4</v>
      </c>
      <c r="FW606" s="38">
        <f t="array" ref="FW606:FY609">FW$3:FY$6*FX598</f>
        <v>7.7103292668189035E-4</v>
      </c>
      <c r="FX606" s="27">
        <v>0</v>
      </c>
      <c r="FY606" s="28">
        <v>0</v>
      </c>
      <c r="FZ606" s="34">
        <f>-FX598</f>
        <v>-7.7103292668189035E-4</v>
      </c>
      <c r="GA606" s="38">
        <f t="array" ref="GA606:GC609">GA$3:GC$6*GB598</f>
        <v>-4.0441915039263207E-3</v>
      </c>
      <c r="GB606" s="27">
        <v>-4.0441915039263207E-3</v>
      </c>
      <c r="GC606" s="28">
        <v>0</v>
      </c>
      <c r="GD606" s="34">
        <f>-GB598</f>
        <v>4.0441915039263207E-3</v>
      </c>
      <c r="GE606" s="38">
        <f t="array" ref="GE606:GG609">GE$3:GG$6*GF598</f>
        <v>-3.5628973953787628E-4</v>
      </c>
      <c r="GF606" s="27">
        <v>-3.5628973953787628E-4</v>
      </c>
      <c r="GG606" s="28">
        <v>-3.5628973953787628E-4</v>
      </c>
      <c r="GH606" s="34">
        <f>-GF598</f>
        <v>3.5628973953787628E-4</v>
      </c>
      <c r="GI606" s="38">
        <f t="array" ref="GI606:GK609">GI$3:GK$6*GJ598</f>
        <v>0</v>
      </c>
      <c r="GJ606" s="27">
        <v>1.3942617235062596E-4</v>
      </c>
      <c r="GK606" s="28">
        <v>0</v>
      </c>
      <c r="GL606" s="34">
        <f>-GJ598</f>
        <v>-1.3942617235062596E-4</v>
      </c>
      <c r="GM606" s="38">
        <f t="array" ref="GM606:GO609">GM$3:GO$6*GN598</f>
        <v>0</v>
      </c>
      <c r="GN606" s="27">
        <v>0</v>
      </c>
      <c r="GO606" s="28">
        <v>0</v>
      </c>
      <c r="GP606" s="34">
        <f>-GN598</f>
        <v>-1.0074783604367578E-4</v>
      </c>
      <c r="GQ606" s="38">
        <f t="array" ref="GQ606:GS609">GQ$3:GS$6*GR598</f>
        <v>0</v>
      </c>
      <c r="GR606" s="27">
        <v>-1.0350362703502813E-3</v>
      </c>
      <c r="GS606" s="28">
        <v>0</v>
      </c>
      <c r="GT606" s="34">
        <f>-GR598</f>
        <v>1.0350362703502813E-3</v>
      </c>
      <c r="GU606" s="38">
        <f t="array" ref="GU606:GW609">GU$3:GW$6*GV598</f>
        <v>0</v>
      </c>
      <c r="GV606" s="27">
        <v>-6.0332657171316573E-3</v>
      </c>
      <c r="GW606" s="28">
        <v>0</v>
      </c>
      <c r="GX606" s="34">
        <f>-GV598</f>
        <v>6.0332657171316573E-3</v>
      </c>
      <c r="GY606" s="38">
        <f t="array" ref="GY606:HA609">GY$3:HA$6*GZ598</f>
        <v>0</v>
      </c>
      <c r="GZ606" s="27">
        <v>3.3660272371435788E-3</v>
      </c>
      <c r="HA606" s="28">
        <v>0</v>
      </c>
      <c r="HB606" s="34">
        <f>-GZ598</f>
        <v>-3.3660272371435788E-3</v>
      </c>
      <c r="HC606" s="38">
        <f t="array" ref="HC606:HE609">HC$3:HE$6*HD598</f>
        <v>0</v>
      </c>
      <c r="HD606" s="27">
        <v>-7.7349305182318885E-4</v>
      </c>
      <c r="HE606" s="28">
        <v>0</v>
      </c>
      <c r="HF606" s="34">
        <f>-HD598</f>
        <v>7.7349305182318885E-4</v>
      </c>
      <c r="HG606" s="38">
        <f t="array" ref="HG606:HI609">HG$3:HI$6*HH598</f>
        <v>3.3499610676988357E-4</v>
      </c>
      <c r="HH606" s="27">
        <v>3.3499610676988357E-4</v>
      </c>
      <c r="HI606" s="28">
        <v>0</v>
      </c>
      <c r="HJ606" s="34">
        <f>-HH598</f>
        <v>-3.3499610676988357E-4</v>
      </c>
      <c r="HK606" s="38">
        <f t="array" ref="HK606:HM609">HK$3:HM$6*HL598</f>
        <v>0</v>
      </c>
      <c r="HL606" s="27">
        <v>-3.907417588433689E-4</v>
      </c>
      <c r="HM606" s="28">
        <v>-3.907417588433689E-4</v>
      </c>
      <c r="HN606" s="34">
        <f>-HL598</f>
        <v>3.907417588433689E-4</v>
      </c>
      <c r="HO606" s="38">
        <f t="array" ref="HO606:HQ609">HO$3:HQ$6*HP598</f>
        <v>0</v>
      </c>
      <c r="HP606" s="27">
        <v>-6.1083631350711243E-4</v>
      </c>
      <c r="HQ606" s="28">
        <v>0</v>
      </c>
      <c r="HR606" s="34">
        <f>-HP598</f>
        <v>6.1083631350711243E-4</v>
      </c>
      <c r="HS606" s="38">
        <f t="array" ref="HS606:HU609">HS$3:HU$6*HT598</f>
        <v>0</v>
      </c>
      <c r="HT606" s="27">
        <v>2.7925551993602979E-4</v>
      </c>
      <c r="HU606" s="28">
        <v>0</v>
      </c>
      <c r="HV606" s="34">
        <f>-HT598</f>
        <v>-2.7925551993602979E-4</v>
      </c>
    </row>
    <row r="607" spans="2:230" x14ac:dyDescent="0.15">
      <c r="B607" s="114"/>
      <c r="C607" s="117"/>
      <c r="D607" s="22">
        <f t="shared" si="3501"/>
        <v>-2.2511598453217155E-2</v>
      </c>
      <c r="E607" s="22">
        <f t="shared" si="3498"/>
        <v>3.8227435201357692E-2</v>
      </c>
      <c r="F607" s="30">
        <f t="shared" si="3499"/>
        <v>-4.4310292102211331E-2</v>
      </c>
      <c r="I607" s="128"/>
      <c r="J607" s="131"/>
      <c r="K607" s="36">
        <v>-3.1690054239341556E-4</v>
      </c>
      <c r="L607" s="22">
        <v>0</v>
      </c>
      <c r="M607" s="30">
        <v>-3.1690054239341556E-4</v>
      </c>
      <c r="N607" s="30"/>
      <c r="O607" s="36">
        <v>0</v>
      </c>
      <c r="P607" s="22">
        <v>2.1161675056188697E-3</v>
      </c>
      <c r="Q607" s="30">
        <v>0</v>
      </c>
      <c r="R607" s="30"/>
      <c r="S607" s="36">
        <v>0</v>
      </c>
      <c r="T607" s="22">
        <v>2.8280421051591841E-3</v>
      </c>
      <c r="U607" s="30">
        <v>0</v>
      </c>
      <c r="V607" s="30"/>
      <c r="W607" s="36">
        <v>0</v>
      </c>
      <c r="X607" s="22">
        <v>1.1064368803366258E-3</v>
      </c>
      <c r="Y607" s="30">
        <v>0</v>
      </c>
      <c r="Z607" s="30"/>
      <c r="AA607" s="36">
        <v>-4.7113022950104973E-4</v>
      </c>
      <c r="AB607" s="22">
        <v>0</v>
      </c>
      <c r="AC607" s="30">
        <v>-4.7113022950104973E-4</v>
      </c>
      <c r="AD607" s="30"/>
      <c r="AE607" s="36">
        <v>-6.8600887641672218E-4</v>
      </c>
      <c r="AF607" s="22">
        <v>0</v>
      </c>
      <c r="AG607" s="30">
        <v>-6.8600887641672218E-4</v>
      </c>
      <c r="AH607" s="30"/>
      <c r="AI607" s="36">
        <v>0</v>
      </c>
      <c r="AJ607" s="22">
        <v>4.718282810135325E-3</v>
      </c>
      <c r="AK607" s="30">
        <v>0</v>
      </c>
      <c r="AL607" s="30"/>
      <c r="AM607" s="36">
        <v>0</v>
      </c>
      <c r="AN607" s="22">
        <v>5.2657162111349179E-3</v>
      </c>
      <c r="AO607" s="30">
        <v>0</v>
      </c>
      <c r="AP607" s="30"/>
      <c r="AQ607" s="36">
        <v>-5.4308552147479121E-5</v>
      </c>
      <c r="AR607" s="22">
        <v>0</v>
      </c>
      <c r="AS607" s="30">
        <v>-5.4308552147479121E-5</v>
      </c>
      <c r="AT607" s="30"/>
      <c r="AU607" s="36">
        <v>2.1798693648994168E-2</v>
      </c>
      <c r="AV607" s="22">
        <v>2.1798693648994168E-2</v>
      </c>
      <c r="AW607" s="30">
        <v>0</v>
      </c>
      <c r="AX607" s="30"/>
      <c r="AY607" s="36">
        <v>-2.558669571529533E-4</v>
      </c>
      <c r="AZ607" s="22">
        <v>0</v>
      </c>
      <c r="BA607" s="30">
        <v>-2.558669571529533E-4</v>
      </c>
      <c r="BB607" s="30"/>
      <c r="BC607" s="36">
        <v>0</v>
      </c>
      <c r="BD607" s="22">
        <v>6.4628649907609711E-4</v>
      </c>
      <c r="BE607" s="30">
        <v>0</v>
      </c>
      <c r="BF607" s="30"/>
      <c r="BG607" s="36">
        <v>0</v>
      </c>
      <c r="BH607" s="22">
        <v>6.2172485066797414E-3</v>
      </c>
      <c r="BI607" s="30">
        <v>0</v>
      </c>
      <c r="BJ607" s="30"/>
      <c r="BK607" s="36">
        <v>-1.0641766015487524E-3</v>
      </c>
      <c r="BL607" s="22">
        <v>0</v>
      </c>
      <c r="BM607" s="30">
        <v>-1.0641766015487524E-3</v>
      </c>
      <c r="BN607" s="30"/>
      <c r="BO607" s="36">
        <v>-7.8774240622112108E-5</v>
      </c>
      <c r="BP607" s="22">
        <v>0</v>
      </c>
      <c r="BQ607" s="30">
        <v>-7.8774240622112108E-5</v>
      </c>
      <c r="BR607" s="30"/>
      <c r="BS607" s="36">
        <v>0</v>
      </c>
      <c r="BT607" s="22">
        <v>1.2064014333346418E-3</v>
      </c>
      <c r="BU607" s="30">
        <v>0</v>
      </c>
      <c r="BV607" s="30"/>
      <c r="BW607" s="36">
        <v>-3.5025511375653631E-4</v>
      </c>
      <c r="BX607" s="22">
        <v>0</v>
      </c>
      <c r="BY607" s="30">
        <v>-3.5025511375653631E-4</v>
      </c>
      <c r="BZ607" s="30"/>
      <c r="CA607" s="36">
        <v>-1.1054002617165703E-4</v>
      </c>
      <c r="CB607" s="22">
        <v>0</v>
      </c>
      <c r="CC607" s="30">
        <v>-1.1054002617165703E-4</v>
      </c>
      <c r="CD607" s="30"/>
      <c r="CE607" s="36">
        <v>0</v>
      </c>
      <c r="CF607" s="22">
        <v>4.3604370719131083E-3</v>
      </c>
      <c r="CG607" s="30">
        <v>0</v>
      </c>
      <c r="CH607" s="30"/>
      <c r="CI607" s="36">
        <v>0</v>
      </c>
      <c r="CJ607" s="22">
        <v>1.1575330897484224E-2</v>
      </c>
      <c r="CK607" s="30">
        <v>0</v>
      </c>
      <c r="CL607" s="30"/>
      <c r="CM607" s="36">
        <v>-5.0525392098880757E-4</v>
      </c>
      <c r="CN607" s="22">
        <v>0</v>
      </c>
      <c r="CO607" s="30">
        <v>-5.0525392098880757E-4</v>
      </c>
      <c r="CP607" s="30"/>
      <c r="CQ607" s="36">
        <v>-4.4765078599514493E-5</v>
      </c>
      <c r="CR607" s="22">
        <v>0</v>
      </c>
      <c r="CS607" s="30">
        <v>-4.4765078599514493E-5</v>
      </c>
      <c r="CT607" s="30"/>
      <c r="CU607" s="36">
        <v>0</v>
      </c>
      <c r="CV607" s="22">
        <v>1.5027326172294584E-4</v>
      </c>
      <c r="CW607" s="30">
        <v>0</v>
      </c>
      <c r="CX607" s="30"/>
      <c r="CY607" s="36">
        <v>0</v>
      </c>
      <c r="CZ607" s="22">
        <v>6.6528001814009693E-4</v>
      </c>
      <c r="DA607" s="30">
        <v>0</v>
      </c>
      <c r="DB607" s="30"/>
      <c r="DC607" s="36">
        <v>-1.6563463764234605E-4</v>
      </c>
      <c r="DD607" s="22">
        <v>0</v>
      </c>
      <c r="DE607" s="30">
        <v>-1.6563463764234605E-4</v>
      </c>
      <c r="DF607" s="30"/>
      <c r="DG607" s="36">
        <v>-7.3802599772889994E-4</v>
      </c>
      <c r="DH607" s="22">
        <v>0</v>
      </c>
      <c r="DI607" s="30">
        <v>-7.3802599772889994E-4</v>
      </c>
      <c r="DJ607" s="30"/>
      <c r="DK607" s="36">
        <v>-1.6563463764234605E-4</v>
      </c>
      <c r="DL607" s="22">
        <v>0</v>
      </c>
      <c r="DM607" s="30">
        <v>-1.6563463764234605E-4</v>
      </c>
      <c r="DN607" s="30"/>
      <c r="DO607" s="36">
        <v>-6.0078345131759024E-5</v>
      </c>
      <c r="DP607" s="22">
        <v>0</v>
      </c>
      <c r="DQ607" s="30">
        <v>-6.0078345131759024E-5</v>
      </c>
      <c r="DR607" s="30"/>
      <c r="DS607" s="36">
        <v>-1.1780715822502926E-4</v>
      </c>
      <c r="DT607" s="22">
        <v>0</v>
      </c>
      <c r="DU607" s="30">
        <v>-1.1780715822502926E-4</v>
      </c>
      <c r="DV607" s="30"/>
      <c r="DW607" s="36">
        <v>-2.3103125527859582E-3</v>
      </c>
      <c r="DX607" s="22">
        <v>-2.3103125527859582E-3</v>
      </c>
      <c r="DY607" s="30">
        <v>-2.3103125527859582E-3</v>
      </c>
      <c r="DZ607" s="30"/>
      <c r="EA607" s="36">
        <v>0</v>
      </c>
      <c r="EB607" s="22">
        <v>1.6718992940255974E-3</v>
      </c>
      <c r="EC607" s="30">
        <v>0</v>
      </c>
      <c r="ED607" s="30"/>
      <c r="EE607" s="36">
        <v>-3.4901691824741473E-3</v>
      </c>
      <c r="EF607" s="22">
        <v>-3.4901691824741473E-3</v>
      </c>
      <c r="EG607" s="30">
        <v>-3.4901691824741473E-3</v>
      </c>
      <c r="EH607" s="30"/>
      <c r="EI607" s="36">
        <v>-5.3700156918282628E-3</v>
      </c>
      <c r="EJ607" s="22">
        <v>-5.3700156918282628E-3</v>
      </c>
      <c r="EK607" s="30">
        <v>-5.3700156918282628E-3</v>
      </c>
      <c r="EL607" s="30"/>
      <c r="EM607" s="36">
        <v>-3.0638900796415647E-4</v>
      </c>
      <c r="EN607" s="22">
        <v>0</v>
      </c>
      <c r="EO607" s="30">
        <v>-3.0638900796415647E-4</v>
      </c>
      <c r="EP607" s="30"/>
      <c r="EQ607" s="36">
        <v>-2.1676968499079134E-3</v>
      </c>
      <c r="ER607" s="22">
        <v>-2.1676968499079134E-3</v>
      </c>
      <c r="ES607" s="30">
        <v>-2.1676968499079134E-3</v>
      </c>
      <c r="ET607" s="30"/>
      <c r="EU607" s="36">
        <v>-8.9932257878654193E-3</v>
      </c>
      <c r="EV607" s="22">
        <v>-8.9932257878654193E-3</v>
      </c>
      <c r="EW607" s="30">
        <v>-8.9932257878654193E-3</v>
      </c>
      <c r="EX607" s="30"/>
      <c r="EY607" s="36">
        <v>0</v>
      </c>
      <c r="EZ607" s="22">
        <v>1.1287401127370555E-4</v>
      </c>
      <c r="FA607" s="30">
        <v>0</v>
      </c>
      <c r="FB607" s="30"/>
      <c r="FC607" s="36">
        <v>0</v>
      </c>
      <c r="FD607" s="22">
        <v>1.2830895699066066E-3</v>
      </c>
      <c r="FE607" s="30">
        <v>0</v>
      </c>
      <c r="FF607" s="30"/>
      <c r="FG607" s="36">
        <v>-5.0233800949589275E-4</v>
      </c>
      <c r="FH607" s="22">
        <v>-5.0233800949589275E-4</v>
      </c>
      <c r="FI607" s="30">
        <v>-5.0233800949589275E-4</v>
      </c>
      <c r="FJ607" s="30"/>
      <c r="FK607" s="36">
        <v>0</v>
      </c>
      <c r="FL607" s="22">
        <v>1.4597412432620005E-3</v>
      </c>
      <c r="FM607" s="30">
        <v>0</v>
      </c>
      <c r="FN607" s="30"/>
      <c r="FO607" s="36">
        <v>-2.2087136016452277E-3</v>
      </c>
      <c r="FP607" s="22">
        <v>0</v>
      </c>
      <c r="FQ607" s="30">
        <v>-2.2087136016452277E-3</v>
      </c>
      <c r="FR607" s="30"/>
      <c r="FS607" s="36">
        <v>-5.3241614745516079E-4</v>
      </c>
      <c r="FT607" s="22">
        <v>0</v>
      </c>
      <c r="FU607" s="30">
        <v>-5.3241614745516079E-4</v>
      </c>
      <c r="FV607" s="30"/>
      <c r="FW607" s="36">
        <v>0</v>
      </c>
      <c r="FX607" s="22">
        <v>7.7103292668189035E-4</v>
      </c>
      <c r="FY607" s="30">
        <v>0</v>
      </c>
      <c r="FZ607" s="30"/>
      <c r="GA607" s="36">
        <v>-4.0441915039263207E-3</v>
      </c>
      <c r="GB607" s="22">
        <v>-4.0441915039263207E-3</v>
      </c>
      <c r="GC607" s="30">
        <v>-4.0441915039263207E-3</v>
      </c>
      <c r="GD607" s="30"/>
      <c r="GE607" s="36">
        <v>-3.5628973953787628E-4</v>
      </c>
      <c r="GF607" s="22">
        <v>0</v>
      </c>
      <c r="GG607" s="30">
        <v>-3.5628973953787628E-4</v>
      </c>
      <c r="GH607" s="30"/>
      <c r="GI607" s="36">
        <v>0</v>
      </c>
      <c r="GJ607" s="22">
        <v>1.3942617235062596E-4</v>
      </c>
      <c r="GK607" s="30">
        <v>0</v>
      </c>
      <c r="GL607" s="30"/>
      <c r="GM607" s="36">
        <v>0</v>
      </c>
      <c r="GN607" s="22">
        <v>1.0074783604367578E-4</v>
      </c>
      <c r="GO607" s="30">
        <v>0</v>
      </c>
      <c r="GP607" s="30"/>
      <c r="GQ607" s="36">
        <v>-1.0350362703502813E-3</v>
      </c>
      <c r="GR607" s="22">
        <v>-1.0350362703502813E-3</v>
      </c>
      <c r="GS607" s="30">
        <v>-1.0350362703502813E-3</v>
      </c>
      <c r="GT607" s="30"/>
      <c r="GU607" s="36">
        <v>-6.0332657171316573E-3</v>
      </c>
      <c r="GV607" s="22">
        <v>-6.0332657171316573E-3</v>
      </c>
      <c r="GW607" s="30">
        <v>-6.0332657171316573E-3</v>
      </c>
      <c r="GX607" s="30"/>
      <c r="GY607" s="36">
        <v>0</v>
      </c>
      <c r="GZ607" s="22">
        <v>3.3660272371435788E-3</v>
      </c>
      <c r="HA607" s="30">
        <v>0</v>
      </c>
      <c r="HB607" s="30"/>
      <c r="HC607" s="36">
        <v>-7.7349305182318885E-4</v>
      </c>
      <c r="HD607" s="22">
        <v>0</v>
      </c>
      <c r="HE607" s="30">
        <v>-7.7349305182318885E-4</v>
      </c>
      <c r="HF607" s="30"/>
      <c r="HG607" s="36">
        <v>0</v>
      </c>
      <c r="HH607" s="22">
        <v>3.3499610676988357E-4</v>
      </c>
      <c r="HI607" s="30">
        <v>0</v>
      </c>
      <c r="HJ607" s="30"/>
      <c r="HK607" s="36">
        <v>-3.907417588433689E-4</v>
      </c>
      <c r="HL607" s="22">
        <v>0</v>
      </c>
      <c r="HM607" s="30">
        <v>-3.907417588433689E-4</v>
      </c>
      <c r="HN607" s="30"/>
      <c r="HO607" s="36">
        <v>-6.1083631350711243E-4</v>
      </c>
      <c r="HP607" s="22">
        <v>0</v>
      </c>
      <c r="HQ607" s="30">
        <v>-6.1083631350711243E-4</v>
      </c>
      <c r="HR607" s="30"/>
      <c r="HS607" s="36">
        <v>0</v>
      </c>
      <c r="HT607" s="22">
        <v>2.7925551993602979E-4</v>
      </c>
      <c r="HU607" s="30">
        <v>0</v>
      </c>
      <c r="HV607" s="30"/>
    </row>
    <row r="608" spans="2:230" x14ac:dyDescent="0.15">
      <c r="B608" s="114"/>
      <c r="C608" s="117"/>
      <c r="D608" s="22">
        <f t="shared" si="3501"/>
        <v>-4.4310292102211331E-2</v>
      </c>
      <c r="E608" s="22">
        <f t="shared" si="3498"/>
        <v>6.6994807146347465E-2</v>
      </c>
      <c r="F608" s="30">
        <f t="shared" si="3499"/>
        <v>-4.4310292102211331E-2</v>
      </c>
      <c r="I608" s="128"/>
      <c r="J608" s="131"/>
      <c r="K608" s="36">
        <v>-3.1690054239341556E-4</v>
      </c>
      <c r="L608" s="22">
        <v>0</v>
      </c>
      <c r="M608" s="30">
        <v>-3.1690054239341556E-4</v>
      </c>
      <c r="N608" s="30"/>
      <c r="O608" s="36">
        <v>0</v>
      </c>
      <c r="P608" s="22">
        <v>2.1161675056188697E-3</v>
      </c>
      <c r="Q608" s="30">
        <v>0</v>
      </c>
      <c r="R608" s="30"/>
      <c r="S608" s="36">
        <v>0</v>
      </c>
      <c r="T608" s="22">
        <v>2.8280421051591841E-3</v>
      </c>
      <c r="U608" s="30">
        <v>0</v>
      </c>
      <c r="V608" s="30"/>
      <c r="W608" s="36">
        <v>0</v>
      </c>
      <c r="X608" s="22">
        <v>1.1064368803366258E-3</v>
      </c>
      <c r="Y608" s="30">
        <v>0</v>
      </c>
      <c r="Z608" s="30"/>
      <c r="AA608" s="36">
        <v>-4.7113022950104973E-4</v>
      </c>
      <c r="AB608" s="22">
        <v>0</v>
      </c>
      <c r="AC608" s="30">
        <v>-4.7113022950104973E-4</v>
      </c>
      <c r="AD608" s="30"/>
      <c r="AE608" s="36">
        <v>-6.8600887641672218E-4</v>
      </c>
      <c r="AF608" s="22">
        <v>0</v>
      </c>
      <c r="AG608" s="30">
        <v>-6.8600887641672218E-4</v>
      </c>
      <c r="AH608" s="30"/>
      <c r="AI608" s="36">
        <v>0</v>
      </c>
      <c r="AJ608" s="22">
        <v>4.718282810135325E-3</v>
      </c>
      <c r="AK608" s="30">
        <v>0</v>
      </c>
      <c r="AL608" s="30"/>
      <c r="AM608" s="36">
        <v>0</v>
      </c>
      <c r="AN608" s="22">
        <v>5.2657162111349179E-3</v>
      </c>
      <c r="AO608" s="30">
        <v>0</v>
      </c>
      <c r="AP608" s="30"/>
      <c r="AQ608" s="36">
        <v>-5.4308552147479121E-5</v>
      </c>
      <c r="AR608" s="22">
        <v>0</v>
      </c>
      <c r="AS608" s="30">
        <v>-5.4308552147479121E-5</v>
      </c>
      <c r="AT608" s="30"/>
      <c r="AU608" s="36">
        <v>0</v>
      </c>
      <c r="AV608" s="22">
        <v>2.1798693648994168E-2</v>
      </c>
      <c r="AW608" s="30">
        <v>0</v>
      </c>
      <c r="AX608" s="30"/>
      <c r="AY608" s="36">
        <v>-2.558669571529533E-4</v>
      </c>
      <c r="AZ608" s="22">
        <v>0</v>
      </c>
      <c r="BA608" s="30">
        <v>-2.558669571529533E-4</v>
      </c>
      <c r="BB608" s="30"/>
      <c r="BC608" s="36">
        <v>0</v>
      </c>
      <c r="BD608" s="22">
        <v>6.4628649907609711E-4</v>
      </c>
      <c r="BE608" s="30">
        <v>0</v>
      </c>
      <c r="BF608" s="30"/>
      <c r="BG608" s="36">
        <v>0</v>
      </c>
      <c r="BH608" s="22">
        <v>6.2172485066797414E-3</v>
      </c>
      <c r="BI608" s="30">
        <v>0</v>
      </c>
      <c r="BJ608" s="30"/>
      <c r="BK608" s="36">
        <v>-1.0641766015487524E-3</v>
      </c>
      <c r="BL608" s="22">
        <v>0</v>
      </c>
      <c r="BM608" s="30">
        <v>-1.0641766015487524E-3</v>
      </c>
      <c r="BN608" s="30"/>
      <c r="BO608" s="36">
        <v>-7.8774240622112108E-5</v>
      </c>
      <c r="BP608" s="22">
        <v>0</v>
      </c>
      <c r="BQ608" s="30">
        <v>-7.8774240622112108E-5</v>
      </c>
      <c r="BR608" s="30"/>
      <c r="BS608" s="36">
        <v>0</v>
      </c>
      <c r="BT608" s="22">
        <v>1.2064014333346418E-3</v>
      </c>
      <c r="BU608" s="30">
        <v>0</v>
      </c>
      <c r="BV608" s="30"/>
      <c r="BW608" s="36">
        <v>-3.5025511375653631E-4</v>
      </c>
      <c r="BX608" s="22">
        <v>0</v>
      </c>
      <c r="BY608" s="30">
        <v>-3.5025511375653631E-4</v>
      </c>
      <c r="BZ608" s="30"/>
      <c r="CA608" s="36">
        <v>-1.1054002617165703E-4</v>
      </c>
      <c r="CB608" s="22">
        <v>0</v>
      </c>
      <c r="CC608" s="30">
        <v>-1.1054002617165703E-4</v>
      </c>
      <c r="CD608" s="30"/>
      <c r="CE608" s="36">
        <v>0</v>
      </c>
      <c r="CF608" s="22">
        <v>4.3604370719131083E-3</v>
      </c>
      <c r="CG608" s="30">
        <v>0</v>
      </c>
      <c r="CH608" s="30"/>
      <c r="CI608" s="36">
        <v>0</v>
      </c>
      <c r="CJ608" s="22">
        <v>1.1575330897484224E-2</v>
      </c>
      <c r="CK608" s="30">
        <v>0</v>
      </c>
      <c r="CL608" s="30"/>
      <c r="CM608" s="36">
        <v>-5.0525392098880757E-4</v>
      </c>
      <c r="CN608" s="22">
        <v>0</v>
      </c>
      <c r="CO608" s="30">
        <v>-5.0525392098880757E-4</v>
      </c>
      <c r="CP608" s="30"/>
      <c r="CQ608" s="36">
        <v>-4.4765078599514493E-5</v>
      </c>
      <c r="CR608" s="22">
        <v>0</v>
      </c>
      <c r="CS608" s="30">
        <v>-4.4765078599514493E-5</v>
      </c>
      <c r="CT608" s="30"/>
      <c r="CU608" s="36">
        <v>0</v>
      </c>
      <c r="CV608" s="22">
        <v>1.5027326172294584E-4</v>
      </c>
      <c r="CW608" s="30">
        <v>0</v>
      </c>
      <c r="CX608" s="30"/>
      <c r="CY608" s="36">
        <v>0</v>
      </c>
      <c r="CZ608" s="22">
        <v>6.6528001814009693E-4</v>
      </c>
      <c r="DA608" s="30">
        <v>0</v>
      </c>
      <c r="DB608" s="30"/>
      <c r="DC608" s="36">
        <v>-1.6563463764234605E-4</v>
      </c>
      <c r="DD608" s="22">
        <v>0</v>
      </c>
      <c r="DE608" s="30">
        <v>-1.6563463764234605E-4</v>
      </c>
      <c r="DF608" s="30"/>
      <c r="DG608" s="36">
        <v>-7.3802599772889994E-4</v>
      </c>
      <c r="DH608" s="22">
        <v>0</v>
      </c>
      <c r="DI608" s="30">
        <v>-7.3802599772889994E-4</v>
      </c>
      <c r="DJ608" s="30"/>
      <c r="DK608" s="36">
        <v>-1.6563463764234605E-4</v>
      </c>
      <c r="DL608" s="22">
        <v>0</v>
      </c>
      <c r="DM608" s="30">
        <v>-1.6563463764234605E-4</v>
      </c>
      <c r="DN608" s="30"/>
      <c r="DO608" s="36">
        <v>-6.0078345131759024E-5</v>
      </c>
      <c r="DP608" s="22">
        <v>0</v>
      </c>
      <c r="DQ608" s="30">
        <v>-6.0078345131759024E-5</v>
      </c>
      <c r="DR608" s="30"/>
      <c r="DS608" s="36">
        <v>-1.1780715822502926E-4</v>
      </c>
      <c r="DT608" s="22">
        <v>0</v>
      </c>
      <c r="DU608" s="30">
        <v>-1.1780715822502926E-4</v>
      </c>
      <c r="DV608" s="30"/>
      <c r="DW608" s="36">
        <v>-2.3103125527859582E-3</v>
      </c>
      <c r="DX608" s="22">
        <v>0</v>
      </c>
      <c r="DY608" s="30">
        <v>-2.3103125527859582E-3</v>
      </c>
      <c r="DZ608" s="30"/>
      <c r="EA608" s="36">
        <v>0</v>
      </c>
      <c r="EB608" s="22">
        <v>1.6718992940255974E-3</v>
      </c>
      <c r="EC608" s="30">
        <v>0</v>
      </c>
      <c r="ED608" s="30"/>
      <c r="EE608" s="36">
        <v>-3.4901691824741473E-3</v>
      </c>
      <c r="EF608" s="22">
        <v>0</v>
      </c>
      <c r="EG608" s="30">
        <v>-3.4901691824741473E-3</v>
      </c>
      <c r="EH608" s="30"/>
      <c r="EI608" s="36">
        <v>-5.3700156918282628E-3</v>
      </c>
      <c r="EJ608" s="22">
        <v>0</v>
      </c>
      <c r="EK608" s="30">
        <v>-5.3700156918282628E-3</v>
      </c>
      <c r="EL608" s="30"/>
      <c r="EM608" s="36">
        <v>-3.0638900796415647E-4</v>
      </c>
      <c r="EN608" s="22">
        <v>-3.0638900796415647E-4</v>
      </c>
      <c r="EO608" s="30">
        <v>-3.0638900796415647E-4</v>
      </c>
      <c r="EP608" s="30"/>
      <c r="EQ608" s="36">
        <v>-2.1676968499079134E-3</v>
      </c>
      <c r="ER608" s="22">
        <v>0</v>
      </c>
      <c r="ES608" s="30">
        <v>-2.1676968499079134E-3</v>
      </c>
      <c r="ET608" s="30"/>
      <c r="EU608" s="36">
        <v>-8.9932257878654193E-3</v>
      </c>
      <c r="EV608" s="22">
        <v>0</v>
      </c>
      <c r="EW608" s="30">
        <v>-8.9932257878654193E-3</v>
      </c>
      <c r="EX608" s="30"/>
      <c r="EY608" s="36">
        <v>0</v>
      </c>
      <c r="EZ608" s="22">
        <v>1.1287401127370555E-4</v>
      </c>
      <c r="FA608" s="30">
        <v>0</v>
      </c>
      <c r="FB608" s="30"/>
      <c r="FC608" s="36">
        <v>0</v>
      </c>
      <c r="FD608" s="22">
        <v>1.2830895699066066E-3</v>
      </c>
      <c r="FE608" s="30">
        <v>0</v>
      </c>
      <c r="FF608" s="30"/>
      <c r="FG608" s="36">
        <v>-5.0233800949589275E-4</v>
      </c>
      <c r="FH608" s="22">
        <v>0</v>
      </c>
      <c r="FI608" s="30">
        <v>-5.0233800949589275E-4</v>
      </c>
      <c r="FJ608" s="30"/>
      <c r="FK608" s="36">
        <v>0</v>
      </c>
      <c r="FL608" s="22">
        <v>1.4597412432620005E-3</v>
      </c>
      <c r="FM608" s="30">
        <v>0</v>
      </c>
      <c r="FN608" s="30"/>
      <c r="FO608" s="36">
        <v>-2.2087136016452277E-3</v>
      </c>
      <c r="FP608" s="22">
        <v>-2.2087136016452277E-3</v>
      </c>
      <c r="FQ608" s="30">
        <v>-2.2087136016452277E-3</v>
      </c>
      <c r="FR608" s="30"/>
      <c r="FS608" s="36">
        <v>-5.3241614745516079E-4</v>
      </c>
      <c r="FT608" s="22">
        <v>-5.3241614745516079E-4</v>
      </c>
      <c r="FU608" s="30">
        <v>-5.3241614745516079E-4</v>
      </c>
      <c r="FV608" s="30"/>
      <c r="FW608" s="36">
        <v>0</v>
      </c>
      <c r="FX608" s="22">
        <v>7.7103292668189035E-4</v>
      </c>
      <c r="FY608" s="30">
        <v>0</v>
      </c>
      <c r="FZ608" s="30"/>
      <c r="GA608" s="36">
        <v>-4.0441915039263207E-3</v>
      </c>
      <c r="GB608" s="22">
        <v>0</v>
      </c>
      <c r="GC608" s="30">
        <v>-4.0441915039263207E-3</v>
      </c>
      <c r="GD608" s="30"/>
      <c r="GE608" s="36">
        <v>-3.5628973953787628E-4</v>
      </c>
      <c r="GF608" s="22">
        <v>-3.5628973953787628E-4</v>
      </c>
      <c r="GG608" s="30">
        <v>-3.5628973953787628E-4</v>
      </c>
      <c r="GH608" s="30"/>
      <c r="GI608" s="36">
        <v>0</v>
      </c>
      <c r="GJ608" s="22">
        <v>1.3942617235062596E-4</v>
      </c>
      <c r="GK608" s="30">
        <v>0</v>
      </c>
      <c r="GL608" s="30"/>
      <c r="GM608" s="36">
        <v>0</v>
      </c>
      <c r="GN608" s="22">
        <v>1.0074783604367578E-4</v>
      </c>
      <c r="GO608" s="30">
        <v>0</v>
      </c>
      <c r="GP608" s="30"/>
      <c r="GQ608" s="36">
        <v>-1.0350362703502813E-3</v>
      </c>
      <c r="GR608" s="22">
        <v>0</v>
      </c>
      <c r="GS608" s="30">
        <v>-1.0350362703502813E-3</v>
      </c>
      <c r="GT608" s="30"/>
      <c r="GU608" s="36">
        <v>-6.0332657171316573E-3</v>
      </c>
      <c r="GV608" s="22">
        <v>0</v>
      </c>
      <c r="GW608" s="30">
        <v>-6.0332657171316573E-3</v>
      </c>
      <c r="GX608" s="30"/>
      <c r="GY608" s="36">
        <v>0</v>
      </c>
      <c r="GZ608" s="22">
        <v>3.3660272371435788E-3</v>
      </c>
      <c r="HA608" s="30">
        <v>0</v>
      </c>
      <c r="HB608" s="30"/>
      <c r="HC608" s="36">
        <v>-7.7349305182318885E-4</v>
      </c>
      <c r="HD608" s="22">
        <v>-7.7349305182318885E-4</v>
      </c>
      <c r="HE608" s="30">
        <v>-7.7349305182318885E-4</v>
      </c>
      <c r="HF608" s="30"/>
      <c r="HG608" s="36">
        <v>0</v>
      </c>
      <c r="HH608" s="22">
        <v>3.3499610676988357E-4</v>
      </c>
      <c r="HI608" s="30">
        <v>0</v>
      </c>
      <c r="HJ608" s="30"/>
      <c r="HK608" s="36">
        <v>-3.907417588433689E-4</v>
      </c>
      <c r="HL608" s="22">
        <v>-3.907417588433689E-4</v>
      </c>
      <c r="HM608" s="30">
        <v>-3.907417588433689E-4</v>
      </c>
      <c r="HN608" s="30"/>
      <c r="HO608" s="36">
        <v>-6.1083631350711243E-4</v>
      </c>
      <c r="HP608" s="22">
        <v>-6.1083631350711243E-4</v>
      </c>
      <c r="HQ608" s="30">
        <v>-6.1083631350711243E-4</v>
      </c>
      <c r="HR608" s="30"/>
      <c r="HS608" s="36">
        <v>0</v>
      </c>
      <c r="HT608" s="22">
        <v>2.7925551993602979E-4</v>
      </c>
      <c r="HU608" s="30">
        <v>0</v>
      </c>
      <c r="HV608" s="30"/>
    </row>
    <row r="609" spans="2:230" x14ac:dyDescent="0.15">
      <c r="B609" s="114"/>
      <c r="C609" s="118"/>
      <c r="D609" s="31">
        <f t="shared" si="3501"/>
        <v>-1.2273593610319024E-2</v>
      </c>
      <c r="E609" s="31">
        <f t="shared" si="3498"/>
        <v>1.8549905518757705E-2</v>
      </c>
      <c r="F609" s="32">
        <f t="shared" si="3499"/>
        <v>-3.7887636218955176E-2</v>
      </c>
      <c r="I609" s="128"/>
      <c r="J609" s="120"/>
      <c r="K609" s="37">
        <v>-3.1690054239341556E-4</v>
      </c>
      <c r="L609" s="31">
        <v>-3.1690054239341556E-4</v>
      </c>
      <c r="M609" s="32">
        <v>-3.1690054239341556E-4</v>
      </c>
      <c r="N609" s="30"/>
      <c r="O609" s="37">
        <v>0</v>
      </c>
      <c r="P609" s="31">
        <v>2.1161675056188697E-3</v>
      </c>
      <c r="Q609" s="32">
        <v>0</v>
      </c>
      <c r="R609" s="30"/>
      <c r="S609" s="37">
        <v>0</v>
      </c>
      <c r="T609" s="31">
        <v>2.8280421051591841E-3</v>
      </c>
      <c r="U609" s="32">
        <v>0</v>
      </c>
      <c r="V609" s="30"/>
      <c r="W609" s="37">
        <v>1.1064368803366258E-3</v>
      </c>
      <c r="X609" s="31">
        <v>0</v>
      </c>
      <c r="Y609" s="32">
        <v>0</v>
      </c>
      <c r="Z609" s="30"/>
      <c r="AA609" s="37">
        <v>-4.7113022950104973E-4</v>
      </c>
      <c r="AB609" s="31">
        <v>-4.7113022950104973E-4</v>
      </c>
      <c r="AC609" s="32">
        <v>-4.7113022950104973E-4</v>
      </c>
      <c r="AD609" s="30"/>
      <c r="AE609" s="37">
        <v>-6.8600887641672218E-4</v>
      </c>
      <c r="AF609" s="31">
        <v>-6.8600887641672218E-4</v>
      </c>
      <c r="AG609" s="32">
        <v>-6.8600887641672218E-4</v>
      </c>
      <c r="AH609" s="30"/>
      <c r="AI609" s="37">
        <v>0</v>
      </c>
      <c r="AJ609" s="31">
        <v>4.718282810135325E-3</v>
      </c>
      <c r="AK609" s="32">
        <v>0</v>
      </c>
      <c r="AL609" s="30"/>
      <c r="AM609" s="37">
        <v>5.2657162111349179E-3</v>
      </c>
      <c r="AN609" s="31">
        <v>5.2657162111349179E-3</v>
      </c>
      <c r="AO609" s="32">
        <v>0</v>
      </c>
      <c r="AP609" s="30"/>
      <c r="AQ609" s="37">
        <v>-5.4308552147479121E-5</v>
      </c>
      <c r="AR609" s="31">
        <v>-5.4308552147479121E-5</v>
      </c>
      <c r="AS609" s="32">
        <v>0</v>
      </c>
      <c r="AT609" s="30"/>
      <c r="AU609" s="37">
        <v>0</v>
      </c>
      <c r="AV609" s="31">
        <v>2.1798693648994168E-2</v>
      </c>
      <c r="AW609" s="32">
        <v>0</v>
      </c>
      <c r="AX609" s="30"/>
      <c r="AY609" s="37">
        <v>0</v>
      </c>
      <c r="AZ609" s="31">
        <v>-2.558669571529533E-4</v>
      </c>
      <c r="BA609" s="32">
        <v>-2.558669571529533E-4</v>
      </c>
      <c r="BB609" s="30"/>
      <c r="BC609" s="37">
        <v>0</v>
      </c>
      <c r="BD609" s="31">
        <v>0</v>
      </c>
      <c r="BE609" s="32">
        <v>0</v>
      </c>
      <c r="BF609" s="30"/>
      <c r="BG609" s="37">
        <v>0</v>
      </c>
      <c r="BH609" s="31">
        <v>6.2172485066797414E-3</v>
      </c>
      <c r="BI609" s="32">
        <v>0</v>
      </c>
      <c r="BJ609" s="30"/>
      <c r="BK609" s="37">
        <v>-1.0641766015487524E-3</v>
      </c>
      <c r="BL609" s="31">
        <v>-1.0641766015487524E-3</v>
      </c>
      <c r="BM609" s="32">
        <v>-1.0641766015487524E-3</v>
      </c>
      <c r="BN609" s="30"/>
      <c r="BO609" s="37">
        <v>-7.8774240622112108E-5</v>
      </c>
      <c r="BP609" s="31">
        <v>-7.8774240622112108E-5</v>
      </c>
      <c r="BQ609" s="32">
        <v>0</v>
      </c>
      <c r="BR609" s="30"/>
      <c r="BS609" s="37">
        <v>0</v>
      </c>
      <c r="BT609" s="31">
        <v>0</v>
      </c>
      <c r="BU609" s="32">
        <v>0</v>
      </c>
      <c r="BV609" s="30"/>
      <c r="BW609" s="37">
        <v>0</v>
      </c>
      <c r="BX609" s="31">
        <v>-3.5025511375653631E-4</v>
      </c>
      <c r="BY609" s="32">
        <v>-3.5025511375653631E-4</v>
      </c>
      <c r="BZ609" s="30"/>
      <c r="CA609" s="37">
        <v>-1.1054002617165703E-4</v>
      </c>
      <c r="CB609" s="31">
        <v>-1.1054002617165703E-4</v>
      </c>
      <c r="CC609" s="32">
        <v>0</v>
      </c>
      <c r="CD609" s="30"/>
      <c r="CE609" s="37">
        <v>0</v>
      </c>
      <c r="CF609" s="31">
        <v>4.3604370719131083E-3</v>
      </c>
      <c r="CG609" s="32">
        <v>0</v>
      </c>
      <c r="CH609" s="30"/>
      <c r="CI609" s="37">
        <v>0</v>
      </c>
      <c r="CJ609" s="31">
        <v>1.1575330897484224E-2</v>
      </c>
      <c r="CK609" s="32">
        <v>0</v>
      </c>
      <c r="CL609" s="30"/>
      <c r="CM609" s="37">
        <v>0</v>
      </c>
      <c r="CN609" s="31">
        <v>-5.0525392098880757E-4</v>
      </c>
      <c r="CO609" s="32">
        <v>-5.0525392098880757E-4</v>
      </c>
      <c r="CP609" s="30"/>
      <c r="CQ609" s="37">
        <v>0</v>
      </c>
      <c r="CR609" s="31">
        <v>-4.4765078599514493E-5</v>
      </c>
      <c r="CS609" s="32">
        <v>0</v>
      </c>
      <c r="CT609" s="30"/>
      <c r="CU609" s="37">
        <v>0</v>
      </c>
      <c r="CV609" s="31">
        <v>0</v>
      </c>
      <c r="CW609" s="32">
        <v>1.5027326172294584E-4</v>
      </c>
      <c r="CX609" s="30"/>
      <c r="CY609" s="37">
        <v>0</v>
      </c>
      <c r="CZ609" s="31">
        <v>0</v>
      </c>
      <c r="DA609" s="32">
        <v>0</v>
      </c>
      <c r="DB609" s="30"/>
      <c r="DC609" s="37">
        <v>-1.6563463764234605E-4</v>
      </c>
      <c r="DD609" s="31">
        <v>-1.6563463764234605E-4</v>
      </c>
      <c r="DE609" s="32">
        <v>0</v>
      </c>
      <c r="DF609" s="30"/>
      <c r="DG609" s="37">
        <v>0</v>
      </c>
      <c r="DH609" s="31">
        <v>-7.3802599772889994E-4</v>
      </c>
      <c r="DI609" s="32">
        <v>-7.3802599772889994E-4</v>
      </c>
      <c r="DJ609" s="30"/>
      <c r="DK609" s="37">
        <v>-1.6563463764234605E-4</v>
      </c>
      <c r="DL609" s="31">
        <v>-1.6563463764234605E-4</v>
      </c>
      <c r="DM609" s="32">
        <v>0</v>
      </c>
      <c r="DN609" s="30"/>
      <c r="DO609" s="37">
        <v>0</v>
      </c>
      <c r="DP609" s="31">
        <v>-6.0078345131759024E-5</v>
      </c>
      <c r="DQ609" s="32">
        <v>0</v>
      </c>
      <c r="DR609" s="30"/>
      <c r="DS609" s="37">
        <v>0</v>
      </c>
      <c r="DT609" s="31">
        <v>-1.1780715822502926E-4</v>
      </c>
      <c r="DU609" s="32">
        <v>0</v>
      </c>
      <c r="DV609" s="30"/>
      <c r="DW609" s="37">
        <v>-2.3103125527859582E-3</v>
      </c>
      <c r="DX609" s="31">
        <v>-2.3103125527859582E-3</v>
      </c>
      <c r="DY609" s="32">
        <v>-2.3103125527859582E-3</v>
      </c>
      <c r="DZ609" s="30"/>
      <c r="EA609" s="37">
        <v>1.6718992940255974E-3</v>
      </c>
      <c r="EB609" s="31">
        <v>0</v>
      </c>
      <c r="EC609" s="32">
        <v>0</v>
      </c>
      <c r="ED609" s="30"/>
      <c r="EE609" s="37">
        <v>-3.4901691824741473E-3</v>
      </c>
      <c r="EF609" s="31">
        <v>-3.4901691824741473E-3</v>
      </c>
      <c r="EG609" s="32">
        <v>-3.4901691824741473E-3</v>
      </c>
      <c r="EH609" s="30"/>
      <c r="EI609" s="37">
        <v>-5.3700156918282628E-3</v>
      </c>
      <c r="EJ609" s="31">
        <v>-5.3700156918282628E-3</v>
      </c>
      <c r="EK609" s="32">
        <v>-5.3700156918282628E-3</v>
      </c>
      <c r="EL609" s="30"/>
      <c r="EM609" s="37">
        <v>-3.0638900796415647E-4</v>
      </c>
      <c r="EN609" s="31">
        <v>-3.0638900796415647E-4</v>
      </c>
      <c r="EO609" s="32">
        <v>0</v>
      </c>
      <c r="EP609" s="30"/>
      <c r="EQ609" s="37">
        <v>0</v>
      </c>
      <c r="ER609" s="31">
        <v>-2.1676968499079134E-3</v>
      </c>
      <c r="ES609" s="32">
        <v>-2.1676968499079134E-3</v>
      </c>
      <c r="ET609" s="30"/>
      <c r="EU609" s="37">
        <v>-8.9932257878654193E-3</v>
      </c>
      <c r="EV609" s="31">
        <v>-8.9932257878654193E-3</v>
      </c>
      <c r="EW609" s="32">
        <v>-8.9932257878654193E-3</v>
      </c>
      <c r="EX609" s="30"/>
      <c r="EY609" s="37">
        <v>0</v>
      </c>
      <c r="EZ609" s="31">
        <v>0</v>
      </c>
      <c r="FA609" s="32">
        <v>1.1287401127370555E-4</v>
      </c>
      <c r="FB609" s="30"/>
      <c r="FC609" s="37">
        <v>1.2830895699066066E-3</v>
      </c>
      <c r="FD609" s="31">
        <v>0</v>
      </c>
      <c r="FE609" s="32">
        <v>0</v>
      </c>
      <c r="FF609" s="30"/>
      <c r="FG609" s="37">
        <v>-5.0233800949589275E-4</v>
      </c>
      <c r="FH609" s="31">
        <v>-5.0233800949589275E-4</v>
      </c>
      <c r="FI609" s="32">
        <v>0</v>
      </c>
      <c r="FJ609" s="30"/>
      <c r="FK609" s="37">
        <v>1.4597412432620005E-3</v>
      </c>
      <c r="FL609" s="31">
        <v>0</v>
      </c>
      <c r="FM609" s="32">
        <v>0</v>
      </c>
      <c r="FN609" s="30"/>
      <c r="FO609" s="37">
        <v>0</v>
      </c>
      <c r="FP609" s="31">
        <v>-2.2087136016452277E-3</v>
      </c>
      <c r="FQ609" s="32">
        <v>-2.2087136016452277E-3</v>
      </c>
      <c r="FR609" s="30"/>
      <c r="FS609" s="37">
        <v>-5.3241614745516079E-4</v>
      </c>
      <c r="FT609" s="31">
        <v>-5.3241614745516079E-4</v>
      </c>
      <c r="FU609" s="32">
        <v>0</v>
      </c>
      <c r="FV609" s="30"/>
      <c r="FW609" s="37">
        <v>0</v>
      </c>
      <c r="FX609" s="31">
        <v>0</v>
      </c>
      <c r="FY609" s="32">
        <v>0</v>
      </c>
      <c r="FZ609" s="30"/>
      <c r="GA609" s="37">
        <v>0</v>
      </c>
      <c r="GB609" s="31">
        <v>-4.0441915039263207E-3</v>
      </c>
      <c r="GC609" s="32">
        <v>-4.0441915039263207E-3</v>
      </c>
      <c r="GD609" s="30"/>
      <c r="GE609" s="37">
        <v>0</v>
      </c>
      <c r="GF609" s="31">
        <v>-3.5628973953787628E-4</v>
      </c>
      <c r="GG609" s="32">
        <v>0</v>
      </c>
      <c r="GH609" s="30"/>
      <c r="GI609" s="37">
        <v>0</v>
      </c>
      <c r="GJ609" s="31">
        <v>0</v>
      </c>
      <c r="GK609" s="32">
        <v>1.3942617235062596E-4</v>
      </c>
      <c r="GL609" s="30"/>
      <c r="GM609" s="37">
        <v>0</v>
      </c>
      <c r="GN609" s="31">
        <v>0</v>
      </c>
      <c r="GO609" s="32">
        <v>1.0074783604367578E-4</v>
      </c>
      <c r="GP609" s="30"/>
      <c r="GQ609" s="37">
        <v>-1.0350362703502813E-3</v>
      </c>
      <c r="GR609" s="31">
        <v>-1.0350362703502813E-3</v>
      </c>
      <c r="GS609" s="32">
        <v>0</v>
      </c>
      <c r="GT609" s="30"/>
      <c r="GU609" s="37">
        <v>0</v>
      </c>
      <c r="GV609" s="31">
        <v>-6.0332657171316573E-3</v>
      </c>
      <c r="GW609" s="32">
        <v>-6.0332657171316573E-3</v>
      </c>
      <c r="GX609" s="30"/>
      <c r="GY609" s="37">
        <v>3.3660272371435788E-3</v>
      </c>
      <c r="GZ609" s="31">
        <v>3.3660272371435788E-3</v>
      </c>
      <c r="HA609" s="32">
        <v>0</v>
      </c>
      <c r="HB609" s="30"/>
      <c r="HC609" s="37">
        <v>-7.7349305182318885E-4</v>
      </c>
      <c r="HD609" s="31">
        <v>-7.7349305182318885E-4</v>
      </c>
      <c r="HE609" s="32">
        <v>0</v>
      </c>
      <c r="HF609" s="30"/>
      <c r="HG609" s="37">
        <v>0</v>
      </c>
      <c r="HH609" s="31">
        <v>3.3499610676988357E-4</v>
      </c>
      <c r="HI609" s="32">
        <v>3.3499610676988357E-4</v>
      </c>
      <c r="HJ609" s="30"/>
      <c r="HK609" s="37">
        <v>0</v>
      </c>
      <c r="HL609" s="31">
        <v>-3.907417588433689E-4</v>
      </c>
      <c r="HM609" s="32">
        <v>0</v>
      </c>
      <c r="HN609" s="30"/>
      <c r="HO609" s="37">
        <v>0</v>
      </c>
      <c r="HP609" s="31">
        <v>-6.1083631350711243E-4</v>
      </c>
      <c r="HQ609" s="32">
        <v>0</v>
      </c>
      <c r="HR609" s="30"/>
      <c r="HS609" s="37">
        <v>0</v>
      </c>
      <c r="HT609" s="31">
        <v>2.7925551993602979E-4</v>
      </c>
      <c r="HU609" s="32">
        <v>2.7925551993602979E-4</v>
      </c>
      <c r="HV609" s="30"/>
    </row>
    <row r="610" spans="2:230" x14ac:dyDescent="0.15">
      <c r="B610" s="114"/>
      <c r="C610" s="116">
        <v>3</v>
      </c>
      <c r="D610" s="27">
        <f t="shared" si="3501"/>
        <v>1.8378503350532718E-2</v>
      </c>
      <c r="E610" s="27">
        <f t="shared" si="3498"/>
        <v>-1.618267590950688E-2</v>
      </c>
      <c r="F610" s="28">
        <f t="shared" si="3499"/>
        <v>2.5894657281311809E-2</v>
      </c>
      <c r="G610" s="29">
        <f t="shared" ref="G610" si="3503">SUM(N610,R610,V610,Z610,AD610,AH610,AL610,AP610,AT610,AX610,BB610,BF610,BJ610,BN610,BR610,BV610,BZ610,CD610,CH610,CL610,CP610,CT610,CX610,DB610,DF610,DJ610,DN610,DR610,DV610,DZ610,ED610,EH610,EL610,EP610,ET610,EX610,FB610,FF610,FJ610,FN610,FR610,FV610,FZ610,GD610,GH610,GL610,GP610,GT610,GX610,HB610,HF610,HJ610,HN610,HR610,HV610)</f>
        <v>3.7079764003313136E-2</v>
      </c>
      <c r="I610" s="128"/>
      <c r="J610" s="130">
        <v>3</v>
      </c>
      <c r="K610" s="38">
        <f t="array" ref="K610:M613">K$3:M$6*M598</f>
        <v>3.4725158553405199E-4</v>
      </c>
      <c r="L610" s="27">
        <v>3.4725158553405199E-4</v>
      </c>
      <c r="M610" s="28">
        <v>3.4725158553405199E-4</v>
      </c>
      <c r="N610" s="34">
        <f>-M598</f>
        <v>-3.4725158553405199E-4</v>
      </c>
      <c r="O610" s="38">
        <f t="array" ref="O610:Q613">O$3:Q$6*Q598</f>
        <v>0</v>
      </c>
      <c r="P610" s="27">
        <v>-1.466478175351718E-3</v>
      </c>
      <c r="Q610" s="28">
        <v>0</v>
      </c>
      <c r="R610" s="34">
        <f>-Q598</f>
        <v>1.466478175351718E-3</v>
      </c>
      <c r="S610" s="38">
        <f t="array" ref="S610:U613">S$3:U$6*U598</f>
        <v>-8.9241300943342355E-4</v>
      </c>
      <c r="T610" s="27">
        <v>-8.9241300943342355E-4</v>
      </c>
      <c r="U610" s="28">
        <v>0</v>
      </c>
      <c r="V610" s="34">
        <f>-U598</f>
        <v>8.9241300943342355E-4</v>
      </c>
      <c r="W610" s="38">
        <f t="array" ref="W610:Y613">W$3:Y$6*Y598</f>
        <v>-3.2617989284613011E-3</v>
      </c>
      <c r="X610" s="27">
        <v>0</v>
      </c>
      <c r="Y610" s="28">
        <v>0</v>
      </c>
      <c r="Z610" s="34">
        <f>-Y598</f>
        <v>3.2617989284613011E-3</v>
      </c>
      <c r="AA610" s="38">
        <f t="array" ref="AA610:AC613">AA$3:AC$6*AC598</f>
        <v>0</v>
      </c>
      <c r="AB610" s="27">
        <v>2.0891452327212605E-4</v>
      </c>
      <c r="AC610" s="28">
        <v>2.0891452327212605E-4</v>
      </c>
      <c r="AD610" s="34">
        <f>-AC598</f>
        <v>-2.0891452327212605E-4</v>
      </c>
      <c r="AE610" s="38">
        <f t="array" ref="AE610:AG613">AE$3:AG$6*AG598</f>
        <v>1.3786966851507329E-4</v>
      </c>
      <c r="AF610" s="27">
        <v>1.3786966851507329E-4</v>
      </c>
      <c r="AG610" s="28">
        <v>0</v>
      </c>
      <c r="AH610" s="34">
        <f>-AG598</f>
        <v>-1.3786966851507329E-4</v>
      </c>
      <c r="AI610" s="38">
        <f t="array" ref="AI610:AK613">AI$3:AK$6*AK598</f>
        <v>0</v>
      </c>
      <c r="AJ610" s="27">
        <v>-7.6476691224424233E-4</v>
      </c>
      <c r="AK610" s="28">
        <v>-7.6476691224424233E-4</v>
      </c>
      <c r="AL610" s="34">
        <f>-AK598</f>
        <v>7.6476691224424233E-4</v>
      </c>
      <c r="AM610" s="38">
        <f t="array" ref="AM610:AO613">AM$3:AO$6*AO598</f>
        <v>0</v>
      </c>
      <c r="AN610" s="27">
        <v>-2.7081745947975704E-3</v>
      </c>
      <c r="AO610" s="28">
        <v>-2.7081745947975704E-3</v>
      </c>
      <c r="AP610" s="34">
        <f>-AO598</f>
        <v>2.7081745947975704E-3</v>
      </c>
      <c r="AQ610" s="38">
        <f t="array" ref="AQ610:AS613">AQ$3:AS$6*AS598</f>
        <v>5.4033209374874176E-4</v>
      </c>
      <c r="AR610" s="27">
        <v>5.4033209374874176E-4</v>
      </c>
      <c r="AS610" s="28">
        <v>5.4033209374874176E-4</v>
      </c>
      <c r="AT610" s="34">
        <f>-AS598</f>
        <v>-5.4033209374874176E-4</v>
      </c>
      <c r="AU610" s="38">
        <f t="array" ref="AU610:AW613">AU$3:AW$6*AW598</f>
        <v>0</v>
      </c>
      <c r="AV610" s="27">
        <v>-8.3730642637916235E-3</v>
      </c>
      <c r="AW610" s="28">
        <v>0</v>
      </c>
      <c r="AX610" s="34">
        <f>-AW598</f>
        <v>8.3730642637916235E-3</v>
      </c>
      <c r="AY610" s="38">
        <f t="array" ref="AY610:BA613">AY$3:BA$6*BA598</f>
        <v>1.0140305830222841E-3</v>
      </c>
      <c r="AZ610" s="27">
        <v>1.0140305830222841E-3</v>
      </c>
      <c r="BA610" s="28">
        <v>1.0140305830222841E-3</v>
      </c>
      <c r="BB610" s="34">
        <f>-BA598</f>
        <v>-1.0140305830222841E-3</v>
      </c>
      <c r="BC610" s="38">
        <f t="array" ref="BC610:BE613">BC$3:BE$6*BE598</f>
        <v>0</v>
      </c>
      <c r="BD610" s="27">
        <v>-5.4792327964961734E-3</v>
      </c>
      <c r="BE610" s="28">
        <v>0</v>
      </c>
      <c r="BF610" s="34">
        <f>-BE598</f>
        <v>5.4792327964961734E-3</v>
      </c>
      <c r="BG610" s="38">
        <f t="array" ref="BG610:BI613">BG$3:BI$6*BI598</f>
        <v>-3.9306177648408796E-4</v>
      </c>
      <c r="BH610" s="27">
        <v>0</v>
      </c>
      <c r="BI610" s="28">
        <v>0</v>
      </c>
      <c r="BJ610" s="34">
        <f>-BI598</f>
        <v>3.9306177648408796E-4</v>
      </c>
      <c r="BK610" s="38">
        <f t="array" ref="BK610:BM613">BK$3:BM$6*BM598</f>
        <v>0</v>
      </c>
      <c r="BL610" s="27">
        <v>8.7010426190621472E-5</v>
      </c>
      <c r="BM610" s="28">
        <v>0</v>
      </c>
      <c r="BN610" s="34">
        <f>-BM598</f>
        <v>-8.7010426190621472E-5</v>
      </c>
      <c r="BO610" s="38">
        <f t="array" ref="BO610:BQ613">BO$3:BQ$6*BQ598</f>
        <v>0</v>
      </c>
      <c r="BP610" s="27">
        <v>3.168717705053353E-4</v>
      </c>
      <c r="BQ610" s="28">
        <v>3.168717705053353E-4</v>
      </c>
      <c r="BR610" s="34">
        <f>-BQ598</f>
        <v>-3.168717705053353E-4</v>
      </c>
      <c r="BS610" s="38">
        <f t="array" ref="BS610:BU613">BS$3:BU$6*BU598</f>
        <v>0</v>
      </c>
      <c r="BT610" s="27">
        <v>0</v>
      </c>
      <c r="BU610" s="28">
        <v>-5.344708821180083E-4</v>
      </c>
      <c r="BV610" s="34">
        <f>-BU598</f>
        <v>5.344708821180083E-4</v>
      </c>
      <c r="BW610" s="38">
        <f t="array" ref="BW610:BY613">BW$3:BY$6*BY598</f>
        <v>0</v>
      </c>
      <c r="BX610" s="27">
        <v>5.6848534859811487E-4</v>
      </c>
      <c r="BY610" s="28">
        <v>5.6848534859811487E-4</v>
      </c>
      <c r="BZ610" s="34">
        <f>-BY598</f>
        <v>-5.6848534859811487E-4</v>
      </c>
      <c r="CA610" s="38">
        <f t="array" ref="CA610:CC613">CA$3:CC$6*CC598</f>
        <v>2.000898209518344E-4</v>
      </c>
      <c r="CB610" s="27">
        <v>2.000898209518344E-4</v>
      </c>
      <c r="CC610" s="28">
        <v>0</v>
      </c>
      <c r="CD610" s="34">
        <f>-CC598</f>
        <v>-2.000898209518344E-4</v>
      </c>
      <c r="CE610" s="38">
        <f t="array" ref="CE610:CG613">CE$3:CG$6*CG598</f>
        <v>0</v>
      </c>
      <c r="CF610" s="27">
        <v>0</v>
      </c>
      <c r="CG610" s="28">
        <v>0</v>
      </c>
      <c r="CH610" s="34">
        <f>-CG598</f>
        <v>6.0123133332081087E-4</v>
      </c>
      <c r="CI610" s="38">
        <f t="array" ref="CI610:CK613">CI$3:CK$6*CK598</f>
        <v>0</v>
      </c>
      <c r="CJ610" s="27">
        <v>0</v>
      </c>
      <c r="CK610" s="28">
        <v>-3.918279948706348E-4</v>
      </c>
      <c r="CL610" s="34">
        <f>-CK598</f>
        <v>3.918279948706348E-4</v>
      </c>
      <c r="CM610" s="38">
        <f t="array" ref="CM610:CO613">CM$3:CO$6*CO598</f>
        <v>3.7425865573420314E-4</v>
      </c>
      <c r="CN610" s="27">
        <v>3.7425865573420314E-4</v>
      </c>
      <c r="CO610" s="28">
        <v>0</v>
      </c>
      <c r="CP610" s="34">
        <f>-CO598</f>
        <v>-3.7425865573420314E-4</v>
      </c>
      <c r="CQ610" s="38">
        <f t="array" ref="CQ610:CS613">CQ$3:CS$6*CS598</f>
        <v>1.5706762869708104E-3</v>
      </c>
      <c r="CR610" s="27">
        <v>1.5706762869708104E-3</v>
      </c>
      <c r="CS610" s="28">
        <v>1.5706762869708104E-3</v>
      </c>
      <c r="CT610" s="34">
        <f>-CS598</f>
        <v>-1.5706762869708104E-3</v>
      </c>
      <c r="CU610" s="38">
        <f t="array" ref="CU610:CW613">CU$3:CW$6*CW598</f>
        <v>0</v>
      </c>
      <c r="CV610" s="27">
        <v>0</v>
      </c>
      <c r="CW610" s="28">
        <v>-5.3435247731832265E-4</v>
      </c>
      <c r="CX610" s="34">
        <f>-CW598</f>
        <v>5.3435247731832265E-4</v>
      </c>
      <c r="CY610" s="38">
        <f t="array" ref="CY610:DA613">CY$3:DA$6*DA598</f>
        <v>0</v>
      </c>
      <c r="CZ610" s="27">
        <v>0</v>
      </c>
      <c r="DA610" s="28">
        <v>0</v>
      </c>
      <c r="DB610" s="34">
        <f>-DA598</f>
        <v>1.4086376082333666E-3</v>
      </c>
      <c r="DC610" s="38">
        <f t="array" ref="DC610:DE613">DC$3:DE$6*DE598</f>
        <v>0</v>
      </c>
      <c r="DD610" s="27">
        <v>1.2010416089132336E-4</v>
      </c>
      <c r="DE610" s="28">
        <v>0</v>
      </c>
      <c r="DF610" s="34">
        <f>-DE598</f>
        <v>-1.2010416089132336E-4</v>
      </c>
      <c r="DG610" s="38">
        <f t="array" ref="DG610:DI613">DG$3:DI$6*DI598</f>
        <v>0</v>
      </c>
      <c r="DH610" s="27">
        <v>2.2187635772172767E-4</v>
      </c>
      <c r="DI610" s="28">
        <v>0</v>
      </c>
      <c r="DJ610" s="34">
        <f>-DI598</f>
        <v>-2.2187635772172767E-4</v>
      </c>
      <c r="DK610" s="38">
        <f t="array" ref="DK610:DM613">DK$3:DM$6*DM598</f>
        <v>0</v>
      </c>
      <c r="DL610" s="27">
        <v>1.2010416089132336E-4</v>
      </c>
      <c r="DM610" s="28">
        <v>0</v>
      </c>
      <c r="DN610" s="34">
        <f>-DM598</f>
        <v>-1.2010416089132336E-4</v>
      </c>
      <c r="DO610" s="38">
        <f t="array" ref="DO610:DQ613">DO$3:DQ$6*DQ598</f>
        <v>0</v>
      </c>
      <c r="DP610" s="27">
        <v>8.7532105148549217E-4</v>
      </c>
      <c r="DQ610" s="28">
        <v>8.7532105148549217E-4</v>
      </c>
      <c r="DR610" s="34">
        <f>-DQ598</f>
        <v>-8.7532105148549217E-4</v>
      </c>
      <c r="DS610" s="38">
        <f t="array" ref="DS610:DU613">DS$3:DU$6*DU598</f>
        <v>0</v>
      </c>
      <c r="DT610" s="27">
        <v>3.1713855484353772E-4</v>
      </c>
      <c r="DU610" s="28">
        <v>0</v>
      </c>
      <c r="DV610" s="34">
        <f>-DU598</f>
        <v>-3.1713855484353772E-4</v>
      </c>
      <c r="DW610" s="38">
        <f t="array" ref="DW610:DY613">DW$3:DY$6*DY598</f>
        <v>1.3989319350114166E-3</v>
      </c>
      <c r="DX610" s="27">
        <v>1.3989319350114166E-3</v>
      </c>
      <c r="DY610" s="28">
        <v>1.3989319350114166E-3</v>
      </c>
      <c r="DZ610" s="34">
        <f>-DY598</f>
        <v>-1.3989319350114166E-3</v>
      </c>
      <c r="EA610" s="38">
        <f t="array" ref="EA610:EC613">EA$3:EC$6*EC598</f>
        <v>0</v>
      </c>
      <c r="EB610" s="27">
        <v>0</v>
      </c>
      <c r="EC610" s="28">
        <v>-2.5080653915466994E-3</v>
      </c>
      <c r="ED610" s="34">
        <f>-EC598</f>
        <v>2.5080653915466994E-3</v>
      </c>
      <c r="EE610" s="38">
        <f t="array" ref="EE610:EG613">EE$3:EG$6*EG598</f>
        <v>0</v>
      </c>
      <c r="EF610" s="27">
        <v>9.1228726552490839E-4</v>
      </c>
      <c r="EG610" s="28">
        <v>9.1228726552490839E-4</v>
      </c>
      <c r="EH610" s="34">
        <f>-EG598</f>
        <v>-9.1228726552490839E-4</v>
      </c>
      <c r="EI610" s="38">
        <f t="array" ref="EI610:EK613">EI$3:EK$6*EK598</f>
        <v>6.7982010518414062E-4</v>
      </c>
      <c r="EJ610" s="27">
        <v>6.7982010518414062E-4</v>
      </c>
      <c r="EK610" s="28">
        <v>0</v>
      </c>
      <c r="EL610" s="34">
        <f>-EK598</f>
        <v>-6.7982010518414062E-4</v>
      </c>
      <c r="EM610" s="38">
        <f t="array" ref="EM610:EO613">EM$3:EO$6*EO598</f>
        <v>2.7691507672622157E-3</v>
      </c>
      <c r="EN610" s="27">
        <v>2.7691507672622157E-3</v>
      </c>
      <c r="EO610" s="28">
        <v>2.7691507672622157E-3</v>
      </c>
      <c r="EP610" s="34">
        <f>-EO598</f>
        <v>-2.7691507672622157E-3</v>
      </c>
      <c r="EQ610" s="38">
        <f t="array" ref="EQ610:ES613">EQ$3:ES$6*ES598</f>
        <v>4.2752255188874327E-3</v>
      </c>
      <c r="ER610" s="27">
        <v>4.2752255188874327E-3</v>
      </c>
      <c r="ES610" s="28">
        <v>4.2752255188874327E-3</v>
      </c>
      <c r="ET610" s="34">
        <f>-ES598</f>
        <v>-4.2752255188874327E-3</v>
      </c>
      <c r="EU610" s="38">
        <f t="array" ref="EU610:EW613">EU$3:EW$6*EW598</f>
        <v>0</v>
      </c>
      <c r="EV610" s="27">
        <v>5.1151498578312724E-4</v>
      </c>
      <c r="EW610" s="28">
        <v>0</v>
      </c>
      <c r="EX610" s="34">
        <f>-EW598</f>
        <v>-5.1151498578312724E-4</v>
      </c>
      <c r="EY610" s="38">
        <f t="array" ref="EY610:FA613">EY$3:FA$6*FA598</f>
        <v>-8.3900530532442718E-4</v>
      </c>
      <c r="EZ610" s="27">
        <v>0</v>
      </c>
      <c r="FA610" s="28">
        <v>0</v>
      </c>
      <c r="FB610" s="34">
        <f>-FA598</f>
        <v>8.3900530532442718E-4</v>
      </c>
      <c r="FC610" s="38">
        <f t="array" ref="FC610:FE613">FC$3:FE$6*FE598</f>
        <v>0</v>
      </c>
      <c r="FD610" s="27">
        <v>0</v>
      </c>
      <c r="FE610" s="28">
        <v>0</v>
      </c>
      <c r="FF610" s="34">
        <f>-FE598</f>
        <v>8.0265259798611936E-3</v>
      </c>
      <c r="FG610" s="38">
        <f t="array" ref="FG610:FI613">FG$3:FI$6*FI598</f>
        <v>0</v>
      </c>
      <c r="FH610" s="27">
        <v>1.0469473621777001E-3</v>
      </c>
      <c r="FI610" s="28">
        <v>1.0469473621777001E-3</v>
      </c>
      <c r="FJ610" s="34">
        <f>-FI598</f>
        <v>-1.0469473621777001E-3</v>
      </c>
      <c r="FK610" s="38">
        <f t="array" ref="FK610:FM613">FK$3:FM$6*FM598</f>
        <v>0</v>
      </c>
      <c r="FL610" s="27">
        <v>-2.2292208321811204E-2</v>
      </c>
      <c r="FM610" s="28">
        <v>0</v>
      </c>
      <c r="FN610" s="34">
        <f>-FM598</f>
        <v>2.2292208321811204E-2</v>
      </c>
      <c r="FO610" s="38">
        <f t="array" ref="FO610:FQ613">FO$3:FQ$6*FQ598</f>
        <v>0</v>
      </c>
      <c r="FP610" s="27">
        <v>3.4630094184539607E-3</v>
      </c>
      <c r="FQ610" s="28">
        <v>3.4630094184539607E-3</v>
      </c>
      <c r="FR610" s="34">
        <f>-FQ598</f>
        <v>-3.4630094184539607E-3</v>
      </c>
      <c r="FS610" s="38">
        <f t="array" ref="FS610:FU613">FS$3:FU$6*FU598</f>
        <v>9.673793291343478E-4</v>
      </c>
      <c r="FT610" s="27">
        <v>9.673793291343478E-4</v>
      </c>
      <c r="FU610" s="28">
        <v>0</v>
      </c>
      <c r="FV610" s="34">
        <f>-FU598</f>
        <v>-9.673793291343478E-4</v>
      </c>
      <c r="FW610" s="38">
        <f t="array" ref="FW610:FY613">FW$3:FY$6*FY598</f>
        <v>-7.071622181401108E-4</v>
      </c>
      <c r="FX610" s="27">
        <v>0</v>
      </c>
      <c r="FY610" s="28">
        <v>0</v>
      </c>
      <c r="FZ610" s="34">
        <f>-FY598</f>
        <v>7.071622181401108E-4</v>
      </c>
      <c r="GA610" s="38">
        <f t="array" ref="GA610:GC613">GA$3:GC$6*GC598</f>
        <v>1.728658002423633E-3</v>
      </c>
      <c r="GB610" s="27">
        <v>1.728658002423633E-3</v>
      </c>
      <c r="GC610" s="28">
        <v>0</v>
      </c>
      <c r="GD610" s="34">
        <f>-GC598</f>
        <v>-1.728658002423633E-3</v>
      </c>
      <c r="GE610" s="38">
        <f t="array" ref="GE610:GG613">GE$3:GG$6*GG598</f>
        <v>9.2222537821735878E-3</v>
      </c>
      <c r="GF610" s="27">
        <v>9.2222537821735878E-3</v>
      </c>
      <c r="GG610" s="28">
        <v>9.2222537821735878E-3</v>
      </c>
      <c r="GH610" s="34">
        <f>-GG598</f>
        <v>-9.2222537821735878E-3</v>
      </c>
      <c r="GI610" s="38">
        <f t="array" ref="GI610:GK613">GI$3:GK$6*GK598</f>
        <v>0</v>
      </c>
      <c r="GJ610" s="27">
        <v>-7.7152741057554732E-3</v>
      </c>
      <c r="GK610" s="28">
        <v>0</v>
      </c>
      <c r="GL610" s="34">
        <f>-GK598</f>
        <v>7.7152741057554732E-3</v>
      </c>
      <c r="GM610" s="38">
        <f t="array" ref="GM610:GO613">GM$3:GO$6*GO598</f>
        <v>0</v>
      </c>
      <c r="GN610" s="27">
        <v>0</v>
      </c>
      <c r="GO610" s="28">
        <v>0</v>
      </c>
      <c r="GP610" s="34">
        <f>-GO598</f>
        <v>1.690948198127295E-3</v>
      </c>
      <c r="GQ610" s="38">
        <f t="array" ref="GQ610:GS613">GQ$3:GS$6*GS598</f>
        <v>0</v>
      </c>
      <c r="GR610" s="27">
        <v>4.1252158747488677E-4</v>
      </c>
      <c r="GS610" s="28">
        <v>0</v>
      </c>
      <c r="GT610" s="34">
        <f>-GS598</f>
        <v>-4.1252158747488677E-4</v>
      </c>
      <c r="GU610" s="38">
        <f t="array" ref="GU610:GW613">GU$3:GW$6*GW598</f>
        <v>0</v>
      </c>
      <c r="GV610" s="27">
        <v>1.1369171775901623E-3</v>
      </c>
      <c r="GW610" s="28">
        <v>0</v>
      </c>
      <c r="GX610" s="34">
        <f>-GW598</f>
        <v>-1.1369171775901623E-3</v>
      </c>
      <c r="GY610" s="38">
        <f t="array" ref="GY610:HA613">GY$3:HA$6*HA598</f>
        <v>0</v>
      </c>
      <c r="GZ610" s="27">
        <v>-6.8530435156446958E-3</v>
      </c>
      <c r="HA610" s="28">
        <v>0</v>
      </c>
      <c r="HB610" s="34">
        <f>-HA598</f>
        <v>6.8530435156446958E-3</v>
      </c>
      <c r="HC610" s="38">
        <f t="array" ref="HC610:HE613">HC$3:HE$6*HE598</f>
        <v>0</v>
      </c>
      <c r="HD610" s="27">
        <v>5.8226654076367441E-4</v>
      </c>
      <c r="HE610" s="28">
        <v>0</v>
      </c>
      <c r="HF610" s="34">
        <f>-HE598</f>
        <v>-5.8226654076367441E-4</v>
      </c>
      <c r="HG610" s="38">
        <f t="array" ref="HG610:HI613">HG$3:HI$6*HI598</f>
        <v>-7.5398354617770469E-4</v>
      </c>
      <c r="HH610" s="27">
        <v>-7.5398354617770469E-4</v>
      </c>
      <c r="HI610" s="28">
        <v>0</v>
      </c>
      <c r="HJ610" s="34">
        <f>-HI598</f>
        <v>7.5398354617770469E-4</v>
      </c>
      <c r="HK610" s="38">
        <f t="array" ref="HK610:HM613">HK$3:HM$6*HM598</f>
        <v>0</v>
      </c>
      <c r="HL610" s="27">
        <v>4.8066262415791088E-3</v>
      </c>
      <c r="HM610" s="28">
        <v>4.8066262415791088E-3</v>
      </c>
      <c r="HN610" s="34">
        <f>-HM598</f>
        <v>-4.8066262415791088E-3</v>
      </c>
      <c r="HO610" s="38">
        <f t="array" ref="HO610:HQ613">HO$3:HQ$6*HQ598</f>
        <v>0</v>
      </c>
      <c r="HP610" s="27">
        <v>1.60405870139637E-3</v>
      </c>
      <c r="HQ610" s="28">
        <v>0</v>
      </c>
      <c r="HR610" s="34">
        <f>-HQ598</f>
        <v>-1.60405870139637E-3</v>
      </c>
      <c r="HS610" s="38">
        <f t="array" ref="HS610:HU613">HS$3:HU$6*HU598</f>
        <v>0</v>
      </c>
      <c r="HT610" s="27">
        <v>-1.4219404377003317E-3</v>
      </c>
      <c r="HU610" s="28">
        <v>0</v>
      </c>
      <c r="HV610" s="34">
        <f>-HU598</f>
        <v>1.4219404377003317E-3</v>
      </c>
    </row>
    <row r="611" spans="2:230" x14ac:dyDescent="0.15">
      <c r="B611" s="114"/>
      <c r="C611" s="117"/>
      <c r="D611" s="22">
        <f t="shared" si="3501"/>
        <v>3.4164839505905646E-2</v>
      </c>
      <c r="E611" s="22">
        <f t="shared" si="3498"/>
        <v>-6.7514843832953003E-2</v>
      </c>
      <c r="F611" s="30">
        <f t="shared" si="3499"/>
        <v>4.2537903769697273E-2</v>
      </c>
      <c r="I611" s="128"/>
      <c r="J611" s="131"/>
      <c r="K611" s="36">
        <v>3.4725158553405199E-4</v>
      </c>
      <c r="L611" s="22">
        <v>0</v>
      </c>
      <c r="M611" s="30">
        <v>3.4725158553405199E-4</v>
      </c>
      <c r="N611" s="30"/>
      <c r="O611" s="36">
        <v>0</v>
      </c>
      <c r="P611" s="22">
        <v>-1.466478175351718E-3</v>
      </c>
      <c r="Q611" s="30">
        <v>0</v>
      </c>
      <c r="R611" s="30"/>
      <c r="S611" s="36">
        <v>0</v>
      </c>
      <c r="T611" s="22">
        <v>-8.9241300943342355E-4</v>
      </c>
      <c r="U611" s="30">
        <v>0</v>
      </c>
      <c r="V611" s="30"/>
      <c r="W611" s="36">
        <v>0</v>
      </c>
      <c r="X611" s="22">
        <v>-3.2617989284613011E-3</v>
      </c>
      <c r="Y611" s="30">
        <v>0</v>
      </c>
      <c r="Z611" s="30"/>
      <c r="AA611" s="36">
        <v>2.0891452327212605E-4</v>
      </c>
      <c r="AB611" s="22">
        <v>0</v>
      </c>
      <c r="AC611" s="30">
        <v>2.0891452327212605E-4</v>
      </c>
      <c r="AD611" s="30"/>
      <c r="AE611" s="36">
        <v>1.3786966851507329E-4</v>
      </c>
      <c r="AF611" s="22">
        <v>0</v>
      </c>
      <c r="AG611" s="30">
        <v>1.3786966851507329E-4</v>
      </c>
      <c r="AH611" s="30"/>
      <c r="AI611" s="36">
        <v>0</v>
      </c>
      <c r="AJ611" s="22">
        <v>-7.6476691224424233E-4</v>
      </c>
      <c r="AK611" s="30">
        <v>0</v>
      </c>
      <c r="AL611" s="30"/>
      <c r="AM611" s="36">
        <v>0</v>
      </c>
      <c r="AN611" s="22">
        <v>-2.7081745947975704E-3</v>
      </c>
      <c r="AO611" s="30">
        <v>0</v>
      </c>
      <c r="AP611" s="30"/>
      <c r="AQ611" s="36">
        <v>5.4033209374874176E-4</v>
      </c>
      <c r="AR611" s="22">
        <v>0</v>
      </c>
      <c r="AS611" s="30">
        <v>5.4033209374874176E-4</v>
      </c>
      <c r="AT611" s="30"/>
      <c r="AU611" s="36">
        <v>-8.3730642637916235E-3</v>
      </c>
      <c r="AV611" s="22">
        <v>-8.3730642637916235E-3</v>
      </c>
      <c r="AW611" s="30">
        <v>0</v>
      </c>
      <c r="AX611" s="30"/>
      <c r="AY611" s="36">
        <v>1.0140305830222841E-3</v>
      </c>
      <c r="AZ611" s="22">
        <v>0</v>
      </c>
      <c r="BA611" s="30">
        <v>1.0140305830222841E-3</v>
      </c>
      <c r="BB611" s="30"/>
      <c r="BC611" s="36">
        <v>0</v>
      </c>
      <c r="BD611" s="22">
        <v>-5.4792327964961734E-3</v>
      </c>
      <c r="BE611" s="30">
        <v>0</v>
      </c>
      <c r="BF611" s="30"/>
      <c r="BG611" s="36">
        <v>0</v>
      </c>
      <c r="BH611" s="22">
        <v>-3.9306177648408796E-4</v>
      </c>
      <c r="BI611" s="30">
        <v>0</v>
      </c>
      <c r="BJ611" s="30"/>
      <c r="BK611" s="36">
        <v>8.7010426190621472E-5</v>
      </c>
      <c r="BL611" s="22">
        <v>0</v>
      </c>
      <c r="BM611" s="30">
        <v>8.7010426190621472E-5</v>
      </c>
      <c r="BN611" s="30"/>
      <c r="BO611" s="36">
        <v>3.168717705053353E-4</v>
      </c>
      <c r="BP611" s="22">
        <v>0</v>
      </c>
      <c r="BQ611" s="30">
        <v>3.168717705053353E-4</v>
      </c>
      <c r="BR611" s="30"/>
      <c r="BS611" s="36">
        <v>0</v>
      </c>
      <c r="BT611" s="22">
        <v>-5.344708821180083E-4</v>
      </c>
      <c r="BU611" s="30">
        <v>0</v>
      </c>
      <c r="BV611" s="30"/>
      <c r="BW611" s="36">
        <v>5.6848534859811487E-4</v>
      </c>
      <c r="BX611" s="22">
        <v>0</v>
      </c>
      <c r="BY611" s="30">
        <v>5.6848534859811487E-4</v>
      </c>
      <c r="BZ611" s="30"/>
      <c r="CA611" s="36">
        <v>2.000898209518344E-4</v>
      </c>
      <c r="CB611" s="22">
        <v>0</v>
      </c>
      <c r="CC611" s="30">
        <v>2.000898209518344E-4</v>
      </c>
      <c r="CD611" s="30"/>
      <c r="CE611" s="36">
        <v>0</v>
      </c>
      <c r="CF611" s="22">
        <v>-6.0123133332081087E-4</v>
      </c>
      <c r="CG611" s="30">
        <v>0</v>
      </c>
      <c r="CH611" s="30"/>
      <c r="CI611" s="36">
        <v>0</v>
      </c>
      <c r="CJ611" s="22">
        <v>-3.918279948706348E-4</v>
      </c>
      <c r="CK611" s="30">
        <v>0</v>
      </c>
      <c r="CL611" s="30"/>
      <c r="CM611" s="36">
        <v>3.7425865573420314E-4</v>
      </c>
      <c r="CN611" s="22">
        <v>0</v>
      </c>
      <c r="CO611" s="30">
        <v>3.7425865573420314E-4</v>
      </c>
      <c r="CP611" s="30"/>
      <c r="CQ611" s="36">
        <v>1.5706762869708104E-3</v>
      </c>
      <c r="CR611" s="22">
        <v>0</v>
      </c>
      <c r="CS611" s="30">
        <v>1.5706762869708104E-3</v>
      </c>
      <c r="CT611" s="30"/>
      <c r="CU611" s="36">
        <v>0</v>
      </c>
      <c r="CV611" s="22">
        <v>-5.3435247731832265E-4</v>
      </c>
      <c r="CW611" s="30">
        <v>0</v>
      </c>
      <c r="CX611" s="30"/>
      <c r="CY611" s="36">
        <v>0</v>
      </c>
      <c r="CZ611" s="22">
        <v>-1.4086376082333666E-3</v>
      </c>
      <c r="DA611" s="30">
        <v>0</v>
      </c>
      <c r="DB611" s="30"/>
      <c r="DC611" s="36">
        <v>1.2010416089132336E-4</v>
      </c>
      <c r="DD611" s="22">
        <v>0</v>
      </c>
      <c r="DE611" s="30">
        <v>1.2010416089132336E-4</v>
      </c>
      <c r="DF611" s="30"/>
      <c r="DG611" s="36">
        <v>2.2187635772172767E-4</v>
      </c>
      <c r="DH611" s="22">
        <v>0</v>
      </c>
      <c r="DI611" s="30">
        <v>2.2187635772172767E-4</v>
      </c>
      <c r="DJ611" s="30"/>
      <c r="DK611" s="36">
        <v>1.2010416089132336E-4</v>
      </c>
      <c r="DL611" s="22">
        <v>0</v>
      </c>
      <c r="DM611" s="30">
        <v>1.2010416089132336E-4</v>
      </c>
      <c r="DN611" s="30"/>
      <c r="DO611" s="36">
        <v>8.7532105148549217E-4</v>
      </c>
      <c r="DP611" s="22">
        <v>0</v>
      </c>
      <c r="DQ611" s="30">
        <v>8.7532105148549217E-4</v>
      </c>
      <c r="DR611" s="30"/>
      <c r="DS611" s="36">
        <v>3.1713855484353772E-4</v>
      </c>
      <c r="DT611" s="22">
        <v>0</v>
      </c>
      <c r="DU611" s="30">
        <v>3.1713855484353772E-4</v>
      </c>
      <c r="DV611" s="30"/>
      <c r="DW611" s="36">
        <v>1.3989319350114166E-3</v>
      </c>
      <c r="DX611" s="22">
        <v>1.3989319350114166E-3</v>
      </c>
      <c r="DY611" s="30">
        <v>1.3989319350114166E-3</v>
      </c>
      <c r="DZ611" s="30"/>
      <c r="EA611" s="36">
        <v>0</v>
      </c>
      <c r="EB611" s="22">
        <v>-2.5080653915466994E-3</v>
      </c>
      <c r="EC611" s="30">
        <v>0</v>
      </c>
      <c r="ED611" s="30"/>
      <c r="EE611" s="36">
        <v>9.1228726552490839E-4</v>
      </c>
      <c r="EF611" s="22">
        <v>9.1228726552490839E-4</v>
      </c>
      <c r="EG611" s="30">
        <v>9.1228726552490839E-4</v>
      </c>
      <c r="EH611" s="30"/>
      <c r="EI611" s="36">
        <v>6.7982010518414062E-4</v>
      </c>
      <c r="EJ611" s="22">
        <v>6.7982010518414062E-4</v>
      </c>
      <c r="EK611" s="30">
        <v>6.7982010518414062E-4</v>
      </c>
      <c r="EL611" s="30"/>
      <c r="EM611" s="36">
        <v>2.7691507672622157E-3</v>
      </c>
      <c r="EN611" s="22">
        <v>0</v>
      </c>
      <c r="EO611" s="30">
        <v>2.7691507672622157E-3</v>
      </c>
      <c r="EP611" s="30"/>
      <c r="EQ611" s="36">
        <v>4.2752255188874327E-3</v>
      </c>
      <c r="ER611" s="22">
        <v>4.2752255188874327E-3</v>
      </c>
      <c r="ES611" s="30">
        <v>4.2752255188874327E-3</v>
      </c>
      <c r="ET611" s="30"/>
      <c r="EU611" s="36">
        <v>5.1151498578312724E-4</v>
      </c>
      <c r="EV611" s="22">
        <v>5.1151498578312724E-4</v>
      </c>
      <c r="EW611" s="30">
        <v>5.1151498578312724E-4</v>
      </c>
      <c r="EX611" s="30"/>
      <c r="EY611" s="36">
        <v>0</v>
      </c>
      <c r="EZ611" s="22">
        <v>-8.3900530532442718E-4</v>
      </c>
      <c r="FA611" s="30">
        <v>0</v>
      </c>
      <c r="FB611" s="30"/>
      <c r="FC611" s="36">
        <v>0</v>
      </c>
      <c r="FD611" s="22">
        <v>-8.0265259798611936E-3</v>
      </c>
      <c r="FE611" s="30">
        <v>0</v>
      </c>
      <c r="FF611" s="30"/>
      <c r="FG611" s="36">
        <v>1.0469473621777001E-3</v>
      </c>
      <c r="FH611" s="22">
        <v>1.0469473621777001E-3</v>
      </c>
      <c r="FI611" s="30">
        <v>1.0469473621777001E-3</v>
      </c>
      <c r="FJ611" s="30"/>
      <c r="FK611" s="36">
        <v>0</v>
      </c>
      <c r="FL611" s="22">
        <v>-2.2292208321811204E-2</v>
      </c>
      <c r="FM611" s="30">
        <v>0</v>
      </c>
      <c r="FN611" s="30"/>
      <c r="FO611" s="36">
        <v>3.4630094184539607E-3</v>
      </c>
      <c r="FP611" s="22">
        <v>0</v>
      </c>
      <c r="FQ611" s="30">
        <v>3.4630094184539607E-3</v>
      </c>
      <c r="FR611" s="30"/>
      <c r="FS611" s="36">
        <v>9.673793291343478E-4</v>
      </c>
      <c r="FT611" s="22">
        <v>0</v>
      </c>
      <c r="FU611" s="30">
        <v>9.673793291343478E-4</v>
      </c>
      <c r="FV611" s="30"/>
      <c r="FW611" s="36">
        <v>0</v>
      </c>
      <c r="FX611" s="22">
        <v>-7.071622181401108E-4</v>
      </c>
      <c r="FY611" s="30">
        <v>0</v>
      </c>
      <c r="FZ611" s="30"/>
      <c r="GA611" s="36">
        <v>1.728658002423633E-3</v>
      </c>
      <c r="GB611" s="22">
        <v>1.728658002423633E-3</v>
      </c>
      <c r="GC611" s="30">
        <v>1.728658002423633E-3</v>
      </c>
      <c r="GD611" s="30"/>
      <c r="GE611" s="36">
        <v>9.2222537821735878E-3</v>
      </c>
      <c r="GF611" s="22">
        <v>0</v>
      </c>
      <c r="GG611" s="30">
        <v>9.2222537821735878E-3</v>
      </c>
      <c r="GH611" s="30"/>
      <c r="GI611" s="36">
        <v>0</v>
      </c>
      <c r="GJ611" s="22">
        <v>-7.7152741057554732E-3</v>
      </c>
      <c r="GK611" s="30">
        <v>0</v>
      </c>
      <c r="GL611" s="30"/>
      <c r="GM611" s="36">
        <v>0</v>
      </c>
      <c r="GN611" s="22">
        <v>-1.690948198127295E-3</v>
      </c>
      <c r="GO611" s="30">
        <v>0</v>
      </c>
      <c r="GP611" s="30"/>
      <c r="GQ611" s="36">
        <v>4.1252158747488677E-4</v>
      </c>
      <c r="GR611" s="22">
        <v>4.1252158747488677E-4</v>
      </c>
      <c r="GS611" s="30">
        <v>4.1252158747488677E-4</v>
      </c>
      <c r="GT611" s="30"/>
      <c r="GU611" s="36">
        <v>1.1369171775901623E-3</v>
      </c>
      <c r="GV611" s="22">
        <v>1.1369171775901623E-3</v>
      </c>
      <c r="GW611" s="30">
        <v>1.1369171775901623E-3</v>
      </c>
      <c r="GX611" s="30"/>
      <c r="GY611" s="36">
        <v>0</v>
      </c>
      <c r="GZ611" s="22">
        <v>-6.8530435156446958E-3</v>
      </c>
      <c r="HA611" s="30">
        <v>0</v>
      </c>
      <c r="HB611" s="30"/>
      <c r="HC611" s="36">
        <v>5.8226654076367441E-4</v>
      </c>
      <c r="HD611" s="22">
        <v>0</v>
      </c>
      <c r="HE611" s="30">
        <v>5.8226654076367441E-4</v>
      </c>
      <c r="HF611" s="30"/>
      <c r="HG611" s="36">
        <v>0</v>
      </c>
      <c r="HH611" s="22">
        <v>-7.5398354617770469E-4</v>
      </c>
      <c r="HI611" s="30">
        <v>0</v>
      </c>
      <c r="HJ611" s="30"/>
      <c r="HK611" s="36">
        <v>4.8066262415791088E-3</v>
      </c>
      <c r="HL611" s="22">
        <v>0</v>
      </c>
      <c r="HM611" s="30">
        <v>4.8066262415791088E-3</v>
      </c>
      <c r="HN611" s="30"/>
      <c r="HO611" s="36">
        <v>1.60405870139637E-3</v>
      </c>
      <c r="HP611" s="22">
        <v>0</v>
      </c>
      <c r="HQ611" s="30">
        <v>1.60405870139637E-3</v>
      </c>
      <c r="HR611" s="30"/>
      <c r="HS611" s="36">
        <v>0</v>
      </c>
      <c r="HT611" s="22">
        <v>-1.4219404377003317E-3</v>
      </c>
      <c r="HU611" s="30">
        <v>0</v>
      </c>
      <c r="HV611" s="30"/>
    </row>
    <row r="612" spans="2:230" x14ac:dyDescent="0.15">
      <c r="B612" s="114"/>
      <c r="C612" s="117"/>
      <c r="D612" s="22">
        <f t="shared" si="3501"/>
        <v>4.2537903769697273E-2</v>
      </c>
      <c r="E612" s="22">
        <f t="shared" si="3498"/>
        <v>-5.6202922992247141E-2</v>
      </c>
      <c r="F612" s="30">
        <f t="shared" si="3499"/>
        <v>4.2537903769697273E-2</v>
      </c>
      <c r="I612" s="128"/>
      <c r="J612" s="131"/>
      <c r="K612" s="36">
        <v>3.4725158553405199E-4</v>
      </c>
      <c r="L612" s="22">
        <v>0</v>
      </c>
      <c r="M612" s="30">
        <v>3.4725158553405199E-4</v>
      </c>
      <c r="N612" s="30"/>
      <c r="O612" s="36">
        <v>0</v>
      </c>
      <c r="P612" s="22">
        <v>-1.466478175351718E-3</v>
      </c>
      <c r="Q612" s="30">
        <v>0</v>
      </c>
      <c r="R612" s="30"/>
      <c r="S612" s="36">
        <v>0</v>
      </c>
      <c r="T612" s="22">
        <v>-8.9241300943342355E-4</v>
      </c>
      <c r="U612" s="30">
        <v>0</v>
      </c>
      <c r="V612" s="30"/>
      <c r="W612" s="36">
        <v>0</v>
      </c>
      <c r="X612" s="22">
        <v>-3.2617989284613011E-3</v>
      </c>
      <c r="Y612" s="30">
        <v>0</v>
      </c>
      <c r="Z612" s="30"/>
      <c r="AA612" s="36">
        <v>2.0891452327212605E-4</v>
      </c>
      <c r="AB612" s="22">
        <v>0</v>
      </c>
      <c r="AC612" s="30">
        <v>2.0891452327212605E-4</v>
      </c>
      <c r="AD612" s="30"/>
      <c r="AE612" s="36">
        <v>1.3786966851507329E-4</v>
      </c>
      <c r="AF612" s="22">
        <v>0</v>
      </c>
      <c r="AG612" s="30">
        <v>1.3786966851507329E-4</v>
      </c>
      <c r="AH612" s="30"/>
      <c r="AI612" s="36">
        <v>0</v>
      </c>
      <c r="AJ612" s="22">
        <v>-7.6476691224424233E-4</v>
      </c>
      <c r="AK612" s="30">
        <v>0</v>
      </c>
      <c r="AL612" s="30"/>
      <c r="AM612" s="36">
        <v>0</v>
      </c>
      <c r="AN612" s="22">
        <v>-2.7081745947975704E-3</v>
      </c>
      <c r="AO612" s="30">
        <v>0</v>
      </c>
      <c r="AP612" s="30"/>
      <c r="AQ612" s="36">
        <v>5.4033209374874176E-4</v>
      </c>
      <c r="AR612" s="22">
        <v>0</v>
      </c>
      <c r="AS612" s="30">
        <v>5.4033209374874176E-4</v>
      </c>
      <c r="AT612" s="30"/>
      <c r="AU612" s="36">
        <v>0</v>
      </c>
      <c r="AV612" s="22">
        <v>-8.3730642637916235E-3</v>
      </c>
      <c r="AW612" s="30">
        <v>0</v>
      </c>
      <c r="AX612" s="30"/>
      <c r="AY612" s="36">
        <v>1.0140305830222841E-3</v>
      </c>
      <c r="AZ612" s="22">
        <v>0</v>
      </c>
      <c r="BA612" s="30">
        <v>1.0140305830222841E-3</v>
      </c>
      <c r="BB612" s="30"/>
      <c r="BC612" s="36">
        <v>0</v>
      </c>
      <c r="BD612" s="22">
        <v>-5.4792327964961734E-3</v>
      </c>
      <c r="BE612" s="30">
        <v>0</v>
      </c>
      <c r="BF612" s="30"/>
      <c r="BG612" s="36">
        <v>0</v>
      </c>
      <c r="BH612" s="22">
        <v>-3.9306177648408796E-4</v>
      </c>
      <c r="BI612" s="30">
        <v>0</v>
      </c>
      <c r="BJ612" s="30"/>
      <c r="BK612" s="36">
        <v>8.7010426190621472E-5</v>
      </c>
      <c r="BL612" s="22">
        <v>0</v>
      </c>
      <c r="BM612" s="30">
        <v>8.7010426190621472E-5</v>
      </c>
      <c r="BN612" s="30"/>
      <c r="BO612" s="36">
        <v>3.168717705053353E-4</v>
      </c>
      <c r="BP612" s="22">
        <v>0</v>
      </c>
      <c r="BQ612" s="30">
        <v>3.168717705053353E-4</v>
      </c>
      <c r="BR612" s="30"/>
      <c r="BS612" s="36">
        <v>0</v>
      </c>
      <c r="BT612" s="22">
        <v>-5.344708821180083E-4</v>
      </c>
      <c r="BU612" s="30">
        <v>0</v>
      </c>
      <c r="BV612" s="30"/>
      <c r="BW612" s="36">
        <v>5.6848534859811487E-4</v>
      </c>
      <c r="BX612" s="22">
        <v>0</v>
      </c>
      <c r="BY612" s="30">
        <v>5.6848534859811487E-4</v>
      </c>
      <c r="BZ612" s="30"/>
      <c r="CA612" s="36">
        <v>2.000898209518344E-4</v>
      </c>
      <c r="CB612" s="22">
        <v>0</v>
      </c>
      <c r="CC612" s="30">
        <v>2.000898209518344E-4</v>
      </c>
      <c r="CD612" s="30"/>
      <c r="CE612" s="36">
        <v>0</v>
      </c>
      <c r="CF612" s="22">
        <v>-6.0123133332081087E-4</v>
      </c>
      <c r="CG612" s="30">
        <v>0</v>
      </c>
      <c r="CH612" s="30"/>
      <c r="CI612" s="36">
        <v>0</v>
      </c>
      <c r="CJ612" s="22">
        <v>-3.918279948706348E-4</v>
      </c>
      <c r="CK612" s="30">
        <v>0</v>
      </c>
      <c r="CL612" s="30"/>
      <c r="CM612" s="36">
        <v>3.7425865573420314E-4</v>
      </c>
      <c r="CN612" s="22">
        <v>0</v>
      </c>
      <c r="CO612" s="30">
        <v>3.7425865573420314E-4</v>
      </c>
      <c r="CP612" s="30"/>
      <c r="CQ612" s="36">
        <v>1.5706762869708104E-3</v>
      </c>
      <c r="CR612" s="22">
        <v>0</v>
      </c>
      <c r="CS612" s="30">
        <v>1.5706762869708104E-3</v>
      </c>
      <c r="CT612" s="30"/>
      <c r="CU612" s="36">
        <v>0</v>
      </c>
      <c r="CV612" s="22">
        <v>-5.3435247731832265E-4</v>
      </c>
      <c r="CW612" s="30">
        <v>0</v>
      </c>
      <c r="CX612" s="30"/>
      <c r="CY612" s="36">
        <v>0</v>
      </c>
      <c r="CZ612" s="22">
        <v>-1.4086376082333666E-3</v>
      </c>
      <c r="DA612" s="30">
        <v>0</v>
      </c>
      <c r="DB612" s="30"/>
      <c r="DC612" s="36">
        <v>1.2010416089132336E-4</v>
      </c>
      <c r="DD612" s="22">
        <v>0</v>
      </c>
      <c r="DE612" s="30">
        <v>1.2010416089132336E-4</v>
      </c>
      <c r="DF612" s="30"/>
      <c r="DG612" s="36">
        <v>2.2187635772172767E-4</v>
      </c>
      <c r="DH612" s="22">
        <v>0</v>
      </c>
      <c r="DI612" s="30">
        <v>2.2187635772172767E-4</v>
      </c>
      <c r="DJ612" s="30"/>
      <c r="DK612" s="36">
        <v>1.2010416089132336E-4</v>
      </c>
      <c r="DL612" s="22">
        <v>0</v>
      </c>
      <c r="DM612" s="30">
        <v>1.2010416089132336E-4</v>
      </c>
      <c r="DN612" s="30"/>
      <c r="DO612" s="36">
        <v>8.7532105148549217E-4</v>
      </c>
      <c r="DP612" s="22">
        <v>0</v>
      </c>
      <c r="DQ612" s="30">
        <v>8.7532105148549217E-4</v>
      </c>
      <c r="DR612" s="30"/>
      <c r="DS612" s="36">
        <v>3.1713855484353772E-4</v>
      </c>
      <c r="DT612" s="22">
        <v>0</v>
      </c>
      <c r="DU612" s="30">
        <v>3.1713855484353772E-4</v>
      </c>
      <c r="DV612" s="30"/>
      <c r="DW612" s="36">
        <v>1.3989319350114166E-3</v>
      </c>
      <c r="DX612" s="22">
        <v>0</v>
      </c>
      <c r="DY612" s="30">
        <v>1.3989319350114166E-3</v>
      </c>
      <c r="DZ612" s="30"/>
      <c r="EA612" s="36">
        <v>0</v>
      </c>
      <c r="EB612" s="22">
        <v>-2.5080653915466994E-3</v>
      </c>
      <c r="EC612" s="30">
        <v>0</v>
      </c>
      <c r="ED612" s="30"/>
      <c r="EE612" s="36">
        <v>9.1228726552490839E-4</v>
      </c>
      <c r="EF612" s="22">
        <v>0</v>
      </c>
      <c r="EG612" s="30">
        <v>9.1228726552490839E-4</v>
      </c>
      <c r="EH612" s="30"/>
      <c r="EI612" s="36">
        <v>6.7982010518414062E-4</v>
      </c>
      <c r="EJ612" s="22">
        <v>0</v>
      </c>
      <c r="EK612" s="30">
        <v>6.7982010518414062E-4</v>
      </c>
      <c r="EL612" s="30"/>
      <c r="EM612" s="36">
        <v>2.7691507672622157E-3</v>
      </c>
      <c r="EN612" s="22">
        <v>2.7691507672622157E-3</v>
      </c>
      <c r="EO612" s="30">
        <v>2.7691507672622157E-3</v>
      </c>
      <c r="EP612" s="30"/>
      <c r="EQ612" s="36">
        <v>4.2752255188874327E-3</v>
      </c>
      <c r="ER612" s="22">
        <v>0</v>
      </c>
      <c r="ES612" s="30">
        <v>4.2752255188874327E-3</v>
      </c>
      <c r="ET612" s="30"/>
      <c r="EU612" s="36">
        <v>5.1151498578312724E-4</v>
      </c>
      <c r="EV612" s="22">
        <v>0</v>
      </c>
      <c r="EW612" s="30">
        <v>5.1151498578312724E-4</v>
      </c>
      <c r="EX612" s="30"/>
      <c r="EY612" s="36">
        <v>0</v>
      </c>
      <c r="EZ612" s="22">
        <v>-8.3900530532442718E-4</v>
      </c>
      <c r="FA612" s="30">
        <v>0</v>
      </c>
      <c r="FB612" s="30"/>
      <c r="FC612" s="36">
        <v>0</v>
      </c>
      <c r="FD612" s="22">
        <v>-8.0265259798611936E-3</v>
      </c>
      <c r="FE612" s="30">
        <v>0</v>
      </c>
      <c r="FF612" s="30"/>
      <c r="FG612" s="36">
        <v>1.0469473621777001E-3</v>
      </c>
      <c r="FH612" s="22">
        <v>0</v>
      </c>
      <c r="FI612" s="30">
        <v>1.0469473621777001E-3</v>
      </c>
      <c r="FJ612" s="30"/>
      <c r="FK612" s="36">
        <v>0</v>
      </c>
      <c r="FL612" s="22">
        <v>-2.2292208321811204E-2</v>
      </c>
      <c r="FM612" s="30">
        <v>0</v>
      </c>
      <c r="FN612" s="30"/>
      <c r="FO612" s="36">
        <v>3.4630094184539607E-3</v>
      </c>
      <c r="FP612" s="22">
        <v>3.4630094184539607E-3</v>
      </c>
      <c r="FQ612" s="30">
        <v>3.4630094184539607E-3</v>
      </c>
      <c r="FR612" s="30"/>
      <c r="FS612" s="36">
        <v>9.673793291343478E-4</v>
      </c>
      <c r="FT612" s="22">
        <v>9.673793291343478E-4</v>
      </c>
      <c r="FU612" s="30">
        <v>9.673793291343478E-4</v>
      </c>
      <c r="FV612" s="30"/>
      <c r="FW612" s="36">
        <v>0</v>
      </c>
      <c r="FX612" s="22">
        <v>-7.071622181401108E-4</v>
      </c>
      <c r="FY612" s="30">
        <v>0</v>
      </c>
      <c r="FZ612" s="30"/>
      <c r="GA612" s="36">
        <v>1.728658002423633E-3</v>
      </c>
      <c r="GB612" s="22">
        <v>0</v>
      </c>
      <c r="GC612" s="30">
        <v>1.728658002423633E-3</v>
      </c>
      <c r="GD612" s="30"/>
      <c r="GE612" s="36">
        <v>9.2222537821735878E-3</v>
      </c>
      <c r="GF612" s="22">
        <v>9.2222537821735878E-3</v>
      </c>
      <c r="GG612" s="30">
        <v>9.2222537821735878E-3</v>
      </c>
      <c r="GH612" s="30"/>
      <c r="GI612" s="36">
        <v>0</v>
      </c>
      <c r="GJ612" s="22">
        <v>-7.7152741057554732E-3</v>
      </c>
      <c r="GK612" s="30">
        <v>0</v>
      </c>
      <c r="GL612" s="30"/>
      <c r="GM612" s="36">
        <v>0</v>
      </c>
      <c r="GN612" s="22">
        <v>-1.690948198127295E-3</v>
      </c>
      <c r="GO612" s="30">
        <v>0</v>
      </c>
      <c r="GP612" s="30"/>
      <c r="GQ612" s="36">
        <v>4.1252158747488677E-4</v>
      </c>
      <c r="GR612" s="22">
        <v>0</v>
      </c>
      <c r="GS612" s="30">
        <v>4.1252158747488677E-4</v>
      </c>
      <c r="GT612" s="30"/>
      <c r="GU612" s="36">
        <v>1.1369171775901623E-3</v>
      </c>
      <c r="GV612" s="22">
        <v>0</v>
      </c>
      <c r="GW612" s="30">
        <v>1.1369171775901623E-3</v>
      </c>
      <c r="GX612" s="30"/>
      <c r="GY612" s="36">
        <v>0</v>
      </c>
      <c r="GZ612" s="22">
        <v>-6.8530435156446958E-3</v>
      </c>
      <c r="HA612" s="30">
        <v>0</v>
      </c>
      <c r="HB612" s="30"/>
      <c r="HC612" s="36">
        <v>5.8226654076367441E-4</v>
      </c>
      <c r="HD612" s="22">
        <v>5.8226654076367441E-4</v>
      </c>
      <c r="HE612" s="30">
        <v>5.8226654076367441E-4</v>
      </c>
      <c r="HF612" s="30"/>
      <c r="HG612" s="36">
        <v>0</v>
      </c>
      <c r="HH612" s="22">
        <v>-7.5398354617770469E-4</v>
      </c>
      <c r="HI612" s="30">
        <v>0</v>
      </c>
      <c r="HJ612" s="30"/>
      <c r="HK612" s="36">
        <v>4.8066262415791088E-3</v>
      </c>
      <c r="HL612" s="22">
        <v>4.8066262415791088E-3</v>
      </c>
      <c r="HM612" s="30">
        <v>4.8066262415791088E-3</v>
      </c>
      <c r="HN612" s="30"/>
      <c r="HO612" s="36">
        <v>1.60405870139637E-3</v>
      </c>
      <c r="HP612" s="22">
        <v>1.60405870139637E-3</v>
      </c>
      <c r="HQ612" s="30">
        <v>1.60405870139637E-3</v>
      </c>
      <c r="HR612" s="30"/>
      <c r="HS612" s="36">
        <v>0</v>
      </c>
      <c r="HT612" s="22">
        <v>-1.4219404377003317E-3</v>
      </c>
      <c r="HU612" s="30">
        <v>0</v>
      </c>
      <c r="HV612" s="30"/>
    </row>
    <row r="613" spans="2:230" x14ac:dyDescent="0.15">
      <c r="B613" s="115"/>
      <c r="C613" s="118"/>
      <c r="D613" s="31">
        <f t="shared" si="3501"/>
        <v>-3.4290448643305813E-2</v>
      </c>
      <c r="E613" s="31">
        <f t="shared" si="3498"/>
        <v>1.791791820988043E-2</v>
      </c>
      <c r="F613" s="32">
        <f t="shared" si="3499"/>
        <v>4.1105574870434272E-3</v>
      </c>
      <c r="I613" s="129"/>
      <c r="J613" s="120"/>
      <c r="K613" s="37">
        <v>3.4725158553405199E-4</v>
      </c>
      <c r="L613" s="31">
        <v>3.4725158553405199E-4</v>
      </c>
      <c r="M613" s="32">
        <v>3.4725158553405199E-4</v>
      </c>
      <c r="N613" s="30"/>
      <c r="O613" s="37">
        <v>0</v>
      </c>
      <c r="P613" s="31">
        <v>-1.466478175351718E-3</v>
      </c>
      <c r="Q613" s="32">
        <v>0</v>
      </c>
      <c r="R613" s="30"/>
      <c r="S613" s="37">
        <v>0</v>
      </c>
      <c r="T613" s="31">
        <v>-8.9241300943342355E-4</v>
      </c>
      <c r="U613" s="32">
        <v>0</v>
      </c>
      <c r="V613" s="30"/>
      <c r="W613" s="37">
        <v>-3.2617989284613011E-3</v>
      </c>
      <c r="X613" s="31">
        <v>0</v>
      </c>
      <c r="Y613" s="32">
        <v>0</v>
      </c>
      <c r="Z613" s="30"/>
      <c r="AA613" s="37">
        <v>2.0891452327212605E-4</v>
      </c>
      <c r="AB613" s="31">
        <v>2.0891452327212605E-4</v>
      </c>
      <c r="AC613" s="32">
        <v>2.0891452327212605E-4</v>
      </c>
      <c r="AD613" s="30"/>
      <c r="AE613" s="37">
        <v>1.3786966851507329E-4</v>
      </c>
      <c r="AF613" s="31">
        <v>1.3786966851507329E-4</v>
      </c>
      <c r="AG613" s="32">
        <v>1.3786966851507329E-4</v>
      </c>
      <c r="AH613" s="30"/>
      <c r="AI613" s="37">
        <v>0</v>
      </c>
      <c r="AJ613" s="31">
        <v>-7.6476691224424233E-4</v>
      </c>
      <c r="AK613" s="32">
        <v>0</v>
      </c>
      <c r="AL613" s="30"/>
      <c r="AM613" s="37">
        <v>-2.7081745947975704E-3</v>
      </c>
      <c r="AN613" s="31">
        <v>-2.7081745947975704E-3</v>
      </c>
      <c r="AO613" s="32">
        <v>0</v>
      </c>
      <c r="AP613" s="30"/>
      <c r="AQ613" s="37">
        <v>5.4033209374874176E-4</v>
      </c>
      <c r="AR613" s="31">
        <v>5.4033209374874176E-4</v>
      </c>
      <c r="AS613" s="32">
        <v>0</v>
      </c>
      <c r="AT613" s="30"/>
      <c r="AU613" s="37">
        <v>0</v>
      </c>
      <c r="AV613" s="31">
        <v>-8.3730642637916235E-3</v>
      </c>
      <c r="AW613" s="32">
        <v>0</v>
      </c>
      <c r="AX613" s="30"/>
      <c r="AY613" s="37">
        <v>0</v>
      </c>
      <c r="AZ613" s="31">
        <v>1.0140305830222841E-3</v>
      </c>
      <c r="BA613" s="32">
        <v>1.0140305830222841E-3</v>
      </c>
      <c r="BB613" s="30"/>
      <c r="BC613" s="37">
        <v>0</v>
      </c>
      <c r="BD613" s="31">
        <v>0</v>
      </c>
      <c r="BE613" s="32">
        <v>0</v>
      </c>
      <c r="BF613" s="30"/>
      <c r="BG613" s="37">
        <v>0</v>
      </c>
      <c r="BH613" s="31">
        <v>-3.9306177648408796E-4</v>
      </c>
      <c r="BI613" s="32">
        <v>0</v>
      </c>
      <c r="BJ613" s="30"/>
      <c r="BK613" s="37">
        <v>8.7010426190621472E-5</v>
      </c>
      <c r="BL613" s="31">
        <v>8.7010426190621472E-5</v>
      </c>
      <c r="BM613" s="32">
        <v>8.7010426190621472E-5</v>
      </c>
      <c r="BN613" s="30"/>
      <c r="BO613" s="37">
        <v>3.168717705053353E-4</v>
      </c>
      <c r="BP613" s="31">
        <v>3.168717705053353E-4</v>
      </c>
      <c r="BQ613" s="32">
        <v>0</v>
      </c>
      <c r="BR613" s="30"/>
      <c r="BS613" s="37">
        <v>0</v>
      </c>
      <c r="BT613" s="31">
        <v>0</v>
      </c>
      <c r="BU613" s="32">
        <v>0</v>
      </c>
      <c r="BV613" s="30"/>
      <c r="BW613" s="37">
        <v>0</v>
      </c>
      <c r="BX613" s="31">
        <v>5.6848534859811487E-4</v>
      </c>
      <c r="BY613" s="32">
        <v>5.6848534859811487E-4</v>
      </c>
      <c r="BZ613" s="30"/>
      <c r="CA613" s="37">
        <v>2.000898209518344E-4</v>
      </c>
      <c r="CB613" s="31">
        <v>2.000898209518344E-4</v>
      </c>
      <c r="CC613" s="32">
        <v>0</v>
      </c>
      <c r="CD613" s="30"/>
      <c r="CE613" s="37">
        <v>0</v>
      </c>
      <c r="CF613" s="31">
        <v>-6.0123133332081087E-4</v>
      </c>
      <c r="CG613" s="32">
        <v>0</v>
      </c>
      <c r="CH613" s="30"/>
      <c r="CI613" s="37">
        <v>0</v>
      </c>
      <c r="CJ613" s="31">
        <v>-3.918279948706348E-4</v>
      </c>
      <c r="CK613" s="32">
        <v>0</v>
      </c>
      <c r="CL613" s="30"/>
      <c r="CM613" s="37">
        <v>0</v>
      </c>
      <c r="CN613" s="31">
        <v>3.7425865573420314E-4</v>
      </c>
      <c r="CO613" s="32">
        <v>3.7425865573420314E-4</v>
      </c>
      <c r="CP613" s="30"/>
      <c r="CQ613" s="37">
        <v>0</v>
      </c>
      <c r="CR613" s="31">
        <v>1.5706762869708104E-3</v>
      </c>
      <c r="CS613" s="32">
        <v>0</v>
      </c>
      <c r="CT613" s="30"/>
      <c r="CU613" s="37">
        <v>0</v>
      </c>
      <c r="CV613" s="31">
        <v>0</v>
      </c>
      <c r="CW613" s="32">
        <v>-5.3435247731832265E-4</v>
      </c>
      <c r="CX613" s="30"/>
      <c r="CY613" s="37">
        <v>0</v>
      </c>
      <c r="CZ613" s="31">
        <v>0</v>
      </c>
      <c r="DA613" s="32">
        <v>0</v>
      </c>
      <c r="DB613" s="30"/>
      <c r="DC613" s="37">
        <v>1.2010416089132336E-4</v>
      </c>
      <c r="DD613" s="31">
        <v>1.2010416089132336E-4</v>
      </c>
      <c r="DE613" s="32">
        <v>0</v>
      </c>
      <c r="DF613" s="30"/>
      <c r="DG613" s="37">
        <v>0</v>
      </c>
      <c r="DH613" s="31">
        <v>2.2187635772172767E-4</v>
      </c>
      <c r="DI613" s="32">
        <v>2.2187635772172767E-4</v>
      </c>
      <c r="DJ613" s="30"/>
      <c r="DK613" s="37">
        <v>1.2010416089132336E-4</v>
      </c>
      <c r="DL613" s="31">
        <v>1.2010416089132336E-4</v>
      </c>
      <c r="DM613" s="32">
        <v>0</v>
      </c>
      <c r="DN613" s="30"/>
      <c r="DO613" s="37">
        <v>0</v>
      </c>
      <c r="DP613" s="31">
        <v>8.7532105148549217E-4</v>
      </c>
      <c r="DQ613" s="32">
        <v>0</v>
      </c>
      <c r="DR613" s="30"/>
      <c r="DS613" s="37">
        <v>0</v>
      </c>
      <c r="DT613" s="31">
        <v>3.1713855484353772E-4</v>
      </c>
      <c r="DU613" s="32">
        <v>0</v>
      </c>
      <c r="DV613" s="30"/>
      <c r="DW613" s="37">
        <v>1.3989319350114166E-3</v>
      </c>
      <c r="DX613" s="31">
        <v>1.3989319350114166E-3</v>
      </c>
      <c r="DY613" s="32">
        <v>1.3989319350114166E-3</v>
      </c>
      <c r="DZ613" s="30"/>
      <c r="EA613" s="37">
        <v>-2.5080653915466994E-3</v>
      </c>
      <c r="EB613" s="31">
        <v>0</v>
      </c>
      <c r="EC613" s="32">
        <v>0</v>
      </c>
      <c r="ED613" s="30"/>
      <c r="EE613" s="37">
        <v>9.1228726552490839E-4</v>
      </c>
      <c r="EF613" s="31">
        <v>9.1228726552490839E-4</v>
      </c>
      <c r="EG613" s="32">
        <v>9.1228726552490839E-4</v>
      </c>
      <c r="EH613" s="30"/>
      <c r="EI613" s="37">
        <v>6.7982010518414062E-4</v>
      </c>
      <c r="EJ613" s="31">
        <v>6.7982010518414062E-4</v>
      </c>
      <c r="EK613" s="32">
        <v>6.7982010518414062E-4</v>
      </c>
      <c r="EL613" s="30"/>
      <c r="EM613" s="37">
        <v>2.7691507672622157E-3</v>
      </c>
      <c r="EN613" s="31">
        <v>2.7691507672622157E-3</v>
      </c>
      <c r="EO613" s="32">
        <v>0</v>
      </c>
      <c r="EP613" s="30"/>
      <c r="EQ613" s="37">
        <v>0</v>
      </c>
      <c r="ER613" s="31">
        <v>4.2752255188874327E-3</v>
      </c>
      <c r="ES613" s="32">
        <v>4.2752255188874327E-3</v>
      </c>
      <c r="ET613" s="30"/>
      <c r="EU613" s="37">
        <v>5.1151498578312724E-4</v>
      </c>
      <c r="EV613" s="31">
        <v>5.1151498578312724E-4</v>
      </c>
      <c r="EW613" s="32">
        <v>5.1151498578312724E-4</v>
      </c>
      <c r="EX613" s="30"/>
      <c r="EY613" s="37">
        <v>0</v>
      </c>
      <c r="EZ613" s="31">
        <v>0</v>
      </c>
      <c r="FA613" s="32">
        <v>-8.3900530532442718E-4</v>
      </c>
      <c r="FB613" s="30"/>
      <c r="FC613" s="37">
        <v>-8.0265259798611936E-3</v>
      </c>
      <c r="FD613" s="31">
        <v>0</v>
      </c>
      <c r="FE613" s="32">
        <v>0</v>
      </c>
      <c r="FF613" s="30"/>
      <c r="FG613" s="37">
        <v>1.0469473621777001E-3</v>
      </c>
      <c r="FH613" s="31">
        <v>1.0469473621777001E-3</v>
      </c>
      <c r="FI613" s="32">
        <v>0</v>
      </c>
      <c r="FJ613" s="30"/>
      <c r="FK613" s="37">
        <v>-2.2292208321811204E-2</v>
      </c>
      <c r="FL613" s="31">
        <v>0</v>
      </c>
      <c r="FM613" s="32">
        <v>0</v>
      </c>
      <c r="FN613" s="30"/>
      <c r="FO613" s="37">
        <v>0</v>
      </c>
      <c r="FP613" s="31">
        <v>3.4630094184539607E-3</v>
      </c>
      <c r="FQ613" s="32">
        <v>3.4630094184539607E-3</v>
      </c>
      <c r="FR613" s="30"/>
      <c r="FS613" s="37">
        <v>9.673793291343478E-4</v>
      </c>
      <c r="FT613" s="31">
        <v>9.673793291343478E-4</v>
      </c>
      <c r="FU613" s="32">
        <v>0</v>
      </c>
      <c r="FV613" s="30"/>
      <c r="FW613" s="37">
        <v>0</v>
      </c>
      <c r="FX613" s="31">
        <v>0</v>
      </c>
      <c r="FY613" s="32">
        <v>0</v>
      </c>
      <c r="FZ613" s="30"/>
      <c r="GA613" s="37">
        <v>0</v>
      </c>
      <c r="GB613" s="31">
        <v>1.728658002423633E-3</v>
      </c>
      <c r="GC613" s="32">
        <v>1.728658002423633E-3</v>
      </c>
      <c r="GD613" s="30"/>
      <c r="GE613" s="37">
        <v>0</v>
      </c>
      <c r="GF613" s="31">
        <v>9.2222537821735878E-3</v>
      </c>
      <c r="GG613" s="32">
        <v>0</v>
      </c>
      <c r="GH613" s="30"/>
      <c r="GI613" s="37">
        <v>0</v>
      </c>
      <c r="GJ613" s="31">
        <v>0</v>
      </c>
      <c r="GK613" s="32">
        <v>-7.7152741057554732E-3</v>
      </c>
      <c r="GL613" s="30"/>
      <c r="GM613" s="37">
        <v>0</v>
      </c>
      <c r="GN613" s="31">
        <v>0</v>
      </c>
      <c r="GO613" s="32">
        <v>-1.690948198127295E-3</v>
      </c>
      <c r="GP613" s="30"/>
      <c r="GQ613" s="37">
        <v>4.1252158747488677E-4</v>
      </c>
      <c r="GR613" s="31">
        <v>4.1252158747488677E-4</v>
      </c>
      <c r="GS613" s="32">
        <v>0</v>
      </c>
      <c r="GT613" s="30"/>
      <c r="GU613" s="37">
        <v>0</v>
      </c>
      <c r="GV613" s="31">
        <v>1.1369171775901623E-3</v>
      </c>
      <c r="GW613" s="32">
        <v>1.1369171775901623E-3</v>
      </c>
      <c r="GX613" s="30"/>
      <c r="GY613" s="37">
        <v>-6.8530435156446958E-3</v>
      </c>
      <c r="GZ613" s="31">
        <v>-6.8530435156446958E-3</v>
      </c>
      <c r="HA613" s="32">
        <v>0</v>
      </c>
      <c r="HB613" s="30"/>
      <c r="HC613" s="37">
        <v>5.8226654076367441E-4</v>
      </c>
      <c r="HD613" s="31">
        <v>5.8226654076367441E-4</v>
      </c>
      <c r="HE613" s="32">
        <v>0</v>
      </c>
      <c r="HF613" s="30"/>
      <c r="HG613" s="37">
        <v>0</v>
      </c>
      <c r="HH613" s="31">
        <v>-7.5398354617770469E-4</v>
      </c>
      <c r="HI613" s="32">
        <v>-7.5398354617770469E-4</v>
      </c>
      <c r="HJ613" s="30"/>
      <c r="HK613" s="37">
        <v>0</v>
      </c>
      <c r="HL613" s="31">
        <v>4.8066262415791088E-3</v>
      </c>
      <c r="HM613" s="32">
        <v>0</v>
      </c>
      <c r="HN613" s="30"/>
      <c r="HO613" s="37">
        <v>0</v>
      </c>
      <c r="HP613" s="31">
        <v>1.60405870139637E-3</v>
      </c>
      <c r="HQ613" s="32">
        <v>0</v>
      </c>
      <c r="HR613" s="30"/>
      <c r="HS613" s="37">
        <v>0</v>
      </c>
      <c r="HT613" s="31">
        <v>-1.4219404377003317E-3</v>
      </c>
      <c r="HU613" s="32">
        <v>-1.4219404377003317E-3</v>
      </c>
      <c r="HV613" s="30"/>
    </row>
    <row r="614" spans="2:230" ht="16.5" customHeight="1" x14ac:dyDescent="0.15">
      <c r="B614" s="108" t="s">
        <v>46</v>
      </c>
      <c r="C614" s="49">
        <v>1</v>
      </c>
      <c r="D614" s="33">
        <f t="shared" si="3501"/>
        <v>0.11598806748854168</v>
      </c>
      <c r="E614" s="33">
        <f t="shared" si="3498"/>
        <v>-0.16587352304300351</v>
      </c>
      <c r="F614" s="29">
        <f t="shared" si="3499"/>
        <v>0.11405534834602478</v>
      </c>
      <c r="G614" s="24">
        <f t="shared" ref="G614:G615" si="3504">SUM(N614,R614,V614,Z614,AD614,AH614,AL614,AP614,AT614,AX614,BB614,BF614,BJ614,BN614,BR614,BV614,BZ614,CD614,CH614,CL614,CP614,CT614,CX614,DB614,DF614,DJ614,DN614,DR614,DV614,DZ614,ED614,EH614,EL614,EP614,ET614,EX614,FB614,FF614,FJ614,FN614,FR614,FV614,FZ614,GD614,GH614,GL614,GP614,GT614,GX614,HB614,HF614,HJ614,HN614,HR614,HV614)</f>
        <v>4.6975402823541283E-2</v>
      </c>
      <c r="H614" s="39"/>
      <c r="I614" s="108" t="s">
        <v>51</v>
      </c>
      <c r="J614" s="53">
        <v>1</v>
      </c>
      <c r="K614" s="41">
        <f t="array" ref="K614:M615">MMULT(TRANSPOSE(K596:L596),K588:M588)</f>
        <v>-7.7137155856330476E-5</v>
      </c>
      <c r="L614" s="47">
        <v>-4.6337291086413299E-3</v>
      </c>
      <c r="M614" s="48">
        <v>-9.7513368217143381E-5</v>
      </c>
      <c r="N614" s="29">
        <f>-K596</f>
        <v>4.6988856124735622E-3</v>
      </c>
      <c r="O614" s="41">
        <f t="array" ref="O614:Q615">MMULT(TRANSPOSE(O596:P596),O588:Q588)</f>
        <v>4.1155268678943844E-3</v>
      </c>
      <c r="P614" s="47">
        <v>5.2023103424651417E-4</v>
      </c>
      <c r="Q614" s="48">
        <v>4.317816584342736E-3</v>
      </c>
      <c r="R614" s="29">
        <f>-O596</f>
        <v>-4.8401909773346753E-3</v>
      </c>
      <c r="S614" s="41">
        <f t="array" ref="S614:U615">MMULT(TRANSPOSE(S596:T596),S588:U588)</f>
        <v>4.579486379074388E-3</v>
      </c>
      <c r="T614" s="47">
        <v>7.8018255497947777E-4</v>
      </c>
      <c r="U614" s="48">
        <v>4.6977375532774417E-3</v>
      </c>
      <c r="V614" s="29">
        <f>-S596</f>
        <v>-5.0402571007227229E-3</v>
      </c>
      <c r="W614" s="41">
        <f t="array" ref="W614:Y615">MMULT(TRANSPOSE(W596:X596),W588:Y588)</f>
        <v>3.8599993863278311E-3</v>
      </c>
      <c r="X614" s="47">
        <v>2.216211606319515E-4</v>
      </c>
      <c r="Y614" s="48">
        <v>4.6298410215318908E-3</v>
      </c>
      <c r="Z614" s="29">
        <f>-W596</f>
        <v>-5.6246862517438916E-3</v>
      </c>
      <c r="AA614" s="41">
        <f t="array" ref="AA614:AC615">MMULT(TRANSPOSE(AA596:AB596),AA588:AC588)</f>
        <v>-4.4591933707260753E-5</v>
      </c>
      <c r="AB614" s="47">
        <v>-4.6214195179429558E-3</v>
      </c>
      <c r="AC614" s="48">
        <v>-5.9526250015569329E-5</v>
      </c>
      <c r="AD614" s="29">
        <f>-AA596</f>
        <v>4.7202441090224484E-3</v>
      </c>
      <c r="AE614" s="41">
        <f t="array" ref="AE614:AG615">MMULT(TRANSPOSE(AE596:AF596),AE588:AG588)</f>
        <v>-6.7241316265230153E-5</v>
      </c>
      <c r="AF614" s="47">
        <v>-4.8038389588059682E-3</v>
      </c>
      <c r="AG614" s="48">
        <v>-3.9715533279161032E-5</v>
      </c>
      <c r="AH614" s="29">
        <f>-AE596</f>
        <v>4.9502826223847057E-3</v>
      </c>
      <c r="AI614" s="41">
        <f t="array" ref="AI614:AK615">MMULT(TRANSPOSE(AI596:AJ596),AI588:AK588)</f>
        <v>6.039230550544554E-3</v>
      </c>
      <c r="AJ614" s="47">
        <v>1.4319302318292727E-3</v>
      </c>
      <c r="AK614" s="48">
        <v>6.6113451111101309E-3</v>
      </c>
      <c r="AL614" s="29">
        <f>-AI596</f>
        <v>-6.9165977855113903E-3</v>
      </c>
      <c r="AM614" s="41">
        <f t="array" ref="AM614:AO615">MMULT(TRANSPOSE(AM596:AN596),AM588:AO588)</f>
        <v>6.0764691550426395E-3</v>
      </c>
      <c r="AN614" s="47">
        <v>1.3516986939935403E-3</v>
      </c>
      <c r="AO614" s="48">
        <v>8.0597807580118815E-3</v>
      </c>
      <c r="AP614" s="29">
        <f>-AM596</f>
        <v>-9.0119537657918844E-3</v>
      </c>
      <c r="AQ614" s="41">
        <f t="array" ref="AQ614:AS615">MMULT(TRANSPOSE(AQ596:AR596),AQ588:AS588)</f>
        <v>-3.0525646433880285E-5</v>
      </c>
      <c r="AR614" s="47">
        <v>-4.4353549545090576E-3</v>
      </c>
      <c r="AS614" s="48">
        <v>-1.4923493954902817E-4</v>
      </c>
      <c r="AT614" s="29">
        <f>-AQ596</f>
        <v>4.4462082299072158E-3</v>
      </c>
      <c r="AU614" s="41">
        <f t="array" ref="AU614:AW615">MMULT(TRANSPOSE(AU596:AV596),AU588:AW588)</f>
        <v>2.0512392384818008E-2</v>
      </c>
      <c r="AV614" s="47">
        <v>8.6299020054900893E-3</v>
      </c>
      <c r="AW614" s="48">
        <v>1.8199367158537327E-2</v>
      </c>
      <c r="AX614" s="29">
        <f>-AU596</f>
        <v>-2.210026007628537E-2</v>
      </c>
      <c r="AY614" s="41">
        <f t="array" ref="AY614:BA615">MMULT(TRANSPOSE(AY596:AZ596),AY588:BA588)</f>
        <v>-2.8215623282579682E-4</v>
      </c>
      <c r="AZ614" s="47">
        <v>-5.3156158127643108E-3</v>
      </c>
      <c r="BA614" s="48">
        <v>-2.7601199129945333E-4</v>
      </c>
      <c r="BB614" s="29">
        <f>-AY596</f>
        <v>5.366133775695483E-3</v>
      </c>
      <c r="BC614" s="41">
        <f t="array" ref="BC614:BE615">MMULT(TRANSPOSE(BC596:BD596),BC588:BE588)</f>
        <v>4.3859955254502087E-3</v>
      </c>
      <c r="BD614" s="47">
        <v>1.1192985137438483E-4</v>
      </c>
      <c r="BE614" s="48">
        <v>3.251962507536503E-3</v>
      </c>
      <c r="BF614" s="29">
        <f>-BC596</f>
        <v>-4.9498813023547764E-3</v>
      </c>
      <c r="BG614" s="41">
        <f t="array" ref="BG614:BI615">MMULT(TRANSPOSE(BG596:BH596),BG588:BI588)</f>
        <v>7.0524800124980953E-3</v>
      </c>
      <c r="BH614" s="47">
        <v>2.0117974851461733E-3</v>
      </c>
      <c r="BI614" s="48">
        <v>8.2204713471415603E-3</v>
      </c>
      <c r="BJ614" s="29">
        <f>-BG596</f>
        <v>-8.380430641321341E-3</v>
      </c>
      <c r="BK614" s="41">
        <f t="array" ref="BK614:BM615">MMULT(TRANSPOSE(BK596:BL596),BK588:BM588)</f>
        <v>-4.1185942758487568E-5</v>
      </c>
      <c r="BL614" s="47">
        <v>-5.0416092517046969E-3</v>
      </c>
      <c r="BM614" s="48">
        <v>-2.558858790358444E-5</v>
      </c>
      <c r="BN614" s="29">
        <f>-BK596</f>
        <v>5.2753389119902004E-3</v>
      </c>
      <c r="BO614" s="41">
        <f t="array" ref="BO614:BQ615">MMULT(TRANSPOSE(BO596:BP596),BO588:BQ588)</f>
        <v>-1.6936722383779024E-5</v>
      </c>
      <c r="BP614" s="47">
        <v>-4.2884919739033731E-3</v>
      </c>
      <c r="BQ614" s="48">
        <v>-8.8248676092910443E-5</v>
      </c>
      <c r="BR614" s="29">
        <f>-BO596</f>
        <v>4.3044507485926094E-3</v>
      </c>
      <c r="BS614" s="41">
        <f t="array" ref="BS614:BU615">MMULT(TRANSPOSE(BS596:BT596),BS588:BU588)</f>
        <v>3.0784787573536442E-3</v>
      </c>
      <c r="BT614" s="47">
        <v>2.9379211287011779E-4</v>
      </c>
      <c r="BU614" s="48">
        <v>3.5032879481553276E-3</v>
      </c>
      <c r="BV614" s="29">
        <f>-BS596</f>
        <v>-3.689589009666793E-3</v>
      </c>
      <c r="BW614" s="41">
        <f t="array" ref="BW614:BY615">MMULT(TRANSPOSE(BW596:BX596),BW588:BY588)</f>
        <v>-1.536583357196145E-4</v>
      </c>
      <c r="BX614" s="47">
        <v>-4.9276572808136659E-3</v>
      </c>
      <c r="BY614" s="48">
        <v>-1.5819232823653101E-4</v>
      </c>
      <c r="BZ614" s="29">
        <f>-BW596</f>
        <v>4.9988761772913346E-3</v>
      </c>
      <c r="CA614" s="41">
        <f t="array" ref="CA614:CC615">MMULT(TRANSPOSE(CA596:CB596),CA588:CC588)</f>
        <v>-2.4271440460071992E-5</v>
      </c>
      <c r="CB614" s="47">
        <v>-4.2570840577238634E-3</v>
      </c>
      <c r="CC614" s="48">
        <v>-5.5982385978571167E-5</v>
      </c>
      <c r="CD614" s="29">
        <f>-CA596</f>
        <v>4.2796679961260497E-3</v>
      </c>
      <c r="CE614" s="41">
        <f t="array" ref="CE614:CG615">MMULT(TRANSPOSE(CE596:CF596),CE588:CG588)</f>
        <v>5.400495164581097E-3</v>
      </c>
      <c r="CF614" s="47">
        <v>1.2349192911219329E-3</v>
      </c>
      <c r="CG614" s="48">
        <v>6.9554971378624261E-3</v>
      </c>
      <c r="CH614" s="29">
        <f>-CE596</f>
        <v>-7.1800724509869908E-3</v>
      </c>
      <c r="CI614" s="41">
        <f t="array" ref="CI614:CK615">MMULT(TRANSPOSE(CI596:CJ596),CI588:CK588)</f>
        <v>1.0654421398152104E-2</v>
      </c>
      <c r="CJ614" s="47">
        <v>4.2076407102491541E-3</v>
      </c>
      <c r="CK614" s="48">
        <v>1.3386162777325152E-2</v>
      </c>
      <c r="CL614" s="29">
        <f>-CI596</f>
        <v>-1.3551108819691451E-2</v>
      </c>
      <c r="CM614" s="41">
        <f t="array" ref="CM614:CO615">MMULT(TRANSPOSE(CM596:CN596),CM588:CO588)</f>
        <v>-2.2664632619760612E-4</v>
      </c>
      <c r="CN614" s="47">
        <v>-5.0717944300942347E-3</v>
      </c>
      <c r="CO614" s="48">
        <v>-1.04948165092065E-4</v>
      </c>
      <c r="CP614" s="29">
        <f>-CM596</f>
        <v>5.1762926520352807E-3</v>
      </c>
      <c r="CQ614" s="41">
        <f t="array" ref="CQ614:CS615">MMULT(TRANSPOSE(CQ596:CR596),CQ588:CS588)</f>
        <v>-1.1627629643519645E-4</v>
      </c>
      <c r="CR614" s="47">
        <v>-5.1659263440369139E-3</v>
      </c>
      <c r="CS614" s="48">
        <v>-4.22301552292868E-4</v>
      </c>
      <c r="CT614" s="29">
        <f>-CQ596</f>
        <v>5.1744700396002645E-3</v>
      </c>
      <c r="CU614" s="41">
        <f t="array" ref="CU614:CW615">MMULT(TRANSPOSE(CU596:CV596),CU588:CW588)</f>
        <v>2.0370928627153739E-3</v>
      </c>
      <c r="CV614" s="47">
        <v>3.2699521000279357E-5</v>
      </c>
      <c r="CW614" s="48">
        <v>2.0278594296709407E-3</v>
      </c>
      <c r="CX614" s="29">
        <f>-CU596</f>
        <v>-2.204588670393701E-3</v>
      </c>
      <c r="CY614" s="41">
        <f t="array" ref="CY614:DA615">MMULT(TRANSPOSE(CY596:CZ596),CY588:DA588)</f>
        <v>2.9950869007887046E-3</v>
      </c>
      <c r="CZ614" s="47">
        <v>1.4259036995121962E-4</v>
      </c>
      <c r="DA614" s="48">
        <v>3.261266493405426E-3</v>
      </c>
      <c r="DB614" s="29">
        <f>-CY596</f>
        <v>-3.7157036382198892E-3</v>
      </c>
      <c r="DC614" s="41">
        <f t="array" ref="DC614:DE615">MMULT(TRANSPOSE(DC596:DD596),DC588:DE588)</f>
        <v>-1.3864725620477719E-5</v>
      </c>
      <c r="DD614" s="47">
        <v>-4.2337228731332667E-3</v>
      </c>
      <c r="DE614" s="48">
        <v>-3.3821705423455638E-5</v>
      </c>
      <c r="DF614" s="29">
        <f>-DC596</f>
        <v>4.2678792960243626E-3</v>
      </c>
      <c r="DG614" s="41">
        <f t="array" ref="DG614:DI615">MMULT(TRANSPOSE(DG596:DH596),DG588:DI588)</f>
        <v>-1.3165803811946163E-4</v>
      </c>
      <c r="DH614" s="47">
        <v>-5.0065019243570093E-3</v>
      </c>
      <c r="DI614" s="48">
        <v>-6.3603533345004643E-5</v>
      </c>
      <c r="DJ614" s="29">
        <f>-DG596</f>
        <v>5.163373459228379E-3</v>
      </c>
      <c r="DK614" s="41">
        <f t="array" ref="DK614:DM615">MMULT(TRANSPOSE(DK596:DL596),DK588:DM588)</f>
        <v>-1.3864725620477719E-5</v>
      </c>
      <c r="DL614" s="47">
        <v>-4.2337228731332667E-3</v>
      </c>
      <c r="DM614" s="48">
        <v>-3.3821705423455638E-5</v>
      </c>
      <c r="DN614" s="29">
        <f>-DK596</f>
        <v>4.2678792960243626E-3</v>
      </c>
      <c r="DO614" s="41">
        <f t="array" ref="DO614:DQ615">MMULT(TRANSPOSE(DO596:DP596),DO588:DQ588)</f>
        <v>-6.1078234726081427E-5</v>
      </c>
      <c r="DP614" s="47">
        <v>-4.6990560886990733E-3</v>
      </c>
      <c r="DQ614" s="48">
        <v>-2.3947138445665298E-4</v>
      </c>
      <c r="DR614" s="29">
        <f>-DO596</f>
        <v>4.7108748152318606E-3</v>
      </c>
      <c r="DS614" s="41">
        <f t="array" ref="DS614:DU615">MMULT(TRANSPOSE(DS596:DT596),DS588:DU588)</f>
        <v>-4.7278313166082588E-5</v>
      </c>
      <c r="DT614" s="47">
        <v>-4.3857186540638624E-3</v>
      </c>
      <c r="DU614" s="48">
        <v>-8.8323662767378225E-5</v>
      </c>
      <c r="DV614" s="29">
        <f>-DS596</f>
        <v>4.4096328529225747E-3</v>
      </c>
      <c r="DW614" s="41">
        <f t="array" ref="DW614:DY615">MMULT(TRANSPOSE(DW596:DX596),DW588:DY588)</f>
        <v>-1.9462349693763085E-4</v>
      </c>
      <c r="DX614" s="47">
        <v>-6.7370873767100044E-3</v>
      </c>
      <c r="DY614" s="48">
        <v>-4.1324681029309649E-4</v>
      </c>
      <c r="DZ614" s="29">
        <f>-DW596</f>
        <v>7.2444514214789158E-3</v>
      </c>
      <c r="EA614" s="41">
        <f t="array" ref="EA614:EC615">MMULT(TRANSPOSE(EA596:EB596),EA588:EC588)</f>
        <v>3.8758902157204813E-3</v>
      </c>
      <c r="EB614" s="47">
        <v>3.5545937103253681E-4</v>
      </c>
      <c r="EC614" s="48">
        <v>5.6637172149509706E-3</v>
      </c>
      <c r="ED614" s="29">
        <f>-EA596</f>
        <v>-6.4343793893626476E-3</v>
      </c>
      <c r="EE614" s="41">
        <f t="array" ref="EE614:EG615">MMULT(TRANSPOSE(EE596:EF596),EE588:EG588)</f>
        <v>-1.248872018796432E-4</v>
      </c>
      <c r="EF614" s="47">
        <v>-7.2152462974094337E-3</v>
      </c>
      <c r="EG614" s="48">
        <v>-2.8286646459873459E-4</v>
      </c>
      <c r="EH614" s="29">
        <f>-EE596</f>
        <v>8.0415908481027542E-3</v>
      </c>
      <c r="EI614" s="41">
        <f t="array" ref="EI614:EK615">MMULT(TRANSPOSE(EI596:EJ596),EI588:EK588)</f>
        <v>-2.167697643304118E-4</v>
      </c>
      <c r="EJ614" s="47">
        <v>-8.3674788286591945E-3</v>
      </c>
      <c r="EK614" s="48">
        <v>-2.1964751400019875E-4</v>
      </c>
      <c r="EL614" s="29">
        <f>-EI596</f>
        <v>9.7336249153393926E-3</v>
      </c>
      <c r="EM614" s="41">
        <f t="array" ref="EM614:EO615">MMULT(TRANSPOSE(EM596:EN596),EM588:EO588)</f>
        <v>-7.0671465421649708E-5</v>
      </c>
      <c r="EN614" s="47">
        <v>-5.8499999918924595E-3</v>
      </c>
      <c r="EO614" s="48">
        <v>-7.4257174250178827E-4</v>
      </c>
      <c r="EP614" s="29">
        <f>-EM596</f>
        <v>5.9071551641805432E-3</v>
      </c>
      <c r="EQ614" s="41">
        <f t="array" ref="EQ614:ES615">MMULT(TRANSPOSE(EQ596:ER596),EQ588:ES588)</f>
        <v>-7.3743191796805019E-4</v>
      </c>
      <c r="ER614" s="47">
        <v>-8.3456208464670195E-3</v>
      </c>
      <c r="ES614" s="48">
        <v>-1.1755822325603162E-3</v>
      </c>
      <c r="ET614" s="29">
        <f>-EQ596</f>
        <v>8.7704078984966825E-3</v>
      </c>
      <c r="EU614" s="41">
        <f t="array" ref="EU614:EW615">MMULT(TRANSPOSE(EU596:EV596),EU588:EW588)</f>
        <v>-1.6448849144734301E-4</v>
      </c>
      <c r="EV614" s="47">
        <v>-1.0255880249242066E-2</v>
      </c>
      <c r="EW614" s="48">
        <v>-1.7568378735941328E-4</v>
      </c>
      <c r="EX614" s="29">
        <f>-EU596</f>
        <v>1.2802346715223061E-2</v>
      </c>
      <c r="EY614" s="41">
        <f t="array" ref="EY614:FA615">MMULT(TRANSPOSE(EY596:EZ596),EY588:FA588)</f>
        <v>2.1468587159622961E-3</v>
      </c>
      <c r="EZ614" s="47">
        <v>2.371399862273197E-5</v>
      </c>
      <c r="FA614" s="48">
        <v>1.9946055163748452E-3</v>
      </c>
      <c r="FB614" s="29">
        <f>-EY596</f>
        <v>-2.2691132233539709E-3</v>
      </c>
      <c r="FC614" s="41">
        <f t="array" ref="FC614:FE615">MMULT(TRANSPOSE(FC596:FD596),FC588:FE588)</f>
        <v>4.7752329565314009E-3</v>
      </c>
      <c r="FD614" s="47">
        <v>2.2575223727834402E-4</v>
      </c>
      <c r="FE614" s="48">
        <v>6.336490968652104E-3</v>
      </c>
      <c r="FF614" s="29">
        <f>-FC596</f>
        <v>-8.5957152244623865E-3</v>
      </c>
      <c r="FG614" s="41">
        <f t="array" ref="FG614:FI615">MMULT(TRANSPOSE(FG596:FH596),FG588:FI588)</f>
        <v>-3.3708788315319587E-5</v>
      </c>
      <c r="FH614" s="47">
        <v>-5.0911728534326255E-3</v>
      </c>
      <c r="FI614" s="48">
        <v>-2.9275750262247092E-4</v>
      </c>
      <c r="FJ614" s="29">
        <f>-FG596</f>
        <v>5.1926418017282641E-3</v>
      </c>
      <c r="FK614" s="41">
        <f t="array" ref="FK614:FM615">MMULT(TRANSPOSE(FK596:FL596),FK588:FM588)</f>
        <v>8.6809303922633276E-3</v>
      </c>
      <c r="FL614" s="47">
        <v>1.9079110650323475E-4</v>
      </c>
      <c r="FM614" s="48">
        <v>5.3049478498928392E-3</v>
      </c>
      <c r="FN614" s="29">
        <f>-FK596</f>
        <v>-1.2392160969511113E-2</v>
      </c>
      <c r="FO614" s="41">
        <f t="array" ref="FO614:FQ615">MMULT(TRANSPOSE(FO596:FP596),FO588:FQ588)</f>
        <v>-4.3033137188138278E-4</v>
      </c>
      <c r="FP614" s="47">
        <v>-7.7312081798236332E-3</v>
      </c>
      <c r="FQ614" s="48">
        <v>-9.7449261897825405E-4</v>
      </c>
      <c r="FR614" s="29">
        <f>-FO596</f>
        <v>8.1773463111324326E-3</v>
      </c>
      <c r="FS614" s="41">
        <f t="array" ref="FS614:FU615">MMULT(TRANSPOSE(FS596:FT596),FS588:FU588)</f>
        <v>-5.154751315460108E-5</v>
      </c>
      <c r="FT614" s="47">
        <v>-5.1031782821305662E-3</v>
      </c>
      <c r="FU614" s="48">
        <v>-2.7108078305138918E-4</v>
      </c>
      <c r="FV614" s="29">
        <f>-FS596</f>
        <v>5.2112707486401087E-3</v>
      </c>
      <c r="FW614" s="41">
        <f t="array" ref="FW614:FY615">MMULT(TRANSPOSE(FW596:FX596),FW588:FY588)</f>
        <v>2.7493582667073905E-3</v>
      </c>
      <c r="FX614" s="47">
        <v>1.7893473656631475E-4</v>
      </c>
      <c r="FY614" s="48">
        <v>2.8850678978163411E-3</v>
      </c>
      <c r="FZ614" s="29">
        <f>-FW596</f>
        <v>-3.1273506475864854E-3</v>
      </c>
      <c r="GA614" s="41">
        <f t="array" ref="GA614:GC615">MMULT(TRANSPOSE(GA596:GB596),GA588:GC588)</f>
        <v>-6.5736212054926088E-4</v>
      </c>
      <c r="GB614" s="47">
        <v>-8.4085133575659242E-3</v>
      </c>
      <c r="GC614" s="48">
        <v>-5.2076287988882264E-4</v>
      </c>
      <c r="GD614" s="29">
        <f>-GA596</f>
        <v>9.3363827566022382E-3</v>
      </c>
      <c r="GE614" s="41">
        <f t="array" ref="GE614:GG615">MMULT(TRANSPOSE(GE596:GF596),GE588:GG588)</f>
        <v>-3.3825497049751326E-4</v>
      </c>
      <c r="GF614" s="47">
        <v>-8.6817651306515826E-3</v>
      </c>
      <c r="GG614" s="48">
        <v>-2.350385810431367E-3</v>
      </c>
      <c r="GH614" s="29">
        <f>-GE596</f>
        <v>8.7390939263516272E-3</v>
      </c>
      <c r="GI614" s="41">
        <f t="array" ref="GI614:GK615">MMULT(TRANSPOSE(GI596:GJ596),GI588:GK588)</f>
        <v>4.9272658674085843E-3</v>
      </c>
      <c r="GJ614" s="47">
        <v>2.081051520021552E-5</v>
      </c>
      <c r="GK614" s="48">
        <v>2.7966566626116858E-3</v>
      </c>
      <c r="GL614" s="29">
        <f>-GI596</f>
        <v>-5.1896506588146778E-3</v>
      </c>
      <c r="GM614" s="41">
        <f t="array" ref="GM614:GO615">MMULT(TRANSPOSE(GM596:GN596),GM588:GO588)</f>
        <v>2.6063235119750507E-3</v>
      </c>
      <c r="GN614" s="47">
        <v>1.9766437828224766E-5</v>
      </c>
      <c r="GO614" s="48">
        <v>2.3332424879743997E-3</v>
      </c>
      <c r="GP614" s="29">
        <f>-GM596</f>
        <v>-2.8660599885294261E-3</v>
      </c>
      <c r="GQ614" s="41">
        <f t="array" ref="GQ614:GS615">MMULT(TRANSPOSE(GQ596:GR596),GQ588:GS588)</f>
        <v>-2.8905996042553478E-5</v>
      </c>
      <c r="GR614" s="47">
        <v>-5.1674946602719846E-3</v>
      </c>
      <c r="GS614" s="48">
        <v>-1.2018043558092339E-4</v>
      </c>
      <c r="GT614" s="29">
        <f>-GQ596</f>
        <v>5.3907749394762469E-3</v>
      </c>
      <c r="GU614" s="41">
        <f t="array" ref="GU614:GW615">MMULT(TRANSPOSE(GU596:GV596),GU588:GW588)</f>
        <v>-4.4048602491071766E-4</v>
      </c>
      <c r="GV614" s="47">
        <v>-9.0921890658547978E-3</v>
      </c>
      <c r="GW614" s="48">
        <v>-3.6501936570301871E-4</v>
      </c>
      <c r="GX614" s="29">
        <f>-GU596</f>
        <v>1.0617992512116491E-2</v>
      </c>
      <c r="GY614" s="41">
        <f t="array" ref="GY614:HA615">MMULT(TRANSPOSE(GY596:GZ596),GY588:HA588)</f>
        <v>5.6668256453255537E-3</v>
      </c>
      <c r="GZ614" s="47">
        <v>6.7625337359565444E-4</v>
      </c>
      <c r="HA614" s="48">
        <v>6.8609858583312863E-3</v>
      </c>
      <c r="HB614" s="29">
        <f>-GY596</f>
        <v>-8.9848522931158387E-3</v>
      </c>
      <c r="HC614" s="41">
        <f t="array" ref="HC614:HE615">MMULT(TRANSPOSE(HC596:HD596),HC588:HE588)</f>
        <v>-2.9592857589573009E-5</v>
      </c>
      <c r="HD614" s="47">
        <v>-5.0507064134813736E-3</v>
      </c>
      <c r="HE614" s="48">
        <v>-1.6688806244556716E-4</v>
      </c>
      <c r="HF614" s="29">
        <f>-HC596</f>
        <v>5.2133995794768325E-3</v>
      </c>
      <c r="HG614" s="41">
        <f t="array" ref="HG614:HI615">MMULT(TRANSPOSE(HG596:HH596),HG588:HI588)</f>
        <v>2.2958751206916105E-3</v>
      </c>
      <c r="HH614" s="47">
        <v>7.3865200459004429E-5</v>
      </c>
      <c r="HI614" s="48">
        <v>2.1362928489516487E-3</v>
      </c>
      <c r="HJ614" s="29">
        <f>-HG596</f>
        <v>-2.3915562012119828E-3</v>
      </c>
      <c r="HK614" s="41">
        <f t="array" ref="HK614:HM615">MMULT(TRANSPOSE(HK596:HL596),HK588:HM588)</f>
        <v>-1.5630056096769624E-4</v>
      </c>
      <c r="HL614" s="47">
        <v>-6.8805274317030214E-3</v>
      </c>
      <c r="HM614" s="48">
        <v>-1.2612307557766313E-3</v>
      </c>
      <c r="HN614" s="29">
        <f>-HK596</f>
        <v>6.9496228128169994E-3</v>
      </c>
      <c r="HO614" s="41">
        <f t="array" ref="HO614:HQ615">MMULT(TRANSPOSE(HO596:HP596),HO588:HQ588)</f>
        <v>-1.0598487512877403E-4</v>
      </c>
      <c r="HP614" s="47">
        <v>-5.5678868409713613E-3</v>
      </c>
      <c r="HQ614" s="48">
        <v>-4.4383821221911484E-4</v>
      </c>
      <c r="HR614" s="29">
        <f>-HO596</f>
        <v>5.6891063999292358E-3</v>
      </c>
      <c r="HS614" s="41">
        <f t="array" ref="HS614:HU615">MMULT(TRANSPOSE(HS596:HT596),HS588:HU588)</f>
        <v>2.6060702540329425E-3</v>
      </c>
      <c r="HT614" s="47">
        <v>5.7394867620012489E-5</v>
      </c>
      <c r="HU614" s="48">
        <v>2.333485959943904E-3</v>
      </c>
      <c r="HV614" s="29">
        <f>-HS596</f>
        <v>-2.7961374361278463E-3</v>
      </c>
    </row>
    <row r="615" spans="2:230" ht="16.5" customHeight="1" x14ac:dyDescent="0.15">
      <c r="B615" s="110"/>
      <c r="C615" s="44">
        <v>2</v>
      </c>
      <c r="D615" s="41">
        <f t="shared" si="3501"/>
        <v>-9.2686865537518204E-2</v>
      </c>
      <c r="E615" s="33">
        <f t="shared" si="3498"/>
        <v>0.15079801723639757</v>
      </c>
      <c r="F615" s="29">
        <f t="shared" si="3499"/>
        <v>-8.0906385108909712E-2</v>
      </c>
      <c r="G615" s="34">
        <f t="shared" si="3504"/>
        <v>-4.3398863978593716E-2</v>
      </c>
      <c r="I615" s="110"/>
      <c r="J615" s="46">
        <v>2</v>
      </c>
      <c r="K615" s="41">
        <v>6.343649345174002E-5</v>
      </c>
      <c r="L615" s="47">
        <v>3.8107125287967078E-3</v>
      </c>
      <c r="M615" s="48">
        <v>8.0193598995084879E-5</v>
      </c>
      <c r="N615" s="32">
        <f>-L596</f>
        <v>-3.8642963054190921E-3</v>
      </c>
      <c r="O615" s="41">
        <v>-2.6396561308233962E-3</v>
      </c>
      <c r="P615" s="47">
        <v>-3.3367077486630279E-4</v>
      </c>
      <c r="Q615" s="48">
        <v>-2.7694026511027345E-3</v>
      </c>
      <c r="R615" s="32">
        <f>-P596</f>
        <v>3.1044481539770235E-3</v>
      </c>
      <c r="S615" s="41">
        <v>-2.3420170317484949E-3</v>
      </c>
      <c r="T615" s="47">
        <v>-3.9899689187509053E-4</v>
      </c>
      <c r="U615" s="48">
        <v>-2.4024924303157435E-3</v>
      </c>
      <c r="V615" s="32">
        <f>-T596</f>
        <v>2.577661990266651E-3</v>
      </c>
      <c r="W615" s="41">
        <v>-3.6691472813728549E-3</v>
      </c>
      <c r="X615" s="47">
        <v>-2.1066342184085509E-4</v>
      </c>
      <c r="Y615" s="48">
        <v>-4.4009252067532586E-3</v>
      </c>
      <c r="Z615" s="32">
        <f>-X596</f>
        <v>5.3465817487590135E-3</v>
      </c>
      <c r="AA615" s="41">
        <v>3.5318460023161745E-5</v>
      </c>
      <c r="AB615" s="47">
        <v>3.6603351082788076E-3</v>
      </c>
      <c r="AC615" s="48">
        <v>4.7146990648698733E-5</v>
      </c>
      <c r="AD615" s="32">
        <f>-AB596</f>
        <v>-3.7386078378773909E-3</v>
      </c>
      <c r="AE615" s="41">
        <v>5.1891847385643698E-5</v>
      </c>
      <c r="AF615" s="47">
        <v>3.7072456632510804E-3</v>
      </c>
      <c r="AG615" s="48">
        <v>3.0649495075802908E-5</v>
      </c>
      <c r="AH615" s="32">
        <f>-AF596</f>
        <v>-3.8202599922842538E-3</v>
      </c>
      <c r="AI615" s="41">
        <v>-2.699225784891702E-3</v>
      </c>
      <c r="AJ615" s="47">
        <v>-6.3999924685289775E-4</v>
      </c>
      <c r="AK615" s="48">
        <v>-2.9549316005359392E-3</v>
      </c>
      <c r="AL615" s="32">
        <f>-AJ596</f>
        <v>3.0913638633474219E-3</v>
      </c>
      <c r="AM615" s="41">
        <v>-3.9720791867409438E-3</v>
      </c>
      <c r="AN615" s="47">
        <v>-8.8358125618083244E-4</v>
      </c>
      <c r="AO615" s="48">
        <v>-5.2685345028085631E-3</v>
      </c>
      <c r="AP615" s="32">
        <f>-AN596</f>
        <v>5.8909529648920643E-3</v>
      </c>
      <c r="AQ615" s="41">
        <v>2.6344072241412455E-5</v>
      </c>
      <c r="AR615" s="47">
        <v>3.8277751657441444E-3</v>
      </c>
      <c r="AS615" s="48">
        <v>1.2879190083453604E-4</v>
      </c>
      <c r="AT615" s="32">
        <f>-AR596</f>
        <v>-3.8371416986286927E-3</v>
      </c>
      <c r="AU615" s="41">
        <v>-9.0579534518262939E-3</v>
      </c>
      <c r="AV615" s="47">
        <v>-3.8108305064117058E-3</v>
      </c>
      <c r="AW615" s="48">
        <v>-8.0365574859390006E-3</v>
      </c>
      <c r="AX615" s="32">
        <f>-AV596</f>
        <v>9.7591311285762546E-3</v>
      </c>
      <c r="AY615" s="41">
        <v>2.5671653447398795E-4</v>
      </c>
      <c r="AZ615" s="47">
        <v>4.836350614627366E-3</v>
      </c>
      <c r="BA615" s="48">
        <v>2.5112626848618002E-4</v>
      </c>
      <c r="BB615" s="32">
        <f>-AZ596</f>
        <v>-4.8823137898600846E-3</v>
      </c>
      <c r="BC615" s="41">
        <v>-5.6750712390205797E-3</v>
      </c>
      <c r="BD615" s="47">
        <v>-1.4482684185078307E-4</v>
      </c>
      <c r="BE615" s="48">
        <v>-4.20773773931274E-3</v>
      </c>
      <c r="BF615" s="32">
        <f>-BD596</f>
        <v>6.404687112095464E-3</v>
      </c>
      <c r="BG615" s="41">
        <v>-2.8497599187005964E-3</v>
      </c>
      <c r="BH615" s="47">
        <v>-8.1292535782479425E-4</v>
      </c>
      <c r="BI615" s="48">
        <v>-3.3217208296082417E-3</v>
      </c>
      <c r="BJ615" s="32">
        <f>-BH596</f>
        <v>3.386357040468726E-3</v>
      </c>
      <c r="BK615" s="41">
        <v>3.0526969402422679E-5</v>
      </c>
      <c r="BL615" s="47">
        <v>3.7368344890938237E-3</v>
      </c>
      <c r="BM615" s="48">
        <v>1.8966229438148484E-5</v>
      </c>
      <c r="BN615" s="32">
        <f>-BL596</f>
        <v>-3.9100746217724386E-3</v>
      </c>
      <c r="BO615" s="41">
        <v>1.4111927839262189E-5</v>
      </c>
      <c r="BP615" s="47">
        <v>3.5732350040135761E-3</v>
      </c>
      <c r="BQ615" s="48">
        <v>7.3530103447069808E-5</v>
      </c>
      <c r="BR615" s="32">
        <f>-BP596</f>
        <v>-3.5865320913551764E-3</v>
      </c>
      <c r="BS615" s="41">
        <v>-1.8316147001538618E-3</v>
      </c>
      <c r="BT615" s="47">
        <v>-1.7479865710840563E-4</v>
      </c>
      <c r="BU615" s="48">
        <v>-2.0843651070794229E-3</v>
      </c>
      <c r="BV615" s="32">
        <f>-BT596</f>
        <v>2.1952093875876317E-3</v>
      </c>
      <c r="BW615" s="41">
        <v>1.3060090238887253E-4</v>
      </c>
      <c r="BX615" s="47">
        <v>4.1882302351086351E-3</v>
      </c>
      <c r="BY615" s="48">
        <v>1.3445453981999892E-4</v>
      </c>
      <c r="BZ615" s="32">
        <f>-BX596</f>
        <v>-4.2487622726552054E-3</v>
      </c>
      <c r="CA615" s="41">
        <v>1.9825855108293965E-5</v>
      </c>
      <c r="CB615" s="47">
        <v>3.4773515750375502E-3</v>
      </c>
      <c r="CC615" s="48">
        <v>4.5728586848959002E-5</v>
      </c>
      <c r="CD615" s="32">
        <f>-CB596</f>
        <v>-3.4957990129336628E-3</v>
      </c>
      <c r="CE615" s="41">
        <v>-2.6984590288181036E-3</v>
      </c>
      <c r="CF615" s="47">
        <v>-6.1705066099214194E-4</v>
      </c>
      <c r="CG615" s="48">
        <v>-3.4754450248710143E-3</v>
      </c>
      <c r="CH615" s="32">
        <f>-CF596</f>
        <v>3.5876583058540444E-3</v>
      </c>
      <c r="CI615" s="41">
        <v>-3.9100951722761661E-3</v>
      </c>
      <c r="CJ615" s="47">
        <v>-1.5441735419505134E-3</v>
      </c>
      <c r="CK615" s="48">
        <v>-4.9126243927239462E-3</v>
      </c>
      <c r="CL615" s="32">
        <f>-CJ596</f>
        <v>4.9731583907554472E-3</v>
      </c>
      <c r="CM615" s="41">
        <v>1.8667507989587683E-4</v>
      </c>
      <c r="CN615" s="47">
        <v>4.1773349973819448E-3</v>
      </c>
      <c r="CO615" s="48">
        <v>8.643955290237497E-5</v>
      </c>
      <c r="CP615" s="32">
        <f>-CN596</f>
        <v>-4.2634039589093163E-3</v>
      </c>
      <c r="CQ615" s="41">
        <v>1.1339128315625039E-4</v>
      </c>
      <c r="CR615" s="47">
        <v>5.0377508985030945E-3</v>
      </c>
      <c r="CS615" s="48">
        <v>4.1182353034483084E-4</v>
      </c>
      <c r="CT615" s="32">
        <f>-CR596</f>
        <v>-5.0460826104041919E-3</v>
      </c>
      <c r="CU615" s="41">
        <v>-1.4120872511890926E-3</v>
      </c>
      <c r="CV615" s="47">
        <v>-2.2666898289033018E-5</v>
      </c>
      <c r="CW615" s="48">
        <v>-1.4056867510816144E-3</v>
      </c>
      <c r="CX615" s="32">
        <f>-CV596</f>
        <v>1.5281932466393513E-3</v>
      </c>
      <c r="CY615" s="41">
        <v>-2.3470022360011552E-3</v>
      </c>
      <c r="CZ615" s="47">
        <v>-1.1173629620550156E-4</v>
      </c>
      <c r="DA615" s="48">
        <v>-2.5555851986139634E-3</v>
      </c>
      <c r="DB615" s="32">
        <f>-CZ596</f>
        <v>2.9116900564465239E-3</v>
      </c>
      <c r="DC615" s="41">
        <v>1.1109617940861265E-5</v>
      </c>
      <c r="DD615" s="47">
        <v>3.3924251280188994E-3</v>
      </c>
      <c r="DE615" s="48">
        <v>2.7100877121432782E-5</v>
      </c>
      <c r="DF615" s="32">
        <f>-DD596</f>
        <v>-3.4197942097399332E-3</v>
      </c>
      <c r="DG615" s="41">
        <v>1.0318239702464427E-4</v>
      </c>
      <c r="DH615" s="47">
        <v>3.9236713279512973E-3</v>
      </c>
      <c r="DI615" s="48">
        <v>4.984705167655362E-5</v>
      </c>
      <c r="DJ615" s="32">
        <f>-DH596</f>
        <v>-4.0466139239686864E-3</v>
      </c>
      <c r="DK615" s="41">
        <v>1.1109617940861265E-5</v>
      </c>
      <c r="DL615" s="47">
        <v>3.3924251280188994E-3</v>
      </c>
      <c r="DM615" s="48">
        <v>2.7100877121432782E-5</v>
      </c>
      <c r="DN615" s="32">
        <f>-DL596</f>
        <v>-3.4197942097399332E-3</v>
      </c>
      <c r="DO615" s="41">
        <v>5.5072321769527605E-5</v>
      </c>
      <c r="DP615" s="47">
        <v>4.2369909688857862E-3</v>
      </c>
      <c r="DQ615" s="48">
        <v>2.1592380982418021E-4</v>
      </c>
      <c r="DR615" s="32">
        <f>-DP596</f>
        <v>-4.2476475425971705E-3</v>
      </c>
      <c r="DS615" s="41">
        <v>3.9361629228136959E-5</v>
      </c>
      <c r="DT615" s="47">
        <v>3.6513365219643561E-3</v>
      </c>
      <c r="DU615" s="48">
        <v>7.3533995464428501E-5</v>
      </c>
      <c r="DV615" s="32">
        <f>-DT596</f>
        <v>-3.6712463234299434E-3</v>
      </c>
      <c r="DW615" s="41">
        <v>1.5670783482724869E-4</v>
      </c>
      <c r="DX615" s="47">
        <v>5.4245987378622688E-3</v>
      </c>
      <c r="DY615" s="48">
        <v>3.3273995128682039E-4</v>
      </c>
      <c r="DZ615" s="32">
        <f>-DX596</f>
        <v>-5.8331204332175346E-3</v>
      </c>
      <c r="EA615" s="41">
        <v>-3.2744932656389686E-3</v>
      </c>
      <c r="EB615" s="47">
        <v>-3.0030502719952324E-4</v>
      </c>
      <c r="EC615" s="48">
        <v>-4.7849146509927679E-3</v>
      </c>
      <c r="ED615" s="32">
        <f>-EB596</f>
        <v>5.4359981336874977E-3</v>
      </c>
      <c r="EE615" s="41">
        <v>8.9140264421391647E-5</v>
      </c>
      <c r="EF615" s="47">
        <v>5.1499989841743863E-3</v>
      </c>
      <c r="EG615" s="48">
        <v>2.0190052359869126E-4</v>
      </c>
      <c r="EH615" s="32">
        <f>-EF596</f>
        <v>-5.7398158000156697E-3</v>
      </c>
      <c r="EI615" s="41">
        <v>1.4059977479574215E-4</v>
      </c>
      <c r="EJ615" s="47">
        <v>5.4272589286225017E-3</v>
      </c>
      <c r="EK615" s="48">
        <v>1.4246632180584009E-4</v>
      </c>
      <c r="EL615" s="32">
        <f>-EJ596</f>
        <v>-6.3133595927010134E-3</v>
      </c>
      <c r="EM615" s="41">
        <v>7.4547838613979355E-5</v>
      </c>
      <c r="EN615" s="47">
        <v>6.170876076864E-3</v>
      </c>
      <c r="EO615" s="48">
        <v>7.8330225769404356E-4</v>
      </c>
      <c r="EP615" s="32">
        <f>-EN596</f>
        <v>-6.231166245382014E-3</v>
      </c>
      <c r="EQ615" s="41">
        <v>7.5996420237864804E-4</v>
      </c>
      <c r="ER615" s="47">
        <v>8.6006218816998842E-3</v>
      </c>
      <c r="ES615" s="48">
        <v>1.2115022308227758E-3</v>
      </c>
      <c r="ET615" s="32">
        <f>-ER596</f>
        <v>-9.0383883321486502E-3</v>
      </c>
      <c r="EU615" s="41">
        <v>9.3649546701861459E-5</v>
      </c>
      <c r="EV615" s="47">
        <v>5.839062222037345E-3</v>
      </c>
      <c r="EW615" s="48">
        <v>1.0002345394688117E-4</v>
      </c>
      <c r="EX615" s="32">
        <f>-EV596</f>
        <v>-7.288862315236894E-3</v>
      </c>
      <c r="EY615" s="41">
        <v>-1.6389525390176861E-3</v>
      </c>
      <c r="EZ615" s="47">
        <v>-1.8103714959914042E-5</v>
      </c>
      <c r="FA615" s="48">
        <v>-1.522719567475556E-3</v>
      </c>
      <c r="FB615" s="32">
        <f>-EZ596</f>
        <v>1.7322839416880891E-3</v>
      </c>
      <c r="FC615" s="41">
        <v>-6.0155209312173644E-3</v>
      </c>
      <c r="FD615" s="47">
        <v>-2.8438765626283795E-4</v>
      </c>
      <c r="FE615" s="48">
        <v>-7.9822899530505604E-3</v>
      </c>
      <c r="FF615" s="32">
        <f>-FD596</f>
        <v>1.0828310434742919E-2</v>
      </c>
      <c r="FG615" s="41">
        <v>2.9632018881907936E-5</v>
      </c>
      <c r="FH615" s="47">
        <v>4.4754420928090951E-3</v>
      </c>
      <c r="FI615" s="48">
        <v>2.5735116208810022E-4</v>
      </c>
      <c r="FJ615" s="32">
        <f>-FH596</f>
        <v>-4.5646393004837842E-3</v>
      </c>
      <c r="FK615" s="41">
        <v>-1.90492350165253E-2</v>
      </c>
      <c r="FL615" s="47">
        <v>-4.186676384460037E-4</v>
      </c>
      <c r="FM615" s="48">
        <v>-1.1641056174472073E-2</v>
      </c>
      <c r="FN615" s="32">
        <f>-FL596</f>
        <v>2.7193074475198319E-2</v>
      </c>
      <c r="FO615" s="41">
        <v>4.1720324381653884E-4</v>
      </c>
      <c r="FP615" s="47">
        <v>7.4953520519355872E-3</v>
      </c>
      <c r="FQ615" s="48">
        <v>9.4476375249041161E-4</v>
      </c>
      <c r="FR615" s="32">
        <f>-FP596</f>
        <v>-7.927879838042674E-3</v>
      </c>
      <c r="FS615" s="41">
        <v>4.4829124466746724E-5</v>
      </c>
      <c r="FT615" s="47">
        <v>4.4380611281770446E-3</v>
      </c>
      <c r="FU615" s="48">
        <v>2.3574976599757049E-4</v>
      </c>
      <c r="FV615" s="32">
        <f>-FT596</f>
        <v>-4.5320654814140424E-3</v>
      </c>
      <c r="FW615" s="41">
        <v>-1.7805807125839711E-3</v>
      </c>
      <c r="FX615" s="47">
        <v>-1.1588440277113683E-4</v>
      </c>
      <c r="FY615" s="48">
        <v>-1.8684710230577209E-3</v>
      </c>
      <c r="FZ615" s="32">
        <f>-FX596</f>
        <v>2.0253818180081271E-3</v>
      </c>
      <c r="GA615" s="41">
        <v>5.1120560641619919E-4</v>
      </c>
      <c r="GB615" s="47">
        <v>6.5389821464333737E-3</v>
      </c>
      <c r="GC615" s="48">
        <v>4.0497755421345778E-4</v>
      </c>
      <c r="GD615" s="32">
        <f>-GB596</f>
        <v>-7.2605510108106871E-3</v>
      </c>
      <c r="GE615" s="41">
        <v>4.9460980460114311E-4</v>
      </c>
      <c r="GF615" s="47">
        <v>1.2694820562573716E-2</v>
      </c>
      <c r="GG615" s="48">
        <v>3.4368271506103544E-3</v>
      </c>
      <c r="GH615" s="32">
        <f>-GF596</f>
        <v>-1.2778648996484126E-2</v>
      </c>
      <c r="GI615" s="41">
        <v>-8.3262724520542439E-3</v>
      </c>
      <c r="GJ615" s="47">
        <v>-3.5166362864795288E-5</v>
      </c>
      <c r="GK615" s="48">
        <v>-4.7258917936174585E-3</v>
      </c>
      <c r="GL615" s="32">
        <f>-GJ596</f>
        <v>8.7696597827386247E-3</v>
      </c>
      <c r="GM615" s="41">
        <v>-2.3956515170433629E-3</v>
      </c>
      <c r="GN615" s="47">
        <v>-1.8168694926841945E-5</v>
      </c>
      <c r="GO615" s="48">
        <v>-2.1446439324449488E-3</v>
      </c>
      <c r="GP615" s="32">
        <f>-GN596</f>
        <v>2.6343932086369216E-3</v>
      </c>
      <c r="GQ615" s="41">
        <v>2.242806232649387E-5</v>
      </c>
      <c r="GR615" s="47">
        <v>4.009441229487082E-3</v>
      </c>
      <c r="GS615" s="48">
        <v>9.3247584192086738E-5</v>
      </c>
      <c r="GT615" s="32">
        <f>-GR596</f>
        <v>-4.1826836256632274E-3</v>
      </c>
      <c r="GU615" s="41">
        <v>2.9532271211072178E-4</v>
      </c>
      <c r="GV615" s="47">
        <v>6.0958345602359102E-3</v>
      </c>
      <c r="GW615" s="48">
        <v>2.4472628632020871E-4</v>
      </c>
      <c r="GX615" s="32">
        <f>-GV596</f>
        <v>-7.1188055205273805E-3</v>
      </c>
      <c r="GY615" s="41">
        <v>-5.8942895084378661E-3</v>
      </c>
      <c r="GZ615" s="47">
        <v>-7.0339788349030536E-4</v>
      </c>
      <c r="HA615" s="48">
        <v>-7.136382781718598E-3</v>
      </c>
      <c r="HB615" s="32">
        <f>-GZ596</f>
        <v>9.3455002713664966E-3</v>
      </c>
      <c r="HC615" s="41">
        <v>2.3984575749234935E-5</v>
      </c>
      <c r="HD615" s="47">
        <v>4.0935232494740161E-3</v>
      </c>
      <c r="HE615" s="48">
        <v>1.3526031959749347E-4</v>
      </c>
      <c r="HF615" s="32">
        <f>-HD596</f>
        <v>-4.2253836672079175E-3</v>
      </c>
      <c r="HG615" s="41">
        <v>-1.6081223092694521E-3</v>
      </c>
      <c r="HH615" s="47">
        <v>-5.1738126201307737E-5</v>
      </c>
      <c r="HI615" s="48">
        <v>-1.4963445348443228E-3</v>
      </c>
      <c r="HJ615" s="32">
        <f>-HH596</f>
        <v>1.6751411461273845E-3</v>
      </c>
      <c r="HK615" s="41">
        <v>1.8745230425347916E-4</v>
      </c>
      <c r="HL615" s="47">
        <v>8.2518623961853246E-3</v>
      </c>
      <c r="HM615" s="48">
        <v>1.5126024494214662E-3</v>
      </c>
      <c r="HN615" s="32">
        <f>-HL596</f>
        <v>-8.3347289471618399E-3</v>
      </c>
      <c r="HO615" s="41">
        <v>9.8262585298380172E-5</v>
      </c>
      <c r="HP615" s="47">
        <v>5.1621984266898447E-3</v>
      </c>
      <c r="HQ615" s="48">
        <v>4.1149918923686919E-4</v>
      </c>
      <c r="HR615" s="32">
        <f>-HP596</f>
        <v>-5.2745856634295925E-3</v>
      </c>
      <c r="HS615" s="41">
        <v>-2.1877933810974057E-3</v>
      </c>
      <c r="HT615" s="47">
        <v>-4.8182934168296558E-5</v>
      </c>
      <c r="HU615" s="48">
        <v>-1.9589591378623163E-3</v>
      </c>
      <c r="HV615" s="32">
        <f>-HT596</f>
        <v>2.3473545910485056E-3</v>
      </c>
    </row>
    <row r="616" spans="2:230" ht="14.25" thickBot="1" x14ac:dyDescent="0.2">
      <c r="C616" s="39"/>
      <c r="E616" s="43"/>
      <c r="F616" s="39"/>
      <c r="I616" s="42"/>
      <c r="J616" s="10"/>
      <c r="L616" s="39"/>
      <c r="M616" s="39"/>
    </row>
    <row r="617" spans="2:230" customFormat="1" ht="15" customHeight="1" thickBot="1" x14ac:dyDescent="0.2">
      <c r="B617" s="81">
        <f>B585+1</f>
        <v>20</v>
      </c>
      <c r="C617" s="80" t="s">
        <v>10</v>
      </c>
      <c r="D617" s="57"/>
      <c r="E617" s="85"/>
      <c r="F617" s="84" t="s">
        <v>28</v>
      </c>
      <c r="G617" s="83">
        <f>SUM(K625:HV625)</f>
        <v>0.32987211553980278</v>
      </c>
      <c r="H617" s="86"/>
      <c r="I617" s="87"/>
      <c r="J617" s="82"/>
      <c r="K617" s="50"/>
      <c r="L617" s="50"/>
      <c r="M617" s="50"/>
      <c r="N617" s="51"/>
      <c r="O617" s="50"/>
      <c r="P617" s="50"/>
      <c r="Q617" s="50"/>
      <c r="R617" s="51"/>
      <c r="S617" s="50"/>
      <c r="T617" s="50"/>
      <c r="U617" s="50"/>
      <c r="V617" s="51"/>
      <c r="W617" s="50"/>
      <c r="X617" s="50"/>
      <c r="Y617" s="50"/>
      <c r="Z617" s="51"/>
      <c r="AA617" s="50"/>
      <c r="AB617" s="50"/>
      <c r="AC617" s="50"/>
      <c r="AD617" s="51"/>
      <c r="AE617" s="50"/>
      <c r="AF617" s="50"/>
      <c r="AG617" s="50"/>
      <c r="AH617" s="51"/>
      <c r="AI617" s="50"/>
      <c r="AJ617" s="50"/>
      <c r="AK617" s="50"/>
      <c r="AL617" s="51"/>
      <c r="AM617" s="50"/>
      <c r="AN617" s="50"/>
      <c r="AO617" s="50"/>
      <c r="AP617" s="51"/>
      <c r="AQ617" s="50"/>
      <c r="AR617" s="50"/>
      <c r="AS617" s="50"/>
      <c r="AT617" s="51"/>
      <c r="AU617" s="50"/>
      <c r="AV617" s="50"/>
      <c r="AW617" s="50"/>
      <c r="AX617" s="51"/>
      <c r="AY617" s="50"/>
      <c r="AZ617" s="50"/>
      <c r="BA617" s="50"/>
      <c r="BB617" s="51"/>
      <c r="BC617" s="50"/>
      <c r="BD617" s="50"/>
      <c r="BE617" s="50"/>
      <c r="BF617" s="51"/>
      <c r="BG617" s="50"/>
      <c r="BH617" s="50"/>
      <c r="BI617" s="50"/>
      <c r="BJ617" s="51"/>
      <c r="BK617" s="50"/>
      <c r="BL617" s="50"/>
      <c r="BM617" s="50"/>
      <c r="BN617" s="51"/>
      <c r="BO617" s="50"/>
      <c r="BP617" s="50"/>
      <c r="BQ617" s="50"/>
      <c r="BR617" s="51"/>
      <c r="BS617" s="50"/>
      <c r="BT617" s="50"/>
      <c r="BU617" s="50"/>
      <c r="BV617" s="51"/>
      <c r="BW617" s="50"/>
      <c r="BX617" s="50"/>
      <c r="BY617" s="50"/>
      <c r="BZ617" s="51"/>
      <c r="CA617" s="50"/>
      <c r="CB617" s="50"/>
      <c r="CC617" s="50"/>
      <c r="CD617" s="51"/>
      <c r="CE617" s="50"/>
      <c r="CF617" s="50"/>
      <c r="CG617" s="50"/>
      <c r="CH617" s="51"/>
      <c r="CI617" s="50"/>
      <c r="CJ617" s="50"/>
      <c r="CK617" s="50"/>
      <c r="CL617" s="51"/>
      <c r="CM617" s="50"/>
      <c r="CN617" s="50"/>
      <c r="CO617" s="50"/>
      <c r="CP617" s="51"/>
      <c r="CQ617" s="50"/>
      <c r="CR617" s="50"/>
      <c r="CS617" s="50"/>
      <c r="CT617" s="51"/>
      <c r="CU617" s="50"/>
      <c r="CV617" s="50"/>
      <c r="CW617" s="50"/>
      <c r="CX617" s="51"/>
      <c r="CY617" s="50"/>
      <c r="CZ617" s="50"/>
      <c r="DA617" s="50"/>
      <c r="DB617" s="51"/>
      <c r="DC617" s="50"/>
      <c r="DD617" s="50"/>
      <c r="DE617" s="50"/>
      <c r="DF617" s="51"/>
      <c r="DG617" s="50"/>
      <c r="DH617" s="50"/>
      <c r="DI617" s="50"/>
      <c r="DJ617" s="51"/>
      <c r="DK617" s="50"/>
      <c r="DL617" s="50"/>
      <c r="DM617" s="50"/>
      <c r="DN617" s="51"/>
      <c r="DO617" s="50"/>
      <c r="DP617" s="50"/>
      <c r="DQ617" s="50"/>
      <c r="DR617" s="51"/>
      <c r="DS617" s="50"/>
      <c r="DT617" s="50"/>
      <c r="DU617" s="50"/>
      <c r="DV617" s="51"/>
      <c r="DW617" s="50"/>
      <c r="DX617" s="50"/>
      <c r="DY617" s="50"/>
      <c r="DZ617" s="51"/>
      <c r="EA617" s="50"/>
      <c r="EB617" s="50"/>
      <c r="EC617" s="50"/>
      <c r="ED617" s="51"/>
      <c r="EE617" s="50"/>
      <c r="EF617" s="50"/>
      <c r="EG617" s="50"/>
      <c r="EH617" s="51"/>
      <c r="EI617" s="50"/>
      <c r="EJ617" s="50"/>
      <c r="EK617" s="50"/>
      <c r="EL617" s="51"/>
      <c r="EM617" s="50"/>
      <c r="EN617" s="50"/>
      <c r="EO617" s="50"/>
      <c r="EP617" s="51"/>
      <c r="EQ617" s="50"/>
      <c r="ER617" s="50"/>
      <c r="ES617" s="50"/>
      <c r="ET617" s="51"/>
      <c r="EU617" s="50"/>
      <c r="EV617" s="50"/>
      <c r="EW617" s="50"/>
      <c r="EX617" s="51"/>
      <c r="EY617" s="50"/>
      <c r="EZ617" s="50"/>
      <c r="FA617" s="50"/>
      <c r="FB617" s="51"/>
      <c r="FC617" s="50"/>
      <c r="FD617" s="50"/>
      <c r="FE617" s="50"/>
      <c r="FF617" s="51"/>
      <c r="FG617" s="50"/>
      <c r="FH617" s="50"/>
      <c r="FI617" s="50"/>
      <c r="FJ617" s="51"/>
      <c r="FK617" s="50"/>
      <c r="FL617" s="50"/>
      <c r="FM617" s="50"/>
      <c r="FN617" s="51"/>
      <c r="FO617" s="50"/>
      <c r="FP617" s="50"/>
      <c r="FQ617" s="50"/>
      <c r="FR617" s="51"/>
      <c r="FS617" s="50"/>
      <c r="FT617" s="50"/>
      <c r="FU617" s="50"/>
      <c r="FV617" s="51"/>
      <c r="FW617" s="50"/>
      <c r="FX617" s="50"/>
      <c r="FY617" s="50"/>
      <c r="FZ617" s="51"/>
      <c r="GA617" s="50"/>
      <c r="GB617" s="50"/>
      <c r="GC617" s="50"/>
      <c r="GD617" s="51"/>
      <c r="GE617" s="50"/>
      <c r="GF617" s="50"/>
      <c r="GG617" s="50"/>
      <c r="GH617" s="51"/>
      <c r="GI617" s="50"/>
      <c r="GJ617" s="50"/>
      <c r="GK617" s="50"/>
      <c r="GL617" s="51"/>
      <c r="GM617" s="50"/>
      <c r="GN617" s="50"/>
      <c r="GO617" s="50"/>
      <c r="GP617" s="51"/>
      <c r="GQ617" s="50"/>
      <c r="GR617" s="50"/>
      <c r="GS617" s="50"/>
      <c r="GT617" s="51"/>
      <c r="GU617" s="50"/>
      <c r="GV617" s="50"/>
      <c r="GW617" s="50"/>
      <c r="GX617" s="51"/>
      <c r="GY617" s="50"/>
      <c r="GZ617" s="50"/>
      <c r="HA617" s="50"/>
      <c r="HB617" s="51"/>
      <c r="HC617" s="50"/>
      <c r="HD617" s="50"/>
      <c r="HE617" s="50"/>
      <c r="HF617" s="51"/>
      <c r="HG617" s="50"/>
      <c r="HH617" s="50"/>
      <c r="HI617" s="50"/>
      <c r="HJ617" s="51"/>
      <c r="HK617" s="50"/>
      <c r="HL617" s="50"/>
      <c r="HM617" s="50"/>
      <c r="HN617" s="51"/>
      <c r="HO617" s="50"/>
      <c r="HP617" s="50"/>
      <c r="HQ617" s="50"/>
      <c r="HR617" s="51"/>
      <c r="HS617" s="50"/>
      <c r="HT617" s="50"/>
      <c r="HU617" s="50"/>
      <c r="HV617" s="51"/>
    </row>
    <row r="618" spans="2:230" customFormat="1" ht="13.5" customHeight="1" x14ac:dyDescent="0.15">
      <c r="B618" s="111" t="s">
        <v>38</v>
      </c>
      <c r="C618" s="112"/>
      <c r="D618" s="105" t="s">
        <v>14</v>
      </c>
      <c r="E618" s="106"/>
      <c r="F618" s="107"/>
      <c r="G618" s="23" t="s">
        <v>25</v>
      </c>
      <c r="I618" s="22"/>
      <c r="J618" s="88" t="s">
        <v>40</v>
      </c>
      <c r="K618" s="8">
        <v>1</v>
      </c>
      <c r="L618" s="8">
        <v>2</v>
      </c>
      <c r="M618" s="8">
        <v>3</v>
      </c>
      <c r="N618" s="30"/>
      <c r="O618" s="8">
        <v>1</v>
      </c>
      <c r="P618" s="8">
        <v>2</v>
      </c>
      <c r="Q618" s="8">
        <v>3</v>
      </c>
      <c r="R618" s="30"/>
      <c r="S618" s="8">
        <v>1</v>
      </c>
      <c r="T618" s="8">
        <v>2</v>
      </c>
      <c r="U618" s="8">
        <v>3</v>
      </c>
      <c r="V618" s="30"/>
      <c r="W618" s="8">
        <v>1</v>
      </c>
      <c r="X618" s="8">
        <v>2</v>
      </c>
      <c r="Y618" s="8">
        <v>3</v>
      </c>
      <c r="Z618" s="30"/>
      <c r="AA618" s="8">
        <v>1</v>
      </c>
      <c r="AB618" s="8">
        <v>2</v>
      </c>
      <c r="AC618" s="8">
        <v>3</v>
      </c>
      <c r="AD618" s="30"/>
      <c r="AE618" s="8">
        <v>1</v>
      </c>
      <c r="AF618" s="8">
        <v>2</v>
      </c>
      <c r="AG618" s="8">
        <v>3</v>
      </c>
      <c r="AH618" s="30"/>
      <c r="AI618" s="8">
        <v>1</v>
      </c>
      <c r="AJ618" s="8">
        <v>2</v>
      </c>
      <c r="AK618" s="8">
        <v>3</v>
      </c>
      <c r="AL618" s="30"/>
      <c r="AM618" s="8">
        <v>1</v>
      </c>
      <c r="AN618" s="8">
        <v>2</v>
      </c>
      <c r="AO618" s="8">
        <v>3</v>
      </c>
      <c r="AP618" s="30"/>
      <c r="AQ618" s="8">
        <v>1</v>
      </c>
      <c r="AR618" s="8">
        <v>2</v>
      </c>
      <c r="AS618" s="8">
        <v>3</v>
      </c>
      <c r="AT618" s="30"/>
      <c r="AU618" s="8">
        <v>1</v>
      </c>
      <c r="AV618" s="8">
        <v>2</v>
      </c>
      <c r="AW618" s="8">
        <v>3</v>
      </c>
      <c r="AX618" s="30"/>
      <c r="AY618" s="8">
        <v>1</v>
      </c>
      <c r="AZ618" s="8">
        <v>2</v>
      </c>
      <c r="BA618" s="8">
        <v>3</v>
      </c>
      <c r="BB618" s="30"/>
      <c r="BC618" s="8">
        <v>1</v>
      </c>
      <c r="BD618" s="8">
        <v>2</v>
      </c>
      <c r="BE618" s="8">
        <v>3</v>
      </c>
      <c r="BF618" s="30"/>
      <c r="BG618" s="8">
        <v>1</v>
      </c>
      <c r="BH618" s="8">
        <v>2</v>
      </c>
      <c r="BI618" s="8">
        <v>3</v>
      </c>
      <c r="BJ618" s="30"/>
      <c r="BK618" s="8">
        <v>1</v>
      </c>
      <c r="BL618" s="8">
        <v>2</v>
      </c>
      <c r="BM618" s="8">
        <v>3</v>
      </c>
      <c r="BN618" s="30"/>
      <c r="BO618" s="8">
        <v>1</v>
      </c>
      <c r="BP618" s="8">
        <v>2</v>
      </c>
      <c r="BQ618" s="8">
        <v>3</v>
      </c>
      <c r="BR618" s="30"/>
      <c r="BS618" s="8">
        <v>1</v>
      </c>
      <c r="BT618" s="8">
        <v>2</v>
      </c>
      <c r="BU618" s="8">
        <v>3</v>
      </c>
      <c r="BV618" s="30"/>
      <c r="BW618" s="8">
        <v>1</v>
      </c>
      <c r="BX618" s="8">
        <v>2</v>
      </c>
      <c r="BY618" s="8">
        <v>3</v>
      </c>
      <c r="BZ618" s="30"/>
      <c r="CA618" s="8">
        <v>1</v>
      </c>
      <c r="CB618" s="8">
        <v>2</v>
      </c>
      <c r="CC618" s="8">
        <v>3</v>
      </c>
      <c r="CD618" s="30"/>
      <c r="CE618" s="8">
        <v>1</v>
      </c>
      <c r="CF618" s="8">
        <v>2</v>
      </c>
      <c r="CG618" s="8">
        <v>3</v>
      </c>
      <c r="CH618" s="30"/>
      <c r="CI618" s="8">
        <v>1</v>
      </c>
      <c r="CJ618" s="8">
        <v>2</v>
      </c>
      <c r="CK618" s="8">
        <v>3</v>
      </c>
      <c r="CL618" s="30"/>
      <c r="CM618" s="8">
        <v>1</v>
      </c>
      <c r="CN618" s="8">
        <v>2</v>
      </c>
      <c r="CO618" s="8">
        <v>3</v>
      </c>
      <c r="CP618" s="30"/>
      <c r="CQ618" s="8">
        <v>1</v>
      </c>
      <c r="CR618" s="8">
        <v>2</v>
      </c>
      <c r="CS618" s="8">
        <v>3</v>
      </c>
      <c r="CT618" s="30"/>
      <c r="CU618" s="8">
        <v>1</v>
      </c>
      <c r="CV618" s="8">
        <v>2</v>
      </c>
      <c r="CW618" s="8">
        <v>3</v>
      </c>
      <c r="CX618" s="30"/>
      <c r="CY618" s="8">
        <v>1</v>
      </c>
      <c r="CZ618" s="8">
        <v>2</v>
      </c>
      <c r="DA618" s="8">
        <v>3</v>
      </c>
      <c r="DB618" s="30"/>
      <c r="DC618" s="8">
        <v>1</v>
      </c>
      <c r="DD618" s="8">
        <v>2</v>
      </c>
      <c r="DE618" s="8">
        <v>3</v>
      </c>
      <c r="DF618" s="30"/>
      <c r="DG618" s="8">
        <v>1</v>
      </c>
      <c r="DH618" s="8">
        <v>2</v>
      </c>
      <c r="DI618" s="8">
        <v>3</v>
      </c>
      <c r="DJ618" s="30"/>
      <c r="DK618" s="8">
        <v>1</v>
      </c>
      <c r="DL618" s="8">
        <v>2</v>
      </c>
      <c r="DM618" s="8">
        <v>3</v>
      </c>
      <c r="DN618" s="30"/>
      <c r="DO618" s="8">
        <v>1</v>
      </c>
      <c r="DP618" s="8">
        <v>2</v>
      </c>
      <c r="DQ618" s="8">
        <v>3</v>
      </c>
      <c r="DR618" s="30"/>
      <c r="DS618" s="8">
        <v>1</v>
      </c>
      <c r="DT618" s="8">
        <v>2</v>
      </c>
      <c r="DU618" s="8">
        <v>3</v>
      </c>
      <c r="DV618" s="30"/>
      <c r="DW618" s="8">
        <v>1</v>
      </c>
      <c r="DX618" s="8">
        <v>2</v>
      </c>
      <c r="DY618" s="8">
        <v>3</v>
      </c>
      <c r="DZ618" s="30"/>
      <c r="EA618" s="8">
        <v>1</v>
      </c>
      <c r="EB618" s="8">
        <v>2</v>
      </c>
      <c r="EC618" s="8">
        <v>3</v>
      </c>
      <c r="ED618" s="30"/>
      <c r="EE618" s="8">
        <v>1</v>
      </c>
      <c r="EF618" s="8">
        <v>2</v>
      </c>
      <c r="EG618" s="8">
        <v>3</v>
      </c>
      <c r="EH618" s="30"/>
      <c r="EI618" s="8">
        <v>1</v>
      </c>
      <c r="EJ618" s="8">
        <v>2</v>
      </c>
      <c r="EK618" s="8">
        <v>3</v>
      </c>
      <c r="EL618" s="30"/>
      <c r="EM618" s="8">
        <v>1</v>
      </c>
      <c r="EN618" s="8">
        <v>2</v>
      </c>
      <c r="EO618" s="8">
        <v>3</v>
      </c>
      <c r="EP618" s="30"/>
      <c r="EQ618" s="8">
        <v>1</v>
      </c>
      <c r="ER618" s="8">
        <v>2</v>
      </c>
      <c r="ES618" s="8">
        <v>3</v>
      </c>
      <c r="ET618" s="30"/>
      <c r="EU618" s="8">
        <v>1</v>
      </c>
      <c r="EV618" s="8">
        <v>2</v>
      </c>
      <c r="EW618" s="8">
        <v>3</v>
      </c>
      <c r="EX618" s="30"/>
      <c r="EY618" s="8">
        <v>1</v>
      </c>
      <c r="EZ618" s="8">
        <v>2</v>
      </c>
      <c r="FA618" s="8">
        <v>3</v>
      </c>
      <c r="FB618" s="30"/>
      <c r="FC618" s="8">
        <v>1</v>
      </c>
      <c r="FD618" s="8">
        <v>2</v>
      </c>
      <c r="FE618" s="8">
        <v>3</v>
      </c>
      <c r="FF618" s="30"/>
      <c r="FG618" s="8">
        <v>1</v>
      </c>
      <c r="FH618" s="8">
        <v>2</v>
      </c>
      <c r="FI618" s="8">
        <v>3</v>
      </c>
      <c r="FJ618" s="30"/>
      <c r="FK618" s="8">
        <v>1</v>
      </c>
      <c r="FL618" s="8">
        <v>2</v>
      </c>
      <c r="FM618" s="8">
        <v>3</v>
      </c>
      <c r="FN618" s="30"/>
      <c r="FO618" s="8">
        <v>1</v>
      </c>
      <c r="FP618" s="8">
        <v>2</v>
      </c>
      <c r="FQ618" s="8">
        <v>3</v>
      </c>
      <c r="FR618" s="30"/>
      <c r="FS618" s="8">
        <v>1</v>
      </c>
      <c r="FT618" s="8">
        <v>2</v>
      </c>
      <c r="FU618" s="8">
        <v>3</v>
      </c>
      <c r="FV618" s="30"/>
      <c r="FW618" s="8">
        <v>1</v>
      </c>
      <c r="FX618" s="8">
        <v>2</v>
      </c>
      <c r="FY618" s="8">
        <v>3</v>
      </c>
      <c r="FZ618" s="30"/>
      <c r="GA618" s="8">
        <v>1</v>
      </c>
      <c r="GB618" s="8">
        <v>2</v>
      </c>
      <c r="GC618" s="8">
        <v>3</v>
      </c>
      <c r="GD618" s="30"/>
      <c r="GE618" s="8">
        <v>1</v>
      </c>
      <c r="GF618" s="8">
        <v>2</v>
      </c>
      <c r="GG618" s="8">
        <v>3</v>
      </c>
      <c r="GH618" s="30"/>
      <c r="GI618" s="8">
        <v>1</v>
      </c>
      <c r="GJ618" s="8">
        <v>2</v>
      </c>
      <c r="GK618" s="8">
        <v>3</v>
      </c>
      <c r="GL618" s="30"/>
      <c r="GM618" s="8">
        <v>1</v>
      </c>
      <c r="GN618" s="8">
        <v>2</v>
      </c>
      <c r="GO618" s="8">
        <v>3</v>
      </c>
      <c r="GP618" s="30"/>
      <c r="GQ618" s="8">
        <v>1</v>
      </c>
      <c r="GR618" s="8">
        <v>2</v>
      </c>
      <c r="GS618" s="8">
        <v>3</v>
      </c>
      <c r="GT618" s="30"/>
      <c r="GU618" s="8">
        <v>1</v>
      </c>
      <c r="GV618" s="8">
        <v>2</v>
      </c>
      <c r="GW618" s="8">
        <v>3</v>
      </c>
      <c r="GX618" s="30"/>
      <c r="GY618" s="8">
        <v>1</v>
      </c>
      <c r="GZ618" s="8">
        <v>2</v>
      </c>
      <c r="HA618" s="8">
        <v>3</v>
      </c>
      <c r="HB618" s="30"/>
      <c r="HC618" s="8">
        <v>1</v>
      </c>
      <c r="HD618" s="8">
        <v>2</v>
      </c>
      <c r="HE618" s="8">
        <v>3</v>
      </c>
      <c r="HF618" s="30"/>
      <c r="HG618" s="8">
        <v>1</v>
      </c>
      <c r="HH618" s="8">
        <v>2</v>
      </c>
      <c r="HI618" s="8">
        <v>3</v>
      </c>
      <c r="HJ618" s="30"/>
      <c r="HK618" s="8">
        <v>1</v>
      </c>
      <c r="HL618" s="8">
        <v>2</v>
      </c>
      <c r="HM618" s="8">
        <v>3</v>
      </c>
      <c r="HN618" s="30"/>
      <c r="HO618" s="8">
        <v>1</v>
      </c>
      <c r="HP618" s="8">
        <v>2</v>
      </c>
      <c r="HQ618" s="8">
        <v>3</v>
      </c>
      <c r="HR618" s="30"/>
      <c r="HS618" s="8">
        <v>1</v>
      </c>
      <c r="HT618" s="8">
        <v>2</v>
      </c>
      <c r="HU618" s="8">
        <v>3</v>
      </c>
      <c r="HV618" s="30"/>
    </row>
    <row r="619" spans="2:230" ht="13.5" customHeight="1" x14ac:dyDescent="0.15">
      <c r="B619" s="113" t="s">
        <v>30</v>
      </c>
      <c r="C619" s="116">
        <v>1</v>
      </c>
      <c r="D619" s="60">
        <f>D587-$F$6*D602</f>
        <v>0.55954273460182102</v>
      </c>
      <c r="E619" s="61">
        <f t="shared" ref="E619:G619" si="3505">E587-$F$6*E602</f>
        <v>0.63062793622232227</v>
      </c>
      <c r="F619" s="62">
        <f t="shared" si="3505"/>
        <v>0.19387125915931391</v>
      </c>
      <c r="G619" s="72">
        <f t="shared" si="3505"/>
        <v>-0.37035087329837929</v>
      </c>
      <c r="H619" s="39"/>
      <c r="I619" s="108" t="s">
        <v>30</v>
      </c>
      <c r="J619" s="79" t="s">
        <v>18</v>
      </c>
      <c r="K619" s="34">
        <f>SUMPRODUCT(K$3:M$6,$D619:$F622)-$G619</f>
        <v>-4.0796834513059039</v>
      </c>
      <c r="L619" s="34">
        <f>SUMPRODUCT(K$3:M$6,$D623:$F626)-$G623</f>
        <v>4.2953281612043224</v>
      </c>
      <c r="M619" s="34">
        <f>SUMPRODUCT(K$3:M$6,$D627:$F630)-$G627</f>
        <v>-3.8822258331522219</v>
      </c>
      <c r="N619" s="30"/>
      <c r="O619" s="34">
        <f>SUMPRODUCT(O$3:Q$6,$D619:$F622)-$G619</f>
        <v>1.7752744290544018</v>
      </c>
      <c r="P619" s="34">
        <f>SUMPRODUCT(O$3:Q$6,$D623:$F626)-$G623</f>
        <v>-2.1467839763267564</v>
      </c>
      <c r="Q619" s="34">
        <f>SUMPRODUCT(O$3:Q$6,$D627:$F630)-$G627</f>
        <v>2.1439330321333681</v>
      </c>
      <c r="R619" s="30"/>
      <c r="S619" s="34">
        <f>SUMPRODUCT(S$3:U$6,$D619:$F622)-$G619</f>
        <v>2.3348171636562229</v>
      </c>
      <c r="T619" s="34">
        <f>SUMPRODUCT(S$3:U$6,$D623:$F626)-$G623</f>
        <v>-1.7264315130818462</v>
      </c>
      <c r="U619" s="34">
        <f>SUMPRODUCT(S$3:U$6,$D627:$F630)-$G627</f>
        <v>2.6466443282874219</v>
      </c>
      <c r="V619" s="30"/>
      <c r="W619" s="34">
        <f>SUMPRODUCT(W$3:Y$6,$D619:$F622)-$G619</f>
        <v>0.82115336771533443</v>
      </c>
      <c r="X619" s="34">
        <f>SUMPRODUCT(W$3:Y$6,$D623:$F626)-$G623</f>
        <v>-3.2167765841559879</v>
      </c>
      <c r="Y619" s="34">
        <f>SUMPRODUCT(W$3:Y$6,$D627:$F630)-$G627</f>
        <v>1.573032527578645</v>
      </c>
      <c r="Z619" s="30"/>
      <c r="AA619" s="34">
        <f>SUMPRODUCT(AA$3:AC$6,$D619:$F622)-$G619</f>
        <v>-4.6392261859077255</v>
      </c>
      <c r="AB619" s="34">
        <f>SUMPRODUCT(AA$3:AC$6,$D623:$F626)-$G623</f>
        <v>3.8749756979594125</v>
      </c>
      <c r="AC619" s="34">
        <f>SUMPRODUCT(AA$3:AC$6,$D627:$F630)-$G627</f>
        <v>-4.3849371293062758</v>
      </c>
      <c r="AD619" s="30"/>
      <c r="AE619" s="34">
        <f>SUMPRODUCT(AE$3:AG$6,$D619:$F622)-$G619</f>
        <v>-4.2735547104652181</v>
      </c>
      <c r="AF619" s="34">
        <f>SUMPRODUCT(AE$3:AG$6,$D623:$F626)-$G623</f>
        <v>3.5237775320475735</v>
      </c>
      <c r="AG619" s="34">
        <f>SUMPRODUCT(AE$3:AG$6,$D627:$F630)-$G627</f>
        <v>-4.8403288614974498</v>
      </c>
      <c r="AH619" s="30"/>
      <c r="AI619" s="34">
        <f>SUMPRODUCT(AI$3:AK$6,$D619:$F622)-$G619</f>
        <v>1.9691456882137157</v>
      </c>
      <c r="AJ619" s="34">
        <f>SUMPRODUCT(AI$3:AK$6,$D623:$F626)-$G623</f>
        <v>-1.3752333471700071</v>
      </c>
      <c r="AK619" s="34">
        <f>SUMPRODUCT(AI$3:AK$6,$D627:$F630)-$G627</f>
        <v>3.102036060478595</v>
      </c>
      <c r="AL619" s="30"/>
      <c r="AM619" s="34">
        <f>SUMPRODUCT(AM$3:AO$6,$D619:$F622)-$G619</f>
        <v>0.77437774383845415</v>
      </c>
      <c r="AN619" s="34">
        <f>SUMPRODUCT(AM$3:AO$6,$D623:$F626)-$G623</f>
        <v>-1.764528682281663</v>
      </c>
      <c r="AO619" s="34">
        <f>SUMPRODUCT(AM$3:AO$6,$D627:$F630)-$G627</f>
        <v>2.1693865007278585</v>
      </c>
      <c r="AP619" s="30"/>
      <c r="AQ619" s="34">
        <f>SUMPRODUCT(AQ$3:AS$6,$D619:$F622)-$G619</f>
        <v>-4.9597352798595455</v>
      </c>
      <c r="AR619" s="34">
        <f>SUMPRODUCT(AQ$3:AS$6,$D623:$F626)-$G623</f>
        <v>6.0363215271338788</v>
      </c>
      <c r="AS619" s="34">
        <f>SUMPRODUCT(AQ$3:AS$6,$D627:$F630)-$G627</f>
        <v>-3.3874276764575248</v>
      </c>
      <c r="AT619" s="30"/>
      <c r="AU619" s="34">
        <f>SUMPRODUCT(AU$3:AW$6,$D619:$F622)-$G619</f>
        <v>2.5950647474650297</v>
      </c>
      <c r="AV619" s="34">
        <f>SUMPRODUCT(AU$3:AW$6,$D623:$F626)-$G623</f>
        <v>-0.47081168038041749</v>
      </c>
      <c r="AW619" s="34">
        <f>SUMPRODUCT(AU$3:AW$6,$D627:$F630)-$G627</f>
        <v>1.565160831575185</v>
      </c>
      <c r="AX619" s="30"/>
      <c r="AY619" s="34">
        <f>SUMPRODUCT(AY$3:BA$6,$D619:$F622)-$G619</f>
        <v>-2.8849155069306427</v>
      </c>
      <c r="AZ619" s="34">
        <f>SUMPRODUCT(AY$3:BA$6,$D623:$F626)-$G623</f>
        <v>4.6846234963159787</v>
      </c>
      <c r="BA619" s="34">
        <f>SUMPRODUCT(AY$3:BA$6,$D627:$F630)-$G627</f>
        <v>-2.949576273401485</v>
      </c>
      <c r="BB619" s="30"/>
      <c r="BC619" s="34">
        <f>SUMPRODUCT(BC$3:BE$6,$D619:$F622)-$G619</f>
        <v>2.0870065137110969</v>
      </c>
      <c r="BD619" s="34">
        <f>SUMPRODUCT(BC$3:BE$6,$D623:$F626)-$G623</f>
        <v>-3.7927199041218054</v>
      </c>
      <c r="BE619" s="34">
        <f>SUMPRODUCT(BC$3:BE$6,$D627:$F630)-$G627</f>
        <v>0.68525144119084858</v>
      </c>
      <c r="BF619" s="30"/>
      <c r="BG619" s="34">
        <f>SUMPRODUCT(BG$3:BI$6,$D619:$F622)-$G619</f>
        <v>1.7041892274339006</v>
      </c>
      <c r="BH619" s="34">
        <f>SUMPRODUCT(BG$3:BI$6,$D623:$F626)-$G623</f>
        <v>-1.181545321249283</v>
      </c>
      <c r="BI619" s="34">
        <f>SUMPRODUCT(BG$3:BI$6,$D627:$F630)-$G627</f>
        <v>3.9643636782719009</v>
      </c>
      <c r="BJ619" s="30"/>
      <c r="BK619" s="34">
        <f>SUMPRODUCT(BK$3:BM$6,$D619:$F622)-$G619</f>
        <v>-4.8330974450670388</v>
      </c>
      <c r="BL619" s="34">
        <f>SUMPRODUCT(BK$3:BM$6,$D623:$F626)-$G623</f>
        <v>3.1034250688026623</v>
      </c>
      <c r="BM619" s="34">
        <f>SUMPRODUCT(BK$3:BM$6,$D627:$F630)-$G627</f>
        <v>-5.3430401576515036</v>
      </c>
      <c r="BN619" s="30"/>
      <c r="BO619" s="34">
        <f>SUMPRODUCT(BO$3:BQ$6,$D619:$F622)-$G619</f>
        <v>-5.5192780144613671</v>
      </c>
      <c r="BP619" s="34">
        <f>SUMPRODUCT(BO$3:BQ$6,$D623:$F626)-$G623</f>
        <v>5.6159690638889685</v>
      </c>
      <c r="BQ619" s="34">
        <f>SUMPRODUCT(BO$3:BQ$6,$D627:$F630)-$G627</f>
        <v>-3.8901389726115787</v>
      </c>
      <c r="BR619" s="30"/>
      <c r="BS619" s="34">
        <f>SUMPRODUCT(BS$3:BU$6,$D619:$F622)-$G619</f>
        <v>1.6502498366480889</v>
      </c>
      <c r="BT619" s="34">
        <f>SUMPRODUCT(BS$3:BU$6,$D623:$F626)-$G623</f>
        <v>-2.4762830831324925</v>
      </c>
      <c r="BU619" s="34">
        <f>SUMPRODUCT(BS$3:BU$6,$D627:$F630)-$G627</f>
        <v>2.9610738195205548</v>
      </c>
      <c r="BV619" s="30"/>
      <c r="BW619" s="34">
        <f>SUMPRODUCT(BW$3:BY$6,$D619:$F622)-$G619</f>
        <v>-3.4444582415324643</v>
      </c>
      <c r="BX619" s="34">
        <f>SUMPRODUCT(BW$3:BY$6,$D623:$F626)-$G623</f>
        <v>4.2642710330710685</v>
      </c>
      <c r="BY619" s="34">
        <f>SUMPRODUCT(BW$3:BY$6,$D627:$F630)-$G627</f>
        <v>-3.4522875695555388</v>
      </c>
      <c r="BZ619" s="30"/>
      <c r="CA619" s="34">
        <f>SUMPRODUCT(CA$3:CC$6,$D619:$F622)-$G619</f>
        <v>-5.1536065390188597</v>
      </c>
      <c r="CB619" s="34">
        <f>SUMPRODUCT(CA$3:CC$6,$D623:$F626)-$G623</f>
        <v>5.2647708979771295</v>
      </c>
      <c r="CC619" s="34">
        <f>SUMPRODUCT(CA$3:CC$6,$D627:$F630)-$G627</f>
        <v>-4.3455307048027523</v>
      </c>
      <c r="CD619" s="30"/>
      <c r="CE619" s="34">
        <f>SUMPRODUCT(CE$3:CG$6,$D619:$F622)-$G619</f>
        <v>1.1446464928320794</v>
      </c>
      <c r="CF619" s="34">
        <f>SUMPRODUCT(CE$3:CG$6,$D623:$F626)-$G623</f>
        <v>-1.6018977844941933</v>
      </c>
      <c r="CG619" s="34">
        <f>SUMPRODUCT(CE$3:CG$6,$D627:$F630)-$G627</f>
        <v>3.4616523821178471</v>
      </c>
      <c r="CH619" s="30"/>
      <c r="CI619" s="34">
        <f>SUMPRODUCT(CI$3:CK$6,$D619:$F622)-$G619</f>
        <v>1.3385177519913936</v>
      </c>
      <c r="CJ619" s="34">
        <f>SUMPRODUCT(CI$3:CK$6,$D623:$F626)-$G623</f>
        <v>-0.83034715533744352</v>
      </c>
      <c r="CK619" s="34">
        <f>SUMPRODUCT(CI$3:CK$6,$D627:$F630)-$G627</f>
        <v>4.4197554104630745</v>
      </c>
      <c r="CL619" s="30"/>
      <c r="CM619" s="34">
        <f>SUMPRODUCT(CM$3:CO$6,$D619:$F622)-$G619</f>
        <v>-3.0787867660899568</v>
      </c>
      <c r="CN619" s="34">
        <f>SUMPRODUCT(CM$3:CO$6,$D623:$F626)-$G623</f>
        <v>3.9130728671592299</v>
      </c>
      <c r="CO619" s="34">
        <f>SUMPRODUCT(CM$3:CO$6,$D627:$F630)-$G627</f>
        <v>-3.9076793017467129</v>
      </c>
      <c r="CP619" s="30"/>
      <c r="CQ619" s="34">
        <f>SUMPRODUCT(CQ$3:CS$6,$D619:$F622)-$G619</f>
        <v>-3.7649673354842847</v>
      </c>
      <c r="CR619" s="34">
        <f>SUMPRODUCT(CQ$3:CS$6,$D623:$F626)-$G623</f>
        <v>6.4256168622455352</v>
      </c>
      <c r="CS619" s="34">
        <f>SUMPRODUCT(CQ$3:CS$6,$D627:$F630)-$G627</f>
        <v>-2.4547781167067875</v>
      </c>
      <c r="CT619" s="30"/>
      <c r="CU619" s="34">
        <f>SUMPRODUCT(CU$3:CW$6,$D619:$F622)-$G619</f>
        <v>2.5303016652017307</v>
      </c>
      <c r="CV619" s="34">
        <f>SUMPRODUCT(CU$3:CW$6,$D623:$F626)-$G623</f>
        <v>-4.2172764490620489</v>
      </c>
      <c r="CW619" s="34">
        <f>SUMPRODUCT(CU$3:CW$6,$D627:$F630)-$G627</f>
        <v>2.4662756628258578</v>
      </c>
      <c r="CX619" s="30"/>
      <c r="CY619" s="34">
        <f>SUMPRODUCT(CY$3:DA$6,$D619:$F622)-$G619</f>
        <v>1.4563785774887748</v>
      </c>
      <c r="CZ619" s="34">
        <f>SUMPRODUCT(CY$3:DA$6,$D623:$F626)-$G623</f>
        <v>-3.2478337122892422</v>
      </c>
      <c r="DA619" s="34">
        <f>SUMPRODUCT(CY$3:DA$6,$D627:$F630)-$G627</f>
        <v>2.0029707911753274</v>
      </c>
      <c r="DB619" s="30"/>
      <c r="DC619" s="34">
        <f>SUMPRODUCT(DC$3:DE$6,$D619:$F622)-$G619</f>
        <v>-5.7131492736206804</v>
      </c>
      <c r="DD619" s="34">
        <f>SUMPRODUCT(DC$3:DE$6,$D623:$F626)-$G623</f>
        <v>4.8444184347322183</v>
      </c>
      <c r="DE619" s="34">
        <f>SUMPRODUCT(DC$3:DE$6,$D627:$F630)-$G627</f>
        <v>-4.8482420009568061</v>
      </c>
      <c r="DF619" s="30"/>
      <c r="DG619" s="34">
        <f>SUMPRODUCT(DG$3:DI$6,$D619:$F622)-$G619</f>
        <v>-3.638329500691778</v>
      </c>
      <c r="DH619" s="34">
        <f>SUMPRODUCT(DG$3:DI$6,$D623:$F626)-$G623</f>
        <v>3.4927204039143178</v>
      </c>
      <c r="DI619" s="34">
        <f>SUMPRODUCT(DG$3:DI$6,$D627:$F630)-$G627</f>
        <v>-4.4103905979007667</v>
      </c>
      <c r="DJ619" s="30"/>
      <c r="DK619" s="34">
        <f>SUMPRODUCT(DK$3:DM$6,$D619:$F622)-$G619</f>
        <v>-5.7131492736206804</v>
      </c>
      <c r="DL619" s="34">
        <f>SUMPRODUCT(DK$3:DM$6,$D623:$F626)-$G623</f>
        <v>4.8444184347322183</v>
      </c>
      <c r="DM619" s="34">
        <f>SUMPRODUCT(DK$3:DM$6,$D627:$F630)-$G627</f>
        <v>-4.8482420009568061</v>
      </c>
      <c r="DN619" s="30"/>
      <c r="DO619" s="34">
        <f>SUMPRODUCT(DO$3:DQ$6,$D619:$F622)-$G619</f>
        <v>-4.3245100700861059</v>
      </c>
      <c r="DP619" s="34">
        <f>SUMPRODUCT(DO$3:DQ$6,$D623:$F626)-$G623</f>
        <v>6.0052643990006249</v>
      </c>
      <c r="DQ619" s="34">
        <f>SUMPRODUCT(DO$3:DQ$6,$D627:$F630)-$G627</f>
        <v>-2.9574894128608418</v>
      </c>
      <c r="DR619" s="30"/>
      <c r="DS619" s="34">
        <f>SUMPRODUCT(DS$3:DU$6,$D619:$F622)-$G619</f>
        <v>-4.5183813292454191</v>
      </c>
      <c r="DT619" s="34">
        <f>SUMPRODUCT(DS$3:DU$6,$D623:$F626)-$G623</f>
        <v>5.2337137698438738</v>
      </c>
      <c r="DU619" s="34">
        <f>SUMPRODUCT(DS$3:DU$6,$D627:$F630)-$G627</f>
        <v>-3.9155924412060696</v>
      </c>
      <c r="DV619" s="30"/>
      <c r="DW619" s="34">
        <f>SUMPRODUCT(DW$3:DY$6,$D619:$F622)-$G619</f>
        <v>-3.5655713695347329</v>
      </c>
      <c r="DX619" s="34">
        <f>SUMPRODUCT(DW$3:DY$6,$D623:$F626)-$G623</f>
        <v>2.6095117430097274</v>
      </c>
      <c r="DY619" s="34">
        <f>SUMPRODUCT(DW$3:DY$6,$D627:$F630)-$G627</f>
        <v>-2.8198137804801773</v>
      </c>
      <c r="DZ619" s="30"/>
      <c r="EA619" s="34">
        <f>SUMPRODUCT(EA$3:EC$6,$D619:$F622)-$G619</f>
        <v>0.45548189227282737</v>
      </c>
      <c r="EB619" s="34">
        <f>SUMPRODUCT(EA$3:EC$6,$D623:$F626)-$G623</f>
        <v>-2.8655784182441484</v>
      </c>
      <c r="EC619" s="34">
        <f>SUMPRODUCT(EA$3:EC$6,$D627:$F630)-$G627</f>
        <v>2.0284242597698179</v>
      </c>
      <c r="ED619" s="30"/>
      <c r="EE619" s="34">
        <f>SUMPRODUCT(EE$3:EG$6,$D619:$F622)-$G619</f>
        <v>-4.1251141041365536</v>
      </c>
      <c r="EF619" s="34">
        <f>SUMPRODUCT(EE$3:EG$6,$D623:$F626)-$G623</f>
        <v>2.1891592797648172</v>
      </c>
      <c r="EG619" s="34">
        <f>SUMPRODUCT(EE$3:EG$6,$D627:$F630)-$G627</f>
        <v>-3.3225250766342311</v>
      </c>
      <c r="EH619" s="30"/>
      <c r="EI619" s="34">
        <f>SUMPRODUCT(EI$3:EK$6,$D619:$F622)-$G619</f>
        <v>-3.7594426286940474</v>
      </c>
      <c r="EJ619" s="34">
        <f>SUMPRODUCT(EI$3:EK$6,$D623:$F626)-$G623</f>
        <v>1.8379611138529781</v>
      </c>
      <c r="EK619" s="34">
        <f>SUMPRODUCT(EI$3:EK$6,$D627:$F630)-$G627</f>
        <v>-3.7779168088254051</v>
      </c>
      <c r="EL619" s="30"/>
      <c r="EM619" s="34">
        <f>SUMPRODUCT(EM$3:EO$6,$D619:$F622)-$G619</f>
        <v>-4.3878196574403212</v>
      </c>
      <c r="EN619" s="34">
        <f>SUMPRODUCT(EM$3:EO$6,$D623:$F626)-$G623</f>
        <v>4.6384536027353516</v>
      </c>
      <c r="EO619" s="34">
        <f>SUMPRODUCT(EM$3:EO$6,$D627:$F630)-$G627</f>
        <v>-1.9555029989358781</v>
      </c>
      <c r="EP619" s="30"/>
      <c r="EQ619" s="34">
        <f>SUMPRODUCT(EQ$3:ES$6,$D619:$F622)-$G619</f>
        <v>-2.3708034251594721</v>
      </c>
      <c r="ER619" s="34">
        <f>SUMPRODUCT(EQ$3:ES$6,$D623:$F626)-$G623</f>
        <v>2.9988070781213829</v>
      </c>
      <c r="ES619" s="34">
        <f>SUMPRODUCT(EQ$3:ES$6,$D627:$F630)-$G627</f>
        <v>-1.8871642207294403</v>
      </c>
      <c r="ET619" s="30"/>
      <c r="EU619" s="34">
        <f>SUMPRODUCT(EU$3:EW$6,$D619:$F622)-$G619</f>
        <v>-4.3189853632958677</v>
      </c>
      <c r="EV619" s="34">
        <f>SUMPRODUCT(EU$3:EW$6,$D623:$F626)-$G623</f>
        <v>1.4176086506080672</v>
      </c>
      <c r="EW619" s="34">
        <f>SUMPRODUCT(EU$3:EW$6,$D627:$F630)-$G627</f>
        <v>-4.280628104979459</v>
      </c>
      <c r="EX619" s="30"/>
      <c r="EY619" s="34">
        <f>SUMPRODUCT(EY$3:FA$6,$D619:$F622)-$G619</f>
        <v>2.8959731406442377</v>
      </c>
      <c r="EZ619" s="34">
        <f>SUMPRODUCT(EY$3:FA$6,$D623:$F626)-$G623</f>
        <v>-4.5684746149738888</v>
      </c>
      <c r="FA619" s="34">
        <f>SUMPRODUCT(EY$3:FA$6,$D627:$F630)-$G627</f>
        <v>2.0108839306346846</v>
      </c>
      <c r="FB619" s="30"/>
      <c r="FC619" s="34">
        <f>SUMPRODUCT(FC$3:FE$6,$D619:$F622)-$G619</f>
        <v>0.26161063311351324</v>
      </c>
      <c r="FD619" s="34">
        <f>SUMPRODUCT(FC$3:FE$6,$D623:$F626)-$G623</f>
        <v>-3.6371290474008982</v>
      </c>
      <c r="FE619" s="34">
        <f>SUMPRODUCT(FC$3:FE$6,$D627:$F630)-$G627</f>
        <v>1.0703212314245909</v>
      </c>
      <c r="FF619" s="30"/>
      <c r="FG619" s="34">
        <f>SUMPRODUCT(FG$3:FI$6,$D619:$F622)-$G619</f>
        <v>-5.0051659326901952</v>
      </c>
      <c r="FH619" s="34">
        <f>SUMPRODUCT(FG$3:FI$6,$D623:$F626)-$G623</f>
        <v>3.9301526456943736</v>
      </c>
      <c r="FI619" s="34">
        <f>SUMPRODUCT(FG$3:FI$6,$D627:$F630)-$G627</f>
        <v>-2.8277269199395341</v>
      </c>
      <c r="FJ619" s="30"/>
      <c r="FK619" s="34">
        <f>SUMPRODUCT(FK$3:FM$6,$D619:$F622)-$G619</f>
        <v>0.89223856933583567</v>
      </c>
      <c r="FL619" s="34">
        <f>SUMPRODUCT(FK$3:FM$6,$D623:$F626)-$G623</f>
        <v>-4.1820152392334622</v>
      </c>
      <c r="FM619" s="34">
        <f>SUMPRODUCT(FK$3:FM$6,$D627:$F630)-$G627</f>
        <v>-0.24739811855988819</v>
      </c>
      <c r="FN619" s="30"/>
      <c r="FO619" s="34">
        <f>SUMPRODUCT(FO$3:FQ$6,$D619:$F622)-$G619</f>
        <v>-2.8725426191132399</v>
      </c>
      <c r="FP619" s="34">
        <f>SUMPRODUCT(FO$3:FQ$6,$D623:$F626)-$G623</f>
        <v>2.8664031086725399</v>
      </c>
      <c r="FQ619" s="34">
        <f>SUMPRODUCT(FO$3:FQ$6,$D627:$F630)-$G627</f>
        <v>-2.0203628920338925</v>
      </c>
      <c r="FR619" s="30"/>
      <c r="FS619" s="34">
        <f>SUMPRODUCT(FS$3:FU$6,$D619:$F622)-$G619</f>
        <v>-4.5816909165996353</v>
      </c>
      <c r="FT619" s="34">
        <f>SUMPRODUCT(FS$3:FU$6,$D623:$F626)-$G623</f>
        <v>3.8669029735786009</v>
      </c>
      <c r="FU619" s="34">
        <f>SUMPRODUCT(FS$3:FU$6,$D627:$F630)-$G627</f>
        <v>-2.9136060272811055</v>
      </c>
      <c r="FV619" s="30"/>
      <c r="FW619" s="34">
        <f>SUMPRODUCT(FW$3:FY$6,$D619:$F622)-$G619</f>
        <v>2.0159213120905957</v>
      </c>
      <c r="FX619" s="34">
        <f>SUMPRODUCT(FW$3:FY$6,$D623:$F626)-$G623</f>
        <v>-2.827481249044332</v>
      </c>
      <c r="FY619" s="34">
        <f>SUMPRODUCT(FW$3:FY$6,$D627:$F630)-$G627</f>
        <v>2.5056820873293817</v>
      </c>
      <c r="FZ619" s="30"/>
      <c r="GA619" s="34">
        <f>SUMPRODUCT(GA$3:GC$6,$D619:$F622)-$G619</f>
        <v>-2.5646746843187858</v>
      </c>
      <c r="GB619" s="34">
        <f>SUMPRODUCT(GA$3:GC$6,$D623:$F626)-$G623</f>
        <v>2.2272564489646336</v>
      </c>
      <c r="GC619" s="34">
        <f>SUMPRODUCT(GA$3:GC$6,$D627:$F630)-$G627</f>
        <v>-2.8452672490746682</v>
      </c>
      <c r="GD619" s="30"/>
      <c r="GE619" s="34">
        <f>SUMPRODUCT(GE$3:GG$6,$D619:$F622)-$G619</f>
        <v>-3.1930517130650609</v>
      </c>
      <c r="GF619" s="34">
        <f>SUMPRODUCT(GE$3:GG$6,$D623:$F626)-$G623</f>
        <v>5.027748937847007</v>
      </c>
      <c r="GG619" s="34">
        <f>SUMPRODUCT(GE$3:GG$6,$D627:$F630)-$G627</f>
        <v>-1.0228534391851412</v>
      </c>
      <c r="GH619" s="30"/>
      <c r="GI619" s="34">
        <f>SUMPRODUCT(GI$3:GK$6,$D619:$F622)-$G619</f>
        <v>2.967058342264739</v>
      </c>
      <c r="GJ619" s="34">
        <f>SUMPRODUCT(GI$3:GK$6,$D623:$F626)-$G623</f>
        <v>-5.5337132700513623</v>
      </c>
      <c r="GK619" s="34">
        <f>SUMPRODUCT(GI$3:GK$6,$D627:$F630)-$G627</f>
        <v>0.19045328449615145</v>
      </c>
      <c r="GL619" s="30"/>
      <c r="GM619" s="34">
        <f>SUMPRODUCT(GM$3:GO$6,$D619:$F622)-$G619</f>
        <v>2.3364304060424166</v>
      </c>
      <c r="GN619" s="34">
        <f>SUMPRODUCT(GM$3:GO$6,$D623:$F626)-$G623</f>
        <v>-4.9888270782187991</v>
      </c>
      <c r="GO619" s="34">
        <f>SUMPRODUCT(GM$3:GO$6,$D627:$F630)-$G627</f>
        <v>1.5081726344806305</v>
      </c>
      <c r="GP619" s="30"/>
      <c r="GQ619" s="34">
        <f>SUMPRODUCT(GQ$3:GS$6,$D619:$F622)-$G619</f>
        <v>-5.1990371918495093</v>
      </c>
      <c r="GR619" s="34">
        <f>SUMPRODUCT(GQ$3:GS$6,$D623:$F626)-$G623</f>
        <v>3.1586020165376234</v>
      </c>
      <c r="GS619" s="34">
        <f>SUMPRODUCT(GQ$3:GS$6,$D627:$F630)-$G627</f>
        <v>-3.7858299482847619</v>
      </c>
      <c r="GT619" s="30"/>
      <c r="GU619" s="34">
        <f>SUMPRODUCT(GU$3:GW$6,$D619:$F622)-$G619</f>
        <v>-3.1242174189206064</v>
      </c>
      <c r="GV619" s="34">
        <f>SUMPRODUCT(GU$3:GW$6,$D623:$F626)-$G623</f>
        <v>1.8069039857197235</v>
      </c>
      <c r="GW619" s="34">
        <f>SUMPRODUCT(GU$3:GW$6,$D627:$F630)-$G627</f>
        <v>-3.3479785452287221</v>
      </c>
      <c r="GX619" s="30"/>
      <c r="GY619" s="34">
        <f>SUMPRODUCT(GY$3:HA$6,$D619:$F622)-$G619</f>
        <v>0.58050648467914023</v>
      </c>
      <c r="GZ619" s="34">
        <f>SUMPRODUCT(GY$3:HA$6,$D623:$F626)-$G623</f>
        <v>-2.5360793114384128</v>
      </c>
      <c r="HA619" s="34">
        <f>SUMPRODUCT(GY$3:HA$6,$D627:$F630)-$G627</f>
        <v>1.2112834723826313</v>
      </c>
      <c r="HB619" s="30"/>
      <c r="HC619" s="34">
        <f>SUMPRODUCT(HC$3:HE$6,$D619:$F622)-$G619</f>
        <v>-5.141233651201456</v>
      </c>
      <c r="HD619" s="34">
        <f>SUMPRODUCT(HC$3:HE$6,$D623:$F626)-$G623</f>
        <v>3.4465505103336906</v>
      </c>
      <c r="HE619" s="34">
        <f>SUMPRODUCT(HC$3:HE$6,$D627:$F630)-$G627</f>
        <v>-3.4163173234351594</v>
      </c>
      <c r="HF619" s="30"/>
      <c r="HG619" s="34">
        <f>SUMPRODUCT(HG$3:HI$6,$D619:$F622)-$G619</f>
        <v>3.2148689922098646</v>
      </c>
      <c r="HH619" s="34">
        <f>SUMPRODUCT(HG$3:HI$6,$D623:$F626)-$G623</f>
        <v>-3.4674248790114022</v>
      </c>
      <c r="HI619" s="34">
        <f>SUMPRODUCT(HG$3:HI$6,$D627:$F630)-$G627</f>
        <v>2.1518461715927248</v>
      </c>
      <c r="HJ619" s="30"/>
      <c r="HK619" s="34">
        <f>SUMPRODUCT(HK$3:HM$6,$D619:$F622)-$G619</f>
        <v>-3.752594447666882</v>
      </c>
      <c r="HL619" s="34">
        <f>SUMPRODUCT(HK$3:HM$6,$D623:$F626)-$G623</f>
        <v>4.6073964746020959</v>
      </c>
      <c r="HM619" s="34">
        <f>SUMPRODUCT(HK$3:HM$6,$D627:$F630)-$G627</f>
        <v>-1.5255647353391955</v>
      </c>
      <c r="HN619" s="30"/>
      <c r="HO619" s="34">
        <f>SUMPRODUCT(HO$3:HQ$6,$D619:$F622)-$G619</f>
        <v>-3.9464657068261952</v>
      </c>
      <c r="HP619" s="34">
        <f>SUMPRODUCT(HO$3:HQ$6,$D623:$F626)-$G623</f>
        <v>3.8358458454453466</v>
      </c>
      <c r="HQ619" s="34">
        <f>SUMPRODUCT(HO$3:HQ$6,$D627:$F630)-$G627</f>
        <v>-2.4836677636844224</v>
      </c>
      <c r="HR619" s="30"/>
      <c r="HS619" s="34">
        <f>SUMPRODUCT(HS$3:HU$6,$D619:$F622)-$G619</f>
        <v>2.6553262576080434</v>
      </c>
      <c r="HT619" s="34">
        <f>SUMPRODUCT(HS$3:HU$6,$D623:$F626)-$G623</f>
        <v>-3.8877773422563124</v>
      </c>
      <c r="HU619" s="34">
        <f>SUMPRODUCT(HS$3:HU$6,$D627:$F630)-$G627</f>
        <v>1.6491348754386712</v>
      </c>
      <c r="HV619" s="30"/>
    </row>
    <row r="620" spans="2:230" ht="13.5" customHeight="1" x14ac:dyDescent="0.15">
      <c r="B620" s="114"/>
      <c r="C620" s="117"/>
      <c r="D620" s="63">
        <f t="shared" ref="D620:F620" si="3506">D588-$F$6*D603</f>
        <v>0.81979031841062844</v>
      </c>
      <c r="E620" s="64">
        <f t="shared" si="3506"/>
        <v>0.51411208177117118</v>
      </c>
      <c r="F620" s="65">
        <f t="shared" si="3506"/>
        <v>-3.6694205061891356</v>
      </c>
      <c r="G620" s="24"/>
      <c r="H620" s="36"/>
      <c r="I620" s="109"/>
      <c r="J620" s="79" t="s">
        <v>19</v>
      </c>
      <c r="K620" s="34">
        <f>1/(1+EXP(-K619))</f>
        <v>1.663153244582475E-2</v>
      </c>
      <c r="L620" s="34">
        <f>1/(1+EXP(-L619))</f>
        <v>0.98655123740444861</v>
      </c>
      <c r="M620" s="34">
        <f>1/(1+EXP(-M619))</f>
        <v>2.0188920105874308E-2</v>
      </c>
      <c r="N620" s="30"/>
      <c r="O620" s="34">
        <f>1/(1+EXP(-O619))</f>
        <v>0.85511237226915804</v>
      </c>
      <c r="P620" s="34">
        <f>1/(1+EXP(-P619))</f>
        <v>0.10463213101145363</v>
      </c>
      <c r="Q620" s="34">
        <f>1/(1+EXP(-Q619))</f>
        <v>0.89510047921212244</v>
      </c>
      <c r="R620" s="30"/>
      <c r="S620" s="34">
        <f>1/(1+EXP(-S619))</f>
        <v>0.91171982451110101</v>
      </c>
      <c r="T620" s="34">
        <f>1/(1+EXP(-T619))</f>
        <v>0.15104459769399567</v>
      </c>
      <c r="U620" s="34">
        <f>1/(1+EXP(-U619))</f>
        <v>0.9338038640301346</v>
      </c>
      <c r="V620" s="30"/>
      <c r="W620" s="34">
        <f>1/(1+EXP(-W619))</f>
        <v>0.69448111319867889</v>
      </c>
      <c r="X620" s="34">
        <f>1/(1+EXP(-X619))</f>
        <v>3.8539248366322665E-2</v>
      </c>
      <c r="Y620" s="34">
        <f>1/(1+EXP(-Y619))</f>
        <v>0.82821548942169876</v>
      </c>
      <c r="Z620" s="30"/>
      <c r="AA620" s="34">
        <f>1/(1+EXP(-AA619))</f>
        <v>9.5726524329431632E-3</v>
      </c>
      <c r="AB620" s="34">
        <f>1/(1+EXP(-AB619))</f>
        <v>0.97966716258059738</v>
      </c>
      <c r="AC620" s="34">
        <f>1/(1+EXP(-AC619))</f>
        <v>1.2310240908045817E-2</v>
      </c>
      <c r="AD620" s="30"/>
      <c r="AE620" s="34">
        <f>1/(1+EXP(-AE619))</f>
        <v>1.3740731978019692E-2</v>
      </c>
      <c r="AF620" s="34">
        <f>1/(1+EXP(-AF619))</f>
        <v>0.97135679284163368</v>
      </c>
      <c r="AG620" s="34">
        <f>1/(1+EXP(-AG619))</f>
        <v>7.8424637582567396E-3</v>
      </c>
      <c r="AH620" s="30"/>
      <c r="AI620" s="34">
        <f>1/(1+EXP(-AI619))</f>
        <v>0.87751932207251115</v>
      </c>
      <c r="AJ620" s="34">
        <f>1/(1+EXP(-AJ619))</f>
        <v>0.20177563622964653</v>
      </c>
      <c r="AK620" s="34">
        <f>1/(1+EXP(-AK619))</f>
        <v>0.95697665247252095</v>
      </c>
      <c r="AL620" s="30"/>
      <c r="AM620" s="34">
        <f>1/(1+EXP(-AM619))</f>
        <v>0.68446712591932923</v>
      </c>
      <c r="AN620" s="34">
        <f>1/(1+EXP(-AN619))</f>
        <v>0.14622406110915173</v>
      </c>
      <c r="AO620" s="34">
        <f>1/(1+EXP(-AO619))</f>
        <v>0.89746652589610143</v>
      </c>
      <c r="AP620" s="30"/>
      <c r="AQ620" s="34">
        <f>1/(1+EXP(-AQ619))</f>
        <v>6.9659201128441633E-3</v>
      </c>
      <c r="AR620" s="34">
        <f>1/(1+EXP(-AR619))</f>
        <v>0.99761536453305555</v>
      </c>
      <c r="AS620" s="34">
        <f>1/(1+EXP(-AS619))</f>
        <v>3.2690699661399043E-2</v>
      </c>
      <c r="AT620" s="30"/>
      <c r="AU620" s="34">
        <f>1/(1+EXP(-AU619))</f>
        <v>0.93054327900565137</v>
      </c>
      <c r="AV620" s="34">
        <f>1/(1+EXP(-AV619))</f>
        <v>0.38442414774964506</v>
      </c>
      <c r="AW620" s="34">
        <f>1/(1+EXP(-AW619))</f>
        <v>0.82709265190129222</v>
      </c>
      <c r="AX620" s="30"/>
      <c r="AY620" s="34">
        <f>1/(1+EXP(-AY619))</f>
        <v>5.2904300807240102E-2</v>
      </c>
      <c r="AZ620" s="34">
        <f>1/(1+EXP(-AZ619))</f>
        <v>0.99084831546793362</v>
      </c>
      <c r="BA620" s="34">
        <f>1/(1+EXP(-BA619))</f>
        <v>4.9756541881471439E-2</v>
      </c>
      <c r="BB620" s="30"/>
      <c r="BC620" s="34">
        <f>1/(1+EXP(-BC619))</f>
        <v>0.88963385143727092</v>
      </c>
      <c r="BD620" s="34">
        <f>1/(1+EXP(-BD619))</f>
        <v>2.2037626593664213E-2</v>
      </c>
      <c r="BE620" s="34">
        <f>1/(1+EXP(-BE619))</f>
        <v>0.66490975502611893</v>
      </c>
      <c r="BF620" s="30"/>
      <c r="BG620" s="34">
        <f>1/(1+EXP(-BG619))</f>
        <v>0.84608108044762298</v>
      </c>
      <c r="BH620" s="34">
        <f>1/(1+EXP(-BH619))</f>
        <v>0.23477445713292516</v>
      </c>
      <c r="BI620" s="34">
        <f>1/(1+EXP(-BI619))</f>
        <v>0.98137342423398422</v>
      </c>
      <c r="BJ620" s="30"/>
      <c r="BK620" s="34">
        <f>1/(1+EXP(-BK619))</f>
        <v>7.8989318403856895E-3</v>
      </c>
      <c r="BL620" s="34">
        <f>1/(1+EXP(-BL619))</f>
        <v>0.95703380490786949</v>
      </c>
      <c r="BM620" s="34">
        <f>1/(1+EXP(-BM619))</f>
        <v>4.7585604824556807E-3</v>
      </c>
      <c r="BN620" s="30"/>
      <c r="BO620" s="34">
        <f>1/(1+EXP(-BO619))</f>
        <v>3.9927353083419647E-3</v>
      </c>
      <c r="BP620" s="34">
        <f>1/(1+EXP(-BP619))</f>
        <v>0.99637391505042205</v>
      </c>
      <c r="BQ620" s="34">
        <f>1/(1+EXP(-BQ619))</f>
        <v>2.0032980588542217E-2</v>
      </c>
      <c r="BR620" s="30"/>
      <c r="BS620" s="34">
        <f>1/(1+EXP(-BS619))</f>
        <v>0.83892481370109839</v>
      </c>
      <c r="BT620" s="34">
        <f>1/(1+EXP(-BT619))</f>
        <v>7.7537639564136507E-2</v>
      </c>
      <c r="BU620" s="34">
        <f>1/(1+EXP(-BU619))</f>
        <v>0.95078426606848454</v>
      </c>
      <c r="BV620" s="30"/>
      <c r="BW620" s="34">
        <f>1/(1+EXP(-BW619))</f>
        <v>3.0934556885551995E-2</v>
      </c>
      <c r="BX620" s="34">
        <f>1/(1+EXP(-BX619))</f>
        <v>0.98613288671689092</v>
      </c>
      <c r="BY620" s="34">
        <f>1/(1+EXP(-BY619))</f>
        <v>3.0700712323930259E-2</v>
      </c>
      <c r="BZ620" s="30"/>
      <c r="CA620" s="34">
        <f>1/(1+EXP(-CA619))</f>
        <v>5.7453270933512579E-3</v>
      </c>
      <c r="CB620" s="34">
        <f>1/(1+EXP(-CB619))</f>
        <v>0.99485601986545824</v>
      </c>
      <c r="CC620" s="34">
        <f>1/(1+EXP(-CC619))</f>
        <v>1.2798695728591903E-2</v>
      </c>
      <c r="CD620" s="30"/>
      <c r="CE620" s="34">
        <f>1/(1+EXP(-CE619))</f>
        <v>0.75853171894643157</v>
      </c>
      <c r="CF620" s="34">
        <f>1/(1+EXP(-CF619))</f>
        <v>0.16771654041169223</v>
      </c>
      <c r="CG620" s="34">
        <f>1/(1+EXP(-CG619))</f>
        <v>0.96957674601138144</v>
      </c>
      <c r="CH620" s="30"/>
      <c r="CI620" s="34">
        <f>1/(1+EXP(-CI619))</f>
        <v>0.79224608061820523</v>
      </c>
      <c r="CJ620" s="34">
        <f>1/(1+EXP(-CJ619))</f>
        <v>0.30357167100960797</v>
      </c>
      <c r="CK620" s="34">
        <f>1/(1+EXP(-CK619))</f>
        <v>0.98810599415082301</v>
      </c>
      <c r="CL620" s="30"/>
      <c r="CM620" s="34">
        <f>1/(1+EXP(-CM619))</f>
        <v>4.3990810480237355E-2</v>
      </c>
      <c r="CN620" s="34">
        <f>1/(1+EXP(-CN619))</f>
        <v>0.98041232857379446</v>
      </c>
      <c r="CO620" s="34">
        <f>1/(1+EXP(-CO619))</f>
        <v>1.9691518256458769E-2</v>
      </c>
      <c r="CP620" s="30"/>
      <c r="CQ620" s="34">
        <f>1/(1+EXP(-CQ619))</f>
        <v>2.264375024512855E-2</v>
      </c>
      <c r="CR620" s="34">
        <f>1/(1+EXP(-CR619))</f>
        <v>0.99838308470880177</v>
      </c>
      <c r="CS620" s="34">
        <f>1/(1+EXP(-CS619))</f>
        <v>7.908983614905582E-2</v>
      </c>
      <c r="CT620" s="30"/>
      <c r="CU620" s="34">
        <f>1/(1+EXP(-CU619))</f>
        <v>0.9262389659181014</v>
      </c>
      <c r="CV620" s="34">
        <f>1/(1+EXP(-CV619))</f>
        <v>1.4524656562423273E-2</v>
      </c>
      <c r="CW620" s="34">
        <f>1/(1+EXP(-CW619))</f>
        <v>0.92174354115897528</v>
      </c>
      <c r="CX620" s="30"/>
      <c r="CY620" s="34">
        <f>1/(1+EXP(-CY619))</f>
        <v>0.81097816266599432</v>
      </c>
      <c r="CZ620" s="34">
        <f>1/(1+EXP(-CZ619))</f>
        <v>3.740480790832855E-2</v>
      </c>
      <c r="DA620" s="34">
        <f>1/(1+EXP(-DA619))</f>
        <v>0.88110863930617489</v>
      </c>
      <c r="DB620" s="30"/>
      <c r="DC620" s="34">
        <f>1/(1+EXP(-DC619))</f>
        <v>3.2913874374556956E-3</v>
      </c>
      <c r="DD620" s="34">
        <f>1/(1+EXP(-DD619))</f>
        <v>0.99218929308382908</v>
      </c>
      <c r="DE620" s="34">
        <f>1/(1+EXP(-DE619))</f>
        <v>7.7811311211296585E-3</v>
      </c>
      <c r="DF620" s="30"/>
      <c r="DG620" s="34">
        <f>1/(1+EXP(-DG619))</f>
        <v>2.5622460881838498E-2</v>
      </c>
      <c r="DH620" s="34">
        <f>1/(1+EXP(-DH619))</f>
        <v>0.97047993150646239</v>
      </c>
      <c r="DI620" s="34">
        <f>1/(1+EXP(-DI619))</f>
        <v>1.2004570755601541E-2</v>
      </c>
      <c r="DJ620" s="30"/>
      <c r="DK620" s="34">
        <f>1/(1+EXP(-DK619))</f>
        <v>3.2913874374556956E-3</v>
      </c>
      <c r="DL620" s="34">
        <f>1/(1+EXP(-DL619))</f>
        <v>0.99218929308382908</v>
      </c>
      <c r="DM620" s="34">
        <f>1/(1+EXP(-DM619))</f>
        <v>7.7811311211296585E-3</v>
      </c>
      <c r="DN620" s="30"/>
      <c r="DO620" s="34">
        <f>1/(1+EXP(-DO619))</f>
        <v>1.3067027295775462E-2</v>
      </c>
      <c r="DP620" s="34">
        <f>1/(1+EXP(-DP619))</f>
        <v>0.99754032758215416</v>
      </c>
      <c r="DQ620" s="34">
        <f>1/(1+EXP(-DQ619))</f>
        <v>4.9383732298416506E-2</v>
      </c>
      <c r="DR620" s="30"/>
      <c r="DS620" s="34">
        <f>1/(1+EXP(-DS619))</f>
        <v>1.0788991780692753E-2</v>
      </c>
      <c r="DT620" s="34">
        <f>1/(1+EXP(-DT619))</f>
        <v>0.9946946168041273</v>
      </c>
      <c r="DU620" s="34">
        <f>1/(1+EXP(-DU619))</f>
        <v>1.953934406260207E-2</v>
      </c>
      <c r="DV620" s="30"/>
      <c r="DW620" s="34">
        <f>1/(1+EXP(-DW619))</f>
        <v>2.7503014215507767E-2</v>
      </c>
      <c r="DX620" s="34">
        <f>1/(1+EXP(-DX619))</f>
        <v>0.93147123614108962</v>
      </c>
      <c r="DY620" s="34">
        <f>1/(1+EXP(-DY619))</f>
        <v>5.6262820512759888E-2</v>
      </c>
      <c r="DZ620" s="30"/>
      <c r="EA620" s="34">
        <f>1/(1+EXP(-EA619))</f>
        <v>0.61194180966409206</v>
      </c>
      <c r="EB620" s="34">
        <f>1/(1+EXP(-EB619))</f>
        <v>5.3881612990171114E-2</v>
      </c>
      <c r="EC620" s="34">
        <f>1/(1+EXP(-EC619))</f>
        <v>0.88374928978730249</v>
      </c>
      <c r="ED620" s="30"/>
      <c r="EE620" s="34">
        <f>1/(1+EXP(-EE619))</f>
        <v>1.5904605695242862E-2</v>
      </c>
      <c r="EF620" s="34">
        <f>1/(1+EXP(-EF619))</f>
        <v>0.89927177783469692</v>
      </c>
      <c r="EG620" s="34">
        <f>1/(1+EXP(-EG619))</f>
        <v>3.4806478895296034E-2</v>
      </c>
      <c r="EH620" s="30"/>
      <c r="EI620" s="34">
        <f>1/(1+EXP(-EI619))</f>
        <v>2.2766340580837287E-2</v>
      </c>
      <c r="EJ620" s="34">
        <f>1/(1+EXP(-EJ619))</f>
        <v>0.86270739346556813</v>
      </c>
      <c r="EK620" s="34">
        <f>1/(1+EXP(-EK619))</f>
        <v>2.2358929910914451E-2</v>
      </c>
      <c r="EL620" s="30"/>
      <c r="EM620" s="34">
        <f>1/(1+EXP(-EM619))</f>
        <v>1.2275242340959891E-2</v>
      </c>
      <c r="EN620" s="34">
        <f>1/(1+EXP(-EN619))</f>
        <v>0.99042001991700024</v>
      </c>
      <c r="EO620" s="34">
        <f>1/(1+EXP(-EO619))</f>
        <v>0.1239545508750869</v>
      </c>
      <c r="EP620" s="30"/>
      <c r="EQ620" s="34">
        <f>1/(1+EXP(-EQ619))</f>
        <v>8.5426347970825225E-2</v>
      </c>
      <c r="ER620" s="34">
        <f>1/(1+EXP(-ER619))</f>
        <v>0.95252020549168293</v>
      </c>
      <c r="ES620" s="34">
        <f>1/(1+EXP(-ES619))</f>
        <v>0.13156814142220705</v>
      </c>
      <c r="ET620" s="30"/>
      <c r="EU620" s="34">
        <f>1/(1+EXP(-EU619))</f>
        <v>1.3138467465889979E-2</v>
      </c>
      <c r="EV620" s="34">
        <f>1/(1+EXP(-EV619))</f>
        <v>0.8049632545138441</v>
      </c>
      <c r="EW620" s="34">
        <f>1/(1+EXP(-EW619))</f>
        <v>1.3645202842391639E-2</v>
      </c>
      <c r="EX620" s="30"/>
      <c r="EY620" s="34">
        <f>1/(1+EXP(-EY619))</f>
        <v>0.94764701552203257</v>
      </c>
      <c r="EZ620" s="34">
        <f>1/(1+EXP(-EZ619))</f>
        <v>1.026726142533917E-2</v>
      </c>
      <c r="FA620" s="34">
        <f>1/(1+EXP(-FA619))</f>
        <v>0.88193509306240181</v>
      </c>
      <c r="FB620" s="30"/>
      <c r="FC620" s="34">
        <f>1/(1+EXP(-FC619))</f>
        <v>0.56503217979786169</v>
      </c>
      <c r="FD620" s="34">
        <f>1/(1+EXP(-FD619))</f>
        <v>2.5652448412472561E-2</v>
      </c>
      <c r="FE620" s="34">
        <f>1/(1+EXP(-FE619))</f>
        <v>0.74465800036191587</v>
      </c>
      <c r="FF620" s="30"/>
      <c r="FG620" s="34">
        <f>1/(1+EXP(-FG619))</f>
        <v>6.6585948849854195E-3</v>
      </c>
      <c r="FH620" s="34">
        <f>1/(1+EXP(-FH619))</f>
        <v>0.98073765125726364</v>
      </c>
      <c r="FI620" s="34">
        <f>1/(1+EXP(-FI619))</f>
        <v>5.5844126418035829E-2</v>
      </c>
      <c r="FJ620" s="30"/>
      <c r="FK620" s="34">
        <f>1/(1+EXP(-FK619))</f>
        <v>0.70935191858161251</v>
      </c>
      <c r="FL620" s="34">
        <f>1/(1+EXP(-FL619))</f>
        <v>1.503811096430671E-2</v>
      </c>
      <c r="FM620" s="34">
        <f>1/(1+EXP(-FM619))</f>
        <v>0.43846401407438373</v>
      </c>
      <c r="FN620" s="30"/>
      <c r="FO620" s="34">
        <f>1/(1+EXP(-FO619))</f>
        <v>5.3527690296650443E-2</v>
      </c>
      <c r="FP620" s="34">
        <f>1/(1+EXP(-FP619))</f>
        <v>0.94616041293168462</v>
      </c>
      <c r="FQ620" s="34">
        <f>1/(1+EXP(-FQ619))</f>
        <v>0.11708147227889426</v>
      </c>
      <c r="FR620" s="30"/>
      <c r="FS620" s="34">
        <f>1/(1+EXP(-FS619))</f>
        <v>1.0133825023274798E-2</v>
      </c>
      <c r="FT620" s="34">
        <f>1/(1+EXP(-FT619))</f>
        <v>0.97950573443974454</v>
      </c>
      <c r="FU620" s="34">
        <f>1/(1+EXP(-FU619))</f>
        <v>5.1485052414072127E-2</v>
      </c>
      <c r="FV620" s="30"/>
      <c r="FW620" s="34">
        <f>1/(1+EXP(-FW619))</f>
        <v>0.88245860503247631</v>
      </c>
      <c r="FX620" s="34">
        <f>1/(1+EXP(-FX619))</f>
        <v>5.5857080967037509E-2</v>
      </c>
      <c r="FY620" s="34">
        <f>1/(1+EXP(-FY619))</f>
        <v>0.92453919666700013</v>
      </c>
      <c r="FZ620" s="30"/>
      <c r="GA620" s="34">
        <f>1/(1+EXP(-GA619))</f>
        <v>7.1446791689903533E-2</v>
      </c>
      <c r="GB620" s="34">
        <f>1/(1+EXP(-GB619))</f>
        <v>0.90267058664366839</v>
      </c>
      <c r="GC620" s="34">
        <f>1/(1+EXP(-GC619))</f>
        <v>5.4926475358860812E-2</v>
      </c>
      <c r="GD620" s="30"/>
      <c r="GE620" s="34">
        <f>1/(1+EXP(-GE619))</f>
        <v>3.9428038005581707E-2</v>
      </c>
      <c r="GF620" s="34">
        <f>1/(1+EXP(-GF619))</f>
        <v>0.99348912291621416</v>
      </c>
      <c r="GG620" s="34">
        <f>1/(1+EXP(-GG619))</f>
        <v>0.26447195796105405</v>
      </c>
      <c r="GH620" s="30"/>
      <c r="GI620" s="34">
        <f>1/(1+EXP(-GI619))</f>
        <v>0.95106354884291666</v>
      </c>
      <c r="GJ620" s="34">
        <f>1/(1+EXP(-GJ619))</f>
        <v>3.9357383669290343E-3</v>
      </c>
      <c r="GK620" s="34">
        <f>1/(1+EXP(-GK619))</f>
        <v>0.5474699202533917</v>
      </c>
      <c r="GL620" s="30"/>
      <c r="GM620" s="34">
        <f>1/(1+EXP(-GM619))</f>
        <v>0.91184958299174623</v>
      </c>
      <c r="GN620" s="34">
        <f>1/(1+EXP(-GN619))</f>
        <v>6.7675400270845289E-3</v>
      </c>
      <c r="GO620" s="34">
        <f>1/(1+EXP(-GO619))</f>
        <v>0.81879023346273427</v>
      </c>
      <c r="GP620" s="30"/>
      <c r="GQ620" s="34">
        <f>1/(1+EXP(-GQ619))</f>
        <v>5.4915546747096615E-3</v>
      </c>
      <c r="GR620" s="34">
        <f>1/(1+EXP(-GR619))</f>
        <v>0.95924633040284446</v>
      </c>
      <c r="GS620" s="34">
        <f>1/(1+EXP(-GS619))</f>
        <v>2.2186608742115931E-2</v>
      </c>
      <c r="GT620" s="30"/>
      <c r="GU620" s="34">
        <f>1/(1+EXP(-GU619))</f>
        <v>4.2119290037945512E-2</v>
      </c>
      <c r="GV620" s="34">
        <f>1/(1+EXP(-GV619))</f>
        <v>0.85898727646747808</v>
      </c>
      <c r="GW620" s="34">
        <f>1/(1+EXP(-GW619))</f>
        <v>3.3961421693118894E-2</v>
      </c>
      <c r="GX620" s="30"/>
      <c r="GY620" s="34">
        <f>1/(1+EXP(-GY619))</f>
        <v>0.64118394012418378</v>
      </c>
      <c r="GZ620" s="34">
        <f>1/(1+EXP(-GZ619))</f>
        <v>7.3367274095396659E-2</v>
      </c>
      <c r="HA620" s="34">
        <f>1/(1+EXP(-HA619))</f>
        <v>0.77052596590859079</v>
      </c>
      <c r="HB620" s="30"/>
      <c r="HC620" s="34">
        <f>1/(1+EXP(-HC619))</f>
        <v>5.816438934117615E-3</v>
      </c>
      <c r="HD620" s="34">
        <f>1/(1+EXP(-HD619))</f>
        <v>0.96912810281496797</v>
      </c>
      <c r="HE620" s="34">
        <f>1/(1+EXP(-HE619))</f>
        <v>3.1789381572003735E-2</v>
      </c>
      <c r="HF620" s="30"/>
      <c r="HG620" s="34">
        <f>1/(1+EXP(-HG619))</f>
        <v>0.96139000551510856</v>
      </c>
      <c r="HH620" s="34">
        <f>1/(1+EXP(-HH619))</f>
        <v>3.0253439500569815E-2</v>
      </c>
      <c r="HI620" s="34">
        <f>1/(1+EXP(-HI619))</f>
        <v>0.89584116865955654</v>
      </c>
      <c r="HJ620" s="30"/>
      <c r="HK620" s="34">
        <f>1/(1+EXP(-HK619))</f>
        <v>2.2919198116275526E-2</v>
      </c>
      <c r="HL620" s="34">
        <f>1/(1+EXP(-HL619))</f>
        <v>0.99012081032483457</v>
      </c>
      <c r="HM620" s="34">
        <f>1/(1+EXP(-HM619))</f>
        <v>0.17864354498752341</v>
      </c>
      <c r="HN620" s="30"/>
      <c r="HO620" s="34">
        <f>1/(1+EXP(-HO619))</f>
        <v>1.8956578361737319E-2</v>
      </c>
      <c r="HP620" s="34">
        <f>1/(1+EXP(-HP619))</f>
        <v>0.97887291270382704</v>
      </c>
      <c r="HQ620" s="34">
        <f>1/(1+EXP(-HQ619))</f>
        <v>7.7011091288072583E-2</v>
      </c>
      <c r="HR620" s="30"/>
      <c r="HS620" s="34">
        <f>1/(1+EXP(-HS619))</f>
        <v>0.93433851362637166</v>
      </c>
      <c r="HT620" s="34">
        <f>1/(1+EXP(-HT619))</f>
        <v>2.0079395903781817E-2</v>
      </c>
      <c r="HU620" s="34">
        <f>1/(1+EXP(-HU619))</f>
        <v>0.8387740920853064</v>
      </c>
      <c r="HV620" s="30"/>
    </row>
    <row r="621" spans="2:230" x14ac:dyDescent="0.15">
      <c r="B621" s="114"/>
      <c r="C621" s="117"/>
      <c r="D621" s="63">
        <f t="shared" ref="D621:F621" si="3507">D589-$F$6*D604</f>
        <v>-0.58806178635181638</v>
      </c>
      <c r="E621" s="64">
        <f t="shared" si="3507"/>
        <v>0.57191562241922433</v>
      </c>
      <c r="F621" s="65">
        <f t="shared" si="3507"/>
        <v>-1.7699360799791024</v>
      </c>
      <c r="G621" s="25"/>
      <c r="H621" s="36"/>
      <c r="I621" s="110"/>
      <c r="J621" s="91" t="s">
        <v>20</v>
      </c>
      <c r="K621" s="34">
        <f>K620*(1-K620)</f>
        <v>1.6354924574328227E-2</v>
      </c>
      <c r="L621" s="34">
        <f t="shared" ref="L621:M621" si="3508">L620*(1-L620)</f>
        <v>1.3267893380199887E-2</v>
      </c>
      <c r="M621" s="34">
        <f t="shared" si="3508"/>
        <v>1.9781327610832934E-2</v>
      </c>
      <c r="N621" s="30"/>
      <c r="O621" s="34">
        <f>O620*(1-O620)</f>
        <v>0.12389520306137092</v>
      </c>
      <c r="P621" s="34">
        <f t="shared" ref="P621:Q621" si="3509">P620*(1-P620)</f>
        <v>9.3684248171455639E-2</v>
      </c>
      <c r="Q621" s="34">
        <f t="shared" si="3509"/>
        <v>9.3895611326351214E-2</v>
      </c>
      <c r="R621" s="30"/>
      <c r="S621" s="34">
        <f>S620*(1-S620)</f>
        <v>8.0486786104548194E-2</v>
      </c>
      <c r="T621" s="34">
        <f t="shared" ref="T621:U621" si="3510">T620*(1-T620)</f>
        <v>0.12823012720145466</v>
      </c>
      <c r="U621" s="34">
        <f t="shared" si="3510"/>
        <v>6.1814207552524494E-2</v>
      </c>
      <c r="V621" s="30"/>
      <c r="W621" s="34">
        <f>W620*(1-W620)</f>
        <v>0.21217709660900264</v>
      </c>
      <c r="X621" s="34">
        <f t="shared" ref="X621:Y621" si="3511">X620*(1-X620)</f>
        <v>3.7053974701681557E-2</v>
      </c>
      <c r="Y621" s="34">
        <f t="shared" si="3511"/>
        <v>0.14227459250367475</v>
      </c>
      <c r="Z621" s="30"/>
      <c r="AA621" s="34">
        <f>AA620*(1-AA620)</f>
        <v>9.4810167583412302E-3</v>
      </c>
      <c r="AB621" s="34">
        <f t="shared" ref="AB621:AC621" si="3512">AB620*(1-AB620)</f>
        <v>1.9919413141878756E-2</v>
      </c>
      <c r="AC621" s="34">
        <f t="shared" si="3512"/>
        <v>1.2158698876831693E-2</v>
      </c>
      <c r="AD621" s="30"/>
      <c r="AE621" s="34">
        <f>AE620*(1-AE620)</f>
        <v>1.3551924262727919E-2</v>
      </c>
      <c r="AF621" s="34">
        <f t="shared" ref="AF621:AG621" si="3513">AF620*(1-AF620)</f>
        <v>2.7822773842049234E-2</v>
      </c>
      <c r="AG621" s="34">
        <f t="shared" si="3513"/>
        <v>7.7809595204571692E-3</v>
      </c>
      <c r="AH621" s="30"/>
      <c r="AI621" s="34">
        <f>AI620*(1-AI620)</f>
        <v>0.1074791614619116</v>
      </c>
      <c r="AJ621" s="34">
        <f t="shared" ref="AJ621:AK621" si="3514">AJ620*(1-AJ620)</f>
        <v>0.16106222885376789</v>
      </c>
      <c r="AK621" s="34">
        <f t="shared" si="3514"/>
        <v>4.1172339095008816E-2</v>
      </c>
      <c r="AL621" s="30"/>
      <c r="AM621" s="34">
        <f>AM620*(1-AM620)</f>
        <v>0.21597187945506233</v>
      </c>
      <c r="AN621" s="34">
        <f t="shared" ref="AN621:AO621" si="3515">AN620*(1-AN620)</f>
        <v>0.12484258506189878</v>
      </c>
      <c r="AO621" s="34">
        <f t="shared" si="3515"/>
        <v>9.2020360792083727E-2</v>
      </c>
      <c r="AP621" s="30"/>
      <c r="AQ621" s="34">
        <f>AQ620*(1-AQ620)</f>
        <v>6.9173960698256367E-3</v>
      </c>
      <c r="AR621" s="34">
        <f t="shared" ref="AR621:AS621" si="3516">AR620*(1-AR620)</f>
        <v>2.3789489806342419E-3</v>
      </c>
      <c r="AS621" s="34">
        <f t="shared" si="3516"/>
        <v>3.1622017817047245E-2</v>
      </c>
      <c r="AT621" s="30"/>
      <c r="AU621" s="34">
        <f>AU620*(1-AU620)</f>
        <v>6.4632484903061838E-2</v>
      </c>
      <c r="AV621" s="34">
        <f t="shared" ref="AV621:AW621" si="3517">AV620*(1-AV620)</f>
        <v>0.23664222237660412</v>
      </c>
      <c r="AW621" s="34">
        <f t="shared" si="3517"/>
        <v>0.14301039707218008</v>
      </c>
      <c r="AX621" s="30"/>
      <c r="AY621" s="34">
        <f>AY620*(1-AY620)</f>
        <v>5.0105435763337161E-2</v>
      </c>
      <c r="AZ621" s="34">
        <f t="shared" ref="AZ621:BA621" si="3518">AZ620*(1-AZ620)</f>
        <v>9.0679312022919206E-3</v>
      </c>
      <c r="BA621" s="34">
        <f t="shared" si="3518"/>
        <v>4.7280828421468822E-2</v>
      </c>
      <c r="BB621" s="30"/>
      <c r="BC621" s="34">
        <f>BC620*(1-BC620)</f>
        <v>9.81854618141587E-2</v>
      </c>
      <c r="BD621" s="34">
        <f t="shared" ref="BD621:BE621" si="3519">BD620*(1-BD620)</f>
        <v>2.1551969607782436E-2</v>
      </c>
      <c r="BE621" s="34">
        <f t="shared" si="3519"/>
        <v>0.22280477269722543</v>
      </c>
      <c r="BF621" s="30"/>
      <c r="BG621" s="34">
        <f>BG620*(1-BG620)</f>
        <v>0.13022788575620592</v>
      </c>
      <c r="BH621" s="34">
        <f t="shared" ref="BH621:BI621" si="3520">BH620*(1-BH620)</f>
        <v>0.17965541141086547</v>
      </c>
      <c r="BI621" s="34">
        <f t="shared" si="3520"/>
        <v>1.8279626441248659E-2</v>
      </c>
      <c r="BJ621" s="30"/>
      <c r="BK621" s="34">
        <f>BK620*(1-BK620)</f>
        <v>7.83653871616663E-3</v>
      </c>
      <c r="BL621" s="34">
        <f t="shared" ref="BL621:BM621" si="3521">BL620*(1-BL620)</f>
        <v>4.112010117143549E-2</v>
      </c>
      <c r="BM621" s="34">
        <f t="shared" si="3521"/>
        <v>4.7359165845904921E-3</v>
      </c>
      <c r="BN621" s="30"/>
      <c r="BO621" s="34">
        <f>BO620*(1-BO620)</f>
        <v>3.9767933730994838E-3</v>
      </c>
      <c r="BP621" s="34">
        <f t="shared" ref="BP621:BQ621" si="3522">BP620*(1-BP620)</f>
        <v>3.61293645751639E-3</v>
      </c>
      <c r="BQ621" s="34">
        <f t="shared" si="3522"/>
        <v>1.9631660277281308E-2</v>
      </c>
      <c r="BR621" s="30"/>
      <c r="BS621" s="34">
        <f>BS620*(1-BS620)</f>
        <v>0.13512997065767574</v>
      </c>
      <c r="BT621" s="34">
        <f t="shared" ref="BT621:BU621" si="3523">BT620*(1-BT620)</f>
        <v>7.1525554014958553E-2</v>
      </c>
      <c r="BU621" s="34">
        <f t="shared" si="3523"/>
        <v>4.6793545465097737E-2</v>
      </c>
      <c r="BV621" s="30"/>
      <c r="BW621" s="34">
        <f>BW620*(1-BW620)</f>
        <v>2.9977610075846543E-2</v>
      </c>
      <c r="BX621" s="34">
        <f t="shared" ref="BX621:BY621" si="3524">BX620*(1-BX620)</f>
        <v>1.3674816452302499E-2</v>
      </c>
      <c r="BY621" s="34">
        <f t="shared" si="3524"/>
        <v>2.9758178586733536E-2</v>
      </c>
      <c r="BZ621" s="30"/>
      <c r="CA621" s="34">
        <f>CA620*(1-CA620)</f>
        <v>5.7123183099416618E-3</v>
      </c>
      <c r="CB621" s="34">
        <f t="shared" ref="CB621:CC621" si="3525">CB620*(1-CB620)</f>
        <v>5.1175196029171989E-3</v>
      </c>
      <c r="CC621" s="34">
        <f t="shared" si="3525"/>
        <v>1.2634889116238826E-2</v>
      </c>
      <c r="CD621" s="30"/>
      <c r="CE621" s="34">
        <f>CE620*(1-CE620)</f>
        <v>0.18316135029860331</v>
      </c>
      <c r="CF621" s="34">
        <f t="shared" ref="CF621:CG621" si="3526">CF620*(1-CF620)</f>
        <v>0.13958770248402544</v>
      </c>
      <c r="CG621" s="34">
        <f t="shared" si="3526"/>
        <v>2.9497679605362565E-2</v>
      </c>
      <c r="CH621" s="30"/>
      <c r="CI621" s="34">
        <f>CI620*(1-CI620)</f>
        <v>0.16459222836329748</v>
      </c>
      <c r="CJ621" s="34">
        <f t="shared" ref="CJ621:CK621" si="3527">CJ620*(1-CJ620)</f>
        <v>0.21141591157004233</v>
      </c>
      <c r="CK621" s="34">
        <f t="shared" si="3527"/>
        <v>1.1752538474036735E-2</v>
      </c>
      <c r="CL621" s="30"/>
      <c r="CM621" s="34">
        <f>CM620*(1-CM620)</f>
        <v>4.2055619073529192E-2</v>
      </c>
      <c r="CN621" s="34">
        <f t="shared" ref="CN621:CO621" si="3528">CN620*(1-CN620)</f>
        <v>1.9203994554304556E-2</v>
      </c>
      <c r="CO621" s="34">
        <f t="shared" si="3528"/>
        <v>1.9303762365214319E-2</v>
      </c>
      <c r="CP621" s="30"/>
      <c r="CQ621" s="34">
        <f>CQ620*(1-CQ620)</f>
        <v>2.213101081996479E-2</v>
      </c>
      <c r="CR621" s="34">
        <f t="shared" ref="CR621:CS621" si="3529">CR620*(1-CR620)</f>
        <v>1.6143008761393181E-3</v>
      </c>
      <c r="CS621" s="34">
        <f t="shared" si="3529"/>
        <v>7.2834633966971318E-2</v>
      </c>
      <c r="CT621" s="30"/>
      <c r="CU621" s="34">
        <f>CU620*(1-CU620)</f>
        <v>6.8320343933067601E-2</v>
      </c>
      <c r="CV621" s="34">
        <f t="shared" ref="CV621:CW621" si="3530">CV620*(1-CV620)</f>
        <v>1.4313690914166927E-2</v>
      </c>
      <c r="CW621" s="34">
        <f t="shared" si="3530"/>
        <v>7.213238549068772E-2</v>
      </c>
      <c r="CX621" s="30"/>
      <c r="CY621" s="34">
        <f>CY620*(1-CY620)</f>
        <v>0.15329258234488238</v>
      </c>
      <c r="CZ621" s="34">
        <f t="shared" ref="CZ621:DA621" si="3531">CZ620*(1-CZ620)</f>
        <v>3.6005688253669593E-2</v>
      </c>
      <c r="DA621" s="34">
        <f t="shared" si="3531"/>
        <v>0.10475620504619589</v>
      </c>
      <c r="DB621" s="30"/>
      <c r="DC621" s="34">
        <f>DC620*(1-DC620)</f>
        <v>3.2805542061922544E-3</v>
      </c>
      <c r="DD621" s="34">
        <f t="shared" ref="DD621:DE621" si="3532">DD620*(1-DD620)</f>
        <v>7.7496997736405974E-3</v>
      </c>
      <c r="DE621" s="34">
        <f t="shared" si="3532"/>
        <v>7.7205851196054456E-3</v>
      </c>
      <c r="DF621" s="30"/>
      <c r="DG621" s="34">
        <f>DG620*(1-DG620)</f>
        <v>2.4965950380197152E-2</v>
      </c>
      <c r="DH621" s="34">
        <f t="shared" ref="DH621:DI621" si="3533">DH620*(1-DH620)</f>
        <v>2.8648634049674458E-2</v>
      </c>
      <c r="DI621" s="34">
        <f t="shared" si="3533"/>
        <v>1.1860461036575296E-2</v>
      </c>
      <c r="DJ621" s="30"/>
      <c r="DK621" s="34">
        <f>DK620*(1-DK620)</f>
        <v>3.2805542061922544E-3</v>
      </c>
      <c r="DL621" s="34">
        <f t="shared" ref="DL621:DM621" si="3534">DL620*(1-DL620)</f>
        <v>7.7496997736405974E-3</v>
      </c>
      <c r="DM621" s="34">
        <f t="shared" si="3534"/>
        <v>7.7205851196054456E-3</v>
      </c>
      <c r="DN621" s="30"/>
      <c r="DO621" s="34">
        <f>DO620*(1-DO620)</f>
        <v>1.289628009342692E-2</v>
      </c>
      <c r="DP621" s="34">
        <f t="shared" ref="DP621:DQ621" si="3535">DP620*(1-DP620)</f>
        <v>2.4536224294427257E-3</v>
      </c>
      <c r="DQ621" s="34">
        <f t="shared" si="3535"/>
        <v>4.6944979282694838E-2</v>
      </c>
      <c r="DR621" s="30"/>
      <c r="DS621" s="34">
        <f>DS620*(1-DS620)</f>
        <v>1.0672589437048898E-2</v>
      </c>
      <c r="DT621" s="34">
        <f t="shared" ref="DT621:DU621" si="3536">DT620*(1-DT620)</f>
        <v>5.2772361050176554E-3</v>
      </c>
      <c r="DU621" s="34">
        <f t="shared" si="3536"/>
        <v>1.9157558096205327E-2</v>
      </c>
      <c r="DV621" s="30"/>
      <c r="DW621" s="34">
        <f>DW620*(1-DW620)</f>
        <v>2.6746598424569345E-2</v>
      </c>
      <c r="DX621" s="34">
        <f t="shared" ref="DX621:DY621" si="3537">DX620*(1-DX620)</f>
        <v>6.3832572382880079E-2</v>
      </c>
      <c r="DY621" s="34">
        <f t="shared" si="3537"/>
        <v>5.3097315540708852E-2</v>
      </c>
      <c r="DZ621" s="30"/>
      <c r="EA621" s="34">
        <f>EA620*(1-EA620)</f>
        <v>0.23746903124912819</v>
      </c>
      <c r="EB621" s="34">
        <f t="shared" ref="EB621:EC621" si="3538">EB620*(1-EB620)</f>
        <v>5.0978384771748535E-2</v>
      </c>
      <c r="EC621" s="34">
        <f t="shared" si="3538"/>
        <v>0.10273648258774093</v>
      </c>
      <c r="ED621" s="30"/>
      <c r="EE621" s="34">
        <f>EE620*(1-EE620)</f>
        <v>1.5651649212921712E-2</v>
      </c>
      <c r="EF621" s="34">
        <f t="shared" ref="EF621:EG621" si="3539">EF620*(1-EF620)</f>
        <v>9.0582047424720424E-2</v>
      </c>
      <c r="EG621" s="34">
        <f t="shared" si="3539"/>
        <v>3.3594987922207345E-2</v>
      </c>
      <c r="EH621" s="30"/>
      <c r="EI621" s="34">
        <f>EI620*(1-EI620)</f>
        <v>2.224803431739461E-2</v>
      </c>
      <c r="EJ621" s="34">
        <f t="shared" ref="EJ621:EK621" si="3540">EJ620*(1-EJ620)</f>
        <v>0.11844334672541354</v>
      </c>
      <c r="EK621" s="34">
        <f t="shared" si="3540"/>
        <v>2.1859008164153267E-2</v>
      </c>
      <c r="EL621" s="30"/>
      <c r="EM621" s="34">
        <f>EM620*(1-EM620)</f>
        <v>1.2124560766430597E-2</v>
      </c>
      <c r="EN621" s="34">
        <f t="shared" ref="EN621:EO621" si="3541">EN620*(1-EN620)</f>
        <v>9.488204064609089E-3</v>
      </c>
      <c r="EO621" s="34">
        <f t="shared" si="3541"/>
        <v>0.1085898201924424</v>
      </c>
      <c r="EP621" s="30"/>
      <c r="EQ621" s="34">
        <f>EQ620*(1-EQ620)</f>
        <v>7.8128687043192702E-2</v>
      </c>
      <c r="ER621" s="34">
        <f t="shared" ref="ER621:ES621" si="3542">ER620*(1-ER620)</f>
        <v>4.5225463621765057E-2</v>
      </c>
      <c r="ES621" s="34">
        <f t="shared" si="3542"/>
        <v>0.11425796558491316</v>
      </c>
      <c r="ET621" s="30"/>
      <c r="EU621" s="34">
        <f>EU620*(1-EU620)</f>
        <v>1.2965848138537728E-2</v>
      </c>
      <c r="EV621" s="34">
        <f t="shared" ref="EV621:EW621" si="3543">EV620*(1-EV620)</f>
        <v>0.15699741339632434</v>
      </c>
      <c r="EW621" s="34">
        <f t="shared" si="3543"/>
        <v>1.3459011281781626E-2</v>
      </c>
      <c r="EX621" s="30"/>
      <c r="EY621" s="34">
        <f>EY620*(1-EY620)</f>
        <v>4.9612149494217134E-2</v>
      </c>
      <c r="EZ621" s="34">
        <f t="shared" ref="EZ621:FA621" si="3544">EZ620*(1-EZ620)</f>
        <v>1.0161844768162911E-2</v>
      </c>
      <c r="FA621" s="34">
        <f t="shared" si="3544"/>
        <v>0.10412558468741447</v>
      </c>
      <c r="FB621" s="30"/>
      <c r="FC621" s="34">
        <f>FC620*(1-FC620)</f>
        <v>0.2457708155907386</v>
      </c>
      <c r="FD621" s="34">
        <f t="shared" ref="FD621:FE621" si="3545">FD620*(1-FD620)</f>
        <v>2.4994400302917993E-2</v>
      </c>
      <c r="FE621" s="34">
        <f t="shared" si="3545"/>
        <v>0.19014246285890876</v>
      </c>
      <c r="FF621" s="30"/>
      <c r="FG621" s="34">
        <f>FG620*(1-FG620)</f>
        <v>6.6142579991430653E-3</v>
      </c>
      <c r="FH621" s="34">
        <f t="shared" ref="FH621:FI621" si="3546">FH620*(1-FH620)</f>
        <v>1.889131066364956E-2</v>
      </c>
      <c r="FI621" s="34">
        <f t="shared" si="3546"/>
        <v>5.2725559962642263E-2</v>
      </c>
      <c r="FJ621" s="30"/>
      <c r="FK621" s="34">
        <f>FK620*(1-FK620)</f>
        <v>0.20617177418619789</v>
      </c>
      <c r="FL621" s="34">
        <f t="shared" ref="FL621:FM621" si="3547">FL620*(1-FL620)</f>
        <v>1.4811966182931907E-2</v>
      </c>
      <c r="FM621" s="34">
        <f t="shared" si="3547"/>
        <v>0.24621332243616237</v>
      </c>
      <c r="FN621" s="30"/>
      <c r="FO621" s="34">
        <f>FO620*(1-FO620)</f>
        <v>5.066247666815632E-2</v>
      </c>
      <c r="FP621" s="34">
        <f t="shared" ref="FP621:FQ621" si="3548">FP620*(1-FP620)</f>
        <v>5.094088593262866E-2</v>
      </c>
      <c r="FQ621" s="34">
        <f t="shared" si="3548"/>
        <v>0.10337340112790078</v>
      </c>
      <c r="FR621" s="30"/>
      <c r="FS621" s="34">
        <f>FS620*(1-FS620)</f>
        <v>1.0031130613672447E-2</v>
      </c>
      <c r="FT621" s="34">
        <f t="shared" ref="FT621:FU621" si="3549">FT620*(1-FT620)</f>
        <v>2.007425063940119E-2</v>
      </c>
      <c r="FU621" s="34">
        <f t="shared" si="3549"/>
        <v>4.8834341791992378E-2</v>
      </c>
      <c r="FV621" s="30"/>
      <c r="FW621" s="34">
        <f>FW620*(1-FW620)</f>
        <v>0.10372541543661229</v>
      </c>
      <c r="FX621" s="34">
        <f t="shared" ref="FX621:FY621" si="3550">FX620*(1-FX620)</f>
        <v>5.2737067472879325E-2</v>
      </c>
      <c r="FY621" s="34">
        <f t="shared" si="3550"/>
        <v>6.9766470493338187E-2</v>
      </c>
      <c r="FZ621" s="30"/>
      <c r="GA621" s="34">
        <f>GA620*(1-GA620)</f>
        <v>6.6342147647123068E-2</v>
      </c>
      <c r="GB621" s="34">
        <f t="shared" ref="GB621:GC621" si="3551">GB620*(1-GB620)</f>
        <v>8.7856398652043949E-2</v>
      </c>
      <c r="GC621" s="34">
        <f t="shared" si="3551"/>
        <v>5.1909557663513267E-2</v>
      </c>
      <c r="GD621" s="30"/>
      <c r="GE621" s="34">
        <f>GE620*(1-GE620)</f>
        <v>3.7873467824612109E-2</v>
      </c>
      <c r="GF621" s="34">
        <f t="shared" ref="GF621:GG621" si="3552">GF620*(1-GF620)</f>
        <v>6.4684855633856701E-3</v>
      </c>
      <c r="GG621" s="34">
        <f t="shared" si="3552"/>
        <v>0.1945265414133005</v>
      </c>
      <c r="GH621" s="30"/>
      <c r="GI621" s="34">
        <f>GI620*(1-GI620)</f>
        <v>4.6541674905233733E-2</v>
      </c>
      <c r="GJ621" s="34">
        <f t="shared" ref="GJ621:GK621" si="3553">GJ620*(1-GJ620)</f>
        <v>3.9202483304361171E-3</v>
      </c>
      <c r="GK621" s="34">
        <f t="shared" si="3553"/>
        <v>0.24774660667113663</v>
      </c>
      <c r="GL621" s="30"/>
      <c r="GM621" s="34">
        <f>GM620*(1-GM620)</f>
        <v>8.0379920989524734E-2</v>
      </c>
      <c r="GN621" s="34">
        <f t="shared" ref="GN621:GO621" si="3554">GN620*(1-GN620)</f>
        <v>6.7217404290663375E-3</v>
      </c>
      <c r="GO621" s="34">
        <f t="shared" si="3554"/>
        <v>0.14837278704877538</v>
      </c>
      <c r="GP621" s="30"/>
      <c r="GQ621" s="34">
        <f>GQ620*(1-GQ620)</f>
        <v>5.4613975019643362E-3</v>
      </c>
      <c r="GR621" s="34">
        <f t="shared" ref="GR621:GS621" si="3555">GR620*(1-GR620)</f>
        <v>3.9092808011521422E-2</v>
      </c>
      <c r="GS621" s="34">
        <f t="shared" si="3555"/>
        <v>2.1694363134640196E-2</v>
      </c>
      <c r="GT621" s="30"/>
      <c r="GU621" s="34">
        <f>GU620*(1-GU620)</f>
        <v>4.0345255444644935E-2</v>
      </c>
      <c r="GV621" s="34">
        <f t="shared" ref="GV621:GW621" si="3556">GV620*(1-GV620)</f>
        <v>0.12112813533446246</v>
      </c>
      <c r="GW621" s="34">
        <f t="shared" si="3556"/>
        <v>3.2808043529701049E-2</v>
      </c>
      <c r="GX621" s="30"/>
      <c r="GY621" s="34">
        <f>GY620*(1-GY620)</f>
        <v>0.23006709505101089</v>
      </c>
      <c r="GZ621" s="34">
        <f t="shared" ref="GZ621:HA621" si="3557">GZ620*(1-GZ620)</f>
        <v>6.7984517187207591E-2</v>
      </c>
      <c r="HA621" s="34">
        <f t="shared" si="3557"/>
        <v>0.17681570176922398</v>
      </c>
      <c r="HB621" s="30"/>
      <c r="HC621" s="34">
        <f>HC620*(1-HC620)</f>
        <v>5.7826079722432958E-3</v>
      </c>
      <c r="HD621" s="34">
        <f t="shared" ref="HD621:HE621" si="3558">HD620*(1-HD620)</f>
        <v>2.9918823149228838E-2</v>
      </c>
      <c r="HE621" s="34">
        <f t="shared" si="3558"/>
        <v>3.0778816791273284E-2</v>
      </c>
      <c r="HF621" s="30"/>
      <c r="HG621" s="34">
        <f>HG620*(1-HG620)</f>
        <v>3.7119262810768092E-2</v>
      </c>
      <c r="HH621" s="34">
        <f t="shared" ref="HH621:HI621" si="3559">HH620*(1-HH620)</f>
        <v>2.9338168898955179E-2</v>
      </c>
      <c r="HI621" s="34">
        <f t="shared" si="3559"/>
        <v>9.3309769194236516E-2</v>
      </c>
      <c r="HJ621" s="30"/>
      <c r="HK621" s="34">
        <f>HK620*(1-HK620)</f>
        <v>2.2393908473982437E-2</v>
      </c>
      <c r="HL621" s="34">
        <f t="shared" ref="HL621:HM621" si="3560">HL620*(1-HL620)</f>
        <v>9.7815912865275387E-3</v>
      </c>
      <c r="HM621" s="34">
        <f t="shared" si="3560"/>
        <v>0.1467300288218141</v>
      </c>
      <c r="HN621" s="30"/>
      <c r="HO621" s="34">
        <f>HO620*(1-HO620)</f>
        <v>1.8597226498552631E-2</v>
      </c>
      <c r="HP621" s="34">
        <f t="shared" ref="HP621:HQ621" si="3561">HP620*(1-HP620)</f>
        <v>2.068073347855285E-2</v>
      </c>
      <c r="HQ621" s="34">
        <f t="shared" si="3561"/>
        <v>7.1080383106692735E-2</v>
      </c>
      <c r="HR621" s="30"/>
      <c r="HS621" s="34">
        <f>HS620*(1-HS620)</f>
        <v>6.1350055580834159E-2</v>
      </c>
      <c r="HT621" s="34">
        <f t="shared" ref="HT621:HU621" si="3562">HT620*(1-HT620)</f>
        <v>1.9676213763921008E-2</v>
      </c>
      <c r="HU621" s="34">
        <f t="shared" si="3562"/>
        <v>0.13523211453177633</v>
      </c>
      <c r="HV621" s="30"/>
    </row>
    <row r="622" spans="2:230" ht="13.5" customHeight="1" x14ac:dyDescent="0.15">
      <c r="B622" s="114"/>
      <c r="C622" s="118"/>
      <c r="D622" s="63">
        <f t="shared" ref="D622:F622" si="3563">D590-$F$6*D605</f>
        <v>-1.1947679443752615</v>
      </c>
      <c r="E622" s="64">
        <f t="shared" si="3563"/>
        <v>-0.31173208465669539</v>
      </c>
      <c r="F622" s="65">
        <f t="shared" si="3563"/>
        <v>0.88005182855364195</v>
      </c>
      <c r="G622" s="26"/>
      <c r="H622" s="36"/>
      <c r="I622" s="108" t="s">
        <v>46</v>
      </c>
      <c r="J622" s="79" t="s">
        <v>18</v>
      </c>
      <c r="K622" s="34">
        <f>SUMPRODUCT($D631:$F631,K620:M620)-$G631</f>
        <v>2.6126941961651999</v>
      </c>
      <c r="L622" s="34">
        <f>SUMPRODUCT($D632:$F632,K620:M620)-$G632</f>
        <v>-2.7182077276732035</v>
      </c>
      <c r="N622" s="30"/>
      <c r="O622" s="34">
        <f>SUMPRODUCT($D631:$F631,O620:Q620)-$G631</f>
        <v>-2.5999131801899984</v>
      </c>
      <c r="P622" s="34">
        <f>SUMPRODUCT($D632:$F632,O620:Q620)-$G632</f>
        <v>2.8389298036592949</v>
      </c>
      <c r="R622" s="30"/>
      <c r="S622" s="34">
        <f>SUMPRODUCT($D631:$F631,S620:U620)-$G631</f>
        <v>-2.5767999094293002</v>
      </c>
      <c r="T622" s="34">
        <f>SUMPRODUCT($D632:$F632,S620:U620)-$G632</f>
        <v>2.9362888159845433</v>
      </c>
      <c r="V622" s="30"/>
      <c r="W622" s="34">
        <f>SUMPRODUCT($D631:$F631,W620:Y620)-$G631</f>
        <v>-2.5129839825273534</v>
      </c>
      <c r="X622" s="34">
        <f>SUMPRODUCT($D632:$F632,W620:Y620)-$G632</f>
        <v>2.5417858198138052</v>
      </c>
      <c r="Z622" s="30"/>
      <c r="AA622" s="34">
        <f>SUMPRODUCT($D631:$F631,AA620:AC620)-$G631</f>
        <v>2.6106132170771015</v>
      </c>
      <c r="AB622" s="34">
        <f>SUMPRODUCT($D632:$F632,AA620:AC620)-$G632</f>
        <v>-2.7363523494135134</v>
      </c>
      <c r="AD622" s="30"/>
      <c r="AE622" s="34">
        <f>SUMPRODUCT($D631:$F631,AE620:AG620)-$G631</f>
        <v>2.5845381645745737</v>
      </c>
      <c r="AF622" s="34">
        <f>SUMPRODUCT($D632:$F632,AE620:AG620)-$G632</f>
        <v>-2.7244773081350835</v>
      </c>
      <c r="AH622" s="30"/>
      <c r="AI622" s="34">
        <f>SUMPRODUCT($D631:$F631,AI620:AK620)-$G631</f>
        <v>-2.4004731997550928</v>
      </c>
      <c r="AJ622" s="34">
        <f>SUMPRODUCT($D632:$F632,AI620:AK620)-$G632</f>
        <v>2.8387986586571365</v>
      </c>
      <c r="AL622" s="30"/>
      <c r="AM622" s="34">
        <f>SUMPRODUCT($D631:$F631,AM620:AO620)-$G631</f>
        <v>-2.2480089442887792</v>
      </c>
      <c r="AN622" s="34">
        <f>SUMPRODUCT($D632:$F632,AM620:AO620)-$G632</f>
        <v>2.4883524369292074</v>
      </c>
      <c r="AP622" s="30"/>
      <c r="AQ622" s="34">
        <f>SUMPRODUCT($D631:$F631,AQ620:AS620)-$G631</f>
        <v>2.6433019527432182</v>
      </c>
      <c r="AR622" s="34">
        <f>SUMPRODUCT($D632:$F632,AQ620:AS620)-$G632</f>
        <v>-2.7226913977604159</v>
      </c>
      <c r="AT622" s="30"/>
      <c r="AU622" s="34">
        <f>SUMPRODUCT($D631:$F631,AU620:AW620)-$G631</f>
        <v>-1.6861957097072557</v>
      </c>
      <c r="AV622" s="34">
        <f>SUMPRODUCT($D632:$F632,AU620:AW620)-$G632</f>
        <v>2.185790077490287</v>
      </c>
      <c r="AX622" s="30"/>
      <c r="AY622" s="34">
        <f>SUMPRODUCT($D631:$F631,AY620:BA620)-$G631</f>
        <v>2.5376234390014196</v>
      </c>
      <c r="AZ622" s="34">
        <f>SUMPRODUCT($D632:$F632,AY620:BA620)-$G632</f>
        <v>-2.5894429685142932</v>
      </c>
      <c r="BB622" s="30"/>
      <c r="BC622" s="34">
        <f>SUMPRODUCT($D631:$F631,BC620:BE620)-$G631</f>
        <v>-2.5835956323396032</v>
      </c>
      <c r="BD622" s="34">
        <f>SUMPRODUCT($D632:$F632,BC620:BE620)-$G632</f>
        <v>2.4405090181645539</v>
      </c>
      <c r="BF622" s="30"/>
      <c r="BG622" s="34">
        <f>SUMPRODUCT($D631:$F631,BG620:BI620)-$G631</f>
        <v>-2.2873309029746882</v>
      </c>
      <c r="BH622" s="34">
        <f>SUMPRODUCT($D632:$F632,BG620:BI620)-$G632</f>
        <v>2.7862263921642993</v>
      </c>
      <c r="BJ622" s="30"/>
      <c r="BK622" s="34">
        <f>SUMPRODUCT($D631:$F631,BK620:BM620)-$G631</f>
        <v>2.5497321762709841</v>
      </c>
      <c r="BL622" s="34">
        <f>SUMPRODUCT($D632:$F632,BK620:BM620)-$G632</f>
        <v>-2.712036593018988</v>
      </c>
      <c r="BN622" s="30"/>
      <c r="BO622" s="34">
        <f>SUMPRODUCT($D631:$F631,BO620:BQ620)-$G631</f>
        <v>2.6612381540607206</v>
      </c>
      <c r="BP622" s="34">
        <f>SUMPRODUCT($D632:$F632,BO620:BQ620)-$G632</f>
        <v>-2.7592267623792521</v>
      </c>
      <c r="BR622" s="30"/>
      <c r="BS622" s="34">
        <f>SUMPRODUCT($D631:$F631,BS620:BU620)-$G631</f>
        <v>-2.7474183247628474</v>
      </c>
      <c r="BT622" s="34">
        <f>SUMPRODUCT($D632:$F632,BS620:BU620)-$G632</f>
        <v>3.0217360929778918</v>
      </c>
      <c r="BV622" s="30"/>
      <c r="BW622" s="34">
        <f>SUMPRODUCT($D631:$F631,BW620:BY620)-$G631</f>
        <v>2.5778430122346276</v>
      </c>
      <c r="BX622" s="34">
        <f>SUMPRODUCT($D632:$F632,BW620:BY620)-$G632</f>
        <v>-2.6661202596435549</v>
      </c>
      <c r="BZ622" s="30"/>
      <c r="CA622" s="34">
        <f>SUMPRODUCT($D631:$F631,CA620:CC620)-$G631</f>
        <v>2.6644097552303299</v>
      </c>
      <c r="CB622" s="34">
        <f>SUMPRODUCT($D632:$F632,CA620:CC620)-$G632</f>
        <v>-2.7729552611159942</v>
      </c>
      <c r="CD622" s="30"/>
      <c r="CE622" s="34">
        <f>SUMPRODUCT($D631:$F631,CE620:CG620)-$G631</f>
        <v>-2.3766254643455191</v>
      </c>
      <c r="CF622" s="34">
        <f>SUMPRODUCT($D632:$F632,CE620:CG620)-$G632</f>
        <v>2.7565134445300599</v>
      </c>
      <c r="CH622" s="30"/>
      <c r="CI622" s="34">
        <f>SUMPRODUCT($D631:$F631,CI620:CK620)-$G631</f>
        <v>-2.0031880219886355</v>
      </c>
      <c r="CJ622" s="34">
        <f>SUMPRODUCT($D632:$F632,CI620:CK620)-$G632</f>
        <v>2.5750463602575016</v>
      </c>
      <c r="CL622" s="30"/>
      <c r="CM622" s="34">
        <f>SUMPRODUCT($D631:$F631,CM620:CO620)-$G631</f>
        <v>2.5581713974080871</v>
      </c>
      <c r="CN622" s="34">
        <f>SUMPRODUCT($D632:$F632,CM620:CO620)-$G632</f>
        <v>-2.6634328419436137</v>
      </c>
      <c r="CP622" s="30"/>
      <c r="CQ622" s="34">
        <f>SUMPRODUCT($D631:$F631,CQ620:CS620)-$G631</f>
        <v>2.5590577994885457</v>
      </c>
      <c r="CR622" s="34">
        <f>SUMPRODUCT($D632:$F632,CQ620:CS620)-$G632</f>
        <v>-2.5732700364502703</v>
      </c>
      <c r="CT622" s="30"/>
      <c r="CU622" s="34">
        <f>SUMPRODUCT($D631:$F631,CU620:CW620)-$G631</f>
        <v>-3.0237467061238608</v>
      </c>
      <c r="CV622" s="34">
        <f>SUMPRODUCT($D632:$F632,CU620:CW620)-$G632</f>
        <v>3.2129881252822221</v>
      </c>
      <c r="CX622" s="30"/>
      <c r="CY622" s="34">
        <f>SUMPRODUCT($D631:$F631,CY620:DA620)-$G631</f>
        <v>-2.7424686999091605</v>
      </c>
      <c r="CZ622" s="34">
        <f>SUMPRODUCT($D632:$F632,CY620:DA620)-$G632</f>
        <v>2.8722183618096517</v>
      </c>
      <c r="DB622" s="30"/>
      <c r="DC622" s="34">
        <f>SUMPRODUCT($D631:$F631,DC620:DE620)-$G631</f>
        <v>2.6660631353826103</v>
      </c>
      <c r="DD622" s="34">
        <f>SUMPRODUCT($D632:$F632,DC620:DE620)-$G632</f>
        <v>-2.7848890436340836</v>
      </c>
      <c r="DF622" s="30"/>
      <c r="DG622" s="34">
        <f>SUMPRODUCT($D631:$F631,DG620:DI620)-$G631</f>
        <v>2.560416985297246</v>
      </c>
      <c r="DH622" s="34">
        <f>SUMPRODUCT($D632:$F632,DG620:DI620)-$G632</f>
        <v>-2.6925320197569333</v>
      </c>
      <c r="DJ622" s="30"/>
      <c r="DK622" s="34">
        <f>SUMPRODUCT($D631:$F631,DK620:DM620)-$G631</f>
        <v>2.6660631353826103</v>
      </c>
      <c r="DL622" s="34">
        <f>SUMPRODUCT($D632:$F632,DK620:DM620)-$G632</f>
        <v>-2.7848890436340836</v>
      </c>
      <c r="DN622" s="30"/>
      <c r="DO622" s="34">
        <f>SUMPRODUCT($D631:$F631,DO620:DQ620)-$G631</f>
        <v>2.6112543114084072</v>
      </c>
      <c r="DP622" s="34">
        <f>SUMPRODUCT($D632:$F632,DO620:DQ620)-$G632</f>
        <v>-2.6674686069988289</v>
      </c>
      <c r="DR622" s="30"/>
      <c r="DS622" s="34">
        <f>SUMPRODUCT($D631:$F631,DS620:DU620)-$G631</f>
        <v>2.6477215469810069</v>
      </c>
      <c r="DT622" s="34">
        <f>SUMPRODUCT($D632:$F632,DS620:DU620)-$G632</f>
        <v>-2.7463032653149178</v>
      </c>
      <c r="DV622" s="30"/>
      <c r="DW622" s="34">
        <f>SUMPRODUCT($D631:$F631,DW620:DY620)-$G631</f>
        <v>2.3671746471695023</v>
      </c>
      <c r="DX622" s="34">
        <f>SUMPRODUCT($D632:$F632,DW620:DY620)-$G632</f>
        <v>-2.4872487652592068</v>
      </c>
      <c r="DZ622" s="30"/>
      <c r="EA622" s="34">
        <f>SUMPRODUCT($D631:$F631,EA620:EC620)-$G631</f>
        <v>-2.4364009245394223</v>
      </c>
      <c r="EB622" s="34">
        <f>SUMPRODUCT($D632:$F632,EA620:EC620)-$G632</f>
        <v>2.5302341159419433</v>
      </c>
      <c r="ED622" s="30"/>
      <c r="EE622" s="34">
        <f>SUMPRODUCT($D631:$F631,EE620:EG620)-$G631</f>
        <v>2.30779297572558</v>
      </c>
      <c r="EF622" s="34">
        <f>SUMPRODUCT($D632:$F632,EE620:EG620)-$G632</f>
        <v>-2.4963742065926411</v>
      </c>
      <c r="EH622" s="30"/>
      <c r="EI622" s="34">
        <f>SUMPRODUCT($D631:$F631,EI620:EK620)-$G631</f>
        <v>2.1974874657630501</v>
      </c>
      <c r="EJ622" s="34">
        <f>SUMPRODUCT($D632:$F632,EI620:EK620)-$G632</f>
        <v>-2.4426472099316965</v>
      </c>
      <c r="EL622" s="30"/>
      <c r="EM622" s="34">
        <f>SUMPRODUCT($D631:$F631,EM620:EO620)-$G631</f>
        <v>2.4820311960996411</v>
      </c>
      <c r="EN622" s="34">
        <f>SUMPRODUCT($D632:$F632,EM620:EO620)-$G632</f>
        <v>-2.4508642248525856</v>
      </c>
      <c r="EP622" s="30"/>
      <c r="EQ622" s="34">
        <f>SUMPRODUCT($D631:$F631,EQ620:ES620)-$G631</f>
        <v>2.2532932508813501</v>
      </c>
      <c r="ER622" s="34">
        <f>SUMPRODUCT($D632:$F632,EQ620:ES620)-$G632</f>
        <v>-2.2349745834854966</v>
      </c>
      <c r="ET622" s="30"/>
      <c r="EU622" s="34">
        <f>SUMPRODUCT($D631:$F631,EU620:EW620)-$G631</f>
        <v>2.0339135637285204</v>
      </c>
      <c r="EV622" s="34">
        <f>SUMPRODUCT($D632:$F632,EU620:EW620)-$G632</f>
        <v>-2.3603644570864128</v>
      </c>
      <c r="EX622" s="30"/>
      <c r="EY622" s="34">
        <f>SUMPRODUCT($D631:$F631,EY620:FA620)-$G631</f>
        <v>-3.0080638540233786</v>
      </c>
      <c r="EZ622" s="34">
        <f>SUMPRODUCT($D632:$F632,EY620:FA620)-$G632</f>
        <v>3.1474407907557227</v>
      </c>
      <c r="FB622" s="30"/>
      <c r="FC622" s="34">
        <f>SUMPRODUCT($D631:$F631,FC620:FE620)-$G631</f>
        <v>-2.2685970485177078</v>
      </c>
      <c r="FD622" s="34">
        <f>SUMPRODUCT($D632:$F632,FC620:FE620)-$G632</f>
        <v>2.1368756151143531</v>
      </c>
      <c r="FF622" s="30"/>
      <c r="FG622" s="34">
        <f>SUMPRODUCT($D631:$F631,FG620:FI620)-$G631</f>
        <v>2.5553889383505175</v>
      </c>
      <c r="FH622" s="34">
        <f>SUMPRODUCT($D632:$F632,FG620:FI620)-$G632</f>
        <v>-2.6247480321785903</v>
      </c>
      <c r="FJ622" s="30"/>
      <c r="FK622" s="34">
        <f>SUMPRODUCT($D631:$F631,FK620:FM620)-$G631</f>
        <v>-2.0495598863070632</v>
      </c>
      <c r="FL622" s="34">
        <f>SUMPRODUCT($D632:$F632,FK620:FM620)-$G632</f>
        <v>1.5540940872901883</v>
      </c>
      <c r="FN622" s="30"/>
      <c r="FO622" s="34">
        <f>SUMPRODUCT($D631:$F631,FO620:FQ620)-$G631</f>
        <v>2.2943641589160442</v>
      </c>
      <c r="FP622" s="34">
        <f>SUMPRODUCT($D632:$F632,FO620:FQ620)-$G632</f>
        <v>-2.3114603291900435</v>
      </c>
      <c r="FR622" s="30"/>
      <c r="FS622" s="34">
        <f>SUMPRODUCT($D631:$F631,FS620:FU620)-$G631</f>
        <v>2.5531518878046353</v>
      </c>
      <c r="FT622" s="34">
        <f>SUMPRODUCT($D632:$F632,FS620:FU620)-$G632</f>
        <v>-2.6285305985728682</v>
      </c>
      <c r="FV622" s="30"/>
      <c r="FW622" s="34">
        <f>SUMPRODUCT($D631:$F631,FW620:FY620)-$G631</f>
        <v>-2.8365302085824484</v>
      </c>
      <c r="FX622" s="34">
        <f>SUMPRODUCT($D632:$F632,FW620:FY620)-$G632</f>
        <v>3.0646384065573677</v>
      </c>
      <c r="FZ622" s="30"/>
      <c r="GA622" s="34">
        <f>SUMPRODUCT($D631:$F631,GA620:GC620)-$G631</f>
        <v>2.2185549565580973</v>
      </c>
      <c r="GB622" s="34">
        <f>SUMPRODUCT($D632:$F632,GA620:GC620)-$G632</f>
        <v>-2.3609752755979616</v>
      </c>
      <c r="GD622" s="30"/>
      <c r="GE622" s="34">
        <f>SUMPRODUCT($D631:$F631,GE620:GG620)-$G631</f>
        <v>2.2554830218272062</v>
      </c>
      <c r="GF622" s="34">
        <f>SUMPRODUCT($D632:$F632,GE620:GG620)-$G632</f>
        <v>-2.0320382309899747</v>
      </c>
      <c r="GH622" s="30"/>
      <c r="GI622" s="34">
        <f>SUMPRODUCT($D631:$F631,GI620:GK620)-$G631</f>
        <v>-2.5531957839744299</v>
      </c>
      <c r="GJ622" s="34">
        <f>SUMPRODUCT($D632:$F632,GI620:GK620)-$G632</f>
        <v>2.2560404680536728</v>
      </c>
      <c r="GL622" s="30"/>
      <c r="GM622" s="34">
        <f>SUMPRODUCT($D631:$F631,GM620:GO620)-$G631</f>
        <v>-2.8828218366582208</v>
      </c>
      <c r="GN622" s="34">
        <f>SUMPRODUCT($D632:$F632,GM620:GO620)-$G632</f>
        <v>2.9263888242372555</v>
      </c>
      <c r="GP622" s="30"/>
      <c r="GQ622" s="34">
        <f>SUMPRODUCT($D631:$F631,GQ620:GS620)-$G631</f>
        <v>2.5350429804185746</v>
      </c>
      <c r="GR622" s="34">
        <f>SUMPRODUCT($D632:$F632,GQ620:GS620)-$G632</f>
        <v>-2.6730635312675854</v>
      </c>
      <c r="GT622" s="30"/>
      <c r="GU622" s="34">
        <f>SUMPRODUCT($D631:$F631,GU620:GW620)-$G631</f>
        <v>2.1437977292786932</v>
      </c>
      <c r="GV622" s="34">
        <f>SUMPRODUCT($D632:$F632,GU620:GW620)-$G632</f>
        <v>-2.3726796368020935</v>
      </c>
      <c r="GX622" s="30"/>
      <c r="GY622" s="34">
        <f>SUMPRODUCT($D631:$F631,GY620:HA620)-$G631</f>
        <v>-2.2479611415119813</v>
      </c>
      <c r="GZ622" s="34">
        <f>SUMPRODUCT($D632:$F632,GY620:HA620)-$G632</f>
        <v>2.2274656531217669</v>
      </c>
      <c r="HB622" s="30"/>
      <c r="HC622" s="34">
        <f>SUMPRODUCT($D631:$F631,HC620:HE620)-$G631</f>
        <v>2.553097837180355</v>
      </c>
      <c r="HD622" s="34">
        <f>SUMPRODUCT($D632:$F632,HC620:HE620)-$G632</f>
        <v>-2.6671633286083791</v>
      </c>
      <c r="HF622" s="30"/>
      <c r="HG622" s="34">
        <f>SUMPRODUCT($D631:$F631,HG620:HI620)-$G631</f>
        <v>-2.9804689669840889</v>
      </c>
      <c r="HH622" s="34">
        <f>SUMPRODUCT($D632:$F632,HG620:HI620)-$G632</f>
        <v>3.1650480849255533</v>
      </c>
      <c r="HJ622" s="30"/>
      <c r="HK622" s="34">
        <f>SUMPRODUCT($D631:$F631,HK620:HM620)-$G631</f>
        <v>2.3888861654929276</v>
      </c>
      <c r="HL622" s="34">
        <f>SUMPRODUCT($D632:$F632,HK620:HM620)-$G632</f>
        <v>-2.2846025022319543</v>
      </c>
      <c r="HN622" s="30"/>
      <c r="HO622" s="34">
        <f>SUMPRODUCT($D631:$F631,HO620:HQ620)-$G631</f>
        <v>2.50310748878612</v>
      </c>
      <c r="HP622" s="34">
        <f>SUMPRODUCT($D632:$F632,HO620:HQ620)-$G632</f>
        <v>-2.5438004192243238</v>
      </c>
      <c r="HR622" s="30"/>
      <c r="HS622" s="34">
        <f>SUMPRODUCT($D631:$F631,HS620:HU620)-$G631</f>
        <v>-2.8969841305335566</v>
      </c>
      <c r="HT622" s="34">
        <f>SUMPRODUCT($D632:$F632,HS620:HU620)-$G632</f>
        <v>2.9883672144664457</v>
      </c>
      <c r="HV622" s="30"/>
    </row>
    <row r="623" spans="2:230" ht="13.5" customHeight="1" x14ac:dyDescent="0.15">
      <c r="B623" s="114"/>
      <c r="C623" s="116">
        <v>2</v>
      </c>
      <c r="D623" s="60">
        <f t="shared" ref="D623:G623" si="3564">D591-$F$6*D606</f>
        <v>0.4203524632449106</v>
      </c>
      <c r="E623" s="61">
        <f t="shared" si="3564"/>
        <v>-0.54488619183256326</v>
      </c>
      <c r="F623" s="62">
        <f t="shared" si="3564"/>
        <v>0.77155062915674988</v>
      </c>
      <c r="G623" s="72">
        <f t="shared" si="3564"/>
        <v>0.16414936969611876</v>
      </c>
      <c r="H623" s="36"/>
      <c r="I623" s="109"/>
      <c r="J623" s="79" t="s">
        <v>21</v>
      </c>
      <c r="K623" s="34">
        <f>1/(1+EXP(-K622))</f>
        <v>0.93167410157923436</v>
      </c>
      <c r="L623" s="34">
        <f t="shared" ref="L623" si="3565">1/(1+EXP(-L622))</f>
        <v>6.1907470673671569E-2</v>
      </c>
      <c r="N623" s="30"/>
      <c r="O623" s="34">
        <f>1/(1+EXP(-O622))</f>
        <v>6.9144008127673823E-2</v>
      </c>
      <c r="P623" s="34">
        <f t="shared" ref="P623" si="3566">1/(1+EXP(-P622))</f>
        <v>0.94474362122186784</v>
      </c>
      <c r="R623" s="30"/>
      <c r="S623" s="34">
        <f>1/(1+EXP(-S622))</f>
        <v>7.0646546337976054E-2</v>
      </c>
      <c r="T623" s="34">
        <f t="shared" ref="T623" si="3567">1/(1+EXP(-T622))</f>
        <v>0.94961144434327682</v>
      </c>
      <c r="V623" s="30"/>
      <c r="W623" s="34">
        <f>1/(1+EXP(-W622))</f>
        <v>7.4952952441235343E-2</v>
      </c>
      <c r="X623" s="34">
        <f t="shared" ref="X623" si="3568">1/(1+EXP(-X622))</f>
        <v>0.92701973686072214</v>
      </c>
      <c r="Z623" s="30"/>
      <c r="AA623" s="34">
        <f>1/(1+EXP(-AA622))</f>
        <v>0.93154151265789564</v>
      </c>
      <c r="AB623" s="34">
        <f t="shared" ref="AB623" si="3569">1/(1+EXP(-AB622))</f>
        <v>6.0862061594258547E-2</v>
      </c>
      <c r="AD623" s="30"/>
      <c r="AE623" s="34">
        <f>1/(1+EXP(-AE622))</f>
        <v>0.92985982860753646</v>
      </c>
      <c r="AF623" s="34">
        <f t="shared" ref="AF623" si="3570">1/(1+EXP(-AF622))</f>
        <v>6.1544363710634015E-2</v>
      </c>
      <c r="AH623" s="30"/>
      <c r="AI623" s="34">
        <f>1/(1+EXP(-AI622))</f>
        <v>8.3136619763586925E-2</v>
      </c>
      <c r="AJ623" s="34">
        <f t="shared" ref="AJ623" si="3571">1/(1+EXP(-AJ622))</f>
        <v>0.94473677464538985</v>
      </c>
      <c r="AL623" s="30"/>
      <c r="AM623" s="34">
        <f>1/(1+EXP(-AM622))</f>
        <v>9.552134769808289E-2</v>
      </c>
      <c r="AN623" s="34">
        <f t="shared" ref="AN623" si="3572">1/(1+EXP(-AN622))</f>
        <v>0.92332123794120669</v>
      </c>
      <c r="AP623" s="30"/>
      <c r="AQ623" s="34">
        <f>1/(1+EXP(-AQ622))</f>
        <v>0.93359695792665787</v>
      </c>
      <c r="AR623" s="34">
        <f t="shared" ref="AR623" si="3573">1/(1+EXP(-AR622))</f>
        <v>6.164759272528085E-2</v>
      </c>
      <c r="AT623" s="30"/>
      <c r="AU623" s="34">
        <f>1/(1+EXP(-AU622))</f>
        <v>0.15627679671727865</v>
      </c>
      <c r="AV623" s="34">
        <f t="shared" ref="AV623" si="3574">1/(1+EXP(-AV622))</f>
        <v>0.8989661777820086</v>
      </c>
      <c r="AX623" s="30"/>
      <c r="AY623" s="34">
        <f>1/(1+EXP(-AY622))</f>
        <v>0.92673763354004079</v>
      </c>
      <c r="AZ623" s="34">
        <f t="shared" ref="AZ623" si="3575">1/(1+EXP(-AZ622))</f>
        <v>6.9820951167922612E-2</v>
      </c>
      <c r="BB623" s="30"/>
      <c r="BC623" s="34">
        <f>1/(1+EXP(-BC622))</f>
        <v>7.0201668753767169E-2</v>
      </c>
      <c r="BD623" s="34">
        <f t="shared" ref="BD623" si="3576">1/(1+EXP(-BD622))</f>
        <v>0.91986461746096826</v>
      </c>
      <c r="BF623" s="30"/>
      <c r="BG623" s="34">
        <f>1/(1+EXP(-BG622))</f>
        <v>9.2177659484149355E-2</v>
      </c>
      <c r="BH623" s="34">
        <f t="shared" ref="BH623" si="3577">1/(1+EXP(-BH622))</f>
        <v>0.9419269701947689</v>
      </c>
      <c r="BJ623" s="30"/>
      <c r="BK623" s="34">
        <f>1/(1+EXP(-BK622))</f>
        <v>0.92755551994157337</v>
      </c>
      <c r="BL623" s="34">
        <f t="shared" ref="BL623" si="3578">1/(1+EXP(-BL622))</f>
        <v>6.2266829317912227E-2</v>
      </c>
      <c r="BN623" s="30"/>
      <c r="BO623" s="34">
        <f>1/(1+EXP(-BO622))</f>
        <v>0.93470027882091744</v>
      </c>
      <c r="BP623" s="34">
        <f t="shared" ref="BP623" si="3579">1/(1+EXP(-BP622))</f>
        <v>5.956766750464864E-2</v>
      </c>
      <c r="BR623" s="30"/>
      <c r="BS623" s="34">
        <f>1/(1+EXP(-BS622))</f>
        <v>6.0232619194192941E-2</v>
      </c>
      <c r="BT623" s="34">
        <f t="shared" ref="BT623" si="3580">1/(1+EXP(-BT622))</f>
        <v>0.95354648731765757</v>
      </c>
      <c r="BV623" s="30"/>
      <c r="BW623" s="34">
        <f>1/(1+EXP(-BW622))</f>
        <v>0.92942190855050866</v>
      </c>
      <c r="BX623" s="34">
        <f t="shared" ref="BX623" si="3581">1/(1+EXP(-BX622))</f>
        <v>6.5002370249986285E-2</v>
      </c>
      <c r="BZ623" s="30"/>
      <c r="CA623" s="34">
        <f>1/(1+EXP(-CA622))</f>
        <v>0.93489359293222174</v>
      </c>
      <c r="CB623" s="34">
        <f t="shared" ref="CB623" si="3582">1/(1+EXP(-CB622))</f>
        <v>5.8803239883221857E-2</v>
      </c>
      <c r="CD623" s="30"/>
      <c r="CE623" s="34">
        <f>1/(1+EXP(-CE622))</f>
        <v>8.4972576227606289E-2</v>
      </c>
      <c r="CF623" s="34">
        <f t="shared" ref="CF623" si="3583">1/(1+EXP(-CF622))</f>
        <v>0.94028015239776497</v>
      </c>
      <c r="CH623" s="30"/>
      <c r="CI623" s="34">
        <f>1/(1+EXP(-CI622))</f>
        <v>0.1188686063020962</v>
      </c>
      <c r="CJ623" s="34">
        <f t="shared" ref="CJ623" si="3584">1/(1+EXP(-CJ622))</f>
        <v>0.92923823660175375</v>
      </c>
      <c r="CL623" s="30"/>
      <c r="CM623" s="34">
        <f>1/(1+EXP(-CM622))</f>
        <v>0.92812056202736659</v>
      </c>
      <c r="CN623" s="34">
        <f t="shared" ref="CN623" si="3585">1/(1+EXP(-CN622))</f>
        <v>6.5165894667407159E-2</v>
      </c>
      <c r="CP623" s="30"/>
      <c r="CQ623" s="34">
        <f>1/(1+EXP(-CQ622))</f>
        <v>0.92817967394215384</v>
      </c>
      <c r="CR623" s="34">
        <f t="shared" ref="CR623" si="3586">1/(1+EXP(-CR622))</f>
        <v>7.0878653840665121E-2</v>
      </c>
      <c r="CT623" s="30"/>
      <c r="CU623" s="34">
        <f>1/(1+EXP(-CU622))</f>
        <v>4.6364532570682231E-2</v>
      </c>
      <c r="CV623" s="34">
        <f t="shared" ref="CV623" si="3587">1/(1+EXP(-CV622))</f>
        <v>0.96132012850171455</v>
      </c>
      <c r="CX623" s="30"/>
      <c r="CY623" s="34">
        <f>1/(1+EXP(-CY622))</f>
        <v>6.0513401581694749E-2</v>
      </c>
      <c r="CZ623" s="34">
        <f t="shared" ref="CZ623" si="3588">1/(1+EXP(-CZ622))</f>
        <v>0.94645587964680533</v>
      </c>
      <c r="DB623" s="30"/>
      <c r="DC623" s="34">
        <f>1/(1+EXP(-DC622))</f>
        <v>0.93499415781898543</v>
      </c>
      <c r="DD623" s="34">
        <f t="shared" ref="DD623" si="3589">1/(1+EXP(-DD622))</f>
        <v>5.8146226758657195E-2</v>
      </c>
      <c r="DF623" s="30"/>
      <c r="DG623" s="34">
        <f>1/(1+EXP(-DG622))</f>
        <v>0.92827022749936283</v>
      </c>
      <c r="DH623" s="34">
        <f t="shared" ref="DH623" si="3590">1/(1+EXP(-DH622))</f>
        <v>6.3415465348184846E-2</v>
      </c>
      <c r="DJ623" s="30"/>
      <c r="DK623" s="34">
        <f>1/(1+EXP(-DK622))</f>
        <v>0.93499415781898543</v>
      </c>
      <c r="DL623" s="34">
        <f t="shared" ref="DL623" si="3591">1/(1+EXP(-DL622))</f>
        <v>5.8146226758657195E-2</v>
      </c>
      <c r="DN623" s="30"/>
      <c r="DO623" s="34">
        <f>1/(1+EXP(-DO622))</f>
        <v>0.93158238516699321</v>
      </c>
      <c r="DP623" s="34">
        <f t="shared" ref="DP623" si="3592">1/(1+EXP(-DP622))</f>
        <v>6.4920469708387607E-2</v>
      </c>
      <c r="DR623" s="30"/>
      <c r="DS623" s="34">
        <f>1/(1+EXP(-DS622))</f>
        <v>0.93387042034173029</v>
      </c>
      <c r="DT623" s="34">
        <f t="shared" ref="DT623" si="3593">1/(1+EXP(-DT622))</f>
        <v>6.0295767704229099E-2</v>
      </c>
      <c r="DV623" s="30"/>
      <c r="DW623" s="34">
        <f>1/(1+EXP(-DW622))</f>
        <v>0.91428971352494581</v>
      </c>
      <c r="DX623" s="34">
        <f t="shared" ref="DX623" si="3594">1/(1+EXP(-DX622))</f>
        <v>7.6756937568553216E-2</v>
      </c>
      <c r="DZ623" s="30"/>
      <c r="EA623" s="34">
        <f>1/(1+EXP(-EA622))</f>
        <v>8.0438728129379064E-2</v>
      </c>
      <c r="EB623" s="34">
        <f t="shared" ref="EB623" si="3595">1/(1+EXP(-EB622))</f>
        <v>0.92623435079656291</v>
      </c>
      <c r="ED623" s="30"/>
      <c r="EE623" s="34">
        <f>1/(1+EXP(-EE622))</f>
        <v>0.90952039662960693</v>
      </c>
      <c r="EF623" s="34">
        <f t="shared" ref="EF623" si="3596">1/(1+EXP(-EF622))</f>
        <v>7.6112752830583011E-2</v>
      </c>
      <c r="EH623" s="30"/>
      <c r="EI623" s="34">
        <f>1/(1+EXP(-EI622))</f>
        <v>0.90002365747056845</v>
      </c>
      <c r="EJ623" s="34">
        <f t="shared" ref="EJ623" si="3597">1/(1+EXP(-EJ622))</f>
        <v>7.9977909937333905E-2</v>
      </c>
      <c r="EL623" s="30"/>
      <c r="EM623" s="34">
        <f>1/(1+EXP(-EM622))</f>
        <v>0.9228725003032896</v>
      </c>
      <c r="EN623" s="34">
        <f t="shared" ref="EN623" si="3598">1/(1+EXP(-EN622))</f>
        <v>7.9375373057749346E-2</v>
      </c>
      <c r="EP623" s="30"/>
      <c r="EQ623" s="34">
        <f>1/(1+EXP(-EQ622))</f>
        <v>0.90493422584530336</v>
      </c>
      <c r="ER623" s="34">
        <f t="shared" ref="ER623" si="3599">1/(1+EXP(-ER622))</f>
        <v>9.6653430073978919E-2</v>
      </c>
      <c r="ET623" s="30"/>
      <c r="EU623" s="34">
        <f>1/(1+EXP(-EU622))</f>
        <v>0.88431205468121898</v>
      </c>
      <c r="EV623" s="34">
        <f t="shared" ref="EV623" si="3600">1/(1+EXP(-EV622))</f>
        <v>8.6245468326498001E-2</v>
      </c>
      <c r="EX623" s="30"/>
      <c r="EY623" s="34">
        <f>1/(1+EXP(-EY622))</f>
        <v>4.7062901816072956E-2</v>
      </c>
      <c r="EZ623" s="34">
        <f t="shared" ref="EZ623" si="3601">1/(1+EXP(-EZ622))</f>
        <v>0.95880776331283868</v>
      </c>
      <c r="FB623" s="30"/>
      <c r="FC623" s="34">
        <f>1/(1+EXP(-FC622))</f>
        <v>9.3757348767644993E-2</v>
      </c>
      <c r="FD623" s="34">
        <f t="shared" ref="FD623" si="3602">1/(1+EXP(-FD622))</f>
        <v>0.89443596857078844</v>
      </c>
      <c r="FF623" s="30"/>
      <c r="FG623" s="34">
        <f>1/(1+EXP(-FG622))</f>
        <v>0.92793471517017789</v>
      </c>
      <c r="FH623" s="34">
        <f t="shared" ref="FH623" si="3603">1/(1+EXP(-FH622))</f>
        <v>6.7562562844439164E-2</v>
      </c>
      <c r="FJ623" s="30"/>
      <c r="FK623" s="34">
        <f>1/(1+EXP(-FK622))</f>
        <v>0.11409685987394838</v>
      </c>
      <c r="FL623" s="34">
        <f t="shared" ref="FL623" si="3604">1/(1+EXP(-FL622))</f>
        <v>0.82550425887233947</v>
      </c>
      <c r="FN623" s="30"/>
      <c r="FO623" s="34">
        <f>1/(1+EXP(-FO622))</f>
        <v>0.90840920424276861</v>
      </c>
      <c r="FP623" s="34">
        <f t="shared" ref="FP623" si="3605">1/(1+EXP(-FP622))</f>
        <v>9.017825860185516E-2</v>
      </c>
      <c r="FR623" s="30"/>
      <c r="FS623" s="34">
        <f>1/(1+EXP(-FS622))</f>
        <v>0.92778497611103106</v>
      </c>
      <c r="FT623" s="34">
        <f t="shared" ref="FT623" si="3606">1/(1+EXP(-FT622))</f>
        <v>6.7324658674202828E-2</v>
      </c>
      <c r="FV623" s="30"/>
      <c r="FW623" s="34">
        <f>1/(1+EXP(-FW622))</f>
        <v>5.5381778874590157E-2</v>
      </c>
      <c r="FX623" s="34">
        <f t="shared" ref="FX623" si="3607">1/(1+EXP(-FX622))</f>
        <v>0.95541031770029239</v>
      </c>
      <c r="FZ623" s="30"/>
      <c r="GA623" s="34">
        <f>1/(1+EXP(-GA622))</f>
        <v>0.90190342167898518</v>
      </c>
      <c r="GB623" s="34">
        <f t="shared" ref="GB623" si="3608">1/(1+EXP(-GB622))</f>
        <v>8.6197343601524284E-2</v>
      </c>
      <c r="GD623" s="30"/>
      <c r="GE623" s="34">
        <f>1/(1+EXP(-GE622))</f>
        <v>0.9051224410893185</v>
      </c>
      <c r="GF623" s="34">
        <f t="shared" ref="GF623" si="3609">1/(1+EXP(-GF622))</f>
        <v>0.11587993813346695</v>
      </c>
      <c r="GH623" s="30"/>
      <c r="GI623" s="34">
        <f>1/(1+EXP(-GI622))</f>
        <v>7.2212082900195609E-2</v>
      </c>
      <c r="GJ623" s="34">
        <f t="shared" ref="GJ623" si="3610">1/(1+EXP(-GJ622))</f>
        <v>0.90517030142455079</v>
      </c>
      <c r="GL623" s="30"/>
      <c r="GM623" s="34">
        <f>1/(1+EXP(-GM622))</f>
        <v>5.3009303320032862E-2</v>
      </c>
      <c r="GN623" s="34">
        <f t="shared" ref="GN623" si="3611">1/(1+EXP(-GN622))</f>
        <v>0.94913562012342245</v>
      </c>
      <c r="GP623" s="30"/>
      <c r="GQ623" s="34">
        <f>1/(1+EXP(-GQ622))</f>
        <v>0.92656224028288159</v>
      </c>
      <c r="GR623" s="34">
        <f t="shared" ref="GR623" si="3612">1/(1+EXP(-GR622))</f>
        <v>6.4581650990634426E-2</v>
      </c>
      <c r="GT623" s="30"/>
      <c r="GU623" s="34">
        <f>1/(1+EXP(-GU622))</f>
        <v>0.8950877741887</v>
      </c>
      <c r="GV623" s="34">
        <f t="shared" ref="GV623" si="3613">1/(1+EXP(-GV622))</f>
        <v>8.527987599153318E-2</v>
      </c>
      <c r="GX623" s="30"/>
      <c r="GY623" s="34">
        <f>1/(1+EXP(-GY622))</f>
        <v>9.5525477795393401E-2</v>
      </c>
      <c r="GZ623" s="34">
        <f t="shared" ref="GZ623" si="3614">1/(1+EXP(-GZ622))</f>
        <v>0.90268896501922913</v>
      </c>
      <c r="HB623" s="30"/>
      <c r="HC623" s="34">
        <f>1/(1+EXP(-HC622))</f>
        <v>0.92778135463470079</v>
      </c>
      <c r="HD623" s="34">
        <f t="shared" ref="HD623" si="3615">1/(1+EXP(-HD622))</f>
        <v>6.4939004339643988E-2</v>
      </c>
      <c r="HF623" s="30"/>
      <c r="HG623" s="34">
        <f>1/(1+EXP(-HG622))</f>
        <v>4.8316060290568702E-2</v>
      </c>
      <c r="HH623" s="34">
        <f t="shared" ref="HH623" si="3616">1/(1+EXP(-HH622))</f>
        <v>0.95949758066227409</v>
      </c>
      <c r="HJ623" s="30"/>
      <c r="HK623" s="34">
        <f>1/(1+EXP(-HK622))</f>
        <v>0.91597588258030127</v>
      </c>
      <c r="HL623" s="34">
        <f t="shared" ref="HL623" si="3617">1/(1+EXP(-HL622))</f>
        <v>9.2406228807041121E-2</v>
      </c>
      <c r="HN623" s="30"/>
      <c r="HO623" s="34">
        <f>1/(1+EXP(-HO622))</f>
        <v>0.92435937956970315</v>
      </c>
      <c r="HP623" s="34">
        <f t="shared" ref="HP623" si="3618">1/(1+EXP(-HP622))</f>
        <v>7.2844084337090081E-2</v>
      </c>
      <c r="HR623" s="30"/>
      <c r="HS623" s="34">
        <f>1/(1+EXP(-HS622))</f>
        <v>5.2302849789997163E-2</v>
      </c>
      <c r="HT623" s="34">
        <f t="shared" ref="HT623" si="3619">1/(1+EXP(-HT622))</f>
        <v>0.952045821015857</v>
      </c>
      <c r="HV623" s="30"/>
    </row>
    <row r="624" spans="2:230" x14ac:dyDescent="0.15">
      <c r="B624" s="114"/>
      <c r="C624" s="117"/>
      <c r="D624" s="63">
        <f t="shared" ref="D624:F624" si="3620">D592-$F$6*D607</f>
        <v>1.6759722959463395</v>
      </c>
      <c r="E624" s="64">
        <f t="shared" si="3620"/>
        <v>-1.6858164181945954</v>
      </c>
      <c r="F624" s="65">
        <f t="shared" si="3620"/>
        <v>1.5824886777852174</v>
      </c>
      <c r="G624" s="24"/>
      <c r="H624" s="36"/>
      <c r="I624" s="110"/>
      <c r="J624" s="91" t="s">
        <v>20</v>
      </c>
      <c r="K624" s="34">
        <f>K623*(1-K623)</f>
        <v>6.3657470025760859E-2</v>
      </c>
      <c r="L624" s="34">
        <f t="shared" ref="L624" si="3621">L623*(1-L623)</f>
        <v>5.8074935748460066E-2</v>
      </c>
      <c r="N624" s="30"/>
      <c r="O624" s="34">
        <f>O623*(1-O623)</f>
        <v>6.4363114267714003E-2</v>
      </c>
      <c r="P624" s="34">
        <f t="shared" ref="P624" si="3622">P623*(1-P623)</f>
        <v>5.2203111382459748E-2</v>
      </c>
      <c r="R624" s="30"/>
      <c r="S624" s="34">
        <f>S623*(1-S623)</f>
        <v>6.565561182849225E-2</v>
      </c>
      <c r="T624" s="34">
        <f t="shared" ref="T624" si="3623">T623*(1-T623)</f>
        <v>4.7849549115552489E-2</v>
      </c>
      <c r="V624" s="30"/>
      <c r="W624" s="34">
        <f>W623*(1-W623)</f>
        <v>6.9335007361577258E-2</v>
      </c>
      <c r="X624" s="34">
        <f t="shared" ref="X624" si="3624">X623*(1-X623)</f>
        <v>6.7654144331399615E-2</v>
      </c>
      <c r="Z624" s="30"/>
      <c r="AA624" s="34">
        <f>AA623*(1-AA623)</f>
        <v>6.37719228529353E-2</v>
      </c>
      <c r="AB624" s="34">
        <f t="shared" ref="AB624" si="3625">AB623*(1-AB623)</f>
        <v>5.7157871052755223E-2</v>
      </c>
      <c r="AD624" s="30"/>
      <c r="AE624" s="34">
        <f>AE623*(1-AE623)</f>
        <v>6.522052774949938E-2</v>
      </c>
      <c r="AF624" s="34">
        <f t="shared" ref="AF624" si="3626">AF623*(1-AF623)</f>
        <v>5.7756655006087211E-2</v>
      </c>
      <c r="AH624" s="30"/>
      <c r="AI624" s="34">
        <f>AI623*(1-AI623)</f>
        <v>7.6224922217871693E-2</v>
      </c>
      <c r="AJ624" s="34">
        <f t="shared" ref="AJ624" si="3627">AJ623*(1-AJ623)</f>
        <v>5.2209201278015718E-2</v>
      </c>
      <c r="AL624" s="30"/>
      <c r="AM624" s="34">
        <f>AM623*(1-AM623)</f>
        <v>8.6397019832024843E-2</v>
      </c>
      <c r="AN624" s="34">
        <f t="shared" ref="AN624" si="3628">AN623*(1-AN623)</f>
        <v>7.0799129507924274E-2</v>
      </c>
      <c r="AP624" s="30"/>
      <c r="AQ624" s="34">
        <f>AQ623*(1-AQ623)</f>
        <v>6.199367807674809E-2</v>
      </c>
      <c r="AR624" s="34">
        <f t="shared" ref="AR624" si="3629">AR623*(1-AR623)</f>
        <v>5.7847167036458751E-2</v>
      </c>
      <c r="AT624" s="30"/>
      <c r="AU624" s="34">
        <f>AU623*(1-AU623)</f>
        <v>0.13185435952506502</v>
      </c>
      <c r="AV624" s="34">
        <f t="shared" ref="AV624" si="3630">AV623*(1-AV623)</f>
        <v>9.0825988986014711E-2</v>
      </c>
      <c r="AX624" s="30"/>
      <c r="AY624" s="34">
        <f>AY623*(1-AY623)</f>
        <v>6.7894992120645856E-2</v>
      </c>
      <c r="AZ624" s="34">
        <f t="shared" ref="AZ624" si="3631">AZ623*(1-AZ623)</f>
        <v>6.494598594592918E-2</v>
      </c>
      <c r="BB624" s="30"/>
      <c r="BC624" s="34">
        <f>BC623*(1-BC623)</f>
        <v>6.5273394457953521E-2</v>
      </c>
      <c r="BD624" s="34">
        <f t="shared" ref="BD624" si="3632">BD623*(1-BD623)</f>
        <v>7.3713703004354786E-2</v>
      </c>
      <c r="BF624" s="30"/>
      <c r="BG624" s="34">
        <f>BG623*(1-BG623)</f>
        <v>8.3680938576173564E-2</v>
      </c>
      <c r="BH624" s="34">
        <f t="shared" ref="BH624" si="3633">BH623*(1-BH623)</f>
        <v>5.4700553014471839E-2</v>
      </c>
      <c r="BJ624" s="30"/>
      <c r="BK624" s="34">
        <f>BK623*(1-BK623)</f>
        <v>6.7196277367490856E-2</v>
      </c>
      <c r="BL624" s="34">
        <f t="shared" ref="BL624" si="3634">BL623*(1-BL623)</f>
        <v>5.8389671284606211E-2</v>
      </c>
      <c r="BN624" s="30"/>
      <c r="BO624" s="34">
        <f>BO623*(1-BO623)</f>
        <v>6.1035667593016638E-2</v>
      </c>
      <c r="BP624" s="34">
        <f t="shared" ref="BP624" si="3635">BP623*(1-BP623)</f>
        <v>5.601936049270427E-2</v>
      </c>
      <c r="BR624" s="30"/>
      <c r="BS624" s="34">
        <f>BS623*(1-BS623)</f>
        <v>5.660465077920028E-2</v>
      </c>
      <c r="BT624" s="34">
        <f t="shared" ref="BT624" si="3636">BT623*(1-BT623)</f>
        <v>4.4295583841813889E-2</v>
      </c>
      <c r="BV624" s="30"/>
      <c r="BW624" s="34">
        <f>BW623*(1-BW623)</f>
        <v>6.5596824456838579E-2</v>
      </c>
      <c r="BX624" s="34">
        <f t="shared" ref="BX624" si="3637">BX623*(1-BX623)</f>
        <v>6.0777062111869985E-2</v>
      </c>
      <c r="BZ624" s="30"/>
      <c r="CA624" s="34">
        <f>CA623*(1-CA623)</f>
        <v>6.0867562826503012E-2</v>
      </c>
      <c r="CB624" s="34">
        <f t="shared" ref="CB624" si="3638">CB623*(1-CB623)</f>
        <v>5.5345418862458119E-2</v>
      </c>
      <c r="CD624" s="30"/>
      <c r="CE624" s="34">
        <f>CE623*(1-CE623)</f>
        <v>7.7752237516849926E-2</v>
      </c>
      <c r="CF624" s="34">
        <f t="shared" ref="CF624" si="3639">CF623*(1-CF623)</f>
        <v>5.6153387404600852E-2</v>
      </c>
      <c r="CH624" s="30"/>
      <c r="CI624" s="34">
        <f>CI623*(1-CI623)</f>
        <v>0.10473886073789346</v>
      </c>
      <c r="CJ624" s="34">
        <f t="shared" ref="CJ624" si="3640">CJ623*(1-CJ623)</f>
        <v>6.5754536239016864E-2</v>
      </c>
      <c r="CL624" s="30"/>
      <c r="CM624" s="34">
        <f>CM623*(1-CM623)</f>
        <v>6.6712784369371753E-2</v>
      </c>
      <c r="CN624" s="34">
        <f t="shared" ref="CN624" si="3641">CN623*(1-CN623)</f>
        <v>6.0919300839603556E-2</v>
      </c>
      <c r="CP624" s="30"/>
      <c r="CQ624" s="34">
        <f>CQ623*(1-CQ623)</f>
        <v>6.666216682279083E-2</v>
      </c>
      <c r="CR624" s="34">
        <f t="shared" ref="CR624" si="3642">CR623*(1-CR623)</f>
        <v>6.5854870270400281E-2</v>
      </c>
      <c r="CT624" s="30"/>
      <c r="CU624" s="34">
        <f>CU623*(1-CU623)</f>
        <v>4.4214862690184382E-2</v>
      </c>
      <c r="CV624" s="34">
        <f t="shared" ref="CV624" si="3643">CV623*(1-CV623)</f>
        <v>3.718373903916157E-2</v>
      </c>
      <c r="CX624" s="30"/>
      <c r="CY624" s="34">
        <f>CY623*(1-CY623)</f>
        <v>5.6851529810707298E-2</v>
      </c>
      <c r="CZ624" s="34">
        <f t="shared" ref="CZ624" si="3644">CZ623*(1-CZ623)</f>
        <v>5.0677147528797276E-2</v>
      </c>
      <c r="DB624" s="30"/>
      <c r="DC624" s="34">
        <f>DC623*(1-DC623)</f>
        <v>6.0780082663351602E-2</v>
      </c>
      <c r="DD624" s="34">
        <f t="shared" ref="DD624" si="3645">DD623*(1-DD623)</f>
        <v>5.476524307238801E-2</v>
      </c>
      <c r="DF624" s="30"/>
      <c r="DG624" s="34">
        <f>DG623*(1-DG623)</f>
        <v>6.6584612237644003E-2</v>
      </c>
      <c r="DH624" s="34">
        <f t="shared" ref="DH624" si="3646">DH623*(1-DH623)</f>
        <v>5.9393944102858011E-2</v>
      </c>
      <c r="DJ624" s="30"/>
      <c r="DK624" s="34">
        <f>DK623*(1-DK623)</f>
        <v>6.0780082663351602E-2</v>
      </c>
      <c r="DL624" s="34">
        <f t="shared" ref="DL624" si="3647">DL623*(1-DL623)</f>
        <v>5.476524307238801E-2</v>
      </c>
      <c r="DN624" s="30"/>
      <c r="DO624" s="34">
        <f>DO623*(1-DO623)</f>
        <v>6.3736644813569124E-2</v>
      </c>
      <c r="DP624" s="34">
        <f t="shared" ref="DP624" si="3648">DP623*(1-DP623)</f>
        <v>6.0705802321229935E-2</v>
      </c>
      <c r="DR624" s="30"/>
      <c r="DS624" s="34">
        <f>DS623*(1-DS623)</f>
        <v>6.1756458352490273E-2</v>
      </c>
      <c r="DT624" s="34">
        <f t="shared" ref="DT624" si="3649">DT623*(1-DT623)</f>
        <v>5.6660188101186747E-2</v>
      </c>
      <c r="DV624" s="30"/>
      <c r="DW624" s="34">
        <f>DW623*(1-DW623)</f>
        <v>7.8364033267418337E-2</v>
      </c>
      <c r="DX624" s="34">
        <f t="shared" ref="DX624" si="3650">DX623*(1-DX623)</f>
        <v>7.0865310103650436E-2</v>
      </c>
      <c r="DZ624" s="30"/>
      <c r="EA624" s="34">
        <f>EA623*(1-EA623)</f>
        <v>7.3968339146306905E-2</v>
      </c>
      <c r="EB624" s="34">
        <f t="shared" ref="EB624" si="3651">EB623*(1-EB623)</f>
        <v>6.8324278201032554E-2</v>
      </c>
      <c r="ED624" s="30"/>
      <c r="EE624" s="34">
        <f>EE623*(1-EE623)</f>
        <v>8.2293044744329427E-2</v>
      </c>
      <c r="EF624" s="34">
        <f t="shared" ref="EF624" si="3652">EF623*(1-EF623)</f>
        <v>7.0319601687133582E-2</v>
      </c>
      <c r="EH624" s="30"/>
      <c r="EI624" s="34">
        <f>EI623*(1-EI623)</f>
        <v>8.9981073463869327E-2</v>
      </c>
      <c r="EJ624" s="34">
        <f t="shared" ref="EJ624" si="3653">EJ623*(1-EJ623)</f>
        <v>7.3581443859389611E-2</v>
      </c>
      <c r="EL624" s="30"/>
      <c r="EM624" s="34">
        <f>EM623*(1-EM623)</f>
        <v>7.1178848487244331E-2</v>
      </c>
      <c r="EN624" s="34">
        <f t="shared" ref="EN624" si="3654">EN623*(1-EN623)</f>
        <v>7.3074923209692472E-2</v>
      </c>
      <c r="EP624" s="30"/>
      <c r="EQ624" s="34">
        <f>EQ623*(1-EQ623)</f>
        <v>8.6028272739064854E-2</v>
      </c>
      <c r="ER624" s="34">
        <f t="shared" ref="ER624" si="3655">ER623*(1-ER623)</f>
        <v>8.7311544528913376E-2</v>
      </c>
      <c r="ET624" s="30"/>
      <c r="EU624" s="34">
        <f>EU623*(1-EU623)</f>
        <v>0.10230424462669975</v>
      </c>
      <c r="EV624" s="34">
        <f t="shared" ref="EV624" si="3656">EV623*(1-EV623)</f>
        <v>7.8807187519641025E-2</v>
      </c>
      <c r="EX624" s="30"/>
      <c r="EY624" s="34">
        <f>EY623*(1-EY623)</f>
        <v>4.4847985088723633E-2</v>
      </c>
      <c r="EZ624" s="34">
        <f t="shared" ref="EZ624" si="3657">EZ623*(1-EZ623)</f>
        <v>3.9495436323870203E-2</v>
      </c>
      <c r="FB624" s="30"/>
      <c r="FC624" s="34">
        <f>FC623*(1-FC623)</f>
        <v>8.4966908319707171E-2</v>
      </c>
      <c r="FD624" s="34">
        <f t="shared" ref="FD624" si="3658">FD623*(1-FD623)</f>
        <v>9.4420266697623989E-2</v>
      </c>
      <c r="FF624" s="30"/>
      <c r="FG624" s="34">
        <f>FG623*(1-FG623)</f>
        <v>6.6871879552218724E-2</v>
      </c>
      <c r="FH624" s="34">
        <f t="shared" ref="FH624" si="3659">FH623*(1-FH623)</f>
        <v>6.2997862946330377E-2</v>
      </c>
      <c r="FJ624" s="30"/>
      <c r="FK624" s="34">
        <f>FK623*(1-FK623)</f>
        <v>0.10107876644085297</v>
      </c>
      <c r="FL624" s="34">
        <f t="shared" ref="FL624" si="3660">FL623*(1-FL623)</f>
        <v>0.14404697745596901</v>
      </c>
      <c r="FN624" s="30"/>
      <c r="FO624" s="34">
        <f>FO623*(1-FO623)</f>
        <v>8.3201921889788519E-2</v>
      </c>
      <c r="FP624" s="34">
        <f t="shared" ref="FP624" si="3661">FP623*(1-FP623)</f>
        <v>8.2046140277392099E-2</v>
      </c>
      <c r="FR624" s="30"/>
      <c r="FS624" s="34">
        <f>FS623*(1-FS623)</f>
        <v>6.7000014213684594E-2</v>
      </c>
      <c r="FT624" s="34">
        <f t="shared" ref="FT624" si="3662">FT623*(1-FT623)</f>
        <v>6.2792049008604911E-2</v>
      </c>
      <c r="FV624" s="30"/>
      <c r="FW624" s="34">
        <f>FW623*(1-FW623)</f>
        <v>5.2314637443276156E-2</v>
      </c>
      <c r="FX624" s="34">
        <f t="shared" ref="FX624" si="3663">FX623*(1-FX623)</f>
        <v>4.2601442532118755E-2</v>
      </c>
      <c r="FZ624" s="30"/>
      <c r="GA624" s="34">
        <f>GA623*(1-GA623)</f>
        <v>8.8473639642723825E-2</v>
      </c>
      <c r="GB624" s="34">
        <f t="shared" ref="GB624" si="3664">GB623*(1-GB623)</f>
        <v>7.8767361557565044E-2</v>
      </c>
      <c r="GD624" s="30"/>
      <c r="GE624" s="34">
        <f>GE623*(1-GE623)</f>
        <v>8.5875807725831671E-2</v>
      </c>
      <c r="GF624" s="34">
        <f t="shared" ref="GF624" si="3665">GF623*(1-GF623)</f>
        <v>0.10245177807165082</v>
      </c>
      <c r="GH624" s="30"/>
      <c r="GI624" s="34">
        <f>GI623*(1-GI623)</f>
        <v>6.6997497983410884E-2</v>
      </c>
      <c r="GJ624" s="34">
        <f t="shared" ref="GJ624" si="3666">GJ623*(1-GJ623)</f>
        <v>8.5837026843538652E-2</v>
      </c>
      <c r="GL624" s="30"/>
      <c r="GM624" s="34">
        <f>GM623*(1-GM623)</f>
        <v>5.0199317081557615E-2</v>
      </c>
      <c r="GN624" s="34">
        <f t="shared" ref="GN624" si="3667">GN623*(1-GN623)</f>
        <v>4.8277194736348762E-2</v>
      </c>
      <c r="GP624" s="30"/>
      <c r="GQ624" s="34">
        <f>GQ623*(1-GQ623)</f>
        <v>6.8044655164849185E-2</v>
      </c>
      <c r="GR624" s="34">
        <f t="shared" ref="GR624" si="3668">GR623*(1-GR623)</f>
        <v>6.0410861345958314E-2</v>
      </c>
      <c r="GT624" s="30"/>
      <c r="GU624" s="34">
        <f>GU623*(1-GU623)</f>
        <v>9.3905650686618797E-2</v>
      </c>
      <c r="GV624" s="34">
        <f t="shared" ref="GV624" si="3669">GV623*(1-GV623)</f>
        <v>7.8007218742401907E-2</v>
      </c>
      <c r="GX624" s="30"/>
      <c r="GY624" s="34">
        <f>GY623*(1-GY623)</f>
        <v>8.6400360887355199E-2</v>
      </c>
      <c r="GZ624" s="34">
        <f t="shared" ref="GZ624" si="3670">GZ623*(1-GZ623)</f>
        <v>8.7841597451742054E-2</v>
      </c>
      <c r="HB624" s="30"/>
      <c r="HC624" s="34">
        <f>HC623*(1-HC623)</f>
        <v>6.7003112626900355E-2</v>
      </c>
      <c r="HD624" s="34">
        <f t="shared" ref="HD624" si="3671">HD623*(1-HD623)</f>
        <v>6.0721930055019691E-2</v>
      </c>
      <c r="HF624" s="30"/>
      <c r="HG624" s="34">
        <f>HG623*(1-HG623)</f>
        <v>4.5981618608566831E-2</v>
      </c>
      <c r="HH624" s="34">
        <f t="shared" ref="HH624" si="3672">HH623*(1-HH623)</f>
        <v>3.8861973365516923E-2</v>
      </c>
      <c r="HJ624" s="30"/>
      <c r="HK624" s="34">
        <f>HK623*(1-HK623)</f>
        <v>7.6964065111539415E-2</v>
      </c>
      <c r="HL624" s="34">
        <f t="shared" ref="HL624" si="3673">HL623*(1-HL623)</f>
        <v>8.3867317684701889E-2</v>
      </c>
      <c r="HN624" s="30"/>
      <c r="HO624" s="34">
        <f>HO623*(1-HO623)</f>
        <v>6.9919116971216611E-2</v>
      </c>
      <c r="HP624" s="34">
        <f t="shared" ref="HP624" si="3674">HP623*(1-HP623)</f>
        <v>6.7537823714180989E-2</v>
      </c>
      <c r="HR624" s="30"/>
      <c r="HS624" s="34">
        <f>HS623*(1-HS623)</f>
        <v>4.9567261693842159E-2</v>
      </c>
      <c r="HT624" s="34">
        <f t="shared" ref="HT624" si="3675">HT623*(1-HT623)</f>
        <v>4.5654575702099784E-2</v>
      </c>
      <c r="HV624" s="30"/>
    </row>
    <row r="625" spans="2:230" x14ac:dyDescent="0.15">
      <c r="B625" s="114"/>
      <c r="C625" s="117"/>
      <c r="D625" s="63">
        <f t="shared" ref="D625:F625" si="3676">D593-$F$6*D608</f>
        <v>0.30624669577405078</v>
      </c>
      <c r="E625" s="64">
        <f t="shared" si="3676"/>
        <v>-1.3978679243985284</v>
      </c>
      <c r="F625" s="65">
        <f t="shared" si="3676"/>
        <v>0.73210573407190049</v>
      </c>
      <c r="G625" s="25"/>
      <c r="H625" s="36"/>
      <c r="I625" s="79" t="s">
        <v>17</v>
      </c>
      <c r="J625" s="92"/>
      <c r="K625" s="55">
        <f>((N$7-K623)^2+(N$8-L623)^2)/2</f>
        <v>4.2504816601081448E-3</v>
      </c>
      <c r="N625" s="30"/>
      <c r="O625" s="55">
        <f>((R$7-O623)^2+(R$8-P623)^2)/2</f>
        <v>3.9170806278161193E-3</v>
      </c>
      <c r="R625" s="30"/>
      <c r="S625" s="55">
        <f>((V$7-S623)^2+(V$8-T623)^2)/2</f>
        <v>3.7649705253272438E-3</v>
      </c>
      <c r="V625" s="30"/>
      <c r="W625" s="55">
        <f>((Z$7-W623)^2+(Z$8-X623)^2)/2</f>
        <v>5.472031943768163E-3</v>
      </c>
      <c r="Z625" s="30"/>
      <c r="AA625" s="55">
        <f>((AD$7-AA623)^2+(AD$8-AB623)^2)/2</f>
        <v>4.1953775153361923E-3</v>
      </c>
      <c r="AD625" s="30"/>
      <c r="AE625" s="55">
        <f>((AH$7-AE623)^2+(AH$8-AF623)^2)/2</f>
        <v>4.3536761737554821E-3</v>
      </c>
      <c r="AH625" s="30"/>
      <c r="AI625" s="55">
        <f>((AL$7-AI623)^2+(AL$8-AJ623)^2)/2</f>
        <v>4.9828608111548286E-3</v>
      </c>
      <c r="AL625" s="30"/>
      <c r="AM625" s="55">
        <f>((AP$7-AM623)^2+(AP$8-AN623)^2)/2</f>
        <v>7.5019802084635434E-3</v>
      </c>
      <c r="AP625" s="30"/>
      <c r="AQ625" s="55">
        <f>((AT$7-AQ623)^2+(AT$8-AR623)^2)/2</f>
        <v>4.104894842708073E-3</v>
      </c>
      <c r="AT625" s="30"/>
      <c r="AU625" s="55">
        <f>((AX$7-AU623)^2+(AX$8-AV623)^2)/2</f>
        <v>1.7315135212095163E-2</v>
      </c>
      <c r="AX625" s="30"/>
      <c r="AY625" s="55">
        <f>((BB$7-AY623)^2+(BB$8-AZ623)^2)/2</f>
        <v>5.1211697806533944E-3</v>
      </c>
      <c r="BB625" s="30"/>
      <c r="BC625" s="55">
        <f>((BF$7-BC623)^2+(BF$8-BD623)^2)/2</f>
        <v>5.6749769152453014E-3</v>
      </c>
      <c r="BF625" s="30"/>
      <c r="BG625" s="55">
        <f>((BJ$7-BG623)^2+(BJ$8-BH623)^2)/2</f>
        <v>5.9345988493675244E-3</v>
      </c>
      <c r="BJ625" s="30"/>
      <c r="BK625" s="55">
        <f>((BN$7-BK623)^2+(BN$8-BL623)^2)/2</f>
        <v>4.5626803621208935E-3</v>
      </c>
      <c r="BN625" s="30"/>
      <c r="BO625" s="55">
        <f>((BR$7-BO623)^2+(BR$8-BP623)^2)/2</f>
        <v>3.9061802990051483E-3</v>
      </c>
      <c r="BR625" s="30"/>
      <c r="BS625" s="55">
        <f>((BV$7-BS623)^2+(BV$8-BT623)^2)/2</f>
        <v>2.8929486277606046E-3</v>
      </c>
      <c r="BV625" s="30"/>
      <c r="BW625" s="55">
        <f>((BZ$7-BW623)^2+(BZ$8-BX623)^2)/2</f>
        <v>4.6032875653845319E-3</v>
      </c>
      <c r="BZ625" s="30"/>
      <c r="CA625" s="55">
        <f>((CD$7-CA623)^2+(CD$8-CB623)^2)/2</f>
        <v>3.8483326310194904E-3</v>
      </c>
      <c r="CD625" s="30"/>
      <c r="CE625" s="55">
        <f>((CH$7-CE623)^2+(CH$8-CF623)^2)/2</f>
        <v>5.3933994541952692E-3</v>
      </c>
      <c r="CH625" s="30"/>
      <c r="CI625" s="55">
        <f>((CL$7-CI623)^2+(CL$8-CJ623)^2)/2</f>
        <v>9.5684863617160627E-3</v>
      </c>
      <c r="CL625" s="30"/>
      <c r="CM625" s="55">
        <f>((CP$7-CM623)^2+(CP$8-CN623)^2)/2</f>
        <v>4.7066237155326297E-3</v>
      </c>
      <c r="CP625" s="30"/>
      <c r="CQ625" s="55">
        <f>((CT$7-CQ623)^2+(CT$8-CR623)^2)/2</f>
        <v>5.0909714026600838E-3</v>
      </c>
      <c r="CT625" s="30"/>
      <c r="CU625" s="55">
        <f>((CX$7-CU623)^2+(CX$8-CV623)^2)/2</f>
        <v>1.8229011698108642E-3</v>
      </c>
      <c r="CX625" s="30"/>
      <c r="CY625" s="55">
        <f>((DB$7-CY623)^2+(DB$8-CZ623)^2)/2</f>
        <v>3.2644222976924262E-3</v>
      </c>
      <c r="DB625" s="30"/>
      <c r="DC625" s="55">
        <f>((DF$7-DC623)^2+(DF$8-DD623)^2)/2</f>
        <v>3.8033716019660775E-3</v>
      </c>
      <c r="DF625" s="30"/>
      <c r="DG625" s="55">
        <f>((DJ$7-DG623)^2+(DJ$8-DH623)^2)/2</f>
        <v>4.5833407541599983E-3</v>
      </c>
      <c r="DJ625" s="30"/>
      <c r="DK625" s="55">
        <f>((DN$7-DK623)^2+(DN$8-DL623)^2)/2</f>
        <v>3.8033716019660775E-3</v>
      </c>
      <c r="DN625" s="30"/>
      <c r="DO625" s="55">
        <f>((DR$7-DO623)^2+(DR$8-DP623)^2)/2</f>
        <v>4.4478187032976719E-3</v>
      </c>
      <c r="DR625" s="30"/>
      <c r="DS625" s="55">
        <f>((DV$7-DS623)^2+(DV$8-DT623)^2)/2</f>
        <v>4.0043504544108981E-3</v>
      </c>
      <c r="DV625" s="30"/>
      <c r="DW625" s="55">
        <f>((DZ$7-DW623)^2+(DZ$8-DX623)^2)/2</f>
        <v>6.6189403362693165E-3</v>
      </c>
      <c r="DZ625" s="30"/>
      <c r="EA625" s="55">
        <f>((ED$7-EA623)^2+(ED$8-EB623)^2)/2</f>
        <v>5.9558799927383489E-3</v>
      </c>
      <c r="ED625" s="30"/>
      <c r="EE625" s="55">
        <f>((EH$7-EE623)^2+(EH$8-EF623)^2)/2</f>
        <v>6.9898548847565339E-3</v>
      </c>
      <c r="EH625" s="30"/>
      <c r="EI625" s="55">
        <f>((EL$7-EI623)^2+(EL$8-EJ623)^2)/2</f>
        <v>8.1958675717532584E-3</v>
      </c>
      <c r="EL625" s="30"/>
      <c r="EM625" s="55">
        <f>((EP$7-EM623)^2+(EP$8-EN623)^2)/2</f>
        <v>6.1245505287614715E-3</v>
      </c>
      <c r="EP625" s="30"/>
      <c r="EQ625" s="55">
        <f>((ET$7-EQ623)^2+(ET$8-ER623)^2)/2</f>
        <v>9.1896934803486589E-3</v>
      </c>
      <c r="ET625" s="30"/>
      <c r="EU625" s="55">
        <f>((EX$7-EU623)^2+(EX$8-EV623)^2)/2</f>
        <v>1.0410990749469117E-2</v>
      </c>
      <c r="EX625" s="30"/>
      <c r="EY625" s="55">
        <f>((FB$7-EY623)^2+(FB$8-EZ623)^2)/2</f>
        <v>1.9558585453202208E-3</v>
      </c>
      <c r="FB625" s="30"/>
      <c r="FC625" s="55">
        <f>((FF$7-FC623)^2+(FF$8-FD623)^2)/2</f>
        <v>9.9671025897626938E-3</v>
      </c>
      <c r="FF625" s="30"/>
      <c r="FG625" s="55">
        <f>((FJ$7-FG623)^2+(FJ$8-FH623)^2)/2</f>
        <v>4.8790525878560902E-3</v>
      </c>
      <c r="FJ625" s="30"/>
      <c r="FK625" s="55">
        <f>((FN$7-FK623)^2+(FN$8-FL623)^2)/2</f>
        <v>2.1733428552393463E-2</v>
      </c>
      <c r="FN625" s="30"/>
      <c r="FO625" s="55">
        <f>((FR$7-FO623)^2+(FR$8-FP623)^2)/2</f>
        <v>8.2604960959529704E-3</v>
      </c>
      <c r="FR625" s="30"/>
      <c r="FS625" s="55">
        <f>((FV$7-FS623)^2+(FV$8-FT623)^2)/2</f>
        <v>4.8738096704411347E-3</v>
      </c>
      <c r="FV625" s="30"/>
      <c r="FW625" s="55">
        <f>((FZ$7-FW623)^2+(FZ$8-FX623)^2)/2</f>
        <v>2.5276905994514294E-3</v>
      </c>
      <c r="FZ625" s="30"/>
      <c r="GA625" s="55">
        <f>((GD$7-GA623)^2+(GD$8-GB623)^2)/2</f>
        <v>8.5264603611251173E-3</v>
      </c>
      <c r="GD625" s="30"/>
      <c r="GE625" s="55">
        <f>((GH$7-GE623)^2+(GH$8-GF623)^2)/2</f>
        <v>1.1214955623332983E-2</v>
      </c>
      <c r="GH625" s="30"/>
      <c r="GI625" s="55">
        <f>((GL$7-GI623)^2+(GL$8-GJ623)^2)/2</f>
        <v>7.103628324347638E-3</v>
      </c>
      <c r="GL625" s="30"/>
      <c r="GM625" s="55">
        <f>((GP$7-GM623)^2+(GP$8-GN623)^2)/2</f>
        <v>2.6985856893520172E-3</v>
      </c>
      <c r="GP625" s="30"/>
      <c r="GQ625" s="55">
        <f>((GT$7-GQ623)^2+(GT$8-GR623)^2)/2</f>
        <v>4.7819470984726657E-3</v>
      </c>
      <c r="GT625" s="30"/>
      <c r="GU625" s="55">
        <f>((GX$7-GU623)^2+(GX$8-GV623)^2)/2</f>
        <v>9.1396161869062402E-3</v>
      </c>
      <c r="GX625" s="30"/>
      <c r="GY625" s="55">
        <f>((HB$7-GY623)^2+(HB$8-GZ623)^2)/2</f>
        <v>9.2972772185335052E-3</v>
      </c>
      <c r="HB625" s="30"/>
      <c r="HC625" s="55">
        <f>((HF$7-HC623)^2+(HF$8-HD623)^2)/2</f>
        <v>4.7163035115115768E-3</v>
      </c>
      <c r="HF625" s="30"/>
      <c r="HG625" s="55">
        <f>((HJ$7-HG623)^2+(HJ$8-HH623)^2)/2</f>
        <v>1.9874438271054321E-3</v>
      </c>
      <c r="HJ625" s="30"/>
      <c r="HK625" s="55">
        <f>((HN$7-HK623)^2+(HN$8-HL623)^2)/2</f>
        <v>7.7994817152492769E-3</v>
      </c>
      <c r="HN625" s="30"/>
      <c r="HO625" s="55">
        <f>((HR$7-HO623)^2+(HR$8-HP623)^2)/2</f>
        <v>5.5138820409946663E-3</v>
      </c>
      <c r="HR625" s="30"/>
      <c r="HS625" s="55">
        <f>((HV$7-HS623)^2+(HV$8-HT623)^2)/2</f>
        <v>2.5175956890991147E-3</v>
      </c>
      <c r="HV625" s="30"/>
    </row>
    <row r="626" spans="2:230" x14ac:dyDescent="0.15">
      <c r="B626" s="114"/>
      <c r="C626" s="118"/>
      <c r="D626" s="63">
        <f t="shared" ref="D626:F626" si="3677">D594-$F$6*D609</f>
        <v>-0.38929533511165609</v>
      </c>
      <c r="E626" s="64">
        <f t="shared" si="3677"/>
        <v>1.6459359277950489</v>
      </c>
      <c r="F626" s="65">
        <f t="shared" si="3677"/>
        <v>-1.7409933659295562</v>
      </c>
      <c r="G626" s="26"/>
      <c r="H626" s="36"/>
      <c r="J626" s="22"/>
    </row>
    <row r="627" spans="2:230" ht="13.5" customHeight="1" x14ac:dyDescent="0.15">
      <c r="B627" s="114"/>
      <c r="C627" s="116">
        <v>3</v>
      </c>
      <c r="D627" s="60">
        <f t="shared" ref="D627:G627" si="3678">D595-$F$6*D610</f>
        <v>0.50271129615405419</v>
      </c>
      <c r="E627" s="61">
        <f t="shared" si="3678"/>
        <v>-1.317719349984479</v>
      </c>
      <c r="F627" s="62">
        <f t="shared" si="3678"/>
        <v>0.95810302834522754</v>
      </c>
      <c r="G627" s="72">
        <f t="shared" si="3678"/>
        <v>0.49136593901836295</v>
      </c>
      <c r="H627" s="36"/>
      <c r="I627" s="119" t="s">
        <v>44</v>
      </c>
      <c r="J627" s="79" t="s">
        <v>43</v>
      </c>
      <c r="K627" s="34">
        <f>K623-N$7</f>
        <v>-6.8325898420765641E-2</v>
      </c>
      <c r="L627" s="34">
        <f>L623-N$8</f>
        <v>6.1907470673671569E-2</v>
      </c>
      <c r="N627" s="30"/>
      <c r="O627" s="34">
        <f>O623-R$7</f>
        <v>6.9144008127673823E-2</v>
      </c>
      <c r="P627" s="34">
        <f>P623-R$8</f>
        <v>-5.5256378778132165E-2</v>
      </c>
      <c r="R627" s="30"/>
      <c r="S627" s="34">
        <f>S623-V$7</f>
        <v>7.0646546337976054E-2</v>
      </c>
      <c r="T627" s="34">
        <f>T623-V$8</f>
        <v>-5.0388555656723177E-2</v>
      </c>
      <c r="V627" s="30"/>
      <c r="W627" s="34">
        <f>W623-Z$7</f>
        <v>7.4952952441235343E-2</v>
      </c>
      <c r="X627" s="34">
        <f>X623-Z$8</f>
        <v>-7.2980263139277857E-2</v>
      </c>
      <c r="Z627" s="30"/>
      <c r="AA627" s="34">
        <f>AA623-AD$7</f>
        <v>-6.8458487342104357E-2</v>
      </c>
      <c r="AB627" s="34">
        <f>AB623-AD$8</f>
        <v>6.0862061594258547E-2</v>
      </c>
      <c r="AD627" s="30"/>
      <c r="AE627" s="34">
        <f>AE623-AH$7</f>
        <v>-7.0140171392463535E-2</v>
      </c>
      <c r="AF627" s="34">
        <f>AF623-AH$8</f>
        <v>6.1544363710634015E-2</v>
      </c>
      <c r="AH627" s="30"/>
      <c r="AI627" s="34">
        <f>AI623-AL$7</f>
        <v>8.3136619763586925E-2</v>
      </c>
      <c r="AJ627" s="34">
        <f>AJ623-AL$8</f>
        <v>-5.5263225354610146E-2</v>
      </c>
      <c r="AL627" s="30"/>
      <c r="AM627" s="34">
        <f>AM623-AP$7</f>
        <v>9.552134769808289E-2</v>
      </c>
      <c r="AN627" s="34">
        <f>AN623-AP$8</f>
        <v>-7.6678762058793315E-2</v>
      </c>
      <c r="AP627" s="30"/>
      <c r="AQ627" s="34">
        <f>AQ623-AT$7</f>
        <v>-6.6403042073342133E-2</v>
      </c>
      <c r="AR627" s="34">
        <f>AR623-AT$8</f>
        <v>6.164759272528085E-2</v>
      </c>
      <c r="AT627" s="30"/>
      <c r="AU627" s="34">
        <f>AU623-AX$7</f>
        <v>0.15627679671727865</v>
      </c>
      <c r="AV627" s="34">
        <f>AV623-AX$8</f>
        <v>-0.1010338222179914</v>
      </c>
      <c r="AX627" s="30"/>
      <c r="AY627" s="34">
        <f>AY623-BB$7</f>
        <v>-7.3262366459959205E-2</v>
      </c>
      <c r="AZ627" s="34">
        <f>AZ623-BB$8</f>
        <v>6.9820951167922612E-2</v>
      </c>
      <c r="BB627" s="30"/>
      <c r="BC627" s="34">
        <f>BC623-BF$7</f>
        <v>7.0201668753767169E-2</v>
      </c>
      <c r="BD627" s="34">
        <f>BD623-BF$8</f>
        <v>-8.0135382539031741E-2</v>
      </c>
      <c r="BF627" s="30"/>
      <c r="BG627" s="34">
        <f>BG623-BJ$7</f>
        <v>9.2177659484149355E-2</v>
      </c>
      <c r="BH627" s="34">
        <f>BH623-BJ$8</f>
        <v>-5.8073029805231102E-2</v>
      </c>
      <c r="BJ627" s="30"/>
      <c r="BK627" s="34">
        <f>BK623-BN$7</f>
        <v>-7.244448005842663E-2</v>
      </c>
      <c r="BL627" s="34">
        <f>BL623-BN$8</f>
        <v>6.2266829317912227E-2</v>
      </c>
      <c r="BN627" s="30"/>
      <c r="BO627" s="34">
        <f>BO623-BR$7</f>
        <v>-6.5299721179082559E-2</v>
      </c>
      <c r="BP627" s="34">
        <f>BP623-BR$8</f>
        <v>5.956766750464864E-2</v>
      </c>
      <c r="BR627" s="30"/>
      <c r="BS627" s="34">
        <f>BS623-BV$7</f>
        <v>6.0232619194192941E-2</v>
      </c>
      <c r="BT627" s="34">
        <f>BT623-BV$8</f>
        <v>-4.6453512682342435E-2</v>
      </c>
      <c r="BV627" s="30"/>
      <c r="BW627" s="34">
        <f>BW623-BZ$7</f>
        <v>-7.0578091449491343E-2</v>
      </c>
      <c r="BX627" s="34">
        <f>BX623-BZ$8</f>
        <v>6.5002370249986285E-2</v>
      </c>
      <c r="BZ627" s="30"/>
      <c r="CA627" s="34">
        <f>CA623-CD$7</f>
        <v>-6.510640706777826E-2</v>
      </c>
      <c r="CB627" s="34">
        <f>CB623-CD$8</f>
        <v>5.8803239883221857E-2</v>
      </c>
      <c r="CD627" s="30"/>
      <c r="CE627" s="34">
        <f>CE623-CH$7</f>
        <v>8.4972576227606289E-2</v>
      </c>
      <c r="CF627" s="34">
        <f>CF623-CH$8</f>
        <v>-5.9719847602235032E-2</v>
      </c>
      <c r="CH627" s="30"/>
      <c r="CI627" s="34">
        <f>CI623-CL$7</f>
        <v>0.1188686063020962</v>
      </c>
      <c r="CJ627" s="34">
        <f>CJ623-CL$8</f>
        <v>-7.0761763398246247E-2</v>
      </c>
      <c r="CL627" s="30"/>
      <c r="CM627" s="34">
        <f>CM623-CP$7</f>
        <v>-7.1879437972633409E-2</v>
      </c>
      <c r="CN627" s="34">
        <f>CN623-CP$8</f>
        <v>6.5165894667407159E-2</v>
      </c>
      <c r="CP627" s="30"/>
      <c r="CQ627" s="34">
        <f>CQ623-CT$7</f>
        <v>-7.1820326057846162E-2</v>
      </c>
      <c r="CR627" s="34">
        <f>CR623-CT$8</f>
        <v>7.0878653840665121E-2</v>
      </c>
      <c r="CT627" s="30"/>
      <c r="CU627" s="34">
        <f>CU623-CX$7</f>
        <v>4.6364532570682231E-2</v>
      </c>
      <c r="CV627" s="34">
        <f>CV623-CX$8</f>
        <v>-3.8679871498285445E-2</v>
      </c>
      <c r="CX627" s="30"/>
      <c r="CY627" s="34">
        <f>CY623-DB$7</f>
        <v>6.0513401581694749E-2</v>
      </c>
      <c r="CZ627" s="34">
        <f>CZ623-DB$8</f>
        <v>-5.3544120353194669E-2</v>
      </c>
      <c r="DB627" s="30"/>
      <c r="DC627" s="34">
        <f>DC623-DF$7</f>
        <v>-6.5005842181014573E-2</v>
      </c>
      <c r="DD627" s="34">
        <f>DD623-DF$8</f>
        <v>5.8146226758657195E-2</v>
      </c>
      <c r="DF627" s="30"/>
      <c r="DG627" s="34">
        <f>DG623-DJ$7</f>
        <v>-7.1729772500637168E-2</v>
      </c>
      <c r="DH627" s="34">
        <f>DH623-DJ$8</f>
        <v>6.3415465348184846E-2</v>
      </c>
      <c r="DJ627" s="30"/>
      <c r="DK627" s="34">
        <f>DK623-DN$7</f>
        <v>-6.5005842181014573E-2</v>
      </c>
      <c r="DL627" s="34">
        <f>DL623-DN$8</f>
        <v>5.8146226758657195E-2</v>
      </c>
      <c r="DN627" s="30"/>
      <c r="DO627" s="34">
        <f>DO623-DR$7</f>
        <v>-6.841761483300679E-2</v>
      </c>
      <c r="DP627" s="34">
        <f>DP623-DR$8</f>
        <v>6.4920469708387607E-2</v>
      </c>
      <c r="DR627" s="30"/>
      <c r="DS627" s="34">
        <f>DS623-DV$7</f>
        <v>-6.612957965826971E-2</v>
      </c>
      <c r="DT627" s="34">
        <f>DT623-DV$8</f>
        <v>6.0295767704229099E-2</v>
      </c>
      <c r="DV627" s="30"/>
      <c r="DW627" s="34">
        <f>DW623-DZ$7</f>
        <v>-8.5710286475054187E-2</v>
      </c>
      <c r="DX627" s="34">
        <f>DX623-DZ$8</f>
        <v>7.6756937568553216E-2</v>
      </c>
      <c r="DZ627" s="30"/>
      <c r="EA627" s="34">
        <f>EA623-ED$7</f>
        <v>8.0438728129379064E-2</v>
      </c>
      <c r="EB627" s="34">
        <f>EB623-ED$8</f>
        <v>-7.3765649203437089E-2</v>
      </c>
      <c r="ED627" s="30"/>
      <c r="EE627" s="34">
        <f>EE623-EH$7</f>
        <v>-9.0479603370393069E-2</v>
      </c>
      <c r="EF627" s="34">
        <f>EF623-EH$8</f>
        <v>7.6112752830583011E-2</v>
      </c>
      <c r="EH627" s="30"/>
      <c r="EI627" s="34">
        <f>EI623-EL$7</f>
        <v>-9.997634252943155E-2</v>
      </c>
      <c r="EJ627" s="34">
        <f>EJ623-EL$8</f>
        <v>7.9977909937333905E-2</v>
      </c>
      <c r="EL627" s="30"/>
      <c r="EM627" s="34">
        <f>EM623-EP$7</f>
        <v>-7.71274996967104E-2</v>
      </c>
      <c r="EN627" s="34">
        <f>EN623-EP$8</f>
        <v>7.9375373057749346E-2</v>
      </c>
      <c r="EP627" s="30"/>
      <c r="EQ627" s="34">
        <f>EQ623-ET$7</f>
        <v>-9.5065774154696636E-2</v>
      </c>
      <c r="ER627" s="34">
        <f>ER623-ET$8</f>
        <v>9.6653430073978919E-2</v>
      </c>
      <c r="ET627" s="30"/>
      <c r="EU627" s="34">
        <f>EU623-EX$7</f>
        <v>-0.11568794531878102</v>
      </c>
      <c r="EV627" s="34">
        <f>EV623-EX$8</f>
        <v>8.6245468326498001E-2</v>
      </c>
      <c r="EX627" s="30"/>
      <c r="EY627" s="34">
        <f>EY623-FB$7</f>
        <v>4.7062901816072956E-2</v>
      </c>
      <c r="EZ627" s="34">
        <f>EZ623-FB$8</f>
        <v>-4.1192236687161321E-2</v>
      </c>
      <c r="FB627" s="30"/>
      <c r="FC627" s="34">
        <f>FC623-FF$7</f>
        <v>9.3757348767644993E-2</v>
      </c>
      <c r="FD627" s="34">
        <f>FD623-FF$8</f>
        <v>-0.10556403142921156</v>
      </c>
      <c r="FF627" s="30"/>
      <c r="FG627" s="34">
        <f>FG623-FJ$7</f>
        <v>-7.2065284829822107E-2</v>
      </c>
      <c r="FH627" s="34">
        <f>FH623-FJ$8</f>
        <v>6.7562562844439164E-2</v>
      </c>
      <c r="FJ627" s="30"/>
      <c r="FK627" s="34">
        <f>FK623-FN$7</f>
        <v>0.11409685987394838</v>
      </c>
      <c r="FL627" s="34">
        <f>FL623-FN$8</f>
        <v>-0.17449574112766053</v>
      </c>
      <c r="FN627" s="30"/>
      <c r="FO627" s="34">
        <f>FO623-FR$7</f>
        <v>-9.1590795757231391E-2</v>
      </c>
      <c r="FP627" s="34">
        <f>FP623-FR$8</f>
        <v>9.017825860185516E-2</v>
      </c>
      <c r="FR627" s="30"/>
      <c r="FS627" s="34">
        <f>FS623-FV$7</f>
        <v>-7.2215023888968943E-2</v>
      </c>
      <c r="FT627" s="34">
        <f>FT623-FV$8</f>
        <v>6.7324658674202828E-2</v>
      </c>
      <c r="FV627" s="30"/>
      <c r="FW627" s="34">
        <f>FW623-FZ$7</f>
        <v>5.5381778874590157E-2</v>
      </c>
      <c r="FX627" s="34">
        <f>FX623-FZ$8</f>
        <v>-4.4589682299707611E-2</v>
      </c>
      <c r="FZ627" s="30"/>
      <c r="GA627" s="34">
        <f>GA623-GD$7</f>
        <v>-9.8096578321014816E-2</v>
      </c>
      <c r="GB627" s="34">
        <f>GB623-GD$8</f>
        <v>8.6197343601524284E-2</v>
      </c>
      <c r="GD627" s="30"/>
      <c r="GE627" s="34">
        <f>GE623-GH$7</f>
        <v>-9.4877558910681503E-2</v>
      </c>
      <c r="GF627" s="34">
        <f>GF623-GH$8</f>
        <v>0.11587993813346695</v>
      </c>
      <c r="GH627" s="30"/>
      <c r="GI627" s="34">
        <f>GI623-GL$7</f>
        <v>7.2212082900195609E-2</v>
      </c>
      <c r="GJ627" s="34">
        <f>GJ623-GL$8</f>
        <v>-9.4829698575449206E-2</v>
      </c>
      <c r="GL627" s="30"/>
      <c r="GM627" s="34">
        <f>GM623-GP$7</f>
        <v>5.3009303320032862E-2</v>
      </c>
      <c r="GN627" s="34">
        <f>GN623-GP$8</f>
        <v>-5.0864379876577548E-2</v>
      </c>
      <c r="GP627" s="30"/>
      <c r="GQ627" s="34">
        <f>GQ623-GT$7</f>
        <v>-7.3437759717118412E-2</v>
      </c>
      <c r="GR627" s="34">
        <f>GR623-GT$8</f>
        <v>6.4581650990634426E-2</v>
      </c>
      <c r="GT627" s="30"/>
      <c r="GU627" s="34">
        <f>GU623-GX$7</f>
        <v>-0.1049122258113</v>
      </c>
      <c r="GV627" s="34">
        <f>GV623-GX$8</f>
        <v>8.527987599153318E-2</v>
      </c>
      <c r="GX627" s="30"/>
      <c r="GY627" s="34">
        <f>GY623-HB$7</f>
        <v>9.5525477795393401E-2</v>
      </c>
      <c r="GZ627" s="34">
        <f>GZ623-HB$8</f>
        <v>-9.7311034980770872E-2</v>
      </c>
      <c r="HB627" s="30"/>
      <c r="HC627" s="34">
        <f>HC623-HF$7</f>
        <v>-7.2218645365299206E-2</v>
      </c>
      <c r="HD627" s="34">
        <f>HD623-HF$8</f>
        <v>6.4939004339643988E-2</v>
      </c>
      <c r="HF627" s="30"/>
      <c r="HG627" s="34">
        <f>HG623-HJ$7</f>
        <v>4.8316060290568702E-2</v>
      </c>
      <c r="HH627" s="34">
        <f>HH623-HJ$8</f>
        <v>-4.0502419337725915E-2</v>
      </c>
      <c r="HJ627" s="30"/>
      <c r="HK627" s="34">
        <f>HK623-HN$7</f>
        <v>-8.4024117419698729E-2</v>
      </c>
      <c r="HL627" s="34">
        <f>HL623-HN$8</f>
        <v>9.2406228807041121E-2</v>
      </c>
      <c r="HN627" s="30"/>
      <c r="HO627" s="34">
        <f>HO623-HR$7</f>
        <v>-7.5640620430296845E-2</v>
      </c>
      <c r="HP627" s="34">
        <f>HP623-HR$8</f>
        <v>7.2844084337090081E-2</v>
      </c>
      <c r="HR627" s="30"/>
      <c r="HS627" s="34">
        <f>HS623-HV$7</f>
        <v>5.2302849789997163E-2</v>
      </c>
      <c r="HT627" s="34">
        <f>HT623-HV$8</f>
        <v>-4.7954178984143003E-2</v>
      </c>
      <c r="HV627" s="30"/>
    </row>
    <row r="628" spans="2:230" ht="15.75" x14ac:dyDescent="0.15">
      <c r="B628" s="114"/>
      <c r="C628" s="117"/>
      <c r="D628" s="63">
        <f t="shared" ref="D628:F628" si="3679">D596-$F$6*D611</f>
        <v>-0.57877220055818279</v>
      </c>
      <c r="E628" s="64">
        <f t="shared" si="3679"/>
        <v>1.0624120526720442</v>
      </c>
      <c r="F628" s="65">
        <f t="shared" si="3679"/>
        <v>-1.4870193479523157</v>
      </c>
      <c r="G628" s="24"/>
      <c r="H628" s="36"/>
      <c r="I628" s="120"/>
      <c r="J628" s="79" t="s">
        <v>44</v>
      </c>
      <c r="K628" s="34">
        <f t="array" ref="K628:L628">K627:L627*K624:L624</f>
        <v>-4.3494538307030702E-3</v>
      </c>
      <c r="L628" s="34">
        <v>3.5952723817231523E-3</v>
      </c>
      <c r="N628" s="30"/>
      <c r="O628" s="34">
        <f t="array" ref="O628:P628">O627:P627*O624:P624</f>
        <v>4.4503236960492156E-3</v>
      </c>
      <c r="P628" s="34">
        <v>-2.8845548959462184E-3</v>
      </c>
      <c r="R628" s="30"/>
      <c r="S628" s="34">
        <f t="array" ref="S628:T628">S627:T627*S624:T624</f>
        <v>4.6383422233897461E-3</v>
      </c>
      <c r="T628" s="34">
        <v>-2.4110696687581258E-3</v>
      </c>
      <c r="V628" s="30"/>
      <c r="W628" s="34">
        <f t="array" ref="W628:X628">W627:X627*W624:X624</f>
        <v>5.1968635092850025E-3</v>
      </c>
      <c r="X628" s="34">
        <v>-4.9374172557682273E-3</v>
      </c>
      <c r="Z628" s="30"/>
      <c r="AA628" s="34">
        <f t="array" ref="AA628:AB628">AA627:AB627*AA624:AB624</f>
        <v>-4.3657293734093265E-3</v>
      </c>
      <c r="AB628" s="34">
        <v>3.4787458686094761E-3</v>
      </c>
      <c r="AD628" s="30"/>
      <c r="AE628" s="34">
        <f t="array" ref="AE628:AF628">AE627:AF627*AE624:AF624</f>
        <v>-4.5745789946568102E-3</v>
      </c>
      <c r="AF628" s="34">
        <v>3.5545965824042422E-3</v>
      </c>
      <c r="AH628" s="30"/>
      <c r="AI628" s="34">
        <f t="array" ref="AI628:AJ628">AI627:AJ627*AI624:AJ624</f>
        <v>6.337082374936188E-3</v>
      </c>
      <c r="AJ628" s="34">
        <v>-2.8852488558111828E-3</v>
      </c>
      <c r="AL628" s="30"/>
      <c r="AM628" s="34">
        <f t="array" ref="AM628:AN628">AM627:AN627*AM624:AN624</f>
        <v>8.2527597714530075E-3</v>
      </c>
      <c r="AN628" s="34">
        <v>-5.4287896055078182E-3</v>
      </c>
      <c r="AP628" s="30"/>
      <c r="AQ628" s="34">
        <f t="array" ref="AQ628:AR628">AQ627:AR627*AQ624:AR624</f>
        <v>-4.1165688136115316E-3</v>
      </c>
      <c r="AR628" s="34">
        <v>3.5661385937749007E-3</v>
      </c>
      <c r="AT628" s="30"/>
      <c r="AU628" s="34">
        <f t="array" ref="AU628:AV628">AU627:AV627*AU624:AV624</f>
        <v>2.0605776939785561E-2</v>
      </c>
      <c r="AV628" s="34">
        <v>-9.1764968239862552E-3</v>
      </c>
      <c r="AX628" s="30"/>
      <c r="AY628" s="34">
        <f t="array" ref="AY628:AZ628">AY627:AZ627*AY624:AZ624</f>
        <v>-4.9741477935387997E-3</v>
      </c>
      <c r="AZ628" s="34">
        <v>4.5345905132833098E-3</v>
      </c>
      <c r="BB628" s="30"/>
      <c r="BC628" s="34">
        <f t="array" ref="BC628:BD628">BC627:BD627*BC624:BD624</f>
        <v>4.582301216171235E-3</v>
      </c>
      <c r="BD628" s="34">
        <v>-5.9070757886225444E-3</v>
      </c>
      <c r="BF628" s="30"/>
      <c r="BG628" s="34">
        <f t="array" ref="BG628:BH628">BG627:BH627*BG624:BH624</f>
        <v>7.7135130613885444E-3</v>
      </c>
      <c r="BH628" s="34">
        <v>-3.1766268455720469E-3</v>
      </c>
      <c r="BJ628" s="30"/>
      <c r="BK628" s="34">
        <f t="array" ref="BK628:BL628">BK627:BL627*BK624:BL624</f>
        <v>-4.8679993757496957E-3</v>
      </c>
      <c r="BL628" s="34">
        <v>3.6357396958075759E-3</v>
      </c>
      <c r="BN628" s="30"/>
      <c r="BO628" s="34">
        <f t="array" ref="BO628:BP628">BO627:BP627*BO624:BP624</f>
        <v>-3.9856120758031514E-3</v>
      </c>
      <c r="BP628" s="34">
        <v>3.336942639652458E-3</v>
      </c>
      <c r="BR628" s="30"/>
      <c r="BS628" s="34">
        <f t="array" ref="BS628:BT628">BS627:BT627*BS624:BT624</f>
        <v>3.409446375003847E-3</v>
      </c>
      <c r="BT628" s="34">
        <v>-2.0576854657674642E-3</v>
      </c>
      <c r="BV628" s="30"/>
      <c r="BW628" s="34">
        <f t="array" ref="BW628:BX628">BW627:BX627*BW624:BX624</f>
        <v>-4.6296986753109831E-3</v>
      </c>
      <c r="BX628" s="34">
        <v>3.9506530941021863E-3</v>
      </c>
      <c r="BZ628" s="30"/>
      <c r="CA628" s="34">
        <f t="array" ref="CA628:CB628">CA627:CB627*CA624:CB624</f>
        <v>-3.962868322605873E-3</v>
      </c>
      <c r="CB628" s="34">
        <v>3.2544899418065166E-3</v>
      </c>
      <c r="CD628" s="30"/>
      <c r="CE628" s="34">
        <f t="array" ref="CE628:CF628">CE627:CF627*CE624:CF624</f>
        <v>6.6068079292674799E-3</v>
      </c>
      <c r="CF628" s="34">
        <v>-3.3534717381520271E-3</v>
      </c>
      <c r="CH628" s="30"/>
      <c r="CI628" s="34">
        <f t="array" ref="CI628:CJ628">CI627:CJ627*CI624:CJ624</f>
        <v>1.2450162401582738E-2</v>
      </c>
      <c r="CJ628" s="34">
        <v>-4.6529069357067196E-3</v>
      </c>
      <c r="CL628" s="30"/>
      <c r="CM628" s="34">
        <f t="array" ref="CM628:CN628">CM627:CN627*CM624:CN624</f>
        <v>-4.7952774460599248E-3</v>
      </c>
      <c r="CN628" s="34">
        <v>3.9698607417256934E-3</v>
      </c>
      <c r="CP628" s="30"/>
      <c r="CQ628" s="34">
        <f t="array" ref="CQ628:CR628">CQ627:CR627*CQ624:CR624</f>
        <v>-4.7876985569353719E-3</v>
      </c>
      <c r="CR628" s="34">
        <v>4.66770455361761E-3</v>
      </c>
      <c r="CT628" s="30"/>
      <c r="CU628" s="34">
        <f t="array" ref="CU628:CV628">CU627:CV627*CU624:CV624</f>
        <v>2.0500014413072963E-3</v>
      </c>
      <c r="CV628" s="34">
        <v>-1.4382622478605494E-3</v>
      </c>
      <c r="CX628" s="30"/>
      <c r="CY628" s="34">
        <f t="array" ref="CY628:CZ628">CY627:CZ627*CY624:CZ624</f>
        <v>3.4402794539690213E-3</v>
      </c>
      <c r="CZ628" s="34">
        <v>-2.7134632864385232E-3</v>
      </c>
      <c r="DB628" s="30"/>
      <c r="DC628" s="34">
        <f t="array" ref="DC628:DD628">DC627:DD627*DC624:DD624</f>
        <v>-3.9510604613628543E-3</v>
      </c>
      <c r="DD628" s="34">
        <v>3.1843922421800532E-3</v>
      </c>
      <c r="DF628" s="30"/>
      <c r="DG628" s="34">
        <f t="array" ref="DG628:DH628">DG627:DH627*DG624:DH624</f>
        <v>-4.7760990878493456E-3</v>
      </c>
      <c r="DH628" s="34">
        <v>3.7664946041468198E-3</v>
      </c>
      <c r="DJ628" s="30"/>
      <c r="DK628" s="34">
        <f t="array" ref="DK628:DL628">DK627:DL627*DK624:DL624</f>
        <v>-3.9510604613628543E-3</v>
      </c>
      <c r="DL628" s="34">
        <v>3.1843922421800532E-3</v>
      </c>
      <c r="DN628" s="30"/>
      <c r="DO628" s="34">
        <f t="array" ref="DO628:DP628">DO627:DP627*DO624:DP624</f>
        <v>-4.3607092156029321E-3</v>
      </c>
      <c r="DP628" s="34">
        <v>3.9410492007187744E-3</v>
      </c>
      <c r="DR628" s="30"/>
      <c r="DS628" s="34">
        <f t="array" ref="DS628:DT628">DS627:DT627*DS624:DT624</f>
        <v>-4.0839286320336213E-3</v>
      </c>
      <c r="DT628" s="34">
        <v>3.4163695398270817E-3</v>
      </c>
      <c r="DV628" s="30"/>
      <c r="DW628" s="34">
        <f t="array" ref="DW628:DX628">DW627:DX627*DW624:DX624</f>
        <v>-6.716603740691102E-3</v>
      </c>
      <c r="DX628" s="34">
        <v>5.4394041834020601E-3</v>
      </c>
      <c r="DZ628" s="30"/>
      <c r="EA628" s="34">
        <f t="array" ref="EA628:EB628">EA627:EB627*EA624:EB624</f>
        <v>5.949919122771488E-3</v>
      </c>
      <c r="EB628" s="34">
        <v>-5.0399847378554113E-3</v>
      </c>
      <c r="ED628" s="30"/>
      <c r="EE628" s="34">
        <f t="array" ref="EE628:EF628">EE627:EF627*EE624:EF624</f>
        <v>-7.4458420486089366E-3</v>
      </c>
      <c r="EF628" s="34">
        <v>5.3522184623578462E-3</v>
      </c>
      <c r="EH628" s="30"/>
      <c r="EI628" s="34">
        <f t="array" ref="EI628:EJ628">EI627:EJ627*EI624:EJ624</f>
        <v>-8.9959786217897429E-3</v>
      </c>
      <c r="EJ628" s="34">
        <v>5.8848900900452536E-3</v>
      </c>
      <c r="EL628" s="30"/>
      <c r="EM628" s="34">
        <f t="array" ref="EM628:EN628">EM627:EN627*EM624:EN624</f>
        <v>-5.4898466151121327E-3</v>
      </c>
      <c r="EN628" s="34">
        <v>5.8003492909357258E-3</v>
      </c>
      <c r="EP628" s="30"/>
      <c r="EQ628" s="34">
        <f t="array" ref="EQ628:ER628">EQ627:ER627*EQ624:ER624</f>
        <v>-8.1783443471305853E-3</v>
      </c>
      <c r="ER628" s="34">
        <v>8.4389602637764249E-3</v>
      </c>
      <c r="ET628" s="30"/>
      <c r="EU628" s="34">
        <f t="array" ref="EU628:EV628">EU627:EV627*EU624:EV624</f>
        <v>-1.1835367858252838E-2</v>
      </c>
      <c r="EV628" s="34">
        <v>6.7967627951255882E-3</v>
      </c>
      <c r="EX628" s="30"/>
      <c r="EY628" s="34">
        <f t="array" ref="EY628:EZ628">EY627:EZ627*EY624:EZ624</f>
        <v>2.1106763188793042E-3</v>
      </c>
      <c r="EZ628" s="34">
        <v>-1.6269053611155701E-3</v>
      </c>
      <c r="FB628" s="30"/>
      <c r="FC628" s="34">
        <f t="array" ref="FC628:FD628">FC627:FD627*FC624:FD624</f>
        <v>7.966272057039302E-3</v>
      </c>
      <c r="FD628" s="34">
        <v>-9.9673840012225162E-3</v>
      </c>
      <c r="FF628" s="30"/>
      <c r="FG628" s="34">
        <f t="array" ref="FG628:FH628">FG627:FH627*FG624:FH624</f>
        <v>-4.8191410470361995E-3</v>
      </c>
      <c r="FH628" s="34">
        <v>4.2562970743768112E-3</v>
      </c>
      <c r="FJ628" s="30"/>
      <c r="FK628" s="34">
        <f t="array" ref="FK628:FL628">FK627:FL627*FK624:FL624</f>
        <v>1.1532769850833556E-2</v>
      </c>
      <c r="FL628" s="34">
        <v>-2.513558408837872E-2</v>
      </c>
      <c r="FN628" s="30"/>
      <c r="FO628" s="34">
        <f t="array" ref="FO628:FP628">FO627:FP627*FO624:FP624</f>
        <v>-7.6205302344167399E-3</v>
      </c>
      <c r="FP628" s="34">
        <v>7.3987780552187488E-3</v>
      </c>
      <c r="FR628" s="30"/>
      <c r="FS628" s="34">
        <f t="array" ref="FS628:FT628">FS627:FT627*FS624:FT624</f>
        <v>-4.8384076270024919E-3</v>
      </c>
      <c r="FT628" s="34">
        <v>4.2274532669581413E-3</v>
      </c>
      <c r="FV628" s="30"/>
      <c r="FW628" s="34">
        <f t="array" ref="FW628:FX628">FW627:FX627*FW624:FX624</f>
        <v>2.8972776827878746E-3</v>
      </c>
      <c r="FX628" s="34">
        <v>-1.8995847880164266E-3</v>
      </c>
      <c r="FZ628" s="30"/>
      <c r="GA628" s="34">
        <f t="array" ref="GA628:GB628">GA627:GB627*GA624:GB624</f>
        <v>-8.6789613205576991E-3</v>
      </c>
      <c r="GB628" s="34">
        <v>6.7895373287629292E-3</v>
      </c>
      <c r="GD628" s="30"/>
      <c r="GE628" s="34">
        <f t="array" ref="GE628:GF628">GE627:GF627*GE624:GF624</f>
        <v>-8.147687006509953E-3</v>
      </c>
      <c r="GF628" s="34">
        <v>1.1872105704606582E-2</v>
      </c>
      <c r="GH628" s="30"/>
      <c r="GI628" s="34">
        <f t="array" ref="GI628:GJ628">GI627:GJ627*GI624:GJ624</f>
        <v>4.8380288784837548E-3</v>
      </c>
      <c r="GJ628" s="34">
        <v>-8.1398993821855132E-3</v>
      </c>
      <c r="GL628" s="30"/>
      <c r="GM628" s="34">
        <f t="array" ref="GM628:GN628">GM627:GN627*GM624:GN624</f>
        <v>2.6610308256347945E-3</v>
      </c>
      <c r="GN628" s="34">
        <v>-2.4555895724451536E-3</v>
      </c>
      <c r="GP628" s="30"/>
      <c r="GQ628" s="34">
        <f t="array" ref="GQ628:GR628">GQ627:GR627*GQ624:GR624</f>
        <v>-4.997047036030375E-3</v>
      </c>
      <c r="GR628" s="34">
        <v>3.9014331634882877E-3</v>
      </c>
      <c r="GT628" s="30"/>
      <c r="GU628" s="34">
        <f t="array" ref="GU628:GV628">GU627:GV627*GU624:GV624</f>
        <v>-9.8518508297916092E-3</v>
      </c>
      <c r="GV628" s="34">
        <v>6.6524459407964372E-3</v>
      </c>
      <c r="GX628" s="30"/>
      <c r="GY628" s="34">
        <f t="array" ref="GY628:GZ628">GY627:GZ627*GY624:GZ624</f>
        <v>8.2534357554590251E-3</v>
      </c>
      <c r="GZ628" s="34">
        <v>-8.5479567623932638E-3</v>
      </c>
      <c r="HB628" s="30"/>
      <c r="HC628" s="34">
        <f t="array" ref="HC628:HD628">HC627:HD627*HC624:HD624</f>
        <v>-4.8388740291733182E-3</v>
      </c>
      <c r="HD628" s="34">
        <v>3.9432216793544826E-3</v>
      </c>
      <c r="HF628" s="30"/>
      <c r="HG628" s="34">
        <f t="array" ref="HG628:HH628">HG627:HH627*HG624:HH624</f>
        <v>2.2216506569494509E-3</v>
      </c>
      <c r="HH628" s="34">
        <v>-1.5740039415417021E-3</v>
      </c>
      <c r="HJ628" s="30"/>
      <c r="HK628" s="34">
        <f t="array" ref="HK628:HL628">HK627:HL627*HK624:HL624</f>
        <v>-6.466837644029326E-3</v>
      </c>
      <c r="HL628" s="34">
        <v>7.749862547405369E-3</v>
      </c>
      <c r="HN628" s="30"/>
      <c r="HO628" s="34">
        <f t="array" ref="HO628:HP628">HO627:HP627*HO624:HP624</f>
        <v>-5.288725387641322E-3</v>
      </c>
      <c r="HP628" s="34">
        <v>4.9197309265793226E-3</v>
      </c>
      <c r="HR628" s="30"/>
      <c r="HS628" s="34">
        <f t="array" ref="HS628:HT628">HS627:HT627*HS624:HT624</f>
        <v>2.5925090428745067E-3</v>
      </c>
      <c r="HT628" s="34">
        <v>-2.1893276946635992E-3</v>
      </c>
      <c r="HV628" s="30"/>
    </row>
    <row r="629" spans="2:230" ht="15.75" customHeight="1" x14ac:dyDescent="0.15">
      <c r="B629" s="114"/>
      <c r="C629" s="117"/>
      <c r="D629" s="63">
        <f t="shared" ref="D629:F629" si="3680">D597-$F$6*D612</f>
        <v>-1.2048993477428509</v>
      </c>
      <c r="E629" s="64">
        <f t="shared" si="3680"/>
        <v>1.4319246775216463</v>
      </c>
      <c r="F629" s="65">
        <f t="shared" si="3680"/>
        <v>-0.29449784689239733</v>
      </c>
      <c r="G629" s="25"/>
      <c r="H629" s="36"/>
      <c r="I629" s="119" t="s">
        <v>22</v>
      </c>
      <c r="J629" s="91" t="s">
        <v>45</v>
      </c>
      <c r="K629" s="34">
        <f t="array" ref="K629:M629">MMULT(K628:L628,$D631:$F632)</f>
        <v>1.127844681200818E-2</v>
      </c>
      <c r="L629" s="34">
        <v>-2.1742496971944407E-2</v>
      </c>
      <c r="M629" s="34">
        <v>1.6023943229316245E-2</v>
      </c>
      <c r="N629" s="30"/>
      <c r="O629" s="34">
        <f t="array" ref="O629:Q629">MMULT(O628:P628,$D631:$F632)</f>
        <v>-1.0284914602181498E-2</v>
      </c>
      <c r="P629" s="34">
        <v>2.0579853494896674E-2</v>
      </c>
      <c r="Q629" s="34">
        <v>-1.4234797142584393E-2</v>
      </c>
      <c r="R629" s="30"/>
      <c r="S629" s="34">
        <f t="array" ref="S629:U629">MMULT(S628:T628,$D631:$F632)</f>
        <v>-9.7784608761893304E-3</v>
      </c>
      <c r="T629" s="34">
        <v>2.019961695693482E-2</v>
      </c>
      <c r="U629" s="34">
        <v>-1.3216218588583736E-2</v>
      </c>
      <c r="V629" s="30"/>
      <c r="W629" s="34">
        <f t="array" ref="W629:Y629">MMULT(W628:X628,$D631:$F632)</f>
        <v>-1.449002598830295E-2</v>
      </c>
      <c r="X629" s="34">
        <v>2.7325546808832507E-2</v>
      </c>
      <c r="Y629" s="34">
        <v>-2.0891922879474799E-2</v>
      </c>
      <c r="Z629" s="30"/>
      <c r="AA629" s="34">
        <f t="array" ref="AA629:AC629">MMULT(AA628:AB628,$D631:$F632)</f>
        <v>1.1115213100015703E-2</v>
      </c>
      <c r="AB629" s="34">
        <v>-2.1551017030857156E-2</v>
      </c>
      <c r="AC629" s="34">
        <v>1.5730224756488852E-2</v>
      </c>
      <c r="AD629" s="30"/>
      <c r="AE629" s="34">
        <f t="array" ref="AE629:AG629">MMULT(AE628:AF628,$D631:$F632)</f>
        <v>1.1503803386093733E-2</v>
      </c>
      <c r="AF629" s="34">
        <v>-2.2391875292312211E-2</v>
      </c>
      <c r="AG629" s="34">
        <v>1.623629813510517E-2</v>
      </c>
      <c r="AH629" s="30"/>
      <c r="AI629" s="34">
        <f t="array" ref="AI629:AK629">MMULT(AI628:AJ628,$D631:$F632)</f>
        <v>-1.2713514460214726E-2</v>
      </c>
      <c r="AJ629" s="34">
        <v>2.673928839531102E-2</v>
      </c>
      <c r="AK629" s="34">
        <v>-1.6944020538812977E-2</v>
      </c>
      <c r="AL629" s="30"/>
      <c r="AM629" s="34">
        <f t="array" ref="AM629:AO629">MMULT(AM628:AN628,$D631:$F632)</f>
        <v>-1.9198370466964293E-2</v>
      </c>
      <c r="AN629" s="34">
        <v>3.8330776576369442E-2</v>
      </c>
      <c r="AO629" s="34">
        <v>-2.6613909333034622E-2</v>
      </c>
      <c r="AP629" s="30"/>
      <c r="AQ629" s="34">
        <f t="array" ref="AQ629:AS629">MMULT(AQ628:AR628,$D631:$F632)</f>
        <v>1.0932770165136605E-2</v>
      </c>
      <c r="AR629" s="34">
        <v>-2.0921255415174547E-2</v>
      </c>
      <c r="AS629" s="34">
        <v>1.5610499429710795E-2</v>
      </c>
      <c r="AT629" s="30"/>
      <c r="AU629" s="34">
        <f t="array" ref="AU629:AW629">MMULT(AU628:AV628,$D631:$F632)</f>
        <v>-4.1015127023643891E-2</v>
      </c>
      <c r="AV629" s="34">
        <v>8.651517324378713E-2</v>
      </c>
      <c r="AW629" s="34">
        <v>-5.4537052177576255E-2</v>
      </c>
      <c r="AX629" s="30"/>
      <c r="AY629" s="34">
        <f t="array" ref="AY629:BA629">MMULT(AY628:AZ628,$D631:$F632)</f>
        <v>1.3566799691624639E-2</v>
      </c>
      <c r="AZ629" s="34">
        <v>-2.5753079881802927E-2</v>
      </c>
      <c r="BA629" s="34">
        <v>1.947624035542949E-2</v>
      </c>
      <c r="BB629" s="30"/>
      <c r="BC629" s="34">
        <f t="array" ref="BC629:BE629">MMULT(BC628:BD628,$D631:$F632)</f>
        <v>-1.5231906176635997E-2</v>
      </c>
      <c r="BD629" s="34">
        <v>2.7355148700520828E-2</v>
      </c>
      <c r="BE629" s="34">
        <v>-2.2648551958109716E-2</v>
      </c>
      <c r="BF629" s="30"/>
      <c r="BG629" s="34">
        <f t="array" ref="BG629:BI629">MMULT(BG628:BH628,$D631:$F632)</f>
        <v>-1.4944961760861391E-2</v>
      </c>
      <c r="BH629" s="34">
        <v>3.1843293944000255E-2</v>
      </c>
      <c r="BI629" s="34">
        <v>-1.9711928297659727E-2</v>
      </c>
      <c r="BJ629" s="30"/>
      <c r="BK629" s="34">
        <f t="array" ref="BK629:BM629">MMULT(BK628:BL628,$D631:$F632)</f>
        <v>1.200956718520169E-2</v>
      </c>
      <c r="BL629" s="34">
        <v>-2.3519863722294719E-2</v>
      </c>
      <c r="BM629" s="34">
        <v>1.6878124014185005E-2</v>
      </c>
      <c r="BN629" s="30"/>
      <c r="BO629" s="34">
        <f t="array" ref="BO629:BQ629">MMULT(BO628:BP628,$D631:$F632)</f>
        <v>1.0402029858825258E-2</v>
      </c>
      <c r="BP629" s="34">
        <v>-2.0012737193674593E-2</v>
      </c>
      <c r="BQ629" s="34">
        <v>1.4798938154784821E-2</v>
      </c>
      <c r="BR629" s="30"/>
      <c r="BS629" s="34">
        <f t="array" ref="BS629:BU629">MMULT(BS628:BT628,$D631:$F632)</f>
        <v>-7.6388290743158137E-3</v>
      </c>
      <c r="BT629" s="34">
        <v>1.5446976945122488E-2</v>
      </c>
      <c r="BU629" s="34">
        <v>-1.0491289589416423E-2</v>
      </c>
      <c r="BV629" s="30"/>
      <c r="BW629" s="34">
        <f t="array" ref="BW629:BY629">MMULT(BW628:BX628,$D631:$F632)</f>
        <v>1.220070012202891E-2</v>
      </c>
      <c r="BX629" s="34">
        <v>-2.3403133143806799E-2</v>
      </c>
      <c r="BY629" s="34">
        <v>1.7393072860472109E-2</v>
      </c>
      <c r="BZ629" s="30"/>
      <c r="CA629" s="34">
        <f t="array" ref="CA629:CC629">MMULT(CA628:CB628,$D631:$F632)</f>
        <v>1.0242448671690363E-2</v>
      </c>
      <c r="CB629" s="34">
        <v>-1.9765430651635024E-2</v>
      </c>
      <c r="CC629" s="34">
        <v>1.4541946344890831E-2</v>
      </c>
      <c r="CD629" s="30"/>
      <c r="CE629" s="34">
        <f t="array" ref="CE629:CG629">MMULT(CE628:CF628,$D631:$F632)</f>
        <v>-1.3800584254274984E-2</v>
      </c>
      <c r="CF629" s="34">
        <v>2.8602457915037512E-2</v>
      </c>
      <c r="CG629" s="34">
        <v>-1.8605103147325192E-2</v>
      </c>
      <c r="CH629" s="30"/>
      <c r="CI629" s="34">
        <f t="array" ref="CI629:CK629">MMULT(CI628:CJ628,$D631:$F632)</f>
        <v>-2.3372440204901677E-2</v>
      </c>
      <c r="CJ629" s="34">
        <v>5.0401555274553297E-2</v>
      </c>
      <c r="CK629" s="34">
        <v>-3.0525615961146946E-2</v>
      </c>
      <c r="CL629" s="30"/>
      <c r="CM629" s="34">
        <f t="array" ref="CM629:CO629">MMULT(CM628:CN628,$D631:$F632)</f>
        <v>1.2444091999730747E-2</v>
      </c>
      <c r="CN629" s="34">
        <v>-2.3983865577679724E-2</v>
      </c>
      <c r="CO629" s="34">
        <v>1.7682928679011944E-2</v>
      </c>
      <c r="CP629" s="30"/>
      <c r="CQ629" s="34">
        <f t="array" ref="CQ629:CS629">MMULT(CQ628:CR628,$D631:$F632)</f>
        <v>1.3537305099243269E-2</v>
      </c>
      <c r="CR629" s="34">
        <v>-2.5423967895796984E-2</v>
      </c>
      <c r="CS629" s="34">
        <v>1.9570909538598812E-2</v>
      </c>
      <c r="CT629" s="30"/>
      <c r="CU629" s="34">
        <f t="array" ref="CU629:CW629">MMULT(CU628:CV628,$D631:$F632)</f>
        <v>-4.910749835196241E-3</v>
      </c>
      <c r="CV629" s="34">
        <v>9.7098122372687636E-3</v>
      </c>
      <c r="CW629" s="34">
        <v>-6.8551330840742539E-3</v>
      </c>
      <c r="CX629" s="30"/>
      <c r="CY629" s="34">
        <f t="array" ref="CY629:DA629">MMULT(CY628:CZ628,$D631:$F632)</f>
        <v>-8.714976375736129E-3</v>
      </c>
      <c r="CZ629" s="34">
        <v>1.6924147364936928E-2</v>
      </c>
      <c r="DA629" s="34">
        <v>-1.2319925350325899E-2</v>
      </c>
      <c r="DB629" s="30"/>
      <c r="DC629" s="34">
        <f t="array" ref="DC629:DE629">MMULT(DC628:DD628,$D631:$F632)</f>
        <v>1.0116465062496346E-2</v>
      </c>
      <c r="DD629" s="34">
        <v>-1.957975080522377E-2</v>
      </c>
      <c r="DE629" s="34">
        <v>1.4334264947252113E-2</v>
      </c>
      <c r="DF629" s="30"/>
      <c r="DG629" s="34">
        <f t="array" ref="DG629:DI629">MMULT(DG628:DH628,$D631:$F632)</f>
        <v>1.2097990553639181E-2</v>
      </c>
      <c r="DH629" s="34">
        <v>-2.349438731970073E-2</v>
      </c>
      <c r="DI629" s="34">
        <v>1.7102043465108564E-2</v>
      </c>
      <c r="DJ629" s="30"/>
      <c r="DK629" s="34">
        <f t="array" ref="DK629:DM629">MMULT(DK628:DL628,$D631:$F632)</f>
        <v>1.0116465062496346E-2</v>
      </c>
      <c r="DL629" s="34">
        <v>-1.957975080522377E-2</v>
      </c>
      <c r="DM629" s="34">
        <v>1.4334264947252113E-2</v>
      </c>
      <c r="DN629" s="30"/>
      <c r="DO629" s="34">
        <f t="array" ref="DO629:DQ629">MMULT(DO628:DP628,$D631:$F632)</f>
        <v>1.1839439125044969E-2</v>
      </c>
      <c r="DP629" s="34">
        <v>-2.250504942184893E-2</v>
      </c>
      <c r="DQ629" s="34">
        <v>1.6980963800111201E-2</v>
      </c>
      <c r="DR629" s="30"/>
      <c r="DS629" s="34">
        <f t="array" ref="DS629:DU629">MMULT(DS628:DT628,$D631:$F632)</f>
        <v>1.0654060618564217E-2</v>
      </c>
      <c r="DT629" s="34">
        <v>-2.0500345831495841E-2</v>
      </c>
      <c r="DU629" s="34">
        <v>1.5156137089586619E-2</v>
      </c>
      <c r="DV629" s="30"/>
      <c r="DW629" s="34">
        <f t="array" ref="DW629:DY629">MMULT(DW628:DX628,$D631:$F632)</f>
        <v>1.7238729348617799E-2</v>
      </c>
      <c r="DX629" s="34">
        <v>-3.3339371656171998E-2</v>
      </c>
      <c r="DY629" s="34">
        <v>2.4438541239371194E-2</v>
      </c>
      <c r="DZ629" s="30"/>
      <c r="EA629" s="34">
        <f t="array" ref="EA629:EC629">MMULT(EA628:EB628,$D631:$F632)</f>
        <v>-1.5621018199484325E-2</v>
      </c>
      <c r="EB629" s="34">
        <v>2.9998658394025046E-2</v>
      </c>
      <c r="EC629" s="34">
        <v>-2.2251581873481835E-2</v>
      </c>
      <c r="ED629" s="30"/>
      <c r="EE629" s="34">
        <f t="array" ref="EE629:EG629">MMULT(EE628:EF628,$D631:$F632)</f>
        <v>1.8039167316809372E-2</v>
      </c>
      <c r="EF629" s="34">
        <v>-3.5536439246438921E-2</v>
      </c>
      <c r="EG629" s="34">
        <v>2.5247699773516548E-2</v>
      </c>
      <c r="EH629" s="30"/>
      <c r="EI629" s="34">
        <f t="array" ref="EI629:EK629">MMULT(EI628:EJ628,$D631:$F632)</f>
        <v>2.0875476733066389E-2</v>
      </c>
      <c r="EJ629" s="34">
        <v>-4.1713881276265512E-2</v>
      </c>
      <c r="EK629" s="34">
        <v>2.8921428323885792E-2</v>
      </c>
      <c r="EL629" s="30"/>
      <c r="EM629" s="34">
        <f t="array" ref="EM629:EO629">MMULT(EM628:EN628,$D631:$F632)</f>
        <v>1.6230869171390161E-2</v>
      </c>
      <c r="EN629" s="34">
        <v>-3.0093154751146538E-2</v>
      </c>
      <c r="EO629" s="34">
        <v>2.3660394612991818E-2</v>
      </c>
      <c r="EP629" s="30"/>
      <c r="EQ629" s="34">
        <f t="array" ref="EQ629:ES629">MMULT(EQ628:ER628,$D631:$F632)</f>
        <v>2.3860297019917157E-2</v>
      </c>
      <c r="ER629" s="34">
        <v>-4.4406524923237087E-2</v>
      </c>
      <c r="ES629" s="34">
        <v>3.4697902776000343E-2</v>
      </c>
      <c r="ET629" s="30"/>
      <c r="EU629" s="34">
        <f t="array" ref="EU629:EW629">MMULT(EU628:EV628,$D631:$F632)</f>
        <v>2.5969877389441707E-2</v>
      </c>
      <c r="EV629" s="34">
        <v>-5.2895147086649691E-2</v>
      </c>
      <c r="EW629" s="34">
        <v>3.5476941231726469E-2</v>
      </c>
      <c r="EX629" s="30"/>
      <c r="EY629" s="34">
        <f t="array" ref="EY629:FA629">MMULT(EY628:EZ628,$D631:$F632)</f>
        <v>-5.2869704850034629E-3</v>
      </c>
      <c r="EZ629" s="34">
        <v>1.0303821311477807E-2</v>
      </c>
      <c r="FA629" s="34">
        <v>-7.4555003729688592E-3</v>
      </c>
      <c r="FB629" s="30"/>
      <c r="FC629" s="34">
        <f t="array" ref="FC629:FE629">MMULT(FC628:FD628,$D631:$F632)</f>
        <v>-2.6003166682237552E-2</v>
      </c>
      <c r="FD629" s="34">
        <v>4.6922667842720041E-2</v>
      </c>
      <c r="FE629" s="34">
        <v>-3.8552488564915999E-2</v>
      </c>
      <c r="FF629" s="30"/>
      <c r="FG629" s="34">
        <f t="array" ref="FG629:FI629">MMULT(FG628:FH628,$D631:$F632)</f>
        <v>1.2927516533768637E-2</v>
      </c>
      <c r="FH629" s="34">
        <v>-2.4663007431686399E-2</v>
      </c>
      <c r="FI629" s="34">
        <v>1.8496573536355407E-2</v>
      </c>
      <c r="FJ629" s="30"/>
      <c r="FK629" s="34">
        <f t="array" ref="FK629:FM629">MMULT(FK628:FL628,$D631:$F632)</f>
        <v>-5.4565638808073469E-2</v>
      </c>
      <c r="FL629" s="34">
        <v>9.0402400389891613E-2</v>
      </c>
      <c r="FM629" s="34">
        <v>-8.4943273762148414E-2</v>
      </c>
      <c r="FN629" s="30"/>
      <c r="FO629" s="34">
        <f t="array" ref="FO629:FQ629">MMULT(FO628:FP628,$D631:$F632)</f>
        <v>2.1498572884840712E-2</v>
      </c>
      <c r="FP629" s="34">
        <v>-4.0402500637351325E-2</v>
      </c>
      <c r="FQ629" s="34">
        <v>3.1067117972998909E-2</v>
      </c>
      <c r="FR629" s="30"/>
      <c r="FS629" s="34">
        <f t="array" ref="FS629:FU629">MMULT(FS628:FT628,$D631:$F632)</f>
        <v>1.290671636365949E-2</v>
      </c>
      <c r="FT629" s="34">
        <v>-2.4665343643983827E-2</v>
      </c>
      <c r="FU629" s="34">
        <v>1.8445734461707761E-2</v>
      </c>
      <c r="FV629" s="30"/>
      <c r="FW629" s="34">
        <f t="array" ref="FW629:FY629">MMULT(FW628:FX628,$D631:$F632)</f>
        <v>-6.7299899262072823E-3</v>
      </c>
      <c r="FX629" s="34">
        <v>1.3443499658698069E-2</v>
      </c>
      <c r="FY629" s="34">
        <v>-9.3261747933661328E-3</v>
      </c>
      <c r="FZ629" s="30"/>
      <c r="GA629" s="34">
        <f t="array" ref="GA629:GC629">MMULT(GA628:GB628,$D631:$F632)</f>
        <v>2.189742580482033E-2</v>
      </c>
      <c r="GB629" s="34">
        <v>-4.257814193559438E-2</v>
      </c>
      <c r="GC629" s="34">
        <v>3.0928110802222866E-2</v>
      </c>
      <c r="GD629" s="30"/>
      <c r="GE629" s="34">
        <f t="array" ref="GE629:GG629">MMULT(GE628:GF628,$D631:$F632)</f>
        <v>2.9247047656102455E-2</v>
      </c>
      <c r="GF629" s="34">
        <v>-5.1512953211199482E-2</v>
      </c>
      <c r="GG629" s="34">
        <v>4.3995613536043802E-2</v>
      </c>
      <c r="GH629" s="30"/>
      <c r="GI629" s="34">
        <f t="array" ref="GI629:GK629">MMULT(GI628:GJ628,$D631:$F632)</f>
        <v>-1.9089973217857381E-2</v>
      </c>
      <c r="GJ629" s="34">
        <v>3.2876690900819142E-2</v>
      </c>
      <c r="GK629" s="34">
        <v>-2.9091085236883044E-2</v>
      </c>
      <c r="GL629" s="30"/>
      <c r="GM629" s="34">
        <f t="array" ref="GM629:GO629">MMULT(GM628:GN628,$D631:$F632)</f>
        <v>-7.3048178564251789E-3</v>
      </c>
      <c r="GN629" s="34">
        <v>1.3839545329589892E-2</v>
      </c>
      <c r="GO629" s="34">
        <v>-1.050008829853788E-2</v>
      </c>
      <c r="GP629" s="30"/>
      <c r="GQ629" s="34">
        <f t="array" ref="GQ629:GS629">MMULT(GQ628:GR628,$D631:$F632)</f>
        <v>1.2595536741273155E-2</v>
      </c>
      <c r="GR629" s="34">
        <v>-2.4498762751671836E-2</v>
      </c>
      <c r="GS629" s="34">
        <v>1.7786256860260915E-2</v>
      </c>
      <c r="GT629" s="30"/>
      <c r="GU629" s="34">
        <f t="array" ref="GU629:GW629">MMULT(GU628:GV628,$D631:$F632)</f>
        <v>2.3189787771516125E-2</v>
      </c>
      <c r="GV629" s="34">
        <v>-4.6118435920057425E-2</v>
      </c>
      <c r="GW629" s="34">
        <v>3.223807538541465E-2</v>
      </c>
      <c r="GX629" s="30"/>
      <c r="GY629" s="34">
        <f t="array" ref="GY629:HA629">MMULT(GY628:GZ628,$D631:$F632)</f>
        <v>-2.4129181993236045E-2</v>
      </c>
      <c r="GZ629" s="34">
        <v>4.4880400928641873E-2</v>
      </c>
      <c r="HA629" s="34">
        <v>-3.5102235484886474E-2</v>
      </c>
      <c r="HB629" s="30"/>
      <c r="HC629" s="34">
        <f t="array" ref="HC629:HE629">MMULT(HC628:HD628,$D631:$F632)</f>
        <v>1.2458079471753529E-2</v>
      </c>
      <c r="HD629" s="34">
        <v>-2.4070237697117351E-2</v>
      </c>
      <c r="HE629" s="34">
        <v>1.7673000232905866E-2</v>
      </c>
      <c r="HF629" s="30"/>
      <c r="HG629" s="34">
        <f t="array" ref="HG629:HI629">MMULT(HG628:HH628,$D631:$F632)</f>
        <v>-5.3461376704944394E-3</v>
      </c>
      <c r="HH629" s="34">
        <v>1.0554972965635651E-2</v>
      </c>
      <c r="HI629" s="34">
        <v>-7.4707924274767176E-3</v>
      </c>
      <c r="HJ629" s="30"/>
      <c r="HK629" s="34">
        <f t="array" ref="HK629:HM629">MMULT(HK628:HL628,$D631:$F632)</f>
        <v>2.0569132499393829E-2</v>
      </c>
      <c r="HL629" s="34">
        <v>-3.7374052466963084E-2</v>
      </c>
      <c r="HM629" s="34">
        <v>3.036698156151417E-2</v>
      </c>
      <c r="HN629" s="30"/>
      <c r="HO629" s="34">
        <f t="array" ref="HO629:HQ629">MMULT(HO628:HP628,$D631:$F632)</f>
        <v>1.4580261648102281E-2</v>
      </c>
      <c r="HP629" s="34">
        <v>-2.758823917394072E-2</v>
      </c>
      <c r="HQ629" s="34">
        <v>2.097561162782163E-2</v>
      </c>
      <c r="HR629" s="30"/>
      <c r="HS629" s="34">
        <f t="array" ref="HS629:HU629">MMULT(HS628:HT628,$D631:$F632)</f>
        <v>-6.795822482397634E-3</v>
      </c>
      <c r="HT629" s="34">
        <v>1.3056996719982662E-2</v>
      </c>
      <c r="HU629" s="34">
        <v>-9.6772581761413543E-3</v>
      </c>
      <c r="HV629" s="30"/>
    </row>
    <row r="630" spans="2:230" ht="15.75" x14ac:dyDescent="0.15">
      <c r="B630" s="115"/>
      <c r="C630" s="118"/>
      <c r="D630" s="66">
        <f t="shared" ref="D630:F630" si="3681">D598-$F$6*D613</f>
        <v>-0.93264955975073671</v>
      </c>
      <c r="E630" s="67">
        <f t="shared" si="3681"/>
        <v>1.4586815909425195</v>
      </c>
      <c r="F630" s="68">
        <f t="shared" si="3681"/>
        <v>-0.49479815669469712</v>
      </c>
      <c r="G630" s="26"/>
      <c r="H630" s="36"/>
      <c r="I630" s="120"/>
      <c r="J630" s="79" t="s">
        <v>22</v>
      </c>
      <c r="K630" s="34">
        <f t="array" ref="K630:M630">K629:M629*K621:M621</f>
        <v>1.8445814692596643E-4</v>
      </c>
      <c r="L630" s="34">
        <v>-2.8847713164307728E-4</v>
      </c>
      <c r="M630" s="34">
        <v>3.1697487063649289E-4</v>
      </c>
      <c r="N630" s="30"/>
      <c r="O630" s="34">
        <f t="array" ref="O630:Q630">O629:Q629*O621:Q621</f>
        <v>-1.2742515831061355E-3</v>
      </c>
      <c r="P630" s="34">
        <v>1.9280081021480987E-3</v>
      </c>
      <c r="Q630" s="34">
        <v>-1.336584979809559E-3</v>
      </c>
      <c r="R630" s="30"/>
      <c r="S630" s="34">
        <f t="array" ref="S630:U630">S629:U629*S621:U621</f>
        <v>-7.870368889735435E-4</v>
      </c>
      <c r="T630" s="34">
        <v>2.5901994518084124E-3</v>
      </c>
      <c r="U630" s="34">
        <v>-8.1695007889424735E-4</v>
      </c>
      <c r="V630" s="30"/>
      <c r="W630" s="34">
        <f t="array" ref="W630:Y630">W629:Y629*W621:Y621</f>
        <v>-3.0744516439871138E-3</v>
      </c>
      <c r="X630" s="34">
        <v>1.0125201201640949E-3</v>
      </c>
      <c r="Y630" s="34">
        <v>-2.9723898142954763E-3</v>
      </c>
      <c r="Z630" s="30"/>
      <c r="AA630" s="34">
        <f t="array" ref="AA630:AC630">AA629:AC629*AA621:AC621</f>
        <v>1.0538352167378286E-4</v>
      </c>
      <c r="AB630" s="34">
        <v>-4.2928361186530888E-4</v>
      </c>
      <c r="AC630" s="34">
        <v>1.912590660790311E-4</v>
      </c>
      <c r="AD630" s="30"/>
      <c r="AE630" s="34">
        <f t="array" ref="AE630:AG630">AE629:AG629*AE621:AG621</f>
        <v>1.5589867222165526E-4</v>
      </c>
      <c r="AF630" s="34">
        <v>-6.2300408215737273E-4</v>
      </c>
      <c r="AG630" s="34">
        <v>1.2633397855132755E-4</v>
      </c>
      <c r="AH630" s="30"/>
      <c r="AI630" s="34">
        <f t="array" ref="AI630:AK630">AI629:AK629*AI621:AK621</f>
        <v>-1.3664378734177664E-3</v>
      </c>
      <c r="AJ630" s="34">
        <v>4.3066893869124837E-3</v>
      </c>
      <c r="AK630" s="34">
        <v>-6.9762495925680191E-4</v>
      </c>
      <c r="AL630" s="30"/>
      <c r="AM630" s="34">
        <f t="array" ref="AM630:AO630">AM629:AO629*AM621:AO621</f>
        <v>-4.1463081522248408E-3</v>
      </c>
      <c r="AN630" s="34">
        <v>4.7853132352240393E-3</v>
      </c>
      <c r="AO630" s="34">
        <v>-2.4490215389136503E-3</v>
      </c>
      <c r="AP630" s="30"/>
      <c r="AQ630" s="34">
        <f t="array" ref="AQ630:AS630">AQ629:AS629*AQ621:AS621</f>
        <v>7.5626301372622927E-5</v>
      </c>
      <c r="AR630" s="34">
        <v>-4.9770599243518101E-5</v>
      </c>
      <c r="AS630" s="34">
        <v>4.9363549109932058E-4</v>
      </c>
      <c r="AT630" s="30"/>
      <c r="AU630" s="34">
        <f t="array" ref="AU630:AW630">AU629:AW629*AU621:AW621</f>
        <v>-2.6509095781528272E-3</v>
      </c>
      <c r="AV630" s="34">
        <v>2.0473142865706704E-2</v>
      </c>
      <c r="AW630" s="34">
        <v>-7.7993654870613834E-3</v>
      </c>
      <c r="AX630" s="30"/>
      <c r="AY630" s="34">
        <f t="array" ref="AY630:BA630">AY629:BA629*AY621:BA621</f>
        <v>6.7977041046276079E-4</v>
      </c>
      <c r="AZ630" s="34">
        <v>-2.335271566153171E-4</v>
      </c>
      <c r="BA630" s="34">
        <v>9.2085277854034872E-4</v>
      </c>
      <c r="BB630" s="30"/>
      <c r="BC630" s="34">
        <f t="array" ref="BC630:BE630">BC629:BE629*BC621:BE621</f>
        <v>-1.4955517422629418E-3</v>
      </c>
      <c r="BD630" s="34">
        <v>5.8955733340999405E-4</v>
      </c>
      <c r="BE630" s="34">
        <v>-5.046205470947935E-3</v>
      </c>
      <c r="BF630" s="30"/>
      <c r="BG630" s="34">
        <f t="array" ref="BG630:BI630">BG629:BI629*BG621:BI621</f>
        <v>-1.9462507728243233E-3</v>
      </c>
      <c r="BH630" s="34">
        <v>5.7208200741864865E-3</v>
      </c>
      <c r="BI630" s="34">
        <v>-3.6032668571789843E-4</v>
      </c>
      <c r="BJ630" s="30"/>
      <c r="BK630" s="34">
        <f t="array" ref="BK630:BM630">BK629:BM629*BK621:BM621</f>
        <v>9.4113438211237342E-5</v>
      </c>
      <c r="BL630" s="34">
        <v>-9.6713917579913415E-4</v>
      </c>
      <c r="BM630" s="34">
        <v>7.9933387435553822E-5</v>
      </c>
      <c r="BN630" s="30"/>
      <c r="BO630" s="34">
        <f t="array" ref="BO630:BQ630">BO629:BQ629*BO621:BQ621</f>
        <v>4.1366723409359241E-5</v>
      </c>
      <c r="BP630" s="34">
        <v>-7.2304747821721178E-5</v>
      </c>
      <c r="BQ630" s="34">
        <v>2.9052772631923192E-4</v>
      </c>
      <c r="BR630" s="30"/>
      <c r="BS630" s="34">
        <f t="array" ref="BS630:BU630">BS629:BU629*BS621:BU621</f>
        <v>-1.0322347486712961E-3</v>
      </c>
      <c r="BT630" s="34">
        <v>1.1048535838561781E-3</v>
      </c>
      <c r="BU630" s="34">
        <v>-4.9092463638986399E-4</v>
      </c>
      <c r="BV630" s="30"/>
      <c r="BW630" s="34">
        <f t="array" ref="BW630:BY630">BW629:BY629*BW621:BY621</f>
        <v>3.6574783091051599E-4</v>
      </c>
      <c r="BX630" s="34">
        <v>-3.2003355015035513E-4</v>
      </c>
      <c r="BY630" s="34">
        <v>5.175861683539973E-4</v>
      </c>
      <c r="BZ630" s="30"/>
      <c r="CA630" s="34">
        <f t="array" ref="CA630:CC630">CA629:CC629*CA621:CC621</f>
        <v>5.8508127085934512E-5</v>
      </c>
      <c r="CB630" s="34">
        <v>-1.011499788198427E-4</v>
      </c>
      <c r="CC630" s="34">
        <v>1.8373587960199012E-4</v>
      </c>
      <c r="CD630" s="30"/>
      <c r="CE630" s="34">
        <f t="array" ref="CE630:CG630">CE629:CG629*CE621:CG621</f>
        <v>-2.5277336469226495E-3</v>
      </c>
      <c r="CF630" s="34">
        <v>3.992551385756115E-3</v>
      </c>
      <c r="CG630" s="34">
        <v>-5.4880737166452121E-4</v>
      </c>
      <c r="CH630" s="30"/>
      <c r="CI630" s="34">
        <f t="array" ref="CI630:CK630">CI629:CK629*CI621:CK621</f>
        <v>-3.8469220156126921E-3</v>
      </c>
      <c r="CJ630" s="34">
        <v>1.0655690752917561E-2</v>
      </c>
      <c r="CK630" s="34">
        <v>-3.5875347602704933E-4</v>
      </c>
      <c r="CL630" s="30"/>
      <c r="CM630" s="34">
        <f t="array" ref="CM630:CO630">CM629:CO629*CM621:CO621</f>
        <v>5.2334399285662841E-4</v>
      </c>
      <c r="CN630" s="34">
        <v>-4.605860239449339E-4</v>
      </c>
      <c r="CO630" s="34">
        <v>3.4134705314067972E-4</v>
      </c>
      <c r="CP630" s="30"/>
      <c r="CQ630" s="34">
        <f t="array" ref="CQ630:CS630">CQ629:CS629*CQ621:CS621</f>
        <v>2.9959424562451734E-4</v>
      </c>
      <c r="CR630" s="34">
        <v>-4.1041933649122968E-5</v>
      </c>
      <c r="CS630" s="34">
        <v>1.425440032644552E-3</v>
      </c>
      <c r="CT630" s="30"/>
      <c r="CU630" s="34">
        <f t="array" ref="CU630:CW630">CU629:CW629*CU621:CW621</f>
        <v>-3.3550411770986223E-4</v>
      </c>
      <c r="CV630" s="34">
        <v>1.3898325119886075E-4</v>
      </c>
      <c r="CW630" s="34">
        <v>-4.9447710221041104E-4</v>
      </c>
      <c r="CX630" s="30"/>
      <c r="CY630" s="34">
        <f t="array" ref="CY630:DA630">CY629:DA629*CY621:DA621</f>
        <v>-1.3359412337112353E-3</v>
      </c>
      <c r="CZ630" s="34">
        <v>6.0936557398108277E-4</v>
      </c>
      <c r="DA630" s="34">
        <v>-1.2905886261525665E-3</v>
      </c>
      <c r="DB630" s="30"/>
      <c r="DC630" s="34">
        <f t="array" ref="DC630:DE630">DC629:DE629*DC621:DE621</f>
        <v>3.3187612012569379E-5</v>
      </c>
      <c r="DD630" s="34">
        <v>-1.5173719038318194E-4</v>
      </c>
      <c r="DE630" s="34">
        <v>1.106689126522366E-4</v>
      </c>
      <c r="DF630" s="30"/>
      <c r="DG630" s="34">
        <f t="array" ref="DG630:DI630">DG629:DI629*DG621:DI621</f>
        <v>3.0203783186224967E-4</v>
      </c>
      <c r="DH630" s="34">
        <v>-6.7308210454341817E-4</v>
      </c>
      <c r="DI630" s="34">
        <v>2.0283812016373728E-4</v>
      </c>
      <c r="DJ630" s="30"/>
      <c r="DK630" s="34">
        <f t="array" ref="DK630:DM630">DK629:DM629*DK621:DM621</f>
        <v>3.3187612012569379E-5</v>
      </c>
      <c r="DL630" s="34">
        <v>-1.5173719038318194E-4</v>
      </c>
      <c r="DM630" s="34">
        <v>1.106689126522366E-4</v>
      </c>
      <c r="DN630" s="30"/>
      <c r="DO630" s="34">
        <f t="array" ref="DO630:DQ630">DO629:DQ629*DO621:DQ621</f>
        <v>1.5268472310565727E-4</v>
      </c>
      <c r="DP630" s="34">
        <v>-5.5218894037165581E-5</v>
      </c>
      <c r="DQ630" s="34">
        <v>7.9717099379641131E-4</v>
      </c>
      <c r="DR630" s="30"/>
      <c r="DS630" s="34">
        <f t="array" ref="DS630:DU630">DS629:DU629*DS621:DU621</f>
        <v>1.1370641481936711E-4</v>
      </c>
      <c r="DT630" s="34">
        <v>-1.0818516518731804E-4</v>
      </c>
      <c r="DU630" s="34">
        <v>2.90354576807808E-4</v>
      </c>
      <c r="DV630" s="30"/>
      <c r="DW630" s="34">
        <f t="array" ref="DW630:DY630">DW629:DY629*DW621:DY621</f>
        <v>4.6107737123731818E-4</v>
      </c>
      <c r="DX630" s="34">
        <v>-2.1281378544423394E-3</v>
      </c>
      <c r="DY630" s="34">
        <v>1.2976209355415184E-3</v>
      </c>
      <c r="DZ630" s="30"/>
      <c r="EA630" s="34">
        <f t="array" ref="EA630:EC630">EA629:EC629*EA621:EC621</f>
        <v>-3.7095080589565435E-3</v>
      </c>
      <c r="EB630" s="34">
        <v>1.5292831502468527E-3</v>
      </c>
      <c r="EC630" s="34">
        <v>-2.2860492536946582E-3</v>
      </c>
      <c r="ED630" s="30"/>
      <c r="EE630" s="34">
        <f t="array" ref="EE630:EG630">EE629:EG629*EE621:EG621</f>
        <v>2.823427189359025E-4</v>
      </c>
      <c r="EF630" s="34">
        <v>-3.2189634251266266E-3</v>
      </c>
      <c r="EG630" s="34">
        <v>8.481961689548055E-4</v>
      </c>
      <c r="EH630" s="30"/>
      <c r="EI630" s="34">
        <f t="array" ref="EI630:EK630">EI629:EK629*EI621:EK621</f>
        <v>4.6443832274923377E-4</v>
      </c>
      <c r="EJ630" s="34">
        <v>-4.9407317032674515E-3</v>
      </c>
      <c r="EK630" s="34">
        <v>6.3219373785079302E-4</v>
      </c>
      <c r="EL630" s="30"/>
      <c r="EM630" s="34">
        <f t="array" ref="EM630:EO630">EM629:EO629*EM621:EO621</f>
        <v>1.9679215956050505E-4</v>
      </c>
      <c r="EN630" s="34">
        <v>-2.8552999322673889E-4</v>
      </c>
      <c r="EO630" s="34">
        <v>2.5692779967070143E-3</v>
      </c>
      <c r="EP630" s="30"/>
      <c r="EQ630" s="34">
        <f t="array" ref="EQ630:ES630">EQ629:ES629*EQ621:ES621</f>
        <v>1.864173678626731E-3</v>
      </c>
      <c r="ER630" s="34">
        <v>-2.0083056774848622E-3</v>
      </c>
      <c r="ES630" s="34">
        <v>3.9645117812489097E-3</v>
      </c>
      <c r="ET630" s="30"/>
      <c r="EU630" s="34">
        <f t="array" ref="EU630:EW630">EU629:EW629*EU621:EW621</f>
        <v>3.3672148640794577E-4</v>
      </c>
      <c r="EV630" s="34">
        <v>-8.3044012738221224E-3</v>
      </c>
      <c r="EW630" s="34">
        <v>4.7748455228091027E-4</v>
      </c>
      <c r="EX630" s="30"/>
      <c r="EY630" s="34">
        <f t="array" ref="EY630:FA630">EY629:FA629*EY621:FA621</f>
        <v>-2.6229797007350545E-4</v>
      </c>
      <c r="EZ630" s="34">
        <v>1.0470583268612626E-4</v>
      </c>
      <c r="FA630" s="34">
        <v>-7.7630833547261905E-4</v>
      </c>
      <c r="FB630" s="30"/>
      <c r="FC630" s="34">
        <f t="array" ref="FC630:FE630">FC629:FE629*FC621:FE621</f>
        <v>-6.3908194834354434E-3</v>
      </c>
      <c r="FD630" s="34">
        <v>1.1728039433418021E-3</v>
      </c>
      <c r="FE630" s="34">
        <v>-7.3304651250730452E-3</v>
      </c>
      <c r="FF630" s="30"/>
      <c r="FG630" s="34">
        <f t="array" ref="FG630:FI630">FG629:FI629*FG621:FI621</f>
        <v>8.5505929642533434E-5</v>
      </c>
      <c r="FH630" s="34">
        <v>-4.6591653529188561E-4</v>
      </c>
      <c r="FI630" s="34">
        <v>9.7524219709452904E-4</v>
      </c>
      <c r="FJ630" s="30"/>
      <c r="FK630" s="34">
        <f t="array" ref="FK630:FM630">FK629:FM629*FK621:FM621</f>
        <v>-1.1249894562663759E-2</v>
      </c>
      <c r="FL630" s="34">
        <v>1.3390372974309448E-3</v>
      </c>
      <c r="FM630" s="34">
        <v>-2.0914165651583057E-2</v>
      </c>
      <c r="FN630" s="30"/>
      <c r="FO630" s="34">
        <f t="array" ref="FO630:FQ630">FO629:FQ629*FO621:FQ621</f>
        <v>1.0891709471769007E-3</v>
      </c>
      <c r="FP630" s="34">
        <v>-2.0581391763602706E-3</v>
      </c>
      <c r="FQ630" s="34">
        <v>3.211513648110632E-3</v>
      </c>
      <c r="FR630" s="30"/>
      <c r="FS630" s="34">
        <f t="array" ref="FS630:FU630">FS629:FU629*FS621:FU621</f>
        <v>1.2946895763749184E-4</v>
      </c>
      <c r="FT630" s="34">
        <v>-4.9513829041629247E-4</v>
      </c>
      <c r="FU630" s="34">
        <v>9.0078530130736933E-4</v>
      </c>
      <c r="FV630" s="30"/>
      <c r="FW630" s="34">
        <f t="array" ref="FW630:FY630">FW629:FY629*FW621:FY621</f>
        <v>-6.9807100098006605E-4</v>
      </c>
      <c r="FX630" s="34">
        <v>7.0897074857239023E-4</v>
      </c>
      <c r="FY630" s="34">
        <v>-6.5065429853709269E-4</v>
      </c>
      <c r="FZ630" s="30"/>
      <c r="GA630" s="34">
        <f t="array" ref="GA630:GC630">GA629:GC629*GA621:GC621</f>
        <v>1.452722255835313E-3</v>
      </c>
      <c r="GB630" s="34">
        <v>-3.7407622117568901E-3</v>
      </c>
      <c r="GC630" s="34">
        <v>1.6054645511115154E-3</v>
      </c>
      <c r="GD630" s="30"/>
      <c r="GE630" s="34">
        <f t="array" ref="GE630:GG630">GE629:GG629*GE621:GG621</f>
        <v>1.1076871183682932E-3</v>
      </c>
      <c r="GF630" s="34">
        <v>-3.3321079417400533E-4</v>
      </c>
      <c r="GG630" s="34">
        <v>8.5583145385227898E-3</v>
      </c>
      <c r="GH630" s="30"/>
      <c r="GI630" s="34">
        <f t="array" ref="GI630:GK630">GI629:GK629*GI621:GK621</f>
        <v>-8.8847932745513697E-4</v>
      </c>
      <c r="GJ630" s="34">
        <v>1.2888479261420052E-4</v>
      </c>
      <c r="GK630" s="34">
        <v>-7.2072176518185732E-3</v>
      </c>
      <c r="GL630" s="30"/>
      <c r="GM630" s="34">
        <f t="array" ref="GM630:GO630">GM629:GO629*GM621:GO621</f>
        <v>-5.8716068214232536E-4</v>
      </c>
      <c r="GN630" s="34">
        <v>9.302583136180058E-5</v>
      </c>
      <c r="GO630" s="34">
        <v>-1.5579273651122991E-3</v>
      </c>
      <c r="GP630" s="30"/>
      <c r="GQ630" s="34">
        <f t="array" ref="GQ630:GS630">GQ629:GS629*GQ621:GS621</f>
        <v>6.8789232894689219E-5</v>
      </c>
      <c r="GR630" s="34">
        <v>-9.5772542877091936E-4</v>
      </c>
      <c r="GS630" s="34">
        <v>3.858615151324857E-4</v>
      </c>
      <c r="GT630" s="30"/>
      <c r="GU630" s="34">
        <f t="array" ref="GU630:GW630">GU629:GW629*GU621:GW621</f>
        <v>9.3559791134892149E-4</v>
      </c>
      <c r="GV630" s="34">
        <v>-5.5862401475384503E-3</v>
      </c>
      <c r="GW630" s="34">
        <v>1.0576681805584678E-3</v>
      </c>
      <c r="GX630" s="30"/>
      <c r="GY630" s="34">
        <f t="array" ref="GY630:HA630">GY629:HA629*GY621:HA621</f>
        <v>-5.5513308071409775E-3</v>
      </c>
      <c r="GZ630" s="34">
        <v>3.0511723883020207E-3</v>
      </c>
      <c r="HA630" s="34">
        <v>-6.2066264009287579E-3</v>
      </c>
      <c r="HB630" s="30"/>
      <c r="HC630" s="34">
        <f t="array" ref="HC630:HE630">HC629:HE629*HC621:HE621</f>
        <v>7.2040189672202499E-5</v>
      </c>
      <c r="HD630" s="34">
        <v>-7.201531848199552E-4</v>
      </c>
      <c r="HE630" s="34">
        <v>5.4395403632073974E-4</v>
      </c>
      <c r="HF630" s="30"/>
      <c r="HG630" s="34">
        <f t="array" ref="HG630:HI630">HG629:HI629*HG621:HI621</f>
        <v>-1.984446892136306E-4</v>
      </c>
      <c r="HH630" s="34">
        <v>3.0966357958972453E-4</v>
      </c>
      <c r="HI630" s="34">
        <v>-6.9709791710590243E-4</v>
      </c>
      <c r="HJ630" s="30"/>
      <c r="HK630" s="34">
        <f t="array" ref="HK630:HM630">HK629:HM629*HK621:HM621</f>
        <v>4.6062327058064303E-4</v>
      </c>
      <c r="HL630" s="34">
        <v>-3.6557770595306918E-4</v>
      </c>
      <c r="HM630" s="34">
        <v>4.4557480797524718E-3</v>
      </c>
      <c r="HN630" s="30"/>
      <c r="HO630" s="34">
        <f t="array" ref="HO630:HQ630">HO629:HQ629*HO621:HQ621</f>
        <v>2.7115242827791837E-4</v>
      </c>
      <c r="HP630" s="34">
        <v>-5.7054502149883905E-4</v>
      </c>
      <c r="HQ630" s="34">
        <v>1.4909545104027603E-3</v>
      </c>
      <c r="HR630" s="30"/>
      <c r="HS630" s="34">
        <f t="array" ref="HS630:HU630">HS629:HU629*HS621:HU621</f>
        <v>-4.1692408701257721E-4</v>
      </c>
      <c r="HT630" s="34">
        <v>2.5691225857719431E-4</v>
      </c>
      <c r="HU630" s="34">
        <v>-1.3086760860295166E-3</v>
      </c>
      <c r="HV630" s="30"/>
    </row>
    <row r="631" spans="2:230" ht="16.5" customHeight="1" x14ac:dyDescent="0.15">
      <c r="B631" s="108" t="s">
        <v>46</v>
      </c>
      <c r="C631" s="49">
        <v>1</v>
      </c>
      <c r="D631" s="69">
        <f t="shared" ref="D631:G631" si="3682">D599-$F$6*D614</f>
        <v>-1.2865996376759867</v>
      </c>
      <c r="E631" s="70">
        <f t="shared" si="3682"/>
        <v>3.2637868763434308</v>
      </c>
      <c r="F631" s="71">
        <f t="shared" si="3682"/>
        <v>-1.434913292814092</v>
      </c>
      <c r="G631" s="72">
        <f t="shared" si="3682"/>
        <v>0.55683131186953683</v>
      </c>
      <c r="H631" s="36"/>
      <c r="J631" s="1"/>
      <c r="N631" s="30"/>
      <c r="R631" s="30"/>
      <c r="V631" s="30"/>
      <c r="Z631" s="30"/>
      <c r="AD631" s="30"/>
      <c r="AH631" s="30"/>
      <c r="AL631" s="30"/>
      <c r="AP631" s="30"/>
      <c r="AT631" s="30"/>
      <c r="AX631" s="30"/>
      <c r="BB631" s="30"/>
      <c r="BF631" s="30"/>
      <c r="BJ631" s="30"/>
      <c r="BN631" s="30"/>
      <c r="BR631" s="30"/>
      <c r="BV631" s="30"/>
      <c r="BZ631" s="30"/>
      <c r="CD631" s="30"/>
      <c r="CH631" s="30"/>
      <c r="CL631" s="30"/>
      <c r="CP631" s="30"/>
      <c r="CT631" s="30"/>
      <c r="CX631" s="30"/>
      <c r="DB631" s="30"/>
      <c r="DF631" s="30"/>
      <c r="DJ631" s="30"/>
      <c r="DN631" s="30"/>
      <c r="DR631" s="30"/>
      <c r="DV631" s="30"/>
      <c r="DZ631" s="30"/>
      <c r="ED631" s="30"/>
      <c r="EH631" s="30"/>
      <c r="EL631" s="30"/>
      <c r="EP631" s="30"/>
      <c r="ET631" s="30"/>
      <c r="EX631" s="30"/>
      <c r="FB631" s="30"/>
      <c r="FF631" s="30"/>
      <c r="FJ631" s="30"/>
      <c r="FN631" s="30"/>
      <c r="FR631" s="30"/>
      <c r="FV631" s="30"/>
      <c r="FZ631" s="30"/>
      <c r="GD631" s="30"/>
      <c r="GH631" s="30"/>
      <c r="GL631" s="30"/>
      <c r="GP631" s="30"/>
      <c r="GT631" s="30"/>
      <c r="GX631" s="30"/>
      <c r="HB631" s="30"/>
      <c r="HF631" s="30"/>
      <c r="HJ631" s="30"/>
      <c r="HN631" s="30"/>
      <c r="HR631" s="30"/>
      <c r="HV631" s="30"/>
    </row>
    <row r="632" spans="2:230" ht="16.5" customHeight="1" thickBot="1" x14ac:dyDescent="0.2">
      <c r="B632" s="109"/>
      <c r="C632" s="49">
        <v>2</v>
      </c>
      <c r="D632" s="63">
        <f t="shared" ref="D632:G632" si="3683">D600-$F$6*D615</f>
        <v>1.5805314552033136</v>
      </c>
      <c r="E632" s="64">
        <f t="shared" si="3683"/>
        <v>-2.0990917623929817</v>
      </c>
      <c r="F632" s="65">
        <f t="shared" si="3683"/>
        <v>2.72103280988977</v>
      </c>
      <c r="G632" s="73">
        <f t="shared" si="3683"/>
        <v>0.72856752624211052</v>
      </c>
      <c r="H632" s="40"/>
      <c r="J632" s="4"/>
      <c r="N632" s="30"/>
      <c r="R632" s="30"/>
      <c r="V632" s="30"/>
      <c r="Z632" s="30"/>
      <c r="AD632" s="30"/>
      <c r="AH632" s="30"/>
      <c r="AL632" s="30"/>
      <c r="AP632" s="30"/>
      <c r="AT632" s="30"/>
      <c r="AX632" s="30"/>
      <c r="BB632" s="30"/>
      <c r="BF632" s="30"/>
      <c r="BJ632" s="30"/>
      <c r="BN632" s="30"/>
      <c r="BR632" s="30"/>
      <c r="BV632" s="30"/>
      <c r="BZ632" s="30"/>
      <c r="CD632" s="30"/>
      <c r="CH632" s="30"/>
      <c r="CL632" s="30"/>
      <c r="CP632" s="30"/>
      <c r="CT632" s="30"/>
      <c r="CX632" s="30"/>
      <c r="DB632" s="30"/>
      <c r="DF632" s="30"/>
      <c r="DJ632" s="30"/>
      <c r="DN632" s="30"/>
      <c r="DR632" s="30"/>
      <c r="DV632" s="30"/>
      <c r="DZ632" s="30"/>
      <c r="ED632" s="30"/>
      <c r="EH632" s="30"/>
      <c r="EL632" s="30"/>
      <c r="EP632" s="30"/>
      <c r="ET632" s="30"/>
      <c r="EX632" s="30"/>
      <c r="FB632" s="30"/>
      <c r="FF632" s="30"/>
      <c r="FJ632" s="30"/>
      <c r="FN632" s="30"/>
      <c r="FR632" s="30"/>
      <c r="FV632" s="30"/>
      <c r="FZ632" s="30"/>
      <c r="GD632" s="30"/>
      <c r="GH632" s="30"/>
      <c r="GL632" s="30"/>
      <c r="GP632" s="30"/>
      <c r="GT632" s="30"/>
      <c r="GX632" s="30"/>
      <c r="HB632" s="30"/>
      <c r="HF632" s="30"/>
      <c r="HJ632" s="30"/>
      <c r="HN632" s="30"/>
      <c r="HR632" s="30"/>
      <c r="HV632" s="30"/>
    </row>
    <row r="633" spans="2:230" ht="15.75" customHeight="1" thickTop="1" x14ac:dyDescent="0.15">
      <c r="B633" s="121" t="s">
        <v>13</v>
      </c>
      <c r="C633" s="122"/>
      <c r="D633" s="121" t="s">
        <v>26</v>
      </c>
      <c r="E633" s="123"/>
      <c r="F633" s="124"/>
      <c r="G633" s="56" t="s">
        <v>27</v>
      </c>
      <c r="H633" s="39"/>
      <c r="I633" s="125" t="s">
        <v>23</v>
      </c>
      <c r="J633" s="126"/>
      <c r="K633" s="105" t="s">
        <v>26</v>
      </c>
      <c r="L633" s="106"/>
      <c r="M633" s="107"/>
      <c r="N633" s="23" t="s">
        <v>27</v>
      </c>
      <c r="O633" s="105" t="s">
        <v>26</v>
      </c>
      <c r="P633" s="106"/>
      <c r="Q633" s="107"/>
      <c r="R633" s="23" t="s">
        <v>27</v>
      </c>
      <c r="S633" s="105" t="s">
        <v>26</v>
      </c>
      <c r="T633" s="106"/>
      <c r="U633" s="107"/>
      <c r="V633" s="23" t="s">
        <v>27</v>
      </c>
      <c r="W633" s="105" t="s">
        <v>26</v>
      </c>
      <c r="X633" s="106"/>
      <c r="Y633" s="107"/>
      <c r="Z633" s="23" t="s">
        <v>27</v>
      </c>
      <c r="AA633" s="105" t="s">
        <v>26</v>
      </c>
      <c r="AB633" s="106"/>
      <c r="AC633" s="107"/>
      <c r="AD633" s="23" t="s">
        <v>27</v>
      </c>
      <c r="AE633" s="105" t="s">
        <v>26</v>
      </c>
      <c r="AF633" s="106"/>
      <c r="AG633" s="107"/>
      <c r="AH633" s="23" t="s">
        <v>27</v>
      </c>
      <c r="AI633" s="105" t="s">
        <v>26</v>
      </c>
      <c r="AJ633" s="106"/>
      <c r="AK633" s="107"/>
      <c r="AL633" s="23" t="s">
        <v>27</v>
      </c>
      <c r="AM633" s="105" t="s">
        <v>26</v>
      </c>
      <c r="AN633" s="106"/>
      <c r="AO633" s="107"/>
      <c r="AP633" s="23" t="s">
        <v>27</v>
      </c>
      <c r="AQ633" s="105" t="s">
        <v>26</v>
      </c>
      <c r="AR633" s="106"/>
      <c r="AS633" s="107"/>
      <c r="AT633" s="23" t="s">
        <v>27</v>
      </c>
      <c r="AU633" s="105" t="s">
        <v>26</v>
      </c>
      <c r="AV633" s="106"/>
      <c r="AW633" s="107"/>
      <c r="AX633" s="23" t="s">
        <v>27</v>
      </c>
      <c r="AY633" s="105" t="s">
        <v>26</v>
      </c>
      <c r="AZ633" s="106"/>
      <c r="BA633" s="107"/>
      <c r="BB633" s="23" t="s">
        <v>27</v>
      </c>
      <c r="BC633" s="105" t="s">
        <v>26</v>
      </c>
      <c r="BD633" s="106"/>
      <c r="BE633" s="107"/>
      <c r="BF633" s="23" t="s">
        <v>27</v>
      </c>
      <c r="BG633" s="105" t="s">
        <v>26</v>
      </c>
      <c r="BH633" s="106"/>
      <c r="BI633" s="107"/>
      <c r="BJ633" s="23" t="s">
        <v>27</v>
      </c>
      <c r="BK633" s="105" t="s">
        <v>26</v>
      </c>
      <c r="BL633" s="106"/>
      <c r="BM633" s="107"/>
      <c r="BN633" s="23" t="s">
        <v>27</v>
      </c>
      <c r="BO633" s="105" t="s">
        <v>26</v>
      </c>
      <c r="BP633" s="106"/>
      <c r="BQ633" s="107"/>
      <c r="BR633" s="23" t="s">
        <v>27</v>
      </c>
      <c r="BS633" s="105" t="s">
        <v>26</v>
      </c>
      <c r="BT633" s="106"/>
      <c r="BU633" s="107"/>
      <c r="BV633" s="23" t="s">
        <v>27</v>
      </c>
      <c r="BW633" s="105" t="s">
        <v>26</v>
      </c>
      <c r="BX633" s="106"/>
      <c r="BY633" s="107"/>
      <c r="BZ633" s="23" t="s">
        <v>27</v>
      </c>
      <c r="CA633" s="105" t="s">
        <v>26</v>
      </c>
      <c r="CB633" s="106"/>
      <c r="CC633" s="107"/>
      <c r="CD633" s="23" t="s">
        <v>27</v>
      </c>
      <c r="CE633" s="105" t="s">
        <v>26</v>
      </c>
      <c r="CF633" s="106"/>
      <c r="CG633" s="107"/>
      <c r="CH633" s="23" t="s">
        <v>27</v>
      </c>
      <c r="CI633" s="105" t="s">
        <v>26</v>
      </c>
      <c r="CJ633" s="106"/>
      <c r="CK633" s="107"/>
      <c r="CL633" s="23" t="s">
        <v>27</v>
      </c>
      <c r="CM633" s="105" t="s">
        <v>26</v>
      </c>
      <c r="CN633" s="106"/>
      <c r="CO633" s="107"/>
      <c r="CP633" s="23" t="s">
        <v>27</v>
      </c>
      <c r="CQ633" s="105" t="s">
        <v>26</v>
      </c>
      <c r="CR633" s="106"/>
      <c r="CS633" s="107"/>
      <c r="CT633" s="23" t="s">
        <v>27</v>
      </c>
      <c r="CU633" s="105" t="s">
        <v>26</v>
      </c>
      <c r="CV633" s="106"/>
      <c r="CW633" s="107"/>
      <c r="CX633" s="23" t="s">
        <v>27</v>
      </c>
      <c r="CY633" s="105" t="s">
        <v>26</v>
      </c>
      <c r="CZ633" s="106"/>
      <c r="DA633" s="107"/>
      <c r="DB633" s="23" t="s">
        <v>27</v>
      </c>
      <c r="DC633" s="105" t="s">
        <v>26</v>
      </c>
      <c r="DD633" s="106"/>
      <c r="DE633" s="107"/>
      <c r="DF633" s="23" t="s">
        <v>27</v>
      </c>
      <c r="DG633" s="105" t="s">
        <v>26</v>
      </c>
      <c r="DH633" s="106"/>
      <c r="DI633" s="107"/>
      <c r="DJ633" s="23" t="s">
        <v>27</v>
      </c>
      <c r="DK633" s="105" t="s">
        <v>26</v>
      </c>
      <c r="DL633" s="106"/>
      <c r="DM633" s="107"/>
      <c r="DN633" s="23" t="s">
        <v>27</v>
      </c>
      <c r="DO633" s="105" t="s">
        <v>26</v>
      </c>
      <c r="DP633" s="106"/>
      <c r="DQ633" s="107"/>
      <c r="DR633" s="23" t="s">
        <v>27</v>
      </c>
      <c r="DS633" s="105" t="s">
        <v>26</v>
      </c>
      <c r="DT633" s="106"/>
      <c r="DU633" s="107"/>
      <c r="DV633" s="23" t="s">
        <v>27</v>
      </c>
      <c r="DW633" s="105" t="s">
        <v>26</v>
      </c>
      <c r="DX633" s="106"/>
      <c r="DY633" s="107"/>
      <c r="DZ633" s="23" t="s">
        <v>27</v>
      </c>
      <c r="EA633" s="105" t="s">
        <v>26</v>
      </c>
      <c r="EB633" s="106"/>
      <c r="EC633" s="107"/>
      <c r="ED633" s="23" t="s">
        <v>27</v>
      </c>
      <c r="EE633" s="105" t="s">
        <v>26</v>
      </c>
      <c r="EF633" s="106"/>
      <c r="EG633" s="107"/>
      <c r="EH633" s="23" t="s">
        <v>27</v>
      </c>
      <c r="EI633" s="105" t="s">
        <v>26</v>
      </c>
      <c r="EJ633" s="106"/>
      <c r="EK633" s="107"/>
      <c r="EL633" s="23" t="s">
        <v>27</v>
      </c>
      <c r="EM633" s="105" t="s">
        <v>26</v>
      </c>
      <c r="EN633" s="106"/>
      <c r="EO633" s="107"/>
      <c r="EP633" s="23" t="s">
        <v>27</v>
      </c>
      <c r="EQ633" s="105" t="s">
        <v>26</v>
      </c>
      <c r="ER633" s="106"/>
      <c r="ES633" s="107"/>
      <c r="ET633" s="23" t="s">
        <v>27</v>
      </c>
      <c r="EU633" s="105" t="s">
        <v>26</v>
      </c>
      <c r="EV633" s="106"/>
      <c r="EW633" s="107"/>
      <c r="EX633" s="23" t="s">
        <v>27</v>
      </c>
      <c r="EY633" s="105" t="s">
        <v>26</v>
      </c>
      <c r="EZ633" s="106"/>
      <c r="FA633" s="107"/>
      <c r="FB633" s="23" t="s">
        <v>27</v>
      </c>
      <c r="FC633" s="105" t="s">
        <v>26</v>
      </c>
      <c r="FD633" s="106"/>
      <c r="FE633" s="107"/>
      <c r="FF633" s="23" t="s">
        <v>27</v>
      </c>
      <c r="FG633" s="105" t="s">
        <v>26</v>
      </c>
      <c r="FH633" s="106"/>
      <c r="FI633" s="107"/>
      <c r="FJ633" s="23" t="s">
        <v>27</v>
      </c>
      <c r="FK633" s="105" t="s">
        <v>26</v>
      </c>
      <c r="FL633" s="106"/>
      <c r="FM633" s="107"/>
      <c r="FN633" s="23" t="s">
        <v>27</v>
      </c>
      <c r="FO633" s="105" t="s">
        <v>26</v>
      </c>
      <c r="FP633" s="106"/>
      <c r="FQ633" s="107"/>
      <c r="FR633" s="23" t="s">
        <v>27</v>
      </c>
      <c r="FS633" s="105" t="s">
        <v>26</v>
      </c>
      <c r="FT633" s="106"/>
      <c r="FU633" s="107"/>
      <c r="FV633" s="23" t="s">
        <v>27</v>
      </c>
      <c r="FW633" s="105" t="s">
        <v>26</v>
      </c>
      <c r="FX633" s="106"/>
      <c r="FY633" s="107"/>
      <c r="FZ633" s="23" t="s">
        <v>27</v>
      </c>
      <c r="GA633" s="105" t="s">
        <v>26</v>
      </c>
      <c r="GB633" s="106"/>
      <c r="GC633" s="107"/>
      <c r="GD633" s="23" t="s">
        <v>27</v>
      </c>
      <c r="GE633" s="105" t="s">
        <v>26</v>
      </c>
      <c r="GF633" s="106"/>
      <c r="GG633" s="107"/>
      <c r="GH633" s="23" t="s">
        <v>27</v>
      </c>
      <c r="GI633" s="105" t="s">
        <v>26</v>
      </c>
      <c r="GJ633" s="106"/>
      <c r="GK633" s="107"/>
      <c r="GL633" s="23" t="s">
        <v>27</v>
      </c>
      <c r="GM633" s="105" t="s">
        <v>26</v>
      </c>
      <c r="GN633" s="106"/>
      <c r="GO633" s="107"/>
      <c r="GP633" s="23" t="s">
        <v>27</v>
      </c>
      <c r="GQ633" s="105" t="s">
        <v>26</v>
      </c>
      <c r="GR633" s="106"/>
      <c r="GS633" s="107"/>
      <c r="GT633" s="23" t="s">
        <v>27</v>
      </c>
      <c r="GU633" s="105" t="s">
        <v>26</v>
      </c>
      <c r="GV633" s="106"/>
      <c r="GW633" s="107"/>
      <c r="GX633" s="23" t="s">
        <v>27</v>
      </c>
      <c r="GY633" s="105" t="s">
        <v>26</v>
      </c>
      <c r="GZ633" s="106"/>
      <c r="HA633" s="107"/>
      <c r="HB633" s="23" t="s">
        <v>27</v>
      </c>
      <c r="HC633" s="105" t="s">
        <v>26</v>
      </c>
      <c r="HD633" s="106"/>
      <c r="HE633" s="107"/>
      <c r="HF633" s="23" t="s">
        <v>27</v>
      </c>
      <c r="HG633" s="105" t="s">
        <v>26</v>
      </c>
      <c r="HH633" s="106"/>
      <c r="HI633" s="107"/>
      <c r="HJ633" s="23" t="s">
        <v>27</v>
      </c>
      <c r="HK633" s="105" t="s">
        <v>26</v>
      </c>
      <c r="HL633" s="106"/>
      <c r="HM633" s="107"/>
      <c r="HN633" s="23" t="s">
        <v>27</v>
      </c>
      <c r="HO633" s="105" t="s">
        <v>26</v>
      </c>
      <c r="HP633" s="106"/>
      <c r="HQ633" s="107"/>
      <c r="HR633" s="23" t="s">
        <v>27</v>
      </c>
      <c r="HS633" s="105" t="s">
        <v>26</v>
      </c>
      <c r="HT633" s="106"/>
      <c r="HU633" s="107"/>
      <c r="HV633" s="23" t="s">
        <v>27</v>
      </c>
    </row>
    <row r="634" spans="2:230" ht="13.5" customHeight="1" x14ac:dyDescent="0.15">
      <c r="B634" s="113" t="s">
        <v>30</v>
      </c>
      <c r="C634" s="116">
        <v>1</v>
      </c>
      <c r="D634" s="27">
        <f>SUM(K634,O634,S634,W634,AA634,AE634,AI634,AM634,AQ634,AU634,AY634,BC634,BG634,BK634,BO634,BS634,BW634,CA634,CE634,CI634,CM634,CQ634,CU634,CY634,DC634,DG634,DK634,DO634,DS634,DW634,EA634,EE634,EI634,EM634,EQ634,EU634,EY634,FC634,FG634,FK634,FO634,FS634,FW634,GA634,GE634,GI634,GM634,GQ634,GU634,GY634,HC634,HG634,HK634,HO634,HS634)</f>
        <v>6.8700679451278964E-4</v>
      </c>
      <c r="E634" s="27">
        <f t="shared" ref="E634:E647" si="3684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)</f>
        <v>-1.7528649708104197E-2</v>
      </c>
      <c r="F634" s="28">
        <f t="shared" ref="F634:F647" si="3685">SUM(M634,Q634,U634,Y634,AC634,AG634,AK634,AO634,AS634,AW634,BA634,BE634,BI634,BM634,BQ634,BU634,BY634,CC634,CG634,CK634,CO634,CS634,CW634,DA634,DE634,DI634,DM634,DQ634,DU634,DY634,EC634,EG634,EK634,EO634,ES634,EW634,FA634,FE634,FI634,FM634,FQ634,FU634,FY634,GC634,GG634,GK634,GO634,GS634,GW634,HA634,HE634,HI634,HM634,HQ634,HU634)</f>
        <v>-6.984909868978993E-3</v>
      </c>
      <c r="G634" s="29">
        <f t="shared" ref="G634" si="3686">SUM(N634,R634,V634,Z634,AD634,AH634,AL634,AP634,AT634,AX634,BB634,BF634,BJ634,BN634,BR634,BV634,BZ634,CD634,CH634,CL634,CP634,CT634,CX634,DB634,DF634,DJ634,DN634,DR634,DV634,DZ634,ED634,EH634,EL634,EP634,ET634,EX634,FB634,FF634,FJ634,FN634,FR634,FV634,FZ634,GD634,GH634,GL634,GP634,GT634,GX634,HB634,HF634,HJ634,HN634,HR634,HV634)</f>
        <v>4.327554508313125E-2</v>
      </c>
      <c r="I634" s="127" t="s">
        <v>30</v>
      </c>
      <c r="J634" s="130">
        <v>1</v>
      </c>
      <c r="K634" s="38">
        <f t="array" ref="K634:M637">K$3:M$6*K630</f>
        <v>1.8445814692596643E-4</v>
      </c>
      <c r="L634" s="27">
        <v>1.8445814692596643E-4</v>
      </c>
      <c r="M634" s="28">
        <v>1.8445814692596643E-4</v>
      </c>
      <c r="N634" s="34">
        <f>-K630</f>
        <v>-1.8445814692596643E-4</v>
      </c>
      <c r="O634" s="38">
        <f t="array" ref="O634:Q637">O$3:Q$6*O630</f>
        <v>0</v>
      </c>
      <c r="P634" s="27">
        <v>-1.2742515831061355E-3</v>
      </c>
      <c r="Q634" s="28">
        <v>0</v>
      </c>
      <c r="R634" s="34">
        <f>-O630</f>
        <v>1.2742515831061355E-3</v>
      </c>
      <c r="S634" s="38">
        <f t="array" ref="S634:U637">S$3:U$6*S630</f>
        <v>-7.870368889735435E-4</v>
      </c>
      <c r="T634" s="27">
        <v>-7.870368889735435E-4</v>
      </c>
      <c r="U634" s="28">
        <v>0</v>
      </c>
      <c r="V634" s="34">
        <f>-S630</f>
        <v>7.870368889735435E-4</v>
      </c>
      <c r="W634" s="38">
        <f t="array" ref="W634:Y637">W$3:Y$6*W630</f>
        <v>-3.0744516439871138E-3</v>
      </c>
      <c r="X634" s="27">
        <v>0</v>
      </c>
      <c r="Y634" s="28">
        <v>0</v>
      </c>
      <c r="Z634" s="34">
        <f>-W630</f>
        <v>3.0744516439871138E-3</v>
      </c>
      <c r="AA634" s="38">
        <f t="array" ref="AA634:AC637">AA$3:AC$6*AA630</f>
        <v>0</v>
      </c>
      <c r="AB634" s="27">
        <v>1.0538352167378286E-4</v>
      </c>
      <c r="AC634" s="28">
        <v>1.0538352167378286E-4</v>
      </c>
      <c r="AD634" s="34">
        <f>-AA630</f>
        <v>-1.0538352167378286E-4</v>
      </c>
      <c r="AE634" s="38">
        <f t="array" ref="AE634:AG637">AE$3:AG$6*AE630</f>
        <v>1.5589867222165526E-4</v>
      </c>
      <c r="AF634" s="27">
        <v>1.5589867222165526E-4</v>
      </c>
      <c r="AG634" s="28">
        <v>0</v>
      </c>
      <c r="AH634" s="34">
        <f>-AE630</f>
        <v>-1.5589867222165526E-4</v>
      </c>
      <c r="AI634" s="38">
        <f t="array" ref="AI634:AK637">AI$3:AK$6*AI630</f>
        <v>0</v>
      </c>
      <c r="AJ634" s="27">
        <v>-1.3664378734177664E-3</v>
      </c>
      <c r="AK634" s="28">
        <v>-1.3664378734177664E-3</v>
      </c>
      <c r="AL634" s="34">
        <f>-AI630</f>
        <v>1.3664378734177664E-3</v>
      </c>
      <c r="AM634" s="38">
        <f t="array" ref="AM634:AO637">AM$3:AO$6*AM630</f>
        <v>0</v>
      </c>
      <c r="AN634" s="27">
        <v>-4.1463081522248408E-3</v>
      </c>
      <c r="AO634" s="28">
        <v>-4.1463081522248408E-3</v>
      </c>
      <c r="AP634" s="34">
        <f>-AM630</f>
        <v>4.1463081522248408E-3</v>
      </c>
      <c r="AQ634" s="38">
        <f t="array" ref="AQ634:AS637">AQ$3:AS$6*AQ630</f>
        <v>7.5626301372622927E-5</v>
      </c>
      <c r="AR634" s="27">
        <v>7.5626301372622927E-5</v>
      </c>
      <c r="AS634" s="28">
        <v>7.5626301372622927E-5</v>
      </c>
      <c r="AT634" s="34">
        <f>-AQ630</f>
        <v>-7.5626301372622927E-5</v>
      </c>
      <c r="AU634" s="38">
        <f t="array" ref="AU634:AW637">AU$3:AW$6*AU630</f>
        <v>0</v>
      </c>
      <c r="AV634" s="27">
        <v>-2.6509095781528272E-3</v>
      </c>
      <c r="AW634" s="28">
        <v>0</v>
      </c>
      <c r="AX634" s="34">
        <f>-AU630</f>
        <v>2.6509095781528272E-3</v>
      </c>
      <c r="AY634" s="38">
        <f t="array" ref="AY634:BA637">AY$3:BA$6*AY630</f>
        <v>6.7977041046276079E-4</v>
      </c>
      <c r="AZ634" s="27">
        <v>6.7977041046276079E-4</v>
      </c>
      <c r="BA634" s="28">
        <v>6.7977041046276079E-4</v>
      </c>
      <c r="BB634" s="34">
        <f>-AY630</f>
        <v>-6.7977041046276079E-4</v>
      </c>
      <c r="BC634" s="38">
        <f t="array" ref="BC634:BE637">BC$3:BE$6*BC630</f>
        <v>0</v>
      </c>
      <c r="BD634" s="27">
        <v>-1.4955517422629418E-3</v>
      </c>
      <c r="BE634" s="28">
        <v>0</v>
      </c>
      <c r="BF634" s="34">
        <f>-BC630</f>
        <v>1.4955517422629418E-3</v>
      </c>
      <c r="BG634" s="38">
        <f t="array" ref="BG634:BI637">BG$3:BI$6*BG630</f>
        <v>-1.9462507728243233E-3</v>
      </c>
      <c r="BH634" s="27">
        <v>0</v>
      </c>
      <c r="BI634" s="28">
        <v>0</v>
      </c>
      <c r="BJ634" s="34">
        <f>-BG630</f>
        <v>1.9462507728243233E-3</v>
      </c>
      <c r="BK634" s="38">
        <f t="array" ref="BK634:BM637">BK$3:BM$6*BK630</f>
        <v>0</v>
      </c>
      <c r="BL634" s="27">
        <v>9.4113438211237342E-5</v>
      </c>
      <c r="BM634" s="28">
        <v>0</v>
      </c>
      <c r="BN634" s="34">
        <f>-BK630</f>
        <v>-9.4113438211237342E-5</v>
      </c>
      <c r="BO634" s="38">
        <f t="array" ref="BO634:BQ637">BO$3:BQ$6*BO630</f>
        <v>0</v>
      </c>
      <c r="BP634" s="27">
        <v>4.1366723409359241E-5</v>
      </c>
      <c r="BQ634" s="28">
        <v>4.1366723409359241E-5</v>
      </c>
      <c r="BR634" s="34">
        <f>-BO630</f>
        <v>-4.1366723409359241E-5</v>
      </c>
      <c r="BS634" s="38">
        <f t="array" ref="BS634:BU637">BS$3:BU$6*BS630</f>
        <v>0</v>
      </c>
      <c r="BT634" s="27">
        <v>0</v>
      </c>
      <c r="BU634" s="28">
        <v>-1.0322347486712961E-3</v>
      </c>
      <c r="BV634" s="34">
        <f>-BS630</f>
        <v>1.0322347486712961E-3</v>
      </c>
      <c r="BW634" s="38">
        <f t="array" ref="BW634:BY637">BW$3:BY$6*BW630</f>
        <v>0</v>
      </c>
      <c r="BX634" s="27">
        <v>3.6574783091051599E-4</v>
      </c>
      <c r="BY634" s="28">
        <v>3.6574783091051599E-4</v>
      </c>
      <c r="BZ634" s="34">
        <f>-BW630</f>
        <v>-3.6574783091051599E-4</v>
      </c>
      <c r="CA634" s="38">
        <f t="array" ref="CA634:CC637">CA$3:CC$6*CA630</f>
        <v>5.8508127085934512E-5</v>
      </c>
      <c r="CB634" s="27">
        <v>5.8508127085934512E-5</v>
      </c>
      <c r="CC634" s="28">
        <v>0</v>
      </c>
      <c r="CD634" s="34">
        <f>-CA630</f>
        <v>-5.8508127085934512E-5</v>
      </c>
      <c r="CE634" s="38">
        <f t="array" ref="CE634:CG637">CE$3:CG$6*CE630</f>
        <v>0</v>
      </c>
      <c r="CF634" s="27">
        <v>0</v>
      </c>
      <c r="CG634" s="28">
        <v>0</v>
      </c>
      <c r="CH634" s="34">
        <f>-CE630</f>
        <v>2.5277336469226495E-3</v>
      </c>
      <c r="CI634" s="38">
        <f t="array" ref="CI634:CK637">CI$3:CK$6*CI630</f>
        <v>0</v>
      </c>
      <c r="CJ634" s="27">
        <v>0</v>
      </c>
      <c r="CK634" s="28">
        <v>-3.8469220156126921E-3</v>
      </c>
      <c r="CL634" s="34">
        <f>-CI630</f>
        <v>3.8469220156126921E-3</v>
      </c>
      <c r="CM634" s="38">
        <f t="array" ref="CM634:CO637">CM$3:CO$6*CM630</f>
        <v>5.2334399285662841E-4</v>
      </c>
      <c r="CN634" s="27">
        <v>5.2334399285662841E-4</v>
      </c>
      <c r="CO634" s="28">
        <v>0</v>
      </c>
      <c r="CP634" s="34">
        <f>-CM630</f>
        <v>-5.2334399285662841E-4</v>
      </c>
      <c r="CQ634" s="38">
        <f t="array" ref="CQ634:CS637">CQ$3:CS$6*CQ630</f>
        <v>2.9959424562451734E-4</v>
      </c>
      <c r="CR634" s="27">
        <v>2.9959424562451734E-4</v>
      </c>
      <c r="CS634" s="28">
        <v>2.9959424562451734E-4</v>
      </c>
      <c r="CT634" s="34">
        <f>-CQ630</f>
        <v>-2.9959424562451734E-4</v>
      </c>
      <c r="CU634" s="38">
        <f t="array" ref="CU634:CW637">CU$3:CW$6*CU630</f>
        <v>0</v>
      </c>
      <c r="CV634" s="27">
        <v>0</v>
      </c>
      <c r="CW634" s="28">
        <v>-3.3550411770986223E-4</v>
      </c>
      <c r="CX634" s="34">
        <f>-CU630</f>
        <v>3.3550411770986223E-4</v>
      </c>
      <c r="CY634" s="38">
        <f t="array" ref="CY634:DA637">CY$3:DA$6*CY630</f>
        <v>0</v>
      </c>
      <c r="CZ634" s="27">
        <v>0</v>
      </c>
      <c r="DA634" s="28">
        <v>0</v>
      </c>
      <c r="DB634" s="34">
        <f>-CY630</f>
        <v>1.3359412337112353E-3</v>
      </c>
      <c r="DC634" s="38">
        <f t="array" ref="DC634:DE637">DC$3:DE$6*DC630</f>
        <v>0</v>
      </c>
      <c r="DD634" s="27">
        <v>3.3187612012569379E-5</v>
      </c>
      <c r="DE634" s="28">
        <v>0</v>
      </c>
      <c r="DF634" s="34">
        <f>-DC630</f>
        <v>-3.3187612012569379E-5</v>
      </c>
      <c r="DG634" s="38">
        <f t="array" ref="DG634:DI637">DG$3:DI$6*DG630</f>
        <v>0</v>
      </c>
      <c r="DH634" s="27">
        <v>3.0203783186224967E-4</v>
      </c>
      <c r="DI634" s="28">
        <v>0</v>
      </c>
      <c r="DJ634" s="34">
        <f>-DG630</f>
        <v>-3.0203783186224967E-4</v>
      </c>
      <c r="DK634" s="38">
        <f t="array" ref="DK634:DM637">DK$3:DM$6*DK630</f>
        <v>0</v>
      </c>
      <c r="DL634" s="27">
        <v>3.3187612012569379E-5</v>
      </c>
      <c r="DM634" s="28">
        <v>0</v>
      </c>
      <c r="DN634" s="34">
        <f>-DK630</f>
        <v>-3.3187612012569379E-5</v>
      </c>
      <c r="DO634" s="38">
        <f t="array" ref="DO634:DQ637">DO$3:DQ$6*DO630</f>
        <v>0</v>
      </c>
      <c r="DP634" s="27">
        <v>1.5268472310565727E-4</v>
      </c>
      <c r="DQ634" s="28">
        <v>1.5268472310565727E-4</v>
      </c>
      <c r="DR634" s="34">
        <f>-DO630</f>
        <v>-1.5268472310565727E-4</v>
      </c>
      <c r="DS634" s="38">
        <f t="array" ref="DS634:DU637">DS$3:DU$6*DS630</f>
        <v>0</v>
      </c>
      <c r="DT634" s="27">
        <v>1.1370641481936711E-4</v>
      </c>
      <c r="DU634" s="28">
        <v>0</v>
      </c>
      <c r="DV634" s="34">
        <f>-DS630</f>
        <v>-1.1370641481936711E-4</v>
      </c>
      <c r="DW634" s="38">
        <f t="array" ref="DW634:DY637">DW$3:DY$6*DW630</f>
        <v>4.6107737123731818E-4</v>
      </c>
      <c r="DX634" s="27">
        <v>4.6107737123731818E-4</v>
      </c>
      <c r="DY634" s="28">
        <v>4.6107737123731818E-4</v>
      </c>
      <c r="DZ634" s="34">
        <f>-DW630</f>
        <v>-4.6107737123731818E-4</v>
      </c>
      <c r="EA634" s="38">
        <f t="array" ref="EA634:EC637">EA$3:EC$6*EA630</f>
        <v>0</v>
      </c>
      <c r="EB634" s="27">
        <v>0</v>
      </c>
      <c r="EC634" s="28">
        <v>-3.7095080589565435E-3</v>
      </c>
      <c r="ED634" s="34">
        <f>-EA630</f>
        <v>3.7095080589565435E-3</v>
      </c>
      <c r="EE634" s="38">
        <f t="array" ref="EE634:EG637">EE$3:EG$6*EE630</f>
        <v>0</v>
      </c>
      <c r="EF634" s="27">
        <v>2.823427189359025E-4</v>
      </c>
      <c r="EG634" s="28">
        <v>2.823427189359025E-4</v>
      </c>
      <c r="EH634" s="34">
        <f>-EE630</f>
        <v>-2.823427189359025E-4</v>
      </c>
      <c r="EI634" s="38">
        <f t="array" ref="EI634:EK637">EI$3:EK$6*EI630</f>
        <v>4.6443832274923377E-4</v>
      </c>
      <c r="EJ634" s="27">
        <v>4.6443832274923377E-4</v>
      </c>
      <c r="EK634" s="28">
        <v>0</v>
      </c>
      <c r="EL634" s="34">
        <f>-EI630</f>
        <v>-4.6443832274923377E-4</v>
      </c>
      <c r="EM634" s="38">
        <f t="array" ref="EM634:EO637">EM$3:EO$6*EM630</f>
        <v>1.9679215956050505E-4</v>
      </c>
      <c r="EN634" s="27">
        <v>1.9679215956050505E-4</v>
      </c>
      <c r="EO634" s="28">
        <v>1.9679215956050505E-4</v>
      </c>
      <c r="EP634" s="34">
        <f>-EM630</f>
        <v>-1.9679215956050505E-4</v>
      </c>
      <c r="EQ634" s="38">
        <f t="array" ref="EQ634:ES637">EQ$3:ES$6*EQ630</f>
        <v>1.864173678626731E-3</v>
      </c>
      <c r="ER634" s="27">
        <v>1.864173678626731E-3</v>
      </c>
      <c r="ES634" s="28">
        <v>1.864173678626731E-3</v>
      </c>
      <c r="ET634" s="34">
        <f>-EQ630</f>
        <v>-1.864173678626731E-3</v>
      </c>
      <c r="EU634" s="38">
        <f t="array" ref="EU634:EW637">EU$3:EW$6*EU630</f>
        <v>0</v>
      </c>
      <c r="EV634" s="27">
        <v>3.3672148640794577E-4</v>
      </c>
      <c r="EW634" s="28">
        <v>0</v>
      </c>
      <c r="EX634" s="34">
        <f>-EU630</f>
        <v>-3.3672148640794577E-4</v>
      </c>
      <c r="EY634" s="38">
        <f t="array" ref="EY634:FA637">EY$3:FA$6*EY630</f>
        <v>-2.6229797007350545E-4</v>
      </c>
      <c r="EZ634" s="27">
        <v>0</v>
      </c>
      <c r="FA634" s="28">
        <v>0</v>
      </c>
      <c r="FB634" s="34">
        <f>-EY630</f>
        <v>2.6229797007350545E-4</v>
      </c>
      <c r="FC634" s="38">
        <f t="array" ref="FC634:FE637">FC$3:FE$6*FC630</f>
        <v>0</v>
      </c>
      <c r="FD634" s="27">
        <v>0</v>
      </c>
      <c r="FE634" s="28">
        <v>0</v>
      </c>
      <c r="FF634" s="34">
        <f>-FC630</f>
        <v>6.3908194834354434E-3</v>
      </c>
      <c r="FG634" s="38">
        <f t="array" ref="FG634:FI637">FG$3:FI$6*FG630</f>
        <v>0</v>
      </c>
      <c r="FH634" s="27">
        <v>8.5505929642533434E-5</v>
      </c>
      <c r="FI634" s="28">
        <v>8.5505929642533434E-5</v>
      </c>
      <c r="FJ634" s="34">
        <f>-FG630</f>
        <v>-8.5505929642533434E-5</v>
      </c>
      <c r="FK634" s="38">
        <f t="array" ref="FK634:FM637">FK$3:FM$6*FK630</f>
        <v>0</v>
      </c>
      <c r="FL634" s="27">
        <v>-1.1249894562663759E-2</v>
      </c>
      <c r="FM634" s="28">
        <v>0</v>
      </c>
      <c r="FN634" s="34">
        <f>-FK630</f>
        <v>1.1249894562663759E-2</v>
      </c>
      <c r="FO634" s="38">
        <f t="array" ref="FO634:FQ637">FO$3:FQ$6*FO630</f>
        <v>0</v>
      </c>
      <c r="FP634" s="27">
        <v>1.0891709471769007E-3</v>
      </c>
      <c r="FQ634" s="28">
        <v>1.0891709471769007E-3</v>
      </c>
      <c r="FR634" s="34">
        <f>-FO630</f>
        <v>-1.0891709471769007E-3</v>
      </c>
      <c r="FS634" s="38">
        <f t="array" ref="FS634:FU637">FS$3:FU$6*FS630</f>
        <v>1.2946895763749184E-4</v>
      </c>
      <c r="FT634" s="27">
        <v>1.2946895763749184E-4</v>
      </c>
      <c r="FU634" s="28">
        <v>0</v>
      </c>
      <c r="FV634" s="34">
        <f>-FS630</f>
        <v>-1.2946895763749184E-4</v>
      </c>
      <c r="FW634" s="38">
        <f t="array" ref="FW634:FY637">FW$3:FY$6*FW630</f>
        <v>-6.9807100098006605E-4</v>
      </c>
      <c r="FX634" s="27">
        <v>0</v>
      </c>
      <c r="FY634" s="28">
        <v>0</v>
      </c>
      <c r="FZ634" s="34">
        <f>-FW630</f>
        <v>6.9807100098006605E-4</v>
      </c>
      <c r="GA634" s="38">
        <f t="array" ref="GA634:GC637">GA$3:GC$6*GA630</f>
        <v>1.452722255835313E-3</v>
      </c>
      <c r="GB634" s="27">
        <v>1.452722255835313E-3</v>
      </c>
      <c r="GC634" s="28">
        <v>0</v>
      </c>
      <c r="GD634" s="34">
        <f>-GA630</f>
        <v>-1.452722255835313E-3</v>
      </c>
      <c r="GE634" s="38">
        <f t="array" ref="GE634:GG637">GE$3:GG$6*GE630</f>
        <v>1.1076871183682932E-3</v>
      </c>
      <c r="GF634" s="27">
        <v>1.1076871183682932E-3</v>
      </c>
      <c r="GG634" s="28">
        <v>1.1076871183682932E-3</v>
      </c>
      <c r="GH634" s="34">
        <f>-GE630</f>
        <v>-1.1076871183682932E-3</v>
      </c>
      <c r="GI634" s="38">
        <f t="array" ref="GI634:GK637">GI$3:GK$6*GI630</f>
        <v>0</v>
      </c>
      <c r="GJ634" s="27">
        <v>-8.8847932745513697E-4</v>
      </c>
      <c r="GK634" s="28">
        <v>0</v>
      </c>
      <c r="GL634" s="34">
        <f>-GI630</f>
        <v>8.8847932745513697E-4</v>
      </c>
      <c r="GM634" s="38">
        <f t="array" ref="GM634:GO637">GM$3:GO$6*GM630</f>
        <v>0</v>
      </c>
      <c r="GN634" s="27">
        <v>0</v>
      </c>
      <c r="GO634" s="28">
        <v>0</v>
      </c>
      <c r="GP634" s="34">
        <f>-GM630</f>
        <v>5.8716068214232536E-4</v>
      </c>
      <c r="GQ634" s="38">
        <f t="array" ref="GQ634:GS637">GQ$3:GS$6*GQ630</f>
        <v>0</v>
      </c>
      <c r="GR634" s="27">
        <v>6.8789232894689219E-5</v>
      </c>
      <c r="GS634" s="28">
        <v>0</v>
      </c>
      <c r="GT634" s="34">
        <f>-GQ630</f>
        <v>-6.8789232894689219E-5</v>
      </c>
      <c r="GU634" s="38">
        <f t="array" ref="GU634:GW637">GU$3:GW$6*GU630</f>
        <v>0</v>
      </c>
      <c r="GV634" s="27">
        <v>9.3559791134892149E-4</v>
      </c>
      <c r="GW634" s="28">
        <v>0</v>
      </c>
      <c r="GX634" s="34">
        <f>-GU630</f>
        <v>-9.3559791134892149E-4</v>
      </c>
      <c r="GY634" s="38">
        <f t="array" ref="GY634:HA637">GY$3:HA$6*GY630</f>
        <v>0</v>
      </c>
      <c r="GZ634" s="27">
        <v>-5.5513308071409775E-3</v>
      </c>
      <c r="HA634" s="28">
        <v>0</v>
      </c>
      <c r="HB634" s="34">
        <f>-GY630</f>
        <v>5.5513308071409775E-3</v>
      </c>
      <c r="HC634" s="38">
        <f t="array" ref="HC634:HE637">HC$3:HE$6*HC630</f>
        <v>0</v>
      </c>
      <c r="HD634" s="27">
        <v>7.2040189672202499E-5</v>
      </c>
      <c r="HE634" s="28">
        <v>0</v>
      </c>
      <c r="HF634" s="34">
        <f>-HC630</f>
        <v>-7.2040189672202499E-5</v>
      </c>
      <c r="HG634" s="38">
        <f t="array" ref="HG634:HI637">HG$3:HI$6*HG630</f>
        <v>-1.984446892136306E-4</v>
      </c>
      <c r="HH634" s="27">
        <v>-1.984446892136306E-4</v>
      </c>
      <c r="HI634" s="28">
        <v>0</v>
      </c>
      <c r="HJ634" s="34">
        <f>-HG630</f>
        <v>1.984446892136306E-4</v>
      </c>
      <c r="HK634" s="38">
        <f t="array" ref="HK634:HM637">HK$3:HM$6*HK630</f>
        <v>0</v>
      </c>
      <c r="HL634" s="27">
        <v>4.6062327058064303E-4</v>
      </c>
      <c r="HM634" s="28">
        <v>4.6062327058064303E-4</v>
      </c>
      <c r="HN634" s="34">
        <f>-HK630</f>
        <v>-4.6062327058064303E-4</v>
      </c>
      <c r="HO634" s="38">
        <f t="array" ref="HO634:HQ637">HO$3:HQ$6*HO630</f>
        <v>0</v>
      </c>
      <c r="HP634" s="27">
        <v>2.7115242827791837E-4</v>
      </c>
      <c r="HQ634" s="28">
        <v>0</v>
      </c>
      <c r="HR634" s="34">
        <f>-HO630</f>
        <v>-2.7115242827791837E-4</v>
      </c>
      <c r="HS634" s="38">
        <f t="array" ref="HS634:HU637">HS$3:HU$6*HS630</f>
        <v>0</v>
      </c>
      <c r="HT634" s="27">
        <v>-4.1692408701257721E-4</v>
      </c>
      <c r="HU634" s="28">
        <v>0</v>
      </c>
      <c r="HV634" s="34">
        <f>-HS630</f>
        <v>4.1692408701257721E-4</v>
      </c>
    </row>
    <row r="635" spans="2:230" ht="14.25" customHeight="1" x14ac:dyDescent="0.15">
      <c r="B635" s="114"/>
      <c r="C635" s="117"/>
      <c r="D635" s="22">
        <f t="shared" ref="D635:D647" si="3687">SUM(K635,O635,S635,W635,AA635,AE635,AI635,AM635,AQ635,AU635,AY635,BC635,BG635,BK635,BO635,BS635,BW635,CA635,CE635,CI635,CM635,CQ635,CU635,CY635,DC635,DG635,DK635,DO635,DS635,DW635,EA635,EE635,EI635,EM635,EQ635,EU635,EY635,FC635,FG635,FK635,FO635,FS635,FW635,GA635,GE635,GI635,GM635,GQ635,GU635,GY635,HC635,HG635,HK635,HO635,HS635)</f>
        <v>9.8460100053671101E-3</v>
      </c>
      <c r="E635" s="22">
        <f t="shared" si="3684"/>
        <v>-4.9821095758972589E-2</v>
      </c>
      <c r="F635" s="30">
        <f t="shared" si="3685"/>
        <v>1.2496919583519939E-2</v>
      </c>
      <c r="I635" s="128"/>
      <c r="J635" s="131"/>
      <c r="K635" s="36">
        <v>1.8445814692596643E-4</v>
      </c>
      <c r="L635" s="22">
        <v>0</v>
      </c>
      <c r="M635" s="30">
        <v>1.8445814692596643E-4</v>
      </c>
      <c r="N635" s="30"/>
      <c r="O635" s="36">
        <v>0</v>
      </c>
      <c r="P635" s="22">
        <v>-1.2742515831061355E-3</v>
      </c>
      <c r="Q635" s="30">
        <v>0</v>
      </c>
      <c r="R635" s="30"/>
      <c r="S635" s="36">
        <v>0</v>
      </c>
      <c r="T635" s="22">
        <v>-7.870368889735435E-4</v>
      </c>
      <c r="U635" s="30">
        <v>0</v>
      </c>
      <c r="V635" s="30"/>
      <c r="W635" s="36">
        <v>0</v>
      </c>
      <c r="X635" s="22">
        <v>-3.0744516439871138E-3</v>
      </c>
      <c r="Y635" s="30">
        <v>0</v>
      </c>
      <c r="Z635" s="30"/>
      <c r="AA635" s="36">
        <v>1.0538352167378286E-4</v>
      </c>
      <c r="AB635" s="22">
        <v>0</v>
      </c>
      <c r="AC635" s="30">
        <v>1.0538352167378286E-4</v>
      </c>
      <c r="AD635" s="30"/>
      <c r="AE635" s="36">
        <v>1.5589867222165526E-4</v>
      </c>
      <c r="AF635" s="22">
        <v>0</v>
      </c>
      <c r="AG635" s="30">
        <v>1.5589867222165526E-4</v>
      </c>
      <c r="AH635" s="30"/>
      <c r="AI635" s="36">
        <v>0</v>
      </c>
      <c r="AJ635" s="22">
        <v>-1.3664378734177664E-3</v>
      </c>
      <c r="AK635" s="30">
        <v>0</v>
      </c>
      <c r="AL635" s="30"/>
      <c r="AM635" s="36">
        <v>0</v>
      </c>
      <c r="AN635" s="22">
        <v>-4.1463081522248408E-3</v>
      </c>
      <c r="AO635" s="30">
        <v>0</v>
      </c>
      <c r="AP635" s="30"/>
      <c r="AQ635" s="36">
        <v>7.5626301372622927E-5</v>
      </c>
      <c r="AR635" s="22">
        <v>0</v>
      </c>
      <c r="AS635" s="30">
        <v>7.5626301372622927E-5</v>
      </c>
      <c r="AT635" s="30"/>
      <c r="AU635" s="36">
        <v>-2.6509095781528272E-3</v>
      </c>
      <c r="AV635" s="22">
        <v>-2.6509095781528272E-3</v>
      </c>
      <c r="AW635" s="30">
        <v>0</v>
      </c>
      <c r="AX635" s="30"/>
      <c r="AY635" s="36">
        <v>6.7977041046276079E-4</v>
      </c>
      <c r="AZ635" s="22">
        <v>0</v>
      </c>
      <c r="BA635" s="30">
        <v>6.7977041046276079E-4</v>
      </c>
      <c r="BB635" s="30"/>
      <c r="BC635" s="36">
        <v>0</v>
      </c>
      <c r="BD635" s="22">
        <v>-1.4955517422629418E-3</v>
      </c>
      <c r="BE635" s="30">
        <v>0</v>
      </c>
      <c r="BF635" s="30"/>
      <c r="BG635" s="36">
        <v>0</v>
      </c>
      <c r="BH635" s="22">
        <v>-1.9462507728243233E-3</v>
      </c>
      <c r="BI635" s="30">
        <v>0</v>
      </c>
      <c r="BJ635" s="30"/>
      <c r="BK635" s="36">
        <v>9.4113438211237342E-5</v>
      </c>
      <c r="BL635" s="22">
        <v>0</v>
      </c>
      <c r="BM635" s="30">
        <v>9.4113438211237342E-5</v>
      </c>
      <c r="BN635" s="30"/>
      <c r="BO635" s="36">
        <v>4.1366723409359241E-5</v>
      </c>
      <c r="BP635" s="22">
        <v>0</v>
      </c>
      <c r="BQ635" s="30">
        <v>4.1366723409359241E-5</v>
      </c>
      <c r="BR635" s="30"/>
      <c r="BS635" s="36">
        <v>0</v>
      </c>
      <c r="BT635" s="22">
        <v>-1.0322347486712961E-3</v>
      </c>
      <c r="BU635" s="30">
        <v>0</v>
      </c>
      <c r="BV635" s="30"/>
      <c r="BW635" s="36">
        <v>3.6574783091051599E-4</v>
      </c>
      <c r="BX635" s="22">
        <v>0</v>
      </c>
      <c r="BY635" s="30">
        <v>3.6574783091051599E-4</v>
      </c>
      <c r="BZ635" s="30"/>
      <c r="CA635" s="36">
        <v>5.8508127085934512E-5</v>
      </c>
      <c r="CB635" s="22">
        <v>0</v>
      </c>
      <c r="CC635" s="30">
        <v>5.8508127085934512E-5</v>
      </c>
      <c r="CD635" s="30"/>
      <c r="CE635" s="36">
        <v>0</v>
      </c>
      <c r="CF635" s="22">
        <v>-2.5277336469226495E-3</v>
      </c>
      <c r="CG635" s="30">
        <v>0</v>
      </c>
      <c r="CH635" s="30"/>
      <c r="CI635" s="36">
        <v>0</v>
      </c>
      <c r="CJ635" s="22">
        <v>-3.8469220156126921E-3</v>
      </c>
      <c r="CK635" s="30">
        <v>0</v>
      </c>
      <c r="CL635" s="30"/>
      <c r="CM635" s="36">
        <v>5.2334399285662841E-4</v>
      </c>
      <c r="CN635" s="22">
        <v>0</v>
      </c>
      <c r="CO635" s="30">
        <v>5.2334399285662841E-4</v>
      </c>
      <c r="CP635" s="30"/>
      <c r="CQ635" s="36">
        <v>2.9959424562451734E-4</v>
      </c>
      <c r="CR635" s="22">
        <v>0</v>
      </c>
      <c r="CS635" s="30">
        <v>2.9959424562451734E-4</v>
      </c>
      <c r="CT635" s="30"/>
      <c r="CU635" s="36">
        <v>0</v>
      </c>
      <c r="CV635" s="22">
        <v>-3.3550411770986223E-4</v>
      </c>
      <c r="CW635" s="30">
        <v>0</v>
      </c>
      <c r="CX635" s="30"/>
      <c r="CY635" s="36">
        <v>0</v>
      </c>
      <c r="CZ635" s="22">
        <v>-1.3359412337112353E-3</v>
      </c>
      <c r="DA635" s="30">
        <v>0</v>
      </c>
      <c r="DB635" s="30"/>
      <c r="DC635" s="36">
        <v>3.3187612012569379E-5</v>
      </c>
      <c r="DD635" s="22">
        <v>0</v>
      </c>
      <c r="DE635" s="30">
        <v>3.3187612012569379E-5</v>
      </c>
      <c r="DF635" s="30"/>
      <c r="DG635" s="36">
        <v>3.0203783186224967E-4</v>
      </c>
      <c r="DH635" s="22">
        <v>0</v>
      </c>
      <c r="DI635" s="30">
        <v>3.0203783186224967E-4</v>
      </c>
      <c r="DJ635" s="30"/>
      <c r="DK635" s="36">
        <v>3.3187612012569379E-5</v>
      </c>
      <c r="DL635" s="22">
        <v>0</v>
      </c>
      <c r="DM635" s="30">
        <v>3.3187612012569379E-5</v>
      </c>
      <c r="DN635" s="30"/>
      <c r="DO635" s="36">
        <v>1.5268472310565727E-4</v>
      </c>
      <c r="DP635" s="22">
        <v>0</v>
      </c>
      <c r="DQ635" s="30">
        <v>1.5268472310565727E-4</v>
      </c>
      <c r="DR635" s="30"/>
      <c r="DS635" s="36">
        <v>1.1370641481936711E-4</v>
      </c>
      <c r="DT635" s="22">
        <v>0</v>
      </c>
      <c r="DU635" s="30">
        <v>1.1370641481936711E-4</v>
      </c>
      <c r="DV635" s="30"/>
      <c r="DW635" s="36">
        <v>4.6107737123731818E-4</v>
      </c>
      <c r="DX635" s="22">
        <v>4.6107737123731818E-4</v>
      </c>
      <c r="DY635" s="30">
        <v>4.6107737123731818E-4</v>
      </c>
      <c r="DZ635" s="30"/>
      <c r="EA635" s="36">
        <v>0</v>
      </c>
      <c r="EB635" s="22">
        <v>-3.7095080589565435E-3</v>
      </c>
      <c r="EC635" s="30">
        <v>0</v>
      </c>
      <c r="ED635" s="30"/>
      <c r="EE635" s="36">
        <v>2.823427189359025E-4</v>
      </c>
      <c r="EF635" s="22">
        <v>2.823427189359025E-4</v>
      </c>
      <c r="EG635" s="30">
        <v>2.823427189359025E-4</v>
      </c>
      <c r="EH635" s="30"/>
      <c r="EI635" s="36">
        <v>4.6443832274923377E-4</v>
      </c>
      <c r="EJ635" s="22">
        <v>4.6443832274923377E-4</v>
      </c>
      <c r="EK635" s="30">
        <v>4.6443832274923377E-4</v>
      </c>
      <c r="EL635" s="30"/>
      <c r="EM635" s="36">
        <v>1.9679215956050505E-4</v>
      </c>
      <c r="EN635" s="22">
        <v>0</v>
      </c>
      <c r="EO635" s="30">
        <v>1.9679215956050505E-4</v>
      </c>
      <c r="EP635" s="30"/>
      <c r="EQ635" s="36">
        <v>1.864173678626731E-3</v>
      </c>
      <c r="ER635" s="22">
        <v>1.864173678626731E-3</v>
      </c>
      <c r="ES635" s="30">
        <v>1.864173678626731E-3</v>
      </c>
      <c r="ET635" s="30"/>
      <c r="EU635" s="36">
        <v>3.3672148640794577E-4</v>
      </c>
      <c r="EV635" s="22">
        <v>3.3672148640794577E-4</v>
      </c>
      <c r="EW635" s="30">
        <v>3.3672148640794577E-4</v>
      </c>
      <c r="EX635" s="30"/>
      <c r="EY635" s="36">
        <v>0</v>
      </c>
      <c r="EZ635" s="22">
        <v>-2.6229797007350545E-4</v>
      </c>
      <c r="FA635" s="30">
        <v>0</v>
      </c>
      <c r="FB635" s="30"/>
      <c r="FC635" s="36">
        <v>0</v>
      </c>
      <c r="FD635" s="22">
        <v>-6.3908194834354434E-3</v>
      </c>
      <c r="FE635" s="30">
        <v>0</v>
      </c>
      <c r="FF635" s="30"/>
      <c r="FG635" s="36">
        <v>8.5505929642533434E-5</v>
      </c>
      <c r="FH635" s="22">
        <v>8.5505929642533434E-5</v>
      </c>
      <c r="FI635" s="30">
        <v>8.5505929642533434E-5</v>
      </c>
      <c r="FJ635" s="30"/>
      <c r="FK635" s="36">
        <v>0</v>
      </c>
      <c r="FL635" s="22">
        <v>-1.1249894562663759E-2</v>
      </c>
      <c r="FM635" s="30">
        <v>0</v>
      </c>
      <c r="FN635" s="30"/>
      <c r="FO635" s="36">
        <v>1.0891709471769007E-3</v>
      </c>
      <c r="FP635" s="22">
        <v>0</v>
      </c>
      <c r="FQ635" s="30">
        <v>1.0891709471769007E-3</v>
      </c>
      <c r="FR635" s="30"/>
      <c r="FS635" s="36">
        <v>1.2946895763749184E-4</v>
      </c>
      <c r="FT635" s="22">
        <v>0</v>
      </c>
      <c r="FU635" s="30">
        <v>1.2946895763749184E-4</v>
      </c>
      <c r="FV635" s="30"/>
      <c r="FW635" s="36">
        <v>0</v>
      </c>
      <c r="FX635" s="22">
        <v>-6.9807100098006605E-4</v>
      </c>
      <c r="FY635" s="30">
        <v>0</v>
      </c>
      <c r="FZ635" s="30"/>
      <c r="GA635" s="36">
        <v>1.452722255835313E-3</v>
      </c>
      <c r="GB635" s="22">
        <v>1.452722255835313E-3</v>
      </c>
      <c r="GC635" s="30">
        <v>1.452722255835313E-3</v>
      </c>
      <c r="GD635" s="30"/>
      <c r="GE635" s="36">
        <v>1.1076871183682932E-3</v>
      </c>
      <c r="GF635" s="22">
        <v>0</v>
      </c>
      <c r="GG635" s="30">
        <v>1.1076871183682932E-3</v>
      </c>
      <c r="GH635" s="30"/>
      <c r="GI635" s="36">
        <v>0</v>
      </c>
      <c r="GJ635" s="22">
        <v>-8.8847932745513697E-4</v>
      </c>
      <c r="GK635" s="30">
        <v>0</v>
      </c>
      <c r="GL635" s="30"/>
      <c r="GM635" s="36">
        <v>0</v>
      </c>
      <c r="GN635" s="22">
        <v>-5.8716068214232536E-4</v>
      </c>
      <c r="GO635" s="30">
        <v>0</v>
      </c>
      <c r="GP635" s="30"/>
      <c r="GQ635" s="36">
        <v>6.8789232894689219E-5</v>
      </c>
      <c r="GR635" s="22">
        <v>6.8789232894689219E-5</v>
      </c>
      <c r="GS635" s="30">
        <v>6.8789232894689219E-5</v>
      </c>
      <c r="GT635" s="30"/>
      <c r="GU635" s="36">
        <v>9.3559791134892149E-4</v>
      </c>
      <c r="GV635" s="22">
        <v>9.3559791134892149E-4</v>
      </c>
      <c r="GW635" s="30">
        <v>9.3559791134892149E-4</v>
      </c>
      <c r="GX635" s="30"/>
      <c r="GY635" s="36">
        <v>0</v>
      </c>
      <c r="GZ635" s="22">
        <v>-5.5513308071409775E-3</v>
      </c>
      <c r="HA635" s="30">
        <v>0</v>
      </c>
      <c r="HB635" s="30"/>
      <c r="HC635" s="36">
        <v>7.2040189672202499E-5</v>
      </c>
      <c r="HD635" s="22">
        <v>0</v>
      </c>
      <c r="HE635" s="30">
        <v>7.2040189672202499E-5</v>
      </c>
      <c r="HF635" s="30"/>
      <c r="HG635" s="36">
        <v>0</v>
      </c>
      <c r="HH635" s="22">
        <v>-1.984446892136306E-4</v>
      </c>
      <c r="HI635" s="30">
        <v>0</v>
      </c>
      <c r="HJ635" s="30"/>
      <c r="HK635" s="36">
        <v>4.6062327058064303E-4</v>
      </c>
      <c r="HL635" s="22">
        <v>0</v>
      </c>
      <c r="HM635" s="30">
        <v>4.6062327058064303E-4</v>
      </c>
      <c r="HN635" s="30"/>
      <c r="HO635" s="36">
        <v>2.7115242827791837E-4</v>
      </c>
      <c r="HP635" s="22">
        <v>0</v>
      </c>
      <c r="HQ635" s="30">
        <v>2.7115242827791837E-4</v>
      </c>
      <c r="HR635" s="30"/>
      <c r="HS635" s="36">
        <v>0</v>
      </c>
      <c r="HT635" s="22">
        <v>-4.1692408701257721E-4</v>
      </c>
      <c r="HU635" s="30">
        <v>0</v>
      </c>
      <c r="HV635" s="30"/>
    </row>
    <row r="636" spans="2:230" x14ac:dyDescent="0.15">
      <c r="B636" s="114"/>
      <c r="C636" s="117"/>
      <c r="D636" s="22">
        <f t="shared" si="3687"/>
        <v>1.2496919583519939E-2</v>
      </c>
      <c r="E636" s="22">
        <f t="shared" si="3684"/>
        <v>-5.2445529595377245E-2</v>
      </c>
      <c r="F636" s="30">
        <f t="shared" si="3685"/>
        <v>1.2496919583519939E-2</v>
      </c>
      <c r="I636" s="128"/>
      <c r="J636" s="131"/>
      <c r="K636" s="36">
        <v>1.8445814692596643E-4</v>
      </c>
      <c r="L636" s="22">
        <v>0</v>
      </c>
      <c r="M636" s="30">
        <v>1.8445814692596643E-4</v>
      </c>
      <c r="N636" s="30"/>
      <c r="O636" s="36">
        <v>0</v>
      </c>
      <c r="P636" s="22">
        <v>-1.2742515831061355E-3</v>
      </c>
      <c r="Q636" s="30">
        <v>0</v>
      </c>
      <c r="R636" s="30"/>
      <c r="S636" s="36">
        <v>0</v>
      </c>
      <c r="T636" s="22">
        <v>-7.870368889735435E-4</v>
      </c>
      <c r="U636" s="30">
        <v>0</v>
      </c>
      <c r="V636" s="30"/>
      <c r="W636" s="36">
        <v>0</v>
      </c>
      <c r="X636" s="22">
        <v>-3.0744516439871138E-3</v>
      </c>
      <c r="Y636" s="30">
        <v>0</v>
      </c>
      <c r="Z636" s="30"/>
      <c r="AA636" s="36">
        <v>1.0538352167378286E-4</v>
      </c>
      <c r="AB636" s="22">
        <v>0</v>
      </c>
      <c r="AC636" s="30">
        <v>1.0538352167378286E-4</v>
      </c>
      <c r="AD636" s="30"/>
      <c r="AE636" s="36">
        <v>1.5589867222165526E-4</v>
      </c>
      <c r="AF636" s="22">
        <v>0</v>
      </c>
      <c r="AG636" s="30">
        <v>1.5589867222165526E-4</v>
      </c>
      <c r="AH636" s="30"/>
      <c r="AI636" s="36">
        <v>0</v>
      </c>
      <c r="AJ636" s="22">
        <v>-1.3664378734177664E-3</v>
      </c>
      <c r="AK636" s="30">
        <v>0</v>
      </c>
      <c r="AL636" s="30"/>
      <c r="AM636" s="36">
        <v>0</v>
      </c>
      <c r="AN636" s="22">
        <v>-4.1463081522248408E-3</v>
      </c>
      <c r="AO636" s="30">
        <v>0</v>
      </c>
      <c r="AP636" s="30"/>
      <c r="AQ636" s="36">
        <v>7.5626301372622927E-5</v>
      </c>
      <c r="AR636" s="22">
        <v>0</v>
      </c>
      <c r="AS636" s="30">
        <v>7.5626301372622927E-5</v>
      </c>
      <c r="AT636" s="30"/>
      <c r="AU636" s="36">
        <v>0</v>
      </c>
      <c r="AV636" s="22">
        <v>-2.6509095781528272E-3</v>
      </c>
      <c r="AW636" s="30">
        <v>0</v>
      </c>
      <c r="AX636" s="30"/>
      <c r="AY636" s="36">
        <v>6.7977041046276079E-4</v>
      </c>
      <c r="AZ636" s="22">
        <v>0</v>
      </c>
      <c r="BA636" s="30">
        <v>6.7977041046276079E-4</v>
      </c>
      <c r="BB636" s="30"/>
      <c r="BC636" s="36">
        <v>0</v>
      </c>
      <c r="BD636" s="22">
        <v>-1.4955517422629418E-3</v>
      </c>
      <c r="BE636" s="30">
        <v>0</v>
      </c>
      <c r="BF636" s="30"/>
      <c r="BG636" s="36">
        <v>0</v>
      </c>
      <c r="BH636" s="22">
        <v>-1.9462507728243233E-3</v>
      </c>
      <c r="BI636" s="30">
        <v>0</v>
      </c>
      <c r="BJ636" s="30"/>
      <c r="BK636" s="36">
        <v>9.4113438211237342E-5</v>
      </c>
      <c r="BL636" s="22">
        <v>0</v>
      </c>
      <c r="BM636" s="30">
        <v>9.4113438211237342E-5</v>
      </c>
      <c r="BN636" s="30"/>
      <c r="BO636" s="36">
        <v>4.1366723409359241E-5</v>
      </c>
      <c r="BP636" s="22">
        <v>0</v>
      </c>
      <c r="BQ636" s="30">
        <v>4.1366723409359241E-5</v>
      </c>
      <c r="BR636" s="30"/>
      <c r="BS636" s="36">
        <v>0</v>
      </c>
      <c r="BT636" s="22">
        <v>-1.0322347486712961E-3</v>
      </c>
      <c r="BU636" s="30">
        <v>0</v>
      </c>
      <c r="BV636" s="30"/>
      <c r="BW636" s="36">
        <v>3.6574783091051599E-4</v>
      </c>
      <c r="BX636" s="22">
        <v>0</v>
      </c>
      <c r="BY636" s="30">
        <v>3.6574783091051599E-4</v>
      </c>
      <c r="BZ636" s="30"/>
      <c r="CA636" s="36">
        <v>5.8508127085934512E-5</v>
      </c>
      <c r="CB636" s="22">
        <v>0</v>
      </c>
      <c r="CC636" s="30">
        <v>5.8508127085934512E-5</v>
      </c>
      <c r="CD636" s="30"/>
      <c r="CE636" s="36">
        <v>0</v>
      </c>
      <c r="CF636" s="22">
        <v>-2.5277336469226495E-3</v>
      </c>
      <c r="CG636" s="30">
        <v>0</v>
      </c>
      <c r="CH636" s="30"/>
      <c r="CI636" s="36">
        <v>0</v>
      </c>
      <c r="CJ636" s="22">
        <v>-3.8469220156126921E-3</v>
      </c>
      <c r="CK636" s="30">
        <v>0</v>
      </c>
      <c r="CL636" s="30"/>
      <c r="CM636" s="36">
        <v>5.2334399285662841E-4</v>
      </c>
      <c r="CN636" s="22">
        <v>0</v>
      </c>
      <c r="CO636" s="30">
        <v>5.2334399285662841E-4</v>
      </c>
      <c r="CP636" s="30"/>
      <c r="CQ636" s="36">
        <v>2.9959424562451734E-4</v>
      </c>
      <c r="CR636" s="22">
        <v>0</v>
      </c>
      <c r="CS636" s="30">
        <v>2.9959424562451734E-4</v>
      </c>
      <c r="CT636" s="30"/>
      <c r="CU636" s="36">
        <v>0</v>
      </c>
      <c r="CV636" s="22">
        <v>-3.3550411770986223E-4</v>
      </c>
      <c r="CW636" s="30">
        <v>0</v>
      </c>
      <c r="CX636" s="30"/>
      <c r="CY636" s="36">
        <v>0</v>
      </c>
      <c r="CZ636" s="22">
        <v>-1.3359412337112353E-3</v>
      </c>
      <c r="DA636" s="30">
        <v>0</v>
      </c>
      <c r="DB636" s="30"/>
      <c r="DC636" s="36">
        <v>3.3187612012569379E-5</v>
      </c>
      <c r="DD636" s="22">
        <v>0</v>
      </c>
      <c r="DE636" s="30">
        <v>3.3187612012569379E-5</v>
      </c>
      <c r="DF636" s="30"/>
      <c r="DG636" s="36">
        <v>3.0203783186224967E-4</v>
      </c>
      <c r="DH636" s="22">
        <v>0</v>
      </c>
      <c r="DI636" s="30">
        <v>3.0203783186224967E-4</v>
      </c>
      <c r="DJ636" s="30"/>
      <c r="DK636" s="36">
        <v>3.3187612012569379E-5</v>
      </c>
      <c r="DL636" s="22">
        <v>0</v>
      </c>
      <c r="DM636" s="30">
        <v>3.3187612012569379E-5</v>
      </c>
      <c r="DN636" s="30"/>
      <c r="DO636" s="36">
        <v>1.5268472310565727E-4</v>
      </c>
      <c r="DP636" s="22">
        <v>0</v>
      </c>
      <c r="DQ636" s="30">
        <v>1.5268472310565727E-4</v>
      </c>
      <c r="DR636" s="30"/>
      <c r="DS636" s="36">
        <v>1.1370641481936711E-4</v>
      </c>
      <c r="DT636" s="22">
        <v>0</v>
      </c>
      <c r="DU636" s="30">
        <v>1.1370641481936711E-4</v>
      </c>
      <c r="DV636" s="30"/>
      <c r="DW636" s="36">
        <v>4.6107737123731818E-4</v>
      </c>
      <c r="DX636" s="22">
        <v>0</v>
      </c>
      <c r="DY636" s="30">
        <v>4.6107737123731818E-4</v>
      </c>
      <c r="DZ636" s="30"/>
      <c r="EA636" s="36">
        <v>0</v>
      </c>
      <c r="EB636" s="22">
        <v>-3.7095080589565435E-3</v>
      </c>
      <c r="EC636" s="30">
        <v>0</v>
      </c>
      <c r="ED636" s="30"/>
      <c r="EE636" s="36">
        <v>2.823427189359025E-4</v>
      </c>
      <c r="EF636" s="22">
        <v>0</v>
      </c>
      <c r="EG636" s="30">
        <v>2.823427189359025E-4</v>
      </c>
      <c r="EH636" s="30"/>
      <c r="EI636" s="36">
        <v>4.6443832274923377E-4</v>
      </c>
      <c r="EJ636" s="22">
        <v>0</v>
      </c>
      <c r="EK636" s="30">
        <v>4.6443832274923377E-4</v>
      </c>
      <c r="EL636" s="30"/>
      <c r="EM636" s="36">
        <v>1.9679215956050505E-4</v>
      </c>
      <c r="EN636" s="22">
        <v>1.9679215956050505E-4</v>
      </c>
      <c r="EO636" s="30">
        <v>1.9679215956050505E-4</v>
      </c>
      <c r="EP636" s="30"/>
      <c r="EQ636" s="36">
        <v>1.864173678626731E-3</v>
      </c>
      <c r="ER636" s="22">
        <v>0</v>
      </c>
      <c r="ES636" s="30">
        <v>1.864173678626731E-3</v>
      </c>
      <c r="ET636" s="30"/>
      <c r="EU636" s="36">
        <v>3.3672148640794577E-4</v>
      </c>
      <c r="EV636" s="22">
        <v>0</v>
      </c>
      <c r="EW636" s="30">
        <v>3.3672148640794577E-4</v>
      </c>
      <c r="EX636" s="30"/>
      <c r="EY636" s="36">
        <v>0</v>
      </c>
      <c r="EZ636" s="22">
        <v>-2.6229797007350545E-4</v>
      </c>
      <c r="FA636" s="30">
        <v>0</v>
      </c>
      <c r="FB636" s="30"/>
      <c r="FC636" s="36">
        <v>0</v>
      </c>
      <c r="FD636" s="22">
        <v>-6.3908194834354434E-3</v>
      </c>
      <c r="FE636" s="30">
        <v>0</v>
      </c>
      <c r="FF636" s="30"/>
      <c r="FG636" s="36">
        <v>8.5505929642533434E-5</v>
      </c>
      <c r="FH636" s="22">
        <v>0</v>
      </c>
      <c r="FI636" s="30">
        <v>8.5505929642533434E-5</v>
      </c>
      <c r="FJ636" s="30"/>
      <c r="FK636" s="36">
        <v>0</v>
      </c>
      <c r="FL636" s="22">
        <v>-1.1249894562663759E-2</v>
      </c>
      <c r="FM636" s="30">
        <v>0</v>
      </c>
      <c r="FN636" s="30"/>
      <c r="FO636" s="36">
        <v>1.0891709471769007E-3</v>
      </c>
      <c r="FP636" s="22">
        <v>1.0891709471769007E-3</v>
      </c>
      <c r="FQ636" s="30">
        <v>1.0891709471769007E-3</v>
      </c>
      <c r="FR636" s="30"/>
      <c r="FS636" s="36">
        <v>1.2946895763749184E-4</v>
      </c>
      <c r="FT636" s="22">
        <v>1.2946895763749184E-4</v>
      </c>
      <c r="FU636" s="30">
        <v>1.2946895763749184E-4</v>
      </c>
      <c r="FV636" s="30"/>
      <c r="FW636" s="36">
        <v>0</v>
      </c>
      <c r="FX636" s="22">
        <v>-6.9807100098006605E-4</v>
      </c>
      <c r="FY636" s="30">
        <v>0</v>
      </c>
      <c r="FZ636" s="30"/>
      <c r="GA636" s="36">
        <v>1.452722255835313E-3</v>
      </c>
      <c r="GB636" s="22">
        <v>0</v>
      </c>
      <c r="GC636" s="30">
        <v>1.452722255835313E-3</v>
      </c>
      <c r="GD636" s="30"/>
      <c r="GE636" s="36">
        <v>1.1076871183682932E-3</v>
      </c>
      <c r="GF636" s="22">
        <v>1.1076871183682932E-3</v>
      </c>
      <c r="GG636" s="30">
        <v>1.1076871183682932E-3</v>
      </c>
      <c r="GH636" s="30"/>
      <c r="GI636" s="36">
        <v>0</v>
      </c>
      <c r="GJ636" s="22">
        <v>-8.8847932745513697E-4</v>
      </c>
      <c r="GK636" s="30">
        <v>0</v>
      </c>
      <c r="GL636" s="30"/>
      <c r="GM636" s="36">
        <v>0</v>
      </c>
      <c r="GN636" s="22">
        <v>-5.8716068214232536E-4</v>
      </c>
      <c r="GO636" s="30">
        <v>0</v>
      </c>
      <c r="GP636" s="30"/>
      <c r="GQ636" s="36">
        <v>6.8789232894689219E-5</v>
      </c>
      <c r="GR636" s="22">
        <v>0</v>
      </c>
      <c r="GS636" s="30">
        <v>6.8789232894689219E-5</v>
      </c>
      <c r="GT636" s="30"/>
      <c r="GU636" s="36">
        <v>9.3559791134892149E-4</v>
      </c>
      <c r="GV636" s="22">
        <v>0</v>
      </c>
      <c r="GW636" s="30">
        <v>9.3559791134892149E-4</v>
      </c>
      <c r="GX636" s="30"/>
      <c r="GY636" s="36">
        <v>0</v>
      </c>
      <c r="GZ636" s="22">
        <v>-5.5513308071409775E-3</v>
      </c>
      <c r="HA636" s="30">
        <v>0</v>
      </c>
      <c r="HB636" s="30"/>
      <c r="HC636" s="36">
        <v>7.2040189672202499E-5</v>
      </c>
      <c r="HD636" s="22">
        <v>7.2040189672202499E-5</v>
      </c>
      <c r="HE636" s="30">
        <v>7.2040189672202499E-5</v>
      </c>
      <c r="HF636" s="30"/>
      <c r="HG636" s="36">
        <v>0</v>
      </c>
      <c r="HH636" s="22">
        <v>-1.984446892136306E-4</v>
      </c>
      <c r="HI636" s="30">
        <v>0</v>
      </c>
      <c r="HJ636" s="30"/>
      <c r="HK636" s="36">
        <v>4.6062327058064303E-4</v>
      </c>
      <c r="HL636" s="22">
        <v>4.6062327058064303E-4</v>
      </c>
      <c r="HM636" s="30">
        <v>4.6062327058064303E-4</v>
      </c>
      <c r="HN636" s="30"/>
      <c r="HO636" s="36">
        <v>2.7115242827791837E-4</v>
      </c>
      <c r="HP636" s="22">
        <v>2.7115242827791837E-4</v>
      </c>
      <c r="HQ636" s="30">
        <v>2.7115242827791837E-4</v>
      </c>
      <c r="HR636" s="30"/>
      <c r="HS636" s="36">
        <v>0</v>
      </c>
      <c r="HT636" s="22">
        <v>-4.1692408701257721E-4</v>
      </c>
      <c r="HU636" s="30">
        <v>0</v>
      </c>
      <c r="HV636" s="30"/>
    </row>
    <row r="637" spans="2:230" x14ac:dyDescent="0.15">
      <c r="B637" s="114"/>
      <c r="C637" s="118"/>
      <c r="D637" s="31">
        <f t="shared" si="3687"/>
        <v>-3.1243406184745165E-2</v>
      </c>
      <c r="E637" s="31">
        <f t="shared" si="3684"/>
        <v>-1.2215630511082022E-2</v>
      </c>
      <c r="F637" s="32">
        <f t="shared" si="3685"/>
        <v>6.6081876638360258E-3</v>
      </c>
      <c r="I637" s="128"/>
      <c r="J637" s="120"/>
      <c r="K637" s="37">
        <v>1.8445814692596643E-4</v>
      </c>
      <c r="L637" s="31">
        <v>1.8445814692596643E-4</v>
      </c>
      <c r="M637" s="32">
        <v>1.8445814692596643E-4</v>
      </c>
      <c r="N637" s="30"/>
      <c r="O637" s="37">
        <v>0</v>
      </c>
      <c r="P637" s="31">
        <v>-1.2742515831061355E-3</v>
      </c>
      <c r="Q637" s="32">
        <v>0</v>
      </c>
      <c r="R637" s="30"/>
      <c r="S637" s="37">
        <v>0</v>
      </c>
      <c r="T637" s="31">
        <v>-7.870368889735435E-4</v>
      </c>
      <c r="U637" s="32">
        <v>0</v>
      </c>
      <c r="V637" s="30"/>
      <c r="W637" s="37">
        <v>-3.0744516439871138E-3</v>
      </c>
      <c r="X637" s="31">
        <v>0</v>
      </c>
      <c r="Y637" s="32">
        <v>0</v>
      </c>
      <c r="Z637" s="30"/>
      <c r="AA637" s="37">
        <v>1.0538352167378286E-4</v>
      </c>
      <c r="AB637" s="31">
        <v>1.0538352167378286E-4</v>
      </c>
      <c r="AC637" s="32">
        <v>1.0538352167378286E-4</v>
      </c>
      <c r="AD637" s="30"/>
      <c r="AE637" s="37">
        <v>1.5589867222165526E-4</v>
      </c>
      <c r="AF637" s="31">
        <v>1.5589867222165526E-4</v>
      </c>
      <c r="AG637" s="32">
        <v>1.5589867222165526E-4</v>
      </c>
      <c r="AH637" s="30"/>
      <c r="AI637" s="37">
        <v>0</v>
      </c>
      <c r="AJ637" s="31">
        <v>-1.3664378734177664E-3</v>
      </c>
      <c r="AK637" s="32">
        <v>0</v>
      </c>
      <c r="AL637" s="30"/>
      <c r="AM637" s="37">
        <v>-4.1463081522248408E-3</v>
      </c>
      <c r="AN637" s="31">
        <v>-4.1463081522248408E-3</v>
      </c>
      <c r="AO637" s="32">
        <v>0</v>
      </c>
      <c r="AP637" s="30"/>
      <c r="AQ637" s="37">
        <v>7.5626301372622927E-5</v>
      </c>
      <c r="AR637" s="31">
        <v>7.5626301372622927E-5</v>
      </c>
      <c r="AS637" s="32">
        <v>0</v>
      </c>
      <c r="AT637" s="30"/>
      <c r="AU637" s="37">
        <v>0</v>
      </c>
      <c r="AV637" s="31">
        <v>-2.6509095781528272E-3</v>
      </c>
      <c r="AW637" s="32">
        <v>0</v>
      </c>
      <c r="AX637" s="30"/>
      <c r="AY637" s="37">
        <v>0</v>
      </c>
      <c r="AZ637" s="31">
        <v>6.7977041046276079E-4</v>
      </c>
      <c r="BA637" s="32">
        <v>6.7977041046276079E-4</v>
      </c>
      <c r="BB637" s="30"/>
      <c r="BC637" s="37">
        <v>0</v>
      </c>
      <c r="BD637" s="31">
        <v>0</v>
      </c>
      <c r="BE637" s="32">
        <v>0</v>
      </c>
      <c r="BF637" s="30"/>
      <c r="BG637" s="37">
        <v>0</v>
      </c>
      <c r="BH637" s="31">
        <v>-1.9462507728243233E-3</v>
      </c>
      <c r="BI637" s="32">
        <v>0</v>
      </c>
      <c r="BJ637" s="30"/>
      <c r="BK637" s="37">
        <v>9.4113438211237342E-5</v>
      </c>
      <c r="BL637" s="31">
        <v>9.4113438211237342E-5</v>
      </c>
      <c r="BM637" s="32">
        <v>9.4113438211237342E-5</v>
      </c>
      <c r="BN637" s="30"/>
      <c r="BO637" s="37">
        <v>4.1366723409359241E-5</v>
      </c>
      <c r="BP637" s="31">
        <v>4.1366723409359241E-5</v>
      </c>
      <c r="BQ637" s="32">
        <v>0</v>
      </c>
      <c r="BR637" s="30"/>
      <c r="BS637" s="37">
        <v>0</v>
      </c>
      <c r="BT637" s="31">
        <v>0</v>
      </c>
      <c r="BU637" s="32">
        <v>0</v>
      </c>
      <c r="BV637" s="30"/>
      <c r="BW637" s="37">
        <v>0</v>
      </c>
      <c r="BX637" s="31">
        <v>3.6574783091051599E-4</v>
      </c>
      <c r="BY637" s="32">
        <v>3.6574783091051599E-4</v>
      </c>
      <c r="BZ637" s="30"/>
      <c r="CA637" s="37">
        <v>5.8508127085934512E-5</v>
      </c>
      <c r="CB637" s="31">
        <v>5.8508127085934512E-5</v>
      </c>
      <c r="CC637" s="32">
        <v>0</v>
      </c>
      <c r="CD637" s="30"/>
      <c r="CE637" s="37">
        <v>0</v>
      </c>
      <c r="CF637" s="31">
        <v>-2.5277336469226495E-3</v>
      </c>
      <c r="CG637" s="32">
        <v>0</v>
      </c>
      <c r="CH637" s="30"/>
      <c r="CI637" s="37">
        <v>0</v>
      </c>
      <c r="CJ637" s="31">
        <v>-3.8469220156126921E-3</v>
      </c>
      <c r="CK637" s="32">
        <v>0</v>
      </c>
      <c r="CL637" s="30"/>
      <c r="CM637" s="37">
        <v>0</v>
      </c>
      <c r="CN637" s="31">
        <v>5.2334399285662841E-4</v>
      </c>
      <c r="CO637" s="32">
        <v>5.2334399285662841E-4</v>
      </c>
      <c r="CP637" s="30"/>
      <c r="CQ637" s="37">
        <v>0</v>
      </c>
      <c r="CR637" s="31">
        <v>2.9959424562451734E-4</v>
      </c>
      <c r="CS637" s="32">
        <v>0</v>
      </c>
      <c r="CT637" s="30"/>
      <c r="CU637" s="37">
        <v>0</v>
      </c>
      <c r="CV637" s="31">
        <v>0</v>
      </c>
      <c r="CW637" s="32">
        <v>-3.3550411770986223E-4</v>
      </c>
      <c r="CX637" s="30"/>
      <c r="CY637" s="37">
        <v>0</v>
      </c>
      <c r="CZ637" s="31">
        <v>0</v>
      </c>
      <c r="DA637" s="32">
        <v>0</v>
      </c>
      <c r="DB637" s="30"/>
      <c r="DC637" s="37">
        <v>3.3187612012569379E-5</v>
      </c>
      <c r="DD637" s="31">
        <v>3.3187612012569379E-5</v>
      </c>
      <c r="DE637" s="32">
        <v>0</v>
      </c>
      <c r="DF637" s="30"/>
      <c r="DG637" s="37">
        <v>0</v>
      </c>
      <c r="DH637" s="31">
        <v>3.0203783186224967E-4</v>
      </c>
      <c r="DI637" s="32">
        <v>3.0203783186224967E-4</v>
      </c>
      <c r="DJ637" s="30"/>
      <c r="DK637" s="37">
        <v>3.3187612012569379E-5</v>
      </c>
      <c r="DL637" s="31">
        <v>3.3187612012569379E-5</v>
      </c>
      <c r="DM637" s="32">
        <v>0</v>
      </c>
      <c r="DN637" s="30"/>
      <c r="DO637" s="37">
        <v>0</v>
      </c>
      <c r="DP637" s="31">
        <v>1.5268472310565727E-4</v>
      </c>
      <c r="DQ637" s="32">
        <v>0</v>
      </c>
      <c r="DR637" s="30"/>
      <c r="DS637" s="37">
        <v>0</v>
      </c>
      <c r="DT637" s="31">
        <v>1.1370641481936711E-4</v>
      </c>
      <c r="DU637" s="32">
        <v>0</v>
      </c>
      <c r="DV637" s="30"/>
      <c r="DW637" s="37">
        <v>4.6107737123731818E-4</v>
      </c>
      <c r="DX637" s="31">
        <v>4.6107737123731818E-4</v>
      </c>
      <c r="DY637" s="32">
        <v>4.6107737123731818E-4</v>
      </c>
      <c r="DZ637" s="30"/>
      <c r="EA637" s="37">
        <v>-3.7095080589565435E-3</v>
      </c>
      <c r="EB637" s="31">
        <v>0</v>
      </c>
      <c r="EC637" s="32">
        <v>0</v>
      </c>
      <c r="ED637" s="30"/>
      <c r="EE637" s="37">
        <v>2.823427189359025E-4</v>
      </c>
      <c r="EF637" s="31">
        <v>2.823427189359025E-4</v>
      </c>
      <c r="EG637" s="32">
        <v>2.823427189359025E-4</v>
      </c>
      <c r="EH637" s="30"/>
      <c r="EI637" s="37">
        <v>4.6443832274923377E-4</v>
      </c>
      <c r="EJ637" s="31">
        <v>4.6443832274923377E-4</v>
      </c>
      <c r="EK637" s="32">
        <v>4.6443832274923377E-4</v>
      </c>
      <c r="EL637" s="30"/>
      <c r="EM637" s="37">
        <v>1.9679215956050505E-4</v>
      </c>
      <c r="EN637" s="31">
        <v>1.9679215956050505E-4</v>
      </c>
      <c r="EO637" s="32">
        <v>0</v>
      </c>
      <c r="EP637" s="30"/>
      <c r="EQ637" s="37">
        <v>0</v>
      </c>
      <c r="ER637" s="31">
        <v>1.864173678626731E-3</v>
      </c>
      <c r="ES637" s="32">
        <v>1.864173678626731E-3</v>
      </c>
      <c r="ET637" s="30"/>
      <c r="EU637" s="37">
        <v>3.3672148640794577E-4</v>
      </c>
      <c r="EV637" s="31">
        <v>3.3672148640794577E-4</v>
      </c>
      <c r="EW637" s="32">
        <v>3.3672148640794577E-4</v>
      </c>
      <c r="EX637" s="30"/>
      <c r="EY637" s="37">
        <v>0</v>
      </c>
      <c r="EZ637" s="31">
        <v>0</v>
      </c>
      <c r="FA637" s="32">
        <v>-2.6229797007350545E-4</v>
      </c>
      <c r="FB637" s="30"/>
      <c r="FC637" s="37">
        <v>-6.3908194834354434E-3</v>
      </c>
      <c r="FD637" s="31">
        <v>0</v>
      </c>
      <c r="FE637" s="32">
        <v>0</v>
      </c>
      <c r="FF637" s="30"/>
      <c r="FG637" s="37">
        <v>8.5505929642533434E-5</v>
      </c>
      <c r="FH637" s="31">
        <v>8.5505929642533434E-5</v>
      </c>
      <c r="FI637" s="32">
        <v>0</v>
      </c>
      <c r="FJ637" s="30"/>
      <c r="FK637" s="37">
        <v>-1.1249894562663759E-2</v>
      </c>
      <c r="FL637" s="31">
        <v>0</v>
      </c>
      <c r="FM637" s="32">
        <v>0</v>
      </c>
      <c r="FN637" s="30"/>
      <c r="FO637" s="37">
        <v>0</v>
      </c>
      <c r="FP637" s="31">
        <v>1.0891709471769007E-3</v>
      </c>
      <c r="FQ637" s="32">
        <v>1.0891709471769007E-3</v>
      </c>
      <c r="FR637" s="30"/>
      <c r="FS637" s="37">
        <v>1.2946895763749184E-4</v>
      </c>
      <c r="FT637" s="31">
        <v>1.2946895763749184E-4</v>
      </c>
      <c r="FU637" s="32">
        <v>0</v>
      </c>
      <c r="FV637" s="30"/>
      <c r="FW637" s="37">
        <v>0</v>
      </c>
      <c r="FX637" s="31">
        <v>0</v>
      </c>
      <c r="FY637" s="32">
        <v>0</v>
      </c>
      <c r="FZ637" s="30"/>
      <c r="GA637" s="37">
        <v>0</v>
      </c>
      <c r="GB637" s="31">
        <v>1.452722255835313E-3</v>
      </c>
      <c r="GC637" s="32">
        <v>1.452722255835313E-3</v>
      </c>
      <c r="GD637" s="30"/>
      <c r="GE637" s="37">
        <v>0</v>
      </c>
      <c r="GF637" s="31">
        <v>1.1076871183682932E-3</v>
      </c>
      <c r="GG637" s="32">
        <v>0</v>
      </c>
      <c r="GH637" s="30"/>
      <c r="GI637" s="37">
        <v>0</v>
      </c>
      <c r="GJ637" s="31">
        <v>0</v>
      </c>
      <c r="GK637" s="32">
        <v>-8.8847932745513697E-4</v>
      </c>
      <c r="GL637" s="30"/>
      <c r="GM637" s="37">
        <v>0</v>
      </c>
      <c r="GN637" s="31">
        <v>0</v>
      </c>
      <c r="GO637" s="32">
        <v>-5.8716068214232536E-4</v>
      </c>
      <c r="GP637" s="30"/>
      <c r="GQ637" s="37">
        <v>6.8789232894689219E-5</v>
      </c>
      <c r="GR637" s="31">
        <v>6.8789232894689219E-5</v>
      </c>
      <c r="GS637" s="32">
        <v>0</v>
      </c>
      <c r="GT637" s="30"/>
      <c r="GU637" s="37">
        <v>0</v>
      </c>
      <c r="GV637" s="31">
        <v>9.3559791134892149E-4</v>
      </c>
      <c r="GW637" s="32">
        <v>9.3559791134892149E-4</v>
      </c>
      <c r="GX637" s="30"/>
      <c r="GY637" s="37">
        <v>-5.5513308071409775E-3</v>
      </c>
      <c r="GZ637" s="31">
        <v>-5.5513308071409775E-3</v>
      </c>
      <c r="HA637" s="32">
        <v>0</v>
      </c>
      <c r="HB637" s="30"/>
      <c r="HC637" s="37">
        <v>7.2040189672202499E-5</v>
      </c>
      <c r="HD637" s="31">
        <v>7.2040189672202499E-5</v>
      </c>
      <c r="HE637" s="32">
        <v>0</v>
      </c>
      <c r="HF637" s="30"/>
      <c r="HG637" s="37">
        <v>0</v>
      </c>
      <c r="HH637" s="31">
        <v>-1.984446892136306E-4</v>
      </c>
      <c r="HI637" s="32">
        <v>-1.984446892136306E-4</v>
      </c>
      <c r="HJ637" s="30"/>
      <c r="HK637" s="37">
        <v>0</v>
      </c>
      <c r="HL637" s="31">
        <v>4.6062327058064303E-4</v>
      </c>
      <c r="HM637" s="32">
        <v>0</v>
      </c>
      <c r="HN637" s="30"/>
      <c r="HO637" s="37">
        <v>0</v>
      </c>
      <c r="HP637" s="31">
        <v>2.7115242827791837E-4</v>
      </c>
      <c r="HQ637" s="32">
        <v>0</v>
      </c>
      <c r="HR637" s="30"/>
      <c r="HS637" s="37">
        <v>0</v>
      </c>
      <c r="HT637" s="31">
        <v>-4.1692408701257721E-4</v>
      </c>
      <c r="HU637" s="32">
        <v>-4.1692408701257721E-4</v>
      </c>
      <c r="HV637" s="30"/>
    </row>
    <row r="638" spans="2:230" x14ac:dyDescent="0.15">
      <c r="B638" s="114"/>
      <c r="C638" s="116">
        <v>2</v>
      </c>
      <c r="D638" s="27">
        <f t="shared" si="3687"/>
        <v>-5.2824936238345293E-3</v>
      </c>
      <c r="E638" s="27">
        <f t="shared" si="3684"/>
        <v>-1.1471762684708627E-3</v>
      </c>
      <c r="F638" s="28">
        <f t="shared" si="3685"/>
        <v>1.0167374573270591E-2</v>
      </c>
      <c r="G638" s="29">
        <f t="shared" ref="G638" si="3688">SUM(N638,R638,V638,Z638,AD638,AH638,AL638,AP638,AT638,AX638,BB638,BF638,BJ638,BN638,BR638,BV638,BZ638,CD638,CH638,CL638,CP638,CT638,CX638,DB638,DF638,DJ638,DN638,DR638,DV638,DZ638,ED638,EH638,EL638,EP638,ET638,EX638,FB638,FF638,FJ638,FN638,FR638,FV638,FZ638,GD638,GH638,GL638,GP638,GT638,GX638,HB638,HF638,HJ638,HN638,HR638,HV638)</f>
        <v>-2.5696397979798499E-2</v>
      </c>
      <c r="I638" s="128"/>
      <c r="J638" s="130">
        <v>2</v>
      </c>
      <c r="K638" s="38">
        <f t="array" ref="K638:M641">K$3:M$6*L630</f>
        <v>-2.8847713164307728E-4</v>
      </c>
      <c r="L638" s="27">
        <v>-2.8847713164307728E-4</v>
      </c>
      <c r="M638" s="28">
        <v>-2.8847713164307728E-4</v>
      </c>
      <c r="N638" s="34">
        <f>-L630</f>
        <v>2.8847713164307728E-4</v>
      </c>
      <c r="O638" s="38">
        <f t="array" ref="O638:Q641">O$3:Q$6*P630</f>
        <v>0</v>
      </c>
      <c r="P638" s="27">
        <v>1.9280081021480987E-3</v>
      </c>
      <c r="Q638" s="28">
        <v>0</v>
      </c>
      <c r="R638" s="34">
        <f>-P630</f>
        <v>-1.9280081021480987E-3</v>
      </c>
      <c r="S638" s="38">
        <f t="array" ref="S638:U641">S$3:U$6*T630</f>
        <v>2.5901994518084124E-3</v>
      </c>
      <c r="T638" s="27">
        <v>2.5901994518084124E-3</v>
      </c>
      <c r="U638" s="28">
        <v>0</v>
      </c>
      <c r="V638" s="34">
        <f>-T630</f>
        <v>-2.5901994518084124E-3</v>
      </c>
      <c r="W638" s="38">
        <f t="array" ref="W638:Y641">W$3:Y$6*X630</f>
        <v>1.0125201201640949E-3</v>
      </c>
      <c r="X638" s="27">
        <v>0</v>
      </c>
      <c r="Y638" s="28">
        <v>0</v>
      </c>
      <c r="Z638" s="34">
        <f>-X630</f>
        <v>-1.0125201201640949E-3</v>
      </c>
      <c r="AA638" s="38">
        <f t="array" ref="AA638:AC641">AA$3:AC$6*AB630</f>
        <v>0</v>
      </c>
      <c r="AB638" s="27">
        <v>-4.2928361186530888E-4</v>
      </c>
      <c r="AC638" s="28">
        <v>-4.2928361186530888E-4</v>
      </c>
      <c r="AD638" s="34">
        <f>-AB630</f>
        <v>4.2928361186530888E-4</v>
      </c>
      <c r="AE638" s="38">
        <f t="array" ref="AE638:AG641">AE$3:AG$6*AF630</f>
        <v>-6.2300408215737273E-4</v>
      </c>
      <c r="AF638" s="27">
        <v>-6.2300408215737273E-4</v>
      </c>
      <c r="AG638" s="28">
        <v>0</v>
      </c>
      <c r="AH638" s="34">
        <f>-AF630</f>
        <v>6.2300408215737273E-4</v>
      </c>
      <c r="AI638" s="38">
        <f t="array" ref="AI638:AK641">AI$3:AK$6*AJ630</f>
        <v>0</v>
      </c>
      <c r="AJ638" s="27">
        <v>4.3066893869124837E-3</v>
      </c>
      <c r="AK638" s="28">
        <v>4.3066893869124837E-3</v>
      </c>
      <c r="AL638" s="34">
        <f>-AJ630</f>
        <v>-4.3066893869124837E-3</v>
      </c>
      <c r="AM638" s="38">
        <f t="array" ref="AM638:AO641">AM$3:AO$6*AN630</f>
        <v>0</v>
      </c>
      <c r="AN638" s="27">
        <v>4.7853132352240393E-3</v>
      </c>
      <c r="AO638" s="28">
        <v>4.7853132352240393E-3</v>
      </c>
      <c r="AP638" s="34">
        <f>-AN630</f>
        <v>-4.7853132352240393E-3</v>
      </c>
      <c r="AQ638" s="38">
        <f t="array" ref="AQ638:AS641">AQ$3:AS$6*AR630</f>
        <v>-4.9770599243518101E-5</v>
      </c>
      <c r="AR638" s="27">
        <v>-4.9770599243518101E-5</v>
      </c>
      <c r="AS638" s="28">
        <v>-4.9770599243518101E-5</v>
      </c>
      <c r="AT638" s="34">
        <f>-AR630</f>
        <v>4.9770599243518101E-5</v>
      </c>
      <c r="AU638" s="38">
        <f t="array" ref="AU638:AW641">AU$3:AW$6*AV630</f>
        <v>0</v>
      </c>
      <c r="AV638" s="27">
        <v>2.0473142865706704E-2</v>
      </c>
      <c r="AW638" s="28">
        <v>0</v>
      </c>
      <c r="AX638" s="34">
        <f>-AV630</f>
        <v>-2.0473142865706704E-2</v>
      </c>
      <c r="AY638" s="38">
        <f t="array" ref="AY638:BA641">AY$3:BA$6*AZ630</f>
        <v>-2.335271566153171E-4</v>
      </c>
      <c r="AZ638" s="27">
        <v>-2.335271566153171E-4</v>
      </c>
      <c r="BA638" s="28">
        <v>-2.335271566153171E-4</v>
      </c>
      <c r="BB638" s="34">
        <f>-AZ630</f>
        <v>2.335271566153171E-4</v>
      </c>
      <c r="BC638" s="38">
        <f t="array" ref="BC638:BE641">BC$3:BE$6*BD630</f>
        <v>0</v>
      </c>
      <c r="BD638" s="27">
        <v>5.8955733340999405E-4</v>
      </c>
      <c r="BE638" s="28">
        <v>0</v>
      </c>
      <c r="BF638" s="34">
        <f>-BD630</f>
        <v>-5.8955733340999405E-4</v>
      </c>
      <c r="BG638" s="38">
        <f t="array" ref="BG638:BI641">BG$3:BI$6*BH630</f>
        <v>5.7208200741864865E-3</v>
      </c>
      <c r="BH638" s="27">
        <v>0</v>
      </c>
      <c r="BI638" s="28">
        <v>0</v>
      </c>
      <c r="BJ638" s="34">
        <f>-BH630</f>
        <v>-5.7208200741864865E-3</v>
      </c>
      <c r="BK638" s="38">
        <f t="array" ref="BK638:BM641">BK$3:BM$6*BL630</f>
        <v>0</v>
      </c>
      <c r="BL638" s="27">
        <v>-9.6713917579913415E-4</v>
      </c>
      <c r="BM638" s="28">
        <v>0</v>
      </c>
      <c r="BN638" s="34">
        <f>-BL630</f>
        <v>9.6713917579913415E-4</v>
      </c>
      <c r="BO638" s="38">
        <f t="array" ref="BO638:BQ641">BO$3:BQ$6*BP630</f>
        <v>0</v>
      </c>
      <c r="BP638" s="27">
        <v>-7.2304747821721178E-5</v>
      </c>
      <c r="BQ638" s="28">
        <v>-7.2304747821721178E-5</v>
      </c>
      <c r="BR638" s="34">
        <f>-BP630</f>
        <v>7.2304747821721178E-5</v>
      </c>
      <c r="BS638" s="38">
        <f t="array" ref="BS638:BU641">BS$3:BU$6*BT630</f>
        <v>0</v>
      </c>
      <c r="BT638" s="27">
        <v>0</v>
      </c>
      <c r="BU638" s="28">
        <v>1.1048535838561781E-3</v>
      </c>
      <c r="BV638" s="34">
        <f>-BT630</f>
        <v>-1.1048535838561781E-3</v>
      </c>
      <c r="BW638" s="38">
        <f t="array" ref="BW638:BY641">BW$3:BY$6*BX630</f>
        <v>0</v>
      </c>
      <c r="BX638" s="27">
        <v>-3.2003355015035513E-4</v>
      </c>
      <c r="BY638" s="28">
        <v>-3.2003355015035513E-4</v>
      </c>
      <c r="BZ638" s="34">
        <f>-BX630</f>
        <v>3.2003355015035513E-4</v>
      </c>
      <c r="CA638" s="38">
        <f t="array" ref="CA638:CC641">CA$3:CC$6*CB630</f>
        <v>-1.011499788198427E-4</v>
      </c>
      <c r="CB638" s="27">
        <v>-1.011499788198427E-4</v>
      </c>
      <c r="CC638" s="28">
        <v>0</v>
      </c>
      <c r="CD638" s="34">
        <f>-CB630</f>
        <v>1.011499788198427E-4</v>
      </c>
      <c r="CE638" s="38">
        <f t="array" ref="CE638:CG641">CE$3:CG$6*CF630</f>
        <v>0</v>
      </c>
      <c r="CF638" s="27">
        <v>0</v>
      </c>
      <c r="CG638" s="28">
        <v>0</v>
      </c>
      <c r="CH638" s="34">
        <f>-CF630</f>
        <v>-3.992551385756115E-3</v>
      </c>
      <c r="CI638" s="38">
        <f t="array" ref="CI638:CK641">CI$3:CK$6*CJ630</f>
        <v>0</v>
      </c>
      <c r="CJ638" s="27">
        <v>0</v>
      </c>
      <c r="CK638" s="28">
        <v>1.0655690752917561E-2</v>
      </c>
      <c r="CL638" s="34">
        <f>-CJ630</f>
        <v>-1.0655690752917561E-2</v>
      </c>
      <c r="CM638" s="38">
        <f t="array" ref="CM638:CO641">CM$3:CO$6*CN630</f>
        <v>-4.605860239449339E-4</v>
      </c>
      <c r="CN638" s="27">
        <v>-4.605860239449339E-4</v>
      </c>
      <c r="CO638" s="28">
        <v>0</v>
      </c>
      <c r="CP638" s="34">
        <f>-CN630</f>
        <v>4.605860239449339E-4</v>
      </c>
      <c r="CQ638" s="38">
        <f t="array" ref="CQ638:CS641">CQ$3:CS$6*CR630</f>
        <v>-4.1041933649122968E-5</v>
      </c>
      <c r="CR638" s="27">
        <v>-4.1041933649122968E-5</v>
      </c>
      <c r="CS638" s="28">
        <v>-4.1041933649122968E-5</v>
      </c>
      <c r="CT638" s="34">
        <f>-CR630</f>
        <v>4.1041933649122968E-5</v>
      </c>
      <c r="CU638" s="38">
        <f t="array" ref="CU638:CW641">CU$3:CW$6*CV630</f>
        <v>0</v>
      </c>
      <c r="CV638" s="27">
        <v>0</v>
      </c>
      <c r="CW638" s="28">
        <v>1.3898325119886075E-4</v>
      </c>
      <c r="CX638" s="34">
        <f>-CV630</f>
        <v>-1.3898325119886075E-4</v>
      </c>
      <c r="CY638" s="38">
        <f t="array" ref="CY638:DA641">CY$3:DA$6*CZ630</f>
        <v>0</v>
      </c>
      <c r="CZ638" s="27">
        <v>0</v>
      </c>
      <c r="DA638" s="28">
        <v>0</v>
      </c>
      <c r="DB638" s="34">
        <f>-CZ630</f>
        <v>-6.0936557398108277E-4</v>
      </c>
      <c r="DC638" s="38">
        <f t="array" ref="DC638:DE641">DC$3:DE$6*DD630</f>
        <v>0</v>
      </c>
      <c r="DD638" s="27">
        <v>-1.5173719038318194E-4</v>
      </c>
      <c r="DE638" s="28">
        <v>0</v>
      </c>
      <c r="DF638" s="34">
        <f>-DD630</f>
        <v>1.5173719038318194E-4</v>
      </c>
      <c r="DG638" s="38">
        <f t="array" ref="DG638:DI641">DG$3:DI$6*DH630</f>
        <v>0</v>
      </c>
      <c r="DH638" s="27">
        <v>-6.7308210454341817E-4</v>
      </c>
      <c r="DI638" s="28">
        <v>0</v>
      </c>
      <c r="DJ638" s="34">
        <f>-DH630</f>
        <v>6.7308210454341817E-4</v>
      </c>
      <c r="DK638" s="38">
        <f t="array" ref="DK638:DM641">DK$3:DM$6*DL630</f>
        <v>0</v>
      </c>
      <c r="DL638" s="27">
        <v>-1.5173719038318194E-4</v>
      </c>
      <c r="DM638" s="28">
        <v>0</v>
      </c>
      <c r="DN638" s="34">
        <f>-DL630</f>
        <v>1.5173719038318194E-4</v>
      </c>
      <c r="DO638" s="38">
        <f t="array" ref="DO638:DQ641">DO$3:DQ$6*DP630</f>
        <v>0</v>
      </c>
      <c r="DP638" s="27">
        <v>-5.5218894037165581E-5</v>
      </c>
      <c r="DQ638" s="28">
        <v>-5.5218894037165581E-5</v>
      </c>
      <c r="DR638" s="34">
        <f>-DP630</f>
        <v>5.5218894037165581E-5</v>
      </c>
      <c r="DS638" s="38">
        <f t="array" ref="DS638:DU641">DS$3:DU$6*DT630</f>
        <v>0</v>
      </c>
      <c r="DT638" s="27">
        <v>-1.0818516518731804E-4</v>
      </c>
      <c r="DU638" s="28">
        <v>0</v>
      </c>
      <c r="DV638" s="34">
        <f>-DT630</f>
        <v>1.0818516518731804E-4</v>
      </c>
      <c r="DW638" s="38">
        <f t="array" ref="DW638:DY641">DW$3:DY$6*DX630</f>
        <v>-2.1281378544423394E-3</v>
      </c>
      <c r="DX638" s="27">
        <v>-2.1281378544423394E-3</v>
      </c>
      <c r="DY638" s="28">
        <v>-2.1281378544423394E-3</v>
      </c>
      <c r="DZ638" s="34">
        <f>-DX630</f>
        <v>2.1281378544423394E-3</v>
      </c>
      <c r="EA638" s="38">
        <f t="array" ref="EA638:EC641">EA$3:EC$6*EB630</f>
        <v>0</v>
      </c>
      <c r="EB638" s="27">
        <v>0</v>
      </c>
      <c r="EC638" s="28">
        <v>1.5292831502468527E-3</v>
      </c>
      <c r="ED638" s="34">
        <f>-EB630</f>
        <v>-1.5292831502468527E-3</v>
      </c>
      <c r="EE638" s="38">
        <f t="array" ref="EE638:EG641">EE$3:EG$6*EF630</f>
        <v>0</v>
      </c>
      <c r="EF638" s="27">
        <v>-3.2189634251266266E-3</v>
      </c>
      <c r="EG638" s="28">
        <v>-3.2189634251266266E-3</v>
      </c>
      <c r="EH638" s="34">
        <f>-EF630</f>
        <v>3.2189634251266266E-3</v>
      </c>
      <c r="EI638" s="38">
        <f t="array" ref="EI638:EK641">EI$3:EK$6*EJ630</f>
        <v>-4.9407317032674515E-3</v>
      </c>
      <c r="EJ638" s="27">
        <v>-4.9407317032674515E-3</v>
      </c>
      <c r="EK638" s="28">
        <v>0</v>
      </c>
      <c r="EL638" s="34">
        <f>-EJ630</f>
        <v>4.9407317032674515E-3</v>
      </c>
      <c r="EM638" s="38">
        <f t="array" ref="EM638:EO641">EM$3:EO$6*EN630</f>
        <v>-2.8552999322673889E-4</v>
      </c>
      <c r="EN638" s="27">
        <v>-2.8552999322673889E-4</v>
      </c>
      <c r="EO638" s="28">
        <v>-2.8552999322673889E-4</v>
      </c>
      <c r="EP638" s="34">
        <f>-EN630</f>
        <v>2.8552999322673889E-4</v>
      </c>
      <c r="EQ638" s="38">
        <f t="array" ref="EQ638:ES641">EQ$3:ES$6*ER630</f>
        <v>-2.0083056774848622E-3</v>
      </c>
      <c r="ER638" s="27">
        <v>-2.0083056774848622E-3</v>
      </c>
      <c r="ES638" s="28">
        <v>-2.0083056774848622E-3</v>
      </c>
      <c r="ET638" s="34">
        <f>-ER630</f>
        <v>2.0083056774848622E-3</v>
      </c>
      <c r="EU638" s="38">
        <f t="array" ref="EU638:EW641">EU$3:EW$6*EV630</f>
        <v>0</v>
      </c>
      <c r="EV638" s="27">
        <v>-8.3044012738221224E-3</v>
      </c>
      <c r="EW638" s="28">
        <v>0</v>
      </c>
      <c r="EX638" s="34">
        <f>-EV630</f>
        <v>8.3044012738221224E-3</v>
      </c>
      <c r="EY638" s="38">
        <f t="array" ref="EY638:FA641">EY$3:FA$6*EZ630</f>
        <v>1.0470583268612626E-4</v>
      </c>
      <c r="EZ638" s="27">
        <v>0</v>
      </c>
      <c r="FA638" s="28">
        <v>0</v>
      </c>
      <c r="FB638" s="34">
        <f>-EZ630</f>
        <v>-1.0470583268612626E-4</v>
      </c>
      <c r="FC638" s="38">
        <f t="array" ref="FC638:FE641">FC$3:FE$6*FD630</f>
        <v>0</v>
      </c>
      <c r="FD638" s="27">
        <v>0</v>
      </c>
      <c r="FE638" s="28">
        <v>0</v>
      </c>
      <c r="FF638" s="34">
        <f>-FD630</f>
        <v>-1.1728039433418021E-3</v>
      </c>
      <c r="FG638" s="38">
        <f t="array" ref="FG638:FI641">FG$3:FI$6*FH630</f>
        <v>0</v>
      </c>
      <c r="FH638" s="27">
        <v>-4.6591653529188561E-4</v>
      </c>
      <c r="FI638" s="28">
        <v>-4.6591653529188561E-4</v>
      </c>
      <c r="FJ638" s="34">
        <f>-FH630</f>
        <v>4.6591653529188561E-4</v>
      </c>
      <c r="FK638" s="38">
        <f t="array" ref="FK638:FM641">FK$3:FM$6*FL630</f>
        <v>0</v>
      </c>
      <c r="FL638" s="27">
        <v>1.3390372974309448E-3</v>
      </c>
      <c r="FM638" s="28">
        <v>0</v>
      </c>
      <c r="FN638" s="34">
        <f>-FL630</f>
        <v>-1.3390372974309448E-3</v>
      </c>
      <c r="FO638" s="38">
        <f t="array" ref="FO638:FQ641">FO$3:FQ$6*FP630</f>
        <v>0</v>
      </c>
      <c r="FP638" s="27">
        <v>-2.0581391763602706E-3</v>
      </c>
      <c r="FQ638" s="28">
        <v>-2.0581391763602706E-3</v>
      </c>
      <c r="FR638" s="34">
        <f>-FP630</f>
        <v>2.0581391763602706E-3</v>
      </c>
      <c r="FS638" s="38">
        <f t="array" ref="FS638:FU641">FS$3:FU$6*FT630</f>
        <v>-4.9513829041629247E-4</v>
      </c>
      <c r="FT638" s="27">
        <v>-4.9513829041629247E-4</v>
      </c>
      <c r="FU638" s="28">
        <v>0</v>
      </c>
      <c r="FV638" s="34">
        <f>-FT630</f>
        <v>4.9513829041629247E-4</v>
      </c>
      <c r="FW638" s="38">
        <f t="array" ref="FW638:FY641">FW$3:FY$6*FX630</f>
        <v>7.0897074857239023E-4</v>
      </c>
      <c r="FX638" s="27">
        <v>0</v>
      </c>
      <c r="FY638" s="28">
        <v>0</v>
      </c>
      <c r="FZ638" s="34">
        <f>-FX630</f>
        <v>-7.0897074857239023E-4</v>
      </c>
      <c r="GA638" s="38">
        <f t="array" ref="GA638:GC641">GA$3:GC$6*GB630</f>
        <v>-3.7407622117568901E-3</v>
      </c>
      <c r="GB638" s="27">
        <v>-3.7407622117568901E-3</v>
      </c>
      <c r="GC638" s="28">
        <v>0</v>
      </c>
      <c r="GD638" s="34">
        <f>-GB630</f>
        <v>3.7407622117568901E-3</v>
      </c>
      <c r="GE638" s="38">
        <f t="array" ref="GE638:GG641">GE$3:GG$6*GF630</f>
        <v>-3.3321079417400533E-4</v>
      </c>
      <c r="GF638" s="27">
        <v>-3.3321079417400533E-4</v>
      </c>
      <c r="GG638" s="28">
        <v>-3.3321079417400533E-4</v>
      </c>
      <c r="GH638" s="34">
        <f>-GF630</f>
        <v>3.3321079417400533E-4</v>
      </c>
      <c r="GI638" s="38">
        <f t="array" ref="GI638:GK641">GI$3:GK$6*GJ630</f>
        <v>0</v>
      </c>
      <c r="GJ638" s="27">
        <v>1.2888479261420052E-4</v>
      </c>
      <c r="GK638" s="28">
        <v>0</v>
      </c>
      <c r="GL638" s="34">
        <f>-GJ630</f>
        <v>-1.2888479261420052E-4</v>
      </c>
      <c r="GM638" s="38">
        <f t="array" ref="GM638:GO641">GM$3:GO$6*GN630</f>
        <v>0</v>
      </c>
      <c r="GN638" s="27">
        <v>0</v>
      </c>
      <c r="GO638" s="28">
        <v>0</v>
      </c>
      <c r="GP638" s="34">
        <f>-GN630</f>
        <v>-9.302583136180058E-5</v>
      </c>
      <c r="GQ638" s="38">
        <f t="array" ref="GQ638:GS641">GQ$3:GS$6*GR630</f>
        <v>0</v>
      </c>
      <c r="GR638" s="27">
        <v>-9.5772542877091936E-4</v>
      </c>
      <c r="GS638" s="28">
        <v>0</v>
      </c>
      <c r="GT638" s="34">
        <f>-GR630</f>
        <v>9.5772542877091936E-4</v>
      </c>
      <c r="GU638" s="38">
        <f t="array" ref="GU638:GW641">GU$3:GW$6*GV630</f>
        <v>0</v>
      </c>
      <c r="GV638" s="27">
        <v>-5.5862401475384503E-3</v>
      </c>
      <c r="GW638" s="28">
        <v>0</v>
      </c>
      <c r="GX638" s="34">
        <f>-GV630</f>
        <v>5.5862401475384503E-3</v>
      </c>
      <c r="GY638" s="38">
        <f t="array" ref="GY638:HA641">GY$3:HA$6*GZ630</f>
        <v>0</v>
      </c>
      <c r="GZ638" s="27">
        <v>3.0511723883020207E-3</v>
      </c>
      <c r="HA638" s="28">
        <v>0</v>
      </c>
      <c r="HB638" s="34">
        <f>-GZ630</f>
        <v>-3.0511723883020207E-3</v>
      </c>
      <c r="HC638" s="38">
        <f t="array" ref="HC638:HE641">HC$3:HE$6*HD630</f>
        <v>0</v>
      </c>
      <c r="HD638" s="27">
        <v>-7.201531848199552E-4</v>
      </c>
      <c r="HE638" s="28">
        <v>0</v>
      </c>
      <c r="HF638" s="34">
        <f>-HD630</f>
        <v>7.201531848199552E-4</v>
      </c>
      <c r="HG638" s="38">
        <f t="array" ref="HG638:HI641">HG$3:HI$6*HH630</f>
        <v>3.0966357958972453E-4</v>
      </c>
      <c r="HH638" s="27">
        <v>3.0966357958972453E-4</v>
      </c>
      <c r="HI638" s="28">
        <v>0</v>
      </c>
      <c r="HJ638" s="34">
        <f>-HH630</f>
        <v>-3.0966357958972453E-4</v>
      </c>
      <c r="HK638" s="38">
        <f t="array" ref="HK638:HM641">HK$3:HM$6*HL630</f>
        <v>0</v>
      </c>
      <c r="HL638" s="27">
        <v>-3.6557770595306918E-4</v>
      </c>
      <c r="HM638" s="28">
        <v>-3.6557770595306918E-4</v>
      </c>
      <c r="HN638" s="34">
        <f>-HL630</f>
        <v>3.6557770595306918E-4</v>
      </c>
      <c r="HO638" s="38">
        <f t="array" ref="HO638:HQ641">HO$3:HQ$6*HP630</f>
        <v>0</v>
      </c>
      <c r="HP638" s="27">
        <v>-5.7054502149883905E-4</v>
      </c>
      <c r="HQ638" s="28">
        <v>0</v>
      </c>
      <c r="HR638" s="34">
        <f>-HP630</f>
        <v>5.7054502149883905E-4</v>
      </c>
      <c r="HS638" s="38">
        <f t="array" ref="HS638:HU641">HS$3:HU$6*HT630</f>
        <v>0</v>
      </c>
      <c r="HT638" s="27">
        <v>2.5691225857719431E-4</v>
      </c>
      <c r="HU638" s="28">
        <v>0</v>
      </c>
      <c r="HV638" s="34">
        <f>-HT630</f>
        <v>-2.5691225857719431E-4</v>
      </c>
    </row>
    <row r="639" spans="2:230" x14ac:dyDescent="0.15">
      <c r="B639" s="114"/>
      <c r="C639" s="117"/>
      <c r="D639" s="22">
        <f t="shared" si="3687"/>
        <v>-2.0432614094487985E-2</v>
      </c>
      <c r="E639" s="22">
        <f t="shared" si="3684"/>
        <v>3.5250970682491611E-2</v>
      </c>
      <c r="F639" s="30">
        <f t="shared" si="3685"/>
        <v>-4.0905756960194689E-2</v>
      </c>
      <c r="I639" s="128"/>
      <c r="J639" s="131"/>
      <c r="K639" s="36">
        <v>-2.8847713164307728E-4</v>
      </c>
      <c r="L639" s="22">
        <v>0</v>
      </c>
      <c r="M639" s="30">
        <v>-2.8847713164307728E-4</v>
      </c>
      <c r="N639" s="30"/>
      <c r="O639" s="36">
        <v>0</v>
      </c>
      <c r="P639" s="22">
        <v>1.9280081021480987E-3</v>
      </c>
      <c r="Q639" s="30">
        <v>0</v>
      </c>
      <c r="R639" s="30"/>
      <c r="S639" s="36">
        <v>0</v>
      </c>
      <c r="T639" s="22">
        <v>2.5901994518084124E-3</v>
      </c>
      <c r="U639" s="30">
        <v>0</v>
      </c>
      <c r="V639" s="30"/>
      <c r="W639" s="36">
        <v>0</v>
      </c>
      <c r="X639" s="22">
        <v>1.0125201201640949E-3</v>
      </c>
      <c r="Y639" s="30">
        <v>0</v>
      </c>
      <c r="Z639" s="30"/>
      <c r="AA639" s="36">
        <v>-4.2928361186530888E-4</v>
      </c>
      <c r="AB639" s="22">
        <v>0</v>
      </c>
      <c r="AC639" s="30">
        <v>-4.2928361186530888E-4</v>
      </c>
      <c r="AD639" s="30"/>
      <c r="AE639" s="36">
        <v>-6.2300408215737273E-4</v>
      </c>
      <c r="AF639" s="22">
        <v>0</v>
      </c>
      <c r="AG639" s="30">
        <v>-6.2300408215737273E-4</v>
      </c>
      <c r="AH639" s="30"/>
      <c r="AI639" s="36">
        <v>0</v>
      </c>
      <c r="AJ639" s="22">
        <v>4.3066893869124837E-3</v>
      </c>
      <c r="AK639" s="30">
        <v>0</v>
      </c>
      <c r="AL639" s="30"/>
      <c r="AM639" s="36">
        <v>0</v>
      </c>
      <c r="AN639" s="22">
        <v>4.7853132352240393E-3</v>
      </c>
      <c r="AO639" s="30">
        <v>0</v>
      </c>
      <c r="AP639" s="30"/>
      <c r="AQ639" s="36">
        <v>-4.9770599243518101E-5</v>
      </c>
      <c r="AR639" s="22">
        <v>0</v>
      </c>
      <c r="AS639" s="30">
        <v>-4.9770599243518101E-5</v>
      </c>
      <c r="AT639" s="30"/>
      <c r="AU639" s="36">
        <v>2.0473142865706704E-2</v>
      </c>
      <c r="AV639" s="22">
        <v>2.0473142865706704E-2</v>
      </c>
      <c r="AW639" s="30">
        <v>0</v>
      </c>
      <c r="AX639" s="30"/>
      <c r="AY639" s="36">
        <v>-2.335271566153171E-4</v>
      </c>
      <c r="AZ639" s="22">
        <v>0</v>
      </c>
      <c r="BA639" s="30">
        <v>-2.335271566153171E-4</v>
      </c>
      <c r="BB639" s="30"/>
      <c r="BC639" s="36">
        <v>0</v>
      </c>
      <c r="BD639" s="22">
        <v>5.8955733340999405E-4</v>
      </c>
      <c r="BE639" s="30">
        <v>0</v>
      </c>
      <c r="BF639" s="30"/>
      <c r="BG639" s="36">
        <v>0</v>
      </c>
      <c r="BH639" s="22">
        <v>5.7208200741864865E-3</v>
      </c>
      <c r="BI639" s="30">
        <v>0</v>
      </c>
      <c r="BJ639" s="30"/>
      <c r="BK639" s="36">
        <v>-9.6713917579913415E-4</v>
      </c>
      <c r="BL639" s="22">
        <v>0</v>
      </c>
      <c r="BM639" s="30">
        <v>-9.6713917579913415E-4</v>
      </c>
      <c r="BN639" s="30"/>
      <c r="BO639" s="36">
        <v>-7.2304747821721178E-5</v>
      </c>
      <c r="BP639" s="22">
        <v>0</v>
      </c>
      <c r="BQ639" s="30">
        <v>-7.2304747821721178E-5</v>
      </c>
      <c r="BR639" s="30"/>
      <c r="BS639" s="36">
        <v>0</v>
      </c>
      <c r="BT639" s="22">
        <v>1.1048535838561781E-3</v>
      </c>
      <c r="BU639" s="30">
        <v>0</v>
      </c>
      <c r="BV639" s="30"/>
      <c r="BW639" s="36">
        <v>-3.2003355015035513E-4</v>
      </c>
      <c r="BX639" s="22">
        <v>0</v>
      </c>
      <c r="BY639" s="30">
        <v>-3.2003355015035513E-4</v>
      </c>
      <c r="BZ639" s="30"/>
      <c r="CA639" s="36">
        <v>-1.011499788198427E-4</v>
      </c>
      <c r="CB639" s="22">
        <v>0</v>
      </c>
      <c r="CC639" s="30">
        <v>-1.011499788198427E-4</v>
      </c>
      <c r="CD639" s="30"/>
      <c r="CE639" s="36">
        <v>0</v>
      </c>
      <c r="CF639" s="22">
        <v>3.992551385756115E-3</v>
      </c>
      <c r="CG639" s="30">
        <v>0</v>
      </c>
      <c r="CH639" s="30"/>
      <c r="CI639" s="36">
        <v>0</v>
      </c>
      <c r="CJ639" s="22">
        <v>1.0655690752917561E-2</v>
      </c>
      <c r="CK639" s="30">
        <v>0</v>
      </c>
      <c r="CL639" s="30"/>
      <c r="CM639" s="36">
        <v>-4.605860239449339E-4</v>
      </c>
      <c r="CN639" s="22">
        <v>0</v>
      </c>
      <c r="CO639" s="30">
        <v>-4.605860239449339E-4</v>
      </c>
      <c r="CP639" s="30"/>
      <c r="CQ639" s="36">
        <v>-4.1041933649122968E-5</v>
      </c>
      <c r="CR639" s="22">
        <v>0</v>
      </c>
      <c r="CS639" s="30">
        <v>-4.1041933649122968E-5</v>
      </c>
      <c r="CT639" s="30"/>
      <c r="CU639" s="36">
        <v>0</v>
      </c>
      <c r="CV639" s="22">
        <v>1.3898325119886075E-4</v>
      </c>
      <c r="CW639" s="30">
        <v>0</v>
      </c>
      <c r="CX639" s="30"/>
      <c r="CY639" s="36">
        <v>0</v>
      </c>
      <c r="CZ639" s="22">
        <v>6.0936557398108277E-4</v>
      </c>
      <c r="DA639" s="30">
        <v>0</v>
      </c>
      <c r="DB639" s="30"/>
      <c r="DC639" s="36">
        <v>-1.5173719038318194E-4</v>
      </c>
      <c r="DD639" s="22">
        <v>0</v>
      </c>
      <c r="DE639" s="30">
        <v>-1.5173719038318194E-4</v>
      </c>
      <c r="DF639" s="30"/>
      <c r="DG639" s="36">
        <v>-6.7308210454341817E-4</v>
      </c>
      <c r="DH639" s="22">
        <v>0</v>
      </c>
      <c r="DI639" s="30">
        <v>-6.7308210454341817E-4</v>
      </c>
      <c r="DJ639" s="30"/>
      <c r="DK639" s="36">
        <v>-1.5173719038318194E-4</v>
      </c>
      <c r="DL639" s="22">
        <v>0</v>
      </c>
      <c r="DM639" s="30">
        <v>-1.5173719038318194E-4</v>
      </c>
      <c r="DN639" s="30"/>
      <c r="DO639" s="36">
        <v>-5.5218894037165581E-5</v>
      </c>
      <c r="DP639" s="22">
        <v>0</v>
      </c>
      <c r="DQ639" s="30">
        <v>-5.5218894037165581E-5</v>
      </c>
      <c r="DR639" s="30"/>
      <c r="DS639" s="36">
        <v>-1.0818516518731804E-4</v>
      </c>
      <c r="DT639" s="22">
        <v>0</v>
      </c>
      <c r="DU639" s="30">
        <v>-1.0818516518731804E-4</v>
      </c>
      <c r="DV639" s="30"/>
      <c r="DW639" s="36">
        <v>-2.1281378544423394E-3</v>
      </c>
      <c r="DX639" s="22">
        <v>-2.1281378544423394E-3</v>
      </c>
      <c r="DY639" s="30">
        <v>-2.1281378544423394E-3</v>
      </c>
      <c r="DZ639" s="30"/>
      <c r="EA639" s="36">
        <v>0</v>
      </c>
      <c r="EB639" s="22">
        <v>1.5292831502468527E-3</v>
      </c>
      <c r="EC639" s="30">
        <v>0</v>
      </c>
      <c r="ED639" s="30"/>
      <c r="EE639" s="36">
        <v>-3.2189634251266266E-3</v>
      </c>
      <c r="EF639" s="22">
        <v>-3.2189634251266266E-3</v>
      </c>
      <c r="EG639" s="30">
        <v>-3.2189634251266266E-3</v>
      </c>
      <c r="EH639" s="30"/>
      <c r="EI639" s="36">
        <v>-4.9407317032674515E-3</v>
      </c>
      <c r="EJ639" s="22">
        <v>-4.9407317032674515E-3</v>
      </c>
      <c r="EK639" s="30">
        <v>-4.9407317032674515E-3</v>
      </c>
      <c r="EL639" s="30"/>
      <c r="EM639" s="36">
        <v>-2.8552999322673889E-4</v>
      </c>
      <c r="EN639" s="22">
        <v>0</v>
      </c>
      <c r="EO639" s="30">
        <v>-2.8552999322673889E-4</v>
      </c>
      <c r="EP639" s="30"/>
      <c r="EQ639" s="36">
        <v>-2.0083056774848622E-3</v>
      </c>
      <c r="ER639" s="22">
        <v>-2.0083056774848622E-3</v>
      </c>
      <c r="ES639" s="30">
        <v>-2.0083056774848622E-3</v>
      </c>
      <c r="ET639" s="30"/>
      <c r="EU639" s="36">
        <v>-8.3044012738221224E-3</v>
      </c>
      <c r="EV639" s="22">
        <v>-8.3044012738221224E-3</v>
      </c>
      <c r="EW639" s="30">
        <v>-8.3044012738221224E-3</v>
      </c>
      <c r="EX639" s="30"/>
      <c r="EY639" s="36">
        <v>0</v>
      </c>
      <c r="EZ639" s="22">
        <v>1.0470583268612626E-4</v>
      </c>
      <c r="FA639" s="30">
        <v>0</v>
      </c>
      <c r="FB639" s="30"/>
      <c r="FC639" s="36">
        <v>0</v>
      </c>
      <c r="FD639" s="22">
        <v>1.1728039433418021E-3</v>
      </c>
      <c r="FE639" s="30">
        <v>0</v>
      </c>
      <c r="FF639" s="30"/>
      <c r="FG639" s="36">
        <v>-4.6591653529188561E-4</v>
      </c>
      <c r="FH639" s="22">
        <v>-4.6591653529188561E-4</v>
      </c>
      <c r="FI639" s="30">
        <v>-4.6591653529188561E-4</v>
      </c>
      <c r="FJ639" s="30"/>
      <c r="FK639" s="36">
        <v>0</v>
      </c>
      <c r="FL639" s="22">
        <v>1.3390372974309448E-3</v>
      </c>
      <c r="FM639" s="30">
        <v>0</v>
      </c>
      <c r="FN639" s="30"/>
      <c r="FO639" s="36">
        <v>-2.0581391763602706E-3</v>
      </c>
      <c r="FP639" s="22">
        <v>0</v>
      </c>
      <c r="FQ639" s="30">
        <v>-2.0581391763602706E-3</v>
      </c>
      <c r="FR639" s="30"/>
      <c r="FS639" s="36">
        <v>-4.9513829041629247E-4</v>
      </c>
      <c r="FT639" s="22">
        <v>0</v>
      </c>
      <c r="FU639" s="30">
        <v>-4.9513829041629247E-4</v>
      </c>
      <c r="FV639" s="30"/>
      <c r="FW639" s="36">
        <v>0</v>
      </c>
      <c r="FX639" s="22">
        <v>7.0897074857239023E-4</v>
      </c>
      <c r="FY639" s="30">
        <v>0</v>
      </c>
      <c r="FZ639" s="30"/>
      <c r="GA639" s="36">
        <v>-3.7407622117568901E-3</v>
      </c>
      <c r="GB639" s="22">
        <v>-3.7407622117568901E-3</v>
      </c>
      <c r="GC639" s="30">
        <v>-3.7407622117568901E-3</v>
      </c>
      <c r="GD639" s="30"/>
      <c r="GE639" s="36">
        <v>-3.3321079417400533E-4</v>
      </c>
      <c r="GF639" s="22">
        <v>0</v>
      </c>
      <c r="GG639" s="30">
        <v>-3.3321079417400533E-4</v>
      </c>
      <c r="GH639" s="30"/>
      <c r="GI639" s="36">
        <v>0</v>
      </c>
      <c r="GJ639" s="22">
        <v>1.2888479261420052E-4</v>
      </c>
      <c r="GK639" s="30">
        <v>0</v>
      </c>
      <c r="GL639" s="30"/>
      <c r="GM639" s="36">
        <v>0</v>
      </c>
      <c r="GN639" s="22">
        <v>9.302583136180058E-5</v>
      </c>
      <c r="GO639" s="30">
        <v>0</v>
      </c>
      <c r="GP639" s="30"/>
      <c r="GQ639" s="36">
        <v>-9.5772542877091936E-4</v>
      </c>
      <c r="GR639" s="22">
        <v>-9.5772542877091936E-4</v>
      </c>
      <c r="GS639" s="30">
        <v>-9.5772542877091936E-4</v>
      </c>
      <c r="GT639" s="30"/>
      <c r="GU639" s="36">
        <v>-5.5862401475384503E-3</v>
      </c>
      <c r="GV639" s="22">
        <v>-5.5862401475384503E-3</v>
      </c>
      <c r="GW639" s="30">
        <v>-5.5862401475384503E-3</v>
      </c>
      <c r="GX639" s="30"/>
      <c r="GY639" s="36">
        <v>0</v>
      </c>
      <c r="GZ639" s="22">
        <v>3.0511723883020207E-3</v>
      </c>
      <c r="HA639" s="30">
        <v>0</v>
      </c>
      <c r="HB639" s="30"/>
      <c r="HC639" s="36">
        <v>-7.201531848199552E-4</v>
      </c>
      <c r="HD639" s="22">
        <v>0</v>
      </c>
      <c r="HE639" s="30">
        <v>-7.201531848199552E-4</v>
      </c>
      <c r="HF639" s="30"/>
      <c r="HG639" s="36">
        <v>0</v>
      </c>
      <c r="HH639" s="22">
        <v>3.0966357958972453E-4</v>
      </c>
      <c r="HI639" s="30">
        <v>0</v>
      </c>
      <c r="HJ639" s="30"/>
      <c r="HK639" s="36">
        <v>-3.6557770595306918E-4</v>
      </c>
      <c r="HL639" s="22">
        <v>0</v>
      </c>
      <c r="HM639" s="30">
        <v>-3.6557770595306918E-4</v>
      </c>
      <c r="HN639" s="30"/>
      <c r="HO639" s="36">
        <v>-5.7054502149883905E-4</v>
      </c>
      <c r="HP639" s="22">
        <v>0</v>
      </c>
      <c r="HQ639" s="30">
        <v>-5.7054502149883905E-4</v>
      </c>
      <c r="HR639" s="30"/>
      <c r="HS639" s="36">
        <v>0</v>
      </c>
      <c r="HT639" s="22">
        <v>2.5691225857719431E-4</v>
      </c>
      <c r="HU639" s="30">
        <v>0</v>
      </c>
      <c r="HV639" s="30"/>
    </row>
    <row r="640" spans="2:230" x14ac:dyDescent="0.15">
      <c r="B640" s="114"/>
      <c r="C640" s="117"/>
      <c r="D640" s="22">
        <f t="shared" si="3687"/>
        <v>-4.0905756960194689E-2</v>
      </c>
      <c r="E640" s="22">
        <f t="shared" si="3684"/>
        <v>6.1773860773544E-2</v>
      </c>
      <c r="F640" s="30">
        <f t="shared" si="3685"/>
        <v>-4.0905756960194689E-2</v>
      </c>
      <c r="I640" s="128"/>
      <c r="J640" s="131"/>
      <c r="K640" s="36">
        <v>-2.8847713164307728E-4</v>
      </c>
      <c r="L640" s="22">
        <v>0</v>
      </c>
      <c r="M640" s="30">
        <v>-2.8847713164307728E-4</v>
      </c>
      <c r="N640" s="30"/>
      <c r="O640" s="36">
        <v>0</v>
      </c>
      <c r="P640" s="22">
        <v>1.9280081021480987E-3</v>
      </c>
      <c r="Q640" s="30">
        <v>0</v>
      </c>
      <c r="R640" s="30"/>
      <c r="S640" s="36">
        <v>0</v>
      </c>
      <c r="T640" s="22">
        <v>2.5901994518084124E-3</v>
      </c>
      <c r="U640" s="30">
        <v>0</v>
      </c>
      <c r="V640" s="30"/>
      <c r="W640" s="36">
        <v>0</v>
      </c>
      <c r="X640" s="22">
        <v>1.0125201201640949E-3</v>
      </c>
      <c r="Y640" s="30">
        <v>0</v>
      </c>
      <c r="Z640" s="30"/>
      <c r="AA640" s="36">
        <v>-4.2928361186530888E-4</v>
      </c>
      <c r="AB640" s="22">
        <v>0</v>
      </c>
      <c r="AC640" s="30">
        <v>-4.2928361186530888E-4</v>
      </c>
      <c r="AD640" s="30"/>
      <c r="AE640" s="36">
        <v>-6.2300408215737273E-4</v>
      </c>
      <c r="AF640" s="22">
        <v>0</v>
      </c>
      <c r="AG640" s="30">
        <v>-6.2300408215737273E-4</v>
      </c>
      <c r="AH640" s="30"/>
      <c r="AI640" s="36">
        <v>0</v>
      </c>
      <c r="AJ640" s="22">
        <v>4.3066893869124837E-3</v>
      </c>
      <c r="AK640" s="30">
        <v>0</v>
      </c>
      <c r="AL640" s="30"/>
      <c r="AM640" s="36">
        <v>0</v>
      </c>
      <c r="AN640" s="22">
        <v>4.7853132352240393E-3</v>
      </c>
      <c r="AO640" s="30">
        <v>0</v>
      </c>
      <c r="AP640" s="30"/>
      <c r="AQ640" s="36">
        <v>-4.9770599243518101E-5</v>
      </c>
      <c r="AR640" s="22">
        <v>0</v>
      </c>
      <c r="AS640" s="30">
        <v>-4.9770599243518101E-5</v>
      </c>
      <c r="AT640" s="30"/>
      <c r="AU640" s="36">
        <v>0</v>
      </c>
      <c r="AV640" s="22">
        <v>2.0473142865706704E-2</v>
      </c>
      <c r="AW640" s="30">
        <v>0</v>
      </c>
      <c r="AX640" s="30"/>
      <c r="AY640" s="36">
        <v>-2.335271566153171E-4</v>
      </c>
      <c r="AZ640" s="22">
        <v>0</v>
      </c>
      <c r="BA640" s="30">
        <v>-2.335271566153171E-4</v>
      </c>
      <c r="BB640" s="30"/>
      <c r="BC640" s="36">
        <v>0</v>
      </c>
      <c r="BD640" s="22">
        <v>5.8955733340999405E-4</v>
      </c>
      <c r="BE640" s="30">
        <v>0</v>
      </c>
      <c r="BF640" s="30"/>
      <c r="BG640" s="36">
        <v>0</v>
      </c>
      <c r="BH640" s="22">
        <v>5.7208200741864865E-3</v>
      </c>
      <c r="BI640" s="30">
        <v>0</v>
      </c>
      <c r="BJ640" s="30"/>
      <c r="BK640" s="36">
        <v>-9.6713917579913415E-4</v>
      </c>
      <c r="BL640" s="22">
        <v>0</v>
      </c>
      <c r="BM640" s="30">
        <v>-9.6713917579913415E-4</v>
      </c>
      <c r="BN640" s="30"/>
      <c r="BO640" s="36">
        <v>-7.2304747821721178E-5</v>
      </c>
      <c r="BP640" s="22">
        <v>0</v>
      </c>
      <c r="BQ640" s="30">
        <v>-7.2304747821721178E-5</v>
      </c>
      <c r="BR640" s="30"/>
      <c r="BS640" s="36">
        <v>0</v>
      </c>
      <c r="BT640" s="22">
        <v>1.1048535838561781E-3</v>
      </c>
      <c r="BU640" s="30">
        <v>0</v>
      </c>
      <c r="BV640" s="30"/>
      <c r="BW640" s="36">
        <v>-3.2003355015035513E-4</v>
      </c>
      <c r="BX640" s="22">
        <v>0</v>
      </c>
      <c r="BY640" s="30">
        <v>-3.2003355015035513E-4</v>
      </c>
      <c r="BZ640" s="30"/>
      <c r="CA640" s="36">
        <v>-1.011499788198427E-4</v>
      </c>
      <c r="CB640" s="22">
        <v>0</v>
      </c>
      <c r="CC640" s="30">
        <v>-1.011499788198427E-4</v>
      </c>
      <c r="CD640" s="30"/>
      <c r="CE640" s="36">
        <v>0</v>
      </c>
      <c r="CF640" s="22">
        <v>3.992551385756115E-3</v>
      </c>
      <c r="CG640" s="30">
        <v>0</v>
      </c>
      <c r="CH640" s="30"/>
      <c r="CI640" s="36">
        <v>0</v>
      </c>
      <c r="CJ640" s="22">
        <v>1.0655690752917561E-2</v>
      </c>
      <c r="CK640" s="30">
        <v>0</v>
      </c>
      <c r="CL640" s="30"/>
      <c r="CM640" s="36">
        <v>-4.605860239449339E-4</v>
      </c>
      <c r="CN640" s="22">
        <v>0</v>
      </c>
      <c r="CO640" s="30">
        <v>-4.605860239449339E-4</v>
      </c>
      <c r="CP640" s="30"/>
      <c r="CQ640" s="36">
        <v>-4.1041933649122968E-5</v>
      </c>
      <c r="CR640" s="22">
        <v>0</v>
      </c>
      <c r="CS640" s="30">
        <v>-4.1041933649122968E-5</v>
      </c>
      <c r="CT640" s="30"/>
      <c r="CU640" s="36">
        <v>0</v>
      </c>
      <c r="CV640" s="22">
        <v>1.3898325119886075E-4</v>
      </c>
      <c r="CW640" s="30">
        <v>0</v>
      </c>
      <c r="CX640" s="30"/>
      <c r="CY640" s="36">
        <v>0</v>
      </c>
      <c r="CZ640" s="22">
        <v>6.0936557398108277E-4</v>
      </c>
      <c r="DA640" s="30">
        <v>0</v>
      </c>
      <c r="DB640" s="30"/>
      <c r="DC640" s="36">
        <v>-1.5173719038318194E-4</v>
      </c>
      <c r="DD640" s="22">
        <v>0</v>
      </c>
      <c r="DE640" s="30">
        <v>-1.5173719038318194E-4</v>
      </c>
      <c r="DF640" s="30"/>
      <c r="DG640" s="36">
        <v>-6.7308210454341817E-4</v>
      </c>
      <c r="DH640" s="22">
        <v>0</v>
      </c>
      <c r="DI640" s="30">
        <v>-6.7308210454341817E-4</v>
      </c>
      <c r="DJ640" s="30"/>
      <c r="DK640" s="36">
        <v>-1.5173719038318194E-4</v>
      </c>
      <c r="DL640" s="22">
        <v>0</v>
      </c>
      <c r="DM640" s="30">
        <v>-1.5173719038318194E-4</v>
      </c>
      <c r="DN640" s="30"/>
      <c r="DO640" s="36">
        <v>-5.5218894037165581E-5</v>
      </c>
      <c r="DP640" s="22">
        <v>0</v>
      </c>
      <c r="DQ640" s="30">
        <v>-5.5218894037165581E-5</v>
      </c>
      <c r="DR640" s="30"/>
      <c r="DS640" s="36">
        <v>-1.0818516518731804E-4</v>
      </c>
      <c r="DT640" s="22">
        <v>0</v>
      </c>
      <c r="DU640" s="30">
        <v>-1.0818516518731804E-4</v>
      </c>
      <c r="DV640" s="30"/>
      <c r="DW640" s="36">
        <v>-2.1281378544423394E-3</v>
      </c>
      <c r="DX640" s="22">
        <v>0</v>
      </c>
      <c r="DY640" s="30">
        <v>-2.1281378544423394E-3</v>
      </c>
      <c r="DZ640" s="30"/>
      <c r="EA640" s="36">
        <v>0</v>
      </c>
      <c r="EB640" s="22">
        <v>1.5292831502468527E-3</v>
      </c>
      <c r="EC640" s="30">
        <v>0</v>
      </c>
      <c r="ED640" s="30"/>
      <c r="EE640" s="36">
        <v>-3.2189634251266266E-3</v>
      </c>
      <c r="EF640" s="22">
        <v>0</v>
      </c>
      <c r="EG640" s="30">
        <v>-3.2189634251266266E-3</v>
      </c>
      <c r="EH640" s="30"/>
      <c r="EI640" s="36">
        <v>-4.9407317032674515E-3</v>
      </c>
      <c r="EJ640" s="22">
        <v>0</v>
      </c>
      <c r="EK640" s="30">
        <v>-4.9407317032674515E-3</v>
      </c>
      <c r="EL640" s="30"/>
      <c r="EM640" s="36">
        <v>-2.8552999322673889E-4</v>
      </c>
      <c r="EN640" s="22">
        <v>-2.8552999322673889E-4</v>
      </c>
      <c r="EO640" s="30">
        <v>-2.8552999322673889E-4</v>
      </c>
      <c r="EP640" s="30"/>
      <c r="EQ640" s="36">
        <v>-2.0083056774848622E-3</v>
      </c>
      <c r="ER640" s="22">
        <v>0</v>
      </c>
      <c r="ES640" s="30">
        <v>-2.0083056774848622E-3</v>
      </c>
      <c r="ET640" s="30"/>
      <c r="EU640" s="36">
        <v>-8.3044012738221224E-3</v>
      </c>
      <c r="EV640" s="22">
        <v>0</v>
      </c>
      <c r="EW640" s="30">
        <v>-8.3044012738221224E-3</v>
      </c>
      <c r="EX640" s="30"/>
      <c r="EY640" s="36">
        <v>0</v>
      </c>
      <c r="EZ640" s="22">
        <v>1.0470583268612626E-4</v>
      </c>
      <c r="FA640" s="30">
        <v>0</v>
      </c>
      <c r="FB640" s="30"/>
      <c r="FC640" s="36">
        <v>0</v>
      </c>
      <c r="FD640" s="22">
        <v>1.1728039433418021E-3</v>
      </c>
      <c r="FE640" s="30">
        <v>0</v>
      </c>
      <c r="FF640" s="30"/>
      <c r="FG640" s="36">
        <v>-4.6591653529188561E-4</v>
      </c>
      <c r="FH640" s="22">
        <v>0</v>
      </c>
      <c r="FI640" s="30">
        <v>-4.6591653529188561E-4</v>
      </c>
      <c r="FJ640" s="30"/>
      <c r="FK640" s="36">
        <v>0</v>
      </c>
      <c r="FL640" s="22">
        <v>1.3390372974309448E-3</v>
      </c>
      <c r="FM640" s="30">
        <v>0</v>
      </c>
      <c r="FN640" s="30"/>
      <c r="FO640" s="36">
        <v>-2.0581391763602706E-3</v>
      </c>
      <c r="FP640" s="22">
        <v>-2.0581391763602706E-3</v>
      </c>
      <c r="FQ640" s="30">
        <v>-2.0581391763602706E-3</v>
      </c>
      <c r="FR640" s="30"/>
      <c r="FS640" s="36">
        <v>-4.9513829041629247E-4</v>
      </c>
      <c r="FT640" s="22">
        <v>-4.9513829041629247E-4</v>
      </c>
      <c r="FU640" s="30">
        <v>-4.9513829041629247E-4</v>
      </c>
      <c r="FV640" s="30"/>
      <c r="FW640" s="36">
        <v>0</v>
      </c>
      <c r="FX640" s="22">
        <v>7.0897074857239023E-4</v>
      </c>
      <c r="FY640" s="30">
        <v>0</v>
      </c>
      <c r="FZ640" s="30"/>
      <c r="GA640" s="36">
        <v>-3.7407622117568901E-3</v>
      </c>
      <c r="GB640" s="22">
        <v>0</v>
      </c>
      <c r="GC640" s="30">
        <v>-3.7407622117568901E-3</v>
      </c>
      <c r="GD640" s="30"/>
      <c r="GE640" s="36">
        <v>-3.3321079417400533E-4</v>
      </c>
      <c r="GF640" s="22">
        <v>-3.3321079417400533E-4</v>
      </c>
      <c r="GG640" s="30">
        <v>-3.3321079417400533E-4</v>
      </c>
      <c r="GH640" s="30"/>
      <c r="GI640" s="36">
        <v>0</v>
      </c>
      <c r="GJ640" s="22">
        <v>1.2888479261420052E-4</v>
      </c>
      <c r="GK640" s="30">
        <v>0</v>
      </c>
      <c r="GL640" s="30"/>
      <c r="GM640" s="36">
        <v>0</v>
      </c>
      <c r="GN640" s="22">
        <v>9.302583136180058E-5</v>
      </c>
      <c r="GO640" s="30">
        <v>0</v>
      </c>
      <c r="GP640" s="30"/>
      <c r="GQ640" s="36">
        <v>-9.5772542877091936E-4</v>
      </c>
      <c r="GR640" s="22">
        <v>0</v>
      </c>
      <c r="GS640" s="30">
        <v>-9.5772542877091936E-4</v>
      </c>
      <c r="GT640" s="30"/>
      <c r="GU640" s="36">
        <v>-5.5862401475384503E-3</v>
      </c>
      <c r="GV640" s="22">
        <v>0</v>
      </c>
      <c r="GW640" s="30">
        <v>-5.5862401475384503E-3</v>
      </c>
      <c r="GX640" s="30"/>
      <c r="GY640" s="36">
        <v>0</v>
      </c>
      <c r="GZ640" s="22">
        <v>3.0511723883020207E-3</v>
      </c>
      <c r="HA640" s="30">
        <v>0</v>
      </c>
      <c r="HB640" s="30"/>
      <c r="HC640" s="36">
        <v>-7.201531848199552E-4</v>
      </c>
      <c r="HD640" s="22">
        <v>-7.201531848199552E-4</v>
      </c>
      <c r="HE640" s="30">
        <v>-7.201531848199552E-4</v>
      </c>
      <c r="HF640" s="30"/>
      <c r="HG640" s="36">
        <v>0</v>
      </c>
      <c r="HH640" s="22">
        <v>3.0966357958972453E-4</v>
      </c>
      <c r="HI640" s="30">
        <v>0</v>
      </c>
      <c r="HJ640" s="30"/>
      <c r="HK640" s="36">
        <v>-3.6557770595306918E-4</v>
      </c>
      <c r="HL640" s="22">
        <v>-3.6557770595306918E-4</v>
      </c>
      <c r="HM640" s="30">
        <v>-3.6557770595306918E-4</v>
      </c>
      <c r="HN640" s="30"/>
      <c r="HO640" s="36">
        <v>-5.7054502149883905E-4</v>
      </c>
      <c r="HP640" s="22">
        <v>-5.7054502149883905E-4</v>
      </c>
      <c r="HQ640" s="30">
        <v>-5.7054502149883905E-4</v>
      </c>
      <c r="HR640" s="30"/>
      <c r="HS640" s="36">
        <v>0</v>
      </c>
      <c r="HT640" s="22">
        <v>2.5691225857719431E-4</v>
      </c>
      <c r="HU640" s="30">
        <v>0</v>
      </c>
      <c r="HV640" s="30"/>
    </row>
    <row r="641" spans="2:230" x14ac:dyDescent="0.15">
      <c r="B641" s="114"/>
      <c r="C641" s="118"/>
      <c r="D641" s="31">
        <f t="shared" si="3687"/>
        <v>-1.1461171262590917E-2</v>
      </c>
      <c r="E641" s="31">
        <f t="shared" si="3684"/>
        <v>1.7164406520934154E-2</v>
      </c>
      <c r="F641" s="32">
        <f t="shared" si="3685"/>
        <v>-3.4948638760490036E-2</v>
      </c>
      <c r="I641" s="128"/>
      <c r="J641" s="120"/>
      <c r="K641" s="37">
        <v>-2.8847713164307728E-4</v>
      </c>
      <c r="L641" s="31">
        <v>-2.8847713164307728E-4</v>
      </c>
      <c r="M641" s="32">
        <v>-2.8847713164307728E-4</v>
      </c>
      <c r="N641" s="30"/>
      <c r="O641" s="37">
        <v>0</v>
      </c>
      <c r="P641" s="31">
        <v>1.9280081021480987E-3</v>
      </c>
      <c r="Q641" s="32">
        <v>0</v>
      </c>
      <c r="R641" s="30"/>
      <c r="S641" s="37">
        <v>0</v>
      </c>
      <c r="T641" s="31">
        <v>2.5901994518084124E-3</v>
      </c>
      <c r="U641" s="32">
        <v>0</v>
      </c>
      <c r="V641" s="30"/>
      <c r="W641" s="37">
        <v>1.0125201201640949E-3</v>
      </c>
      <c r="X641" s="31">
        <v>0</v>
      </c>
      <c r="Y641" s="32">
        <v>0</v>
      </c>
      <c r="Z641" s="30"/>
      <c r="AA641" s="37">
        <v>-4.2928361186530888E-4</v>
      </c>
      <c r="AB641" s="31">
        <v>-4.2928361186530888E-4</v>
      </c>
      <c r="AC641" s="32">
        <v>-4.2928361186530888E-4</v>
      </c>
      <c r="AD641" s="30"/>
      <c r="AE641" s="37">
        <v>-6.2300408215737273E-4</v>
      </c>
      <c r="AF641" s="31">
        <v>-6.2300408215737273E-4</v>
      </c>
      <c r="AG641" s="32">
        <v>-6.2300408215737273E-4</v>
      </c>
      <c r="AH641" s="30"/>
      <c r="AI641" s="37">
        <v>0</v>
      </c>
      <c r="AJ641" s="31">
        <v>4.3066893869124837E-3</v>
      </c>
      <c r="AK641" s="32">
        <v>0</v>
      </c>
      <c r="AL641" s="30"/>
      <c r="AM641" s="37">
        <v>4.7853132352240393E-3</v>
      </c>
      <c r="AN641" s="31">
        <v>4.7853132352240393E-3</v>
      </c>
      <c r="AO641" s="32">
        <v>0</v>
      </c>
      <c r="AP641" s="30"/>
      <c r="AQ641" s="37">
        <v>-4.9770599243518101E-5</v>
      </c>
      <c r="AR641" s="31">
        <v>-4.9770599243518101E-5</v>
      </c>
      <c r="AS641" s="32">
        <v>0</v>
      </c>
      <c r="AT641" s="30"/>
      <c r="AU641" s="37">
        <v>0</v>
      </c>
      <c r="AV641" s="31">
        <v>2.0473142865706704E-2</v>
      </c>
      <c r="AW641" s="32">
        <v>0</v>
      </c>
      <c r="AX641" s="30"/>
      <c r="AY641" s="37">
        <v>0</v>
      </c>
      <c r="AZ641" s="31">
        <v>-2.335271566153171E-4</v>
      </c>
      <c r="BA641" s="32">
        <v>-2.335271566153171E-4</v>
      </c>
      <c r="BB641" s="30"/>
      <c r="BC641" s="37">
        <v>0</v>
      </c>
      <c r="BD641" s="31">
        <v>0</v>
      </c>
      <c r="BE641" s="32">
        <v>0</v>
      </c>
      <c r="BF641" s="30"/>
      <c r="BG641" s="37">
        <v>0</v>
      </c>
      <c r="BH641" s="31">
        <v>5.7208200741864865E-3</v>
      </c>
      <c r="BI641" s="32">
        <v>0</v>
      </c>
      <c r="BJ641" s="30"/>
      <c r="BK641" s="37">
        <v>-9.6713917579913415E-4</v>
      </c>
      <c r="BL641" s="31">
        <v>-9.6713917579913415E-4</v>
      </c>
      <c r="BM641" s="32">
        <v>-9.6713917579913415E-4</v>
      </c>
      <c r="BN641" s="30"/>
      <c r="BO641" s="37">
        <v>-7.2304747821721178E-5</v>
      </c>
      <c r="BP641" s="31">
        <v>-7.2304747821721178E-5</v>
      </c>
      <c r="BQ641" s="32">
        <v>0</v>
      </c>
      <c r="BR641" s="30"/>
      <c r="BS641" s="37">
        <v>0</v>
      </c>
      <c r="BT641" s="31">
        <v>0</v>
      </c>
      <c r="BU641" s="32">
        <v>0</v>
      </c>
      <c r="BV641" s="30"/>
      <c r="BW641" s="37">
        <v>0</v>
      </c>
      <c r="BX641" s="31">
        <v>-3.2003355015035513E-4</v>
      </c>
      <c r="BY641" s="32">
        <v>-3.2003355015035513E-4</v>
      </c>
      <c r="BZ641" s="30"/>
      <c r="CA641" s="37">
        <v>-1.011499788198427E-4</v>
      </c>
      <c r="CB641" s="31">
        <v>-1.011499788198427E-4</v>
      </c>
      <c r="CC641" s="32">
        <v>0</v>
      </c>
      <c r="CD641" s="30"/>
      <c r="CE641" s="37">
        <v>0</v>
      </c>
      <c r="CF641" s="31">
        <v>3.992551385756115E-3</v>
      </c>
      <c r="CG641" s="32">
        <v>0</v>
      </c>
      <c r="CH641" s="30"/>
      <c r="CI641" s="37">
        <v>0</v>
      </c>
      <c r="CJ641" s="31">
        <v>1.0655690752917561E-2</v>
      </c>
      <c r="CK641" s="32">
        <v>0</v>
      </c>
      <c r="CL641" s="30"/>
      <c r="CM641" s="37">
        <v>0</v>
      </c>
      <c r="CN641" s="31">
        <v>-4.605860239449339E-4</v>
      </c>
      <c r="CO641" s="32">
        <v>-4.605860239449339E-4</v>
      </c>
      <c r="CP641" s="30"/>
      <c r="CQ641" s="37">
        <v>0</v>
      </c>
      <c r="CR641" s="31">
        <v>-4.1041933649122968E-5</v>
      </c>
      <c r="CS641" s="32">
        <v>0</v>
      </c>
      <c r="CT641" s="30"/>
      <c r="CU641" s="37">
        <v>0</v>
      </c>
      <c r="CV641" s="31">
        <v>0</v>
      </c>
      <c r="CW641" s="32">
        <v>1.3898325119886075E-4</v>
      </c>
      <c r="CX641" s="30"/>
      <c r="CY641" s="37">
        <v>0</v>
      </c>
      <c r="CZ641" s="31">
        <v>0</v>
      </c>
      <c r="DA641" s="32">
        <v>0</v>
      </c>
      <c r="DB641" s="30"/>
      <c r="DC641" s="37">
        <v>-1.5173719038318194E-4</v>
      </c>
      <c r="DD641" s="31">
        <v>-1.5173719038318194E-4</v>
      </c>
      <c r="DE641" s="32">
        <v>0</v>
      </c>
      <c r="DF641" s="30"/>
      <c r="DG641" s="37">
        <v>0</v>
      </c>
      <c r="DH641" s="31">
        <v>-6.7308210454341817E-4</v>
      </c>
      <c r="DI641" s="32">
        <v>-6.7308210454341817E-4</v>
      </c>
      <c r="DJ641" s="30"/>
      <c r="DK641" s="37">
        <v>-1.5173719038318194E-4</v>
      </c>
      <c r="DL641" s="31">
        <v>-1.5173719038318194E-4</v>
      </c>
      <c r="DM641" s="32">
        <v>0</v>
      </c>
      <c r="DN641" s="30"/>
      <c r="DO641" s="37">
        <v>0</v>
      </c>
      <c r="DP641" s="31">
        <v>-5.5218894037165581E-5</v>
      </c>
      <c r="DQ641" s="32">
        <v>0</v>
      </c>
      <c r="DR641" s="30"/>
      <c r="DS641" s="37">
        <v>0</v>
      </c>
      <c r="DT641" s="31">
        <v>-1.0818516518731804E-4</v>
      </c>
      <c r="DU641" s="32">
        <v>0</v>
      </c>
      <c r="DV641" s="30"/>
      <c r="DW641" s="37">
        <v>-2.1281378544423394E-3</v>
      </c>
      <c r="DX641" s="31">
        <v>-2.1281378544423394E-3</v>
      </c>
      <c r="DY641" s="32">
        <v>-2.1281378544423394E-3</v>
      </c>
      <c r="DZ641" s="30"/>
      <c r="EA641" s="37">
        <v>1.5292831502468527E-3</v>
      </c>
      <c r="EB641" s="31">
        <v>0</v>
      </c>
      <c r="EC641" s="32">
        <v>0</v>
      </c>
      <c r="ED641" s="30"/>
      <c r="EE641" s="37">
        <v>-3.2189634251266266E-3</v>
      </c>
      <c r="EF641" s="31">
        <v>-3.2189634251266266E-3</v>
      </c>
      <c r="EG641" s="32">
        <v>-3.2189634251266266E-3</v>
      </c>
      <c r="EH641" s="30"/>
      <c r="EI641" s="37">
        <v>-4.9407317032674515E-3</v>
      </c>
      <c r="EJ641" s="31">
        <v>-4.9407317032674515E-3</v>
      </c>
      <c r="EK641" s="32">
        <v>-4.9407317032674515E-3</v>
      </c>
      <c r="EL641" s="30"/>
      <c r="EM641" s="37">
        <v>-2.8552999322673889E-4</v>
      </c>
      <c r="EN641" s="31">
        <v>-2.8552999322673889E-4</v>
      </c>
      <c r="EO641" s="32">
        <v>0</v>
      </c>
      <c r="EP641" s="30"/>
      <c r="EQ641" s="37">
        <v>0</v>
      </c>
      <c r="ER641" s="31">
        <v>-2.0083056774848622E-3</v>
      </c>
      <c r="ES641" s="32">
        <v>-2.0083056774848622E-3</v>
      </c>
      <c r="ET641" s="30"/>
      <c r="EU641" s="37">
        <v>-8.3044012738221224E-3</v>
      </c>
      <c r="EV641" s="31">
        <v>-8.3044012738221224E-3</v>
      </c>
      <c r="EW641" s="32">
        <v>-8.3044012738221224E-3</v>
      </c>
      <c r="EX641" s="30"/>
      <c r="EY641" s="37">
        <v>0</v>
      </c>
      <c r="EZ641" s="31">
        <v>0</v>
      </c>
      <c r="FA641" s="32">
        <v>1.0470583268612626E-4</v>
      </c>
      <c r="FB641" s="30"/>
      <c r="FC641" s="37">
        <v>1.1728039433418021E-3</v>
      </c>
      <c r="FD641" s="31">
        <v>0</v>
      </c>
      <c r="FE641" s="32">
        <v>0</v>
      </c>
      <c r="FF641" s="30"/>
      <c r="FG641" s="37">
        <v>-4.6591653529188561E-4</v>
      </c>
      <c r="FH641" s="31">
        <v>-4.6591653529188561E-4</v>
      </c>
      <c r="FI641" s="32">
        <v>0</v>
      </c>
      <c r="FJ641" s="30"/>
      <c r="FK641" s="37">
        <v>1.3390372974309448E-3</v>
      </c>
      <c r="FL641" s="31">
        <v>0</v>
      </c>
      <c r="FM641" s="32">
        <v>0</v>
      </c>
      <c r="FN641" s="30"/>
      <c r="FO641" s="37">
        <v>0</v>
      </c>
      <c r="FP641" s="31">
        <v>-2.0581391763602706E-3</v>
      </c>
      <c r="FQ641" s="32">
        <v>-2.0581391763602706E-3</v>
      </c>
      <c r="FR641" s="30"/>
      <c r="FS641" s="37">
        <v>-4.9513829041629247E-4</v>
      </c>
      <c r="FT641" s="31">
        <v>-4.9513829041629247E-4</v>
      </c>
      <c r="FU641" s="32">
        <v>0</v>
      </c>
      <c r="FV641" s="30"/>
      <c r="FW641" s="37">
        <v>0</v>
      </c>
      <c r="FX641" s="31">
        <v>0</v>
      </c>
      <c r="FY641" s="32">
        <v>0</v>
      </c>
      <c r="FZ641" s="30"/>
      <c r="GA641" s="37">
        <v>0</v>
      </c>
      <c r="GB641" s="31">
        <v>-3.7407622117568901E-3</v>
      </c>
      <c r="GC641" s="32">
        <v>-3.7407622117568901E-3</v>
      </c>
      <c r="GD641" s="30"/>
      <c r="GE641" s="37">
        <v>0</v>
      </c>
      <c r="GF641" s="31">
        <v>-3.3321079417400533E-4</v>
      </c>
      <c r="GG641" s="32">
        <v>0</v>
      </c>
      <c r="GH641" s="30"/>
      <c r="GI641" s="37">
        <v>0</v>
      </c>
      <c r="GJ641" s="31">
        <v>0</v>
      </c>
      <c r="GK641" s="32">
        <v>1.2888479261420052E-4</v>
      </c>
      <c r="GL641" s="30"/>
      <c r="GM641" s="37">
        <v>0</v>
      </c>
      <c r="GN641" s="31">
        <v>0</v>
      </c>
      <c r="GO641" s="32">
        <v>9.302583136180058E-5</v>
      </c>
      <c r="GP641" s="30"/>
      <c r="GQ641" s="37">
        <v>-9.5772542877091936E-4</v>
      </c>
      <c r="GR641" s="31">
        <v>-9.5772542877091936E-4</v>
      </c>
      <c r="GS641" s="32">
        <v>0</v>
      </c>
      <c r="GT641" s="30"/>
      <c r="GU641" s="37">
        <v>0</v>
      </c>
      <c r="GV641" s="31">
        <v>-5.5862401475384503E-3</v>
      </c>
      <c r="GW641" s="32">
        <v>-5.5862401475384503E-3</v>
      </c>
      <c r="GX641" s="30"/>
      <c r="GY641" s="37">
        <v>3.0511723883020207E-3</v>
      </c>
      <c r="GZ641" s="31">
        <v>3.0511723883020207E-3</v>
      </c>
      <c r="HA641" s="32">
        <v>0</v>
      </c>
      <c r="HB641" s="30"/>
      <c r="HC641" s="37">
        <v>-7.201531848199552E-4</v>
      </c>
      <c r="HD641" s="31">
        <v>-7.201531848199552E-4</v>
      </c>
      <c r="HE641" s="32">
        <v>0</v>
      </c>
      <c r="HF641" s="30"/>
      <c r="HG641" s="37">
        <v>0</v>
      </c>
      <c r="HH641" s="31">
        <v>3.0966357958972453E-4</v>
      </c>
      <c r="HI641" s="32">
        <v>3.0966357958972453E-4</v>
      </c>
      <c r="HJ641" s="30"/>
      <c r="HK641" s="37">
        <v>0</v>
      </c>
      <c r="HL641" s="31">
        <v>-3.6557770595306918E-4</v>
      </c>
      <c r="HM641" s="32">
        <v>0</v>
      </c>
      <c r="HN641" s="30"/>
      <c r="HO641" s="37">
        <v>0</v>
      </c>
      <c r="HP641" s="31">
        <v>-5.7054502149883905E-4</v>
      </c>
      <c r="HQ641" s="32">
        <v>0</v>
      </c>
      <c r="HR641" s="30"/>
      <c r="HS641" s="37">
        <v>0</v>
      </c>
      <c r="HT641" s="31">
        <v>2.5691225857719431E-4</v>
      </c>
      <c r="HU641" s="32">
        <v>2.5691225857719431E-4</v>
      </c>
      <c r="HV641" s="30"/>
    </row>
    <row r="642" spans="2:230" x14ac:dyDescent="0.15">
      <c r="B642" s="114"/>
      <c r="C642" s="116">
        <v>3</v>
      </c>
      <c r="D642" s="27">
        <f t="shared" si="3687"/>
        <v>1.7062761796481387E-2</v>
      </c>
      <c r="E642" s="27">
        <f t="shared" si="3684"/>
        <v>-1.5105416542976721E-2</v>
      </c>
      <c r="F642" s="28">
        <f t="shared" si="3685"/>
        <v>2.4057021506909623E-2</v>
      </c>
      <c r="G642" s="29">
        <f t="shared" ref="G642" si="3689">SUM(N642,R642,V642,Z642,AD642,AH642,AL642,AP642,AT642,AX642,BB642,BF642,BJ642,BN642,BR642,BV642,BZ642,CD642,CH642,CL642,CP642,CT642,CX642,DB642,DF642,DJ642,DN642,DR642,DV642,DZ642,ED642,EH642,EL642,EP642,ET642,EX642,FB642,FF642,FJ642,FN642,FR642,FV642,FZ642,GD642,GH642,GL642,GP642,GT642,GX642,HB642,HF642,HJ642,HN642,HR642,HV642)</f>
        <v>3.4223088633324218E-2</v>
      </c>
      <c r="I642" s="128"/>
      <c r="J642" s="130">
        <v>3</v>
      </c>
      <c r="K642" s="38">
        <f t="array" ref="K642:M645">K$3:M$6*M630</f>
        <v>3.1697487063649289E-4</v>
      </c>
      <c r="L642" s="27">
        <v>3.1697487063649289E-4</v>
      </c>
      <c r="M642" s="28">
        <v>3.1697487063649289E-4</v>
      </c>
      <c r="N642" s="34">
        <f>-M630</f>
        <v>-3.1697487063649289E-4</v>
      </c>
      <c r="O642" s="38">
        <f t="array" ref="O642:Q645">O$3:Q$6*Q630</f>
        <v>0</v>
      </c>
      <c r="P642" s="27">
        <v>-1.336584979809559E-3</v>
      </c>
      <c r="Q642" s="28">
        <v>0</v>
      </c>
      <c r="R642" s="34">
        <f>-Q630</f>
        <v>1.336584979809559E-3</v>
      </c>
      <c r="S642" s="38">
        <f t="array" ref="S642:U645">S$3:U$6*U630</f>
        <v>-8.1695007889424735E-4</v>
      </c>
      <c r="T642" s="27">
        <v>-8.1695007889424735E-4</v>
      </c>
      <c r="U642" s="28">
        <v>0</v>
      </c>
      <c r="V642" s="34">
        <f>-U630</f>
        <v>8.1695007889424735E-4</v>
      </c>
      <c r="W642" s="38">
        <f t="array" ref="W642:Y645">W$3:Y$6*Y630</f>
        <v>-2.9723898142954763E-3</v>
      </c>
      <c r="X642" s="27">
        <v>0</v>
      </c>
      <c r="Y642" s="28">
        <v>0</v>
      </c>
      <c r="Z642" s="34">
        <f>-Y630</f>
        <v>2.9723898142954763E-3</v>
      </c>
      <c r="AA642" s="38">
        <f t="array" ref="AA642:AC645">AA$3:AC$6*AC630</f>
        <v>0</v>
      </c>
      <c r="AB642" s="27">
        <v>1.912590660790311E-4</v>
      </c>
      <c r="AC642" s="28">
        <v>1.912590660790311E-4</v>
      </c>
      <c r="AD642" s="34">
        <f>-AC630</f>
        <v>-1.912590660790311E-4</v>
      </c>
      <c r="AE642" s="38">
        <f t="array" ref="AE642:AG645">AE$3:AG$6*AG630</f>
        <v>1.2633397855132755E-4</v>
      </c>
      <c r="AF642" s="27">
        <v>1.2633397855132755E-4</v>
      </c>
      <c r="AG642" s="28">
        <v>0</v>
      </c>
      <c r="AH642" s="34">
        <f>-AG630</f>
        <v>-1.2633397855132755E-4</v>
      </c>
      <c r="AI642" s="38">
        <f t="array" ref="AI642:AK645">AI$3:AK$6*AK630</f>
        <v>0</v>
      </c>
      <c r="AJ642" s="27">
        <v>-6.9762495925680191E-4</v>
      </c>
      <c r="AK642" s="28">
        <v>-6.9762495925680191E-4</v>
      </c>
      <c r="AL642" s="34">
        <f>-AK630</f>
        <v>6.9762495925680191E-4</v>
      </c>
      <c r="AM642" s="38">
        <f t="array" ref="AM642:AO645">AM$3:AO$6*AO630</f>
        <v>0</v>
      </c>
      <c r="AN642" s="27">
        <v>-2.4490215389136503E-3</v>
      </c>
      <c r="AO642" s="28">
        <v>-2.4490215389136503E-3</v>
      </c>
      <c r="AP642" s="34">
        <f>-AO630</f>
        <v>2.4490215389136503E-3</v>
      </c>
      <c r="AQ642" s="38">
        <f t="array" ref="AQ642:AS645">AQ$3:AS$6*AS630</f>
        <v>4.9363549109932058E-4</v>
      </c>
      <c r="AR642" s="27">
        <v>4.9363549109932058E-4</v>
      </c>
      <c r="AS642" s="28">
        <v>4.9363549109932058E-4</v>
      </c>
      <c r="AT642" s="34">
        <f>-AS630</f>
        <v>-4.9363549109932058E-4</v>
      </c>
      <c r="AU642" s="38">
        <f t="array" ref="AU642:AW645">AU$3:AW$6*AW630</f>
        <v>0</v>
      </c>
      <c r="AV642" s="27">
        <v>-7.7993654870613834E-3</v>
      </c>
      <c r="AW642" s="28">
        <v>0</v>
      </c>
      <c r="AX642" s="34">
        <f>-AW630</f>
        <v>7.7993654870613834E-3</v>
      </c>
      <c r="AY642" s="38">
        <f t="array" ref="AY642:BA645">AY$3:BA$6*BA630</f>
        <v>9.2085277854034872E-4</v>
      </c>
      <c r="AZ642" s="27">
        <v>9.2085277854034872E-4</v>
      </c>
      <c r="BA642" s="28">
        <v>9.2085277854034872E-4</v>
      </c>
      <c r="BB642" s="34">
        <f>-BA630</f>
        <v>-9.2085277854034872E-4</v>
      </c>
      <c r="BC642" s="38">
        <f t="array" ref="BC642:BE645">BC$3:BE$6*BE630</f>
        <v>0</v>
      </c>
      <c r="BD642" s="27">
        <v>-5.046205470947935E-3</v>
      </c>
      <c r="BE642" s="28">
        <v>0</v>
      </c>
      <c r="BF642" s="34">
        <f>-BE630</f>
        <v>5.046205470947935E-3</v>
      </c>
      <c r="BG642" s="38">
        <f t="array" ref="BG642:BI645">BG$3:BI$6*BI630</f>
        <v>-3.6032668571789843E-4</v>
      </c>
      <c r="BH642" s="27">
        <v>0</v>
      </c>
      <c r="BI642" s="28">
        <v>0</v>
      </c>
      <c r="BJ642" s="34">
        <f>-BI630</f>
        <v>3.6032668571789843E-4</v>
      </c>
      <c r="BK642" s="38">
        <f t="array" ref="BK642:BM645">BK$3:BM$6*BM630</f>
        <v>0</v>
      </c>
      <c r="BL642" s="27">
        <v>7.9933387435553822E-5</v>
      </c>
      <c r="BM642" s="28">
        <v>0</v>
      </c>
      <c r="BN642" s="34">
        <f>-BM630</f>
        <v>-7.9933387435553822E-5</v>
      </c>
      <c r="BO642" s="38">
        <f t="array" ref="BO642:BQ645">BO$3:BQ$6*BQ630</f>
        <v>0</v>
      </c>
      <c r="BP642" s="27">
        <v>2.9052772631923192E-4</v>
      </c>
      <c r="BQ642" s="28">
        <v>2.9052772631923192E-4</v>
      </c>
      <c r="BR642" s="34">
        <f>-BQ630</f>
        <v>-2.9052772631923192E-4</v>
      </c>
      <c r="BS642" s="38">
        <f t="array" ref="BS642:BU645">BS$3:BU$6*BU630</f>
        <v>0</v>
      </c>
      <c r="BT642" s="27">
        <v>0</v>
      </c>
      <c r="BU642" s="28">
        <v>-4.9092463638986399E-4</v>
      </c>
      <c r="BV642" s="34">
        <f>-BU630</f>
        <v>4.9092463638986399E-4</v>
      </c>
      <c r="BW642" s="38">
        <f t="array" ref="BW642:BY645">BW$3:BY$6*BY630</f>
        <v>0</v>
      </c>
      <c r="BX642" s="27">
        <v>5.175861683539973E-4</v>
      </c>
      <c r="BY642" s="28">
        <v>5.175861683539973E-4</v>
      </c>
      <c r="BZ642" s="34">
        <f>-BY630</f>
        <v>-5.175861683539973E-4</v>
      </c>
      <c r="CA642" s="38">
        <f t="array" ref="CA642:CC645">CA$3:CC$6*CC630</f>
        <v>1.8373587960199012E-4</v>
      </c>
      <c r="CB642" s="27">
        <v>1.8373587960199012E-4</v>
      </c>
      <c r="CC642" s="28">
        <v>0</v>
      </c>
      <c r="CD642" s="34">
        <f>-CC630</f>
        <v>-1.8373587960199012E-4</v>
      </c>
      <c r="CE642" s="38">
        <f t="array" ref="CE642:CG645">CE$3:CG$6*CG630</f>
        <v>0</v>
      </c>
      <c r="CF642" s="27">
        <v>0</v>
      </c>
      <c r="CG642" s="28">
        <v>0</v>
      </c>
      <c r="CH642" s="34">
        <f>-CG630</f>
        <v>5.4880737166452121E-4</v>
      </c>
      <c r="CI642" s="38">
        <f t="array" ref="CI642:CK645">CI$3:CK$6*CK630</f>
        <v>0</v>
      </c>
      <c r="CJ642" s="27">
        <v>0</v>
      </c>
      <c r="CK642" s="28">
        <v>-3.5875347602704933E-4</v>
      </c>
      <c r="CL642" s="34">
        <f>-CK630</f>
        <v>3.5875347602704933E-4</v>
      </c>
      <c r="CM642" s="38">
        <f t="array" ref="CM642:CO645">CM$3:CO$6*CO630</f>
        <v>3.4134705314067972E-4</v>
      </c>
      <c r="CN642" s="27">
        <v>3.4134705314067972E-4</v>
      </c>
      <c r="CO642" s="28">
        <v>0</v>
      </c>
      <c r="CP642" s="34">
        <f>-CO630</f>
        <v>-3.4134705314067972E-4</v>
      </c>
      <c r="CQ642" s="38">
        <f t="array" ref="CQ642:CS645">CQ$3:CS$6*CS630</f>
        <v>1.425440032644552E-3</v>
      </c>
      <c r="CR642" s="27">
        <v>1.425440032644552E-3</v>
      </c>
      <c r="CS642" s="28">
        <v>1.425440032644552E-3</v>
      </c>
      <c r="CT642" s="34">
        <f>-CS630</f>
        <v>-1.425440032644552E-3</v>
      </c>
      <c r="CU642" s="38">
        <f t="array" ref="CU642:CW645">CU$3:CW$6*CW630</f>
        <v>0</v>
      </c>
      <c r="CV642" s="27">
        <v>0</v>
      </c>
      <c r="CW642" s="28">
        <v>-4.9447710221041104E-4</v>
      </c>
      <c r="CX642" s="34">
        <f>-CW630</f>
        <v>4.9447710221041104E-4</v>
      </c>
      <c r="CY642" s="38">
        <f t="array" ref="CY642:DA645">CY$3:DA$6*DA630</f>
        <v>0</v>
      </c>
      <c r="CZ642" s="27">
        <v>0</v>
      </c>
      <c r="DA642" s="28">
        <v>0</v>
      </c>
      <c r="DB642" s="34">
        <f>-DA630</f>
        <v>1.2905886261525665E-3</v>
      </c>
      <c r="DC642" s="38">
        <f t="array" ref="DC642:DE645">DC$3:DE$6*DE630</f>
        <v>0</v>
      </c>
      <c r="DD642" s="27">
        <v>1.106689126522366E-4</v>
      </c>
      <c r="DE642" s="28">
        <v>0</v>
      </c>
      <c r="DF642" s="34">
        <f>-DE630</f>
        <v>-1.106689126522366E-4</v>
      </c>
      <c r="DG642" s="38">
        <f t="array" ref="DG642:DI645">DG$3:DI$6*DI630</f>
        <v>0</v>
      </c>
      <c r="DH642" s="27">
        <v>2.0283812016373728E-4</v>
      </c>
      <c r="DI642" s="28">
        <v>0</v>
      </c>
      <c r="DJ642" s="34">
        <f>-DI630</f>
        <v>-2.0283812016373728E-4</v>
      </c>
      <c r="DK642" s="38">
        <f t="array" ref="DK642:DM645">DK$3:DM$6*DM630</f>
        <v>0</v>
      </c>
      <c r="DL642" s="27">
        <v>1.106689126522366E-4</v>
      </c>
      <c r="DM642" s="28">
        <v>0</v>
      </c>
      <c r="DN642" s="34">
        <f>-DM630</f>
        <v>-1.106689126522366E-4</v>
      </c>
      <c r="DO642" s="38">
        <f t="array" ref="DO642:DQ645">DO$3:DQ$6*DQ630</f>
        <v>0</v>
      </c>
      <c r="DP642" s="27">
        <v>7.9717099379641131E-4</v>
      </c>
      <c r="DQ642" s="28">
        <v>7.9717099379641131E-4</v>
      </c>
      <c r="DR642" s="34">
        <f>-DQ630</f>
        <v>-7.9717099379641131E-4</v>
      </c>
      <c r="DS642" s="38">
        <f t="array" ref="DS642:DU645">DS$3:DU$6*DU630</f>
        <v>0</v>
      </c>
      <c r="DT642" s="27">
        <v>2.90354576807808E-4</v>
      </c>
      <c r="DU642" s="28">
        <v>0</v>
      </c>
      <c r="DV642" s="34">
        <f>-DU630</f>
        <v>-2.90354576807808E-4</v>
      </c>
      <c r="DW642" s="38">
        <f t="array" ref="DW642:DY645">DW$3:DY$6*DY630</f>
        <v>1.2976209355415184E-3</v>
      </c>
      <c r="DX642" s="27">
        <v>1.2976209355415184E-3</v>
      </c>
      <c r="DY642" s="28">
        <v>1.2976209355415184E-3</v>
      </c>
      <c r="DZ642" s="34">
        <f>-DY630</f>
        <v>-1.2976209355415184E-3</v>
      </c>
      <c r="EA642" s="38">
        <f t="array" ref="EA642:EC645">EA$3:EC$6*EC630</f>
        <v>0</v>
      </c>
      <c r="EB642" s="27">
        <v>0</v>
      </c>
      <c r="EC642" s="28">
        <v>-2.2860492536946582E-3</v>
      </c>
      <c r="ED642" s="34">
        <f>-EC630</f>
        <v>2.2860492536946582E-3</v>
      </c>
      <c r="EE642" s="38">
        <f t="array" ref="EE642:EG645">EE$3:EG$6*EG630</f>
        <v>0</v>
      </c>
      <c r="EF642" s="27">
        <v>8.481961689548055E-4</v>
      </c>
      <c r="EG642" s="28">
        <v>8.481961689548055E-4</v>
      </c>
      <c r="EH642" s="34">
        <f>-EG630</f>
        <v>-8.481961689548055E-4</v>
      </c>
      <c r="EI642" s="38">
        <f t="array" ref="EI642:EK645">EI$3:EK$6*EK630</f>
        <v>6.3219373785079302E-4</v>
      </c>
      <c r="EJ642" s="27">
        <v>6.3219373785079302E-4</v>
      </c>
      <c r="EK642" s="28">
        <v>0</v>
      </c>
      <c r="EL642" s="34">
        <f>-EK630</f>
        <v>-6.3219373785079302E-4</v>
      </c>
      <c r="EM642" s="38">
        <f t="array" ref="EM642:EO645">EM$3:EO$6*EO630</f>
        <v>2.5692779967070143E-3</v>
      </c>
      <c r="EN642" s="27">
        <v>2.5692779967070143E-3</v>
      </c>
      <c r="EO642" s="28">
        <v>2.5692779967070143E-3</v>
      </c>
      <c r="EP642" s="34">
        <f>-EO630</f>
        <v>-2.5692779967070143E-3</v>
      </c>
      <c r="EQ642" s="38">
        <f t="array" ref="EQ642:ES645">EQ$3:ES$6*ES630</f>
        <v>3.9645117812489097E-3</v>
      </c>
      <c r="ER642" s="27">
        <v>3.9645117812489097E-3</v>
      </c>
      <c r="ES642" s="28">
        <v>3.9645117812489097E-3</v>
      </c>
      <c r="ET642" s="34">
        <f>-ES630</f>
        <v>-3.9645117812489097E-3</v>
      </c>
      <c r="EU642" s="38">
        <f t="array" ref="EU642:EW645">EU$3:EW$6*EW630</f>
        <v>0</v>
      </c>
      <c r="EV642" s="27">
        <v>4.7748455228091027E-4</v>
      </c>
      <c r="EW642" s="28">
        <v>0</v>
      </c>
      <c r="EX642" s="34">
        <f>-EW630</f>
        <v>-4.7748455228091027E-4</v>
      </c>
      <c r="EY642" s="38">
        <f t="array" ref="EY642:FA645">EY$3:FA$6*FA630</f>
        <v>-7.7630833547261905E-4</v>
      </c>
      <c r="EZ642" s="27">
        <v>0</v>
      </c>
      <c r="FA642" s="28">
        <v>0</v>
      </c>
      <c r="FB642" s="34">
        <f>-FA630</f>
        <v>7.7630833547261905E-4</v>
      </c>
      <c r="FC642" s="38">
        <f t="array" ref="FC642:FE645">FC$3:FE$6*FE630</f>
        <v>0</v>
      </c>
      <c r="FD642" s="27">
        <v>0</v>
      </c>
      <c r="FE642" s="28">
        <v>0</v>
      </c>
      <c r="FF642" s="34">
        <f>-FE630</f>
        <v>7.3304651250730452E-3</v>
      </c>
      <c r="FG642" s="38">
        <f t="array" ref="FG642:FI645">FG$3:FI$6*FI630</f>
        <v>0</v>
      </c>
      <c r="FH642" s="27">
        <v>9.7524219709452904E-4</v>
      </c>
      <c r="FI642" s="28">
        <v>9.7524219709452904E-4</v>
      </c>
      <c r="FJ642" s="34">
        <f>-FI630</f>
        <v>-9.7524219709452904E-4</v>
      </c>
      <c r="FK642" s="38">
        <f t="array" ref="FK642:FM645">FK$3:FM$6*FM630</f>
        <v>0</v>
      </c>
      <c r="FL642" s="27">
        <v>-2.0914165651583057E-2</v>
      </c>
      <c r="FM642" s="28">
        <v>0</v>
      </c>
      <c r="FN642" s="34">
        <f>-FM630</f>
        <v>2.0914165651583057E-2</v>
      </c>
      <c r="FO642" s="38">
        <f t="array" ref="FO642:FQ645">FO$3:FQ$6*FQ630</f>
        <v>0</v>
      </c>
      <c r="FP642" s="27">
        <v>3.211513648110632E-3</v>
      </c>
      <c r="FQ642" s="28">
        <v>3.211513648110632E-3</v>
      </c>
      <c r="FR642" s="34">
        <f>-FQ630</f>
        <v>-3.211513648110632E-3</v>
      </c>
      <c r="FS642" s="38">
        <f t="array" ref="FS642:FU645">FS$3:FU$6*FU630</f>
        <v>9.0078530130736933E-4</v>
      </c>
      <c r="FT642" s="27">
        <v>9.0078530130736933E-4</v>
      </c>
      <c r="FU642" s="28">
        <v>0</v>
      </c>
      <c r="FV642" s="34">
        <f>-FU630</f>
        <v>-9.0078530130736933E-4</v>
      </c>
      <c r="FW642" s="38">
        <f t="array" ref="FW642:FY645">FW$3:FY$6*FY630</f>
        <v>-6.5065429853709269E-4</v>
      </c>
      <c r="FX642" s="27">
        <v>0</v>
      </c>
      <c r="FY642" s="28">
        <v>0</v>
      </c>
      <c r="FZ642" s="34">
        <f>-FY630</f>
        <v>6.5065429853709269E-4</v>
      </c>
      <c r="GA642" s="38">
        <f t="array" ref="GA642:GC645">GA$3:GC$6*GC630</f>
        <v>1.6054645511115154E-3</v>
      </c>
      <c r="GB642" s="27">
        <v>1.6054645511115154E-3</v>
      </c>
      <c r="GC642" s="28">
        <v>0</v>
      </c>
      <c r="GD642" s="34">
        <f>-GC630</f>
        <v>-1.6054645511115154E-3</v>
      </c>
      <c r="GE642" s="38">
        <f t="array" ref="GE642:GG645">GE$3:GG$6*GG630</f>
        <v>8.5583145385227898E-3</v>
      </c>
      <c r="GF642" s="27">
        <v>8.5583145385227898E-3</v>
      </c>
      <c r="GG642" s="28">
        <v>8.5583145385227898E-3</v>
      </c>
      <c r="GH642" s="34">
        <f>-GG630</f>
        <v>-8.5583145385227898E-3</v>
      </c>
      <c r="GI642" s="38">
        <f t="array" ref="GI642:GK645">GI$3:GK$6*GK630</f>
        <v>0</v>
      </c>
      <c r="GJ642" s="27">
        <v>-7.2072176518185732E-3</v>
      </c>
      <c r="GK642" s="28">
        <v>0</v>
      </c>
      <c r="GL642" s="34">
        <f>-GK630</f>
        <v>7.2072176518185732E-3</v>
      </c>
      <c r="GM642" s="38">
        <f t="array" ref="GM642:GO645">GM$3:GO$6*GO630</f>
        <v>0</v>
      </c>
      <c r="GN642" s="27">
        <v>0</v>
      </c>
      <c r="GO642" s="28">
        <v>0</v>
      </c>
      <c r="GP642" s="34">
        <f>-GO630</f>
        <v>1.5579273651122991E-3</v>
      </c>
      <c r="GQ642" s="38">
        <f t="array" ref="GQ642:GS645">GQ$3:GS$6*GS630</f>
        <v>0</v>
      </c>
      <c r="GR642" s="27">
        <v>3.858615151324857E-4</v>
      </c>
      <c r="GS642" s="28">
        <v>0</v>
      </c>
      <c r="GT642" s="34">
        <f>-GS630</f>
        <v>-3.858615151324857E-4</v>
      </c>
      <c r="GU642" s="38">
        <f t="array" ref="GU642:GW645">GU$3:GW$6*GW630</f>
        <v>0</v>
      </c>
      <c r="GV642" s="27">
        <v>1.0576681805584678E-3</v>
      </c>
      <c r="GW642" s="28">
        <v>0</v>
      </c>
      <c r="GX642" s="34">
        <f>-GW630</f>
        <v>-1.0576681805584678E-3</v>
      </c>
      <c r="GY642" s="38">
        <f t="array" ref="GY642:HA645">GY$3:HA$6*HA630</f>
        <v>0</v>
      </c>
      <c r="GZ642" s="27">
        <v>-6.2066264009287579E-3</v>
      </c>
      <c r="HA642" s="28">
        <v>0</v>
      </c>
      <c r="HB642" s="34">
        <f>-HA630</f>
        <v>6.2066264009287579E-3</v>
      </c>
      <c r="HC642" s="38">
        <f t="array" ref="HC642:HE645">HC$3:HE$6*HE630</f>
        <v>0</v>
      </c>
      <c r="HD642" s="27">
        <v>5.4395403632073974E-4</v>
      </c>
      <c r="HE642" s="28">
        <v>0</v>
      </c>
      <c r="HF642" s="34">
        <f>-HE630</f>
        <v>-5.4395403632073974E-4</v>
      </c>
      <c r="HG642" s="38">
        <f t="array" ref="HG642:HI645">HG$3:HI$6*HI630</f>
        <v>-6.9709791710590243E-4</v>
      </c>
      <c r="HH642" s="27">
        <v>-6.9709791710590243E-4</v>
      </c>
      <c r="HI642" s="28">
        <v>0</v>
      </c>
      <c r="HJ642" s="34">
        <f>-HI630</f>
        <v>6.9709791710590243E-4</v>
      </c>
      <c r="HK642" s="38">
        <f t="array" ref="HK642:HM645">HK$3:HM$6*HM630</f>
        <v>0</v>
      </c>
      <c r="HL642" s="27">
        <v>4.4557480797524718E-3</v>
      </c>
      <c r="HM642" s="28">
        <v>4.4557480797524718E-3</v>
      </c>
      <c r="HN642" s="34">
        <f>-HM630</f>
        <v>-4.4557480797524718E-3</v>
      </c>
      <c r="HO642" s="38">
        <f t="array" ref="HO642:HQ645">HO$3:HQ$6*HQ630</f>
        <v>0</v>
      </c>
      <c r="HP642" s="27">
        <v>1.4909545104027603E-3</v>
      </c>
      <c r="HQ642" s="28">
        <v>0</v>
      </c>
      <c r="HR642" s="34">
        <f>-HQ630</f>
        <v>-1.4909545104027603E-3</v>
      </c>
      <c r="HS642" s="38">
        <f t="array" ref="HS642:HU645">HS$3:HU$6*HU630</f>
        <v>0</v>
      </c>
      <c r="HT642" s="27">
        <v>-1.3086760860295166E-3</v>
      </c>
      <c r="HU642" s="28">
        <v>0</v>
      </c>
      <c r="HV642" s="34">
        <f>-HU630</f>
        <v>1.3086760860295166E-3</v>
      </c>
    </row>
    <row r="643" spans="2:230" x14ac:dyDescent="0.15">
      <c r="B643" s="114"/>
      <c r="C643" s="117"/>
      <c r="D643" s="22">
        <f t="shared" si="3687"/>
        <v>3.1574754192311288E-2</v>
      </c>
      <c r="E643" s="22">
        <f t="shared" si="3684"/>
        <v>-6.2352964692922952E-2</v>
      </c>
      <c r="F643" s="30">
        <f t="shared" si="3685"/>
        <v>3.9374119679372661E-2</v>
      </c>
      <c r="I643" s="128"/>
      <c r="J643" s="131"/>
      <c r="K643" s="36">
        <v>3.1697487063649289E-4</v>
      </c>
      <c r="L643" s="22">
        <v>0</v>
      </c>
      <c r="M643" s="30">
        <v>3.1697487063649289E-4</v>
      </c>
      <c r="N643" s="30"/>
      <c r="O643" s="36">
        <v>0</v>
      </c>
      <c r="P643" s="22">
        <v>-1.336584979809559E-3</v>
      </c>
      <c r="Q643" s="30">
        <v>0</v>
      </c>
      <c r="R643" s="30"/>
      <c r="S643" s="36">
        <v>0</v>
      </c>
      <c r="T643" s="22">
        <v>-8.1695007889424735E-4</v>
      </c>
      <c r="U643" s="30">
        <v>0</v>
      </c>
      <c r="V643" s="30"/>
      <c r="W643" s="36">
        <v>0</v>
      </c>
      <c r="X643" s="22">
        <v>-2.9723898142954763E-3</v>
      </c>
      <c r="Y643" s="30">
        <v>0</v>
      </c>
      <c r="Z643" s="30"/>
      <c r="AA643" s="36">
        <v>1.912590660790311E-4</v>
      </c>
      <c r="AB643" s="22">
        <v>0</v>
      </c>
      <c r="AC643" s="30">
        <v>1.912590660790311E-4</v>
      </c>
      <c r="AD643" s="30"/>
      <c r="AE643" s="36">
        <v>1.2633397855132755E-4</v>
      </c>
      <c r="AF643" s="22">
        <v>0</v>
      </c>
      <c r="AG643" s="30">
        <v>1.2633397855132755E-4</v>
      </c>
      <c r="AH643" s="30"/>
      <c r="AI643" s="36">
        <v>0</v>
      </c>
      <c r="AJ643" s="22">
        <v>-6.9762495925680191E-4</v>
      </c>
      <c r="AK643" s="30">
        <v>0</v>
      </c>
      <c r="AL643" s="30"/>
      <c r="AM643" s="36">
        <v>0</v>
      </c>
      <c r="AN643" s="22">
        <v>-2.4490215389136503E-3</v>
      </c>
      <c r="AO643" s="30">
        <v>0</v>
      </c>
      <c r="AP643" s="30"/>
      <c r="AQ643" s="36">
        <v>4.9363549109932058E-4</v>
      </c>
      <c r="AR643" s="22">
        <v>0</v>
      </c>
      <c r="AS643" s="30">
        <v>4.9363549109932058E-4</v>
      </c>
      <c r="AT643" s="30"/>
      <c r="AU643" s="36">
        <v>-7.7993654870613834E-3</v>
      </c>
      <c r="AV643" s="22">
        <v>-7.7993654870613834E-3</v>
      </c>
      <c r="AW643" s="30">
        <v>0</v>
      </c>
      <c r="AX643" s="30"/>
      <c r="AY643" s="36">
        <v>9.2085277854034872E-4</v>
      </c>
      <c r="AZ643" s="22">
        <v>0</v>
      </c>
      <c r="BA643" s="30">
        <v>9.2085277854034872E-4</v>
      </c>
      <c r="BB643" s="30"/>
      <c r="BC643" s="36">
        <v>0</v>
      </c>
      <c r="BD643" s="22">
        <v>-5.046205470947935E-3</v>
      </c>
      <c r="BE643" s="30">
        <v>0</v>
      </c>
      <c r="BF643" s="30"/>
      <c r="BG643" s="36">
        <v>0</v>
      </c>
      <c r="BH643" s="22">
        <v>-3.6032668571789843E-4</v>
      </c>
      <c r="BI643" s="30">
        <v>0</v>
      </c>
      <c r="BJ643" s="30"/>
      <c r="BK643" s="36">
        <v>7.9933387435553822E-5</v>
      </c>
      <c r="BL643" s="22">
        <v>0</v>
      </c>
      <c r="BM643" s="30">
        <v>7.9933387435553822E-5</v>
      </c>
      <c r="BN643" s="30"/>
      <c r="BO643" s="36">
        <v>2.9052772631923192E-4</v>
      </c>
      <c r="BP643" s="22">
        <v>0</v>
      </c>
      <c r="BQ643" s="30">
        <v>2.9052772631923192E-4</v>
      </c>
      <c r="BR643" s="30"/>
      <c r="BS643" s="36">
        <v>0</v>
      </c>
      <c r="BT643" s="22">
        <v>-4.9092463638986399E-4</v>
      </c>
      <c r="BU643" s="30">
        <v>0</v>
      </c>
      <c r="BV643" s="30"/>
      <c r="BW643" s="36">
        <v>5.175861683539973E-4</v>
      </c>
      <c r="BX643" s="22">
        <v>0</v>
      </c>
      <c r="BY643" s="30">
        <v>5.175861683539973E-4</v>
      </c>
      <c r="BZ643" s="30"/>
      <c r="CA643" s="36">
        <v>1.8373587960199012E-4</v>
      </c>
      <c r="CB643" s="22">
        <v>0</v>
      </c>
      <c r="CC643" s="30">
        <v>1.8373587960199012E-4</v>
      </c>
      <c r="CD643" s="30"/>
      <c r="CE643" s="36">
        <v>0</v>
      </c>
      <c r="CF643" s="22">
        <v>-5.4880737166452121E-4</v>
      </c>
      <c r="CG643" s="30">
        <v>0</v>
      </c>
      <c r="CH643" s="30"/>
      <c r="CI643" s="36">
        <v>0</v>
      </c>
      <c r="CJ643" s="22">
        <v>-3.5875347602704933E-4</v>
      </c>
      <c r="CK643" s="30">
        <v>0</v>
      </c>
      <c r="CL643" s="30"/>
      <c r="CM643" s="36">
        <v>3.4134705314067972E-4</v>
      </c>
      <c r="CN643" s="22">
        <v>0</v>
      </c>
      <c r="CO643" s="30">
        <v>3.4134705314067972E-4</v>
      </c>
      <c r="CP643" s="30"/>
      <c r="CQ643" s="36">
        <v>1.425440032644552E-3</v>
      </c>
      <c r="CR643" s="22">
        <v>0</v>
      </c>
      <c r="CS643" s="30">
        <v>1.425440032644552E-3</v>
      </c>
      <c r="CT643" s="30"/>
      <c r="CU643" s="36">
        <v>0</v>
      </c>
      <c r="CV643" s="22">
        <v>-4.9447710221041104E-4</v>
      </c>
      <c r="CW643" s="30">
        <v>0</v>
      </c>
      <c r="CX643" s="30"/>
      <c r="CY643" s="36">
        <v>0</v>
      </c>
      <c r="CZ643" s="22">
        <v>-1.2905886261525665E-3</v>
      </c>
      <c r="DA643" s="30">
        <v>0</v>
      </c>
      <c r="DB643" s="30"/>
      <c r="DC643" s="36">
        <v>1.106689126522366E-4</v>
      </c>
      <c r="DD643" s="22">
        <v>0</v>
      </c>
      <c r="DE643" s="30">
        <v>1.106689126522366E-4</v>
      </c>
      <c r="DF643" s="30"/>
      <c r="DG643" s="36">
        <v>2.0283812016373728E-4</v>
      </c>
      <c r="DH643" s="22">
        <v>0</v>
      </c>
      <c r="DI643" s="30">
        <v>2.0283812016373728E-4</v>
      </c>
      <c r="DJ643" s="30"/>
      <c r="DK643" s="36">
        <v>1.106689126522366E-4</v>
      </c>
      <c r="DL643" s="22">
        <v>0</v>
      </c>
      <c r="DM643" s="30">
        <v>1.106689126522366E-4</v>
      </c>
      <c r="DN643" s="30"/>
      <c r="DO643" s="36">
        <v>7.9717099379641131E-4</v>
      </c>
      <c r="DP643" s="22">
        <v>0</v>
      </c>
      <c r="DQ643" s="30">
        <v>7.9717099379641131E-4</v>
      </c>
      <c r="DR643" s="30"/>
      <c r="DS643" s="36">
        <v>2.90354576807808E-4</v>
      </c>
      <c r="DT643" s="22">
        <v>0</v>
      </c>
      <c r="DU643" s="30">
        <v>2.90354576807808E-4</v>
      </c>
      <c r="DV643" s="30"/>
      <c r="DW643" s="36">
        <v>1.2976209355415184E-3</v>
      </c>
      <c r="DX643" s="22">
        <v>1.2976209355415184E-3</v>
      </c>
      <c r="DY643" s="30">
        <v>1.2976209355415184E-3</v>
      </c>
      <c r="DZ643" s="30"/>
      <c r="EA643" s="36">
        <v>0</v>
      </c>
      <c r="EB643" s="22">
        <v>-2.2860492536946582E-3</v>
      </c>
      <c r="EC643" s="30">
        <v>0</v>
      </c>
      <c r="ED643" s="30"/>
      <c r="EE643" s="36">
        <v>8.481961689548055E-4</v>
      </c>
      <c r="EF643" s="22">
        <v>8.481961689548055E-4</v>
      </c>
      <c r="EG643" s="30">
        <v>8.481961689548055E-4</v>
      </c>
      <c r="EH643" s="30"/>
      <c r="EI643" s="36">
        <v>6.3219373785079302E-4</v>
      </c>
      <c r="EJ643" s="22">
        <v>6.3219373785079302E-4</v>
      </c>
      <c r="EK643" s="30">
        <v>6.3219373785079302E-4</v>
      </c>
      <c r="EL643" s="30"/>
      <c r="EM643" s="36">
        <v>2.5692779967070143E-3</v>
      </c>
      <c r="EN643" s="22">
        <v>0</v>
      </c>
      <c r="EO643" s="30">
        <v>2.5692779967070143E-3</v>
      </c>
      <c r="EP643" s="30"/>
      <c r="EQ643" s="36">
        <v>3.9645117812489097E-3</v>
      </c>
      <c r="ER643" s="22">
        <v>3.9645117812489097E-3</v>
      </c>
      <c r="ES643" s="30">
        <v>3.9645117812489097E-3</v>
      </c>
      <c r="ET643" s="30"/>
      <c r="EU643" s="36">
        <v>4.7748455228091027E-4</v>
      </c>
      <c r="EV643" s="22">
        <v>4.7748455228091027E-4</v>
      </c>
      <c r="EW643" s="30">
        <v>4.7748455228091027E-4</v>
      </c>
      <c r="EX643" s="30"/>
      <c r="EY643" s="36">
        <v>0</v>
      </c>
      <c r="EZ643" s="22">
        <v>-7.7630833547261905E-4</v>
      </c>
      <c r="FA643" s="30">
        <v>0</v>
      </c>
      <c r="FB643" s="30"/>
      <c r="FC643" s="36">
        <v>0</v>
      </c>
      <c r="FD643" s="22">
        <v>-7.3304651250730452E-3</v>
      </c>
      <c r="FE643" s="30">
        <v>0</v>
      </c>
      <c r="FF643" s="30"/>
      <c r="FG643" s="36">
        <v>9.7524219709452904E-4</v>
      </c>
      <c r="FH643" s="22">
        <v>9.7524219709452904E-4</v>
      </c>
      <c r="FI643" s="30">
        <v>9.7524219709452904E-4</v>
      </c>
      <c r="FJ643" s="30"/>
      <c r="FK643" s="36">
        <v>0</v>
      </c>
      <c r="FL643" s="22">
        <v>-2.0914165651583057E-2</v>
      </c>
      <c r="FM643" s="30">
        <v>0</v>
      </c>
      <c r="FN643" s="30"/>
      <c r="FO643" s="36">
        <v>3.211513648110632E-3</v>
      </c>
      <c r="FP643" s="22">
        <v>0</v>
      </c>
      <c r="FQ643" s="30">
        <v>3.211513648110632E-3</v>
      </c>
      <c r="FR643" s="30"/>
      <c r="FS643" s="36">
        <v>9.0078530130736933E-4</v>
      </c>
      <c r="FT643" s="22">
        <v>0</v>
      </c>
      <c r="FU643" s="30">
        <v>9.0078530130736933E-4</v>
      </c>
      <c r="FV643" s="30"/>
      <c r="FW643" s="36">
        <v>0</v>
      </c>
      <c r="FX643" s="22">
        <v>-6.5065429853709269E-4</v>
      </c>
      <c r="FY643" s="30">
        <v>0</v>
      </c>
      <c r="FZ643" s="30"/>
      <c r="GA643" s="36">
        <v>1.6054645511115154E-3</v>
      </c>
      <c r="GB643" s="22">
        <v>1.6054645511115154E-3</v>
      </c>
      <c r="GC643" s="30">
        <v>1.6054645511115154E-3</v>
      </c>
      <c r="GD643" s="30"/>
      <c r="GE643" s="36">
        <v>8.5583145385227898E-3</v>
      </c>
      <c r="GF643" s="22">
        <v>0</v>
      </c>
      <c r="GG643" s="30">
        <v>8.5583145385227898E-3</v>
      </c>
      <c r="GH643" s="30"/>
      <c r="GI643" s="36">
        <v>0</v>
      </c>
      <c r="GJ643" s="22">
        <v>-7.2072176518185732E-3</v>
      </c>
      <c r="GK643" s="30">
        <v>0</v>
      </c>
      <c r="GL643" s="30"/>
      <c r="GM643" s="36">
        <v>0</v>
      </c>
      <c r="GN643" s="22">
        <v>-1.5579273651122991E-3</v>
      </c>
      <c r="GO643" s="30">
        <v>0</v>
      </c>
      <c r="GP643" s="30"/>
      <c r="GQ643" s="36">
        <v>3.858615151324857E-4</v>
      </c>
      <c r="GR643" s="22">
        <v>3.858615151324857E-4</v>
      </c>
      <c r="GS643" s="30">
        <v>3.858615151324857E-4</v>
      </c>
      <c r="GT643" s="30"/>
      <c r="GU643" s="36">
        <v>1.0576681805584678E-3</v>
      </c>
      <c r="GV643" s="22">
        <v>1.0576681805584678E-3</v>
      </c>
      <c r="GW643" s="30">
        <v>1.0576681805584678E-3</v>
      </c>
      <c r="GX643" s="30"/>
      <c r="GY643" s="36">
        <v>0</v>
      </c>
      <c r="GZ643" s="22">
        <v>-6.2066264009287579E-3</v>
      </c>
      <c r="HA643" s="30">
        <v>0</v>
      </c>
      <c r="HB643" s="30"/>
      <c r="HC643" s="36">
        <v>5.4395403632073974E-4</v>
      </c>
      <c r="HD643" s="22">
        <v>0</v>
      </c>
      <c r="HE643" s="30">
        <v>5.4395403632073974E-4</v>
      </c>
      <c r="HF643" s="30"/>
      <c r="HG643" s="36">
        <v>0</v>
      </c>
      <c r="HH643" s="22">
        <v>-6.9709791710590243E-4</v>
      </c>
      <c r="HI643" s="30">
        <v>0</v>
      </c>
      <c r="HJ643" s="30"/>
      <c r="HK643" s="36">
        <v>4.4557480797524718E-3</v>
      </c>
      <c r="HL643" s="22">
        <v>0</v>
      </c>
      <c r="HM643" s="30">
        <v>4.4557480797524718E-3</v>
      </c>
      <c r="HN643" s="30"/>
      <c r="HO643" s="36">
        <v>1.4909545104027603E-3</v>
      </c>
      <c r="HP643" s="22">
        <v>0</v>
      </c>
      <c r="HQ643" s="30">
        <v>1.4909545104027603E-3</v>
      </c>
      <c r="HR643" s="30"/>
      <c r="HS643" s="36">
        <v>0</v>
      </c>
      <c r="HT643" s="22">
        <v>-1.3086760860295166E-3</v>
      </c>
      <c r="HU643" s="30">
        <v>0</v>
      </c>
      <c r="HV643" s="30"/>
    </row>
    <row r="644" spans="2:230" x14ac:dyDescent="0.15">
      <c r="B644" s="114"/>
      <c r="C644" s="117"/>
      <c r="D644" s="22">
        <f t="shared" si="3687"/>
        <v>3.9374119679372661E-2</v>
      </c>
      <c r="E644" s="22">
        <f t="shared" si="3684"/>
        <v>-5.1866660201573114E-2</v>
      </c>
      <c r="F644" s="30">
        <f t="shared" si="3685"/>
        <v>3.9374119679372661E-2</v>
      </c>
      <c r="I644" s="128"/>
      <c r="J644" s="131"/>
      <c r="K644" s="36">
        <v>3.1697487063649289E-4</v>
      </c>
      <c r="L644" s="22">
        <v>0</v>
      </c>
      <c r="M644" s="30">
        <v>3.1697487063649289E-4</v>
      </c>
      <c r="N644" s="30"/>
      <c r="O644" s="36">
        <v>0</v>
      </c>
      <c r="P644" s="22">
        <v>-1.336584979809559E-3</v>
      </c>
      <c r="Q644" s="30">
        <v>0</v>
      </c>
      <c r="R644" s="30"/>
      <c r="S644" s="36">
        <v>0</v>
      </c>
      <c r="T644" s="22">
        <v>-8.1695007889424735E-4</v>
      </c>
      <c r="U644" s="30">
        <v>0</v>
      </c>
      <c r="V644" s="30"/>
      <c r="W644" s="36">
        <v>0</v>
      </c>
      <c r="X644" s="22">
        <v>-2.9723898142954763E-3</v>
      </c>
      <c r="Y644" s="30">
        <v>0</v>
      </c>
      <c r="Z644" s="30"/>
      <c r="AA644" s="36">
        <v>1.912590660790311E-4</v>
      </c>
      <c r="AB644" s="22">
        <v>0</v>
      </c>
      <c r="AC644" s="30">
        <v>1.912590660790311E-4</v>
      </c>
      <c r="AD644" s="30"/>
      <c r="AE644" s="36">
        <v>1.2633397855132755E-4</v>
      </c>
      <c r="AF644" s="22">
        <v>0</v>
      </c>
      <c r="AG644" s="30">
        <v>1.2633397855132755E-4</v>
      </c>
      <c r="AH644" s="30"/>
      <c r="AI644" s="36">
        <v>0</v>
      </c>
      <c r="AJ644" s="22">
        <v>-6.9762495925680191E-4</v>
      </c>
      <c r="AK644" s="30">
        <v>0</v>
      </c>
      <c r="AL644" s="30"/>
      <c r="AM644" s="36">
        <v>0</v>
      </c>
      <c r="AN644" s="22">
        <v>-2.4490215389136503E-3</v>
      </c>
      <c r="AO644" s="30">
        <v>0</v>
      </c>
      <c r="AP644" s="30"/>
      <c r="AQ644" s="36">
        <v>4.9363549109932058E-4</v>
      </c>
      <c r="AR644" s="22">
        <v>0</v>
      </c>
      <c r="AS644" s="30">
        <v>4.9363549109932058E-4</v>
      </c>
      <c r="AT644" s="30"/>
      <c r="AU644" s="36">
        <v>0</v>
      </c>
      <c r="AV644" s="22">
        <v>-7.7993654870613834E-3</v>
      </c>
      <c r="AW644" s="30">
        <v>0</v>
      </c>
      <c r="AX644" s="30"/>
      <c r="AY644" s="36">
        <v>9.2085277854034872E-4</v>
      </c>
      <c r="AZ644" s="22">
        <v>0</v>
      </c>
      <c r="BA644" s="30">
        <v>9.2085277854034872E-4</v>
      </c>
      <c r="BB644" s="30"/>
      <c r="BC644" s="36">
        <v>0</v>
      </c>
      <c r="BD644" s="22">
        <v>-5.046205470947935E-3</v>
      </c>
      <c r="BE644" s="30">
        <v>0</v>
      </c>
      <c r="BF644" s="30"/>
      <c r="BG644" s="36">
        <v>0</v>
      </c>
      <c r="BH644" s="22">
        <v>-3.6032668571789843E-4</v>
      </c>
      <c r="BI644" s="30">
        <v>0</v>
      </c>
      <c r="BJ644" s="30"/>
      <c r="BK644" s="36">
        <v>7.9933387435553822E-5</v>
      </c>
      <c r="BL644" s="22">
        <v>0</v>
      </c>
      <c r="BM644" s="30">
        <v>7.9933387435553822E-5</v>
      </c>
      <c r="BN644" s="30"/>
      <c r="BO644" s="36">
        <v>2.9052772631923192E-4</v>
      </c>
      <c r="BP644" s="22">
        <v>0</v>
      </c>
      <c r="BQ644" s="30">
        <v>2.9052772631923192E-4</v>
      </c>
      <c r="BR644" s="30"/>
      <c r="BS644" s="36">
        <v>0</v>
      </c>
      <c r="BT644" s="22">
        <v>-4.9092463638986399E-4</v>
      </c>
      <c r="BU644" s="30">
        <v>0</v>
      </c>
      <c r="BV644" s="30"/>
      <c r="BW644" s="36">
        <v>5.175861683539973E-4</v>
      </c>
      <c r="BX644" s="22">
        <v>0</v>
      </c>
      <c r="BY644" s="30">
        <v>5.175861683539973E-4</v>
      </c>
      <c r="BZ644" s="30"/>
      <c r="CA644" s="36">
        <v>1.8373587960199012E-4</v>
      </c>
      <c r="CB644" s="22">
        <v>0</v>
      </c>
      <c r="CC644" s="30">
        <v>1.8373587960199012E-4</v>
      </c>
      <c r="CD644" s="30"/>
      <c r="CE644" s="36">
        <v>0</v>
      </c>
      <c r="CF644" s="22">
        <v>-5.4880737166452121E-4</v>
      </c>
      <c r="CG644" s="30">
        <v>0</v>
      </c>
      <c r="CH644" s="30"/>
      <c r="CI644" s="36">
        <v>0</v>
      </c>
      <c r="CJ644" s="22">
        <v>-3.5875347602704933E-4</v>
      </c>
      <c r="CK644" s="30">
        <v>0</v>
      </c>
      <c r="CL644" s="30"/>
      <c r="CM644" s="36">
        <v>3.4134705314067972E-4</v>
      </c>
      <c r="CN644" s="22">
        <v>0</v>
      </c>
      <c r="CO644" s="30">
        <v>3.4134705314067972E-4</v>
      </c>
      <c r="CP644" s="30"/>
      <c r="CQ644" s="36">
        <v>1.425440032644552E-3</v>
      </c>
      <c r="CR644" s="22">
        <v>0</v>
      </c>
      <c r="CS644" s="30">
        <v>1.425440032644552E-3</v>
      </c>
      <c r="CT644" s="30"/>
      <c r="CU644" s="36">
        <v>0</v>
      </c>
      <c r="CV644" s="22">
        <v>-4.9447710221041104E-4</v>
      </c>
      <c r="CW644" s="30">
        <v>0</v>
      </c>
      <c r="CX644" s="30"/>
      <c r="CY644" s="36">
        <v>0</v>
      </c>
      <c r="CZ644" s="22">
        <v>-1.2905886261525665E-3</v>
      </c>
      <c r="DA644" s="30">
        <v>0</v>
      </c>
      <c r="DB644" s="30"/>
      <c r="DC644" s="36">
        <v>1.106689126522366E-4</v>
      </c>
      <c r="DD644" s="22">
        <v>0</v>
      </c>
      <c r="DE644" s="30">
        <v>1.106689126522366E-4</v>
      </c>
      <c r="DF644" s="30"/>
      <c r="DG644" s="36">
        <v>2.0283812016373728E-4</v>
      </c>
      <c r="DH644" s="22">
        <v>0</v>
      </c>
      <c r="DI644" s="30">
        <v>2.0283812016373728E-4</v>
      </c>
      <c r="DJ644" s="30"/>
      <c r="DK644" s="36">
        <v>1.106689126522366E-4</v>
      </c>
      <c r="DL644" s="22">
        <v>0</v>
      </c>
      <c r="DM644" s="30">
        <v>1.106689126522366E-4</v>
      </c>
      <c r="DN644" s="30"/>
      <c r="DO644" s="36">
        <v>7.9717099379641131E-4</v>
      </c>
      <c r="DP644" s="22">
        <v>0</v>
      </c>
      <c r="DQ644" s="30">
        <v>7.9717099379641131E-4</v>
      </c>
      <c r="DR644" s="30"/>
      <c r="DS644" s="36">
        <v>2.90354576807808E-4</v>
      </c>
      <c r="DT644" s="22">
        <v>0</v>
      </c>
      <c r="DU644" s="30">
        <v>2.90354576807808E-4</v>
      </c>
      <c r="DV644" s="30"/>
      <c r="DW644" s="36">
        <v>1.2976209355415184E-3</v>
      </c>
      <c r="DX644" s="22">
        <v>0</v>
      </c>
      <c r="DY644" s="30">
        <v>1.2976209355415184E-3</v>
      </c>
      <c r="DZ644" s="30"/>
      <c r="EA644" s="36">
        <v>0</v>
      </c>
      <c r="EB644" s="22">
        <v>-2.2860492536946582E-3</v>
      </c>
      <c r="EC644" s="30">
        <v>0</v>
      </c>
      <c r="ED644" s="30"/>
      <c r="EE644" s="36">
        <v>8.481961689548055E-4</v>
      </c>
      <c r="EF644" s="22">
        <v>0</v>
      </c>
      <c r="EG644" s="30">
        <v>8.481961689548055E-4</v>
      </c>
      <c r="EH644" s="30"/>
      <c r="EI644" s="36">
        <v>6.3219373785079302E-4</v>
      </c>
      <c r="EJ644" s="22">
        <v>0</v>
      </c>
      <c r="EK644" s="30">
        <v>6.3219373785079302E-4</v>
      </c>
      <c r="EL644" s="30"/>
      <c r="EM644" s="36">
        <v>2.5692779967070143E-3</v>
      </c>
      <c r="EN644" s="22">
        <v>2.5692779967070143E-3</v>
      </c>
      <c r="EO644" s="30">
        <v>2.5692779967070143E-3</v>
      </c>
      <c r="EP644" s="30"/>
      <c r="EQ644" s="36">
        <v>3.9645117812489097E-3</v>
      </c>
      <c r="ER644" s="22">
        <v>0</v>
      </c>
      <c r="ES644" s="30">
        <v>3.9645117812489097E-3</v>
      </c>
      <c r="ET644" s="30"/>
      <c r="EU644" s="36">
        <v>4.7748455228091027E-4</v>
      </c>
      <c r="EV644" s="22">
        <v>0</v>
      </c>
      <c r="EW644" s="30">
        <v>4.7748455228091027E-4</v>
      </c>
      <c r="EX644" s="30"/>
      <c r="EY644" s="36">
        <v>0</v>
      </c>
      <c r="EZ644" s="22">
        <v>-7.7630833547261905E-4</v>
      </c>
      <c r="FA644" s="30">
        <v>0</v>
      </c>
      <c r="FB644" s="30"/>
      <c r="FC644" s="36">
        <v>0</v>
      </c>
      <c r="FD644" s="22">
        <v>-7.3304651250730452E-3</v>
      </c>
      <c r="FE644" s="30">
        <v>0</v>
      </c>
      <c r="FF644" s="30"/>
      <c r="FG644" s="36">
        <v>9.7524219709452904E-4</v>
      </c>
      <c r="FH644" s="22">
        <v>0</v>
      </c>
      <c r="FI644" s="30">
        <v>9.7524219709452904E-4</v>
      </c>
      <c r="FJ644" s="30"/>
      <c r="FK644" s="36">
        <v>0</v>
      </c>
      <c r="FL644" s="22">
        <v>-2.0914165651583057E-2</v>
      </c>
      <c r="FM644" s="30">
        <v>0</v>
      </c>
      <c r="FN644" s="30"/>
      <c r="FO644" s="36">
        <v>3.211513648110632E-3</v>
      </c>
      <c r="FP644" s="22">
        <v>3.211513648110632E-3</v>
      </c>
      <c r="FQ644" s="30">
        <v>3.211513648110632E-3</v>
      </c>
      <c r="FR644" s="30"/>
      <c r="FS644" s="36">
        <v>9.0078530130736933E-4</v>
      </c>
      <c r="FT644" s="22">
        <v>9.0078530130736933E-4</v>
      </c>
      <c r="FU644" s="30">
        <v>9.0078530130736933E-4</v>
      </c>
      <c r="FV644" s="30"/>
      <c r="FW644" s="36">
        <v>0</v>
      </c>
      <c r="FX644" s="22">
        <v>-6.5065429853709269E-4</v>
      </c>
      <c r="FY644" s="30">
        <v>0</v>
      </c>
      <c r="FZ644" s="30"/>
      <c r="GA644" s="36">
        <v>1.6054645511115154E-3</v>
      </c>
      <c r="GB644" s="22">
        <v>0</v>
      </c>
      <c r="GC644" s="30">
        <v>1.6054645511115154E-3</v>
      </c>
      <c r="GD644" s="30"/>
      <c r="GE644" s="36">
        <v>8.5583145385227898E-3</v>
      </c>
      <c r="GF644" s="22">
        <v>8.5583145385227898E-3</v>
      </c>
      <c r="GG644" s="30">
        <v>8.5583145385227898E-3</v>
      </c>
      <c r="GH644" s="30"/>
      <c r="GI644" s="36">
        <v>0</v>
      </c>
      <c r="GJ644" s="22">
        <v>-7.2072176518185732E-3</v>
      </c>
      <c r="GK644" s="30">
        <v>0</v>
      </c>
      <c r="GL644" s="30"/>
      <c r="GM644" s="36">
        <v>0</v>
      </c>
      <c r="GN644" s="22">
        <v>-1.5579273651122991E-3</v>
      </c>
      <c r="GO644" s="30">
        <v>0</v>
      </c>
      <c r="GP644" s="30"/>
      <c r="GQ644" s="36">
        <v>3.858615151324857E-4</v>
      </c>
      <c r="GR644" s="22">
        <v>0</v>
      </c>
      <c r="GS644" s="30">
        <v>3.858615151324857E-4</v>
      </c>
      <c r="GT644" s="30"/>
      <c r="GU644" s="36">
        <v>1.0576681805584678E-3</v>
      </c>
      <c r="GV644" s="22">
        <v>0</v>
      </c>
      <c r="GW644" s="30">
        <v>1.0576681805584678E-3</v>
      </c>
      <c r="GX644" s="30"/>
      <c r="GY644" s="36">
        <v>0</v>
      </c>
      <c r="GZ644" s="22">
        <v>-6.2066264009287579E-3</v>
      </c>
      <c r="HA644" s="30">
        <v>0</v>
      </c>
      <c r="HB644" s="30"/>
      <c r="HC644" s="36">
        <v>5.4395403632073974E-4</v>
      </c>
      <c r="HD644" s="22">
        <v>5.4395403632073974E-4</v>
      </c>
      <c r="HE644" s="30">
        <v>5.4395403632073974E-4</v>
      </c>
      <c r="HF644" s="30"/>
      <c r="HG644" s="36">
        <v>0</v>
      </c>
      <c r="HH644" s="22">
        <v>-6.9709791710590243E-4</v>
      </c>
      <c r="HI644" s="30">
        <v>0</v>
      </c>
      <c r="HJ644" s="30"/>
      <c r="HK644" s="36">
        <v>4.4557480797524718E-3</v>
      </c>
      <c r="HL644" s="22">
        <v>4.4557480797524718E-3</v>
      </c>
      <c r="HM644" s="30">
        <v>4.4557480797524718E-3</v>
      </c>
      <c r="HN644" s="30"/>
      <c r="HO644" s="36">
        <v>1.4909545104027603E-3</v>
      </c>
      <c r="HP644" s="22">
        <v>1.4909545104027603E-3</v>
      </c>
      <c r="HQ644" s="30">
        <v>1.4909545104027603E-3</v>
      </c>
      <c r="HR644" s="30"/>
      <c r="HS644" s="36">
        <v>0</v>
      </c>
      <c r="HT644" s="22">
        <v>-1.3086760860295166E-3</v>
      </c>
      <c r="HU644" s="30">
        <v>0</v>
      </c>
      <c r="HV644" s="30"/>
    </row>
    <row r="645" spans="2:230" x14ac:dyDescent="0.15">
      <c r="B645" s="115"/>
      <c r="C645" s="118"/>
      <c r="D645" s="31">
        <f t="shared" si="3687"/>
        <v>-3.1624363118271055E-2</v>
      </c>
      <c r="E645" s="31">
        <f t="shared" si="3684"/>
        <v>1.6794284697963385E-2</v>
      </c>
      <c r="F645" s="32">
        <f t="shared" si="3685"/>
        <v>3.7500745208094008E-3</v>
      </c>
      <c r="I645" s="129"/>
      <c r="J645" s="120"/>
      <c r="K645" s="37">
        <v>3.1697487063649289E-4</v>
      </c>
      <c r="L645" s="31">
        <v>3.1697487063649289E-4</v>
      </c>
      <c r="M645" s="32">
        <v>3.1697487063649289E-4</v>
      </c>
      <c r="N645" s="30"/>
      <c r="O645" s="37">
        <v>0</v>
      </c>
      <c r="P645" s="31">
        <v>-1.336584979809559E-3</v>
      </c>
      <c r="Q645" s="32">
        <v>0</v>
      </c>
      <c r="R645" s="30"/>
      <c r="S645" s="37">
        <v>0</v>
      </c>
      <c r="T645" s="31">
        <v>-8.1695007889424735E-4</v>
      </c>
      <c r="U645" s="32">
        <v>0</v>
      </c>
      <c r="V645" s="30"/>
      <c r="W645" s="37">
        <v>-2.9723898142954763E-3</v>
      </c>
      <c r="X645" s="31">
        <v>0</v>
      </c>
      <c r="Y645" s="32">
        <v>0</v>
      </c>
      <c r="Z645" s="30"/>
      <c r="AA645" s="37">
        <v>1.912590660790311E-4</v>
      </c>
      <c r="AB645" s="31">
        <v>1.912590660790311E-4</v>
      </c>
      <c r="AC645" s="32">
        <v>1.912590660790311E-4</v>
      </c>
      <c r="AD645" s="30"/>
      <c r="AE645" s="37">
        <v>1.2633397855132755E-4</v>
      </c>
      <c r="AF645" s="31">
        <v>1.2633397855132755E-4</v>
      </c>
      <c r="AG645" s="32">
        <v>1.2633397855132755E-4</v>
      </c>
      <c r="AH645" s="30"/>
      <c r="AI645" s="37">
        <v>0</v>
      </c>
      <c r="AJ645" s="31">
        <v>-6.9762495925680191E-4</v>
      </c>
      <c r="AK645" s="32">
        <v>0</v>
      </c>
      <c r="AL645" s="30"/>
      <c r="AM645" s="37">
        <v>-2.4490215389136503E-3</v>
      </c>
      <c r="AN645" s="31">
        <v>-2.4490215389136503E-3</v>
      </c>
      <c r="AO645" s="32">
        <v>0</v>
      </c>
      <c r="AP645" s="30"/>
      <c r="AQ645" s="37">
        <v>4.9363549109932058E-4</v>
      </c>
      <c r="AR645" s="31">
        <v>4.9363549109932058E-4</v>
      </c>
      <c r="AS645" s="32">
        <v>0</v>
      </c>
      <c r="AT645" s="30"/>
      <c r="AU645" s="37">
        <v>0</v>
      </c>
      <c r="AV645" s="31">
        <v>-7.7993654870613834E-3</v>
      </c>
      <c r="AW645" s="32">
        <v>0</v>
      </c>
      <c r="AX645" s="30"/>
      <c r="AY645" s="37">
        <v>0</v>
      </c>
      <c r="AZ645" s="31">
        <v>9.2085277854034872E-4</v>
      </c>
      <c r="BA645" s="32">
        <v>9.2085277854034872E-4</v>
      </c>
      <c r="BB645" s="30"/>
      <c r="BC645" s="37">
        <v>0</v>
      </c>
      <c r="BD645" s="31">
        <v>0</v>
      </c>
      <c r="BE645" s="32">
        <v>0</v>
      </c>
      <c r="BF645" s="30"/>
      <c r="BG645" s="37">
        <v>0</v>
      </c>
      <c r="BH645" s="31">
        <v>-3.6032668571789843E-4</v>
      </c>
      <c r="BI645" s="32">
        <v>0</v>
      </c>
      <c r="BJ645" s="30"/>
      <c r="BK645" s="37">
        <v>7.9933387435553822E-5</v>
      </c>
      <c r="BL645" s="31">
        <v>7.9933387435553822E-5</v>
      </c>
      <c r="BM645" s="32">
        <v>7.9933387435553822E-5</v>
      </c>
      <c r="BN645" s="30"/>
      <c r="BO645" s="37">
        <v>2.9052772631923192E-4</v>
      </c>
      <c r="BP645" s="31">
        <v>2.9052772631923192E-4</v>
      </c>
      <c r="BQ645" s="32">
        <v>0</v>
      </c>
      <c r="BR645" s="30"/>
      <c r="BS645" s="37">
        <v>0</v>
      </c>
      <c r="BT645" s="31">
        <v>0</v>
      </c>
      <c r="BU645" s="32">
        <v>0</v>
      </c>
      <c r="BV645" s="30"/>
      <c r="BW645" s="37">
        <v>0</v>
      </c>
      <c r="BX645" s="31">
        <v>5.175861683539973E-4</v>
      </c>
      <c r="BY645" s="32">
        <v>5.175861683539973E-4</v>
      </c>
      <c r="BZ645" s="30"/>
      <c r="CA645" s="37">
        <v>1.8373587960199012E-4</v>
      </c>
      <c r="CB645" s="31">
        <v>1.8373587960199012E-4</v>
      </c>
      <c r="CC645" s="32">
        <v>0</v>
      </c>
      <c r="CD645" s="30"/>
      <c r="CE645" s="37">
        <v>0</v>
      </c>
      <c r="CF645" s="31">
        <v>-5.4880737166452121E-4</v>
      </c>
      <c r="CG645" s="32">
        <v>0</v>
      </c>
      <c r="CH645" s="30"/>
      <c r="CI645" s="37">
        <v>0</v>
      </c>
      <c r="CJ645" s="31">
        <v>-3.5875347602704933E-4</v>
      </c>
      <c r="CK645" s="32">
        <v>0</v>
      </c>
      <c r="CL645" s="30"/>
      <c r="CM645" s="37">
        <v>0</v>
      </c>
      <c r="CN645" s="31">
        <v>3.4134705314067972E-4</v>
      </c>
      <c r="CO645" s="32">
        <v>3.4134705314067972E-4</v>
      </c>
      <c r="CP645" s="30"/>
      <c r="CQ645" s="37">
        <v>0</v>
      </c>
      <c r="CR645" s="31">
        <v>1.425440032644552E-3</v>
      </c>
      <c r="CS645" s="32">
        <v>0</v>
      </c>
      <c r="CT645" s="30"/>
      <c r="CU645" s="37">
        <v>0</v>
      </c>
      <c r="CV645" s="31">
        <v>0</v>
      </c>
      <c r="CW645" s="32">
        <v>-4.9447710221041104E-4</v>
      </c>
      <c r="CX645" s="30"/>
      <c r="CY645" s="37">
        <v>0</v>
      </c>
      <c r="CZ645" s="31">
        <v>0</v>
      </c>
      <c r="DA645" s="32">
        <v>0</v>
      </c>
      <c r="DB645" s="30"/>
      <c r="DC645" s="37">
        <v>1.106689126522366E-4</v>
      </c>
      <c r="DD645" s="31">
        <v>1.106689126522366E-4</v>
      </c>
      <c r="DE645" s="32">
        <v>0</v>
      </c>
      <c r="DF645" s="30"/>
      <c r="DG645" s="37">
        <v>0</v>
      </c>
      <c r="DH645" s="31">
        <v>2.0283812016373728E-4</v>
      </c>
      <c r="DI645" s="32">
        <v>2.0283812016373728E-4</v>
      </c>
      <c r="DJ645" s="30"/>
      <c r="DK645" s="37">
        <v>1.106689126522366E-4</v>
      </c>
      <c r="DL645" s="31">
        <v>1.106689126522366E-4</v>
      </c>
      <c r="DM645" s="32">
        <v>0</v>
      </c>
      <c r="DN645" s="30"/>
      <c r="DO645" s="37">
        <v>0</v>
      </c>
      <c r="DP645" s="31">
        <v>7.9717099379641131E-4</v>
      </c>
      <c r="DQ645" s="32">
        <v>0</v>
      </c>
      <c r="DR645" s="30"/>
      <c r="DS645" s="37">
        <v>0</v>
      </c>
      <c r="DT645" s="31">
        <v>2.90354576807808E-4</v>
      </c>
      <c r="DU645" s="32">
        <v>0</v>
      </c>
      <c r="DV645" s="30"/>
      <c r="DW645" s="37">
        <v>1.2976209355415184E-3</v>
      </c>
      <c r="DX645" s="31">
        <v>1.2976209355415184E-3</v>
      </c>
      <c r="DY645" s="32">
        <v>1.2976209355415184E-3</v>
      </c>
      <c r="DZ645" s="30"/>
      <c r="EA645" s="37">
        <v>-2.2860492536946582E-3</v>
      </c>
      <c r="EB645" s="31">
        <v>0</v>
      </c>
      <c r="EC645" s="32">
        <v>0</v>
      </c>
      <c r="ED645" s="30"/>
      <c r="EE645" s="37">
        <v>8.481961689548055E-4</v>
      </c>
      <c r="EF645" s="31">
        <v>8.481961689548055E-4</v>
      </c>
      <c r="EG645" s="32">
        <v>8.481961689548055E-4</v>
      </c>
      <c r="EH645" s="30"/>
      <c r="EI645" s="37">
        <v>6.3219373785079302E-4</v>
      </c>
      <c r="EJ645" s="31">
        <v>6.3219373785079302E-4</v>
      </c>
      <c r="EK645" s="32">
        <v>6.3219373785079302E-4</v>
      </c>
      <c r="EL645" s="30"/>
      <c r="EM645" s="37">
        <v>2.5692779967070143E-3</v>
      </c>
      <c r="EN645" s="31">
        <v>2.5692779967070143E-3</v>
      </c>
      <c r="EO645" s="32">
        <v>0</v>
      </c>
      <c r="EP645" s="30"/>
      <c r="EQ645" s="37">
        <v>0</v>
      </c>
      <c r="ER645" s="31">
        <v>3.9645117812489097E-3</v>
      </c>
      <c r="ES645" s="32">
        <v>3.9645117812489097E-3</v>
      </c>
      <c r="ET645" s="30"/>
      <c r="EU645" s="37">
        <v>4.7748455228091027E-4</v>
      </c>
      <c r="EV645" s="31">
        <v>4.7748455228091027E-4</v>
      </c>
      <c r="EW645" s="32">
        <v>4.7748455228091027E-4</v>
      </c>
      <c r="EX645" s="30"/>
      <c r="EY645" s="37">
        <v>0</v>
      </c>
      <c r="EZ645" s="31">
        <v>0</v>
      </c>
      <c r="FA645" s="32">
        <v>-7.7630833547261905E-4</v>
      </c>
      <c r="FB645" s="30"/>
      <c r="FC645" s="37">
        <v>-7.3304651250730452E-3</v>
      </c>
      <c r="FD645" s="31">
        <v>0</v>
      </c>
      <c r="FE645" s="32">
        <v>0</v>
      </c>
      <c r="FF645" s="30"/>
      <c r="FG645" s="37">
        <v>9.7524219709452904E-4</v>
      </c>
      <c r="FH645" s="31">
        <v>9.7524219709452904E-4</v>
      </c>
      <c r="FI645" s="32">
        <v>0</v>
      </c>
      <c r="FJ645" s="30"/>
      <c r="FK645" s="37">
        <v>-2.0914165651583057E-2</v>
      </c>
      <c r="FL645" s="31">
        <v>0</v>
      </c>
      <c r="FM645" s="32">
        <v>0</v>
      </c>
      <c r="FN645" s="30"/>
      <c r="FO645" s="37">
        <v>0</v>
      </c>
      <c r="FP645" s="31">
        <v>3.211513648110632E-3</v>
      </c>
      <c r="FQ645" s="32">
        <v>3.211513648110632E-3</v>
      </c>
      <c r="FR645" s="30"/>
      <c r="FS645" s="37">
        <v>9.0078530130736933E-4</v>
      </c>
      <c r="FT645" s="31">
        <v>9.0078530130736933E-4</v>
      </c>
      <c r="FU645" s="32">
        <v>0</v>
      </c>
      <c r="FV645" s="30"/>
      <c r="FW645" s="37">
        <v>0</v>
      </c>
      <c r="FX645" s="31">
        <v>0</v>
      </c>
      <c r="FY645" s="32">
        <v>0</v>
      </c>
      <c r="FZ645" s="30"/>
      <c r="GA645" s="37">
        <v>0</v>
      </c>
      <c r="GB645" s="31">
        <v>1.6054645511115154E-3</v>
      </c>
      <c r="GC645" s="32">
        <v>1.6054645511115154E-3</v>
      </c>
      <c r="GD645" s="30"/>
      <c r="GE645" s="37">
        <v>0</v>
      </c>
      <c r="GF645" s="31">
        <v>8.5583145385227898E-3</v>
      </c>
      <c r="GG645" s="32">
        <v>0</v>
      </c>
      <c r="GH645" s="30"/>
      <c r="GI645" s="37">
        <v>0</v>
      </c>
      <c r="GJ645" s="31">
        <v>0</v>
      </c>
      <c r="GK645" s="32">
        <v>-7.2072176518185732E-3</v>
      </c>
      <c r="GL645" s="30"/>
      <c r="GM645" s="37">
        <v>0</v>
      </c>
      <c r="GN645" s="31">
        <v>0</v>
      </c>
      <c r="GO645" s="32">
        <v>-1.5579273651122991E-3</v>
      </c>
      <c r="GP645" s="30"/>
      <c r="GQ645" s="37">
        <v>3.858615151324857E-4</v>
      </c>
      <c r="GR645" s="31">
        <v>3.858615151324857E-4</v>
      </c>
      <c r="GS645" s="32">
        <v>0</v>
      </c>
      <c r="GT645" s="30"/>
      <c r="GU645" s="37">
        <v>0</v>
      </c>
      <c r="GV645" s="31">
        <v>1.0576681805584678E-3</v>
      </c>
      <c r="GW645" s="32">
        <v>1.0576681805584678E-3</v>
      </c>
      <c r="GX645" s="30"/>
      <c r="GY645" s="37">
        <v>-6.2066264009287579E-3</v>
      </c>
      <c r="GZ645" s="31">
        <v>-6.2066264009287579E-3</v>
      </c>
      <c r="HA645" s="32">
        <v>0</v>
      </c>
      <c r="HB645" s="30"/>
      <c r="HC645" s="37">
        <v>5.4395403632073974E-4</v>
      </c>
      <c r="HD645" s="31">
        <v>5.4395403632073974E-4</v>
      </c>
      <c r="HE645" s="32">
        <v>0</v>
      </c>
      <c r="HF645" s="30"/>
      <c r="HG645" s="37">
        <v>0</v>
      </c>
      <c r="HH645" s="31">
        <v>-6.9709791710590243E-4</v>
      </c>
      <c r="HI645" s="32">
        <v>-6.9709791710590243E-4</v>
      </c>
      <c r="HJ645" s="30"/>
      <c r="HK645" s="37">
        <v>0</v>
      </c>
      <c r="HL645" s="31">
        <v>4.4557480797524718E-3</v>
      </c>
      <c r="HM645" s="32">
        <v>0</v>
      </c>
      <c r="HN645" s="30"/>
      <c r="HO645" s="37">
        <v>0</v>
      </c>
      <c r="HP645" s="31">
        <v>1.4909545104027603E-3</v>
      </c>
      <c r="HQ645" s="32">
        <v>0</v>
      </c>
      <c r="HR645" s="30"/>
      <c r="HS645" s="37">
        <v>0</v>
      </c>
      <c r="HT645" s="31">
        <v>-1.3086760860295166E-3</v>
      </c>
      <c r="HU645" s="32">
        <v>-1.3086760860295166E-3</v>
      </c>
      <c r="HV645" s="30"/>
    </row>
    <row r="646" spans="2:230" ht="16.5" customHeight="1" x14ac:dyDescent="0.15">
      <c r="B646" s="108" t="s">
        <v>46</v>
      </c>
      <c r="C646" s="49">
        <v>1</v>
      </c>
      <c r="D646" s="33">
        <f t="shared" si="3687"/>
        <v>0.10797562799990525</v>
      </c>
      <c r="E646" s="33">
        <f t="shared" si="3684"/>
        <v>-0.15451203977230007</v>
      </c>
      <c r="F646" s="29">
        <f t="shared" si="3685"/>
        <v>0.10605639296749797</v>
      </c>
      <c r="G646" s="24">
        <f t="shared" ref="G646:G647" si="3690">SUM(N646,R646,V646,Z646,AD646,AH646,AL646,AP646,AT646,AX646,BB646,BF646,BJ646,BN646,BR646,BV646,BZ646,CD646,CH646,CL646,CP646,CT646,CX646,DB646,DF646,DJ646,DN646,DR646,DV646,DZ646,ED646,EH646,EL646,EP646,ET646,EX646,FB646,FF646,FJ646,FN646,FR646,FV646,FZ646,GD646,GH646,GL646,GP646,GT646,GX646,HB646,HF646,HJ646,HN646,HR646,HV646)</f>
        <v>4.3985305925068566E-2</v>
      </c>
      <c r="H646" s="39"/>
      <c r="I646" s="108" t="s">
        <v>51</v>
      </c>
      <c r="J646" s="53">
        <v>1</v>
      </c>
      <c r="K646" s="41">
        <f t="array" ref="K646:M647">MMULT(TRANSPOSE(K628:L628),K620:M620)</f>
        <v>-7.2338082506954866E-5</v>
      </c>
      <c r="L646" s="47">
        <v>-4.2909590587136334E-3</v>
      </c>
      <c r="M646" s="48">
        <v>-8.7810775892253239E-5</v>
      </c>
      <c r="N646" s="29">
        <f>-K628</f>
        <v>4.3494538307030702E-3</v>
      </c>
      <c r="O646" s="41">
        <f t="array" ref="O646:Q647">MMULT(TRANSPOSE(O628:P628),O620:Q620)</f>
        <v>3.8055268530942923E-3</v>
      </c>
      <c r="P646" s="47">
        <v>4.6564685200839809E-4</v>
      </c>
      <c r="Q646" s="48">
        <v>3.983486872982717E-3</v>
      </c>
      <c r="R646" s="29">
        <f>-O628</f>
        <v>-4.4503236960492156E-3</v>
      </c>
      <c r="S646" s="41">
        <f t="array" ref="S646:U647">MMULT(TRANSPOSE(S628:T628),S620:U620)</f>
        <v>4.228868557931329E-3</v>
      </c>
      <c r="T646" s="47">
        <v>7.0059653509897755E-4</v>
      </c>
      <c r="U646" s="48">
        <v>4.3313018908954703E-3</v>
      </c>
      <c r="V646" s="29">
        <f>-S628</f>
        <v>-4.6383422233897461E-3</v>
      </c>
      <c r="W646" s="41">
        <f t="array" ref="W646:Y647">MMULT(TRANSPOSE(W628:X628),W620:Y620)</f>
        <v>3.6091235550698413E-3</v>
      </c>
      <c r="X646" s="47">
        <v>2.002832135102139E-4</v>
      </c>
      <c r="Y646" s="48">
        <v>4.304122854800245E-3</v>
      </c>
      <c r="Z646" s="29">
        <f>-W628</f>
        <v>-5.1968635092850025E-3</v>
      </c>
      <c r="AA646" s="41">
        <f t="array" ref="AA646:AC647">MMULT(TRANSPOSE(AA628:AB628),AA620:AC620)</f>
        <v>-4.1791609907938221E-5</v>
      </c>
      <c r="AB646" s="47">
        <v>-4.2769617078426839E-3</v>
      </c>
      <c r="AC646" s="48">
        <v>-5.3743180326000724E-5</v>
      </c>
      <c r="AD646" s="29">
        <f>-AA628</f>
        <v>4.3657293734093265E-3</v>
      </c>
      <c r="AE646" s="41">
        <f t="array" ref="AE646:AG647">MMULT(TRANSPOSE(AE628:AF628),AE620:AG620)</f>
        <v>-6.2858063877858E-5</v>
      </c>
      <c r="AF646" s="47">
        <v>-4.4435483808505441E-3</v>
      </c>
      <c r="AG646" s="48">
        <v>-3.5875969974878586E-5</v>
      </c>
      <c r="AH646" s="29">
        <f>-AE628</f>
        <v>4.5745789946568102E-3</v>
      </c>
      <c r="AI646" s="41">
        <f t="array" ref="AI646:AK647">MMULT(TRANSPOSE(AI628:AJ628),AI620:AK620)</f>
        <v>5.5609122295716623E-3</v>
      </c>
      <c r="AJ646" s="47">
        <v>1.2786688280424288E-3</v>
      </c>
      <c r="AK646" s="48">
        <v>6.0644398776090458E-3</v>
      </c>
      <c r="AL646" s="29">
        <f>-AI628</f>
        <v>-6.337082374936188E-3</v>
      </c>
      <c r="AM646" s="41">
        <f t="array" ref="AM646:AO647">MMULT(TRANSPOSE(AM628:AN628),AM620:AO620)</f>
        <v>5.6487427616691002E-3</v>
      </c>
      <c r="AN646" s="47">
        <v>1.2067520491400936E-3</v>
      </c>
      <c r="AO646" s="48">
        <v>7.4065756411410347E-3</v>
      </c>
      <c r="AP646" s="29">
        <f>-AM628</f>
        <v>-8.2527597714530075E-3</v>
      </c>
      <c r="AQ646" s="41">
        <f t="array" ref="AQ646:AS647">MMULT(TRANSPOSE(AQ628:AR628),AQ620:AS620)</f>
        <v>-2.8675689494643603E-5</v>
      </c>
      <c r="AR646" s="47">
        <v>-4.1067522976164757E-3</v>
      </c>
      <c r="AS646" s="48">
        <v>-1.3457351472125637E-4</v>
      </c>
      <c r="AT646" s="29">
        <f>-AQ628</f>
        <v>4.1165688136115316E-3</v>
      </c>
      <c r="AU646" s="41">
        <f t="array" ref="AU646:AW647">MMULT(TRANSPOSE(AU628:AV628),AU620:AW620)</f>
        <v>1.9174567240007094E-2</v>
      </c>
      <c r="AV646" s="47">
        <v>7.9213582387963541E-3</v>
      </c>
      <c r="AW646" s="48">
        <v>1.7042886693613733E-2</v>
      </c>
      <c r="AX646" s="29">
        <f>-AU628</f>
        <v>-2.0605776939785561E-2</v>
      </c>
      <c r="AY646" s="41">
        <f t="array" ref="AY646:BA647">MMULT(TRANSPOSE(AY628:AZ628),AY620:BA620)</f>
        <v>-2.6315381112904627E-4</v>
      </c>
      <c r="AZ646" s="47">
        <v>-4.9286259621164584E-3</v>
      </c>
      <c r="BA646" s="48">
        <v>-2.4749639301384205E-4</v>
      </c>
      <c r="BB646" s="29">
        <f>-AY628</f>
        <v>4.9741477935387997E-3</v>
      </c>
      <c r="BC646" s="41">
        <f t="array" ref="BC646:BE647">MMULT(TRANSPOSE(BC628:BD628),BC620:BE620)</f>
        <v>4.0765702793881062E-3</v>
      </c>
      <c r="BD646" s="47">
        <v>1.0098304314167507E-4</v>
      </c>
      <c r="BE646" s="48">
        <v>3.0468167791003029E-3</v>
      </c>
      <c r="BF646" s="29">
        <f>-BC628</f>
        <v>-4.582301216171235E-3</v>
      </c>
      <c r="BG646" s="41">
        <f t="array" ref="BG646:BI647">MMULT(TRANSPOSE(BG628:BH628),BG620:BI620)</f>
        <v>6.5262574650264719E-3</v>
      </c>
      <c r="BH646" s="47">
        <v>1.8109358415752232E-3</v>
      </c>
      <c r="BI646" s="48">
        <v>7.5698367259284379E-3</v>
      </c>
      <c r="BJ646" s="29">
        <f>-BG628</f>
        <v>-7.7135130613885444E-3</v>
      </c>
      <c r="BK646" s="41">
        <f t="array" ref="BK646:BM647">MMULT(TRANSPOSE(BK628:BL628),BK620:BM620)</f>
        <v>-3.8451995268086934E-5</v>
      </c>
      <c r="BL646" s="47">
        <v>-4.6588399648628646E-3</v>
      </c>
      <c r="BM646" s="48">
        <v>-2.3164669458061425E-5</v>
      </c>
      <c r="BN646" s="29">
        <f>-BK628</f>
        <v>4.8679993757496957E-3</v>
      </c>
      <c r="BO646" s="41">
        <f t="array" ref="BO646:BQ647">MMULT(TRANSPOSE(BO628:BP628),BO620:BQ620)</f>
        <v>-1.5913494060413354E-5</v>
      </c>
      <c r="BP646" s="47">
        <v>-3.9711599078402259E-3</v>
      </c>
      <c r="BQ646" s="48">
        <v>-7.9843689348023991E-5</v>
      </c>
      <c r="BR646" s="29">
        <f>-BO628</f>
        <v>3.9856120758031514E-3</v>
      </c>
      <c r="BS646" s="41">
        <f t="array" ref="BS646:BU647">MMULT(TRANSPOSE(BS628:BT628),BS620:BU620)</f>
        <v>2.8602691649739875E-3</v>
      </c>
      <c r="BT646" s="47">
        <v>2.6436042413830005E-4</v>
      </c>
      <c r="BU646" s="48">
        <v>3.2416479693578876E-3</v>
      </c>
      <c r="BV646" s="29">
        <f>-BS628</f>
        <v>-3.409446375003847E-3</v>
      </c>
      <c r="BW646" s="41">
        <f t="array" ref="BW646:BY647">MMULT(TRANSPOSE(BW628:BX628),BW620:BY620)</f>
        <v>-1.4321767703437231E-4</v>
      </c>
      <c r="BX646" s="47">
        <v>-4.5654981193137857E-3</v>
      </c>
      <c r="BY646" s="48">
        <v>-1.4213504717720349E-4</v>
      </c>
      <c r="BZ646" s="29">
        <f>-BW628</f>
        <v>4.6296986753109831E-3</v>
      </c>
      <c r="CA646" s="41">
        <f t="array" ref="CA646:CC647">MMULT(TRANSPOSE(CA628:CB628),CA620:CC620)</f>
        <v>-2.2767974741250975E-5</v>
      </c>
      <c r="CB646" s="47">
        <v>-3.9424834066785833E-3</v>
      </c>
      <c r="CC646" s="48">
        <v>-5.0719545873507942E-5</v>
      </c>
      <c r="CD646" s="29">
        <f>-CA628</f>
        <v>3.962868322605873E-3</v>
      </c>
      <c r="CE646" s="41">
        <f t="array" ref="CE646:CG647">MMULT(TRANSPOSE(CE628:CF628),CE620:CG620)</f>
        <v>5.011473375336176E-3</v>
      </c>
      <c r="CF646" s="47">
        <v>1.1080709690612779E-3</v>
      </c>
      <c r="CG646" s="48">
        <v>6.4058073335813565E-3</v>
      </c>
      <c r="CH646" s="29">
        <f>-CE628</f>
        <v>-6.6068079292674799E-3</v>
      </c>
      <c r="CI646" s="41">
        <f t="array" ref="CI646:CK647">MMULT(TRANSPOSE(CI628:CJ628),CI620:CK620)</f>
        <v>9.8635923657140658E-3</v>
      </c>
      <c r="CJ646" s="47">
        <v>3.7795166045894659E-3</v>
      </c>
      <c r="CK646" s="48">
        <v>1.230208009715511E-2</v>
      </c>
      <c r="CL646" s="29">
        <f>-CI628</f>
        <v>-1.2450162401582738E-2</v>
      </c>
      <c r="CM646" s="41">
        <f t="array" ref="CM646:CO647">MMULT(TRANSPOSE(CM628:CN628),CM620:CO620)</f>
        <v>-2.1094814132977875E-4</v>
      </c>
      <c r="CN646" s="47">
        <v>-4.701349127049009E-3</v>
      </c>
      <c r="CO646" s="48">
        <v>-9.4426293373873989E-5</v>
      </c>
      <c r="CP646" s="29">
        <f>-CM628</f>
        <v>4.7952774460599248E-3</v>
      </c>
      <c r="CQ646" s="41">
        <f t="array" ref="CQ646:CS647">MMULT(TRANSPOSE(CQ628:CR628),CQ620:CS620)</f>
        <v>-1.0841145037220694E-4</v>
      </c>
      <c r="CR646" s="47">
        <v>-4.7799572539290154E-3</v>
      </c>
      <c r="CS646" s="48">
        <v>-3.7865829439908956E-4</v>
      </c>
      <c r="CT646" s="29">
        <f>-CQ628</f>
        <v>4.7876985569353719E-3</v>
      </c>
      <c r="CU646" s="41">
        <f t="array" ref="CU646:CW647">MMULT(TRANSPOSE(CU628:CV628),CU620:CW620)</f>
        <v>1.8987912151270875E-3</v>
      </c>
      <c r="CV646" s="47">
        <v>2.977556688746119E-5</v>
      </c>
      <c r="CW646" s="48">
        <v>1.8895755878915906E-3</v>
      </c>
      <c r="CX646" s="29">
        <f>-CU628</f>
        <v>-2.0500014413072963E-3</v>
      </c>
      <c r="CY646" s="41">
        <f t="array" ref="CY646:DA647">MMULT(TRANSPOSE(CY628:CZ628),CY620:DA620)</f>
        <v>2.7899915106373669E-3</v>
      </c>
      <c r="CZ646" s="47">
        <v>1.2868299212668067E-4</v>
      </c>
      <c r="DA646" s="48">
        <v>3.0312599485196345E-3</v>
      </c>
      <c r="DB646" s="29">
        <f>-CY628</f>
        <v>-3.4402794539690213E-3</v>
      </c>
      <c r="DC646" s="41">
        <f t="array" ref="DC646:DE647">MMULT(TRANSPOSE(DC628:DD628),DC620:DE620)</f>
        <v>-1.3004470767157603E-5</v>
      </c>
      <c r="DD646" s="47">
        <v>-3.9201998860910782E-3</v>
      </c>
      <c r="DE646" s="48">
        <v>-3.0743719517375416E-5</v>
      </c>
      <c r="DF646" s="29">
        <f>-DC628</f>
        <v>3.9510604613628543E-3</v>
      </c>
      <c r="DG646" s="41">
        <f t="array" ref="DG646:DI647">MMULT(TRANSPOSE(DG628:DH628),DG620:DI620)</f>
        <v>-1.223754120462044E-4</v>
      </c>
      <c r="DH646" s="47">
        <v>-4.6351083156441104E-3</v>
      </c>
      <c r="DI646" s="48">
        <v>-5.7335019435851446E-5</v>
      </c>
      <c r="DJ646" s="29">
        <f>-DG628</f>
        <v>4.7760990878493456E-3</v>
      </c>
      <c r="DK646" s="41">
        <f t="array" ref="DK646:DM647">MMULT(TRANSPOSE(DK628:DL628),DK620:DM620)</f>
        <v>-1.3004470767157603E-5</v>
      </c>
      <c r="DL646" s="47">
        <v>-3.9201998860910782E-3</v>
      </c>
      <c r="DM646" s="48">
        <v>-3.0743719517375416E-5</v>
      </c>
      <c r="DN646" s="29">
        <f>-DK628</f>
        <v>3.9510604613628543E-3</v>
      </c>
      <c r="DO646" s="41">
        <f t="array" ref="DO646:DQ647">MMULT(TRANSPOSE(DO628:DP628),DO620:DQ620)</f>
        <v>-5.6981506349223119E-5</v>
      </c>
      <c r="DP646" s="47">
        <v>-4.349983299423067E-3</v>
      </c>
      <c r="DQ646" s="48">
        <v>-2.1534809653457303E-4</v>
      </c>
      <c r="DR646" s="29">
        <f>-DO628</f>
        <v>4.3607092156029321E-3</v>
      </c>
      <c r="DS646" s="41">
        <f t="array" ref="DS646:DU647">MMULT(TRANSPOSE(DS628:DT628),DS620:DU620)</f>
        <v>-4.4061472443946537E-5</v>
      </c>
      <c r="DT646" s="47">
        <v>-4.0622618256960863E-3</v>
      </c>
      <c r="DU646" s="48">
        <v>-7.9797286668416729E-5</v>
      </c>
      <c r="DV646" s="29">
        <f>-DS628</f>
        <v>4.0839286320336213E-3</v>
      </c>
      <c r="DW646" s="41">
        <f t="array" ref="DW646:DY647">MMULT(TRANSPOSE(DW628:DX628),DW620:DY620)</f>
        <v>-1.8472684816016002E-4</v>
      </c>
      <c r="DX646" s="47">
        <v>-6.2563231890114075E-3</v>
      </c>
      <c r="DY646" s="48">
        <v>-3.7789507071783512E-4</v>
      </c>
      <c r="DZ646" s="29">
        <f>-DW628</f>
        <v>6.716603740691102E-3</v>
      </c>
      <c r="EA646" s="41">
        <f t="array" ref="EA646:EC647">MMULT(TRANSPOSE(EA628:EB628),EA620:EC620)</f>
        <v>3.6410042753437714E-3</v>
      </c>
      <c r="EB646" s="47">
        <v>3.2059123949599173E-4</v>
      </c>
      <c r="EC646" s="48">
        <v>5.2582367990411921E-3</v>
      </c>
      <c r="ED646" s="29">
        <f>-EA628</f>
        <v>-5.949919122771488E-3</v>
      </c>
      <c r="EE646" s="41">
        <f t="array" ref="EE646:EG647">MMULT(TRANSPOSE(EE628:EF628),EE620:EG620)</f>
        <v>-1.1842318185218448E-4</v>
      </c>
      <c r="EF646" s="47">
        <v>-6.6958356165288998E-3</v>
      </c>
      <c r="EG646" s="48">
        <v>-2.5916354412261472E-4</v>
      </c>
      <c r="EH646" s="29">
        <f>-EE628</f>
        <v>7.4458420486089366E-3</v>
      </c>
      <c r="EI646" s="41">
        <f t="array" ref="EI646:EK647">MMULT(TRANSPOSE(EI628:EJ628),EI620:EK620)</f>
        <v>-2.0480551316159651E-4</v>
      </c>
      <c r="EJ646" s="47">
        <v>-7.7608972684762032E-3</v>
      </c>
      <c r="EK646" s="48">
        <v>-2.0114045548468164E-4</v>
      </c>
      <c r="EL646" s="29">
        <f>-EI628</f>
        <v>8.9959786217897429E-3</v>
      </c>
      <c r="EM646" s="41">
        <f t="array" ref="EM646:EO647">MMULT(TRANSPOSE(EM628:EN628),EM620:EO620)</f>
        <v>-6.7389197615199786E-5</v>
      </c>
      <c r="EN646" s="47">
        <v>-5.4372539938806344E-3</v>
      </c>
      <c r="EO646" s="48">
        <v>-6.8049147154934046E-4</v>
      </c>
      <c r="EP646" s="29">
        <f>-EM628</f>
        <v>5.4898466151121327E-3</v>
      </c>
      <c r="EQ646" s="41">
        <f t="array" ref="EQ646:ES647">MMULT(TRANSPOSE(EQ628:ER628),EQ620:ES620)</f>
        <v>-6.9864609002320886E-4</v>
      </c>
      <c r="ER646" s="47">
        <v>-7.7900382381105686E-3</v>
      </c>
      <c r="ES646" s="48">
        <v>-1.0760095656627844E-3</v>
      </c>
      <c r="ET646" s="29">
        <f>-EQ628</f>
        <v>8.1783443471305853E-3</v>
      </c>
      <c r="EU646" s="41">
        <f t="array" ref="EU646:EW647">MMULT(TRANSPOSE(EU628:EV628),EU620:EW620)</f>
        <v>-1.5549859555249486E-4</v>
      </c>
      <c r="EV646" s="47">
        <v>-9.5270362295477497E-3</v>
      </c>
      <c r="EW646" s="48">
        <v>-1.6149599514018228E-4</v>
      </c>
      <c r="EX646" s="29">
        <f>-EU628</f>
        <v>1.1835367858252838E-2</v>
      </c>
      <c r="EY646" s="41">
        <f t="array" ref="EY646:FA647">MMULT(TRANSPOSE(EY628:EZ628),EY620:FA620)</f>
        <v>2.0001761143190024E-3</v>
      </c>
      <c r="EZ646" s="47">
        <v>2.1670865550206355E-5</v>
      </c>
      <c r="FA646" s="48">
        <v>1.8614795157154268E-3</v>
      </c>
      <c r="FB646" s="29">
        <f>-EY628</f>
        <v>-2.1106763188793042E-3</v>
      </c>
      <c r="FC646" s="41">
        <f t="array" ref="FC646:FE647">MMULT(TRANSPOSE(FC628:FD628),FC620:FE620)</f>
        <v>4.5012000652517124E-3</v>
      </c>
      <c r="FD646" s="47">
        <v>2.0435438298292236E-4</v>
      </c>
      <c r="FE646" s="48">
        <v>5.9321482203338926E-3</v>
      </c>
      <c r="FF646" s="29">
        <f>-FC628</f>
        <v>-7.966272057039302E-3</v>
      </c>
      <c r="FG646" s="41">
        <f t="array" ref="FG646:FI647">MMULT(TRANSPOSE(FG628:FH628),FG620:FI620)</f>
        <v>-3.208870792581852E-5</v>
      </c>
      <c r="FH646" s="47">
        <v>-4.7263130715477523E-3</v>
      </c>
      <c r="FI646" s="48">
        <v>-2.6912072185703506E-4</v>
      </c>
      <c r="FJ646" s="29">
        <f>-FG628</f>
        <v>4.8191410470361995E-3</v>
      </c>
      <c r="FK646" s="41">
        <f t="array" ref="FK646:FM647">MMULT(TRANSPOSE(FK628:FL628),FK620:FM620)</f>
        <v>8.1807924202489599E-3</v>
      </c>
      <c r="FL646" s="47">
        <v>1.7343107274264596E-4</v>
      </c>
      <c r="FM646" s="48">
        <v>5.0567045621925126E-3</v>
      </c>
      <c r="FN646" s="29">
        <f>-FK628</f>
        <v>-1.1532769850833556E-2</v>
      </c>
      <c r="FO646" s="41">
        <f t="array" ref="FO646:FQ647">MMULT(TRANSPOSE(FO628:FP628),FO620:FQ620)</f>
        <v>-4.0790938228412024E-4</v>
      </c>
      <c r="FP646" s="47">
        <v>-7.2102440333541304E-3</v>
      </c>
      <c r="FQ646" s="48">
        <v>-8.922228993913391E-4</v>
      </c>
      <c r="FR646" s="29">
        <f>-FO628</f>
        <v>7.6205302344167399E-3</v>
      </c>
      <c r="FS646" s="41">
        <f t="array" ref="FS646:FU647">MMULT(TRANSPOSE(FS628:FT628),FS620:FU620)</f>
        <v>-4.903157628332149E-5</v>
      </c>
      <c r="FT646" s="47">
        <v>-4.7392480162059374E-3</v>
      </c>
      <c r="FU646" s="48">
        <v>-2.4910567027686966E-4</v>
      </c>
      <c r="FV646" s="29">
        <f>-FS628</f>
        <v>4.8384076270024919E-3</v>
      </c>
      <c r="FW646" s="41">
        <f t="array" ref="FW646:FY647">MMULT(TRANSPOSE(FW628:FX628),FW620:FY620)</f>
        <v>2.556727622344713E-3</v>
      </c>
      <c r="FX646" s="47">
        <v>1.6183347411147312E-4</v>
      </c>
      <c r="FY646" s="48">
        <v>2.6786467813659292E-3</v>
      </c>
      <c r="FZ646" s="29">
        <f>-FW628</f>
        <v>-2.8972776827878746E-3</v>
      </c>
      <c r="GA646" s="41">
        <f t="array" ref="GA646:GC647">MMULT(TRANSPOSE(GA628:GB628),GA620:GC620)</f>
        <v>-6.2008394155461596E-4</v>
      </c>
      <c r="GB646" s="47">
        <v>-7.8342431066855244E-3</v>
      </c>
      <c r="GC646" s="48">
        <v>-4.7670475511411853E-4</v>
      </c>
      <c r="GD646" s="29">
        <f>-GA628</f>
        <v>8.6789613205576991E-3</v>
      </c>
      <c r="GE646" s="41">
        <f t="array" ref="GE646:GG647">MMULT(TRANSPOSE(GE628:GF628),GE620:GG620)</f>
        <v>-3.2124731295025868E-4</v>
      </c>
      <c r="GF646" s="47">
        <v>-8.0946384178934069E-3</v>
      </c>
      <c r="GG646" s="48">
        <v>-2.1548347354655266E-3</v>
      </c>
      <c r="GH646" s="29">
        <f>-GE628</f>
        <v>8.147687006509953E-3</v>
      </c>
      <c r="GI646" s="41">
        <f t="array" ref="GI646:GK647">MMULT(TRANSPOSE(GI628:GJ628),GI620:GK620)</f>
        <v>4.6012729145752758E-3</v>
      </c>
      <c r="GJ646" s="47">
        <v>1.904121587735916E-5</v>
      </c>
      <c r="GK646" s="48">
        <v>2.6486752842871074E-3</v>
      </c>
      <c r="GL646" s="29">
        <f>-GI628</f>
        <v>-4.8380288784837548E-3</v>
      </c>
      <c r="GM646" s="41">
        <f t="array" ref="GM646:GO647">MMULT(TRANSPOSE(GM628:GN628),GM620:GO620)</f>
        <v>2.4264598486832697E-3</v>
      </c>
      <c r="GN646" s="47">
        <v>1.8008632625789263E-5</v>
      </c>
      <c r="GO646" s="48">
        <v>2.1788260509730457E-3</v>
      </c>
      <c r="GP646" s="29">
        <f>-GM628</f>
        <v>-2.6610308256347945E-3</v>
      </c>
      <c r="GQ646" s="41">
        <f t="array" ref="GQ646:GS647">MMULT(TRANSPOSE(GQ628:GR628),GQ620:GS620)</f>
        <v>-2.7441557010456663E-5</v>
      </c>
      <c r="GR646" s="47">
        <v>-4.7933990321625481E-3</v>
      </c>
      <c r="GS646" s="48">
        <v>-1.1086752745435602E-4</v>
      </c>
      <c r="GT646" s="29">
        <f>-GQ628</f>
        <v>4.997047036030375E-3</v>
      </c>
      <c r="GU646" s="41">
        <f t="array" ref="GU646:GW647">MMULT(TRANSPOSE(GU628:GV628),GU620:GW620)</f>
        <v>-4.1495296251056697E-4</v>
      </c>
      <c r="GV646" s="47">
        <v>-8.4626145124465577E-3</v>
      </c>
      <c r="GW646" s="48">
        <v>-3.3458286048825616E-4</v>
      </c>
      <c r="GX646" s="29">
        <f>-GU628</f>
        <v>9.8518508297916092E-3</v>
      </c>
      <c r="GY646" s="41">
        <f t="array" ref="GY646:HA647">MMULT(TRANSPOSE(GY628:GZ628),GY620:HA620)</f>
        <v>5.2919704572470371E-3</v>
      </c>
      <c r="GZ646" s="47">
        <v>6.0553208329950953E-4</v>
      </c>
      <c r="HA646" s="48">
        <v>6.359486557539565E-3</v>
      </c>
      <c r="HB646" s="29">
        <f>-GY628</f>
        <v>-8.2534357554590251E-3</v>
      </c>
      <c r="HC646" s="41">
        <f t="array" ref="HC646:HE647">MMULT(TRANSPOSE(HC628:HD628),HC620:HE620)</f>
        <v>-2.8145015300574263E-5</v>
      </c>
      <c r="HD646" s="47">
        <v>-4.6894888076533577E-3</v>
      </c>
      <c r="HE646" s="48">
        <v>-1.5382481289224974E-4</v>
      </c>
      <c r="HF646" s="29">
        <f>-HC628</f>
        <v>4.8388740291733182E-3</v>
      </c>
      <c r="HG646" s="41">
        <f t="array" ref="HG646:HI647">MMULT(TRANSPOSE(HG628:HH628),HG620:HI620)</f>
        <v>2.1358727373372772E-3</v>
      </c>
      <c r="HH646" s="47">
        <v>6.7212573741421404E-5</v>
      </c>
      <c r="HI646" s="48">
        <v>1.9902461208748676E-3</v>
      </c>
      <c r="HJ646" s="29">
        <f>-HG628</f>
        <v>-2.2216506569494509E-3</v>
      </c>
      <c r="HK646" s="41">
        <f t="array" ref="HK646:HM647">MMULT(TRANSPOSE(HK628:HL628),HK620:HM620)</f>
        <v>-1.4821473314929659E-4</v>
      </c>
      <c r="HL646" s="47">
        <v>-6.4029505283454604E-3</v>
      </c>
      <c r="HM646" s="48">
        <v>-1.1552588015881628E-3</v>
      </c>
      <c r="HN646" s="29">
        <f>-HK628</f>
        <v>6.466837644029326E-3</v>
      </c>
      <c r="HO646" s="41">
        <f t="array" ref="HO646:HQ647">MMULT(TRANSPOSE(HO628:HP628),HO620:HQ620)</f>
        <v>-1.002561372445323E-4</v>
      </c>
      <c r="HP646" s="47">
        <v>-5.1769900246911374E-3</v>
      </c>
      <c r="HQ646" s="48">
        <v>-4.0729051362519293E-4</v>
      </c>
      <c r="HR646" s="29">
        <f>-HO628</f>
        <v>5.288725387641322E-3</v>
      </c>
      <c r="HS646" s="41">
        <f t="array" ref="HS646:HU647">MMULT(TRANSPOSE(HS628:HT628),HS620:HU620)</f>
        <v>2.422281045682294E-3</v>
      </c>
      <c r="HT646" s="47">
        <v>5.2056015456011685E-5</v>
      </c>
      <c r="HU646" s="48">
        <v>2.1745294186600109E-3</v>
      </c>
      <c r="HV646" s="29">
        <f>-HS628</f>
        <v>-2.5925090428745067E-3</v>
      </c>
    </row>
    <row r="647" spans="2:230" ht="16.5" customHeight="1" x14ac:dyDescent="0.15">
      <c r="B647" s="110"/>
      <c r="C647" s="44">
        <v>2</v>
      </c>
      <c r="D647" s="41">
        <f t="shared" si="3687"/>
        <v>-8.6755001472161059E-2</v>
      </c>
      <c r="E647" s="33">
        <f t="shared" si="3684"/>
        <v>0.14078179182061462</v>
      </c>
      <c r="F647" s="29">
        <f t="shared" si="3685"/>
        <v>-7.5983631105902394E-2</v>
      </c>
      <c r="G647" s="34">
        <f t="shared" si="3690"/>
        <v>-4.0861593465034332E-2</v>
      </c>
      <c r="I647" s="110"/>
      <c r="J647" s="46">
        <v>2</v>
      </c>
      <c r="K647" s="41">
        <v>5.9794889268206229E-5</v>
      </c>
      <c r="L647" s="47">
        <v>3.5469204169950152E-3</v>
      </c>
      <c r="M647" s="48">
        <v>7.2584666873465163E-5</v>
      </c>
      <c r="N647" s="32">
        <f>-L628</f>
        <v>-3.5952723817231523E-3</v>
      </c>
      <c r="O647" s="41">
        <v>-2.4666185800131849E-3</v>
      </c>
      <c r="P647" s="47">
        <v>-3.0181712578237471E-4</v>
      </c>
      <c r="Q647" s="48">
        <v>-2.5819664696751341E-3</v>
      </c>
      <c r="R647" s="32">
        <f>-P628</f>
        <v>2.8845548959462184E-3</v>
      </c>
      <c r="S647" s="41">
        <v>-2.1982200152841969E-3</v>
      </c>
      <c r="T647" s="47">
        <v>-3.6417904812976651E-4</v>
      </c>
      <c r="U647" s="48">
        <v>-2.2514661731321945E-3</v>
      </c>
      <c r="V647" s="32">
        <f>-T628</f>
        <v>2.4110696687581258E-3</v>
      </c>
      <c r="W647" s="41">
        <v>-3.4289430321122849E-3</v>
      </c>
      <c r="X647" s="47">
        <v>-1.90284349908219E-4</v>
      </c>
      <c r="Y647" s="48">
        <v>-4.0892454489652235E-3</v>
      </c>
      <c r="Z647" s="32">
        <f>-X628</f>
        <v>4.9374172557682273E-3</v>
      </c>
      <c r="AA647" s="41">
        <v>3.3300825102735481E-5</v>
      </c>
      <c r="AB647" s="47">
        <v>3.4080130944396212E-3</v>
      </c>
      <c r="AC647" s="48">
        <v>4.2824199700451754E-5</v>
      </c>
      <c r="AD647" s="32">
        <f>-AB628</f>
        <v>-3.4787458686094761E-3</v>
      </c>
      <c r="AE647" s="41">
        <v>4.8842758928801481E-5</v>
      </c>
      <c r="AF647" s="47">
        <v>3.4527815361300165E-3</v>
      </c>
      <c r="AG647" s="48">
        <v>2.7876794872728536E-5</v>
      </c>
      <c r="AH647" s="32">
        <f>-AF628</f>
        <v>-3.5545965824042422E-3</v>
      </c>
      <c r="AI647" s="41">
        <v>-2.5318616199619176E-3</v>
      </c>
      <c r="AJ647" s="47">
        <v>-5.8217292356216104E-4</v>
      </c>
      <c r="AK647" s="48">
        <v>-2.7611157915843568E-3</v>
      </c>
      <c r="AL647" s="32">
        <f>-AJ628</f>
        <v>2.8852488558111828E-3</v>
      </c>
      <c r="AM647" s="41">
        <v>-3.7158280185026656E-3</v>
      </c>
      <c r="AN647" s="47">
        <v>-7.9381966302450289E-4</v>
      </c>
      <c r="AO647" s="48">
        <v>-4.8721569470759687E-3</v>
      </c>
      <c r="AP647" s="32">
        <f>-AN628</f>
        <v>5.4287896055078182E-3</v>
      </c>
      <c r="AQ647" s="41">
        <v>2.4841436555566383E-5</v>
      </c>
      <c r="AR647" s="47">
        <v>3.5576346532041458E-3</v>
      </c>
      <c r="AS647" s="48">
        <v>1.1657956572001921E-4</v>
      </c>
      <c r="AT647" s="32">
        <f>-AR628</f>
        <v>-3.5661385937749007E-3</v>
      </c>
      <c r="AU647" s="41">
        <v>-8.5391274443771155E-3</v>
      </c>
      <c r="AV647" s="47">
        <v>-3.5276669708882409E-3</v>
      </c>
      <c r="AW647" s="48">
        <v>-7.5898130933145774E-3</v>
      </c>
      <c r="AX647" s="32">
        <f>-AV628</f>
        <v>9.1764968239862552E-3</v>
      </c>
      <c r="AY647" s="41">
        <v>2.3989934055239752E-4</v>
      </c>
      <c r="AZ647" s="47">
        <v>4.4930913714236395E-3</v>
      </c>
      <c r="BA647" s="48">
        <v>2.2562554278950407E-4</v>
      </c>
      <c r="BB647" s="32">
        <f>-AZ628</f>
        <v>-4.5345905132833098E-3</v>
      </c>
      <c r="BC647" s="41">
        <v>-5.2551345845641287E-3</v>
      </c>
      <c r="BD647" s="47">
        <v>-1.3017793049013818E-4</v>
      </c>
      <c r="BE647" s="48">
        <v>-3.9276723155337347E-3</v>
      </c>
      <c r="BF647" s="32">
        <f>-BD628</f>
        <v>5.9070757886225444E-3</v>
      </c>
      <c r="BG647" s="41">
        <v>-2.6876838736805218E-3</v>
      </c>
      <c r="BH647" s="47">
        <v>-7.4579084318305384E-4</v>
      </c>
      <c r="BI647" s="48">
        <v>-3.1174571649526393E-3</v>
      </c>
      <c r="BJ647" s="32">
        <f>-BH628</f>
        <v>3.1766268455720469E-3</v>
      </c>
      <c r="BK647" s="41">
        <v>2.8718460046568642E-5</v>
      </c>
      <c r="BL647" s="47">
        <v>3.4795257947333041E-3</v>
      </c>
      <c r="BM647" s="48">
        <v>1.7300887240965369E-5</v>
      </c>
      <c r="BN647" s="32">
        <f>-BL628</f>
        <v>-3.6357396958075759E-3</v>
      </c>
      <c r="BO647" s="41">
        <v>1.3323528699252207E-5</v>
      </c>
      <c r="BP647" s="47">
        <v>3.3248426021692092E-3</v>
      </c>
      <c r="BQ647" s="48">
        <v>6.684890712523652E-5</v>
      </c>
      <c r="BR647" s="32">
        <f>-BP628</f>
        <v>-3.336942639652458E-3</v>
      </c>
      <c r="BS647" s="41">
        <v>-1.7262433960244278E-3</v>
      </c>
      <c r="BT647" s="47">
        <v>-1.5954807398103999E-4</v>
      </c>
      <c r="BU647" s="48">
        <v>-1.9564149653695062E-3</v>
      </c>
      <c r="BV647" s="32">
        <f>-BT628</f>
        <v>2.0576854657674642E-3</v>
      </c>
      <c r="BW647" s="41">
        <v>1.2221170287458609E-4</v>
      </c>
      <c r="BX647" s="47">
        <v>3.8958689401040057E-3</v>
      </c>
      <c r="BY647" s="48">
        <v>1.212878641336762E-4</v>
      </c>
      <c r="BZ647" s="32">
        <f>-BX628</f>
        <v>-3.9506530941021863E-3</v>
      </c>
      <c r="CA647" s="41">
        <v>1.869810923770014E-5</v>
      </c>
      <c r="CB647" s="47">
        <v>3.2377489101977981E-3</v>
      </c>
      <c r="CC647" s="48">
        <v>4.1653226516944371E-5</v>
      </c>
      <c r="CD647" s="32">
        <f>-CB628</f>
        <v>-3.2544899418065166E-3</v>
      </c>
      <c r="CE647" s="41">
        <v>-2.5437146819787346E-3</v>
      </c>
      <c r="CF647" s="47">
        <v>-5.6243267829124226E-4</v>
      </c>
      <c r="CG647" s="48">
        <v>-3.2514482157185737E-3</v>
      </c>
      <c r="CH647" s="32">
        <f>-CF628</f>
        <v>3.3534717381520271E-3</v>
      </c>
      <c r="CI647" s="41">
        <v>-3.686247283294912E-3</v>
      </c>
      <c r="CJ647" s="47">
        <v>-1.4124907335246835E-3</v>
      </c>
      <c r="CK647" s="48">
        <v>-4.5975652333977478E-3</v>
      </c>
      <c r="CL647" s="32">
        <f>-CJ628</f>
        <v>4.6529069357067196E-3</v>
      </c>
      <c r="CM647" s="41">
        <v>1.7463739152218948E-4</v>
      </c>
      <c r="CN647" s="47">
        <v>3.8921004139089777E-3</v>
      </c>
      <c r="CO647" s="48">
        <v>7.817258527129044E-5</v>
      </c>
      <c r="CP647" s="32">
        <f>-CN628</f>
        <v>-3.9698607417256934E-3</v>
      </c>
      <c r="CQ647" s="41">
        <v>1.0569433613016641E-4</v>
      </c>
      <c r="CR647" s="47">
        <v>4.6601572707500698E-3</v>
      </c>
      <c r="CS647" s="48">
        <v>3.6916798833781854E-4</v>
      </c>
      <c r="CT647" s="32">
        <f>-CR628</f>
        <v>-4.66770455361761E-3</v>
      </c>
      <c r="CU647" s="41">
        <v>-1.3321745371773993E-3</v>
      </c>
      <c r="CV647" s="47">
        <v>-2.0890265196873377E-5</v>
      </c>
      <c r="CW647" s="48">
        <v>-1.3257089374582507E-3</v>
      </c>
      <c r="CX647" s="32">
        <f>-CV628</f>
        <v>1.4382622478605494E-3</v>
      </c>
      <c r="CY647" s="41">
        <v>-2.2005594704975441E-3</v>
      </c>
      <c r="CZ647" s="47">
        <v>-1.0149657299553486E-4</v>
      </c>
      <c r="DA647" s="48">
        <v>-2.3908559441211089E-3</v>
      </c>
      <c r="DB647" s="32">
        <f>-CZ628</f>
        <v>2.7134632864385232E-3</v>
      </c>
      <c r="DC647" s="41">
        <v>1.0481068621842802E-5</v>
      </c>
      <c r="DD647" s="47">
        <v>3.1595198876702563E-3</v>
      </c>
      <c r="DE647" s="48">
        <v>2.4778173577511064E-5</v>
      </c>
      <c r="DF647" s="32">
        <f>-DD628</f>
        <v>-3.1843922421800532E-3</v>
      </c>
      <c r="DG647" s="41">
        <v>9.6506860656407674E-5</v>
      </c>
      <c r="DH647" s="47">
        <v>3.655307425451866E-3</v>
      </c>
      <c r="DI647" s="48">
        <v>4.5215150976071915E-5</v>
      </c>
      <c r="DJ647" s="32">
        <f>-DH628</f>
        <v>-3.7664946041468198E-3</v>
      </c>
      <c r="DK647" s="41">
        <v>1.0481068621842802E-5</v>
      </c>
      <c r="DL647" s="47">
        <v>3.1595198876702563E-3</v>
      </c>
      <c r="DM647" s="48">
        <v>2.4778173577511064E-5</v>
      </c>
      <c r="DN647" s="32">
        <f>-DL628</f>
        <v>-3.1843922421800532E-3</v>
      </c>
      <c r="DO647" s="41">
        <v>5.1497797479786287E-5</v>
      </c>
      <c r="DP647" s="47">
        <v>3.9313555107023928E-3</v>
      </c>
      <c r="DQ647" s="48">
        <v>1.9462371870318428E-4</v>
      </c>
      <c r="DR647" s="32">
        <f>-DP628</f>
        <v>-3.9410492007187744E-3</v>
      </c>
      <c r="DS647" s="41">
        <v>3.6859182885003468E-5</v>
      </c>
      <c r="DT647" s="47">
        <v>3.398244390279592E-3</v>
      </c>
      <c r="DU647" s="48">
        <v>6.6753619883674857E-5</v>
      </c>
      <c r="DV647" s="32">
        <f>-DT628</f>
        <v>-3.4163695398270817E-3</v>
      </c>
      <c r="DW647" s="41">
        <v>1.4960001057999928E-4</v>
      </c>
      <c r="DX647" s="47">
        <v>5.0666485385845311E-3</v>
      </c>
      <c r="DY647" s="48">
        <v>3.0603622126710537E-4</v>
      </c>
      <c r="DZ647" s="32">
        <f>-DX628</f>
        <v>-5.4394041834020601E-3</v>
      </c>
      <c r="EA647" s="41">
        <v>-3.0841773811626449E-3</v>
      </c>
      <c r="EB647" s="47">
        <v>-2.7156250712149431E-4</v>
      </c>
      <c r="EC647" s="48">
        <v>-4.4540829326185638E-3</v>
      </c>
      <c r="ED647" s="32">
        <f>-EB628</f>
        <v>5.0399847378554113E-3</v>
      </c>
      <c r="EE647" s="41">
        <v>8.512492423860059E-5</v>
      </c>
      <c r="EF647" s="47">
        <v>4.8130990120042278E-3</v>
      </c>
      <c r="EG647" s="48">
        <v>1.8629187895307216E-4</v>
      </c>
      <c r="EH647" s="32">
        <f>-EF628</f>
        <v>-5.3522184623578462E-3</v>
      </c>
      <c r="EI647" s="41">
        <v>1.3397741207076447E-4</v>
      </c>
      <c r="EJ647" s="47">
        <v>5.0769381904142933E-3</v>
      </c>
      <c r="EK647" s="48">
        <v>1.3157984505675685E-4</v>
      </c>
      <c r="EL647" s="32">
        <f>-EJ628</f>
        <v>-5.8848900900452536E-3</v>
      </c>
      <c r="EM647" s="41">
        <v>7.1200693208450897E-5</v>
      </c>
      <c r="EN647" s="47">
        <v>5.7447820602541198E-3</v>
      </c>
      <c r="EO647" s="48">
        <v>7.1897969127656671E-4</v>
      </c>
      <c r="EP647" s="32">
        <f>-EN628</f>
        <v>-5.8003492909357258E-3</v>
      </c>
      <c r="EQ647" s="41">
        <v>7.2090955600533188E-4</v>
      </c>
      <c r="ER647" s="47">
        <v>8.0382801645884662E-3</v>
      </c>
      <c r="ES647" s="48">
        <v>1.1102983174409223E-3</v>
      </c>
      <c r="ET647" s="32">
        <f>-ER628</f>
        <v>-8.4389602637764249E-3</v>
      </c>
      <c r="EU647" s="41">
        <v>8.9299046857128976E-5</v>
      </c>
      <c r="EV647" s="47">
        <v>5.4711442997229052E-3</v>
      </c>
      <c r="EW647" s="48">
        <v>9.2743207011109416E-5</v>
      </c>
      <c r="EX647" s="32">
        <f>-EV628</f>
        <v>-6.7967627951255882E-3</v>
      </c>
      <c r="EY647" s="41">
        <v>-1.5417320099979646E-3</v>
      </c>
      <c r="EZ647" s="47">
        <v>-1.6703862656859384E-5</v>
      </c>
      <c r="FA647" s="48">
        <v>-1.4348249310591806E-3</v>
      </c>
      <c r="FB647" s="32">
        <f>-EZ628</f>
        <v>1.6269053611155701E-3</v>
      </c>
      <c r="FC647" s="41">
        <v>-5.631892709093091E-3</v>
      </c>
      <c r="FD647" s="47">
        <v>-2.5568780389866491E-4</v>
      </c>
      <c r="FE647" s="48">
        <v>-7.422292239189711E-3</v>
      </c>
      <c r="FF647" s="32">
        <f>-FD628</f>
        <v>9.9673840012225162E-3</v>
      </c>
      <c r="FG647" s="41">
        <v>2.8340957928423839E-5</v>
      </c>
      <c r="FH647" s="47">
        <v>4.1743107957774766E-3</v>
      </c>
      <c r="FI647" s="48">
        <v>2.3768919189421468E-4</v>
      </c>
      <c r="FJ647" s="32">
        <f>-FH628</f>
        <v>-4.2562970743768112E-3</v>
      </c>
      <c r="FK647" s="41">
        <v>-1.7829974797760897E-2</v>
      </c>
      <c r="FL647" s="47">
        <v>-3.7799170267370128E-4</v>
      </c>
      <c r="FM647" s="48">
        <v>-1.1021049095494742E-2</v>
      </c>
      <c r="FN647" s="32">
        <f>-FL628</f>
        <v>2.513558408837872E-2</v>
      </c>
      <c r="FO647" s="41">
        <v>3.9603950031340284E-4</v>
      </c>
      <c r="FP647" s="47">
        <v>7.0004308999156578E-3</v>
      </c>
      <c r="FQ647" s="48">
        <v>8.6625982776978509E-4</v>
      </c>
      <c r="FR647" s="32">
        <f>-FP628</f>
        <v>-7.3987780552187488E-3</v>
      </c>
      <c r="FS647" s="41">
        <v>4.2840271701425203E-5</v>
      </c>
      <c r="FT647" s="47">
        <v>4.1408147170615313E-3</v>
      </c>
      <c r="FU647" s="48">
        <v>2.1765065302738036E-4</v>
      </c>
      <c r="FV647" s="32">
        <f>-FT628</f>
        <v>-4.2274532669581413E-3</v>
      </c>
      <c r="FW647" s="41">
        <v>-1.6763049421738879E-3</v>
      </c>
      <c r="FX647" s="47">
        <v>-1.0610526130798632E-4</v>
      </c>
      <c r="FY647" s="48">
        <v>-1.7562405939135608E-3</v>
      </c>
      <c r="FZ647" s="32">
        <f>-FX628</f>
        <v>1.8995847880164266E-3</v>
      </c>
      <c r="GA647" s="41">
        <v>4.8509065919894909E-4</v>
      </c>
      <c r="GB647" s="47">
        <v>6.1287156435935186E-3</v>
      </c>
      <c r="GC647" s="48">
        <v>3.7292535478636269E-4</v>
      </c>
      <c r="GD647" s="32">
        <f>-GB628</f>
        <v>-6.7895373287629292E-3</v>
      </c>
      <c r="GE647" s="41">
        <v>4.6809383492751172E-4</v>
      </c>
      <c r="GF647" s="47">
        <v>1.1794807883638176E-2</v>
      </c>
      <c r="GG647" s="48">
        <v>3.1398390408179022E-3</v>
      </c>
      <c r="GH647" s="32">
        <f>-GF628</f>
        <v>-1.1872105704606582E-2</v>
      </c>
      <c r="GI647" s="41">
        <v>-7.7415615936456189E-3</v>
      </c>
      <c r="GJ647" s="47">
        <v>-3.2036514301409467E-5</v>
      </c>
      <c r="GK647" s="48">
        <v>-4.4563500656357351E-3</v>
      </c>
      <c r="GL647" s="32">
        <f>-GJ628</f>
        <v>8.1398993821855132E-3</v>
      </c>
      <c r="GM647" s="41">
        <v>-2.2391283276329936E-3</v>
      </c>
      <c r="GN647" s="47">
        <v>-1.6618300721613961E-5</v>
      </c>
      <c r="GO647" s="48">
        <v>-2.0106127593110231E-3</v>
      </c>
      <c r="GP647" s="32">
        <f>-GN628</f>
        <v>2.4555895724451536E-3</v>
      </c>
      <c r="GQ647" s="41">
        <v>2.1424933527021409E-5</v>
      </c>
      <c r="GR647" s="47">
        <v>3.7424354453881007E-3</v>
      </c>
      <c r="GS647" s="48">
        <v>8.6559571131830261E-5</v>
      </c>
      <c r="GT647" s="32">
        <f>-GR628</f>
        <v>-3.9014331634882877E-3</v>
      </c>
      <c r="GU647" s="41">
        <v>2.8019630004215841E-4</v>
      </c>
      <c r="GV647" s="47">
        <v>5.7143664205318613E-3</v>
      </c>
      <c r="GW647" s="48">
        <v>2.2592652188606485E-4</v>
      </c>
      <c r="GX647" s="32">
        <f>-GV628</f>
        <v>-6.6524459407964372E-3</v>
      </c>
      <c r="GY647" s="41">
        <v>-5.480812596922474E-3</v>
      </c>
      <c r="GZ647" s="47">
        <v>-6.2714028674210596E-4</v>
      </c>
      <c r="HA647" s="48">
        <v>-6.5864226408879397E-3</v>
      </c>
      <c r="HB647" s="32">
        <f>-GZ628</f>
        <v>8.5479567623932638E-3</v>
      </c>
      <c r="HC647" s="41">
        <v>2.293550810165406E-5</v>
      </c>
      <c r="HD647" s="47">
        <v>3.8214869450916619E-3</v>
      </c>
      <c r="HE647" s="48">
        <v>1.25352578587997E-4</v>
      </c>
      <c r="HF647" s="32">
        <f>-HD628</f>
        <v>-3.9432216793544826E-3</v>
      </c>
      <c r="HG647" s="41">
        <v>-1.5132316580395795E-3</v>
      </c>
      <c r="HH647" s="47">
        <v>-4.761903301909031E-5</v>
      </c>
      <c r="HI647" s="48">
        <v>-1.4100575304654666E-3</v>
      </c>
      <c r="HJ647" s="32">
        <f>-HH628</f>
        <v>1.5740039415417021E-3</v>
      </c>
      <c r="HK647" s="41">
        <v>1.7762063509788739E-4</v>
      </c>
      <c r="HL647" s="47">
        <v>7.6733001853430908E-3</v>
      </c>
      <c r="HM647" s="48">
        <v>1.3844629186345338E-3</v>
      </c>
      <c r="HN647" s="32">
        <f>-HL628</f>
        <v>-7.749862547405369E-3</v>
      </c>
      <c r="HO647" s="41">
        <v>9.3261264828363476E-5</v>
      </c>
      <c r="HP647" s="47">
        <v>4.8157913418197997E-3</v>
      </c>
      <c r="HQ647" s="48">
        <v>3.7887384749955415E-4</v>
      </c>
      <c r="HR647" s="32">
        <f>-HP628</f>
        <v>-4.9197309265793226E-3</v>
      </c>
      <c r="HS647" s="41">
        <v>-2.0455731840730382E-3</v>
      </c>
      <c r="HT647" s="47">
        <v>-4.3960377544264365E-5</v>
      </c>
      <c r="HU647" s="48">
        <v>-1.8363513493686774E-3</v>
      </c>
      <c r="HV647" s="32">
        <f>-HT628</f>
        <v>2.1893276946635992E-3</v>
      </c>
    </row>
    <row r="648" spans="2:230" ht="14.25" thickBot="1" x14ac:dyDescent="0.2">
      <c r="C648" s="39"/>
      <c r="E648" s="43"/>
      <c r="F648" s="39"/>
      <c r="I648" s="42"/>
      <c r="J648" s="10"/>
      <c r="L648" s="39"/>
      <c r="M648" s="39"/>
    </row>
    <row r="649" spans="2:230" customFormat="1" ht="15" customHeight="1" thickBot="1" x14ac:dyDescent="0.2">
      <c r="B649" s="81">
        <f>B617+1</f>
        <v>21</v>
      </c>
      <c r="C649" s="80" t="s">
        <v>10</v>
      </c>
      <c r="D649" s="57"/>
      <c r="E649" s="85"/>
      <c r="F649" s="84" t="s">
        <v>28</v>
      </c>
      <c r="G649" s="83">
        <f>SUM(K657:HV657)</f>
        <v>0.30639925497493253</v>
      </c>
      <c r="H649" s="86"/>
      <c r="I649" s="87"/>
      <c r="J649" s="82"/>
      <c r="K649" s="50"/>
      <c r="L649" s="50"/>
      <c r="M649" s="50"/>
      <c r="N649" s="51"/>
      <c r="O649" s="50"/>
      <c r="P649" s="50"/>
      <c r="Q649" s="50"/>
      <c r="R649" s="51"/>
      <c r="S649" s="50"/>
      <c r="T649" s="50"/>
      <c r="U649" s="50"/>
      <c r="V649" s="51"/>
      <c r="W649" s="50"/>
      <c r="X649" s="50"/>
      <c r="Y649" s="50"/>
      <c r="Z649" s="51"/>
      <c r="AA649" s="50"/>
      <c r="AB649" s="50"/>
      <c r="AC649" s="50"/>
      <c r="AD649" s="51"/>
      <c r="AE649" s="50"/>
      <c r="AF649" s="50"/>
      <c r="AG649" s="50"/>
      <c r="AH649" s="51"/>
      <c r="AI649" s="50"/>
      <c r="AJ649" s="50"/>
      <c r="AK649" s="50"/>
      <c r="AL649" s="51"/>
      <c r="AM649" s="50"/>
      <c r="AN649" s="50"/>
      <c r="AO649" s="50"/>
      <c r="AP649" s="51"/>
      <c r="AQ649" s="50"/>
      <c r="AR649" s="50"/>
      <c r="AS649" s="50"/>
      <c r="AT649" s="51"/>
      <c r="AU649" s="50"/>
      <c r="AV649" s="50"/>
      <c r="AW649" s="50"/>
      <c r="AX649" s="51"/>
      <c r="AY649" s="50"/>
      <c r="AZ649" s="50"/>
      <c r="BA649" s="50"/>
      <c r="BB649" s="51"/>
      <c r="BC649" s="50"/>
      <c r="BD649" s="50"/>
      <c r="BE649" s="50"/>
      <c r="BF649" s="51"/>
      <c r="BG649" s="50"/>
      <c r="BH649" s="50"/>
      <c r="BI649" s="50"/>
      <c r="BJ649" s="51"/>
      <c r="BK649" s="50"/>
      <c r="BL649" s="50"/>
      <c r="BM649" s="50"/>
      <c r="BN649" s="51"/>
      <c r="BO649" s="50"/>
      <c r="BP649" s="50"/>
      <c r="BQ649" s="50"/>
      <c r="BR649" s="51"/>
      <c r="BS649" s="50"/>
      <c r="BT649" s="50"/>
      <c r="BU649" s="50"/>
      <c r="BV649" s="51"/>
      <c r="BW649" s="50"/>
      <c r="BX649" s="50"/>
      <c r="BY649" s="50"/>
      <c r="BZ649" s="51"/>
      <c r="CA649" s="50"/>
      <c r="CB649" s="50"/>
      <c r="CC649" s="50"/>
      <c r="CD649" s="51"/>
      <c r="CE649" s="50"/>
      <c r="CF649" s="50"/>
      <c r="CG649" s="50"/>
      <c r="CH649" s="51"/>
      <c r="CI649" s="50"/>
      <c r="CJ649" s="50"/>
      <c r="CK649" s="50"/>
      <c r="CL649" s="51"/>
      <c r="CM649" s="50"/>
      <c r="CN649" s="50"/>
      <c r="CO649" s="50"/>
      <c r="CP649" s="51"/>
      <c r="CQ649" s="50"/>
      <c r="CR649" s="50"/>
      <c r="CS649" s="50"/>
      <c r="CT649" s="51"/>
      <c r="CU649" s="50"/>
      <c r="CV649" s="50"/>
      <c r="CW649" s="50"/>
      <c r="CX649" s="51"/>
      <c r="CY649" s="50"/>
      <c r="CZ649" s="50"/>
      <c r="DA649" s="50"/>
      <c r="DB649" s="51"/>
      <c r="DC649" s="50"/>
      <c r="DD649" s="50"/>
      <c r="DE649" s="50"/>
      <c r="DF649" s="51"/>
      <c r="DG649" s="50"/>
      <c r="DH649" s="50"/>
      <c r="DI649" s="50"/>
      <c r="DJ649" s="51"/>
      <c r="DK649" s="50"/>
      <c r="DL649" s="50"/>
      <c r="DM649" s="50"/>
      <c r="DN649" s="51"/>
      <c r="DO649" s="50"/>
      <c r="DP649" s="50"/>
      <c r="DQ649" s="50"/>
      <c r="DR649" s="51"/>
      <c r="DS649" s="50"/>
      <c r="DT649" s="50"/>
      <c r="DU649" s="50"/>
      <c r="DV649" s="51"/>
      <c r="DW649" s="50"/>
      <c r="DX649" s="50"/>
      <c r="DY649" s="50"/>
      <c r="DZ649" s="51"/>
      <c r="EA649" s="50"/>
      <c r="EB649" s="50"/>
      <c r="EC649" s="50"/>
      <c r="ED649" s="51"/>
      <c r="EE649" s="50"/>
      <c r="EF649" s="50"/>
      <c r="EG649" s="50"/>
      <c r="EH649" s="51"/>
      <c r="EI649" s="50"/>
      <c r="EJ649" s="50"/>
      <c r="EK649" s="50"/>
      <c r="EL649" s="51"/>
      <c r="EM649" s="50"/>
      <c r="EN649" s="50"/>
      <c r="EO649" s="50"/>
      <c r="EP649" s="51"/>
      <c r="EQ649" s="50"/>
      <c r="ER649" s="50"/>
      <c r="ES649" s="50"/>
      <c r="ET649" s="51"/>
      <c r="EU649" s="50"/>
      <c r="EV649" s="50"/>
      <c r="EW649" s="50"/>
      <c r="EX649" s="51"/>
      <c r="EY649" s="50"/>
      <c r="EZ649" s="50"/>
      <c r="FA649" s="50"/>
      <c r="FB649" s="51"/>
      <c r="FC649" s="50"/>
      <c r="FD649" s="50"/>
      <c r="FE649" s="50"/>
      <c r="FF649" s="51"/>
      <c r="FG649" s="50"/>
      <c r="FH649" s="50"/>
      <c r="FI649" s="50"/>
      <c r="FJ649" s="51"/>
      <c r="FK649" s="50"/>
      <c r="FL649" s="50"/>
      <c r="FM649" s="50"/>
      <c r="FN649" s="51"/>
      <c r="FO649" s="50"/>
      <c r="FP649" s="50"/>
      <c r="FQ649" s="50"/>
      <c r="FR649" s="51"/>
      <c r="FS649" s="50"/>
      <c r="FT649" s="50"/>
      <c r="FU649" s="50"/>
      <c r="FV649" s="51"/>
      <c r="FW649" s="50"/>
      <c r="FX649" s="50"/>
      <c r="FY649" s="50"/>
      <c r="FZ649" s="51"/>
      <c r="GA649" s="50"/>
      <c r="GB649" s="50"/>
      <c r="GC649" s="50"/>
      <c r="GD649" s="51"/>
      <c r="GE649" s="50"/>
      <c r="GF649" s="50"/>
      <c r="GG649" s="50"/>
      <c r="GH649" s="51"/>
      <c r="GI649" s="50"/>
      <c r="GJ649" s="50"/>
      <c r="GK649" s="50"/>
      <c r="GL649" s="51"/>
      <c r="GM649" s="50"/>
      <c r="GN649" s="50"/>
      <c r="GO649" s="50"/>
      <c r="GP649" s="51"/>
      <c r="GQ649" s="50"/>
      <c r="GR649" s="50"/>
      <c r="GS649" s="50"/>
      <c r="GT649" s="51"/>
      <c r="GU649" s="50"/>
      <c r="GV649" s="50"/>
      <c r="GW649" s="50"/>
      <c r="GX649" s="51"/>
      <c r="GY649" s="50"/>
      <c r="GZ649" s="50"/>
      <c r="HA649" s="50"/>
      <c r="HB649" s="51"/>
      <c r="HC649" s="50"/>
      <c r="HD649" s="50"/>
      <c r="HE649" s="50"/>
      <c r="HF649" s="51"/>
      <c r="HG649" s="50"/>
      <c r="HH649" s="50"/>
      <c r="HI649" s="50"/>
      <c r="HJ649" s="51"/>
      <c r="HK649" s="50"/>
      <c r="HL649" s="50"/>
      <c r="HM649" s="50"/>
      <c r="HN649" s="51"/>
      <c r="HO649" s="50"/>
      <c r="HP649" s="50"/>
      <c r="HQ649" s="50"/>
      <c r="HR649" s="51"/>
      <c r="HS649" s="50"/>
      <c r="HT649" s="50"/>
      <c r="HU649" s="50"/>
      <c r="HV649" s="51"/>
    </row>
    <row r="650" spans="2:230" customFormat="1" ht="13.5" customHeight="1" x14ac:dyDescent="0.15">
      <c r="B650" s="111" t="s">
        <v>38</v>
      </c>
      <c r="C650" s="112"/>
      <c r="D650" s="105" t="s">
        <v>14</v>
      </c>
      <c r="E650" s="106"/>
      <c r="F650" s="107"/>
      <c r="G650" s="23" t="s">
        <v>25</v>
      </c>
      <c r="I650" s="22"/>
      <c r="J650" s="88" t="s">
        <v>40</v>
      </c>
      <c r="K650" s="8">
        <v>1</v>
      </c>
      <c r="L650" s="8">
        <v>2</v>
      </c>
      <c r="M650" s="8">
        <v>3</v>
      </c>
      <c r="N650" s="30"/>
      <c r="O650" s="8">
        <v>1</v>
      </c>
      <c r="P650" s="8">
        <v>2</v>
      </c>
      <c r="Q650" s="8">
        <v>3</v>
      </c>
      <c r="R650" s="30"/>
      <c r="S650" s="8">
        <v>1</v>
      </c>
      <c r="T650" s="8">
        <v>2</v>
      </c>
      <c r="U650" s="8">
        <v>3</v>
      </c>
      <c r="V650" s="30"/>
      <c r="W650" s="8">
        <v>1</v>
      </c>
      <c r="X650" s="8">
        <v>2</v>
      </c>
      <c r="Y650" s="8">
        <v>3</v>
      </c>
      <c r="Z650" s="30"/>
      <c r="AA650" s="8">
        <v>1</v>
      </c>
      <c r="AB650" s="8">
        <v>2</v>
      </c>
      <c r="AC650" s="8">
        <v>3</v>
      </c>
      <c r="AD650" s="30"/>
      <c r="AE650" s="8">
        <v>1</v>
      </c>
      <c r="AF650" s="8">
        <v>2</v>
      </c>
      <c r="AG650" s="8">
        <v>3</v>
      </c>
      <c r="AH650" s="30"/>
      <c r="AI650" s="8">
        <v>1</v>
      </c>
      <c r="AJ650" s="8">
        <v>2</v>
      </c>
      <c r="AK650" s="8">
        <v>3</v>
      </c>
      <c r="AL650" s="30"/>
      <c r="AM650" s="8">
        <v>1</v>
      </c>
      <c r="AN650" s="8">
        <v>2</v>
      </c>
      <c r="AO650" s="8">
        <v>3</v>
      </c>
      <c r="AP650" s="30"/>
      <c r="AQ650" s="8">
        <v>1</v>
      </c>
      <c r="AR650" s="8">
        <v>2</v>
      </c>
      <c r="AS650" s="8">
        <v>3</v>
      </c>
      <c r="AT650" s="30"/>
      <c r="AU650" s="8">
        <v>1</v>
      </c>
      <c r="AV650" s="8">
        <v>2</v>
      </c>
      <c r="AW650" s="8">
        <v>3</v>
      </c>
      <c r="AX650" s="30"/>
      <c r="AY650" s="8">
        <v>1</v>
      </c>
      <c r="AZ650" s="8">
        <v>2</v>
      </c>
      <c r="BA650" s="8">
        <v>3</v>
      </c>
      <c r="BB650" s="30"/>
      <c r="BC650" s="8">
        <v>1</v>
      </c>
      <c r="BD650" s="8">
        <v>2</v>
      </c>
      <c r="BE650" s="8">
        <v>3</v>
      </c>
      <c r="BF650" s="30"/>
      <c r="BG650" s="8">
        <v>1</v>
      </c>
      <c r="BH650" s="8">
        <v>2</v>
      </c>
      <c r="BI650" s="8">
        <v>3</v>
      </c>
      <c r="BJ650" s="30"/>
      <c r="BK650" s="8">
        <v>1</v>
      </c>
      <c r="BL650" s="8">
        <v>2</v>
      </c>
      <c r="BM650" s="8">
        <v>3</v>
      </c>
      <c r="BN650" s="30"/>
      <c r="BO650" s="8">
        <v>1</v>
      </c>
      <c r="BP650" s="8">
        <v>2</v>
      </c>
      <c r="BQ650" s="8">
        <v>3</v>
      </c>
      <c r="BR650" s="30"/>
      <c r="BS650" s="8">
        <v>1</v>
      </c>
      <c r="BT650" s="8">
        <v>2</v>
      </c>
      <c r="BU650" s="8">
        <v>3</v>
      </c>
      <c r="BV650" s="30"/>
      <c r="BW650" s="8">
        <v>1</v>
      </c>
      <c r="BX650" s="8">
        <v>2</v>
      </c>
      <c r="BY650" s="8">
        <v>3</v>
      </c>
      <c r="BZ650" s="30"/>
      <c r="CA650" s="8">
        <v>1</v>
      </c>
      <c r="CB650" s="8">
        <v>2</v>
      </c>
      <c r="CC650" s="8">
        <v>3</v>
      </c>
      <c r="CD650" s="30"/>
      <c r="CE650" s="8">
        <v>1</v>
      </c>
      <c r="CF650" s="8">
        <v>2</v>
      </c>
      <c r="CG650" s="8">
        <v>3</v>
      </c>
      <c r="CH650" s="30"/>
      <c r="CI650" s="8">
        <v>1</v>
      </c>
      <c r="CJ650" s="8">
        <v>2</v>
      </c>
      <c r="CK650" s="8">
        <v>3</v>
      </c>
      <c r="CL650" s="30"/>
      <c r="CM650" s="8">
        <v>1</v>
      </c>
      <c r="CN650" s="8">
        <v>2</v>
      </c>
      <c r="CO650" s="8">
        <v>3</v>
      </c>
      <c r="CP650" s="30"/>
      <c r="CQ650" s="8">
        <v>1</v>
      </c>
      <c r="CR650" s="8">
        <v>2</v>
      </c>
      <c r="CS650" s="8">
        <v>3</v>
      </c>
      <c r="CT650" s="30"/>
      <c r="CU650" s="8">
        <v>1</v>
      </c>
      <c r="CV650" s="8">
        <v>2</v>
      </c>
      <c r="CW650" s="8">
        <v>3</v>
      </c>
      <c r="CX650" s="30"/>
      <c r="CY650" s="8">
        <v>1</v>
      </c>
      <c r="CZ650" s="8">
        <v>2</v>
      </c>
      <c r="DA650" s="8">
        <v>3</v>
      </c>
      <c r="DB650" s="30"/>
      <c r="DC650" s="8">
        <v>1</v>
      </c>
      <c r="DD650" s="8">
        <v>2</v>
      </c>
      <c r="DE650" s="8">
        <v>3</v>
      </c>
      <c r="DF650" s="30"/>
      <c r="DG650" s="8">
        <v>1</v>
      </c>
      <c r="DH650" s="8">
        <v>2</v>
      </c>
      <c r="DI650" s="8">
        <v>3</v>
      </c>
      <c r="DJ650" s="30"/>
      <c r="DK650" s="8">
        <v>1</v>
      </c>
      <c r="DL650" s="8">
        <v>2</v>
      </c>
      <c r="DM650" s="8">
        <v>3</v>
      </c>
      <c r="DN650" s="30"/>
      <c r="DO650" s="8">
        <v>1</v>
      </c>
      <c r="DP650" s="8">
        <v>2</v>
      </c>
      <c r="DQ650" s="8">
        <v>3</v>
      </c>
      <c r="DR650" s="30"/>
      <c r="DS650" s="8">
        <v>1</v>
      </c>
      <c r="DT650" s="8">
        <v>2</v>
      </c>
      <c r="DU650" s="8">
        <v>3</v>
      </c>
      <c r="DV650" s="30"/>
      <c r="DW650" s="8">
        <v>1</v>
      </c>
      <c r="DX650" s="8">
        <v>2</v>
      </c>
      <c r="DY650" s="8">
        <v>3</v>
      </c>
      <c r="DZ650" s="30"/>
      <c r="EA650" s="8">
        <v>1</v>
      </c>
      <c r="EB650" s="8">
        <v>2</v>
      </c>
      <c r="EC650" s="8">
        <v>3</v>
      </c>
      <c r="ED650" s="30"/>
      <c r="EE650" s="8">
        <v>1</v>
      </c>
      <c r="EF650" s="8">
        <v>2</v>
      </c>
      <c r="EG650" s="8">
        <v>3</v>
      </c>
      <c r="EH650" s="30"/>
      <c r="EI650" s="8">
        <v>1</v>
      </c>
      <c r="EJ650" s="8">
        <v>2</v>
      </c>
      <c r="EK650" s="8">
        <v>3</v>
      </c>
      <c r="EL650" s="30"/>
      <c r="EM650" s="8">
        <v>1</v>
      </c>
      <c r="EN650" s="8">
        <v>2</v>
      </c>
      <c r="EO650" s="8">
        <v>3</v>
      </c>
      <c r="EP650" s="30"/>
      <c r="EQ650" s="8">
        <v>1</v>
      </c>
      <c r="ER650" s="8">
        <v>2</v>
      </c>
      <c r="ES650" s="8">
        <v>3</v>
      </c>
      <c r="ET650" s="30"/>
      <c r="EU650" s="8">
        <v>1</v>
      </c>
      <c r="EV650" s="8">
        <v>2</v>
      </c>
      <c r="EW650" s="8">
        <v>3</v>
      </c>
      <c r="EX650" s="30"/>
      <c r="EY650" s="8">
        <v>1</v>
      </c>
      <c r="EZ650" s="8">
        <v>2</v>
      </c>
      <c r="FA650" s="8">
        <v>3</v>
      </c>
      <c r="FB650" s="30"/>
      <c r="FC650" s="8">
        <v>1</v>
      </c>
      <c r="FD650" s="8">
        <v>2</v>
      </c>
      <c r="FE650" s="8">
        <v>3</v>
      </c>
      <c r="FF650" s="30"/>
      <c r="FG650" s="8">
        <v>1</v>
      </c>
      <c r="FH650" s="8">
        <v>2</v>
      </c>
      <c r="FI650" s="8">
        <v>3</v>
      </c>
      <c r="FJ650" s="30"/>
      <c r="FK650" s="8">
        <v>1</v>
      </c>
      <c r="FL650" s="8">
        <v>2</v>
      </c>
      <c r="FM650" s="8">
        <v>3</v>
      </c>
      <c r="FN650" s="30"/>
      <c r="FO650" s="8">
        <v>1</v>
      </c>
      <c r="FP650" s="8">
        <v>2</v>
      </c>
      <c r="FQ650" s="8">
        <v>3</v>
      </c>
      <c r="FR650" s="30"/>
      <c r="FS650" s="8">
        <v>1</v>
      </c>
      <c r="FT650" s="8">
        <v>2</v>
      </c>
      <c r="FU650" s="8">
        <v>3</v>
      </c>
      <c r="FV650" s="30"/>
      <c r="FW650" s="8">
        <v>1</v>
      </c>
      <c r="FX650" s="8">
        <v>2</v>
      </c>
      <c r="FY650" s="8">
        <v>3</v>
      </c>
      <c r="FZ650" s="30"/>
      <c r="GA650" s="8">
        <v>1</v>
      </c>
      <c r="GB650" s="8">
        <v>2</v>
      </c>
      <c r="GC650" s="8">
        <v>3</v>
      </c>
      <c r="GD650" s="30"/>
      <c r="GE650" s="8">
        <v>1</v>
      </c>
      <c r="GF650" s="8">
        <v>2</v>
      </c>
      <c r="GG650" s="8">
        <v>3</v>
      </c>
      <c r="GH650" s="30"/>
      <c r="GI650" s="8">
        <v>1</v>
      </c>
      <c r="GJ650" s="8">
        <v>2</v>
      </c>
      <c r="GK650" s="8">
        <v>3</v>
      </c>
      <c r="GL650" s="30"/>
      <c r="GM650" s="8">
        <v>1</v>
      </c>
      <c r="GN650" s="8">
        <v>2</v>
      </c>
      <c r="GO650" s="8">
        <v>3</v>
      </c>
      <c r="GP650" s="30"/>
      <c r="GQ650" s="8">
        <v>1</v>
      </c>
      <c r="GR650" s="8">
        <v>2</v>
      </c>
      <c r="GS650" s="8">
        <v>3</v>
      </c>
      <c r="GT650" s="30"/>
      <c r="GU650" s="8">
        <v>1</v>
      </c>
      <c r="GV650" s="8">
        <v>2</v>
      </c>
      <c r="GW650" s="8">
        <v>3</v>
      </c>
      <c r="GX650" s="30"/>
      <c r="GY650" s="8">
        <v>1</v>
      </c>
      <c r="GZ650" s="8">
        <v>2</v>
      </c>
      <c r="HA650" s="8">
        <v>3</v>
      </c>
      <c r="HB650" s="30"/>
      <c r="HC650" s="8">
        <v>1</v>
      </c>
      <c r="HD650" s="8">
        <v>2</v>
      </c>
      <c r="HE650" s="8">
        <v>3</v>
      </c>
      <c r="HF650" s="30"/>
      <c r="HG650" s="8">
        <v>1</v>
      </c>
      <c r="HH650" s="8">
        <v>2</v>
      </c>
      <c r="HI650" s="8">
        <v>3</v>
      </c>
      <c r="HJ650" s="30"/>
      <c r="HK650" s="8">
        <v>1</v>
      </c>
      <c r="HL650" s="8">
        <v>2</v>
      </c>
      <c r="HM650" s="8">
        <v>3</v>
      </c>
      <c r="HN650" s="30"/>
      <c r="HO650" s="8">
        <v>1</v>
      </c>
      <c r="HP650" s="8">
        <v>2</v>
      </c>
      <c r="HQ650" s="8">
        <v>3</v>
      </c>
      <c r="HR650" s="30"/>
      <c r="HS650" s="8">
        <v>1</v>
      </c>
      <c r="HT650" s="8">
        <v>2</v>
      </c>
      <c r="HU650" s="8">
        <v>3</v>
      </c>
      <c r="HV650" s="30"/>
    </row>
    <row r="651" spans="2:230" ht="13.5" customHeight="1" x14ac:dyDescent="0.15">
      <c r="B651" s="113" t="s">
        <v>30</v>
      </c>
      <c r="C651" s="116">
        <v>1</v>
      </c>
      <c r="D651" s="60">
        <f>D619-$F$6*D634</f>
        <v>0.55940533324291841</v>
      </c>
      <c r="E651" s="61">
        <f t="shared" ref="E651:G651" si="3691">E619-$F$6*E634</f>
        <v>0.63413366616394307</v>
      </c>
      <c r="F651" s="62">
        <f t="shared" si="3691"/>
        <v>0.1952682411331097</v>
      </c>
      <c r="G651" s="72">
        <f t="shared" si="3691"/>
        <v>-0.37900598231500554</v>
      </c>
      <c r="H651" s="39"/>
      <c r="I651" s="108" t="s">
        <v>30</v>
      </c>
      <c r="J651" s="79" t="s">
        <v>18</v>
      </c>
      <c r="K651" s="34">
        <f>SUMPRODUCT(K$3:M$6,$D651:$F654)-$G651</f>
        <v>-4.0683602156775507</v>
      </c>
      <c r="L651" s="34">
        <f>SUMPRODUCT(K$3:M$6,$D655:$F658)-$G655</f>
        <v>4.3239203983676147</v>
      </c>
      <c r="M651" s="34">
        <f>SUMPRODUCT(K$3:M$6,$D659:$F662)-$G659</f>
        <v>-3.9083075106438256</v>
      </c>
      <c r="N651" s="30"/>
      <c r="O651" s="34">
        <f>SUMPRODUCT(O$3:Q$6,$D651:$F654)-$G651</f>
        <v>1.8103317191857351</v>
      </c>
      <c r="P651" s="34">
        <f>SUMPRODUCT(O$3:Q$6,$D655:$F658)-$G655</f>
        <v>-2.1745316682644162</v>
      </c>
      <c r="Q651" s="34">
        <f>SUMPRODUCT(O$3:Q$6,$D659:$F662)-$G659</f>
        <v>2.1732838012079347</v>
      </c>
      <c r="R651" s="30"/>
      <c r="S651" s="34">
        <f>SUMPRODUCT(S$3:U$6,$D651:$F654)-$G651</f>
        <v>2.3697370524286536</v>
      </c>
      <c r="T651" s="34">
        <f>SUMPRODUCT(S$3:U$6,$D655:$F658)-$G655</f>
        <v>-1.753122706294739</v>
      </c>
      <c r="U651" s="34">
        <f>SUMPRODUCT(S$3:U$6,$D659:$F662)-$G659</f>
        <v>2.672582545002693</v>
      </c>
      <c r="V651" s="30"/>
      <c r="W651" s="34">
        <f>SUMPRODUCT(W$3:Y$6,$D651:$F654)-$G651</f>
        <v>0.85637308168087722</v>
      </c>
      <c r="X651" s="34">
        <f>SUMPRODUCT(W$3:Y$6,$D655:$F658)-$G655</f>
        <v>-3.2379720970658701</v>
      </c>
      <c r="Y651" s="34">
        <f>SUMPRODUCT(W$3:Y$6,$D659:$F662)-$G659</f>
        <v>1.6056333905485669</v>
      </c>
      <c r="Z651" s="30"/>
      <c r="AA651" s="34">
        <f>SUMPRODUCT(AA$3:AC$6,$D651:$F654)-$G651</f>
        <v>-4.6277655489204701</v>
      </c>
      <c r="AB651" s="34">
        <f>SUMPRODUCT(AA$3:AC$6,$D655:$F658)-$G655</f>
        <v>3.902511436397937</v>
      </c>
      <c r="AC651" s="34">
        <f>SUMPRODUCT(AA$3:AC$6,$D659:$F662)-$G659</f>
        <v>-4.4076062544385834</v>
      </c>
      <c r="AD651" s="30"/>
      <c r="AE651" s="34">
        <f>SUMPRODUCT(AE$3:AG$6,$D651:$F654)-$G651</f>
        <v>-4.263628456810661</v>
      </c>
      <c r="AF651" s="34">
        <f>SUMPRODUCT(AE$3:AG$6,$D655:$F658)-$G655</f>
        <v>3.5544032441255187</v>
      </c>
      <c r="AG651" s="34">
        <f>SUMPRODUCT(AE$3:AG$6,$D659:$F662)-$G659</f>
        <v>-4.8615991346876717</v>
      </c>
      <c r="AH651" s="30"/>
      <c r="AI651" s="34">
        <f>SUMPRODUCT(AI$3:AK$6,$D651:$F654)-$G651</f>
        <v>2.005599960318845</v>
      </c>
      <c r="AJ651" s="34">
        <f>SUMPRODUCT(AI$3:AK$6,$D655:$F658)-$G655</f>
        <v>-1.4050145140223207</v>
      </c>
      <c r="AK651" s="34">
        <f>SUMPRODUCT(AI$3:AK$6,$D659:$F662)-$G659</f>
        <v>3.1265754252517803</v>
      </c>
      <c r="AL651" s="30"/>
      <c r="AM651" s="34">
        <f>SUMPRODUCT(AM$3:AO$6,$D651:$F654)-$G651</f>
        <v>0.81708069718053256</v>
      </c>
      <c r="AN651" s="34">
        <f>SUMPRODUCT(AM$3:AO$6,$D655:$F658)-$G655</f>
        <v>-1.7920176148814586</v>
      </c>
      <c r="AO651" s="34">
        <f>SUMPRODUCT(AM$3:AO$6,$D659:$F662)-$G659</f>
        <v>2.2002507381246978</v>
      </c>
      <c r="AP651" s="30"/>
      <c r="AQ651" s="34">
        <f>SUMPRODUCT(AQ$3:AS$6,$D651:$F654)-$G651</f>
        <v>-4.9470904066984254</v>
      </c>
      <c r="AR651" s="34">
        <f>SUMPRODUCT(AQ$3:AS$6,$D655:$F658)-$G655</f>
        <v>6.0579240365450726</v>
      </c>
      <c r="AS651" s="34">
        <f>SUMPRODUCT(AQ$3:AS$6,$D659:$F662)-$G659</f>
        <v>-3.4127593390449666</v>
      </c>
      <c r="AT651" s="30"/>
      <c r="AU651" s="34">
        <f>SUMPRODUCT(AU$3:AW$6,$D651:$F654)-$G651</f>
        <v>2.6281528355952903</v>
      </c>
      <c r="AV651" s="34">
        <f>SUMPRODUCT(AU$3:AW$6,$D655:$F658)-$G655</f>
        <v>-0.49447284949917947</v>
      </c>
      <c r="AW651" s="34">
        <f>SUMPRODUCT(AU$3:AW$6,$D659:$F662)-$G659</f>
        <v>1.5881966498112901</v>
      </c>
      <c r="AX651" s="30"/>
      <c r="AY651" s="34">
        <f>SUMPRODUCT(AY$3:BA$6,$D651:$F654)-$G651</f>
        <v>-2.8798409525392392</v>
      </c>
      <c r="AZ651" s="34">
        <f>SUMPRODUCT(AY$3:BA$6,$D655:$F658)-$G655</f>
        <v>4.7109234992267526</v>
      </c>
      <c r="BA651" s="34">
        <f>SUMPRODUCT(AY$3:BA$6,$D659:$F662)-$G659</f>
        <v>-2.9819828235167432</v>
      </c>
      <c r="BB651" s="30"/>
      <c r="BC651" s="34">
        <f>SUMPRODUCT(BC$3:BE$6,$D651:$F654)-$G651</f>
        <v>2.119620677740214</v>
      </c>
      <c r="BD651" s="34">
        <f>SUMPRODUCT(BC$3:BE$6,$D655:$F658)-$G655</f>
        <v>-3.8170347147552786</v>
      </c>
      <c r="BE651" s="34">
        <f>SUMPRODUCT(BC$3:BE$6,$D659:$F662)-$G659</f>
        <v>0.71796106720500785</v>
      </c>
      <c r="BF651" s="30"/>
      <c r="BG651" s="34">
        <f>SUMPRODUCT(BG$3:BI$6,$D651:$F654)-$G651</f>
        <v>1.7356033862647107</v>
      </c>
      <c r="BH651" s="34">
        <f>SUMPRODUCT(BG$3:BI$6,$D655:$F658)-$G655</f>
        <v>-1.2084659497158698</v>
      </c>
      <c r="BI651" s="34">
        <f>SUMPRODUCT(BG$3:BI$6,$D659:$F662)-$G659</f>
        <v>3.9872808116785761</v>
      </c>
      <c r="BJ651" s="30"/>
      <c r="BK651" s="34">
        <f>SUMPRODUCT(BK$3:BM$6,$D651:$F654)-$G651</f>
        <v>-4.8230337900535787</v>
      </c>
      <c r="BL651" s="34">
        <f>SUMPRODUCT(BK$3:BM$6,$D655:$F658)-$G655</f>
        <v>3.1329942821558401</v>
      </c>
      <c r="BM651" s="34">
        <f>SUMPRODUCT(BK$3:BM$6,$D659:$F662)-$G659</f>
        <v>-5.3608978784824295</v>
      </c>
      <c r="BN651" s="30"/>
      <c r="BO651" s="34">
        <f>SUMPRODUCT(BO$3:BQ$6,$D651:$F654)-$G651</f>
        <v>-5.5064957399413448</v>
      </c>
      <c r="BP651" s="34">
        <f>SUMPRODUCT(BO$3:BQ$6,$D655:$F658)-$G655</f>
        <v>5.6365150745753949</v>
      </c>
      <c r="BQ651" s="34">
        <f>SUMPRODUCT(BO$3:BQ$6,$D659:$F662)-$G659</f>
        <v>-3.9120580828397244</v>
      </c>
      <c r="BR651" s="30"/>
      <c r="BS651" s="34">
        <f>SUMPRODUCT(BS$3:BU$6,$D651:$F654)-$G651</f>
        <v>1.6807552527093808</v>
      </c>
      <c r="BT651" s="34">
        <f>SUMPRODUCT(BS$3:BU$6,$D655:$F658)-$G655</f>
        <v>-2.5028608039343139</v>
      </c>
      <c r="BU651" s="34">
        <f>SUMPRODUCT(BS$3:BU$6,$D659:$F662)-$G659</f>
        <v>2.9859509579247376</v>
      </c>
      <c r="BV651" s="30"/>
      <c r="BW651" s="34">
        <f>SUMPRODUCT(BW$3:BY$6,$D651:$F654)-$G651</f>
        <v>-3.4392462857821577</v>
      </c>
      <c r="BX651" s="34">
        <f>SUMPRODUCT(BW$3:BY$6,$D655:$F658)-$G655</f>
        <v>4.2895145372570749</v>
      </c>
      <c r="BY651" s="34">
        <f>SUMPRODUCT(BW$3:BY$6,$D659:$F662)-$G659</f>
        <v>-3.481281567311501</v>
      </c>
      <c r="BZ651" s="30"/>
      <c r="CA651" s="34">
        <f>SUMPRODUCT(CA$3:CC$6,$D651:$F654)-$G651</f>
        <v>-5.1423586478315357</v>
      </c>
      <c r="CB651" s="34">
        <f>SUMPRODUCT(CA$3:CC$6,$D655:$F658)-$G655</f>
        <v>5.2884068823029766</v>
      </c>
      <c r="CC651" s="34">
        <f>SUMPRODUCT(CA$3:CC$6,$D659:$F662)-$G659</f>
        <v>-4.3660509630888127</v>
      </c>
      <c r="CD651" s="30"/>
      <c r="CE651" s="34">
        <f>SUMPRODUCT(CE$3:CG$6,$D651:$F654)-$G651</f>
        <v>1.1761980530217921</v>
      </c>
      <c r="CF651" s="34">
        <f>SUMPRODUCT(CE$3:CG$6,$D655:$F658)-$G655</f>
        <v>-1.6298749116855475</v>
      </c>
      <c r="CG651" s="34">
        <f>SUMPRODUCT(CE$3:CG$6,$D659:$F662)-$G659</f>
        <v>3.4879820678838183</v>
      </c>
      <c r="CH651" s="30"/>
      <c r="CI651" s="34">
        <f>SUMPRODUCT(CI$3:CK$6,$D651:$F654)-$G651</f>
        <v>1.3714662941549018</v>
      </c>
      <c r="CJ651" s="34">
        <f>SUMPRODUCT(CI$3:CK$6,$D655:$F658)-$G655</f>
        <v>-0.86035775744345155</v>
      </c>
      <c r="CK651" s="34">
        <f>SUMPRODUCT(CI$3:CK$6,$D659:$F662)-$G659</f>
        <v>4.4412736919276643</v>
      </c>
      <c r="CL651" s="30"/>
      <c r="CM651" s="34">
        <f>SUMPRODUCT(CM$3:CO$6,$D651:$F654)-$G651</f>
        <v>-3.0751091936723487</v>
      </c>
      <c r="CN651" s="34">
        <f>SUMPRODUCT(CM$3:CO$6,$D655:$F658)-$G655</f>
        <v>3.9414063449846566</v>
      </c>
      <c r="CO651" s="34">
        <f>SUMPRODUCT(CM$3:CO$6,$D659:$F662)-$G659</f>
        <v>-3.9352744475605892</v>
      </c>
      <c r="CP651" s="30"/>
      <c r="CQ651" s="34">
        <f>SUMPRODUCT(CQ$3:CS$6,$D651:$F654)-$G651</f>
        <v>-3.7585711435601139</v>
      </c>
      <c r="CR651" s="34">
        <f>SUMPRODUCT(CQ$3:CS$6,$D655:$F658)-$G655</f>
        <v>6.4449271374042105</v>
      </c>
      <c r="CS651" s="34">
        <f>SUMPRODUCT(CQ$3:CS$6,$D659:$F662)-$G659</f>
        <v>-2.4864346519178842</v>
      </c>
      <c r="CT651" s="30"/>
      <c r="CU651" s="34">
        <f>SUMPRODUCT(CU$3:CW$6,$D651:$F654)-$G651</f>
        <v>2.5594854437302557</v>
      </c>
      <c r="CV651" s="34">
        <f>SUMPRODUCT(CU$3:CW$6,$D655:$F658)-$G655</f>
        <v>-4.2368644421117718</v>
      </c>
      <c r="CW651" s="34">
        <f>SUMPRODUCT(CU$3:CW$6,$D659:$F662)-$G659</f>
        <v>2.4904027863258786</v>
      </c>
      <c r="CX651" s="30"/>
      <c r="CY651" s="34">
        <f>SUMPRODUCT(CY$3:DA$6,$D651:$F654)-$G651</f>
        <v>1.4854870115762711</v>
      </c>
      <c r="CZ651" s="34">
        <f>SUMPRODUCT(CY$3:DA$6,$D655:$F658)-$G655</f>
        <v>-3.2723779581764099</v>
      </c>
      <c r="DA651" s="34">
        <f>SUMPRODUCT(CY$3:DA$6,$D659:$F662)-$G659</f>
        <v>2.0326593338808916</v>
      </c>
      <c r="DB651" s="30"/>
      <c r="DC651" s="34">
        <f>SUMPRODUCT(DC$3:DE$6,$D651:$F654)-$G651</f>
        <v>-5.7017639810744534</v>
      </c>
      <c r="DD651" s="34">
        <f>SUMPRODUCT(DC$3:DE$6,$D655:$F658)-$G655</f>
        <v>4.866997920333298</v>
      </c>
      <c r="DE651" s="34">
        <f>SUMPRODUCT(DC$3:DE$6,$D659:$F662)-$G659</f>
        <v>-4.8653497068835705</v>
      </c>
      <c r="DF651" s="30"/>
      <c r="DG651" s="34">
        <f>SUMPRODUCT(DG$3:DI$6,$D651:$F654)-$G651</f>
        <v>-3.6345145269152663</v>
      </c>
      <c r="DH651" s="34">
        <f>SUMPRODUCT(DG$3:DI$6,$D655:$F658)-$G655</f>
        <v>3.519997383014978</v>
      </c>
      <c r="DI651" s="34">
        <f>SUMPRODUCT(DG$3:DI$6,$D659:$F662)-$G659</f>
        <v>-4.434573191355347</v>
      </c>
      <c r="DJ651" s="30"/>
      <c r="DK651" s="34">
        <f>SUMPRODUCT(DK$3:DM$6,$D651:$F654)-$G651</f>
        <v>-5.7017639810744534</v>
      </c>
      <c r="DL651" s="34">
        <f>SUMPRODUCT(DK$3:DM$6,$D655:$F658)-$G655</f>
        <v>4.866997920333298</v>
      </c>
      <c r="DM651" s="34">
        <f>SUMPRODUCT(DK$3:DM$6,$D659:$F662)-$G659</f>
        <v>-4.8653497068835705</v>
      </c>
      <c r="DN651" s="30"/>
      <c r="DO651" s="34">
        <f>SUMPRODUCT(DO$3:DQ$6,$D651:$F654)-$G651</f>
        <v>-4.3179764768030324</v>
      </c>
      <c r="DP651" s="34">
        <f>SUMPRODUCT(DO$3:DQ$6,$D655:$F658)-$G655</f>
        <v>6.0235181754345328</v>
      </c>
      <c r="DQ651" s="34">
        <f>SUMPRODUCT(DO$3:DQ$6,$D659:$F662)-$G659</f>
        <v>-2.985733395712642</v>
      </c>
      <c r="DR651" s="30"/>
      <c r="DS651" s="34">
        <f>SUMPRODUCT(DS$3:DU$6,$D651:$F654)-$G651</f>
        <v>-4.513244717936141</v>
      </c>
      <c r="DT651" s="34">
        <f>SUMPRODUCT(DS$3:DU$6,$D655:$F658)-$G655</f>
        <v>5.2540010211924359</v>
      </c>
      <c r="DU651" s="34">
        <f>SUMPRODUCT(DS$3:DU$6,$D659:$F662)-$G659</f>
        <v>-3.939025019756488</v>
      </c>
      <c r="DV651" s="30"/>
      <c r="DW651" s="34">
        <f>SUMPRODUCT(DW$3:DY$6,$D651:$F654)-$G651</f>
        <v>-3.544283914754585</v>
      </c>
      <c r="DX651" s="34">
        <f>SUMPRODUCT(DW$3:DY$6,$D655:$F658)-$G655</f>
        <v>2.63105378603652</v>
      </c>
      <c r="DY651" s="34">
        <f>SUMPRODUCT(DW$3:DY$6,$D659:$F662)-$G659</f>
        <v>-2.8334248650331961</v>
      </c>
      <c r="DZ651" s="30"/>
      <c r="EA651" s="34">
        <f>SUMPRODUCT(EA$3:EC$6,$D651:$F654)-$G651</f>
        <v>0.49223598957106834</v>
      </c>
      <c r="EB651" s="34">
        <f>SUMPRODUCT(EA$3:EC$6,$D655:$F658)-$G655</f>
        <v>-2.8898639047934518</v>
      </c>
      <c r="EC651" s="34">
        <f>SUMPRODUCT(EA$3:EC$6,$D659:$F662)-$G659</f>
        <v>2.0596262707976551</v>
      </c>
      <c r="ED651" s="30"/>
      <c r="EE651" s="34">
        <f>SUMPRODUCT(EE$3:EG$6,$D651:$F654)-$G651</f>
        <v>-4.1036892479975045</v>
      </c>
      <c r="EF651" s="34">
        <f>SUMPRODUCT(EE$3:EG$6,$D655:$F658)-$G655</f>
        <v>2.2096448240668423</v>
      </c>
      <c r="EG651" s="34">
        <f>SUMPRODUCT(EE$3:EG$6,$D659:$F662)-$G659</f>
        <v>-3.3327236088279548</v>
      </c>
      <c r="EH651" s="30"/>
      <c r="EI651" s="34">
        <f>SUMPRODUCT(EI$3:EK$6,$D651:$F654)-$G651</f>
        <v>-3.7395521558876954</v>
      </c>
      <c r="EJ651" s="34">
        <f>SUMPRODUCT(EI$3:EK$6,$D655:$F658)-$G655</f>
        <v>1.8615366317944251</v>
      </c>
      <c r="EK651" s="34">
        <f>SUMPRODUCT(EI$3:EK$6,$D659:$F662)-$G659</f>
        <v>-3.7867164890770422</v>
      </c>
      <c r="EL651" s="30"/>
      <c r="EM651" s="34">
        <f>SUMPRODUCT(EM$3:EO$6,$D651:$F654)-$G651</f>
        <v>-4.364685678360126</v>
      </c>
      <c r="EN651" s="34">
        <f>SUMPRODUCT(EM$3:EO$6,$D655:$F658)-$G655</f>
        <v>4.6477013399918343</v>
      </c>
      <c r="EO651" s="34">
        <f>SUMPRODUCT(EM$3:EO$6,$D659:$F662)-$G659</f>
        <v>-1.9704613294830058</v>
      </c>
      <c r="EP651" s="30"/>
      <c r="EQ651" s="34">
        <f>SUMPRODUCT(EQ$3:ES$6,$D651:$F654)-$G651</f>
        <v>-2.3557646516162731</v>
      </c>
      <c r="ER651" s="34">
        <f>SUMPRODUCT(EQ$3:ES$6,$D655:$F658)-$G655</f>
        <v>3.0180568868956579</v>
      </c>
      <c r="ES651" s="34">
        <f>SUMPRODUCT(EQ$3:ES$6,$D659:$F662)-$G659</f>
        <v>-1.9071001779061139</v>
      </c>
      <c r="ET651" s="30"/>
      <c r="EU651" s="34">
        <f>SUMPRODUCT(EU$3:EW$6,$D651:$F654)-$G651</f>
        <v>-4.298957489130613</v>
      </c>
      <c r="EV651" s="34">
        <f>SUMPRODUCT(EU$3:EW$6,$D655:$F658)-$G655</f>
        <v>1.4401276698247472</v>
      </c>
      <c r="EW651" s="34">
        <f>SUMPRODUCT(EU$3:EW$6,$D659:$F662)-$G659</f>
        <v>-4.2860152328718</v>
      </c>
      <c r="EX651" s="30"/>
      <c r="EY651" s="34">
        <f>SUMPRODUCT(EY$3:FA$6,$D651:$F654)-$G651</f>
        <v>2.9236225358400643</v>
      </c>
      <c r="EZ651" s="34">
        <f>SUMPRODUCT(EY$3:FA$6,$D655:$F658)-$G655</f>
        <v>-4.5849726343841901</v>
      </c>
      <c r="FA651" s="34">
        <f>SUMPRODUCT(EY$3:FA$6,$D659:$F662)-$G659</f>
        <v>2.0364099060767904</v>
      </c>
      <c r="FB651" s="30"/>
      <c r="FC651" s="34">
        <f>SUMPRODUCT(FC$3:FE$6,$D651:$F654)-$G651</f>
        <v>0.29696774843795865</v>
      </c>
      <c r="FD651" s="34">
        <f>SUMPRODUCT(FC$3:FE$6,$D655:$F658)-$G655</f>
        <v>-3.6593810590355478</v>
      </c>
      <c r="FE651" s="34">
        <f>SUMPRODUCT(FC$3:FE$6,$D659:$F662)-$G659</f>
        <v>1.1063346467538091</v>
      </c>
      <c r="FF651" s="30"/>
      <c r="FG651" s="34">
        <f>SUMPRODUCT(FG$3:FI$6,$D651:$F654)-$G651</f>
        <v>-4.9824194390183791</v>
      </c>
      <c r="FH651" s="34">
        <f>SUMPRODUCT(FG$3:FI$6,$D655:$F658)-$G655</f>
        <v>3.9436484622443002</v>
      </c>
      <c r="FI651" s="34">
        <f>SUMPRODUCT(FG$3:FI$6,$D659:$F662)-$G659</f>
        <v>-2.8371754372290958</v>
      </c>
      <c r="FJ651" s="30"/>
      <c r="FK651" s="34">
        <f>SUMPRODUCT(FK$3:FM$6,$D651:$F654)-$G651</f>
        <v>0.93110141460190166</v>
      </c>
      <c r="FL651" s="34">
        <f>SUMPRODUCT(FK$3:FM$6,$D655:$F658)-$G655</f>
        <v>-4.2040378156144165</v>
      </c>
      <c r="FM651" s="34">
        <f>SUMPRODUCT(FK$3:FM$6,$D659:$F662)-$G659</f>
        <v>-0.20836361992207464</v>
      </c>
      <c r="FN651" s="30"/>
      <c r="FO651" s="34">
        <f>SUMPRODUCT(FO$3:FQ$6,$D651:$F654)-$G651</f>
        <v>-2.8568415574438575</v>
      </c>
      <c r="FP651" s="34">
        <f>SUMPRODUCT(FO$3:FQ$6,$D655:$F658)-$G655</f>
        <v>2.8792918407038366</v>
      </c>
      <c r="FQ651" s="34">
        <f>SUMPRODUCT(FO$3:FQ$6,$D659:$F662)-$G659</f>
        <v>-2.0389835577495399</v>
      </c>
      <c r="FR651" s="30"/>
      <c r="FS651" s="34">
        <f>SUMPRODUCT(FS$3:FU$6,$D651:$F654)-$G651</f>
        <v>-4.5599539194932355</v>
      </c>
      <c r="FT651" s="34">
        <f>SUMPRODUCT(FS$3:FU$6,$D655:$F658)-$G655</f>
        <v>3.8781841857497383</v>
      </c>
      <c r="FU651" s="34">
        <f>SUMPRODUCT(FS$3:FU$6,$D659:$F662)-$G659</f>
        <v>-2.9237529535268507</v>
      </c>
      <c r="FV651" s="30"/>
      <c r="FW651" s="34">
        <f>SUMPRODUCT(FW$3:FY$6,$D651:$F654)-$G651</f>
        <v>2.0448923448191896</v>
      </c>
      <c r="FX651" s="34">
        <f>SUMPRODUCT(FW$3:FY$6,$D655:$F658)-$G655</f>
        <v>-2.8509689962067322</v>
      </c>
      <c r="FY651" s="34">
        <f>SUMPRODUCT(FW$3:FY$6,$D659:$F662)-$G659</f>
        <v>2.5319580776756494</v>
      </c>
      <c r="FZ651" s="30"/>
      <c r="GA651" s="34">
        <f>SUMPRODUCT(GA$3:GC$6,$D651:$F654)-$G651</f>
        <v>-2.5510328927493826</v>
      </c>
      <c r="GB651" s="34">
        <f>SUMPRODUCT(GA$3:GC$6,$D655:$F658)-$G655</f>
        <v>2.2485397326535628</v>
      </c>
      <c r="GC651" s="34">
        <f>SUMPRODUCT(GA$3:GC$6,$D659:$F662)-$G659</f>
        <v>-2.8603918019499597</v>
      </c>
      <c r="GD651" s="30"/>
      <c r="GE651" s="34">
        <f>SUMPRODUCT(GE$3:GG$6,$D651:$F654)-$G651</f>
        <v>-3.1761664152218136</v>
      </c>
      <c r="GF651" s="34">
        <f>SUMPRODUCT(GE$3:GG$6,$D655:$F658)-$G655</f>
        <v>5.0347044408509722</v>
      </c>
      <c r="GG651" s="34">
        <f>SUMPRODUCT(GE$3:GG$6,$D659:$F662)-$G659</f>
        <v>-1.0441366423559233</v>
      </c>
      <c r="GH651" s="30"/>
      <c r="GI651" s="34">
        <f>SUMPRODUCT(GI$3:GK$6,$D651:$F654)-$G651</f>
        <v>2.9983508687610887</v>
      </c>
      <c r="GJ651" s="34">
        <f>SUMPRODUCT(GI$3:GK$6,$D655:$F658)-$G655</f>
        <v>-5.5510383529327365</v>
      </c>
      <c r="GK651" s="34">
        <f>SUMPRODUCT(GI$3:GK$6,$D659:$F662)-$G659</f>
        <v>0.22241289560614885</v>
      </c>
      <c r="GL651" s="30"/>
      <c r="GM651" s="34">
        <f>SUMPRODUCT(GM$3:GO$6,$D651:$F654)-$G651</f>
        <v>2.3642172025971457</v>
      </c>
      <c r="GN651" s="34">
        <f>SUMPRODUCT(GM$3:GO$6,$D655:$F658)-$G655</f>
        <v>-5.0063815963538678</v>
      </c>
      <c r="GO651" s="34">
        <f>SUMPRODUCT(GM$3:GO$6,$D659:$F662)-$G659</f>
        <v>1.5371111622820326</v>
      </c>
      <c r="GP651" s="30"/>
      <c r="GQ651" s="34">
        <f>SUMPRODUCT(GQ$3:GS$6,$D651:$F654)-$G651</f>
        <v>-5.1776876801514877</v>
      </c>
      <c r="GR651" s="34">
        <f>SUMPRODUCT(GQ$3:GS$6,$D655:$F658)-$G655</f>
        <v>3.1741313080022051</v>
      </c>
      <c r="GS651" s="34">
        <f>SUMPRODUCT(GQ$3:GS$6,$D659:$F662)-$G659</f>
        <v>-3.790467061272941</v>
      </c>
      <c r="GT651" s="30"/>
      <c r="GU651" s="34">
        <f>SUMPRODUCT(GU$3:GW$6,$D651:$F654)-$G651</f>
        <v>-3.1104382259923007</v>
      </c>
      <c r="GV651" s="34">
        <f>SUMPRODUCT(GU$3:GW$6,$D655:$F658)-$G655</f>
        <v>1.8271307706838851</v>
      </c>
      <c r="GW651" s="34">
        <f>SUMPRODUCT(GU$3:GW$6,$D659:$F662)-$G659</f>
        <v>-3.3596905457447175</v>
      </c>
      <c r="GX651" s="30"/>
      <c r="GY651" s="34">
        <f>SUMPRODUCT(GY$3:HA$6,$D651:$F654)-$G651</f>
        <v>0.62181245604742263</v>
      </c>
      <c r="GZ651" s="34">
        <f>SUMPRODUCT(GY$3:HA$6,$D655:$F658)-$G655</f>
        <v>-2.5615347691235542</v>
      </c>
      <c r="HA651" s="34">
        <f>SUMPRODUCT(GY$3:HA$6,$D659:$F662)-$G659</f>
        <v>1.2469591140808522</v>
      </c>
      <c r="HB651" s="30"/>
      <c r="HC651" s="34">
        <f>SUMPRODUCT(HC$3:HE$6,$D651:$F654)-$G651</f>
        <v>-5.119359252736154</v>
      </c>
      <c r="HD651" s="34">
        <f>SUMPRODUCT(HC$3:HE$6,$D655:$F658)-$G655</f>
        <v>3.4567752237800615</v>
      </c>
      <c r="HE651" s="34">
        <f>SUMPRODUCT(HC$3:HE$6,$D659:$F662)-$G659</f>
        <v>-3.4230516973216094</v>
      </c>
      <c r="HF651" s="30"/>
      <c r="HG651" s="34">
        <f>SUMPRODUCT(HG$3:HI$6,$D651:$F654)-$G651</f>
        <v>3.2484672434495283</v>
      </c>
      <c r="HH651" s="34">
        <f>SUMPRODUCT(HG$3:HI$6,$D655:$F658)-$G655</f>
        <v>-3.4871263444721974</v>
      </c>
      <c r="HI651" s="34">
        <f>SUMPRODUCT(HG$3:HI$6,$D659:$F662)-$G659</f>
        <v>2.177034373403834</v>
      </c>
      <c r="HJ651" s="30"/>
      <c r="HK651" s="34">
        <f>SUMPRODUCT(HK$3:HM$6,$D651:$F654)-$G651</f>
        <v>-3.7355717484647322</v>
      </c>
      <c r="HL651" s="34">
        <f>SUMPRODUCT(HK$3:HM$6,$D655:$F658)-$G655</f>
        <v>4.6132954788812945</v>
      </c>
      <c r="HM651" s="34">
        <f>SUMPRODUCT(HK$3:HM$6,$D659:$F662)-$G659</f>
        <v>-1.5434353861506811</v>
      </c>
      <c r="HN651" s="30"/>
      <c r="HO651" s="34">
        <f>SUMPRODUCT(HO$3:HQ$6,$D651:$F654)-$G651</f>
        <v>-3.9308399895978416</v>
      </c>
      <c r="HP651" s="34">
        <f>SUMPRODUCT(HO$3:HQ$6,$D655:$F658)-$G655</f>
        <v>3.8437783246391994</v>
      </c>
      <c r="HQ651" s="34">
        <f>SUMPRODUCT(HO$3:HQ$6,$D659:$F662)-$G659</f>
        <v>-2.496727010194526</v>
      </c>
      <c r="HR651" s="30"/>
      <c r="HS651" s="34">
        <f>SUMPRODUCT(HS$3:HU$6,$D651:$F654)-$G651</f>
        <v>2.6890619102066098</v>
      </c>
      <c r="HT651" s="34">
        <f>SUMPRODUCT(HS$3:HU$6,$D655:$F658)-$G655</f>
        <v>-3.9085353064418742</v>
      </c>
      <c r="HU651" s="34">
        <f>SUMPRODUCT(HS$3:HU$6,$D659:$F662)-$G659</f>
        <v>1.6777356296090757</v>
      </c>
      <c r="HV651" s="30"/>
    </row>
    <row r="652" spans="2:230" ht="13.5" customHeight="1" x14ac:dyDescent="0.15">
      <c r="B652" s="114"/>
      <c r="C652" s="117"/>
      <c r="D652" s="63">
        <f t="shared" ref="D652:F652" si="3692">D620-$F$6*D635</f>
        <v>0.81782111640955502</v>
      </c>
      <c r="E652" s="64">
        <f t="shared" si="3692"/>
        <v>0.52407630092296564</v>
      </c>
      <c r="F652" s="65">
        <f t="shared" si="3692"/>
        <v>-3.6719198901058396</v>
      </c>
      <c r="G652" s="24"/>
      <c r="H652" s="36"/>
      <c r="I652" s="109"/>
      <c r="J652" s="79" t="s">
        <v>19</v>
      </c>
      <c r="K652" s="34">
        <f>1/(1+EXP(-K651))</f>
        <v>1.6817740291384511E-2</v>
      </c>
      <c r="L652" s="34">
        <f>1/(1+EXP(-L651))</f>
        <v>0.98692536594866775</v>
      </c>
      <c r="M652" s="34">
        <f>1/(1+EXP(-M651))</f>
        <v>1.9679395119555226E-2</v>
      </c>
      <c r="N652" s="30"/>
      <c r="O652" s="34">
        <f>1/(1+EXP(-O651))</f>
        <v>0.8594019607503397</v>
      </c>
      <c r="P652" s="34">
        <f>1/(1+EXP(-P651))</f>
        <v>0.10206098123616807</v>
      </c>
      <c r="Q652" s="34">
        <f>1/(1+EXP(-Q651))</f>
        <v>0.89782460176299828</v>
      </c>
      <c r="R652" s="30"/>
      <c r="S652" s="34">
        <f>1/(1+EXP(-S651))</f>
        <v>0.91449030088700622</v>
      </c>
      <c r="T652" s="34">
        <f>1/(1+EXP(-T651))</f>
        <v>0.14765376622530449</v>
      </c>
      <c r="U652" s="34">
        <f>1/(1+EXP(-U651))</f>
        <v>0.93538928612872196</v>
      </c>
      <c r="V652" s="30"/>
      <c r="W652" s="34">
        <f>1/(1+EXP(-W651))</f>
        <v>0.70190233060118135</v>
      </c>
      <c r="X652" s="34">
        <f>1/(1+EXP(-X651))</f>
        <v>3.7761506497013014E-2</v>
      </c>
      <c r="Y652" s="34">
        <f>1/(1+EXP(-Y651))</f>
        <v>0.83280425719348461</v>
      </c>
      <c r="Z652" s="30"/>
      <c r="AA652" s="34">
        <f>1/(1+EXP(-AA651))</f>
        <v>9.6819239005320346E-3</v>
      </c>
      <c r="AB652" s="34">
        <f>1/(1+EXP(-AB651))</f>
        <v>0.98020847448651693</v>
      </c>
      <c r="AC652" s="34">
        <f>1/(1+EXP(-AC651))</f>
        <v>1.2037639263114897E-2</v>
      </c>
      <c r="AD652" s="30"/>
      <c r="AE652" s="34">
        <f>1/(1+EXP(-AE651))</f>
        <v>1.3875903140977809E-2</v>
      </c>
      <c r="AF652" s="34">
        <f>1/(1+EXP(-AF651))</f>
        <v>0.97219669493373928</v>
      </c>
      <c r="AG652" s="34">
        <f>1/(1+EXP(-AG651))</f>
        <v>7.6786813262288232E-3</v>
      </c>
      <c r="AH652" s="30"/>
      <c r="AI652" s="34">
        <f>1/(1+EXP(-AI651))</f>
        <v>0.88138378523361349</v>
      </c>
      <c r="AJ652" s="34">
        <f>1/(1+EXP(-AJ651))</f>
        <v>0.19702158940616116</v>
      </c>
      <c r="AK652" s="34">
        <f>1/(1+EXP(-AK651))</f>
        <v>0.95797574168141275</v>
      </c>
      <c r="AL652" s="30"/>
      <c r="AM652" s="34">
        <f>1/(1+EXP(-AM651))</f>
        <v>0.693616302004327</v>
      </c>
      <c r="AN652" s="34">
        <f>1/(1+EXP(-AN651))</f>
        <v>0.14282553609945414</v>
      </c>
      <c r="AO652" s="34">
        <f>1/(1+EXP(-AO651))</f>
        <v>0.90027202498683123</v>
      </c>
      <c r="AP652" s="30"/>
      <c r="AQ652" s="34">
        <f>1/(1+EXP(-AQ651))</f>
        <v>7.0539372660181083E-3</v>
      </c>
      <c r="AR652" s="34">
        <f>1/(1+EXP(-AR651))</f>
        <v>0.99766620727727706</v>
      </c>
      <c r="AS652" s="34">
        <f>1/(1+EXP(-AS651))</f>
        <v>3.1899074742300804E-2</v>
      </c>
      <c r="AT652" s="30"/>
      <c r="AU652" s="34">
        <f>1/(1+EXP(-AU651))</f>
        <v>0.93265161693695653</v>
      </c>
      <c r="AV652" s="34">
        <f>1/(1+EXP(-AV651))</f>
        <v>0.37884044613057327</v>
      </c>
      <c r="AW652" s="34">
        <f>1/(1+EXP(-AW651))</f>
        <v>0.83036223303887124</v>
      </c>
      <c r="AX652" s="30"/>
      <c r="AY652" s="34">
        <f>1/(1+EXP(-AY651))</f>
        <v>5.3159141204267041E-2</v>
      </c>
      <c r="AZ652" s="34">
        <f>1/(1+EXP(-AZ651))</f>
        <v>0.99108374922662834</v>
      </c>
      <c r="BA652" s="34">
        <f>1/(1+EXP(-BA651))</f>
        <v>4.824649829556775E-2</v>
      </c>
      <c r="BB652" s="30"/>
      <c r="BC652" s="34">
        <f>1/(1+EXP(-BC651))</f>
        <v>0.89279562938453771</v>
      </c>
      <c r="BD652" s="34">
        <f>1/(1+EXP(-BD651))</f>
        <v>2.1519639869706828E-2</v>
      </c>
      <c r="BE652" s="34">
        <f>1/(1+EXP(-BE651))</f>
        <v>0.67215787225177515</v>
      </c>
      <c r="BF652" s="30"/>
      <c r="BG652" s="34">
        <f>1/(1+EXP(-BG651))</f>
        <v>0.85012775235852456</v>
      </c>
      <c r="BH652" s="34">
        <f>1/(1+EXP(-BH651))</f>
        <v>0.22997259601957001</v>
      </c>
      <c r="BI652" s="34">
        <f>1/(1+EXP(-BI651))</f>
        <v>0.98178775199916335</v>
      </c>
      <c r="BJ652" s="30"/>
      <c r="BK652" s="34">
        <f>1/(1+EXP(-BK651))</f>
        <v>7.9781878961930307E-3</v>
      </c>
      <c r="BL652" s="34">
        <f>1/(1+EXP(-BL651))</f>
        <v>0.95823339513147188</v>
      </c>
      <c r="BM652" s="34">
        <f>1/(1+EXP(-BM651))</f>
        <v>4.6747314084958748E-3</v>
      </c>
      <c r="BN652" s="30"/>
      <c r="BO652" s="34">
        <f>1/(1+EXP(-BO651))</f>
        <v>4.0438914112905398E-3</v>
      </c>
      <c r="BP652" s="34">
        <f>1/(1+EXP(-BP651))</f>
        <v>0.99644739451602304</v>
      </c>
      <c r="BQ652" s="34">
        <f>1/(1+EXP(-BQ651))</f>
        <v>1.9607168842358743E-2</v>
      </c>
      <c r="BR652" s="30"/>
      <c r="BS652" s="34">
        <f>1/(1+EXP(-BS651))</f>
        <v>0.84300451312370217</v>
      </c>
      <c r="BT652" s="34">
        <f>1/(1+EXP(-BT651))</f>
        <v>7.5657870222978388E-2</v>
      </c>
      <c r="BU652" s="34">
        <f>1/(1+EXP(-BU651))</f>
        <v>0.95193538728018112</v>
      </c>
      <c r="BV652" s="30"/>
      <c r="BW652" s="34">
        <f>1/(1+EXP(-BW651))</f>
        <v>3.1091181415774632E-2</v>
      </c>
      <c r="BX652" s="34">
        <f>1/(1+EXP(-BX651))</f>
        <v>0.98647388427656746</v>
      </c>
      <c r="BY652" s="34">
        <f>1/(1+EXP(-BY651))</f>
        <v>2.9849545103206667E-2</v>
      </c>
      <c r="BZ652" s="30"/>
      <c r="CA652" s="34">
        <f>1/(1+EXP(-CA651))</f>
        <v>5.809937135028179E-3</v>
      </c>
      <c r="CB652" s="34">
        <f>1/(1+EXP(-CB651))</f>
        <v>0.9949755735638427</v>
      </c>
      <c r="CC652" s="34">
        <f>1/(1+EXP(-CC651))</f>
        <v>1.2541999863961144E-2</v>
      </c>
      <c r="CD652" s="30"/>
      <c r="CE652" s="34">
        <f>1/(1+EXP(-CE651))</f>
        <v>0.76426351510736579</v>
      </c>
      <c r="CF652" s="34">
        <f>1/(1+EXP(-CF651))</f>
        <v>0.16384749778888461</v>
      </c>
      <c r="CG652" s="34">
        <f>1/(1+EXP(-CG651))</f>
        <v>0.97034388161112262</v>
      </c>
      <c r="CH652" s="30"/>
      <c r="CI652" s="34">
        <f>1/(1+EXP(-CI651))</f>
        <v>0.79761695215122308</v>
      </c>
      <c r="CJ652" s="34">
        <f>1/(1+EXP(-CJ651))</f>
        <v>0.29726460529202076</v>
      </c>
      <c r="CK652" s="34">
        <f>1/(1+EXP(-CK651))</f>
        <v>0.98835625043289965</v>
      </c>
      <c r="CL652" s="30"/>
      <c r="CM652" s="34">
        <f>1/(1+EXP(-CM651))</f>
        <v>4.4145732695955293E-2</v>
      </c>
      <c r="CN652" s="34">
        <f>1/(1+EXP(-CN651))</f>
        <v>0.98094910218924669</v>
      </c>
      <c r="CO652" s="34">
        <f>1/(1+EXP(-CO651))</f>
        <v>1.9165829058439762E-2</v>
      </c>
      <c r="CP652" s="30"/>
      <c r="CQ652" s="34">
        <f>1/(1+EXP(-CQ651))</f>
        <v>2.2785737477985589E-2</v>
      </c>
      <c r="CR652" s="34">
        <f>1/(1+EXP(-CR651))</f>
        <v>0.99841395920996456</v>
      </c>
      <c r="CS652" s="34">
        <f>1/(1+EXP(-CS651))</f>
        <v>7.6814649845551711E-2</v>
      </c>
      <c r="CT652" s="30"/>
      <c r="CU652" s="34">
        <f>1/(1+EXP(-CU651))</f>
        <v>0.92820817641445419</v>
      </c>
      <c r="CV652" s="34">
        <f>1/(1+EXP(-CV651))</f>
        <v>1.424693000158821E-2</v>
      </c>
      <c r="CW652" s="34">
        <f>1/(1+EXP(-CW651))</f>
        <v>0.92346627495705502</v>
      </c>
      <c r="CX652" s="30"/>
      <c r="CY652" s="34">
        <f>1/(1+EXP(-CY651))</f>
        <v>0.81539993125016863</v>
      </c>
      <c r="CZ652" s="34">
        <f>1/(1+EXP(-CZ651))</f>
        <v>3.6531040110046785E-2</v>
      </c>
      <c r="DA652" s="34">
        <f>1/(1+EXP(-DA651))</f>
        <v>0.88418367978218748</v>
      </c>
      <c r="DB652" s="30"/>
      <c r="DC652" s="34">
        <f>1/(1+EXP(-DC651))</f>
        <v>3.3289495211357768E-3</v>
      </c>
      <c r="DD652" s="34">
        <f>1/(1+EXP(-DD651))</f>
        <v>0.99236234675458179</v>
      </c>
      <c r="DE652" s="34">
        <f>1/(1+EXP(-DE651))</f>
        <v>7.6501557249149341E-3</v>
      </c>
      <c r="DF652" s="30"/>
      <c r="DG652" s="34">
        <f>1/(1+EXP(-DG651))</f>
        <v>2.5717877891896265E-2</v>
      </c>
      <c r="DH652" s="34">
        <f>1/(1+EXP(-DH651))</f>
        <v>0.97125143100186206</v>
      </c>
      <c r="DI652" s="34">
        <f>1/(1+EXP(-DI651))</f>
        <v>1.1721112946042129E-2</v>
      </c>
      <c r="DJ652" s="30"/>
      <c r="DK652" s="34">
        <f>1/(1+EXP(-DK651))</f>
        <v>3.3289495211357768E-3</v>
      </c>
      <c r="DL652" s="34">
        <f>1/(1+EXP(-DL651))</f>
        <v>0.99236234675458179</v>
      </c>
      <c r="DM652" s="34">
        <f>1/(1+EXP(-DM651))</f>
        <v>7.6501557249149341E-3</v>
      </c>
      <c r="DN652" s="30"/>
      <c r="DO652" s="34">
        <f>1/(1+EXP(-DO651))</f>
        <v>1.3151554962256487E-2</v>
      </c>
      <c r="DP652" s="34">
        <f>1/(1+EXP(-DP651))</f>
        <v>0.99758471113408587</v>
      </c>
      <c r="DQ652" s="34">
        <f>1/(1+EXP(-DQ651))</f>
        <v>4.8074568128358246E-2</v>
      </c>
      <c r="DR652" s="30"/>
      <c r="DS652" s="34">
        <f>1/(1+EXP(-DS651))</f>
        <v>1.0843950709019912E-2</v>
      </c>
      <c r="DT652" s="34">
        <f>1/(1+EXP(-DT651))</f>
        <v>0.99480061003666576</v>
      </c>
      <c r="DU652" s="34">
        <f>1/(1+EXP(-DU651))</f>
        <v>1.9095450929456727E-2</v>
      </c>
      <c r="DV652" s="30"/>
      <c r="DW652" s="34">
        <f>1/(1+EXP(-DW651))</f>
        <v>2.8078144308517586E-2</v>
      </c>
      <c r="DX652" s="34">
        <f>1/(1+EXP(-DX651))</f>
        <v>0.93283360457339726</v>
      </c>
      <c r="DY652" s="34">
        <f>1/(1+EXP(-DY651))</f>
        <v>5.5544458275978432E-2</v>
      </c>
      <c r="DZ652" s="30"/>
      <c r="EA652" s="34">
        <f>1/(1+EXP(-EA651))</f>
        <v>0.62063303270364634</v>
      </c>
      <c r="EB652" s="34">
        <f>1/(1+EXP(-EB651))</f>
        <v>5.2656907016667295E-2</v>
      </c>
      <c r="EC652" s="34">
        <f>1/(1+EXP(-EC651))</f>
        <v>0.88691669200045131</v>
      </c>
      <c r="ED652" s="30"/>
      <c r="EE652" s="34">
        <f>1/(1+EXP(-EE651))</f>
        <v>1.6243441360028782E-2</v>
      </c>
      <c r="EF652" s="34">
        <f>1/(1+EXP(-EF651))</f>
        <v>0.90111228198052074</v>
      </c>
      <c r="EG652" s="34">
        <f>1/(1+EXP(-EG651))</f>
        <v>3.4465480082659747E-2</v>
      </c>
      <c r="EH652" s="30"/>
      <c r="EI652" s="34">
        <f>1/(1+EXP(-EI651))</f>
        <v>2.3213090503878386E-2</v>
      </c>
      <c r="EJ652" s="34">
        <f>1/(1+EXP(-EJ651))</f>
        <v>0.86547595447505921</v>
      </c>
      <c r="EK652" s="34">
        <f>1/(1+EXP(-EK651))</f>
        <v>2.2167383949136414E-2</v>
      </c>
      <c r="EL652" s="30"/>
      <c r="EM652" s="34">
        <f>1/(1+EXP(-EM651))</f>
        <v>1.2558919761035209E-2</v>
      </c>
      <c r="EN652" s="34">
        <f>1/(1+EXP(-EN651))</f>
        <v>0.9905073675670677</v>
      </c>
      <c r="EO652" s="34">
        <f>1/(1+EXP(-EO651))</f>
        <v>0.12233934412514011</v>
      </c>
      <c r="EP652" s="30"/>
      <c r="EQ652" s="34">
        <f>1/(1+EXP(-EQ651))</f>
        <v>8.6608656634856146E-2</v>
      </c>
      <c r="ER652" s="34">
        <f>1/(1+EXP(-ER651))</f>
        <v>0.95338324251518647</v>
      </c>
      <c r="ES652" s="34">
        <f>1/(1+EXP(-ES651))</f>
        <v>0.12930698270791444</v>
      </c>
      <c r="ET652" s="30"/>
      <c r="EU652" s="34">
        <f>1/(1+EXP(-EU651))</f>
        <v>1.3400693994478047E-2</v>
      </c>
      <c r="EV652" s="34">
        <f>1/(1+EXP(-EV651))</f>
        <v>0.80847442106362644</v>
      </c>
      <c r="EW652" s="34">
        <f>1/(1+EXP(-EW651))</f>
        <v>1.3572887073530144E-2</v>
      </c>
      <c r="EX652" s="30"/>
      <c r="EY652" s="34">
        <f>1/(1+EXP(-EY651))</f>
        <v>0.9490019054327431</v>
      </c>
      <c r="EZ652" s="34">
        <f>1/(1+EXP(-EZ651))</f>
        <v>1.0100958549264523E-2</v>
      </c>
      <c r="FA652" s="34">
        <f>1/(1+EXP(-FA651))</f>
        <v>0.88456719619074375</v>
      </c>
      <c r="FB652" s="30"/>
      <c r="FC652" s="34">
        <f>1/(1+EXP(-FC651))</f>
        <v>0.57370109092136234</v>
      </c>
      <c r="FD652" s="34">
        <f>1/(1+EXP(-FD651))</f>
        <v>2.5102104418506268E-2</v>
      </c>
      <c r="FE652" s="34">
        <f>1/(1+EXP(-FE651))</f>
        <v>0.75144514497757908</v>
      </c>
      <c r="FF652" s="30"/>
      <c r="FG652" s="34">
        <f>1/(1+EXP(-FG651))</f>
        <v>6.8107469201903921E-3</v>
      </c>
      <c r="FH652" s="34">
        <f>1/(1+EXP(-FH651))</f>
        <v>0.98099095763726674</v>
      </c>
      <c r="FI652" s="34">
        <f>1/(1+EXP(-FI651))</f>
        <v>5.5348033653886373E-2</v>
      </c>
      <c r="FJ652" s="30"/>
      <c r="FK652" s="34">
        <f>1/(1+EXP(-FK651))</f>
        <v>0.71729868520230555</v>
      </c>
      <c r="FL652" s="34">
        <f>1/(1+EXP(-FL651))</f>
        <v>1.4715373226028713E-2</v>
      </c>
      <c r="FM652" s="34">
        <f>1/(1+EXP(-FM651))</f>
        <v>0.44809674266330879</v>
      </c>
      <c r="FN652" s="30"/>
      <c r="FO652" s="34">
        <f>1/(1+EXP(-FO651))</f>
        <v>5.432874396842087E-2</v>
      </c>
      <c r="FP652" s="34">
        <f>1/(1+EXP(-FP651))</f>
        <v>0.94681321343161318</v>
      </c>
      <c r="FQ652" s="34">
        <f>1/(1+EXP(-FQ651))</f>
        <v>0.1151702731824454</v>
      </c>
      <c r="FR652" s="30"/>
      <c r="FS652" s="34">
        <f>1/(1+EXP(-FS651))</f>
        <v>1.0354209707392951E-2</v>
      </c>
      <c r="FT652" s="34">
        <f>1/(1+EXP(-FT651))</f>
        <v>0.97973097551121258</v>
      </c>
      <c r="FU652" s="34">
        <f>1/(1+EXP(-FU651))</f>
        <v>5.0991783074385399E-2</v>
      </c>
      <c r="FV652" s="30"/>
      <c r="FW652" s="34">
        <f>1/(1+EXP(-FW651))</f>
        <v>0.88543050032046222</v>
      </c>
      <c r="FX652" s="34">
        <f>1/(1+EXP(-FX651))</f>
        <v>5.4631250179100269E-2</v>
      </c>
      <c r="FY652" s="34">
        <f>1/(1+EXP(-FY651))</f>
        <v>0.92635205271976173</v>
      </c>
      <c r="FZ652" s="30"/>
      <c r="GA652" s="34">
        <f>1/(1+EXP(-GA651))</f>
        <v>7.2357125345929918E-2</v>
      </c>
      <c r="GB652" s="34">
        <f>1/(1+EXP(-GB651))</f>
        <v>0.90452450099034709</v>
      </c>
      <c r="GC652" s="34">
        <f>1/(1+EXP(-GC651))</f>
        <v>5.4146630927577849E-2</v>
      </c>
      <c r="GD652" s="30"/>
      <c r="GE652" s="34">
        <f>1/(1+EXP(-GE651))</f>
        <v>4.0072539699070861E-2</v>
      </c>
      <c r="GF652" s="34">
        <f>1/(1+EXP(-GF651))</f>
        <v>0.99353396040310749</v>
      </c>
      <c r="GG652" s="34">
        <f>1/(1+EXP(-GG651))</f>
        <v>0.26035261495962581</v>
      </c>
      <c r="GH652" s="30"/>
      <c r="GI652" s="34">
        <f>1/(1+EXP(-GI651))</f>
        <v>0.95249956895192434</v>
      </c>
      <c r="GJ652" s="34">
        <f>1/(1+EXP(-GJ651))</f>
        <v>3.8684001525075874E-3</v>
      </c>
      <c r="GK652" s="34">
        <f>1/(1+EXP(-GK651))</f>
        <v>0.55537513942332806</v>
      </c>
      <c r="GL652" s="30"/>
      <c r="GM652" s="34">
        <f>1/(1+EXP(-GM651))</f>
        <v>0.91405767210305144</v>
      </c>
      <c r="GN652" s="34">
        <f>1/(1+EXP(-GN651))</f>
        <v>6.6505589922872975E-3</v>
      </c>
      <c r="GO652" s="34">
        <f>1/(1+EXP(-GO651))</f>
        <v>0.82304438073759101</v>
      </c>
      <c r="GP652" s="30"/>
      <c r="GQ652" s="34">
        <f>1/(1+EXP(-GQ651))</f>
        <v>5.6093924425769061E-3</v>
      </c>
      <c r="GR652" s="34">
        <f>1/(1+EXP(-GR651))</f>
        <v>0.95984910306296134</v>
      </c>
      <c r="GS652" s="34">
        <f>1/(1+EXP(-GS651))</f>
        <v>2.2086232110879529E-2</v>
      </c>
      <c r="GT652" s="30"/>
      <c r="GU652" s="34">
        <f>1/(1+EXP(-GU651))</f>
        <v>4.2678735915669577E-2</v>
      </c>
      <c r="GV652" s="34">
        <f>1/(1+EXP(-GV651))</f>
        <v>0.86141956505633432</v>
      </c>
      <c r="GW652" s="34">
        <f>1/(1+EXP(-GW651))</f>
        <v>3.3579264147924615E-2</v>
      </c>
      <c r="GX652" s="30"/>
      <c r="GY652" s="34">
        <f>1/(1+EXP(-GY651))</f>
        <v>0.65063065109143547</v>
      </c>
      <c r="GZ652" s="34">
        <f>1/(1+EXP(-GZ651))</f>
        <v>7.1655380917999986E-2</v>
      </c>
      <c r="HA652" s="34">
        <f>1/(1+EXP(-HA651))</f>
        <v>0.77677302542383264</v>
      </c>
      <c r="HB652" s="30"/>
      <c r="HC652" s="34">
        <f>1/(1+EXP(-HC651))</f>
        <v>5.9443071579042038E-3</v>
      </c>
      <c r="HD652" s="34">
        <f>1/(1+EXP(-HD651))</f>
        <v>0.96943255120821625</v>
      </c>
      <c r="HE652" s="34">
        <f>1/(1+EXP(-HE651))</f>
        <v>3.1582757799370122E-2</v>
      </c>
      <c r="HF652" s="30"/>
      <c r="HG652" s="34">
        <f>1/(1+EXP(-HG651))</f>
        <v>0.96261799613321941</v>
      </c>
      <c r="HH652" s="34">
        <f>1/(1+EXP(-HH651))</f>
        <v>2.9680753141066649E-2</v>
      </c>
      <c r="HI652" s="34">
        <f>1/(1+EXP(-HI651))</f>
        <v>0.89816814970184156</v>
      </c>
      <c r="HJ652" s="30"/>
      <c r="HK652" s="34">
        <f>1/(1+EXP(-HK651))</f>
        <v>2.3303514717000245E-2</v>
      </c>
      <c r="HL652" s="34">
        <f>1/(1+EXP(-HL651))</f>
        <v>0.99017834545984107</v>
      </c>
      <c r="HM652" s="34">
        <f>1/(1+EXP(-HM651))</f>
        <v>0.17603642555589757</v>
      </c>
      <c r="HN652" s="30"/>
      <c r="HO652" s="34">
        <f>1/(1+EXP(-HO651))</f>
        <v>1.9249368205220385E-2</v>
      </c>
      <c r="HP652" s="34">
        <f>1/(1+EXP(-HP651))</f>
        <v>0.97903634052987998</v>
      </c>
      <c r="HQ652" s="34">
        <f>1/(1+EXP(-HQ651))</f>
        <v>7.6087947531688321E-2</v>
      </c>
      <c r="HR652" s="30"/>
      <c r="HS652" s="34">
        <f>1/(1+EXP(-HS651))</f>
        <v>0.9363781186468294</v>
      </c>
      <c r="HT652" s="34">
        <f>1/(1+EXP(-HT651))</f>
        <v>1.967500093728337E-2</v>
      </c>
      <c r="HU652" s="34">
        <f>1/(1+EXP(-HU651))</f>
        <v>0.84260445828501673</v>
      </c>
      <c r="HV652" s="30"/>
    </row>
    <row r="653" spans="2:230" x14ac:dyDescent="0.15">
      <c r="B653" s="114"/>
      <c r="C653" s="117"/>
      <c r="D653" s="63">
        <f t="shared" ref="D653:F653" si="3693">D621-$F$6*D636</f>
        <v>-0.5905611702685204</v>
      </c>
      <c r="E653" s="64">
        <f t="shared" si="3693"/>
        <v>0.58240472833829982</v>
      </c>
      <c r="F653" s="65">
        <f t="shared" si="3693"/>
        <v>-1.7724354638958064</v>
      </c>
      <c r="G653" s="25"/>
      <c r="H653" s="36"/>
      <c r="I653" s="110"/>
      <c r="J653" s="91" t="s">
        <v>20</v>
      </c>
      <c r="K653" s="34">
        <f>K652*(1-K652)</f>
        <v>1.6534903902876055E-2</v>
      </c>
      <c r="L653" s="34">
        <f t="shared" ref="L653:M653" si="3694">L652*(1-L652)</f>
        <v>1.2903687995755989E-2</v>
      </c>
      <c r="M653" s="34">
        <f t="shared" si="3694"/>
        <v>1.9292116527283652E-2</v>
      </c>
      <c r="N653" s="30"/>
      <c r="O653" s="34">
        <f>O652*(1-O652)</f>
        <v>0.12083023060881128</v>
      </c>
      <c r="P653" s="34">
        <f t="shared" ref="P653:Q653" si="3695">P652*(1-P652)</f>
        <v>9.1644537345278623E-2</v>
      </c>
      <c r="Q653" s="34">
        <f t="shared" si="3695"/>
        <v>9.1735586232111824E-2</v>
      </c>
      <c r="R653" s="30"/>
      <c r="S653" s="34">
        <f>S652*(1-S652)</f>
        <v>7.8197790470599049E-2</v>
      </c>
      <c r="T653" s="34">
        <f t="shared" ref="T653:U653" si="3696">T652*(1-T652)</f>
        <v>0.12585213154478764</v>
      </c>
      <c r="U653" s="34">
        <f t="shared" si="3696"/>
        <v>6.0436169524321876E-2</v>
      </c>
      <c r="V653" s="30"/>
      <c r="W653" s="34">
        <f>W652*(1-W652)</f>
        <v>0.20923544889781126</v>
      </c>
      <c r="X653" s="34">
        <f t="shared" ref="X653:Y653" si="3697">X652*(1-X652)</f>
        <v>3.633557512408906E-2</v>
      </c>
      <c r="Y653" s="34">
        <f t="shared" si="3697"/>
        <v>0.13924132639389294</v>
      </c>
      <c r="Z653" s="30"/>
      <c r="AA653" s="34">
        <f>AA652*(1-AA652)</f>
        <v>9.5881842501163422E-3</v>
      </c>
      <c r="AB653" s="34">
        <f t="shared" ref="AB653:AC653" si="3698">AB652*(1-AB652)</f>
        <v>1.9399821031332216E-2</v>
      </c>
      <c r="AC653" s="34">
        <f t="shared" si="3698"/>
        <v>1.1892734504086013E-2</v>
      </c>
      <c r="AD653" s="30"/>
      <c r="AE653" s="34">
        <f>AE652*(1-AE652)</f>
        <v>1.3683362453000012E-2</v>
      </c>
      <c r="AF653" s="34">
        <f t="shared" ref="AF653:AG653" si="3699">AF652*(1-AF652)</f>
        <v>2.7030281293653161E-2</v>
      </c>
      <c r="AG653" s="34">
        <f t="shared" si="3699"/>
        <v>7.6197191793190479E-3</v>
      </c>
      <c r="AH653" s="30"/>
      <c r="AI653" s="34">
        <f>AI652*(1-AI652)</f>
        <v>0.10454640836088099</v>
      </c>
      <c r="AJ653" s="34">
        <f t="shared" ref="AJ653:AK653" si="3700">AJ652*(1-AJ652)</f>
        <v>0.15820408271403122</v>
      </c>
      <c r="AK653" s="34">
        <f t="shared" si="3700"/>
        <v>4.0258220031359898E-2</v>
      </c>
      <c r="AL653" s="30"/>
      <c r="AM653" s="34">
        <f>AM652*(1-AM652)</f>
        <v>0.21251272759816925</v>
      </c>
      <c r="AN653" s="34">
        <f t="shared" ref="AN653:AO653" si="3701">AN652*(1-AN652)</f>
        <v>0.12242640233735766</v>
      </c>
      <c r="AO653" s="34">
        <f t="shared" si="3701"/>
        <v>8.9782306012941557E-2</v>
      </c>
      <c r="AP653" s="30"/>
      <c r="AQ653" s="34">
        <f>AQ652*(1-AQ652)</f>
        <v>7.0041792350651897E-3</v>
      </c>
      <c r="AR653" s="34">
        <f t="shared" ref="AR653:AS653" si="3702">AR652*(1-AR652)</f>
        <v>2.3283461342503038E-3</v>
      </c>
      <c r="AS653" s="34">
        <f t="shared" si="3702"/>
        <v>3.0881523772885909E-2</v>
      </c>
      <c r="AT653" s="30"/>
      <c r="AU653" s="34">
        <f>AU652*(1-AU652)</f>
        <v>6.2812578361837026E-2</v>
      </c>
      <c r="AV653" s="34">
        <f t="shared" ref="AV653:AW653" si="3703">AV652*(1-AV652)</f>
        <v>0.23532036250616151</v>
      </c>
      <c r="AW653" s="34">
        <f t="shared" si="3703"/>
        <v>0.14086079498157053</v>
      </c>
      <c r="AX653" s="30"/>
      <c r="AY653" s="34">
        <f>AY652*(1-AY652)</f>
        <v>5.033324691069184E-2</v>
      </c>
      <c r="AZ653" s="34">
        <f t="shared" ref="AZ653:BA653" si="3704">AZ652*(1-AZ652)</f>
        <v>8.836751245518009E-3</v>
      </c>
      <c r="BA653" s="34">
        <f t="shared" si="3704"/>
        <v>4.5918773697783528E-2</v>
      </c>
      <c r="BB653" s="30"/>
      <c r="BC653" s="34">
        <f>BC652*(1-BC652)</f>
        <v>9.571159353640489E-2</v>
      </c>
      <c r="BD653" s="34">
        <f t="shared" ref="BD653:BE653" si="3705">BD652*(1-BD652)</f>
        <v>2.105654496958495E-2</v>
      </c>
      <c r="BE653" s="34">
        <f t="shared" si="3705"/>
        <v>0.22036166702174148</v>
      </c>
      <c r="BF653" s="30"/>
      <c r="BG653" s="34">
        <f>BG652*(1-BG652)</f>
        <v>0.1274105570283677</v>
      </c>
      <c r="BH653" s="34">
        <f t="shared" ref="BH653:BI653" si="3706">BH652*(1-BH652)</f>
        <v>0.17708520109958967</v>
      </c>
      <c r="BI653" s="34">
        <f t="shared" si="3706"/>
        <v>1.7880562023592672E-2</v>
      </c>
      <c r="BJ653" s="30"/>
      <c r="BK653" s="34">
        <f>BK652*(1-BK652)</f>
        <v>7.9145364140860708E-3</v>
      </c>
      <c r="BL653" s="34">
        <f t="shared" ref="BL653:BM653" si="3707">BL652*(1-BL652)</f>
        <v>4.0022155586284365E-2</v>
      </c>
      <c r="BM653" s="34">
        <f t="shared" si="3707"/>
        <v>4.6528782947542974E-3</v>
      </c>
      <c r="BN653" s="30"/>
      <c r="BO653" s="34">
        <f>BO652*(1-BO652)</f>
        <v>4.0275383535442301E-3</v>
      </c>
      <c r="BP653" s="34">
        <f t="shared" ref="BP653:BQ653" si="3708">BP652*(1-BP652)</f>
        <v>3.539984478252173E-3</v>
      </c>
      <c r="BQ653" s="34">
        <f t="shared" si="3708"/>
        <v>1.9222727772345981E-2</v>
      </c>
      <c r="BR653" s="30"/>
      <c r="BS653" s="34">
        <f>BS652*(1-BS652)</f>
        <v>0.13234790397677201</v>
      </c>
      <c r="BT653" s="34">
        <f t="shared" ref="BT653:BU653" si="3709">BT652*(1-BT652)</f>
        <v>6.9933756896301338E-2</v>
      </c>
      <c r="BU653" s="34">
        <f t="shared" si="3709"/>
        <v>4.5754405723912706E-2</v>
      </c>
      <c r="BV653" s="30"/>
      <c r="BW653" s="34">
        <f>BW652*(1-BW652)</f>
        <v>3.0124519853946024E-2</v>
      </c>
      <c r="BX653" s="34">
        <f t="shared" ref="BX653:BY653" si="3710">BX652*(1-BX652)</f>
        <v>1.3343159916868852E-2</v>
      </c>
      <c r="BY653" s="34">
        <f t="shared" si="3710"/>
        <v>2.8958549760338296E-2</v>
      </c>
      <c r="BZ653" s="30"/>
      <c r="CA653" s="34">
        <f>CA652*(1-CA652)</f>
        <v>5.7761817655151999E-3</v>
      </c>
      <c r="CB653" s="34">
        <f t="shared" ref="CB653:CC653" si="3711">CB652*(1-CB652)</f>
        <v>4.9991815751449465E-3</v>
      </c>
      <c r="CC653" s="34">
        <f t="shared" si="3711"/>
        <v>1.2384698103373544E-2</v>
      </c>
      <c r="CD653" s="30"/>
      <c r="CE653" s="34">
        <f>CE652*(1-CE652)</f>
        <v>0.18016479458309906</v>
      </c>
      <c r="CF653" s="34">
        <f t="shared" ref="CF653:CG653" si="3712">CF652*(1-CF652)</f>
        <v>0.13700149525720606</v>
      </c>
      <c r="CG653" s="34">
        <f t="shared" si="3712"/>
        <v>2.8776633030982272E-2</v>
      </c>
      <c r="CH653" s="30"/>
      <c r="CI653" s="34">
        <f>CI652*(1-CI652)</f>
        <v>0.16142414979221659</v>
      </c>
      <c r="CJ653" s="34">
        <f t="shared" ref="CJ653:CK653" si="3713">CJ652*(1-CJ652)</f>
        <v>0.20889835973259988</v>
      </c>
      <c r="CK653" s="34">
        <f t="shared" si="3713"/>
        <v>1.1508172663118998E-2</v>
      </c>
      <c r="CL653" s="30"/>
      <c r="CM653" s="34">
        <f>CM652*(1-CM652)</f>
        <v>4.2196886980692558E-2</v>
      </c>
      <c r="CN653" s="34">
        <f t="shared" ref="CN653:CO653" si="3714">CN652*(1-CN652)</f>
        <v>1.8687961103357544E-2</v>
      </c>
      <c r="CO653" s="34">
        <f t="shared" si="3714"/>
        <v>1.8798500054942428E-2</v>
      </c>
      <c r="CP653" s="30"/>
      <c r="CQ653" s="34">
        <f>CQ652*(1-CQ652)</f>
        <v>2.2266547645569911E-2</v>
      </c>
      <c r="CR653" s="34">
        <f t="shared" ref="CR653:CS653" si="3715">CR652*(1-CR652)</f>
        <v>1.5835252646477806E-3</v>
      </c>
      <c r="CS653" s="34">
        <f t="shared" si="3715"/>
        <v>7.0914159414656994E-2</v>
      </c>
      <c r="CT653" s="30"/>
      <c r="CU653" s="34">
        <f>CU652*(1-CU652)</f>
        <v>6.6637757651807683E-2</v>
      </c>
      <c r="CV653" s="34">
        <f t="shared" ref="CV653:CW653" si="3716">CV652*(1-CV652)</f>
        <v>1.4043954987118057E-2</v>
      </c>
      <c r="CW653" s="34">
        <f t="shared" si="3716"/>
        <v>7.0676313973995875E-2</v>
      </c>
      <c r="CX653" s="30"/>
      <c r="CY653" s="34">
        <f>CY652*(1-CY652)</f>
        <v>0.15052288336738889</v>
      </c>
      <c r="CZ653" s="34">
        <f t="shared" ref="CZ653:DA653" si="3717">CZ652*(1-CZ652)</f>
        <v>3.5196523218524935E-2</v>
      </c>
      <c r="DA653" s="34">
        <f t="shared" si="3717"/>
        <v>0.10240290018901763</v>
      </c>
      <c r="DB653" s="30"/>
      <c r="DC653" s="34">
        <f>DC652*(1-DC652)</f>
        <v>3.3178676162215065E-3</v>
      </c>
      <c r="DD653" s="34">
        <f t="shared" ref="DD653:DE653" si="3718">DD652*(1-DD652)</f>
        <v>7.5793194983209602E-3</v>
      </c>
      <c r="DE653" s="34">
        <f t="shared" si="3718"/>
        <v>7.5916308422994856E-3</v>
      </c>
      <c r="DF653" s="30"/>
      <c r="DG653" s="34">
        <f>DG652*(1-DG652)</f>
        <v>2.5056468648633777E-2</v>
      </c>
      <c r="DH653" s="34">
        <f t="shared" ref="DH653:DI653" si="3719">DH652*(1-DH652)</f>
        <v>2.7922088778697236E-2</v>
      </c>
      <c r="DI653" s="34">
        <f t="shared" si="3719"/>
        <v>1.1583728457348253E-2</v>
      </c>
      <c r="DJ653" s="30"/>
      <c r="DK653" s="34">
        <f>DK652*(1-DK652)</f>
        <v>3.3178676162215065E-3</v>
      </c>
      <c r="DL653" s="34">
        <f t="shared" ref="DL653:DM653" si="3720">DL652*(1-DL652)</f>
        <v>7.5793194983209602E-3</v>
      </c>
      <c r="DM653" s="34">
        <f t="shared" si="3720"/>
        <v>7.5916308422994856E-3</v>
      </c>
      <c r="DN653" s="30"/>
      <c r="DO653" s="34">
        <f>DO652*(1-DO652)</f>
        <v>1.2978591564331234E-2</v>
      </c>
      <c r="DP653" s="34">
        <f t="shared" ref="DP653:DQ653" si="3721">DP652*(1-DP652)</f>
        <v>2.4094552456083249E-3</v>
      </c>
      <c r="DQ653" s="34">
        <f t="shared" si="3721"/>
        <v>4.5763404027630086E-2</v>
      </c>
      <c r="DR653" s="30"/>
      <c r="DS653" s="34">
        <f>DS652*(1-DS652)</f>
        <v>1.0726359442040258E-2</v>
      </c>
      <c r="DT653" s="34">
        <f t="shared" ref="DT653:DU653" si="3722">DT652*(1-DT652)</f>
        <v>5.1723563073434236E-3</v>
      </c>
      <c r="DU653" s="34">
        <f t="shared" si="3722"/>
        <v>1.8730814683257435E-2</v>
      </c>
      <c r="DV653" s="30"/>
      <c r="DW653" s="34">
        <f>DW652*(1-DW652)</f>
        <v>2.7289762120707647E-2</v>
      </c>
      <c r="DX653" s="34">
        <f t="shared" ref="DX653:DY653" si="3723">DX652*(1-DX652)</f>
        <v>6.2655070751999983E-2</v>
      </c>
      <c r="DY653" s="34">
        <f t="shared" si="3723"/>
        <v>5.2459271430806524E-2</v>
      </c>
      <c r="DZ653" s="30"/>
      <c r="EA653" s="34">
        <f>EA652*(1-EA652)</f>
        <v>0.23544767142072098</v>
      </c>
      <c r="EB653" s="34">
        <f t="shared" ref="EB653:EC653" si="3724">EB652*(1-EB652)</f>
        <v>4.9884157160105351E-2</v>
      </c>
      <c r="EC653" s="34">
        <f t="shared" si="3724"/>
        <v>0.10029547345142789</v>
      </c>
      <c r="ED653" s="30"/>
      <c r="EE653" s="34">
        <f>EE652*(1-EE652)</f>
        <v>1.5979591972812089E-2</v>
      </c>
      <c r="EF653" s="34">
        <f t="shared" ref="EF653:EG653" si="3725">EF652*(1-EF652)</f>
        <v>8.9108937244379224E-2</v>
      </c>
      <c r="EG653" s="34">
        <f t="shared" si="3725"/>
        <v>3.3277610765331533E-2</v>
      </c>
      <c r="EH653" s="30"/>
      <c r="EI653" s="34">
        <f>EI652*(1-EI652)</f>
        <v>2.2674242933137134E-2</v>
      </c>
      <c r="EJ653" s="34">
        <f t="shared" ref="EJ653:EK653" si="3726">EJ652*(1-EJ652)</f>
        <v>0.11642732670054445</v>
      </c>
      <c r="EK653" s="34">
        <f t="shared" si="3726"/>
        <v>2.1675991037987983E-2</v>
      </c>
      <c r="EL653" s="30"/>
      <c r="EM653" s="34">
        <f>EM652*(1-EM652)</f>
        <v>1.2401193295471088E-2</v>
      </c>
      <c r="EN653" s="34">
        <f t="shared" ref="EN653:EO653" si="3727">EN652*(1-EN652)</f>
        <v>9.4025223624255444E-3</v>
      </c>
      <c r="EO653" s="34">
        <f t="shared" si="3727"/>
        <v>0.10737242900417066</v>
      </c>
      <c r="EP653" s="30"/>
      <c r="EQ653" s="34">
        <f>EQ652*(1-EQ652)</f>
        <v>7.9107597230761731E-2</v>
      </c>
      <c r="ER653" s="34">
        <f t="shared" ref="ER653:ES653" si="3728">ER652*(1-ER652)</f>
        <v>4.4443635406415612E-2</v>
      </c>
      <c r="ES653" s="34">
        <f t="shared" si="3728"/>
        <v>0.11258668693088955</v>
      </c>
      <c r="ET653" s="30"/>
      <c r="EU653" s="34">
        <f>EU652*(1-EU652)</f>
        <v>1.3221115394944406E-2</v>
      </c>
      <c r="EV653" s="34">
        <f t="shared" ref="EV653:EW653" si="3729">EV652*(1-EV652)</f>
        <v>0.15484353154946051</v>
      </c>
      <c r="EW653" s="34">
        <f t="shared" si="3729"/>
        <v>1.3388663810019344E-2</v>
      </c>
      <c r="EX653" s="30"/>
      <c r="EY653" s="34">
        <f>EY652*(1-EY652)</f>
        <v>4.8397288917766026E-2</v>
      </c>
      <c r="EZ653" s="34">
        <f t="shared" ref="EZ653:FA653" si="3730">EZ652*(1-EZ652)</f>
        <v>9.9989291856505628E-3</v>
      </c>
      <c r="FA653" s="34">
        <f t="shared" si="3730"/>
        <v>0.10210807161399001</v>
      </c>
      <c r="FB653" s="30"/>
      <c r="FC653" s="34">
        <f>FC652*(1-FC652)</f>
        <v>0.24456814919700109</v>
      </c>
      <c r="FD653" s="34">
        <f t="shared" ref="FD653:FE653" si="3731">FD652*(1-FD652)</f>
        <v>2.4471988772268676E-2</v>
      </c>
      <c r="FE653" s="34">
        <f t="shared" si="3731"/>
        <v>0.18677533906720423</v>
      </c>
      <c r="FF653" s="30"/>
      <c r="FG653" s="34">
        <f>FG652*(1-FG652)</f>
        <v>6.7643606465795092E-3</v>
      </c>
      <c r="FH653" s="34">
        <f t="shared" ref="FH653:FI653" si="3732">FH652*(1-FH652)</f>
        <v>1.8647698671185077E-2</v>
      </c>
      <c r="FI653" s="34">
        <f t="shared" si="3732"/>
        <v>5.2284628824534635E-2</v>
      </c>
      <c r="FJ653" s="30"/>
      <c r="FK653" s="34">
        <f>FK652*(1-FK652)</f>
        <v>0.20278128140934931</v>
      </c>
      <c r="FL653" s="34">
        <f t="shared" ref="FL653:FM653" si="3733">FL652*(1-FL652)</f>
        <v>1.4498831016847392E-2</v>
      </c>
      <c r="FM653" s="34">
        <f t="shared" si="3733"/>
        <v>0.24730605187784122</v>
      </c>
      <c r="FN653" s="30"/>
      <c r="FO653" s="34">
        <f>FO652*(1-FO652)</f>
        <v>5.1377131547234639E-2</v>
      </c>
      <c r="FP653" s="34">
        <f t="shared" ref="FP653:FQ653" si="3734">FP652*(1-FP652)</f>
        <v>5.035795230291569E-2</v>
      </c>
      <c r="FQ653" s="34">
        <f t="shared" si="3734"/>
        <v>0.1019060813575263</v>
      </c>
      <c r="FR653" s="30"/>
      <c r="FS653" s="34">
        <f>FS652*(1-FS652)</f>
        <v>1.0247000048728281E-2</v>
      </c>
      <c r="FT653" s="34">
        <f t="shared" ref="FT653:FU653" si="3735">FT652*(1-FT652)</f>
        <v>1.9858191135060359E-2</v>
      </c>
      <c r="FU653" s="34">
        <f t="shared" si="3735"/>
        <v>4.8391621133280223E-2</v>
      </c>
      <c r="FV653" s="30"/>
      <c r="FW653" s="34">
        <f>FW652*(1-FW652)</f>
        <v>0.10144332942271816</v>
      </c>
      <c r="FX653" s="34">
        <f t="shared" ref="FX653:FY653" si="3736">FX652*(1-FX652)</f>
        <v>5.1646676682968823E-2</v>
      </c>
      <c r="FY653" s="34">
        <f t="shared" si="3736"/>
        <v>6.8223927141645518E-2</v>
      </c>
      <c r="FZ653" s="30"/>
      <c r="GA653" s="34">
        <f>GA652*(1-GA652)</f>
        <v>6.7121571757603304E-2</v>
      </c>
      <c r="GB653" s="34">
        <f t="shared" ref="GB653:GC653" si="3737">GB652*(1-GB652)</f>
        <v>8.6359928098510674E-2</v>
      </c>
      <c r="GC653" s="34">
        <f t="shared" si="3737"/>
        <v>5.1214773286770515E-2</v>
      </c>
      <c r="GD653" s="30"/>
      <c r="GE653" s="34">
        <f>GE652*(1-GE652)</f>
        <v>3.8466731261137248E-2</v>
      </c>
      <c r="GF653" s="34">
        <f t="shared" ref="GF653:GG653" si="3738">GF652*(1-GF652)</f>
        <v>6.4242299288239327E-3</v>
      </c>
      <c r="GG653" s="34">
        <f t="shared" si="3738"/>
        <v>0.19256913084331065</v>
      </c>
      <c r="GH653" s="30"/>
      <c r="GI653" s="34">
        <f>GI652*(1-GI652)</f>
        <v>4.5244140098322672E-2</v>
      </c>
      <c r="GJ653" s="34">
        <f t="shared" ref="GJ653:GK653" si="3739">GJ652*(1-GJ652)</f>
        <v>3.8534356327676669E-3</v>
      </c>
      <c r="GK653" s="34">
        <f t="shared" si="3739"/>
        <v>0.24693359393384698</v>
      </c>
      <c r="GL653" s="30"/>
      <c r="GM653" s="34">
        <f>GM652*(1-GM652)</f>
        <v>7.855624417260193E-2</v>
      </c>
      <c r="GN653" s="34">
        <f t="shared" ref="GN653:GO653" si="3740">GN652*(1-GN652)</f>
        <v>6.6063290573774042E-3</v>
      </c>
      <c r="GO653" s="34">
        <f t="shared" si="3740"/>
        <v>0.14564232807386635</v>
      </c>
      <c r="GP653" s="30"/>
      <c r="GQ653" s="34">
        <f>GQ652*(1-GQ652)</f>
        <v>5.5779271590020675E-3</v>
      </c>
      <c r="GR653" s="34">
        <f t="shared" ref="GR653:GS653" si="3741">GR652*(1-GR652)</f>
        <v>3.853880241218996E-2</v>
      </c>
      <c r="GS653" s="34">
        <f t="shared" si="3741"/>
        <v>2.1598430462023883E-2</v>
      </c>
      <c r="GT653" s="30"/>
      <c r="GU653" s="34">
        <f>GU652*(1-GU652)</f>
        <v>4.085726141631011E-2</v>
      </c>
      <c r="GV653" s="34">
        <f t="shared" ref="GV653:GW653" si="3742">GV652*(1-GV652)</f>
        <v>0.11937589799449012</v>
      </c>
      <c r="GW653" s="34">
        <f t="shared" si="3742"/>
        <v>3.2451697167208519E-2</v>
      </c>
      <c r="GX653" s="30"/>
      <c r="GY653" s="34">
        <f>GY652*(1-GY652)</f>
        <v>0.22731040695177024</v>
      </c>
      <c r="GZ653" s="34">
        <f t="shared" ref="GZ653:HA653" si="3743">GZ652*(1-GZ652)</f>
        <v>6.6520887303496312E-2</v>
      </c>
      <c r="HA653" s="34">
        <f t="shared" si="3743"/>
        <v>0.1733966923977385</v>
      </c>
      <c r="HB653" s="30"/>
      <c r="HC653" s="34">
        <f>HC652*(1-HC652)</f>
        <v>5.9089723703166933E-3</v>
      </c>
      <c r="HD653" s="34">
        <f t="shared" ref="HD653:HE653" si="3744">HD652*(1-HD652)</f>
        <v>2.9633079866145426E-2</v>
      </c>
      <c r="HE653" s="34">
        <f t="shared" si="3744"/>
        <v>3.0585287209156448E-2</v>
      </c>
      <c r="HF653" s="30"/>
      <c r="HG653" s="34">
        <f>HG652*(1-HG652)</f>
        <v>3.598458965368459E-2</v>
      </c>
      <c r="HH653" s="34">
        <f t="shared" ref="HH653:HI653" si="3745">HH652*(1-HH652)</f>
        <v>2.8799806034045711E-2</v>
      </c>
      <c r="HI653" s="34">
        <f t="shared" si="3745"/>
        <v>9.1462124563011893E-2</v>
      </c>
      <c r="HJ653" s="30"/>
      <c r="HK653" s="34">
        <f>HK652*(1-HK652)</f>
        <v>2.27604609188348E-2</v>
      </c>
      <c r="HL653" s="34">
        <f t="shared" ref="HL653:HM653" si="3746">HL652*(1-HL652)</f>
        <v>9.7251896422527063E-3</v>
      </c>
      <c r="HM653" s="34">
        <f t="shared" si="3746"/>
        <v>0.14504760243340051</v>
      </c>
      <c r="HN653" s="30"/>
      <c r="HO653" s="34">
        <f>HO652*(1-HO652)</f>
        <v>1.8878830028920237E-2</v>
      </c>
      <c r="HP653" s="34">
        <f t="shared" ref="HP653:HQ653" si="3747">HP652*(1-HP652)</f>
        <v>2.0524184451740868E-2</v>
      </c>
      <c r="HQ653" s="34">
        <f t="shared" si="3747"/>
        <v>7.0298571772103358E-2</v>
      </c>
      <c r="HR653" s="30"/>
      <c r="HS653" s="34">
        <f>HS652*(1-HS652)</f>
        <v>5.9574137566253682E-2</v>
      </c>
      <c r="HT653" s="34">
        <f t="shared" ref="HT653:HU653" si="3748">HT652*(1-HT652)</f>
        <v>1.9287895275401271E-2</v>
      </c>
      <c r="HU653" s="34">
        <f t="shared" si="3748"/>
        <v>0.13262218516323024</v>
      </c>
      <c r="HV653" s="30"/>
    </row>
    <row r="654" spans="2:230" ht="13.5" customHeight="1" x14ac:dyDescent="0.15">
      <c r="B654" s="114"/>
      <c r="C654" s="118"/>
      <c r="D654" s="63">
        <f t="shared" ref="D654:F654" si="3749">D622-$F$6*D637</f>
        <v>-1.1885192631383124</v>
      </c>
      <c r="E654" s="64">
        <f t="shared" si="3749"/>
        <v>-0.30928895855447897</v>
      </c>
      <c r="F654" s="65">
        <f t="shared" si="3749"/>
        <v>0.8787301910208748</v>
      </c>
      <c r="G654" s="26"/>
      <c r="H654" s="36"/>
      <c r="I654" s="108" t="s">
        <v>46</v>
      </c>
      <c r="J654" s="79" t="s">
        <v>18</v>
      </c>
      <c r="K654" s="34">
        <f>SUMPRODUCT($D663:$F663,K652:M652)-$G663</f>
        <v>2.6529216463449794</v>
      </c>
      <c r="L654" s="34">
        <f>SUMPRODUCT($D664:$F664,K652:M652)-$G664</f>
        <v>-2.7554548606452931</v>
      </c>
      <c r="N654" s="30"/>
      <c r="O654" s="34">
        <f>SUMPRODUCT($D663:$F663,O652:Q652)-$G663</f>
        <v>-2.6433846375048233</v>
      </c>
      <c r="P654" s="34">
        <f>SUMPRODUCT($D664:$F664,O652:Q652)-$G664</f>
        <v>2.8760286334219156</v>
      </c>
      <c r="R654" s="30"/>
      <c r="S654" s="34">
        <f>SUMPRODUCT($D663:$F663,S652:U652)-$G663</f>
        <v>-2.6199357153662706</v>
      </c>
      <c r="T654" s="34">
        <f>SUMPRODUCT($D664:$F664,S652:U652)-$G664</f>
        <v>2.9698517583167425</v>
      </c>
      <c r="V654" s="30"/>
      <c r="W654" s="34">
        <f>SUMPRODUCT($D663:$F663,W652:Y652)-$G663</f>
        <v>-2.5545135151658123</v>
      </c>
      <c r="X654" s="34">
        <f>SUMPRODUCT($D664:$F664,W652:Y652)-$G664</f>
        <v>2.5832330872045137</v>
      </c>
      <c r="Z654" s="30"/>
      <c r="AA654" s="34">
        <f>SUMPRODUCT($D663:$F663,AA652:AC652)-$G663</f>
        <v>2.651253962126312</v>
      </c>
      <c r="AB654" s="34">
        <f>SUMPRODUCT($D664:$F664,AA652:AC652)-$G664</f>
        <v>-2.7734781598038407</v>
      </c>
      <c r="AD654" s="30"/>
      <c r="AE654" s="34">
        <f>SUMPRODUCT($D663:$F663,AE652:AG652)-$G663</f>
        <v>2.6257182819636111</v>
      </c>
      <c r="AF654" s="34">
        <f>SUMPRODUCT($D664:$F664,AE652:AG652)-$G664</f>
        <v>-2.7616607404128173</v>
      </c>
      <c r="AH654" s="30"/>
      <c r="AI654" s="34">
        <f>SUMPRODUCT($D663:$F663,AI652:AK652)-$G663</f>
        <v>-2.4468629998463856</v>
      </c>
      <c r="AJ654" s="34">
        <f>SUMPRODUCT($D664:$F664,AI652:AK652)-$G664</f>
        <v>2.8737355555035085</v>
      </c>
      <c r="AL654" s="30"/>
      <c r="AM654" s="34">
        <f>SUMPRODUCT($D663:$F663,AM652:AO652)-$G663</f>
        <v>-2.2957619179126469</v>
      </c>
      <c r="AN654" s="34">
        <f>SUMPRODUCT($D664:$F664,AM652:AO652)-$G664</f>
        <v>2.5311030269245163</v>
      </c>
      <c r="AP654" s="30"/>
      <c r="AQ654" s="34">
        <f>SUMPRODUCT($D663:$F663,AQ652:AS652)-$G663</f>
        <v>2.6832889614087265</v>
      </c>
      <c r="AR654" s="34">
        <f>SUMPRODUCT($D664:$F664,AQ652:AS652)-$G664</f>
        <v>-2.7604688564245268</v>
      </c>
      <c r="AT654" s="30"/>
      <c r="AU654" s="34">
        <f>SUMPRODUCT($D663:$F663,AU652:AW652)-$G663</f>
        <v>-1.7290735042940586</v>
      </c>
      <c r="AV654" s="34">
        <f>SUMPRODUCT($D664:$F664,AU652:AW652)-$G664</f>
        <v>2.2197018514740083</v>
      </c>
      <c r="AX654" s="30"/>
      <c r="AY654" s="34">
        <f>SUMPRODUCT($D663:$F663,AY652:BA652)-$G663</f>
        <v>2.5774833359380067</v>
      </c>
      <c r="AZ654" s="34">
        <f>SUMPRODUCT($D664:$F664,AY652:BA652)-$G664</f>
        <v>-2.6280653352604837</v>
      </c>
      <c r="BB654" s="30"/>
      <c r="BC654" s="34">
        <f>SUMPRODUCT($D663:$F663,BC652:BE652)-$G663</f>
        <v>-2.6238298844912293</v>
      </c>
      <c r="BD654" s="34">
        <f>SUMPRODUCT($D664:$F664,BC652:BE652)-$G664</f>
        <v>2.4832432371160977</v>
      </c>
      <c r="BF654" s="30"/>
      <c r="BG654" s="34">
        <f>SUMPRODUCT($D663:$F663,BG652:BI652)-$G663</f>
        <v>-2.3320839462406733</v>
      </c>
      <c r="BH654" s="34">
        <f>SUMPRODUCT($D664:$F664,BG652:BI652)-$G664</f>
        <v>2.8188522479941218</v>
      </c>
      <c r="BJ654" s="30"/>
      <c r="BK654" s="34">
        <f>SUMPRODUCT($D663:$F663,BK652:BM652)-$G663</f>
        <v>2.5918030332166513</v>
      </c>
      <c r="BL654" s="34">
        <f>SUMPRODUCT($D664:$F664,BK652:BM652)-$G664</f>
        <v>-2.7496006893559382</v>
      </c>
      <c r="BN654" s="30"/>
      <c r="BO654" s="34">
        <f>SUMPRODUCT($D663:$F663,BO652:BQ652)-$G663</f>
        <v>2.701109624499368</v>
      </c>
      <c r="BP654" s="34">
        <f>SUMPRODUCT($D664:$F664,BO652:BQ652)-$G664</f>
        <v>-2.7963193147086254</v>
      </c>
      <c r="BR654" s="30"/>
      <c r="BS654" s="34">
        <f>SUMPRODUCT($D663:$F663,BS652:BU652)-$G663</f>
        <v>-2.7877156736855833</v>
      </c>
      <c r="BT654" s="34">
        <f>SUMPRODUCT($D664:$F664,BS652:BU652)-$G664</f>
        <v>3.0540529373835978</v>
      </c>
      <c r="BV654" s="30"/>
      <c r="BW654" s="34">
        <f>SUMPRODUCT($D663:$F663,BW652:BY652)-$G663</f>
        <v>2.6179527082989034</v>
      </c>
      <c r="BX654" s="34">
        <f>SUMPRODUCT($D664:$F664,BW652:BY652)-$G664</f>
        <v>-2.7038593011825727</v>
      </c>
      <c r="BZ654" s="30"/>
      <c r="CA654" s="34">
        <f>SUMPRODUCT($D663:$F663,CA652:CC652)-$G663</f>
        <v>2.7042378661629058</v>
      </c>
      <c r="CB654" s="34">
        <f>SUMPRODUCT($D664:$F664,CA652:CC652)-$G664</f>
        <v>-2.8096983769127482</v>
      </c>
      <c r="CD654" s="30"/>
      <c r="CE654" s="34">
        <f>SUMPRODUCT($D663:$F663,CE652:CG652)-$G663</f>
        <v>-2.4209547524157768</v>
      </c>
      <c r="CF654" s="34">
        <f>SUMPRODUCT($D664:$F664,CE652:CG652)-$G664</f>
        <v>2.7910027245187212</v>
      </c>
      <c r="CH654" s="30"/>
      <c r="CI654" s="34">
        <f>SUMPRODUCT($D663:$F663,CI652:CK652)-$G663</f>
        <v>-2.0512478824918485</v>
      </c>
      <c r="CJ654" s="34">
        <f>SUMPRODUCT($D664:$F664,CI652:CK652)-$G664</f>
        <v>2.6097722807742247</v>
      </c>
      <c r="CL654" s="30"/>
      <c r="CM654" s="34">
        <f>SUMPRODUCT($D663:$F663,CM652:CO652)-$G663</f>
        <v>2.5982291937828039</v>
      </c>
      <c r="CN654" s="34">
        <f>SUMPRODUCT($D664:$F664,CM652:CO652)-$G664</f>
        <v>-2.7004801798118447</v>
      </c>
      <c r="CP654" s="30"/>
      <c r="CQ654" s="34">
        <f>SUMPRODUCT($D663:$F663,CQ652:CS652)-$G663</f>
        <v>2.5997696404877186</v>
      </c>
      <c r="CR654" s="34">
        <f>SUMPRODUCT($D664:$F664,CQ652:CS652)-$G664</f>
        <v>-2.6140226195371055</v>
      </c>
      <c r="CT654" s="30"/>
      <c r="CU654" s="34">
        <f>SUMPRODUCT($D663:$F663,CU652:CW652)-$G663</f>
        <v>-3.0600540525206803</v>
      </c>
      <c r="CV654" s="34">
        <f>SUMPRODUCT($D664:$F664,CU652:CW652)-$G664</f>
        <v>3.2429366572745093</v>
      </c>
      <c r="CX654" s="30"/>
      <c r="CY654" s="34">
        <f>SUMPRODUCT($D663:$F663,CY652:DA652)-$G663</f>
        <v>-2.7818593260951756</v>
      </c>
      <c r="CZ654" s="34">
        <f>SUMPRODUCT($D664:$F664,CY652:DA652)-$G664</f>
        <v>2.9077923129674841</v>
      </c>
      <c r="DB654" s="30"/>
      <c r="DC654" s="34">
        <f>SUMPRODUCT($D663:$F663,DC652:DE652)-$G663</f>
        <v>2.7059968452516023</v>
      </c>
      <c r="DD654" s="34">
        <f>SUMPRODUCT($D664:$F664,DC652:DE652)-$G664</f>
        <v>-2.8214889300934907</v>
      </c>
      <c r="DF654" s="30"/>
      <c r="DG654" s="34">
        <f>SUMPRODUCT($D663:$F663,DG652:DI652)-$G663</f>
        <v>2.6012260376505796</v>
      </c>
      <c r="DH654" s="34">
        <f>SUMPRODUCT($D664:$F664,DG652:DI652)-$G664</f>
        <v>-2.7296668250013298</v>
      </c>
      <c r="DJ654" s="30"/>
      <c r="DK654" s="34">
        <f>SUMPRODUCT($D663:$F663,DK652:DM652)-$G663</f>
        <v>2.7059968452516023</v>
      </c>
      <c r="DL654" s="34">
        <f>SUMPRODUCT($D664:$F664,DK652:DM652)-$G664</f>
        <v>-2.8214889300934907</v>
      </c>
      <c r="DN654" s="30"/>
      <c r="DO654" s="34">
        <f>SUMPRODUCT($D663:$F663,DO652:DQ652)-$G663</f>
        <v>2.6514900520262858</v>
      </c>
      <c r="DP654" s="34">
        <f>SUMPRODUCT($D664:$F664,DO652:DQ652)-$G664</f>
        <v>-2.7062923548058246</v>
      </c>
      <c r="DR654" s="30"/>
      <c r="DS654" s="34">
        <f>SUMPRODUCT($D663:$F663,DS652:DU652)-$G663</f>
        <v>2.687533304385032</v>
      </c>
      <c r="DT654" s="34">
        <f>SUMPRODUCT($D664:$F664,DS652:DU652)-$G664</f>
        <v>-2.7833506777388735</v>
      </c>
      <c r="DV654" s="30"/>
      <c r="DW654" s="34">
        <f>SUMPRODUCT($D663:$F663,DW652:DY652)-$G663</f>
        <v>2.4077512984883391</v>
      </c>
      <c r="DX654" s="34">
        <f>SUMPRODUCT($D664:$F664,DW652:DY652)-$G664</f>
        <v>-2.524260415767424</v>
      </c>
      <c r="DZ654" s="30"/>
      <c r="EA654" s="34">
        <f>SUMPRODUCT($D663:$F663,EA652:EC652)-$G663</f>
        <v>-2.4779161747048279</v>
      </c>
      <c r="EB654" s="34">
        <f>SUMPRODUCT($D664:$F664,EA652:EC652)-$G664</f>
        <v>2.5697521315497642</v>
      </c>
      <c r="ED654" s="30"/>
      <c r="EE654" s="34">
        <f>SUMPRODUCT($D663:$F663,EE652:EG652)-$G663</f>
        <v>2.3494151113674282</v>
      </c>
      <c r="EF654" s="34">
        <f>SUMPRODUCT($D664:$F664,EE652:EG652)-$G664</f>
        <v>-2.5333686788248122</v>
      </c>
      <c r="EH654" s="30"/>
      <c r="EI654" s="34">
        <f>SUMPRODUCT($D663:$F663,EI652:EK652)-$G663</f>
        <v>2.240794386453155</v>
      </c>
      <c r="EJ654" s="34">
        <f>SUMPRODUCT($D664:$F664,EI652:EK652)-$G664</f>
        <v>-2.4800751018986809</v>
      </c>
      <c r="EL654" s="30"/>
      <c r="EM654" s="34">
        <f>SUMPRODUCT($D663:$F663,EM652:EO652)-$G663</f>
        <v>2.5208089211625122</v>
      </c>
      <c r="EN654" s="34">
        <f>SUMPRODUCT($D664:$F664,EM652:EO652)-$G664</f>
        <v>-2.4889785768184165</v>
      </c>
      <c r="EP654" s="30"/>
      <c r="EQ654" s="34">
        <f>SUMPRODUCT($D663:$F663,EQ652:ES652)-$G663</f>
        <v>2.2914792364197831</v>
      </c>
      <c r="ER654" s="34">
        <f>SUMPRODUCT($D664:$F664,EQ652:ES652)-$G664</f>
        <v>-2.2726185176950144</v>
      </c>
      <c r="ET654" s="30"/>
      <c r="EU654" s="34">
        <f>SUMPRODUCT($D663:$F663,EU652:EW652)-$G663</f>
        <v>2.0783432289422001</v>
      </c>
      <c r="EV654" s="34">
        <f>SUMPRODUCT($D664:$F664,EU652:EW652)-$G664</f>
        <v>-2.3980142694967426</v>
      </c>
      <c r="EX654" s="30"/>
      <c r="EY654" s="34">
        <f>SUMPRODUCT($D663:$F663,EY652:FA652)-$G663</f>
        <v>-3.044274083251616</v>
      </c>
      <c r="EZ654" s="34">
        <f>SUMPRODUCT($D664:$F664,EY652:FA652)-$G664</f>
        <v>3.1785452937899885</v>
      </c>
      <c r="FB654" s="30"/>
      <c r="FC654" s="34">
        <f>SUMPRODUCT($D663:$F663,FC652:FE652)-$G663</f>
        <v>-2.310041118739373</v>
      </c>
      <c r="FD654" s="34">
        <f>SUMPRODUCT($D664:$F664,FC652:FE652)-$G664</f>
        <v>2.1826950589515555</v>
      </c>
      <c r="FF654" s="30"/>
      <c r="FG654" s="34">
        <f>SUMPRODUCT($D663:$F663,FG652:FI652)-$G663</f>
        <v>2.5945227301985962</v>
      </c>
      <c r="FH654" s="34">
        <f>SUMPRODUCT($D664:$F664,FG652:FI652)-$G664</f>
        <v>-2.6612233185866714</v>
      </c>
      <c r="FJ654" s="30"/>
      <c r="FK654" s="34">
        <f>SUMPRODUCT($D663:$F663,FK652:FM652)-$G663</f>
        <v>-2.090402729248424</v>
      </c>
      <c r="FL654" s="34">
        <f>SUMPRODUCT($D664:$F664,FK652:FM652)-$G664</f>
        <v>1.6042114317703913</v>
      </c>
      <c r="FN654" s="30"/>
      <c r="FO654" s="34">
        <f>SUMPRODUCT($D663:$F663,FO652:FQ652)-$G663</f>
        <v>2.3326462548087323</v>
      </c>
      <c r="FP654" s="34">
        <f>SUMPRODUCT($D664:$F664,FO652:FQ652)-$G664</f>
        <v>-2.3489032239353689</v>
      </c>
      <c r="FR654" s="30"/>
      <c r="FS654" s="34">
        <f>SUMPRODUCT($D663:$F663,FS652:FU652)-$G663</f>
        <v>2.5920791846354172</v>
      </c>
      <c r="FT654" s="34">
        <f>SUMPRODUCT($D664:$F664,FS652:FU652)-$G664</f>
        <v>-2.6648006884597857</v>
      </c>
      <c r="FV654" s="30"/>
      <c r="FW654" s="34">
        <f>SUMPRODUCT($D663:$F663,FW652:FY652)-$G663</f>
        <v>-2.8752407856347988</v>
      </c>
      <c r="FX654" s="34">
        <f>SUMPRODUCT($D664:$F664,FW652:FY652)-$G664</f>
        <v>3.0965716403002586</v>
      </c>
      <c r="FZ654" s="30"/>
      <c r="GA654" s="34">
        <f>SUMPRODUCT($D663:$F663,GA652:GC652)-$G663</f>
        <v>2.2585914778974381</v>
      </c>
      <c r="GB654" s="34">
        <f>SUMPRODUCT($D664:$F664,GA652:GC652)-$G664</f>
        <v>-2.3971120979001412</v>
      </c>
      <c r="GD654" s="30"/>
      <c r="GE654" s="34">
        <f>SUMPRODUCT($D663:$F663,GE652:GG652)-$G663</f>
        <v>2.2938229157832164</v>
      </c>
      <c r="GF654" s="34">
        <f>SUMPRODUCT($D664:$F664,GE652:GG652)-$G664</f>
        <v>-2.0738173721223592</v>
      </c>
      <c r="GH654" s="30"/>
      <c r="GI654" s="34">
        <f>SUMPRODUCT($D663:$F663,GI652:GK652)-$G663</f>
        <v>-2.5900394091434293</v>
      </c>
      <c r="GJ654" s="34">
        <f>SUMPRODUCT($D664:$F664,GI652:GK652)-$G664</f>
        <v>2.2966473183194167</v>
      </c>
      <c r="GL654" s="30"/>
      <c r="GM654" s="34">
        <f>SUMPRODUCT($D663:$F663,GM652:GO652)-$G663</f>
        <v>-2.9203433313664284</v>
      </c>
      <c r="GN654" s="34">
        <f>SUMPRODUCT($D664:$F664,GM652:GO652)-$G664</f>
        <v>2.9617078276174755</v>
      </c>
      <c r="GP654" s="30"/>
      <c r="GQ654" s="34">
        <f>SUMPRODUCT($D663:$F663,GQ652:GS652)-$G663</f>
        <v>2.5748718206349555</v>
      </c>
      <c r="GR654" s="34">
        <f>SUMPRODUCT($D664:$F664,GQ652:GS652)-$G664</f>
        <v>-2.7091808952230085</v>
      </c>
      <c r="GT654" s="30"/>
      <c r="GU654" s="34">
        <f>SUMPRODUCT($D663:$F663,GU652:GW652)-$G663</f>
        <v>2.1853478691474355</v>
      </c>
      <c r="GV654" s="34">
        <f>SUMPRODUCT($D664:$F664,GU652:GW652)-$G664</f>
        <v>-2.4091168181797138</v>
      </c>
      <c r="GX654" s="30"/>
      <c r="GY654" s="34">
        <f>SUMPRODUCT($D663:$F663,GY652:HA652)-$G663</f>
        <v>-2.2941819343226109</v>
      </c>
      <c r="GZ654" s="34">
        <f>SUMPRODUCT($D664:$F664,GY652:HA652)-$G664</f>
        <v>2.2758919780719662</v>
      </c>
      <c r="HB654" s="30"/>
      <c r="HC654" s="34">
        <f>SUMPRODUCT($D663:$F663,HC652:HE652)-$G663</f>
        <v>2.5921800464710012</v>
      </c>
      <c r="HD654" s="34">
        <f>SUMPRODUCT($D664:$F664,HC652:HE652)-$G664</f>
        <v>-2.7030474388533814</v>
      </c>
      <c r="HF654" s="30"/>
      <c r="HG654" s="34">
        <f>SUMPRODUCT($D663:$F663,HG652:HI652)-$G663</f>
        <v>-3.0173819249739875</v>
      </c>
      <c r="HH654" s="34">
        <f>SUMPRODUCT($D664:$F664,HG652:HI652)-$G664</f>
        <v>3.1958664556988619</v>
      </c>
      <c r="HJ654" s="30"/>
      <c r="HK654" s="34">
        <f>SUMPRODUCT($D663:$F663,HK652:HM652)-$G663</f>
        <v>2.4274792330124204</v>
      </c>
      <c r="HL654" s="34">
        <f>SUMPRODUCT($D664:$F664,HK652:HM652)-$G664</f>
        <v>-2.3241825251737716</v>
      </c>
      <c r="HN654" s="30"/>
      <c r="HO654" s="34">
        <f>SUMPRODUCT($D663:$F663,HO652:HQ652)-$G663</f>
        <v>2.54161083672619</v>
      </c>
      <c r="HP654" s="34">
        <f>SUMPRODUCT($D664:$F664,HO652:HQ652)-$G664</f>
        <v>-2.5804407433674137</v>
      </c>
      <c r="HR654" s="30"/>
      <c r="HS654" s="34">
        <f>SUMPRODUCT($D663:$F663,HS652:HU652)-$G663</f>
        <v>-2.9351132428742859</v>
      </c>
      <c r="HT654" s="34">
        <f>SUMPRODUCT($D664:$F664,HS652:HU652)-$G664</f>
        <v>3.0231879198111375</v>
      </c>
      <c r="HV654" s="30"/>
    </row>
    <row r="655" spans="2:230" ht="13.5" customHeight="1" x14ac:dyDescent="0.15">
      <c r="B655" s="114"/>
      <c r="C655" s="116">
        <v>2</v>
      </c>
      <c r="D655" s="60">
        <f t="shared" ref="D655:G655" si="3750">D623-$F$6*D638</f>
        <v>0.42140896196967753</v>
      </c>
      <c r="E655" s="61">
        <f t="shared" si="3750"/>
        <v>-0.54465675657886914</v>
      </c>
      <c r="F655" s="62">
        <f t="shared" si="3750"/>
        <v>0.76951715424209577</v>
      </c>
      <c r="G655" s="72">
        <f t="shared" si="3750"/>
        <v>0.16928864929207846</v>
      </c>
      <c r="H655" s="36"/>
      <c r="I655" s="109"/>
      <c r="J655" s="79" t="s">
        <v>21</v>
      </c>
      <c r="K655" s="34">
        <f>1/(1+EXP(-K654))</f>
        <v>0.93419083642656597</v>
      </c>
      <c r="L655" s="34">
        <f t="shared" ref="L655" si="3751">1/(1+EXP(-L654))</f>
        <v>5.9779318385417411E-2</v>
      </c>
      <c r="N655" s="30"/>
      <c r="O655" s="34">
        <f>1/(1+EXP(-O654))</f>
        <v>6.6397916324619902E-2</v>
      </c>
      <c r="P655" s="34">
        <f t="shared" ref="P655" si="3752">1/(1+EXP(-P654))</f>
        <v>0.94664864519323544</v>
      </c>
      <c r="R655" s="30"/>
      <c r="S655" s="34">
        <f>1/(1+EXP(-S654))</f>
        <v>6.7866360143210139E-2</v>
      </c>
      <c r="T655" s="34">
        <f t="shared" ref="T655" si="3753">1/(1+EXP(-T654))</f>
        <v>0.95119339541251258</v>
      </c>
      <c r="V655" s="30"/>
      <c r="W655" s="34">
        <f>1/(1+EXP(-W654))</f>
        <v>7.2123847958998955E-2</v>
      </c>
      <c r="X655" s="34">
        <f t="shared" ref="X655" si="3754">1/(1+EXP(-X654))</f>
        <v>0.92977466300686484</v>
      </c>
      <c r="Z655" s="30"/>
      <c r="AA655" s="34">
        <f>1/(1+EXP(-AA654))</f>
        <v>0.93408823573789324</v>
      </c>
      <c r="AB655" s="34">
        <f t="shared" ref="AB655" si="3755">1/(1+EXP(-AB654))</f>
        <v>5.8774306511943299E-2</v>
      </c>
      <c r="AD655" s="30"/>
      <c r="AE655" s="34">
        <f>1/(1+EXP(-AE654))</f>
        <v>0.93249853517870829</v>
      </c>
      <c r="AF655" s="34">
        <f t="shared" ref="AF655" si="3756">1/(1+EXP(-AF654))</f>
        <v>5.9431463689843804E-2</v>
      </c>
      <c r="AH655" s="30"/>
      <c r="AI655" s="34">
        <f>1/(1+EXP(-AI654))</f>
        <v>7.9668254801082639E-2</v>
      </c>
      <c r="AJ655" s="34">
        <f t="shared" ref="AJ655" si="3757">1/(1+EXP(-AJ654))</f>
        <v>0.94653271463576849</v>
      </c>
      <c r="AL655" s="30"/>
      <c r="AM655" s="34">
        <f>1/(1+EXP(-AM654))</f>
        <v>9.1474565892005255E-2</v>
      </c>
      <c r="AN655" s="34">
        <f t="shared" ref="AN655" si="3758">1/(1+EXP(-AN654))</f>
        <v>0.92629369652926585</v>
      </c>
      <c r="AP655" s="30"/>
      <c r="AQ655" s="34">
        <f>1/(1+EXP(-AQ654))</f>
        <v>0.93603333257742294</v>
      </c>
      <c r="AR655" s="34">
        <f t="shared" ref="AR655" si="3759">1/(1+EXP(-AR654))</f>
        <v>5.949812424372497E-2</v>
      </c>
      <c r="AT655" s="30"/>
      <c r="AU655" s="34">
        <f>1/(1+EXP(-AU654))</f>
        <v>0.15070612707029632</v>
      </c>
      <c r="AV655" s="34">
        <f t="shared" ref="AV655" si="3760">1/(1+EXP(-AV654))</f>
        <v>0.9020048448852529</v>
      </c>
      <c r="AX655" s="30"/>
      <c r="AY655" s="34">
        <f>1/(1+EXP(-AY654))</f>
        <v>0.92939831128320638</v>
      </c>
      <c r="AZ655" s="34">
        <f t="shared" ref="AZ655" si="3761">1/(1+EXP(-AZ654))</f>
        <v>6.735387939275217E-2</v>
      </c>
      <c r="BB655" s="30"/>
      <c r="BC655" s="34">
        <f>1/(1+EXP(-BC654))</f>
        <v>6.7620427157076682E-2</v>
      </c>
      <c r="BD655" s="34">
        <f t="shared" ref="BD655" si="3762">1/(1+EXP(-BD654))</f>
        <v>0.92295872778167465</v>
      </c>
      <c r="BF655" s="30"/>
      <c r="BG655" s="34">
        <f>1/(1+EXP(-BG654))</f>
        <v>8.8500411072758134E-2</v>
      </c>
      <c r="BH655" s="34">
        <f t="shared" ref="BH655" si="3763">1/(1+EXP(-BH654))</f>
        <v>0.94368610290463184</v>
      </c>
      <c r="BJ655" s="30"/>
      <c r="BK655" s="34">
        <f>1/(1+EXP(-BK654))</f>
        <v>0.93033217003363633</v>
      </c>
      <c r="BL655" s="34">
        <f t="shared" ref="BL655" si="3764">1/(1+EXP(-BL654))</f>
        <v>6.0109205701482205E-2</v>
      </c>
      <c r="BN655" s="30"/>
      <c r="BO655" s="34">
        <f>1/(1+EXP(-BO654))</f>
        <v>0.9370920886032752</v>
      </c>
      <c r="BP655" s="34">
        <f t="shared" ref="BP655" si="3765">1/(1+EXP(-BP654))</f>
        <v>5.7523397570022707E-2</v>
      </c>
      <c r="BR655" s="30"/>
      <c r="BS655" s="34">
        <f>1/(1+EXP(-BS654))</f>
        <v>5.7991618878370198E-2</v>
      </c>
      <c r="BT655" s="34">
        <f t="shared" ref="BT655" si="3766">1/(1+EXP(-BT654))</f>
        <v>0.95495718122539563</v>
      </c>
      <c r="BV655" s="30"/>
      <c r="BW655" s="34">
        <f>1/(1+EXP(-BW654))</f>
        <v>0.93200808625513121</v>
      </c>
      <c r="BX655" s="34">
        <f t="shared" ref="BX655" si="3767">1/(1+EXP(-BX654))</f>
        <v>6.2746011248323089E-2</v>
      </c>
      <c r="BZ655" s="30"/>
      <c r="CA655" s="34">
        <f>1/(1+EXP(-CA654))</f>
        <v>0.93727624807558951</v>
      </c>
      <c r="CB655" s="34">
        <f t="shared" ref="CB655" si="3768">1/(1+EXP(-CB654))</f>
        <v>5.6802338356812115E-2</v>
      </c>
      <c r="CD655" s="30"/>
      <c r="CE655" s="34">
        <f>1/(1+EXP(-CE654))</f>
        <v>8.158868539517232E-2</v>
      </c>
      <c r="CF655" s="34">
        <f t="shared" ref="CF655" si="3769">1/(1+EXP(-CF654))</f>
        <v>0.9421876874009899</v>
      </c>
      <c r="CH655" s="30"/>
      <c r="CI655" s="34">
        <f>1/(1+EXP(-CI654))</f>
        <v>0.1139263504126993</v>
      </c>
      <c r="CJ655" s="34">
        <f t="shared" ref="CJ655" si="3770">1/(1+EXP(-CJ654))</f>
        <v>0.93148786506737291</v>
      </c>
      <c r="CL655" s="30"/>
      <c r="CM655" s="34">
        <f>1/(1+EXP(-CM654))</f>
        <v>0.93074752659081084</v>
      </c>
      <c r="CN655" s="34">
        <f t="shared" ref="CN655" si="3771">1/(1+EXP(-CN654))</f>
        <v>6.294502769000955E-2</v>
      </c>
      <c r="CP655" s="30"/>
      <c r="CQ655" s="34">
        <f>1/(1+EXP(-CQ654))</f>
        <v>0.93084675263868244</v>
      </c>
      <c r="CR655" s="34">
        <f t="shared" ref="CR655" si="3772">1/(1+EXP(-CR654))</f>
        <v>6.8241382827341948E-2</v>
      </c>
      <c r="CT655" s="30"/>
      <c r="CU655" s="34">
        <f>1/(1+EXP(-CU654))</f>
        <v>4.4785390644463421E-2</v>
      </c>
      <c r="CV655" s="34">
        <f t="shared" ref="CV655" si="3773">1/(1+EXP(-CV654))</f>
        <v>0.96241847027111416</v>
      </c>
      <c r="CX655" s="30"/>
      <c r="CY655" s="34">
        <f>1/(1+EXP(-CY654))</f>
        <v>5.8312372266709579E-2</v>
      </c>
      <c r="CZ655" s="34">
        <f t="shared" ref="CZ655" si="3774">1/(1+EXP(-CZ654))</f>
        <v>0.94823029723927266</v>
      </c>
      <c r="DB655" s="30"/>
      <c r="DC655" s="34">
        <f>1/(1+EXP(-DC654))</f>
        <v>0.93737957804269467</v>
      </c>
      <c r="DD655" s="34">
        <f t="shared" ref="DD655" si="3775">1/(1+EXP(-DD654))</f>
        <v>5.6173940652673407E-2</v>
      </c>
      <c r="DF655" s="30"/>
      <c r="DG655" s="34">
        <f>1/(1+EXP(-DG654))</f>
        <v>0.93094044368456974</v>
      </c>
      <c r="DH655" s="34">
        <f t="shared" ref="DH655" si="3776">1/(1+EXP(-DH654))</f>
        <v>6.1245315692245006E-2</v>
      </c>
      <c r="DJ655" s="30"/>
      <c r="DK655" s="34">
        <f>1/(1+EXP(-DK654))</f>
        <v>0.93737957804269467</v>
      </c>
      <c r="DL655" s="34">
        <f t="shared" ref="DL655" si="3777">1/(1+EXP(-DL654))</f>
        <v>5.6173940652673407E-2</v>
      </c>
      <c r="DN655" s="30"/>
      <c r="DO655" s="34">
        <f>1/(1+EXP(-DO654))</f>
        <v>0.93410276969048633</v>
      </c>
      <c r="DP655" s="34">
        <f t="shared" ref="DP655" si="3778">1/(1+EXP(-DP654))</f>
        <v>6.260307805286193E-2</v>
      </c>
      <c r="DR655" s="30"/>
      <c r="DS655" s="34">
        <f>1/(1+EXP(-DS654))</f>
        <v>0.9362869925053694</v>
      </c>
      <c r="DT655" s="34">
        <f t="shared" ref="DT655" si="3779">1/(1+EXP(-DT654))</f>
        <v>5.8230533029952049E-2</v>
      </c>
      <c r="DV655" s="30"/>
      <c r="DW655" s="34">
        <f>1/(1+EXP(-DW654))</f>
        <v>0.91741647223866485</v>
      </c>
      <c r="DX655" s="34">
        <f t="shared" ref="DX655" si="3780">1/(1+EXP(-DX654))</f>
        <v>7.4174838615754246E-2</v>
      </c>
      <c r="DZ655" s="30"/>
      <c r="EA655" s="34">
        <f>1/(1+EXP(-EA654))</f>
        <v>7.7420912343022313E-2</v>
      </c>
      <c r="EB655" s="34">
        <f t="shared" ref="EB655" si="3781">1/(1+EXP(-EB654))</f>
        <v>0.92888932496670429</v>
      </c>
      <c r="ED655" s="30"/>
      <c r="EE655" s="34">
        <f>1/(1+EXP(-EE654))</f>
        <v>0.91288772626774328</v>
      </c>
      <c r="EF655" s="34">
        <f t="shared" ref="EF655" si="3782">1/(1+EXP(-EF654))</f>
        <v>7.3551768389365904E-2</v>
      </c>
      <c r="EH655" s="30"/>
      <c r="EI655" s="34">
        <f>1/(1+EXP(-EI654))</f>
        <v>0.90385351448071349</v>
      </c>
      <c r="EJ655" s="34">
        <f t="shared" ref="EJ655" si="3783">1/(1+EXP(-EJ654))</f>
        <v>7.7266847450493503E-2</v>
      </c>
      <c r="EL655" s="30"/>
      <c r="EM655" s="34">
        <f>1/(1+EXP(-EM654))</f>
        <v>0.92558778849099366</v>
      </c>
      <c r="EN655" s="34">
        <f t="shared" ref="EN655" si="3784">1/(1+EXP(-EN654))</f>
        <v>7.6634443648098141E-2</v>
      </c>
      <c r="EP655" s="30"/>
      <c r="EQ655" s="34">
        <f>1/(1+EXP(-EQ654))</f>
        <v>0.90816889016826208</v>
      </c>
      <c r="ER655" s="34">
        <f t="shared" ref="ER655" si="3785">1/(1+EXP(-ER654))</f>
        <v>9.3416214732533767E-2</v>
      </c>
      <c r="ET655" s="30"/>
      <c r="EU655" s="34">
        <f>1/(1+EXP(-EU654))</f>
        <v>0.88878036721573295</v>
      </c>
      <c r="EV655" s="34">
        <f t="shared" ref="EV655" si="3786">1/(1+EXP(-EV654))</f>
        <v>8.332424375845289E-2</v>
      </c>
      <c r="EX655" s="30"/>
      <c r="EY655" s="34">
        <f>1/(1+EXP(-EY654))</f>
        <v>4.5465322381633685E-2</v>
      </c>
      <c r="EZ655" s="34">
        <f t="shared" ref="EZ655" si="3787">1/(1+EXP(-EZ654))</f>
        <v>0.96001886793026159</v>
      </c>
      <c r="FB655" s="30"/>
      <c r="FC655" s="34">
        <f>1/(1+EXP(-FC654))</f>
        <v>9.0294767086067346E-2</v>
      </c>
      <c r="FD655" s="34">
        <f t="shared" ref="FD655" si="3788">1/(1+EXP(-FD654))</f>
        <v>0.89868472234362606</v>
      </c>
      <c r="FF655" s="30"/>
      <c r="FG655" s="34">
        <f>1/(1+EXP(-FG654))</f>
        <v>0.93050823890669565</v>
      </c>
      <c r="FH655" s="34">
        <f t="shared" ref="FH655" si="3789">1/(1+EXP(-FH654))</f>
        <v>6.5300626677984766E-2</v>
      </c>
      <c r="FJ655" s="30"/>
      <c r="FK655" s="34">
        <f>1/(1+EXP(-FK654))</f>
        <v>0.11003313056810153</v>
      </c>
      <c r="FL655" s="34">
        <f t="shared" ref="FL655" si="3790">1/(1+EXP(-FL654))</f>
        <v>0.83260616805801035</v>
      </c>
      <c r="FN655" s="30"/>
      <c r="FO655" s="34">
        <f>1/(1+EXP(-FO654))</f>
        <v>0.91154493878978093</v>
      </c>
      <c r="FP655" s="34">
        <f t="shared" ref="FP655" si="3791">1/(1+EXP(-FP654))</f>
        <v>8.7152989532367581E-2</v>
      </c>
      <c r="FR655" s="30"/>
      <c r="FS655" s="34">
        <f>1/(1+EXP(-FS654))</f>
        <v>0.93035006644652696</v>
      </c>
      <c r="FT655" s="34">
        <f t="shared" ref="FT655" si="3792">1/(1+EXP(-FT654))</f>
        <v>6.5082615960006224E-2</v>
      </c>
      <c r="FV655" s="30"/>
      <c r="FW655" s="34">
        <f>1/(1+EXP(-FW654))</f>
        <v>5.3391159054302785E-2</v>
      </c>
      <c r="FX655" s="34">
        <f t="shared" ref="FX655" si="3793">1/(1+EXP(-FX654))</f>
        <v>0.95675110686045739</v>
      </c>
      <c r="FZ655" s="30"/>
      <c r="GA655" s="34">
        <f>1/(1+EXP(-GA654))</f>
        <v>0.90538904631308292</v>
      </c>
      <c r="GB655" s="34">
        <f t="shared" ref="GB655" si="3794">1/(1+EXP(-GB654))</f>
        <v>8.3393178719474242E-2</v>
      </c>
      <c r="GD655" s="30"/>
      <c r="GE655" s="34">
        <f>1/(1+EXP(-GE654))</f>
        <v>0.90836416181843904</v>
      </c>
      <c r="GF655" s="34">
        <f t="shared" ref="GF655" si="3795">1/(1+EXP(-GF654))</f>
        <v>0.1116678007590742</v>
      </c>
      <c r="GH655" s="30"/>
      <c r="GI655" s="34">
        <f>1/(1+EXP(-GI654))</f>
        <v>6.9782224680650581E-2</v>
      </c>
      <c r="GJ655" s="34">
        <f t="shared" ref="GJ655" si="3796">1/(1+EXP(-GJ654))</f>
        <v>0.9085989904419981</v>
      </c>
      <c r="GL655" s="30"/>
      <c r="GM655" s="34">
        <f>1/(1+EXP(-GM654))</f>
        <v>5.115703304726317E-2</v>
      </c>
      <c r="GN655" s="34">
        <f t="shared" ref="GN655" si="3797">1/(1+EXP(-GN654))</f>
        <v>0.95081392507762896</v>
      </c>
      <c r="GP655" s="30"/>
      <c r="GQ655" s="34">
        <f>1/(1+EXP(-GQ654))</f>
        <v>0.92922675896995344</v>
      </c>
      <c r="GR655" s="34">
        <f t="shared" ref="GR655" si="3798">1/(1+EXP(-GR654))</f>
        <v>6.2433781155464822E-2</v>
      </c>
      <c r="GT655" s="30"/>
      <c r="GU655" s="34">
        <f>1/(1+EXP(-GU654))</f>
        <v>0.89892600668535294</v>
      </c>
      <c r="GV655" s="34">
        <f t="shared" ref="GV655" si="3799">1/(1+EXP(-GV654))</f>
        <v>8.2480130177321101E-2</v>
      </c>
      <c r="GX655" s="30"/>
      <c r="GY655" s="34">
        <f>1/(1+EXP(-GY654))</f>
        <v>9.1605958322010086E-2</v>
      </c>
      <c r="GZ655" s="34">
        <f t="shared" ref="GZ655" si="3800">1/(1+EXP(-GZ654))</f>
        <v>0.90686064467171956</v>
      </c>
      <c r="HB655" s="30"/>
      <c r="HC655" s="34">
        <f>1/(1+EXP(-HC654))</f>
        <v>0.9303566018908046</v>
      </c>
      <c r="HD655" s="34">
        <f t="shared" ref="HD655" si="3801">1/(1+EXP(-HD654))</f>
        <v>6.2793772971208542E-2</v>
      </c>
      <c r="HF655" s="30"/>
      <c r="HG655" s="34">
        <f>1/(1+EXP(-HG654))</f>
        <v>4.6646764427851657E-2</v>
      </c>
      <c r="HH655" s="34">
        <f t="shared" ref="HH655" si="3802">1/(1+EXP(-HH654))</f>
        <v>0.96067842796711589</v>
      </c>
      <c r="HJ655" s="30"/>
      <c r="HK655" s="34">
        <f>1/(1+EXP(-HK654))</f>
        <v>0.91889887407476201</v>
      </c>
      <c r="HL655" s="34">
        <f t="shared" ref="HL655" si="3803">1/(1+EXP(-HL654))</f>
        <v>8.9139879465907373E-2</v>
      </c>
      <c r="HN655" s="30"/>
      <c r="HO655" s="34">
        <f>1/(1+EXP(-HO654))</f>
        <v>0.92700789764504665</v>
      </c>
      <c r="HP655" s="34">
        <f t="shared" ref="HP655" si="3804">1/(1+EXP(-HP654))</f>
        <v>7.0407878508500082E-2</v>
      </c>
      <c r="HR655" s="30"/>
      <c r="HS655" s="34">
        <f>1/(1+EXP(-HS654))</f>
        <v>5.0444836040580095E-2</v>
      </c>
      <c r="HT655" s="34">
        <f t="shared" ref="HT655" si="3805">1/(1+EXP(-HT654))</f>
        <v>0.95361075450550792</v>
      </c>
      <c r="HV655" s="30"/>
    </row>
    <row r="656" spans="2:230" x14ac:dyDescent="0.15">
      <c r="B656" s="114"/>
      <c r="C656" s="117"/>
      <c r="D656" s="63">
        <f t="shared" ref="D656:F656" si="3806">D624-$F$6*D639</f>
        <v>1.680058818765237</v>
      </c>
      <c r="E656" s="64">
        <f t="shared" si="3806"/>
        <v>-1.6928666123310938</v>
      </c>
      <c r="F656" s="65">
        <f t="shared" si="3806"/>
        <v>1.5906698291772563</v>
      </c>
      <c r="G656" s="24"/>
      <c r="H656" s="36"/>
      <c r="I656" s="110"/>
      <c r="J656" s="91" t="s">
        <v>20</v>
      </c>
      <c r="K656" s="34">
        <f>K655*(1-K655)</f>
        <v>6.1478317563199034E-2</v>
      </c>
      <c r="L656" s="34">
        <f t="shared" ref="L656" si="3807">L655*(1-L655)</f>
        <v>5.620575147879231E-2</v>
      </c>
      <c r="N656" s="30"/>
      <c r="O656" s="34">
        <f>O655*(1-O655)</f>
        <v>6.1989233032368675E-2</v>
      </c>
      <c r="P656" s="34">
        <f t="shared" ref="P656" si="3808">P655*(1-P655)</f>
        <v>5.0504987747047279E-2</v>
      </c>
      <c r="R656" s="30"/>
      <c r="S656" s="34">
        <f>S655*(1-S655)</f>
        <v>6.3260517304122243E-2</v>
      </c>
      <c r="T656" s="34">
        <f t="shared" ref="T656" si="3809">T655*(1-T655)</f>
        <v>4.6424519936128075E-2</v>
      </c>
      <c r="V656" s="30"/>
      <c r="W656" s="34">
        <f>W655*(1-W655)</f>
        <v>6.6921998514586162E-2</v>
      </c>
      <c r="X656" s="34">
        <f t="shared" ref="X656" si="3810">X655*(1-X655)</f>
        <v>6.5293739037335763E-2</v>
      </c>
      <c r="Z656" s="30"/>
      <c r="AA656" s="34">
        <f>AA655*(1-AA655)</f>
        <v>6.1567403593963232E-2</v>
      </c>
      <c r="AB656" s="34">
        <f t="shared" ref="AB656" si="3811">AB655*(1-AB655)</f>
        <v>5.5319887405983439E-2</v>
      </c>
      <c r="AD656" s="30"/>
      <c r="AE656" s="34">
        <f>AE655*(1-AE655)</f>
        <v>6.294501706827163E-2</v>
      </c>
      <c r="AF656" s="34">
        <f t="shared" ref="AF656" si="3812">AF655*(1-AF655)</f>
        <v>5.5899364813526586E-2</v>
      </c>
      <c r="AH656" s="30"/>
      <c r="AI656" s="34">
        <f>AI655*(1-AI655)</f>
        <v>7.332122397803241E-2</v>
      </c>
      <c r="AJ656" s="34">
        <f t="shared" ref="AJ656" si="3813">AJ655*(1-AJ655)</f>
        <v>5.0608534760011342E-2</v>
      </c>
      <c r="AL656" s="30"/>
      <c r="AM656" s="34">
        <f>AM655*(1-AM655)</f>
        <v>8.3106969686874435E-2</v>
      </c>
      <c r="AN656" s="34">
        <f t="shared" ref="AN656" si="3814">AN655*(1-AN655)</f>
        <v>6.8273684299414189E-2</v>
      </c>
      <c r="AP656" s="30"/>
      <c r="AQ656" s="34">
        <f>AQ655*(1-AQ655)</f>
        <v>5.9874932881426479E-2</v>
      </c>
      <c r="AR656" s="34">
        <f t="shared" ref="AR656" si="3815">AR655*(1-AR655)</f>
        <v>5.5958097455203241E-2</v>
      </c>
      <c r="AT656" s="30"/>
      <c r="AU656" s="34">
        <f>AU655*(1-AU655)</f>
        <v>0.12799379033376801</v>
      </c>
      <c r="AV656" s="34">
        <f t="shared" ref="AV656" si="3816">AV655*(1-AV655)</f>
        <v>8.8392104688783751E-2</v>
      </c>
      <c r="AX656" s="30"/>
      <c r="AY656" s="34">
        <f>AY655*(1-AY655)</f>
        <v>6.5617090267130598E-2</v>
      </c>
      <c r="AZ656" s="34">
        <f t="shared" ref="AZ656" si="3817">AZ655*(1-AZ655)</f>
        <v>6.2817334323498758E-2</v>
      </c>
      <c r="BB656" s="30"/>
      <c r="BC656" s="34">
        <f>BC655*(1-BC655)</f>
        <v>6.3047904988171172E-2</v>
      </c>
      <c r="BD656" s="34">
        <f t="shared" ref="BD656" si="3818">BD655*(1-BD655)</f>
        <v>7.1105914593307243E-2</v>
      </c>
      <c r="BF656" s="30"/>
      <c r="BG656" s="34">
        <f>BG655*(1-BG655)</f>
        <v>8.0668088312710967E-2</v>
      </c>
      <c r="BH656" s="34">
        <f t="shared" ref="BH656" si="3819">BH655*(1-BH655)</f>
        <v>5.3142642089300446E-2</v>
      </c>
      <c r="BJ656" s="30"/>
      <c r="BK656" s="34">
        <f>BK655*(1-BK655)</f>
        <v>6.4814223434141505E-2</v>
      </c>
      <c r="BL656" s="34">
        <f t="shared" ref="BL656" si="3820">BL655*(1-BL655)</f>
        <v>5.6496089091419101E-2</v>
      </c>
      <c r="BN656" s="30"/>
      <c r="BO656" s="34">
        <f>BO655*(1-BO655)</f>
        <v>5.8950506080426623E-2</v>
      </c>
      <c r="BP656" s="34">
        <f t="shared" ref="BP656" si="3821">BP655*(1-BP655)</f>
        <v>5.4214456302023817E-2</v>
      </c>
      <c r="BR656" s="30"/>
      <c r="BS656" s="34">
        <f>BS655*(1-BS655)</f>
        <v>5.4628591018236056E-2</v>
      </c>
      <c r="BT656" s="34">
        <f t="shared" ref="BT656" si="3822">BT655*(1-BT655)</f>
        <v>4.3013963251442515E-2</v>
      </c>
      <c r="BV656" s="30"/>
      <c r="BW656" s="34">
        <f>BW655*(1-BW655)</f>
        <v>6.3369013410179115E-2</v>
      </c>
      <c r="BX656" s="34">
        <f t="shared" ref="BX656" si="3823">BX655*(1-BX655)</f>
        <v>5.8808949320748399E-2</v>
      </c>
      <c r="BZ656" s="30"/>
      <c r="CA656" s="34">
        <f>CA655*(1-CA655)</f>
        <v>5.8789482868935497E-2</v>
      </c>
      <c r="CB656" s="34">
        <f t="shared" ref="CB656" si="3824">CB655*(1-CB655)</f>
        <v>5.3575832714010348E-2</v>
      </c>
      <c r="CD656" s="30"/>
      <c r="CE656" s="34">
        <f>CE655*(1-CE655)</f>
        <v>7.4931971810659914E-2</v>
      </c>
      <c r="CF656" s="34">
        <f t="shared" ref="CF656" si="3825">CF655*(1-CF655)</f>
        <v>5.4470049110964432E-2</v>
      </c>
      <c r="CH656" s="30"/>
      <c r="CI656" s="34">
        <f>CI655*(1-CI655)</f>
        <v>0.10094713709434215</v>
      </c>
      <c r="CJ656" s="34">
        <f t="shared" ref="CJ656" si="3826">CJ655*(1-CJ655)</f>
        <v>6.3818222299600588E-2</v>
      </c>
      <c r="CL656" s="30"/>
      <c r="CM656" s="34">
        <f>CM655*(1-CM655)</f>
        <v>6.4456568335898717E-2</v>
      </c>
      <c r="CN656" s="34">
        <f t="shared" ref="CN656" si="3827">CN655*(1-CN655)</f>
        <v>5.898295117911348E-2</v>
      </c>
      <c r="CP656" s="30"/>
      <c r="CQ656" s="34">
        <f>CQ655*(1-CQ655)</f>
        <v>6.4371075740701986E-2</v>
      </c>
      <c r="CR656" s="34">
        <f t="shared" ref="CR656" si="3828">CR655*(1-CR655)</f>
        <v>6.3584496497154114E-2</v>
      </c>
      <c r="CT656" s="30"/>
      <c r="CU656" s="34">
        <f>CU655*(1-CU655)</f>
        <v>4.2779659429286229E-2</v>
      </c>
      <c r="CV656" s="34">
        <f t="shared" ref="CV656" si="3829">CV655*(1-CV655)</f>
        <v>3.6169158352122713E-2</v>
      </c>
      <c r="CX656" s="30"/>
      <c r="CY656" s="34">
        <f>CY655*(1-CY655)</f>
        <v>5.4912039507338258E-2</v>
      </c>
      <c r="CZ656" s="34">
        <f t="shared" ref="CZ656" si="3830">CZ655*(1-CZ655)</f>
        <v>4.9089600636793282E-2</v>
      </c>
      <c r="DB656" s="30"/>
      <c r="DC656" s="34">
        <f>DC655*(1-DC655)</f>
        <v>5.8699104711194362E-2</v>
      </c>
      <c r="DD656" s="34">
        <f t="shared" ref="DD656" si="3831">DD655*(1-DD655)</f>
        <v>5.3018429044223332E-2</v>
      </c>
      <c r="DF656" s="30"/>
      <c r="DG656" s="34">
        <f>DG655*(1-DG655)</f>
        <v>6.429033399694617E-2</v>
      </c>
      <c r="DH656" s="34">
        <f t="shared" ref="DH656" si="3832">DH655*(1-DH655)</f>
        <v>5.7494326998002256E-2</v>
      </c>
      <c r="DJ656" s="30"/>
      <c r="DK656" s="34">
        <f>DK655*(1-DK655)</f>
        <v>5.8699104711194362E-2</v>
      </c>
      <c r="DL656" s="34">
        <f t="shared" ref="DL656" si="3833">DL655*(1-DL655)</f>
        <v>5.3018429044223332E-2</v>
      </c>
      <c r="DN656" s="30"/>
      <c r="DO656" s="34">
        <f>DO655*(1-DO655)</f>
        <v>6.1554785347048578E-2</v>
      </c>
      <c r="DP656" s="34">
        <f t="shared" ref="DP656" si="3834">DP655*(1-DP655)</f>
        <v>5.8683932671169205E-2</v>
      </c>
      <c r="DR656" s="30"/>
      <c r="DS656" s="34">
        <f>DS655*(1-DS655)</f>
        <v>5.9653660170619745E-2</v>
      </c>
      <c r="DT656" s="34">
        <f t="shared" ref="DT656" si="3835">DT655*(1-DT655)</f>
        <v>5.4839738052999708E-2</v>
      </c>
      <c r="DV656" s="30"/>
      <c r="DW656" s="34">
        <f>DW655*(1-DW655)</f>
        <v>7.5763488703827944E-2</v>
      </c>
      <c r="DX656" s="34">
        <f t="shared" ref="DX656" si="3836">DX655*(1-DX655)</f>
        <v>6.8672931932081058E-2</v>
      </c>
      <c r="DZ656" s="30"/>
      <c r="EA656" s="34">
        <f>EA655*(1-EA655)</f>
        <v>7.1426914674996372E-2</v>
      </c>
      <c r="EB656" s="34">
        <f t="shared" ref="EB656" si="3837">EB655*(1-EB655)</f>
        <v>6.6053946929604729E-2</v>
      </c>
      <c r="ED656" s="30"/>
      <c r="EE656" s="34">
        <f>EE655*(1-EE655)</f>
        <v>7.9523725497453096E-2</v>
      </c>
      <c r="EF656" s="34">
        <f t="shared" ref="EF656" si="3838">EF655*(1-EF655)</f>
        <v>6.8141905756162982E-2</v>
      </c>
      <c r="EH656" s="30"/>
      <c r="EI656" s="34">
        <f>EI655*(1-EI655)</f>
        <v>8.6902338841576138E-2</v>
      </c>
      <c r="EJ656" s="34">
        <f t="shared" ref="EJ656" si="3839">EJ655*(1-EJ655)</f>
        <v>7.1296681735555673E-2</v>
      </c>
      <c r="EL656" s="30"/>
      <c r="EM656" s="34">
        <f>EM655*(1-EM655)</f>
        <v>6.8875034287345246E-2</v>
      </c>
      <c r="EN656" s="34">
        <f t="shared" ref="EN656" si="3840">EN655*(1-EN655)</f>
        <v>7.0761605694844618E-2</v>
      </c>
      <c r="EP656" s="30"/>
      <c r="EQ656" s="34">
        <f>EQ655*(1-EQ655)</f>
        <v>8.3398157098809211E-2</v>
      </c>
      <c r="ER656" s="34">
        <f t="shared" ref="ER656" si="3841">ER655*(1-ER655)</f>
        <v>8.4689625557578904E-2</v>
      </c>
      <c r="ET656" s="30"/>
      <c r="EU656" s="34">
        <f>EU655*(1-EU655)</f>
        <v>9.8849826067599844E-2</v>
      </c>
      <c r="EV656" s="34">
        <f t="shared" ref="EV656" si="3842">EV655*(1-EV655)</f>
        <v>7.6381314160534813E-2</v>
      </c>
      <c r="EX656" s="30"/>
      <c r="EY656" s="34">
        <f>EY655*(1-EY655)</f>
        <v>4.3398226842367806E-2</v>
      </c>
      <c r="EZ656" s="34">
        <f t="shared" ref="EZ656" si="3843">EZ655*(1-EZ655)</f>
        <v>3.8382641148160548E-2</v>
      </c>
      <c r="FB656" s="30"/>
      <c r="FC656" s="34">
        <f>FC655*(1-FC655)</f>
        <v>8.2141622122940197E-2</v>
      </c>
      <c r="FD656" s="34">
        <f t="shared" ref="FD656" si="3844">FD655*(1-FD655)</f>
        <v>9.1050492169785793E-2</v>
      </c>
      <c r="FF656" s="30"/>
      <c r="FG656" s="34">
        <f>FG655*(1-FG655)</f>
        <v>6.4662656233455462E-2</v>
      </c>
      <c r="FH656" s="34">
        <f t="shared" ref="FH656" si="3845">FH655*(1-FH655)</f>
        <v>6.1036454833447232E-2</v>
      </c>
      <c r="FJ656" s="30"/>
      <c r="FK656" s="34">
        <f>FK655*(1-FK655)</f>
        <v>9.792584074548466E-2</v>
      </c>
      <c r="FL656" s="34">
        <f t="shared" ref="FL656" si="3846">FL655*(1-FL655)</f>
        <v>0.13937313696976658</v>
      </c>
      <c r="FN656" s="30"/>
      <c r="FO656" s="34">
        <f>FO655*(1-FO655)</f>
        <v>8.0630763356515464E-2</v>
      </c>
      <c r="FP656" s="34">
        <f t="shared" ref="FP656" si="3847">FP655*(1-FP655)</f>
        <v>7.9557345947938604E-2</v>
      </c>
      <c r="FR656" s="30"/>
      <c r="FS656" s="34">
        <f>FS655*(1-FS655)</f>
        <v>6.4798820309469832E-2</v>
      </c>
      <c r="FT656" s="34">
        <f t="shared" ref="FT656" si="3848">FT655*(1-FT655)</f>
        <v>6.0846869059808566E-2</v>
      </c>
      <c r="FV656" s="30"/>
      <c r="FW656" s="34">
        <f>FW655*(1-FW655)</f>
        <v>5.0540543189140925E-2</v>
      </c>
      <c r="FX656" s="34">
        <f t="shared" ref="FX656" si="3849">FX655*(1-FX655)</f>
        <v>4.1378426381747033E-2</v>
      </c>
      <c r="FZ656" s="30"/>
      <c r="GA656" s="34">
        <f>GA655*(1-GA655)</f>
        <v>8.5659721129369107E-2</v>
      </c>
      <c r="GB656" s="34">
        <f t="shared" ref="GB656" si="3850">GB655*(1-GB655)</f>
        <v>7.6438756462536062E-2</v>
      </c>
      <c r="GD656" s="30"/>
      <c r="GE656" s="34">
        <f>GE655*(1-GE655)</f>
        <v>8.3238711342323732E-2</v>
      </c>
      <c r="GF656" s="34">
        <f t="shared" ref="GF656" si="3851">GF655*(1-GF655)</f>
        <v>9.9198103032705903E-2</v>
      </c>
      <c r="GH656" s="30"/>
      <c r="GI656" s="34">
        <f>GI655*(1-GI655)</f>
        <v>6.4912665799269784E-2</v>
      </c>
      <c r="GJ656" s="34">
        <f t="shared" ref="GJ656" si="3852">GJ655*(1-GJ655)</f>
        <v>8.3046865009779952E-2</v>
      </c>
      <c r="GL656" s="30"/>
      <c r="GM656" s="34">
        <f>GM655*(1-GM655)</f>
        <v>4.8539991017064396E-2</v>
      </c>
      <c r="GN656" s="34">
        <f t="shared" ref="GN656" si="3853">GN655*(1-GN655)</f>
        <v>4.6766804956101943E-2</v>
      </c>
      <c r="GP656" s="30"/>
      <c r="GQ656" s="34">
        <f>GQ655*(1-GQ655)</f>
        <v>6.5764389384149496E-2</v>
      </c>
      <c r="GR656" s="34">
        <f t="shared" ref="GR656" si="3854">GR655*(1-GR655)</f>
        <v>5.8535804126096345E-2</v>
      </c>
      <c r="GT656" s="30"/>
      <c r="GU656" s="34">
        <f>GU655*(1-GU655)</f>
        <v>9.0858041190077746E-2</v>
      </c>
      <c r="GV656" s="34">
        <f t="shared" ref="GV656" si="3855">GV655*(1-GV655)</f>
        <v>7.5677158303253264E-2</v>
      </c>
      <c r="GX656" s="30"/>
      <c r="GY656" s="34">
        <f>GY655*(1-GY655)</f>
        <v>8.3214306721916237E-2</v>
      </c>
      <c r="GZ656" s="34">
        <f t="shared" ref="GZ656" si="3856">GZ655*(1-GZ655)</f>
        <v>8.446441581731276E-2</v>
      </c>
      <c r="HB656" s="30"/>
      <c r="HC656" s="34">
        <f>HC655*(1-HC655)</f>
        <v>6.479319520899951E-2</v>
      </c>
      <c r="HD656" s="34">
        <f t="shared" ref="HD656" si="3857">HD655*(1-HD655)</f>
        <v>5.8850715047248855E-2</v>
      </c>
      <c r="HF656" s="30"/>
      <c r="HG656" s="34">
        <f>HG655*(1-HG655)</f>
        <v>4.4470843796264169E-2</v>
      </c>
      <c r="HH656" s="34">
        <f t="shared" ref="HH656" si="3858">HH655*(1-HH655)</f>
        <v>3.7775386005746814E-2</v>
      </c>
      <c r="HJ656" s="30"/>
      <c r="HK656" s="34">
        <f>HK655*(1-HK655)</f>
        <v>7.452373329889668E-2</v>
      </c>
      <c r="HL656" s="34">
        <f t="shared" ref="HL656" si="3859">HL655*(1-HL655)</f>
        <v>8.1193961354710881E-2</v>
      </c>
      <c r="HN656" s="30"/>
      <c r="HO656" s="34">
        <f>HO655*(1-HO655)</f>
        <v>6.7664255348757363E-2</v>
      </c>
      <c r="HP656" s="34">
        <f t="shared" ref="HP656" si="3860">HP655*(1-HP655)</f>
        <v>6.5450609152432379E-2</v>
      </c>
      <c r="HR656" s="30"/>
      <c r="HS656" s="34">
        <f>HS655*(1-HS655)</f>
        <v>4.7900154557419083E-2</v>
      </c>
      <c r="HT656" s="34">
        <f t="shared" ref="HT656" si="3861">HT655*(1-HT655)</f>
        <v>4.4237283396943827E-2</v>
      </c>
      <c r="HV656" s="30"/>
    </row>
    <row r="657" spans="2:230" x14ac:dyDescent="0.15">
      <c r="B657" s="114"/>
      <c r="C657" s="117"/>
      <c r="D657" s="63">
        <f t="shared" ref="D657:F657" si="3862">D625-$F$6*D640</f>
        <v>0.31442784716608974</v>
      </c>
      <c r="E657" s="64">
        <f t="shared" si="3862"/>
        <v>-1.4102226965532372</v>
      </c>
      <c r="F657" s="65">
        <f t="shared" si="3862"/>
        <v>0.74028688546393939</v>
      </c>
      <c r="G657" s="25"/>
      <c r="H657" s="36"/>
      <c r="I657" s="79" t="s">
        <v>17</v>
      </c>
      <c r="J657" s="92"/>
      <c r="K657" s="55">
        <f>((N$7-K655)^2+(N$8-L655)^2)/2</f>
        <v>3.9522064584300506E-3</v>
      </c>
      <c r="N657" s="30"/>
      <c r="O657" s="55">
        <f>((R$7-O655)^2+(R$8-P655)^2)/2</f>
        <v>3.6275251759842527E-3</v>
      </c>
      <c r="R657" s="30"/>
      <c r="S657" s="55">
        <f>((V$7-S655)^2+(V$8-T655)^2)/2</f>
        <v>3.4939637452236251E-3</v>
      </c>
      <c r="V657" s="30"/>
      <c r="W657" s="55">
        <f>((Z$7-W655)^2+(Z$8-X655)^2)/2</f>
        <v>5.0667237001060976E-3</v>
      </c>
      <c r="Z657" s="30"/>
      <c r="AA657" s="55">
        <f>((AD$7-AA655)^2+(AD$8-AB655)^2)/2</f>
        <v>3.8993898870516974E-3</v>
      </c>
      <c r="AD657" s="30"/>
      <c r="AE657" s="55">
        <f>((AH$7-AE655)^2+(AH$8-AF655)^2)/2</f>
        <v>4.0442733146686524E-3</v>
      </c>
      <c r="AH657" s="30"/>
      <c r="AI657" s="55">
        <f>((AL$7-AI655)^2+(AL$8-AJ655)^2)/2</f>
        <v>4.6028907136351962E-3</v>
      </c>
      <c r="AL657" s="30"/>
      <c r="AM657" s="55">
        <f>((AP$7-AM655)^2+(AP$8-AN655)^2)/2</f>
        <v>6.9001076882253837E-3</v>
      </c>
      <c r="AP657" s="30"/>
      <c r="AQ657" s="55">
        <f>((AT$7-AQ655)^2+(AT$8-AR655)^2)/2</f>
        <v>3.8158806648361573E-3</v>
      </c>
      <c r="AT657" s="30"/>
      <c r="AU657" s="55">
        <f>((AX$7-AU655)^2+(AX$8-AV655)^2)/2</f>
        <v>1.6157693581245823E-2</v>
      </c>
      <c r="AX657" s="30"/>
      <c r="AY657" s="55">
        <f>((BB$7-AY655)^2+(BB$8-AZ655)^2)/2</f>
        <v>4.760571759458215E-3</v>
      </c>
      <c r="BB657" s="30"/>
      <c r="BC657" s="55">
        <f>((BF$7-BC655)^2+(BF$8-BD655)^2)/2</f>
        <v>5.2539398969618113E-3</v>
      </c>
      <c r="BF657" s="30"/>
      <c r="BG657" s="55">
        <f>((BJ$7-BG655)^2+(BJ$8-BH655)^2)/2</f>
        <v>5.5017888830574419E-3</v>
      </c>
      <c r="BJ657" s="30"/>
      <c r="BK657" s="55">
        <f>((BN$7-BK655)^2+(BN$8-BL655)^2)/2</f>
        <v>4.2333615711426303E-3</v>
      </c>
      <c r="BN657" s="30"/>
      <c r="BO657" s="55">
        <f>((BR$7-BO655)^2+(BR$8-BP655)^2)/2</f>
        <v>3.6331732921485362E-3</v>
      </c>
      <c r="BR657" s="30"/>
      <c r="BS657" s="55">
        <f>((BV$7-BS655)^2+(BV$8-BT655)^2)/2</f>
        <v>2.695941691647997E-3</v>
      </c>
      <c r="BV657" s="30"/>
      <c r="BW657" s="55">
        <f>((BZ$7-BW655)^2+(BZ$8-BX655)^2)/2</f>
        <v>4.2799811311321828E-3</v>
      </c>
      <c r="BZ657" s="30"/>
      <c r="CA657" s="55">
        <f>((CD$7-CA655)^2+(CD$8-CB655)^2)/2</f>
        <v>3.5803873491383788E-3</v>
      </c>
      <c r="CD657" s="30"/>
      <c r="CE657" s="55">
        <f>((CH$7-CE655)^2+(CH$8-CF655)^2)/2</f>
        <v>4.9994885362790332E-3</v>
      </c>
      <c r="CH657" s="30"/>
      <c r="CI657" s="55">
        <f>((CL$7-CI655)^2+(CL$8-CJ655)^2)/2</f>
        <v>8.8365629756918251E-3</v>
      </c>
      <c r="CL657" s="30"/>
      <c r="CM657" s="55">
        <f>((CP$7-CM655)^2+(CP$8-CN655)^2)/2</f>
        <v>4.37899079209326E-3</v>
      </c>
      <c r="CP657" s="30"/>
      <c r="CQ657" s="55">
        <f>((CT$7-CQ655)^2+(CT$8-CR655)^2)/2</f>
        <v>4.7195289754017071E-3</v>
      </c>
      <c r="CT657" s="30"/>
      <c r="CU657" s="55">
        <f>((CX$7-CU655)^2+(CX$8-CV655)^2)/2</f>
        <v>1.7090512959701612E-3</v>
      </c>
      <c r="CX657" s="30"/>
      <c r="CY657" s="55">
        <f>((DB$7-CY655)^2+(DB$8-CZ655)^2)/2</f>
        <v>3.0402174416526906E-3</v>
      </c>
      <c r="DB657" s="30"/>
      <c r="DC657" s="55">
        <f>((DF$7-DC655)^2+(DF$8-DD655)^2)/2</f>
        <v>3.5384144272805206E-3</v>
      </c>
      <c r="DF657" s="30"/>
      <c r="DG657" s="55">
        <f>((DJ$7-DG655)^2+(DJ$8-DH655)^2)/2</f>
        <v>4.2601055063634184E-3</v>
      </c>
      <c r="DJ657" s="30"/>
      <c r="DK657" s="55">
        <f>((DN$7-DK655)^2+(DN$8-DL655)^2)/2</f>
        <v>3.5384144272805206E-3</v>
      </c>
      <c r="DN657" s="30"/>
      <c r="DO657" s="55">
        <f>((DR$7-DO655)^2+(DR$8-DP655)^2)/2</f>
        <v>4.1307951720789046E-3</v>
      </c>
      <c r="DR657" s="30"/>
      <c r="DS657" s="55">
        <f>((DV$7-DS655)^2+(DV$8-DT655)^2)/2</f>
        <v>3.7250711504815959E-3</v>
      </c>
      <c r="DV657" s="30"/>
      <c r="DW657" s="55">
        <f>((DZ$7-DW655)^2+(DZ$8-DX655)^2)/2</f>
        <v>6.1609728705902004E-3</v>
      </c>
      <c r="DZ657" s="30"/>
      <c r="EA657" s="55">
        <f>((ED$7-EA655)^2+(ED$8-EB655)^2)/2</f>
        <v>5.5253628858584654E-3</v>
      </c>
      <c r="ED657" s="30"/>
      <c r="EE657" s="55">
        <f>((EH$7-EE655)^2+(EH$8-EF655)^2)/2</f>
        <v>6.4992054340032752E-3</v>
      </c>
      <c r="EH657" s="30"/>
      <c r="EI657" s="55">
        <f>((EL$7-EI655)^2+(EL$8-EJ655)^2)/2</f>
        <v>7.6071561963241023E-3</v>
      </c>
      <c r="EL657" s="30"/>
      <c r="EM657" s="55">
        <f>((EP$7-EM655)^2+(EP$8-EN655)^2)/2</f>
        <v>5.7050075874573126E-3</v>
      </c>
      <c r="EP657" s="30"/>
      <c r="EQ657" s="55">
        <f>((ET$7-EQ655)^2+(ET$8-ER655)^2)/2</f>
        <v>8.5797709539417871E-3</v>
      </c>
      <c r="ET657" s="30"/>
      <c r="EU657" s="55">
        <f>((EX$7-EU655)^2+(EX$8-EV655)^2)/2</f>
        <v>9.6563681572926427E-3</v>
      </c>
      <c r="EX657" s="30"/>
      <c r="EY657" s="55">
        <f>((FB$7-EY655)^2+(FB$8-EZ655)^2)/2</f>
        <v>1.8327932304218731E-3</v>
      </c>
      <c r="FB657" s="30"/>
      <c r="FC657" s="55">
        <f>((FF$7-FC655)^2+(FF$8-FD655)^2)/2</f>
        <v>9.2089652248576459E-3</v>
      </c>
      <c r="FF657" s="30"/>
      <c r="FG657" s="55">
        <f>((FJ$7-FG655)^2+(FJ$8-FH655)^2)/2</f>
        <v>4.5466383521932125E-3</v>
      </c>
      <c r="FJ657" s="30"/>
      <c r="FK657" s="55">
        <f>((FN$7-FK655)^2+(FN$8-FL655)^2)/2</f>
        <v>2.0063992397419975E-2</v>
      </c>
      <c r="FN657" s="30"/>
      <c r="FO657" s="55">
        <f>((FR$7-FO655)^2+(FR$8-FP655)^2)/2</f>
        <v>7.7099707190662874E-3</v>
      </c>
      <c r="FR657" s="30"/>
      <c r="FS657" s="55">
        <f>((FV$7-FS655)^2+(FV$8-FT655)^2)/2</f>
        <v>4.5434300721004335E-3</v>
      </c>
      <c r="FV657" s="30"/>
      <c r="FW657" s="55">
        <f>((FZ$7-FW655)^2+(FZ$8-FX655)^2)/2</f>
        <v>2.3605413114787172E-3</v>
      </c>
      <c r="FZ657" s="30"/>
      <c r="GA657" s="55">
        <f>((GD$7-GA655)^2+(GD$8-GB655)^2)/2</f>
        <v>7.95282740724307E-3</v>
      </c>
      <c r="GD657" s="30"/>
      <c r="GE657" s="55">
        <f>((GH$7-GE655)^2+(GH$8-GF655)^2)/2</f>
        <v>1.043341228280276E-2</v>
      </c>
      <c r="GH657" s="30"/>
      <c r="GI657" s="55">
        <f>((GL$7-GI655)^2+(GL$8-GJ655)^2)/2</f>
        <v>6.6118517148013771E-3</v>
      </c>
      <c r="GL657" s="30"/>
      <c r="GM657" s="55">
        <f>((GP$7-GM655)^2+(GP$8-GN655)^2)/2</f>
        <v>2.5181559982339367E-3</v>
      </c>
      <c r="GP657" s="30"/>
      <c r="GQ657" s="55">
        <f>((GT$7-GQ655)^2+(GT$8-GR655)^2)/2</f>
        <v>4.45341433763277E-3</v>
      </c>
      <c r="GT657" s="30"/>
      <c r="GU657" s="55">
        <f>((GX$7-GU655)^2+(GX$8-GV655)^2)/2</f>
        <v>8.509461999318577E-3</v>
      </c>
      <c r="GX657" s="30"/>
      <c r="GY657" s="55">
        <f>((HB$7-GY655)^2+(HB$8-GZ655)^2)/2</f>
        <v>8.5332955555307653E-3</v>
      </c>
      <c r="HB657" s="30"/>
      <c r="HC657" s="55">
        <f>((HF$7-HC655)^2+(HF$8-HD655)^2)/2</f>
        <v>4.3966304120777802E-3</v>
      </c>
      <c r="HF657" s="30"/>
      <c r="HG657" s="55">
        <f>((HJ$7-HG655)^2+(HJ$8-HH655)^2)/2</f>
        <v>1.8610533293623903E-3</v>
      </c>
      <c r="HJ657" s="30"/>
      <c r="HK657" s="55">
        <f>((HN$7-HK655)^2+(HN$8-HL655)^2)/2</f>
        <v>7.2616553687689022E-3</v>
      </c>
      <c r="HN657" s="30"/>
      <c r="HO657" s="55">
        <f>((HR$7-HO655)^2+(HR$8-HP655)^2)/2</f>
        <v>5.1425581811318467E-3</v>
      </c>
      <c r="HR657" s="30"/>
      <c r="HS657" s="55">
        <f>((HV$7-HS655)^2+(HV$8-HT655)^2)/2</f>
        <v>2.3483217903546311E-3</v>
      </c>
      <c r="HV657" s="30"/>
    </row>
    <row r="658" spans="2:230" x14ac:dyDescent="0.15">
      <c r="B658" s="114"/>
      <c r="C658" s="118"/>
      <c r="D658" s="63">
        <f t="shared" ref="D658:F658" si="3863">D626-$F$6*D641</f>
        <v>-0.38700310085913792</v>
      </c>
      <c r="E658" s="64">
        <f t="shared" si="3863"/>
        <v>1.6425030464908621</v>
      </c>
      <c r="F658" s="65">
        <f t="shared" si="3863"/>
        <v>-1.7340036381774582</v>
      </c>
      <c r="G658" s="26"/>
      <c r="H658" s="36"/>
      <c r="J658" s="22"/>
    </row>
    <row r="659" spans="2:230" ht="13.5" customHeight="1" x14ac:dyDescent="0.15">
      <c r="B659" s="114"/>
      <c r="C659" s="116">
        <v>3</v>
      </c>
      <c r="D659" s="60">
        <f t="shared" ref="D659:G659" si="3864">D627-$F$6*D642</f>
        <v>0.49929874379475792</v>
      </c>
      <c r="E659" s="61">
        <f t="shared" si="3864"/>
        <v>-1.3146982666758837</v>
      </c>
      <c r="F659" s="62">
        <f t="shared" si="3864"/>
        <v>0.9532916240438456</v>
      </c>
      <c r="G659" s="72">
        <f t="shared" si="3864"/>
        <v>0.48452132129169811</v>
      </c>
      <c r="H659" s="36"/>
      <c r="I659" s="119" t="s">
        <v>44</v>
      </c>
      <c r="J659" s="79" t="s">
        <v>43</v>
      </c>
      <c r="K659" s="34">
        <f>K655-N$7</f>
        <v>-6.5809163573434026E-2</v>
      </c>
      <c r="L659" s="34">
        <f>L655-N$8</f>
        <v>5.9779318385417411E-2</v>
      </c>
      <c r="N659" s="30"/>
      <c r="O659" s="34">
        <f>O655-R$7</f>
        <v>6.6397916324619902E-2</v>
      </c>
      <c r="P659" s="34">
        <f>P655-R$8</f>
        <v>-5.3351354806764562E-2</v>
      </c>
      <c r="R659" s="30"/>
      <c r="S659" s="34">
        <f>S655-V$7</f>
        <v>6.7866360143210139E-2</v>
      </c>
      <c r="T659" s="34">
        <f>T655-V$8</f>
        <v>-4.8806604587487423E-2</v>
      </c>
      <c r="V659" s="30"/>
      <c r="W659" s="34">
        <f>W655-Z$7</f>
        <v>7.2123847958998955E-2</v>
      </c>
      <c r="X659" s="34">
        <f>X655-Z$8</f>
        <v>-7.0225336993135157E-2</v>
      </c>
      <c r="Z659" s="30"/>
      <c r="AA659" s="34">
        <f>AA655-AD$7</f>
        <v>-6.5911764262106765E-2</v>
      </c>
      <c r="AB659" s="34">
        <f>AB655-AD$8</f>
        <v>5.8774306511943299E-2</v>
      </c>
      <c r="AD659" s="30"/>
      <c r="AE659" s="34">
        <f>AE655-AH$7</f>
        <v>-6.7501464821291712E-2</v>
      </c>
      <c r="AF659" s="34">
        <f>AF655-AH$8</f>
        <v>5.9431463689843804E-2</v>
      </c>
      <c r="AH659" s="30"/>
      <c r="AI659" s="34">
        <f>AI655-AL$7</f>
        <v>7.9668254801082639E-2</v>
      </c>
      <c r="AJ659" s="34">
        <f>AJ655-AL$8</f>
        <v>-5.3467285364231509E-2</v>
      </c>
      <c r="AL659" s="30"/>
      <c r="AM659" s="34">
        <f>AM655-AP$7</f>
        <v>9.1474565892005255E-2</v>
      </c>
      <c r="AN659" s="34">
        <f>AN655-AP$8</f>
        <v>-7.3706303470734147E-2</v>
      </c>
      <c r="AP659" s="30"/>
      <c r="AQ659" s="34">
        <f>AQ655-AT$7</f>
        <v>-6.3966667422577062E-2</v>
      </c>
      <c r="AR659" s="34">
        <f>AR655-AT$8</f>
        <v>5.949812424372497E-2</v>
      </c>
      <c r="AT659" s="30"/>
      <c r="AU659" s="34">
        <f>AU655-AX$7</f>
        <v>0.15070612707029632</v>
      </c>
      <c r="AV659" s="34">
        <f>AV655-AX$8</f>
        <v>-9.7995155114747101E-2</v>
      </c>
      <c r="AX659" s="30"/>
      <c r="AY659" s="34">
        <f>AY655-BB$7</f>
        <v>-7.060168871679362E-2</v>
      </c>
      <c r="AZ659" s="34">
        <f>AZ655-BB$8</f>
        <v>6.735387939275217E-2</v>
      </c>
      <c r="BB659" s="30"/>
      <c r="BC659" s="34">
        <f>BC655-BF$7</f>
        <v>6.7620427157076682E-2</v>
      </c>
      <c r="BD659" s="34">
        <f>BD655-BF$8</f>
        <v>-7.7041272218325352E-2</v>
      </c>
      <c r="BF659" s="30"/>
      <c r="BG659" s="34">
        <f>BG655-BJ$7</f>
        <v>8.8500411072758134E-2</v>
      </c>
      <c r="BH659" s="34">
        <f>BH655-BJ$8</f>
        <v>-5.6313897095368159E-2</v>
      </c>
      <c r="BJ659" s="30"/>
      <c r="BK659" s="34">
        <f>BK655-BN$7</f>
        <v>-6.966782996636367E-2</v>
      </c>
      <c r="BL659" s="34">
        <f>BL655-BN$8</f>
        <v>6.0109205701482205E-2</v>
      </c>
      <c r="BN659" s="30"/>
      <c r="BO659" s="34">
        <f>BO655-BR$7</f>
        <v>-6.2907911396724803E-2</v>
      </c>
      <c r="BP659" s="34">
        <f>BP655-BR$8</f>
        <v>5.7523397570022707E-2</v>
      </c>
      <c r="BR659" s="30"/>
      <c r="BS659" s="34">
        <f>BS655-BV$7</f>
        <v>5.7991618878370198E-2</v>
      </c>
      <c r="BT659" s="34">
        <f>BT655-BV$8</f>
        <v>-4.5042818774604365E-2</v>
      </c>
      <c r="BV659" s="30"/>
      <c r="BW659" s="34">
        <f>BW655-BZ$7</f>
        <v>-6.7991913744868793E-2</v>
      </c>
      <c r="BX659" s="34">
        <f>BX655-BZ$8</f>
        <v>6.2746011248323089E-2</v>
      </c>
      <c r="BZ659" s="30"/>
      <c r="CA659" s="34">
        <f>CA655-CD$7</f>
        <v>-6.2723751924410487E-2</v>
      </c>
      <c r="CB659" s="34">
        <f>CB655-CD$8</f>
        <v>5.6802338356812115E-2</v>
      </c>
      <c r="CD659" s="30"/>
      <c r="CE659" s="34">
        <f>CE655-CH$7</f>
        <v>8.158868539517232E-2</v>
      </c>
      <c r="CF659" s="34">
        <f>CF655-CH$8</f>
        <v>-5.7812312599010096E-2</v>
      </c>
      <c r="CH659" s="30"/>
      <c r="CI659" s="34">
        <f>CI655-CL$7</f>
        <v>0.1139263504126993</v>
      </c>
      <c r="CJ659" s="34">
        <f>CJ655-CL$8</f>
        <v>-6.8512134932627089E-2</v>
      </c>
      <c r="CL659" s="30"/>
      <c r="CM659" s="34">
        <f>CM655-CP$7</f>
        <v>-6.9252473409189164E-2</v>
      </c>
      <c r="CN659" s="34">
        <f>CN655-CP$8</f>
        <v>6.294502769000955E-2</v>
      </c>
      <c r="CP659" s="30"/>
      <c r="CQ659" s="34">
        <f>CQ655-CT$7</f>
        <v>-6.915324736131756E-2</v>
      </c>
      <c r="CR659" s="34">
        <f>CR655-CT$8</f>
        <v>6.8241382827341948E-2</v>
      </c>
      <c r="CT659" s="30"/>
      <c r="CU659" s="34">
        <f>CU655-CX$7</f>
        <v>4.4785390644463421E-2</v>
      </c>
      <c r="CV659" s="34">
        <f>CV655-CX$8</f>
        <v>-3.7581529728885843E-2</v>
      </c>
      <c r="CX659" s="30"/>
      <c r="CY659" s="34">
        <f>CY655-DB$7</f>
        <v>5.8312372266709579E-2</v>
      </c>
      <c r="CZ659" s="34">
        <f>CZ655-DB$8</f>
        <v>-5.1769702760727343E-2</v>
      </c>
      <c r="DB659" s="30"/>
      <c r="DC659" s="34">
        <f>DC655-DF$7</f>
        <v>-6.2620421957305328E-2</v>
      </c>
      <c r="DD659" s="34">
        <f>DD655-DF$8</f>
        <v>5.6173940652673407E-2</v>
      </c>
      <c r="DF659" s="30"/>
      <c r="DG659" s="34">
        <f>DG655-DJ$7</f>
        <v>-6.9059556315430259E-2</v>
      </c>
      <c r="DH659" s="34">
        <f>DH655-DJ$8</f>
        <v>6.1245315692245006E-2</v>
      </c>
      <c r="DJ659" s="30"/>
      <c r="DK659" s="34">
        <f>DK655-DN$7</f>
        <v>-6.2620421957305328E-2</v>
      </c>
      <c r="DL659" s="34">
        <f>DL655-DN$8</f>
        <v>5.6173940652673407E-2</v>
      </c>
      <c r="DN659" s="30"/>
      <c r="DO659" s="34">
        <f>DO655-DR$7</f>
        <v>-6.5897230309513666E-2</v>
      </c>
      <c r="DP659" s="34">
        <f>DP655-DR$8</f>
        <v>6.260307805286193E-2</v>
      </c>
      <c r="DR659" s="30"/>
      <c r="DS659" s="34">
        <f>DS655-DV$7</f>
        <v>-6.3713007494630602E-2</v>
      </c>
      <c r="DT659" s="34">
        <f>DT655-DV$8</f>
        <v>5.8230533029952049E-2</v>
      </c>
      <c r="DV659" s="30"/>
      <c r="DW659" s="34">
        <f>DW655-DZ$7</f>
        <v>-8.2583527761335151E-2</v>
      </c>
      <c r="DX659" s="34">
        <f>DX655-DZ$8</f>
        <v>7.4174838615754246E-2</v>
      </c>
      <c r="DZ659" s="30"/>
      <c r="EA659" s="34">
        <f>EA655-ED$7</f>
        <v>7.7420912343022313E-2</v>
      </c>
      <c r="EB659" s="34">
        <f>EB655-ED$8</f>
        <v>-7.1110675033295712E-2</v>
      </c>
      <c r="ED659" s="30"/>
      <c r="EE659" s="34">
        <f>EE655-EH$7</f>
        <v>-8.7112273732256718E-2</v>
      </c>
      <c r="EF659" s="34">
        <f>EF655-EH$8</f>
        <v>7.3551768389365904E-2</v>
      </c>
      <c r="EH659" s="30"/>
      <c r="EI659" s="34">
        <f>EI655-EL$7</f>
        <v>-9.6146485519286506E-2</v>
      </c>
      <c r="EJ659" s="34">
        <f>EJ655-EL$8</f>
        <v>7.7266847450493503E-2</v>
      </c>
      <c r="EL659" s="30"/>
      <c r="EM659" s="34">
        <f>EM655-EP$7</f>
        <v>-7.4412211509006343E-2</v>
      </c>
      <c r="EN659" s="34">
        <f>EN655-EP$8</f>
        <v>7.6634443648098141E-2</v>
      </c>
      <c r="EP659" s="30"/>
      <c r="EQ659" s="34">
        <f>EQ655-ET$7</f>
        <v>-9.1831109831737923E-2</v>
      </c>
      <c r="ER659" s="34">
        <f>ER655-ET$8</f>
        <v>9.3416214732533767E-2</v>
      </c>
      <c r="ET659" s="30"/>
      <c r="EU659" s="34">
        <f>EU655-EX$7</f>
        <v>-0.11121963278426705</v>
      </c>
      <c r="EV659" s="34">
        <f>EV655-EX$8</f>
        <v>8.332424375845289E-2</v>
      </c>
      <c r="EX659" s="30"/>
      <c r="EY659" s="34">
        <f>EY655-FB$7</f>
        <v>4.5465322381633685E-2</v>
      </c>
      <c r="EZ659" s="34">
        <f>EZ655-FB$8</f>
        <v>-3.9981132069738412E-2</v>
      </c>
      <c r="FB659" s="30"/>
      <c r="FC659" s="34">
        <f>FC655-FF$7</f>
        <v>9.0294767086067346E-2</v>
      </c>
      <c r="FD659" s="34">
        <f>FD655-FF$8</f>
        <v>-0.10131527765637394</v>
      </c>
      <c r="FF659" s="30"/>
      <c r="FG659" s="34">
        <f>FG655-FJ$7</f>
        <v>-6.9491761093304349E-2</v>
      </c>
      <c r="FH659" s="34">
        <f>FH655-FJ$8</f>
        <v>6.5300626677984766E-2</v>
      </c>
      <c r="FJ659" s="30"/>
      <c r="FK659" s="34">
        <f>FK655-FN$7</f>
        <v>0.11003313056810153</v>
      </c>
      <c r="FL659" s="34">
        <f>FL655-FN$8</f>
        <v>-0.16739383194198965</v>
      </c>
      <c r="FN659" s="30"/>
      <c r="FO659" s="34">
        <f>FO655-FR$7</f>
        <v>-8.8455061210219066E-2</v>
      </c>
      <c r="FP659" s="34">
        <f>FP655-FR$8</f>
        <v>8.7152989532367581E-2</v>
      </c>
      <c r="FR659" s="30"/>
      <c r="FS659" s="34">
        <f>FS655-FV$7</f>
        <v>-6.9649933553473042E-2</v>
      </c>
      <c r="FT659" s="34">
        <f>FT655-FV$8</f>
        <v>6.5082615960006224E-2</v>
      </c>
      <c r="FV659" s="30"/>
      <c r="FW659" s="34">
        <f>FW655-FZ$7</f>
        <v>5.3391159054302785E-2</v>
      </c>
      <c r="FX659" s="34">
        <f>FX655-FZ$8</f>
        <v>-4.324889313954261E-2</v>
      </c>
      <c r="FZ659" s="30"/>
      <c r="GA659" s="34">
        <f>GA655-GD$7</f>
        <v>-9.4610953686917076E-2</v>
      </c>
      <c r="GB659" s="34">
        <f>GB655-GD$8</f>
        <v>8.3393178719474242E-2</v>
      </c>
      <c r="GD659" s="30"/>
      <c r="GE659" s="34">
        <f>GE655-GH$7</f>
        <v>-9.1635838181560958E-2</v>
      </c>
      <c r="GF659" s="34">
        <f>GF655-GH$8</f>
        <v>0.1116678007590742</v>
      </c>
      <c r="GH659" s="30"/>
      <c r="GI659" s="34">
        <f>GI655-GL$7</f>
        <v>6.9782224680650581E-2</v>
      </c>
      <c r="GJ659" s="34">
        <f>GJ655-GL$8</f>
        <v>-9.14010095580019E-2</v>
      </c>
      <c r="GL659" s="30"/>
      <c r="GM659" s="34">
        <f>GM655-GP$7</f>
        <v>5.115703304726317E-2</v>
      </c>
      <c r="GN659" s="34">
        <f>GN655-GP$8</f>
        <v>-4.9186074922371037E-2</v>
      </c>
      <c r="GP659" s="30"/>
      <c r="GQ659" s="34">
        <f>GQ655-GT$7</f>
        <v>-7.0773241030046563E-2</v>
      </c>
      <c r="GR659" s="34">
        <f>GR655-GT$8</f>
        <v>6.2433781155464822E-2</v>
      </c>
      <c r="GT659" s="30"/>
      <c r="GU659" s="34">
        <f>GU655-GX$7</f>
        <v>-0.10107399331464706</v>
      </c>
      <c r="GV659" s="34">
        <f>GV655-GX$8</f>
        <v>8.2480130177321101E-2</v>
      </c>
      <c r="GX659" s="30"/>
      <c r="GY659" s="34">
        <f>GY655-HB$7</f>
        <v>9.1605958322010086E-2</v>
      </c>
      <c r="GZ659" s="34">
        <f>GZ655-HB$8</f>
        <v>-9.3139355328280438E-2</v>
      </c>
      <c r="HB659" s="30"/>
      <c r="HC659" s="34">
        <f>HC655-HF$7</f>
        <v>-6.9643398109195398E-2</v>
      </c>
      <c r="HD659" s="34">
        <f>HD655-HF$8</f>
        <v>6.2793772971208542E-2</v>
      </c>
      <c r="HF659" s="30"/>
      <c r="HG659" s="34">
        <f>HG655-HJ$7</f>
        <v>4.6646764427851657E-2</v>
      </c>
      <c r="HH659" s="34">
        <f>HH655-HJ$8</f>
        <v>-3.9321572032884111E-2</v>
      </c>
      <c r="HJ659" s="30"/>
      <c r="HK659" s="34">
        <f>HK655-HN$7</f>
        <v>-8.1101125925237993E-2</v>
      </c>
      <c r="HL659" s="34">
        <f>HL655-HN$8</f>
        <v>8.9139879465907373E-2</v>
      </c>
      <c r="HN659" s="30"/>
      <c r="HO659" s="34">
        <f>HO655-HR$7</f>
        <v>-7.2992102354953348E-2</v>
      </c>
      <c r="HP659" s="34">
        <f>HP655-HR$8</f>
        <v>7.0407878508500082E-2</v>
      </c>
      <c r="HR659" s="30"/>
      <c r="HS659" s="34">
        <f>HS655-HV$7</f>
        <v>5.0444836040580095E-2</v>
      </c>
      <c r="HT659" s="34">
        <f>HT655-HV$8</f>
        <v>-4.6389245494492082E-2</v>
      </c>
      <c r="HV659" s="30"/>
    </row>
    <row r="660" spans="2:230" ht="15.75" x14ac:dyDescent="0.15">
      <c r="B660" s="114"/>
      <c r="C660" s="117"/>
      <c r="D660" s="63">
        <f t="shared" ref="D660:F660" si="3865">D628-$F$6*D643</f>
        <v>-0.58508715139664502</v>
      </c>
      <c r="E660" s="64">
        <f t="shared" si="3865"/>
        <v>1.0748826456106289</v>
      </c>
      <c r="F660" s="65">
        <f t="shared" si="3865"/>
        <v>-1.4948941718881903</v>
      </c>
      <c r="G660" s="24"/>
      <c r="H660" s="36"/>
      <c r="I660" s="120"/>
      <c r="J660" s="79" t="s">
        <v>44</v>
      </c>
      <c r="K660" s="34">
        <f t="array" ref="K660:L660">K659:L659*K656:L656</f>
        <v>-4.0458366567360871E-3</v>
      </c>
      <c r="L660" s="34">
        <v>3.3599415127423711E-3</v>
      </c>
      <c r="N660" s="30"/>
      <c r="O660" s="34">
        <f t="array" ref="O660:P660">O659:P659*O656:P656</f>
        <v>4.1159559079105793E-3</v>
      </c>
      <c r="P660" s="34">
        <v>-2.6945095208040161E-3</v>
      </c>
      <c r="R660" s="30"/>
      <c r="S660" s="34">
        <f t="array" ref="S660:T660">S659:T659*S656:T656</f>
        <v>4.293261050207337E-3</v>
      </c>
      <c r="T660" s="34">
        <v>-2.2658231876865297E-3</v>
      </c>
      <c r="V660" s="30"/>
      <c r="W660" s="34">
        <f t="array" ref="W660:X660">W659:X659*W656:X656</f>
        <v>4.8266720459783658E-3</v>
      </c>
      <c r="X660" s="34">
        <v>-4.5852748274387281E-3</v>
      </c>
      <c r="Z660" s="30"/>
      <c r="AA660" s="34">
        <f t="array" ref="AA660:AB660">AA659:AB659*AA656:AB656</f>
        <v>-4.0580161919152894E-3</v>
      </c>
      <c r="AB660" s="34">
        <v>3.2513880186054627E-3</v>
      </c>
      <c r="AD660" s="30"/>
      <c r="AE660" s="34">
        <f t="array" ref="AE660:AF660">AE659:AF659*AE656:AF656</f>
        <v>-4.2488808553095437E-3</v>
      </c>
      <c r="AF660" s="34">
        <v>3.3221810702004375E-3</v>
      </c>
      <c r="AH660" s="30"/>
      <c r="AI660" s="34">
        <f t="array" ref="AI660:AJ660">AI659:AJ659*AI656:AJ656</f>
        <v>5.8413739542091357E-3</v>
      </c>
      <c r="AJ660" s="34">
        <v>-2.705900969879156E-3</v>
      </c>
      <c r="AL660" s="30"/>
      <c r="AM660" s="34">
        <f t="array" ref="AM660:AN660">AM659:AN659*AM656:AN656</f>
        <v>7.6021739747068788E-3</v>
      </c>
      <c r="AN660" s="34">
        <v>-5.0322008940377194E-3</v>
      </c>
      <c r="AP660" s="30"/>
      <c r="AQ660" s="34">
        <f t="array" ref="AQ660:AR660">AQ659:AR659*AQ656:AR656</f>
        <v>-3.8299999185753314E-3</v>
      </c>
      <c r="AR660" s="34">
        <v>3.3294018348321527E-3</v>
      </c>
      <c r="AT660" s="30"/>
      <c r="AU660" s="34">
        <f t="array" ref="AU660:AV660">AU659:AV659*AU656:AV656</f>
        <v>1.9289448430249708E-2</v>
      </c>
      <c r="AV660" s="34">
        <v>-8.6619980098963274E-3</v>
      </c>
      <c r="AX660" s="30"/>
      <c r="AY660" s="34">
        <f t="array" ref="AY660:AZ660">AY659:AZ659*AY656:AZ656</f>
        <v>-4.6326773815417027E-3</v>
      </c>
      <c r="AZ660" s="34">
        <v>4.230991159799127E-3</v>
      </c>
      <c r="BB660" s="30"/>
      <c r="BC660" s="34">
        <f t="array" ref="BC660:BD660">BC659:BD659*BC656:BD656</f>
        <v>4.2633262666589202E-3</v>
      </c>
      <c r="BD660" s="34">
        <v>-5.4780901225159762E-3</v>
      </c>
      <c r="BF660" s="30"/>
      <c r="BG660" s="34">
        <f t="array" ref="BG660:BH660">BG659:BH659*BG656:BH656</f>
        <v>7.1391589761284763E-3</v>
      </c>
      <c r="BH660" s="34">
        <v>-2.9926692779928461E-3</v>
      </c>
      <c r="BJ660" s="30"/>
      <c r="BK660" s="34">
        <f t="array" ref="BK660:BL660">BK659:BL659*BK656:BL656</f>
        <v>-4.5154662976116741E-3</v>
      </c>
      <c r="BL660" s="34">
        <v>3.3959350405253757E-3</v>
      </c>
      <c r="BN660" s="30"/>
      <c r="BO660" s="34">
        <f t="array" ref="BO660:BP660">BO659:BP659*BO656:BP656</f>
        <v>-3.7084532132995647E-3</v>
      </c>
      <c r="BP660" s="34">
        <v>3.1185997239039391E-3</v>
      </c>
      <c r="BR660" s="30"/>
      <c r="BS660" s="34">
        <f t="array" ref="BS660:BT660">BS659:BT659*BS656:BT656</f>
        <v>3.1680004301919027E-3</v>
      </c>
      <c r="BT660" s="34">
        <v>-1.9374701515122172E-3</v>
      </c>
      <c r="BV660" s="30"/>
      <c r="BW660" s="34">
        <f t="array" ref="BW660:BX660">BW659:BX659*BW656:BX656</f>
        <v>-4.308580493882332E-3</v>
      </c>
      <c r="BX660" s="34">
        <v>3.6900269955817415E-3</v>
      </c>
      <c r="BZ660" s="30"/>
      <c r="CA660" s="34">
        <f t="array" ref="CA660:CB660">CA659:CB659*CA656:CB656</f>
        <v>-3.6874969392354903E-3</v>
      </c>
      <c r="CB660" s="34">
        <v>3.0432325775691794E-3</v>
      </c>
      <c r="CD660" s="30"/>
      <c r="CE660" s="34">
        <f t="array" ref="CE660:CF660">CE659:CF659*CE656:CF656</f>
        <v>6.1136010740998527E-3</v>
      </c>
      <c r="CF660" s="34">
        <v>-3.1490395064865079E-3</v>
      </c>
      <c r="CH660" s="30"/>
      <c r="CI660" s="34">
        <f t="array" ref="CI660:CJ660">CI659:CJ659*CI656:CJ656</f>
        <v>1.150053891376882E-2</v>
      </c>
      <c r="CJ660" s="34">
        <v>-4.3723226573506267E-3</v>
      </c>
      <c r="CL660" s="30"/>
      <c r="CM660" s="34">
        <f t="array" ref="CM660:CN660">CM659:CN659*CM656:CN656</f>
        <v>-4.46377678472941E-3</v>
      </c>
      <c r="CN660" s="34">
        <v>3.7126834952077793E-3</v>
      </c>
      <c r="CP660" s="30"/>
      <c r="CQ660" s="34">
        <f t="array" ref="CQ660:CR660">CQ659:CR659*CQ656:CR656</f>
        <v>-4.4514689236108728E-3</v>
      </c>
      <c r="CR660" s="34">
        <v>4.339093967346077E-3</v>
      </c>
      <c r="CT660" s="30"/>
      <c r="CU660" s="34">
        <f t="array" ref="CU660:CV660">CU659:CV659*CU656:CV656</f>
        <v>1.9159037591776869E-3</v>
      </c>
      <c r="CV660" s="34">
        <v>-1.3592922998790795E-3</v>
      </c>
      <c r="CX660" s="30"/>
      <c r="CY660" s="34">
        <f t="array" ref="CY660:CZ660">CY659:CZ659*CY656:CZ656</f>
        <v>3.202051289676172E-3</v>
      </c>
      <c r="CZ660" s="34">
        <v>-2.5413540336095999E-3</v>
      </c>
      <c r="DB660" s="30"/>
      <c r="DC660" s="34">
        <f t="array" ref="DC660:DD660">DC659:DD659*DC656:DD656</f>
        <v>-3.6757627055310402E-3</v>
      </c>
      <c r="DD660" s="34">
        <v>2.9782540866281773E-3</v>
      </c>
      <c r="DF660" s="30"/>
      <c r="DG660" s="34">
        <f t="array" ref="DG660:DH660">DG659:DH659*DG656:DH656</f>
        <v>-4.4398619411999242E-3</v>
      </c>
      <c r="DH660" s="34">
        <v>3.5212582075058131E-3</v>
      </c>
      <c r="DJ660" s="30"/>
      <c r="DK660" s="34">
        <f t="array" ref="DK660:DL660">DK659:DL659*DK656:DL656</f>
        <v>-3.6757627055310402E-3</v>
      </c>
      <c r="DL660" s="34">
        <v>2.9782540866281773E-3</v>
      </c>
      <c r="DN660" s="30"/>
      <c r="DO660" s="34">
        <f t="array" ref="DO660:DP660">DO659:DP659*DO656:DP656</f>
        <v>-4.0562898666671376E-3</v>
      </c>
      <c r="DP660" s="34">
        <v>3.6737948174620999E-3</v>
      </c>
      <c r="DR660" s="30"/>
      <c r="DS660" s="34">
        <f t="array" ref="DS660:DT660">DS659:DT659*DS656:DT656</f>
        <v>-3.8007140975328427E-3</v>
      </c>
      <c r="DT660" s="34">
        <v>3.1933471780491176E-3</v>
      </c>
      <c r="DV660" s="30"/>
      <c r="DW660" s="34">
        <f t="array" ref="DW660:DX660">DW659:DX659*DW656:DX656</f>
        <v>-6.2568161726681776E-3</v>
      </c>
      <c r="DX660" s="34">
        <v>5.093803643332789E-3</v>
      </c>
      <c r="DZ660" s="30"/>
      <c r="EA660" s="34">
        <f t="array" ref="EA660:EB660">EA659:EB659*EA656:EB656</f>
        <v>5.5299368999854282E-3</v>
      </c>
      <c r="EB660" s="34">
        <v>-4.6971407547776829E-3</v>
      </c>
      <c r="ED660" s="30"/>
      <c r="EE660" s="34">
        <f t="array" ref="EE660:EF660">EE659:EF659*EE656:EF656</f>
        <v>-6.9274925437429772E-3</v>
      </c>
      <c r="EF660" s="34">
        <v>5.0119576697872986E-3</v>
      </c>
      <c r="EH660" s="30"/>
      <c r="EI660" s="34">
        <f t="array" ref="EI660:EJ660">EI659:EJ659*EI656:EJ656</f>
        <v>-8.3553544630237293E-3</v>
      </c>
      <c r="EJ660" s="34">
        <v>5.5088698313875669E-3</v>
      </c>
      <c r="EL660" s="30"/>
      <c r="EM660" s="34">
        <f t="array" ref="EM660:EN660">EM659:EN659*EM656:EN656</f>
        <v>-5.1251436190799986E-3</v>
      </c>
      <c r="EN660" s="34">
        <v>5.42277628407051E-3</v>
      </c>
      <c r="EP660" s="30"/>
      <c r="EQ660" s="34">
        <f t="array" ref="EQ660:ER660">EQ659:ER659*EQ656:ER656</f>
        <v>-7.6585453243052824E-3</v>
      </c>
      <c r="ER660" s="34">
        <v>7.9113842467046711E-3</v>
      </c>
      <c r="ET660" s="30"/>
      <c r="EU660" s="34">
        <f t="array" ref="EU660:EV660">EU659:EV659*EU656:EV656</f>
        <v>-1.0994041356027124E-2</v>
      </c>
      <c r="EV660" s="34">
        <v>6.3644152397033726E-3</v>
      </c>
      <c r="EX660" s="30"/>
      <c r="EY660" s="34">
        <f t="array" ref="EY660:EZ660">EY659:EZ659*EY656:EZ656</f>
        <v>1.9731143741795209E-3</v>
      </c>
      <c r="EZ660" s="34">
        <v>-1.534581444929983E-3</v>
      </c>
      <c r="FB660" s="30"/>
      <c r="FC660" s="34">
        <f t="array" ref="FC660:FD660">FC659:FD659*FC656:FD656</f>
        <v>7.4169586376626418E-3</v>
      </c>
      <c r="FD660" s="34">
        <v>-9.2248058949313486E-3</v>
      </c>
      <c r="FF660" s="30"/>
      <c r="FG660" s="34">
        <f t="array" ref="FG660:FH660">FG659:FH659*FG656:FH656</f>
        <v>-4.4935218586337538E-3</v>
      </c>
      <c r="FH660" s="34">
        <v>3.9857187508266162E-3</v>
      </c>
      <c r="FJ660" s="30"/>
      <c r="FK660" s="34">
        <f t="array" ref="FK660:FL660">FK659:FL659*FK656:FL656</f>
        <v>1.077508682073903E-2</v>
      </c>
      <c r="FL660" s="34">
        <v>-2.3330203467145011E-2</v>
      </c>
      <c r="FN660" s="30"/>
      <c r="FO660" s="34">
        <f t="array" ref="FO660:FP660">FO659:FP659*FO656:FP656</f>
        <v>-7.1321991081272637E-3</v>
      </c>
      <c r="FP660" s="34">
        <v>6.93366053862364E-3</v>
      </c>
      <c r="FR660" s="30"/>
      <c r="FS660" s="34">
        <f t="array" ref="FS660:FT660">FS659:FT659*FS656:FT656</f>
        <v>-4.5132335288980132E-3</v>
      </c>
      <c r="FT660" s="34">
        <v>3.960073411388306E-3</v>
      </c>
      <c r="FV660" s="30"/>
      <c r="FW660" s="34">
        <f t="array" ref="FW660:FX660">FW659:FX659*FW656:FX656</f>
        <v>2.6984181801022827E-3</v>
      </c>
      <c r="FX660" s="34">
        <v>-1.7895711408666081E-3</v>
      </c>
      <c r="FZ660" s="30"/>
      <c r="GA660" s="34">
        <f t="array" ref="GA660:GB660">GA659:GB659*GA656:GB656</f>
        <v>-8.1043479086049721E-3</v>
      </c>
      <c r="GB660" s="34">
        <v>6.3744708787746365E-3</v>
      </c>
      <c r="GD660" s="30"/>
      <c r="GE660" s="34">
        <f t="array" ref="GE660:GF660">GE659:GF659*GE656:GF656</f>
        <v>-7.6276490830068404E-3</v>
      </c>
      <c r="GF660" s="34">
        <v>1.1077234005134317E-2</v>
      </c>
      <c r="GH660" s="30"/>
      <c r="GI660" s="34">
        <f t="array" ref="GI660:GJ660">GI659:GJ659*GI656:GJ656</f>
        <v>4.5297502294246268E-3</v>
      </c>
      <c r="GJ660" s="34">
        <v>-7.5905673025209912E-3</v>
      </c>
      <c r="GL660" s="30"/>
      <c r="GM660" s="34">
        <f t="array" ref="GM660:GN660">GM659:GN659*GM656:GN656</f>
        <v>2.4831619245738209E-3</v>
      </c>
      <c r="GN660" s="34">
        <v>-2.3002755724507431E-3</v>
      </c>
      <c r="GP660" s="30"/>
      <c r="GQ660" s="34">
        <f t="array" ref="GQ660:GR660">GQ659:GR659*GQ656:GR656</f>
        <v>-4.6543589810782481E-3</v>
      </c>
      <c r="GR660" s="34">
        <v>3.6546115845678541E-3</v>
      </c>
      <c r="GT660" s="30"/>
      <c r="GU660" s="34">
        <f t="array" ref="GU660:GV660">GU659:GV659*GU656:GV656</f>
        <v>-9.1833850478278446E-3</v>
      </c>
      <c r="GV660" s="34">
        <v>6.2418618683020653E-3</v>
      </c>
      <c r="GX660" s="30"/>
      <c r="GY660" s="34">
        <f t="array" ref="GY660:GZ660">GY659:GZ659*GY656:GZ656</f>
        <v>7.6229263133628222E-3</v>
      </c>
      <c r="GZ660" s="34">
        <v>-7.8669612374043241E-3</v>
      </c>
      <c r="HB660" s="30"/>
      <c r="HC660" s="34">
        <f t="array" ref="HC660:HD660">HC659:HD659*HC656:HD656</f>
        <v>-4.5124182887071648E-3</v>
      </c>
      <c r="HD660" s="34">
        <v>3.6954584398702309E-3</v>
      </c>
      <c r="HF660" s="30"/>
      <c r="HG660" s="34">
        <f t="array" ref="HG660:HH660">HG659:HH659*HG656:HH656</f>
        <v>2.0744209744721228E-3</v>
      </c>
      <c r="HH660" s="34">
        <v>-1.4853875618949758E-3</v>
      </c>
      <c r="HJ660" s="30"/>
      <c r="HK660" s="34">
        <f t="array" ref="HK660:HL660">HK659:HL659*HK656:HL656</f>
        <v>-6.0439586786926718E-3</v>
      </c>
      <c r="HL660" s="34">
        <v>7.2376199285184694E-3</v>
      </c>
      <c r="HN660" s="30"/>
      <c r="HO660" s="34">
        <f t="array" ref="HO660:HP660">HO659:HP659*HO656:HP656</f>
        <v>-4.938956252188197E-3</v>
      </c>
      <c r="HP660" s="34">
        <v>4.6082385375117822E-3</v>
      </c>
      <c r="HR660" s="30"/>
      <c r="HS660" s="34">
        <f t="array" ref="HS660:HT660">HS659:HT659*HS656:HT656</f>
        <v>2.416315442967451E-3</v>
      </c>
      <c r="HT660" s="34">
        <v>-2.0521341995102457E-3</v>
      </c>
      <c r="HV660" s="30"/>
    </row>
    <row r="661" spans="2:230" ht="15.75" customHeight="1" x14ac:dyDescent="0.15">
      <c r="B661" s="114"/>
      <c r="C661" s="117"/>
      <c r="D661" s="63">
        <f t="shared" ref="D661:F661" si="3866">D629-$F$6*D644</f>
        <v>-1.2127741716787255</v>
      </c>
      <c r="E661" s="64">
        <f t="shared" si="3866"/>
        <v>1.4422980095619609</v>
      </c>
      <c r="F661" s="65">
        <f t="shared" si="3866"/>
        <v>-0.30237267082827185</v>
      </c>
      <c r="G661" s="25"/>
      <c r="H661" s="36"/>
      <c r="I661" s="119" t="s">
        <v>22</v>
      </c>
      <c r="J661" s="91" t="s">
        <v>45</v>
      </c>
      <c r="K661" s="34">
        <f t="array" ref="K661:M661">MMULT(K660:L660,$D663:$F664)</f>
        <v>1.0661533922121689E-2</v>
      </c>
      <c r="L661" s="34">
        <v>-2.0477203947802981E-2</v>
      </c>
      <c r="M661" s="34">
        <v>1.5084813374545942E-2</v>
      </c>
      <c r="N661" s="30"/>
      <c r="O661" s="34">
        <f t="array" ref="O661:Q661">MMULT(O660:P660,$D663:$F664)</f>
        <v>-9.6899814540677767E-3</v>
      </c>
      <c r="P661" s="34">
        <v>1.9292686138928053E-2</v>
      </c>
      <c r="Q661" s="34">
        <v>-1.3366141068494951E-2</v>
      </c>
      <c r="R661" s="30"/>
      <c r="S661" s="34">
        <f t="array" ref="S661:U661">MMULT(S660:T660,$D663:$F664)</f>
        <v>-9.2369407421222013E-3</v>
      </c>
      <c r="T661" s="34">
        <v>1.8964929294785667E-2</v>
      </c>
      <c r="U661" s="34">
        <v>-1.2451335236427014E-2</v>
      </c>
      <c r="V661" s="30"/>
      <c r="W661" s="34">
        <f t="array" ref="W661:Y661">MMULT(W660:X660,$D663:$F664)</f>
        <v>-1.3640957294999197E-2</v>
      </c>
      <c r="X661" s="34">
        <v>2.5656401928528992E-2</v>
      </c>
      <c r="Y661" s="34">
        <v>-1.957460017829914E-2</v>
      </c>
      <c r="Z661" s="30"/>
      <c r="AA661" s="34">
        <f t="array" ref="AA661:AC661">MMULT(AA660:AB660,$D663:$F664)</f>
        <v>1.0504011402497914E-2</v>
      </c>
      <c r="AB661" s="34">
        <v>-2.0286411515441274E-2</v>
      </c>
      <c r="AC661" s="34">
        <v>1.4805521018083245E-2</v>
      </c>
      <c r="AD661" s="30"/>
      <c r="AE661" s="34">
        <f t="array" ref="AE661:AG661">MMULT(AE660:AF660,$D663:$F664)</f>
        <v>1.0866818530759464E-2</v>
      </c>
      <c r="AF661" s="34">
        <v>-2.1065845662645518E-2</v>
      </c>
      <c r="AG661" s="34">
        <v>1.5277149782990655E-2</v>
      </c>
      <c r="AH661" s="30"/>
      <c r="AI661" s="34">
        <f t="array" ref="AI661:AK661">MMULT(AI660:AJ660,$D663:$F664)</f>
        <v>-1.1965366503317261E-2</v>
      </c>
      <c r="AJ661" s="34">
        <v>2.50016349256399E-2</v>
      </c>
      <c r="AK661" s="34">
        <v>-1.5909734301078858E-2</v>
      </c>
      <c r="AL661" s="30"/>
      <c r="AM661" s="34">
        <f t="array" ref="AM661:AO661">MMULT(AM660:AN660,$D663:$F664)</f>
        <v>-1.7985989704347331E-2</v>
      </c>
      <c r="AN661" s="34">
        <v>3.5751541026949024E-2</v>
      </c>
      <c r="AO661" s="34">
        <v>-2.4838969038595941E-2</v>
      </c>
      <c r="AP661" s="30"/>
      <c r="AQ661" s="34">
        <f t="array" ref="AQ661:AS661">MMULT(AQ660:AR660,$D663:$F664)</f>
        <v>1.0330378616007932E-2</v>
      </c>
      <c r="AR661" s="34">
        <v>-1.9701123486983892E-2</v>
      </c>
      <c r="AS661" s="34">
        <v>1.4686964627976345E-2</v>
      </c>
      <c r="AT661" s="30"/>
      <c r="AU661" s="34">
        <f t="array" ref="AU661:AW661">MMULT(AU660:AV660,$D663:$F664)</f>
        <v>-3.9075210072504238E-2</v>
      </c>
      <c r="AV661" s="34">
        <v>8.1978958031714233E-2</v>
      </c>
      <c r="AW661" s="34">
        <v>-5.1789054624598804E-2</v>
      </c>
      <c r="AX661" s="30"/>
      <c r="AY661" s="34">
        <f t="array" ref="AY661:BA661">MMULT(AY660:AZ660,$D663:$F664)</f>
        <v>1.2821070834088963E-2</v>
      </c>
      <c r="AZ661" s="34">
        <v>-2.4263600520197277E-2</v>
      </c>
      <c r="BA661" s="34">
        <v>1.8322718345133753E-2</v>
      </c>
      <c r="BB661" s="30"/>
      <c r="BC661" s="34">
        <f t="array" ref="BC661:BE661">MMULT(BC660:BD660,$D663:$F664)</f>
        <v>-1.4330605192583858E-2</v>
      </c>
      <c r="BD661" s="34">
        <v>2.5699592284687045E-2</v>
      </c>
      <c r="BE661" s="34">
        <v>-2.1197246127515317E-2</v>
      </c>
      <c r="BF661" s="30"/>
      <c r="BG661" s="34">
        <f t="array" ref="BG661:BI661">MMULT(BG660:BH660,$D663:$F664)</f>
        <v>-1.4121344121177767E-2</v>
      </c>
      <c r="BH661" s="34">
        <v>2.9887460675207398E-2</v>
      </c>
      <c r="BI661" s="34">
        <v>-1.8584134874581597E-2</v>
      </c>
      <c r="BJ661" s="30"/>
      <c r="BK661" s="34">
        <f t="array" ref="BK661:BM661">MMULT(BK660:BL660,$D663:$F664)</f>
        <v>1.1333414385550239E-2</v>
      </c>
      <c r="BL661" s="34">
        <v>-2.2101054857520262E-2</v>
      </c>
      <c r="BM661" s="34">
        <v>1.5867139187914894E-2</v>
      </c>
      <c r="BN661" s="30"/>
      <c r="BO661" s="34">
        <f t="array" ref="BO661:BQ661">MMULT(BO660:BP660,$D663:$F664)</f>
        <v>9.8345348580386443E-3</v>
      </c>
      <c r="BP661" s="34">
        <v>-1.8852236465246437E-2</v>
      </c>
      <c r="BQ661" s="34">
        <v>1.3933174521654348E-2</v>
      </c>
      <c r="BR661" s="30"/>
      <c r="BS661" s="34">
        <f t="array" ref="BS661:BU661">MMULT(BS660:BT660,$D663:$F664)</f>
        <v>-7.2402111359849922E-3</v>
      </c>
      <c r="BT661" s="34">
        <v>1.4559056808831718E-2</v>
      </c>
      <c r="BU661" s="34">
        <v>-9.9143663225333377E-3</v>
      </c>
      <c r="BV661" s="30"/>
      <c r="BW661" s="34">
        <f t="array" ref="BW661:BY661">MMULT(BW660:BX660,$D663:$F664)</f>
        <v>1.1532691835802973E-2</v>
      </c>
      <c r="BX661" s="34">
        <v>-2.2045036975623281E-2</v>
      </c>
      <c r="BY661" s="34">
        <v>1.6370590779387031E-2</v>
      </c>
      <c r="BZ661" s="30"/>
      <c r="CA661" s="34">
        <f t="array" ref="CA661:CC661">MMULT(CA660:CB660,$D663:$F664)</f>
        <v>9.6866921292010025E-3</v>
      </c>
      <c r="CB661" s="34">
        <v>-1.8622867433241277E-2</v>
      </c>
      <c r="CC661" s="34">
        <v>1.3696437764210933E-2</v>
      </c>
      <c r="CD661" s="30"/>
      <c r="CE661" s="34">
        <f t="array" ref="CE661:CG661">MMULT(CE660:CF660,$D663:$F664)</f>
        <v>-1.3029575888979829E-2</v>
      </c>
      <c r="CF661" s="34">
        <v>2.6841204319672164E-2</v>
      </c>
      <c r="CG661" s="34">
        <v>-1.7518659651809272E-2</v>
      </c>
      <c r="CH661" s="30"/>
      <c r="CI661" s="34">
        <f t="array" ref="CI661:CK661">MMULT(CI660:CJ660,$D663:$F664)</f>
        <v>-2.2031402445799708E-2</v>
      </c>
      <c r="CJ661" s="34">
        <v>4.7191717479037873E-2</v>
      </c>
      <c r="CK661" s="34">
        <v>-2.8709895693217857E-2</v>
      </c>
      <c r="CL661" s="30"/>
      <c r="CM661" s="34">
        <f t="array" ref="CM661:CO661">MMULT(CM660:CN660,$D663:$F664)</f>
        <v>1.1771921234024412E-2</v>
      </c>
      <c r="CN661" s="34">
        <v>-2.2604556528292349E-2</v>
      </c>
      <c r="CO661" s="34">
        <v>1.6658569295342436E-2</v>
      </c>
      <c r="CP661" s="30"/>
      <c r="CQ661" s="34">
        <f t="array" ref="CQ661:CS661">MMULT(CQ660:CR660,$D663:$F664)</f>
        <v>1.2756750457931858E-2</v>
      </c>
      <c r="CR661" s="34">
        <v>-2.3896536449831241E-2</v>
      </c>
      <c r="CS661" s="34">
        <v>1.8354650351940276E-2</v>
      </c>
      <c r="CT661" s="30"/>
      <c r="CU661" s="34">
        <f t="array" ref="CU661:CW661">MMULT(CU660:CV660,$D663:$F664)</f>
        <v>-4.678364582566953E-3</v>
      </c>
      <c r="CV661" s="34">
        <v>9.2038595755861465E-3</v>
      </c>
      <c r="CW661" s="34">
        <v>-6.5091302793281233E-3</v>
      </c>
      <c r="CX661" s="30"/>
      <c r="CY661" s="34">
        <f t="array" ref="CY661:DA661">MMULT(CY660:CZ660,$D663:$F664)</f>
        <v>-8.2496917524086354E-3</v>
      </c>
      <c r="CZ661" s="34">
        <v>1.5955854664042833E-2</v>
      </c>
      <c r="DA661" s="34">
        <v>-1.161631353028213E-2</v>
      </c>
      <c r="DB661" s="30"/>
      <c r="DC661" s="34">
        <f t="array" ref="DC661:DE661">MMULT(DC660:DD660,$D663:$F664)</f>
        <v>9.5675134754584397E-3</v>
      </c>
      <c r="DD661" s="34">
        <v>-1.84459814064519E-2</v>
      </c>
      <c r="DE661" s="34">
        <v>1.3501555192062555E-2</v>
      </c>
      <c r="DF661" s="30"/>
      <c r="DG661" s="34">
        <f t="array" ref="DG661:DI661">MMULT(DG660:DH660,$D663:$F664)</f>
        <v>1.1434760852196994E-2</v>
      </c>
      <c r="DH661" s="34">
        <v>-2.2118555466050696E-2</v>
      </c>
      <c r="DI661" s="34">
        <v>1.6099962777889127E-2</v>
      </c>
      <c r="DJ661" s="30"/>
      <c r="DK661" s="34">
        <f t="array" ref="DK661:DM661">MMULT(DK660:DL660,$D663:$F664)</f>
        <v>9.5675134754584397E-3</v>
      </c>
      <c r="DL661" s="34">
        <v>-1.84459814064519E-2</v>
      </c>
      <c r="DM661" s="34">
        <v>1.3501555192062555E-2</v>
      </c>
      <c r="DN661" s="30"/>
      <c r="DO661" s="34">
        <f t="array" ref="DO661:DQ661">MMULT(DO660:DP660,$D663:$F664)</f>
        <v>1.1176709445824556E-2</v>
      </c>
      <c r="DP661" s="34">
        <v>-2.1179287879207781E-2</v>
      </c>
      <c r="DQ661" s="34">
        <v>1.5958809232756777E-2</v>
      </c>
      <c r="DR661" s="30"/>
      <c r="DS661" s="34">
        <f t="array" ref="DS661:DU661">MMULT(DS660:DT660,$D663:$F664)</f>
        <v>1.0074667709219533E-2</v>
      </c>
      <c r="DT661" s="34">
        <v>-1.9315213793251376E-2</v>
      </c>
      <c r="DU661" s="34">
        <v>1.4272044053947351E-2</v>
      </c>
      <c r="DV661" s="30"/>
      <c r="DW661" s="34">
        <f t="array" ref="DW661:DY661">MMULT(DW660:DX660,$D663:$F664)</f>
        <v>1.6324433625296855E-2</v>
      </c>
      <c r="DX661" s="34">
        <v>-3.1450049425696958E-2</v>
      </c>
      <c r="DY661" s="34">
        <v>2.3048519747839287E-2</v>
      </c>
      <c r="DZ661" s="30"/>
      <c r="EA661" s="34">
        <f t="array" ref="EA661:EC661">MMULT(EA660:EB660,$D663:$F664)</f>
        <v>-1.4739713296870176E-2</v>
      </c>
      <c r="EB661" s="34">
        <v>2.8211407690757924E-2</v>
      </c>
      <c r="EC661" s="34">
        <v>-2.0904732266895487E-2</v>
      </c>
      <c r="ED661" s="30"/>
      <c r="EE661" s="34">
        <f t="array" ref="EE661:EG661">MMULT(EE660:EF660,$D663:$F664)</f>
        <v>1.7071028696608363E-2</v>
      </c>
      <c r="EF661" s="34">
        <v>-3.3485612985292713E-2</v>
      </c>
      <c r="EG661" s="34">
        <v>2.3801158720996848E-2</v>
      </c>
      <c r="EH661" s="30"/>
      <c r="EI661" s="34">
        <f t="array" ref="EI661:EK661">MMULT(EI660:EJ660,$D663:$F664)</f>
        <v>1.9732957407037146E-2</v>
      </c>
      <c r="EJ661" s="34">
        <v>-3.9247029812149552E-2</v>
      </c>
      <c r="EK661" s="34">
        <v>2.723996927966215E-2</v>
      </c>
      <c r="EL661" s="30"/>
      <c r="EM661" s="34">
        <f t="array" ref="EM661:EO661">MMULT(EM660:EN660,$D663:$F664)</f>
        <v>1.5369645127923224E-2</v>
      </c>
      <c r="EN661" s="34">
        <v>-2.8421346421845767E-2</v>
      </c>
      <c r="EO661" s="34">
        <v>2.2300808191930931E-2</v>
      </c>
      <c r="EP661" s="30"/>
      <c r="EQ661" s="34">
        <f t="array" ref="EQ661:ES661">MMULT(EQ660:ER660,$D663:$F664)</f>
        <v>2.2660330974078463E-2</v>
      </c>
      <c r="ER661" s="34">
        <v>-4.2062004484688206E-2</v>
      </c>
      <c r="ES661" s="34">
        <v>3.2799159275315848E-2</v>
      </c>
      <c r="ET661" s="30"/>
      <c r="EU661" s="34">
        <f t="array" ref="EU661:EW661">MMULT(EU660:EV660,$D663:$F664)</f>
        <v>2.4551934780218602E-2</v>
      </c>
      <c r="EV661" s="34">
        <v>-4.9760640605207296E-2</v>
      </c>
      <c r="EW661" s="34">
        <v>3.3423194716533357E-2</v>
      </c>
      <c r="EX661" s="30"/>
      <c r="EY661" s="34">
        <f t="array" ref="EY661:FA661">MMULT(EY660:EZ660,$D663:$F664)</f>
        <v>-5.0332986590321876E-3</v>
      </c>
      <c r="EZ661" s="34">
        <v>9.7652342801794363E-3</v>
      </c>
      <c r="FA661" s="34">
        <v>-7.0720673976255527E-3</v>
      </c>
      <c r="FB661" s="30"/>
      <c r="FC661" s="34">
        <f t="array" ref="FC661:FE661">MMULT(FC660:FD660,$D663:$F664)</f>
        <v>-2.4442981944107708E-2</v>
      </c>
      <c r="FD661" s="34">
        <v>4.4060025149929558E-2</v>
      </c>
      <c r="FE661" s="34">
        <v>-3.6041202072015915E-2</v>
      </c>
      <c r="FF661" s="30"/>
      <c r="FG661" s="34">
        <f t="array" ref="FG661:FI661">MMULT(FG660:FH660,$D663:$F664)</f>
        <v>1.2247111828625012E-2</v>
      </c>
      <c r="FH661" s="34">
        <v>-2.3283371038961245E-2</v>
      </c>
      <c r="FI661" s="34">
        <v>1.7448968959156749E-2</v>
      </c>
      <c r="FJ661" s="30"/>
      <c r="FK661" s="34">
        <f t="array" ref="FK661:FM661">MMULT(FK660:FL660,$D663:$F664)</f>
        <v>-5.1374834956078384E-2</v>
      </c>
      <c r="FL661" s="34">
        <v>8.5129694568033432E-2</v>
      </c>
      <c r="FM661" s="34">
        <v>-7.9526660489008485E-2</v>
      </c>
      <c r="FN661" s="30"/>
      <c r="FO661" s="34">
        <f t="array" ref="FO661:FQ661">MMULT(FO660:FP660,$D663:$F664)</f>
        <v>2.040948005093738E-2</v>
      </c>
      <c r="FP661" s="34">
        <v>-3.82479963257807E-2</v>
      </c>
      <c r="FQ661" s="34">
        <v>2.9357457128664385E-2</v>
      </c>
      <c r="FR661" s="30"/>
      <c r="FS661" s="34">
        <f t="array" ref="FS661:FU661">MMULT(FS660:FT660,$D663:$F664)</f>
        <v>1.2231920294486378E-2</v>
      </c>
      <c r="FT661" s="34">
        <v>-2.329376086763019E-2</v>
      </c>
      <c r="FU661" s="34">
        <v>1.7407500071337328E-2</v>
      </c>
      <c r="FV661" s="30"/>
      <c r="FW661" s="34">
        <f t="array" ref="FW661:FY661">MMULT(FW660:FX660,$D663:$F664)</f>
        <v>-6.3895808611943118E-3</v>
      </c>
      <c r="FX661" s="34">
        <v>1.2697311308907246E-2</v>
      </c>
      <c r="FY661" s="34">
        <v>-8.8259104285908739E-3</v>
      </c>
      <c r="FZ661" s="30"/>
      <c r="GA661" s="34">
        <f t="array" ref="GA661:GC661">MMULT(GA660:GB660,$D663:$F664)</f>
        <v>2.0787720674078858E-2</v>
      </c>
      <c r="GB661" s="34">
        <v>-4.0261389408397061E-2</v>
      </c>
      <c r="GC661" s="34">
        <v>2.9242955620537716E-2</v>
      </c>
      <c r="GD661" s="30"/>
      <c r="GE661" s="34">
        <f t="array" ref="GE661:GG661">MMULT(GE660:GF660,$D663:$F664)</f>
        <v>2.767856845874344E-2</v>
      </c>
      <c r="GF661" s="34">
        <v>-4.8694758918775942E-2</v>
      </c>
      <c r="GG661" s="34">
        <v>4.1416662115101963E-2</v>
      </c>
      <c r="GH661" s="30"/>
      <c r="GI661" s="34">
        <f t="array" ref="GI661:GK661">MMULT(GI660:GJ660,$D663:$F664)</f>
        <v>-1.8054629849054551E-2</v>
      </c>
      <c r="GJ661" s="34">
        <v>3.1071139571199335E-2</v>
      </c>
      <c r="GK661" s="34">
        <v>-2.7365415060400335E-2</v>
      </c>
      <c r="GL661" s="30"/>
      <c r="GM661" s="34">
        <f t="array" ref="GM661:GO661">MMULT(GM660:GN660,$D663:$F664)</f>
        <v>-6.9240294061228228E-3</v>
      </c>
      <c r="GN661" s="34">
        <v>1.3074503872789214E-2</v>
      </c>
      <c r="GO661" s="34">
        <v>-9.9098750556899547E-3</v>
      </c>
      <c r="GP661" s="30"/>
      <c r="GQ661" s="34">
        <f t="array" ref="GQ661:GS661">MMULT(GQ660:GR660,$D663:$F664)</f>
        <v>1.1928447778092825E-2</v>
      </c>
      <c r="GR661" s="34">
        <v>-2.3108932285603265E-2</v>
      </c>
      <c r="GS661" s="34">
        <v>1.6777182637207445E-2</v>
      </c>
      <c r="GT661" s="30"/>
      <c r="GU661" s="34">
        <f t="array" ref="GU661:GW661">MMULT(GU660:GV660,$D663:$F664)</f>
        <v>2.1987417797715458E-2</v>
      </c>
      <c r="GV661" s="34">
        <v>-4.3534389240030877E-2</v>
      </c>
      <c r="GW661" s="34">
        <v>3.0451319421211997E-2</v>
      </c>
      <c r="GX661" s="30"/>
      <c r="GY661" s="34">
        <f t="array" ref="GY661:HA661">MMULT(GY660:GZ660,$D663:$F664)</f>
        <v>-2.2542751623309029E-2</v>
      </c>
      <c r="GZ661" s="34">
        <v>4.1850152147966252E-2</v>
      </c>
      <c r="HA661" s="34">
        <v>-3.262574200814275E-2</v>
      </c>
      <c r="HB661" s="30"/>
      <c r="HC661" s="34">
        <f t="array" ref="HC661:HE661">MMULT(HC660:HD660,$D663:$F664)</f>
        <v>1.180803018108713E-2</v>
      </c>
      <c r="HD661" s="34">
        <v>-2.2728173203623254E-2</v>
      </c>
      <c r="HE661" s="34">
        <v>1.6682265679298917E-2</v>
      </c>
      <c r="HF661" s="30"/>
      <c r="HG661" s="34">
        <f t="array" ref="HG661:HI661">MMULT(HG660:HH660,$D663:$F664)</f>
        <v>-5.0872213804008144E-3</v>
      </c>
      <c r="HH661" s="34">
        <v>9.9943604553531552E-3</v>
      </c>
      <c r="HI661" s="34">
        <v>-7.0849766718010035E-3</v>
      </c>
      <c r="HJ661" s="30"/>
      <c r="HK661" s="34">
        <f t="array" ref="HK661:HM661">MMULT(HK660:HL660,$D663:$F664)</f>
        <v>1.9471540996262603E-2</v>
      </c>
      <c r="HL661" s="34">
        <v>-3.5309179285123067E-2</v>
      </c>
      <c r="HM661" s="34">
        <v>2.8604546160174025E-2</v>
      </c>
      <c r="HN661" s="30"/>
      <c r="HO661" s="34">
        <f t="array" ref="HO661:HQ661">MMULT(HO660:HP660,$D663:$F664)</f>
        <v>1.3824540215000368E-2</v>
      </c>
      <c r="HP661" s="34">
        <v>-2.6075193008622932E-2</v>
      </c>
      <c r="HQ661" s="34">
        <v>1.9800933951702855E-2</v>
      </c>
      <c r="HR661" s="30"/>
      <c r="HS661" s="34">
        <f t="array" ref="HS661:HU661">MMULT(HS660:HT660,$D663:$F664)</f>
        <v>-6.440080442637202E-3</v>
      </c>
      <c r="HT661" s="34">
        <v>1.2326407216877928E-2</v>
      </c>
      <c r="HU661" s="34">
        <v>-9.133566497539861E-3</v>
      </c>
      <c r="HV661" s="30"/>
    </row>
    <row r="662" spans="2:230" ht="15.75" x14ac:dyDescent="0.15">
      <c r="B662" s="115"/>
      <c r="C662" s="118"/>
      <c r="D662" s="66">
        <f t="shared" ref="D662:F662" si="3867">D630-$F$6*D645</f>
        <v>-0.92632468712708249</v>
      </c>
      <c r="E662" s="67">
        <f t="shared" si="3867"/>
        <v>1.4553227340029269</v>
      </c>
      <c r="F662" s="68">
        <f t="shared" si="3867"/>
        <v>-0.495548171598859</v>
      </c>
      <c r="G662" s="26"/>
      <c r="H662" s="36"/>
      <c r="I662" s="120"/>
      <c r="J662" s="79" t="s">
        <v>22</v>
      </c>
      <c r="K662" s="34">
        <f t="array" ref="K662:M662">K661:M661*K653:M653</f>
        <v>1.7628743885953537E-4</v>
      </c>
      <c r="L662" s="34">
        <v>-2.6423145076791244E-4</v>
      </c>
      <c r="M662" s="34">
        <v>2.9101797741406724E-4</v>
      </c>
      <c r="N662" s="30"/>
      <c r="O662" s="34">
        <f t="array" ref="O662:Q662">O661:Q661*O653:Q653</f>
        <v>-1.1708426936901139E-3</v>
      </c>
      <c r="P662" s="34">
        <v>1.7680692953497312E-3</v>
      </c>
      <c r="Q662" s="34">
        <v>-1.2261507865794898E-3</v>
      </c>
      <c r="R662" s="30"/>
      <c r="S662" s="34">
        <f t="array" ref="S662:U662">S661:U661*S653:U653</f>
        <v>-7.2230835674181161E-4</v>
      </c>
      <c r="T662" s="34">
        <v>2.3867767763449625E-3</v>
      </c>
      <c r="U662" s="34">
        <v>-7.5251100715286541E-4</v>
      </c>
      <c r="V662" s="30"/>
      <c r="W662" s="34">
        <f t="array" ref="W662:Y662">W661:Y661*W653:Y653</f>
        <v>-2.8541718230150302E-3</v>
      </c>
      <c r="X662" s="34">
        <v>9.3224011968788859E-4</v>
      </c>
      <c r="Y662" s="34">
        <v>-2.7255932924565057E-3</v>
      </c>
      <c r="Z662" s="30"/>
      <c r="AA662" s="34">
        <f t="array" ref="AA662:AC662">AA661:AC661*AA653:AC653</f>
        <v>1.0071439669247296E-4</v>
      </c>
      <c r="AB662" s="34">
        <v>-3.9355275276751767E-4</v>
      </c>
      <c r="AC662" s="34">
        <v>1.7607813066272928E-4</v>
      </c>
      <c r="AD662" s="30"/>
      <c r="AE662" s="34">
        <f t="array" ref="AE662:AG662">AE661:AG661*AE653:AG653</f>
        <v>1.486946166673588E-4</v>
      </c>
      <c r="AF662" s="34">
        <v>-5.6941573394999169E-4</v>
      </c>
      <c r="AG662" s="34">
        <v>1.1640759120678372E-4</v>
      </c>
      <c r="AH662" s="30"/>
      <c r="AI662" s="34">
        <f t="array" ref="AI662:AK662">AI661:AK661*AI653:AK653</f>
        <v>-1.2509360926434129E-3</v>
      </c>
      <c r="AJ662" s="34">
        <v>3.9553607197619469E-3</v>
      </c>
      <c r="AK662" s="34">
        <v>-6.4049758413330657E-4</v>
      </c>
      <c r="AL662" s="30"/>
      <c r="AM662" s="34">
        <f t="array" ref="AM662:AO662">AM661:AO661*AM653:AO653</f>
        <v>-3.8222517306234411E-3</v>
      </c>
      <c r="AN662" s="34">
        <v>4.3769325459458103E-3</v>
      </c>
      <c r="AO662" s="34">
        <v>-2.2300999192692017E-3</v>
      </c>
      <c r="AP662" s="30"/>
      <c r="AQ662" s="34">
        <f t="array" ref="AQ662:AS662">AQ661:AS661*AQ653:AS653</f>
        <v>7.2355823392604229E-5</v>
      </c>
      <c r="AR662" s="34">
        <v>-4.5871034711306808E-5</v>
      </c>
      <c r="AS662" s="34">
        <v>4.5355584731038593E-4</v>
      </c>
      <c r="AT662" s="30"/>
      <c r="AU662" s="34">
        <f t="array" ref="AU662:AW662">AU661:AW661*AU653:AW653</f>
        <v>-2.4544146946844157E-3</v>
      </c>
      <c r="AV662" s="34">
        <v>1.9291318121900394E-2</v>
      </c>
      <c r="AW662" s="34">
        <v>-7.2950474057649692E-3</v>
      </c>
      <c r="AX662" s="30"/>
      <c r="AY662" s="34">
        <f t="array" ref="AY662:BA662">AY661:BA661*AY653:BA653</f>
        <v>6.4532612395166956E-4</v>
      </c>
      <c r="AZ662" s="34">
        <v>-2.1441140211760469E-4</v>
      </c>
      <c r="BA662" s="34">
        <v>8.4135675721842352E-4</v>
      </c>
      <c r="BB662" s="30"/>
      <c r="BC662" s="34">
        <f t="array" ref="BC662:BE662">BC661:BE661*BC653:BE653</f>
        <v>-1.3716050593232795E-3</v>
      </c>
      <c r="BD662" s="34">
        <v>5.4114462064251126E-4</v>
      </c>
      <c r="BE662" s="34">
        <v>-4.6710604929294294E-3</v>
      </c>
      <c r="BF662" s="30"/>
      <c r="BG662" s="34">
        <f t="array" ref="BG662:BI662">BG661:BI661*BG653:BI653</f>
        <v>-1.7992083204685248E-3</v>
      </c>
      <c r="BH662" s="34">
        <v>5.2926269840251798E-3</v>
      </c>
      <c r="BI662" s="34">
        <v>-3.3229477627976786E-4</v>
      </c>
      <c r="BJ662" s="30"/>
      <c r="BK662" s="34">
        <f t="array" ref="BK662:BM662">BK661:BM661*BK653:BM653</f>
        <v>8.9698720850364284E-5</v>
      </c>
      <c r="BL662" s="34">
        <v>-8.8453185612868176E-4</v>
      </c>
      <c r="BM662" s="34">
        <v>7.3827867527294545E-5</v>
      </c>
      <c r="BN662" s="30"/>
      <c r="BO662" s="34">
        <f t="array" ref="BO662:BQ662">BO661:BQ661*BO653:BQ653</f>
        <v>3.96089663300183E-5</v>
      </c>
      <c r="BP662" s="34">
        <v>-6.6736624467312E-5</v>
      </c>
      <c r="BQ662" s="34">
        <v>2.6783362083434843E-4</v>
      </c>
      <c r="BR662" s="30"/>
      <c r="BS662" s="34">
        <f t="array" ref="BS662:BU662">BS661:BU661*BS653:BU653</f>
        <v>-9.5822676819689722E-4</v>
      </c>
      <c r="BT662" s="34">
        <v>1.0181695395082781E-3</v>
      </c>
      <c r="BU662" s="34">
        <v>-4.5362593921668672E-4</v>
      </c>
      <c r="BV662" s="30"/>
      <c r="BW662" s="34">
        <f t="array" ref="BW662:BY662">BW661:BY661*BW653:BY653</f>
        <v>3.474168041770879E-4</v>
      </c>
      <c r="BX662" s="34">
        <v>-2.941504537390283E-4</v>
      </c>
      <c r="BY662" s="34">
        <v>4.7406856769101465E-4</v>
      </c>
      <c r="BZ662" s="30"/>
      <c r="CA662" s="34">
        <f t="array" ref="CA662:CC662">CA661:CC661*CA653:CC653</f>
        <v>5.5952094444850434E-5</v>
      </c>
      <c r="CB662" s="34">
        <v>-9.3099095748626663E-5</v>
      </c>
      <c r="CC662" s="34">
        <v>1.6962624680139692E-4</v>
      </c>
      <c r="CD662" s="30"/>
      <c r="CE662" s="34">
        <f t="array" ref="CE662:CG662">CE661:CG661*CE653:CG653</f>
        <v>-2.3474708635429511E-3</v>
      </c>
      <c r="CF662" s="34">
        <v>3.6772851262992651E-3</v>
      </c>
      <c r="CG662" s="34">
        <v>-5.0412803999479107E-4</v>
      </c>
      <c r="CH662" s="30"/>
      <c r="CI662" s="34">
        <f t="array" ref="CI662:CK662">CI661:CK661*CI653:CK653</f>
        <v>-3.5564004085433792E-3</v>
      </c>
      <c r="CJ662" s="34">
        <v>9.8582723743352741E-3</v>
      </c>
      <c r="CK662" s="34">
        <v>-3.3039843677768762E-4</v>
      </c>
      <c r="CL662" s="30"/>
      <c r="CM662" s="34">
        <f t="array" ref="CM662:CO662">CM661:CO661*CM653:CO653</f>
        <v>4.9673842985774297E-4</v>
      </c>
      <c r="CN662" s="34">
        <v>-4.2243307315937428E-4</v>
      </c>
      <c r="CO662" s="34">
        <v>3.1315611581375706E-4</v>
      </c>
      <c r="CP662" s="30"/>
      <c r="CQ662" s="34">
        <f t="array" ref="CQ662:CS662">CQ661:CS661*CQ653:CS653</f>
        <v>2.8404879187418549E-4</v>
      </c>
      <c r="CR662" s="34">
        <v>-3.7840769205884348E-5</v>
      </c>
      <c r="CS662" s="34">
        <v>1.3016046010577828E-3</v>
      </c>
      <c r="CT662" s="30"/>
      <c r="CU662" s="34">
        <f t="array" ref="CU662:CW662">CU661:CW661*CU653:CW653</f>
        <v>-3.1175572525989705E-4</v>
      </c>
      <c r="CV662" s="34">
        <v>1.2925858958728735E-4</v>
      </c>
      <c r="CW662" s="34">
        <v>-4.6004133531943792E-4</v>
      </c>
      <c r="CX662" s="30"/>
      <c r="CY662" s="34">
        <f t="array" ref="CY662:DA662">CY661:DA661*CY653:DA653</f>
        <v>-1.2417673894647152E-3</v>
      </c>
      <c r="CZ662" s="34">
        <v>5.6159060915439299E-4</v>
      </c>
      <c r="DA662" s="34">
        <v>-1.189544195005816E-3</v>
      </c>
      <c r="DB662" s="30"/>
      <c r="DC662" s="34">
        <f t="array" ref="DC662:DE662">DC661:DE661*DC653:DE653</f>
        <v>3.1743743127986431E-5</v>
      </c>
      <c r="DD662" s="34">
        <v>-1.3980798653958677E-4</v>
      </c>
      <c r="DE662" s="34">
        <v>1.0249882281507085E-4</v>
      </c>
      <c r="DF662" s="30"/>
      <c r="DG662" s="34">
        <f t="array" ref="DG662:DI662">DG661:DI661*DG653:DI653</f>
        <v>2.8651472679769882E-4</v>
      </c>
      <c r="DH662" s="34">
        <v>-6.1759626937960661E-4</v>
      </c>
      <c r="DI662" s="34">
        <v>1.8649759699248191E-4</v>
      </c>
      <c r="DJ662" s="30"/>
      <c r="DK662" s="34">
        <f t="array" ref="DK662:DM662">DK661:DM661*DK653:DM653</f>
        <v>3.1743743127986431E-5</v>
      </c>
      <c r="DL662" s="34">
        <v>-1.3980798653958677E-4</v>
      </c>
      <c r="DM662" s="34">
        <v>1.0249882281507085E-4</v>
      </c>
      <c r="DN662" s="30"/>
      <c r="DO662" s="34">
        <f t="array" ref="DO662:DQ662">DO661:DQ661*DO653:DQ653</f>
        <v>1.4505794693055979E-4</v>
      </c>
      <c r="DP662" s="34">
        <v>-5.1030546278806002E-5</v>
      </c>
      <c r="DQ662" s="34">
        <v>7.3032943471852164E-4</v>
      </c>
      <c r="DR662" s="30"/>
      <c r="DS662" s="34">
        <f t="array" ref="DS662:DU662">DS661:DU661*DS653:DU653</f>
        <v>1.0806450710820504E-4</v>
      </c>
      <c r="DT662" s="34">
        <v>-9.9905167891210442E-5</v>
      </c>
      <c r="DU662" s="34">
        <v>2.6732701232577401E-4</v>
      </c>
      <c r="DV662" s="30"/>
      <c r="DW662" s="34">
        <f t="array" ref="DW662:DY662">DW661:DY661*DW653:DY653</f>
        <v>4.4548991038963236E-4</v>
      </c>
      <c r="DX662" s="34">
        <v>-1.9705050719209393E-3</v>
      </c>
      <c r="DY662" s="34">
        <v>1.2091085535302056E-3</v>
      </c>
      <c r="DZ662" s="30"/>
      <c r="EA662" s="34">
        <f t="array" ref="EA662:EC662">EA661:EC661*EA653:EC653</f>
        <v>-3.470431173157121E-3</v>
      </c>
      <c r="EB662" s="34">
        <v>1.4073022949535731E-3</v>
      </c>
      <c r="EC662" s="34">
        <v>-2.0966500200836242E-3</v>
      </c>
      <c r="ED662" s="30"/>
      <c r="EE662" s="34">
        <f t="array" ref="EE662:EG662">EE661:EG661*EE653:EG653</f>
        <v>2.7278807312796781E-4</v>
      </c>
      <c r="EF662" s="34">
        <v>-2.9838673860960183E-3</v>
      </c>
      <c r="EG662" s="34">
        <v>7.9204569568120926E-4</v>
      </c>
      <c r="EH662" s="30"/>
      <c r="EI662" s="34">
        <f t="array" ref="EI662:EK662">EI661:EK661*EI653:EK653</f>
        <v>4.474298700364081E-4</v>
      </c>
      <c r="EJ662" s="34">
        <v>-4.5694267619651435E-3</v>
      </c>
      <c r="EK662" s="34">
        <v>5.9045332998102472E-4</v>
      </c>
      <c r="EL662" s="30"/>
      <c r="EM662" s="34">
        <f t="array" ref="EM662:EO662">EM661:EO661*EM653:EO653</f>
        <v>1.9060194011417137E-4</v>
      </c>
      <c r="EN662" s="34">
        <v>-2.6723234530164807E-4</v>
      </c>
      <c r="EO662" s="34">
        <v>2.3944919443237311E-3</v>
      </c>
      <c r="EP662" s="30"/>
      <c r="EQ662" s="34">
        <f t="array" ref="EQ662:ES662">EQ661:ES661*EQ653:ES653</f>
        <v>1.7926043358131537E-3</v>
      </c>
      <c r="ER662" s="34">
        <v>-1.8693883917805011E-3</v>
      </c>
      <c r="ES662" s="34">
        <v>3.6927486769263674E-3</v>
      </c>
      <c r="ET662" s="30"/>
      <c r="EU662" s="34">
        <f t="array" ref="EU662:EW662">EU661:EW661*EU653:EW653</f>
        <v>3.2460396289841917E-4</v>
      </c>
      <c r="EV662" s="34">
        <v>-7.705113323473782E-3</v>
      </c>
      <c r="EW662" s="34">
        <v>4.474919175164799E-4</v>
      </c>
      <c r="EX662" s="30"/>
      <c r="EY662" s="34">
        <f t="array" ref="EY662:FA662">EY661:FA661*EY653:FA653</f>
        <v>-2.4359800941058508E-4</v>
      </c>
      <c r="EZ662" s="34">
        <v>9.7641886048801532E-5</v>
      </c>
      <c r="FA662" s="34">
        <v>-7.2211516429571392E-4</v>
      </c>
      <c r="FB662" s="30"/>
      <c r="FC662" s="34">
        <f t="array" ref="FC662:FE662">FC661:FE661*FC653:FE653</f>
        <v>-5.9779748549261373E-3</v>
      </c>
      <c r="FD662" s="34">
        <v>1.0782364407749517E-3</v>
      </c>
      <c r="FE662" s="34">
        <v>-6.7316077373903958E-3</v>
      </c>
      <c r="FF662" s="30"/>
      <c r="FG662" s="34">
        <f t="array" ref="FG662:FI662">FG661:FI661*FG653:FI653</f>
        <v>8.2843881287809445E-5</v>
      </c>
      <c r="FH662" s="34">
        <v>-4.3418128718394672E-4</v>
      </c>
      <c r="FI662" s="34">
        <v>9.1231286540033709E-4</v>
      </c>
      <c r="FJ662" s="30"/>
      <c r="FK662" s="34">
        <f t="array" ref="FK662:FM662">FK661:FM661*FK653:FM653</f>
        <v>-1.0417854864587408E-2</v>
      </c>
      <c r="FL662" s="34">
        <v>1.2342810560577481E-3</v>
      </c>
      <c r="FM662" s="34">
        <v>-1.9667424424566197E-2</v>
      </c>
      <c r="FN662" s="30"/>
      <c r="FO662" s="34">
        <f t="array" ref="FO662:FQ662">FO661:FQ661*FO653:FQ653</f>
        <v>1.0485805413876709E-3</v>
      </c>
      <c r="FP662" s="34">
        <v>-1.9260907746557591E-3</v>
      </c>
      <c r="FQ662" s="34">
        <v>2.9917034146037633E-3</v>
      </c>
      <c r="FR662" s="30"/>
      <c r="FS662" s="34">
        <f t="array" ref="FS662:FU662">FS661:FU661*FS653:FU653</f>
        <v>1.2534048785364237E-4</v>
      </c>
      <c r="FT662" s="34">
        <v>-4.6257195556378977E-4</v>
      </c>
      <c r="FU662" s="34">
        <v>8.4237714832970437E-4</v>
      </c>
      <c r="FV662" s="30"/>
      <c r="FW662" s="34">
        <f t="array" ref="FW662:FY662">FW661:FY661*FW653:FY653</f>
        <v>-6.4818035617522976E-4</v>
      </c>
      <c r="FX662" s="34">
        <v>6.5577393191413626E-4</v>
      </c>
      <c r="FY662" s="34">
        <v>-6.021382700388731E-4</v>
      </c>
      <c r="FZ662" s="30"/>
      <c r="GA662" s="34">
        <f t="array" ref="GA662:GC662">GA661:GC661*GA653:GC653</f>
        <v>1.3953044849021978E-3</v>
      </c>
      <c r="GB662" s="34">
        <v>-3.4769706944553095E-3</v>
      </c>
      <c r="GC662" s="34">
        <v>1.4976713423409307E-3</v>
      </c>
      <c r="GD662" s="30"/>
      <c r="GE662" s="34">
        <f t="array" ref="GE662:GG662">GE661:GG661*GE653:GG653</f>
        <v>1.0647040545954736E-3</v>
      </c>
      <c r="GF662" s="34">
        <v>-3.1282632762286654E-4</v>
      </c>
      <c r="GG662" s="34">
        <v>7.9755706259362572E-3</v>
      </c>
      <c r="GH662" s="30"/>
      <c r="GI662" s="34">
        <f t="array" ref="GI662:GK662">GI661:GK661*GI653:GK653</f>
        <v>-8.1686620231398248E-4</v>
      </c>
      <c r="GJ662" s="34">
        <v>1.1973063637435701E-4</v>
      </c>
      <c r="GK662" s="34">
        <v>-6.7574402903560768E-3</v>
      </c>
      <c r="GL662" s="30"/>
      <c r="GM662" s="34">
        <f t="array" ref="GM662:GO662">GM661:GO661*GM653:GO653</f>
        <v>-5.4392574468566037E-4</v>
      </c>
      <c r="GN662" s="34">
        <v>8.6374474845600784E-5</v>
      </c>
      <c r="GO662" s="34">
        <v>-1.443297274031821E-3</v>
      </c>
      <c r="GP662" s="30"/>
      <c r="GQ662" s="34">
        <f t="array" ref="GQ662:GS662">GQ661:GS661*GQ653:GS653</f>
        <v>6.6536012826161833E-5</v>
      </c>
      <c r="GR662" s="34">
        <v>-8.9059057531154159E-4</v>
      </c>
      <c r="GS662" s="34">
        <v>3.6236081253839946E-4</v>
      </c>
      <c r="GT662" s="30"/>
      <c r="GU662" s="34">
        <f t="array" ref="GU662:GW662">GU661:GW661*GU653:GW653</f>
        <v>8.9834567683088999E-4</v>
      </c>
      <c r="GV662" s="34">
        <v>-5.196956809170354E-3</v>
      </c>
      <c r="GW662" s="34">
        <v>9.8819699619910714E-4</v>
      </c>
      <c r="GX662" s="30"/>
      <c r="GY662" s="34">
        <f t="array" ref="GY662:HA662">GY661:HA661*GY653:HA653</f>
        <v>-5.1242020453070546E-3</v>
      </c>
      <c r="GZ662" s="34">
        <v>2.7839092546690374E-3</v>
      </c>
      <c r="HA662" s="34">
        <v>-5.6571957512339035E-3</v>
      </c>
      <c r="HB662" s="30"/>
      <c r="HC662" s="34">
        <f t="array" ref="HC662:HE662">HC661:HE661*HC653:HE653</f>
        <v>6.9773324087909474E-5</v>
      </c>
      <c r="HD662" s="34">
        <v>-6.7350577175455428E-4</v>
      </c>
      <c r="HE662" s="34">
        <v>5.1023188710081077E-4</v>
      </c>
      <c r="HF662" s="30"/>
      <c r="HG662" s="34">
        <f t="array" ref="HG662:HI662">HG661:HI661*HG653:HI653</f>
        <v>-1.8306157385117419E-4</v>
      </c>
      <c r="HH662" s="34">
        <v>2.8783564254850763E-4</v>
      </c>
      <c r="HI662" s="34">
        <v>-6.480070188822968E-4</v>
      </c>
      <c r="HJ662" s="30"/>
      <c r="HK662" s="34">
        <f t="array" ref="HK662:HM662">HK661:HM661*HK653:HM653</f>
        <v>4.4318124787492459E-4</v>
      </c>
      <c r="HL662" s="34">
        <v>-3.4338846466012269E-4</v>
      </c>
      <c r="HM662" s="34">
        <v>4.1490208392287748E-3</v>
      </c>
      <c r="HN662" s="30"/>
      <c r="HO662" s="34">
        <f t="array" ref="HO662:HQ662">HO661:HQ661*HO653:HQ653</f>
        <v>2.6099114494696439E-4</v>
      </c>
      <c r="HP662" s="34">
        <v>-5.3517207092372099E-4</v>
      </c>
      <c r="HQ662" s="34">
        <v>1.3919773765584613E-3</v>
      </c>
      <c r="HR662" s="30"/>
      <c r="HS662" s="34">
        <f t="array" ref="HS662:HU662">HS661:HU661*HS653:HU653</f>
        <v>-3.8366223822740856E-4</v>
      </c>
      <c r="HT662" s="34">
        <v>2.3775045152109192E-4</v>
      </c>
      <c r="HU662" s="34">
        <v>-1.2113135472374076E-3</v>
      </c>
      <c r="HV662" s="30"/>
    </row>
    <row r="663" spans="2:230" ht="16.5" customHeight="1" x14ac:dyDescent="0.15">
      <c r="B663" s="108" t="s">
        <v>46</v>
      </c>
      <c r="C663" s="49">
        <v>1</v>
      </c>
      <c r="D663" s="69">
        <f t="shared" ref="D663:G663" si="3868">D631-$F$6*D646</f>
        <v>-1.3081947632759678</v>
      </c>
      <c r="E663" s="70">
        <f t="shared" si="3868"/>
        <v>3.294689284297891</v>
      </c>
      <c r="F663" s="71">
        <f t="shared" si="3868"/>
        <v>-1.4561245714075917</v>
      </c>
      <c r="G663" s="72">
        <f t="shared" si="3868"/>
        <v>0.54803425068452316</v>
      </c>
      <c r="H663" s="36"/>
      <c r="J663" s="1"/>
      <c r="N663" s="30"/>
      <c r="R663" s="30"/>
      <c r="V663" s="30"/>
      <c r="Z663" s="30"/>
      <c r="AD663" s="30"/>
      <c r="AH663" s="30"/>
      <c r="AL663" s="30"/>
      <c r="AP663" s="30"/>
      <c r="AT663" s="30"/>
      <c r="AX663" s="30"/>
      <c r="BB663" s="30"/>
      <c r="BF663" s="30"/>
      <c r="BJ663" s="30"/>
      <c r="BN663" s="30"/>
      <c r="BR663" s="30"/>
      <c r="BV663" s="30"/>
      <c r="BZ663" s="30"/>
      <c r="CD663" s="30"/>
      <c r="CH663" s="30"/>
      <c r="CL663" s="30"/>
      <c r="CP663" s="30"/>
      <c r="CT663" s="30"/>
      <c r="CX663" s="30"/>
      <c r="DB663" s="30"/>
      <c r="DF663" s="30"/>
      <c r="DJ663" s="30"/>
      <c r="DN663" s="30"/>
      <c r="DR663" s="30"/>
      <c r="DV663" s="30"/>
      <c r="DZ663" s="30"/>
      <c r="ED663" s="30"/>
      <c r="EH663" s="30"/>
      <c r="EL663" s="30"/>
      <c r="EP663" s="30"/>
      <c r="ET663" s="30"/>
      <c r="EX663" s="30"/>
      <c r="FB663" s="30"/>
      <c r="FF663" s="30"/>
      <c r="FJ663" s="30"/>
      <c r="FN663" s="30"/>
      <c r="FR663" s="30"/>
      <c r="FV663" s="30"/>
      <c r="FZ663" s="30"/>
      <c r="GD663" s="30"/>
      <c r="GH663" s="30"/>
      <c r="GL663" s="30"/>
      <c r="GP663" s="30"/>
      <c r="GT663" s="30"/>
      <c r="GX663" s="30"/>
      <c r="HB663" s="30"/>
      <c r="HF663" s="30"/>
      <c r="HJ663" s="30"/>
      <c r="HN663" s="30"/>
      <c r="HR663" s="30"/>
      <c r="HV663" s="30"/>
    </row>
    <row r="664" spans="2:230" ht="16.5" customHeight="1" thickBot="1" x14ac:dyDescent="0.2">
      <c r="B664" s="109"/>
      <c r="C664" s="49">
        <v>2</v>
      </c>
      <c r="D664" s="63">
        <f t="shared" ref="D664:G664" si="3869">D632-$F$6*D647</f>
        <v>1.5978824554977458</v>
      </c>
      <c r="E664" s="64">
        <f t="shared" si="3869"/>
        <v>-2.1272481207571046</v>
      </c>
      <c r="F664" s="65">
        <f t="shared" si="3869"/>
        <v>2.7362295361109505</v>
      </c>
      <c r="G664" s="73">
        <f t="shared" si="3869"/>
        <v>0.73673984493511735</v>
      </c>
      <c r="H664" s="40"/>
      <c r="J664" s="4"/>
      <c r="N664" s="30"/>
      <c r="R664" s="30"/>
      <c r="V664" s="30"/>
      <c r="Z664" s="30"/>
      <c r="AD664" s="30"/>
      <c r="AH664" s="30"/>
      <c r="AL664" s="30"/>
      <c r="AP664" s="30"/>
      <c r="AT664" s="30"/>
      <c r="AX664" s="30"/>
      <c r="BB664" s="30"/>
      <c r="BF664" s="30"/>
      <c r="BJ664" s="30"/>
      <c r="BN664" s="30"/>
      <c r="BR664" s="30"/>
      <c r="BV664" s="30"/>
      <c r="BZ664" s="30"/>
      <c r="CD664" s="30"/>
      <c r="CH664" s="30"/>
      <c r="CL664" s="30"/>
      <c r="CP664" s="30"/>
      <c r="CT664" s="30"/>
      <c r="CX664" s="30"/>
      <c r="DB664" s="30"/>
      <c r="DF664" s="30"/>
      <c r="DJ664" s="30"/>
      <c r="DN664" s="30"/>
      <c r="DR664" s="30"/>
      <c r="DV664" s="30"/>
      <c r="DZ664" s="30"/>
      <c r="ED664" s="30"/>
      <c r="EH664" s="30"/>
      <c r="EL664" s="30"/>
      <c r="EP664" s="30"/>
      <c r="ET664" s="30"/>
      <c r="EX664" s="30"/>
      <c r="FB664" s="30"/>
      <c r="FF664" s="30"/>
      <c r="FJ664" s="30"/>
      <c r="FN664" s="30"/>
      <c r="FR664" s="30"/>
      <c r="FV664" s="30"/>
      <c r="FZ664" s="30"/>
      <c r="GD664" s="30"/>
      <c r="GH664" s="30"/>
      <c r="GL664" s="30"/>
      <c r="GP664" s="30"/>
      <c r="GT664" s="30"/>
      <c r="GX664" s="30"/>
      <c r="HB664" s="30"/>
      <c r="HF664" s="30"/>
      <c r="HJ664" s="30"/>
      <c r="HN664" s="30"/>
      <c r="HR664" s="30"/>
      <c r="HV664" s="30"/>
    </row>
    <row r="665" spans="2:230" ht="15.75" customHeight="1" thickTop="1" x14ac:dyDescent="0.15">
      <c r="B665" s="121" t="s">
        <v>13</v>
      </c>
      <c r="C665" s="122"/>
      <c r="D665" s="121" t="s">
        <v>26</v>
      </c>
      <c r="E665" s="123"/>
      <c r="F665" s="124"/>
      <c r="G665" s="56" t="s">
        <v>27</v>
      </c>
      <c r="H665" s="39"/>
      <c r="I665" s="125" t="s">
        <v>23</v>
      </c>
      <c r="J665" s="126"/>
      <c r="K665" s="105" t="s">
        <v>26</v>
      </c>
      <c r="L665" s="106"/>
      <c r="M665" s="107"/>
      <c r="N665" s="23" t="s">
        <v>27</v>
      </c>
      <c r="O665" s="105" t="s">
        <v>26</v>
      </c>
      <c r="P665" s="106"/>
      <c r="Q665" s="107"/>
      <c r="R665" s="23" t="s">
        <v>27</v>
      </c>
      <c r="S665" s="105" t="s">
        <v>26</v>
      </c>
      <c r="T665" s="106"/>
      <c r="U665" s="107"/>
      <c r="V665" s="23" t="s">
        <v>27</v>
      </c>
      <c r="W665" s="105" t="s">
        <v>26</v>
      </c>
      <c r="X665" s="106"/>
      <c r="Y665" s="107"/>
      <c r="Z665" s="23" t="s">
        <v>27</v>
      </c>
      <c r="AA665" s="105" t="s">
        <v>26</v>
      </c>
      <c r="AB665" s="106"/>
      <c r="AC665" s="107"/>
      <c r="AD665" s="23" t="s">
        <v>27</v>
      </c>
      <c r="AE665" s="105" t="s">
        <v>26</v>
      </c>
      <c r="AF665" s="106"/>
      <c r="AG665" s="107"/>
      <c r="AH665" s="23" t="s">
        <v>27</v>
      </c>
      <c r="AI665" s="105" t="s">
        <v>26</v>
      </c>
      <c r="AJ665" s="106"/>
      <c r="AK665" s="107"/>
      <c r="AL665" s="23" t="s">
        <v>27</v>
      </c>
      <c r="AM665" s="105" t="s">
        <v>26</v>
      </c>
      <c r="AN665" s="106"/>
      <c r="AO665" s="107"/>
      <c r="AP665" s="23" t="s">
        <v>27</v>
      </c>
      <c r="AQ665" s="105" t="s">
        <v>26</v>
      </c>
      <c r="AR665" s="106"/>
      <c r="AS665" s="107"/>
      <c r="AT665" s="23" t="s">
        <v>27</v>
      </c>
      <c r="AU665" s="105" t="s">
        <v>26</v>
      </c>
      <c r="AV665" s="106"/>
      <c r="AW665" s="107"/>
      <c r="AX665" s="23" t="s">
        <v>27</v>
      </c>
      <c r="AY665" s="105" t="s">
        <v>26</v>
      </c>
      <c r="AZ665" s="106"/>
      <c r="BA665" s="107"/>
      <c r="BB665" s="23" t="s">
        <v>27</v>
      </c>
      <c r="BC665" s="105" t="s">
        <v>26</v>
      </c>
      <c r="BD665" s="106"/>
      <c r="BE665" s="107"/>
      <c r="BF665" s="23" t="s">
        <v>27</v>
      </c>
      <c r="BG665" s="105" t="s">
        <v>26</v>
      </c>
      <c r="BH665" s="106"/>
      <c r="BI665" s="107"/>
      <c r="BJ665" s="23" t="s">
        <v>27</v>
      </c>
      <c r="BK665" s="105" t="s">
        <v>26</v>
      </c>
      <c r="BL665" s="106"/>
      <c r="BM665" s="107"/>
      <c r="BN665" s="23" t="s">
        <v>27</v>
      </c>
      <c r="BO665" s="105" t="s">
        <v>26</v>
      </c>
      <c r="BP665" s="106"/>
      <c r="BQ665" s="107"/>
      <c r="BR665" s="23" t="s">
        <v>27</v>
      </c>
      <c r="BS665" s="105" t="s">
        <v>26</v>
      </c>
      <c r="BT665" s="106"/>
      <c r="BU665" s="107"/>
      <c r="BV665" s="23" t="s">
        <v>27</v>
      </c>
      <c r="BW665" s="105" t="s">
        <v>26</v>
      </c>
      <c r="BX665" s="106"/>
      <c r="BY665" s="107"/>
      <c r="BZ665" s="23" t="s">
        <v>27</v>
      </c>
      <c r="CA665" s="105" t="s">
        <v>26</v>
      </c>
      <c r="CB665" s="106"/>
      <c r="CC665" s="107"/>
      <c r="CD665" s="23" t="s">
        <v>27</v>
      </c>
      <c r="CE665" s="105" t="s">
        <v>26</v>
      </c>
      <c r="CF665" s="106"/>
      <c r="CG665" s="107"/>
      <c r="CH665" s="23" t="s">
        <v>27</v>
      </c>
      <c r="CI665" s="105" t="s">
        <v>26</v>
      </c>
      <c r="CJ665" s="106"/>
      <c r="CK665" s="107"/>
      <c r="CL665" s="23" t="s">
        <v>27</v>
      </c>
      <c r="CM665" s="105" t="s">
        <v>26</v>
      </c>
      <c r="CN665" s="106"/>
      <c r="CO665" s="107"/>
      <c r="CP665" s="23" t="s">
        <v>27</v>
      </c>
      <c r="CQ665" s="105" t="s">
        <v>26</v>
      </c>
      <c r="CR665" s="106"/>
      <c r="CS665" s="107"/>
      <c r="CT665" s="23" t="s">
        <v>27</v>
      </c>
      <c r="CU665" s="105" t="s">
        <v>26</v>
      </c>
      <c r="CV665" s="106"/>
      <c r="CW665" s="107"/>
      <c r="CX665" s="23" t="s">
        <v>27</v>
      </c>
      <c r="CY665" s="105" t="s">
        <v>26</v>
      </c>
      <c r="CZ665" s="106"/>
      <c r="DA665" s="107"/>
      <c r="DB665" s="23" t="s">
        <v>27</v>
      </c>
      <c r="DC665" s="105" t="s">
        <v>26</v>
      </c>
      <c r="DD665" s="106"/>
      <c r="DE665" s="107"/>
      <c r="DF665" s="23" t="s">
        <v>27</v>
      </c>
      <c r="DG665" s="105" t="s">
        <v>26</v>
      </c>
      <c r="DH665" s="106"/>
      <c r="DI665" s="107"/>
      <c r="DJ665" s="23" t="s">
        <v>27</v>
      </c>
      <c r="DK665" s="105" t="s">
        <v>26</v>
      </c>
      <c r="DL665" s="106"/>
      <c r="DM665" s="107"/>
      <c r="DN665" s="23" t="s">
        <v>27</v>
      </c>
      <c r="DO665" s="105" t="s">
        <v>26</v>
      </c>
      <c r="DP665" s="106"/>
      <c r="DQ665" s="107"/>
      <c r="DR665" s="23" t="s">
        <v>27</v>
      </c>
      <c r="DS665" s="105" t="s">
        <v>26</v>
      </c>
      <c r="DT665" s="106"/>
      <c r="DU665" s="107"/>
      <c r="DV665" s="23" t="s">
        <v>27</v>
      </c>
      <c r="DW665" s="105" t="s">
        <v>26</v>
      </c>
      <c r="DX665" s="106"/>
      <c r="DY665" s="107"/>
      <c r="DZ665" s="23" t="s">
        <v>27</v>
      </c>
      <c r="EA665" s="105" t="s">
        <v>26</v>
      </c>
      <c r="EB665" s="106"/>
      <c r="EC665" s="107"/>
      <c r="ED665" s="23" t="s">
        <v>27</v>
      </c>
      <c r="EE665" s="105" t="s">
        <v>26</v>
      </c>
      <c r="EF665" s="106"/>
      <c r="EG665" s="107"/>
      <c r="EH665" s="23" t="s">
        <v>27</v>
      </c>
      <c r="EI665" s="105" t="s">
        <v>26</v>
      </c>
      <c r="EJ665" s="106"/>
      <c r="EK665" s="107"/>
      <c r="EL665" s="23" t="s">
        <v>27</v>
      </c>
      <c r="EM665" s="105" t="s">
        <v>26</v>
      </c>
      <c r="EN665" s="106"/>
      <c r="EO665" s="107"/>
      <c r="EP665" s="23" t="s">
        <v>27</v>
      </c>
      <c r="EQ665" s="105" t="s">
        <v>26</v>
      </c>
      <c r="ER665" s="106"/>
      <c r="ES665" s="107"/>
      <c r="ET665" s="23" t="s">
        <v>27</v>
      </c>
      <c r="EU665" s="105" t="s">
        <v>26</v>
      </c>
      <c r="EV665" s="106"/>
      <c r="EW665" s="107"/>
      <c r="EX665" s="23" t="s">
        <v>27</v>
      </c>
      <c r="EY665" s="105" t="s">
        <v>26</v>
      </c>
      <c r="EZ665" s="106"/>
      <c r="FA665" s="107"/>
      <c r="FB665" s="23" t="s">
        <v>27</v>
      </c>
      <c r="FC665" s="105" t="s">
        <v>26</v>
      </c>
      <c r="FD665" s="106"/>
      <c r="FE665" s="107"/>
      <c r="FF665" s="23" t="s">
        <v>27</v>
      </c>
      <c r="FG665" s="105" t="s">
        <v>26</v>
      </c>
      <c r="FH665" s="106"/>
      <c r="FI665" s="107"/>
      <c r="FJ665" s="23" t="s">
        <v>27</v>
      </c>
      <c r="FK665" s="105" t="s">
        <v>26</v>
      </c>
      <c r="FL665" s="106"/>
      <c r="FM665" s="107"/>
      <c r="FN665" s="23" t="s">
        <v>27</v>
      </c>
      <c r="FO665" s="105" t="s">
        <v>26</v>
      </c>
      <c r="FP665" s="106"/>
      <c r="FQ665" s="107"/>
      <c r="FR665" s="23" t="s">
        <v>27</v>
      </c>
      <c r="FS665" s="105" t="s">
        <v>26</v>
      </c>
      <c r="FT665" s="106"/>
      <c r="FU665" s="107"/>
      <c r="FV665" s="23" t="s">
        <v>27</v>
      </c>
      <c r="FW665" s="105" t="s">
        <v>26</v>
      </c>
      <c r="FX665" s="106"/>
      <c r="FY665" s="107"/>
      <c r="FZ665" s="23" t="s">
        <v>27</v>
      </c>
      <c r="GA665" s="105" t="s">
        <v>26</v>
      </c>
      <c r="GB665" s="106"/>
      <c r="GC665" s="107"/>
      <c r="GD665" s="23" t="s">
        <v>27</v>
      </c>
      <c r="GE665" s="105" t="s">
        <v>26</v>
      </c>
      <c r="GF665" s="106"/>
      <c r="GG665" s="107"/>
      <c r="GH665" s="23" t="s">
        <v>27</v>
      </c>
      <c r="GI665" s="105" t="s">
        <v>26</v>
      </c>
      <c r="GJ665" s="106"/>
      <c r="GK665" s="107"/>
      <c r="GL665" s="23" t="s">
        <v>27</v>
      </c>
      <c r="GM665" s="105" t="s">
        <v>26</v>
      </c>
      <c r="GN665" s="106"/>
      <c r="GO665" s="107"/>
      <c r="GP665" s="23" t="s">
        <v>27</v>
      </c>
      <c r="GQ665" s="105" t="s">
        <v>26</v>
      </c>
      <c r="GR665" s="106"/>
      <c r="GS665" s="107"/>
      <c r="GT665" s="23" t="s">
        <v>27</v>
      </c>
      <c r="GU665" s="105" t="s">
        <v>26</v>
      </c>
      <c r="GV665" s="106"/>
      <c r="GW665" s="107"/>
      <c r="GX665" s="23" t="s">
        <v>27</v>
      </c>
      <c r="GY665" s="105" t="s">
        <v>26</v>
      </c>
      <c r="GZ665" s="106"/>
      <c r="HA665" s="107"/>
      <c r="HB665" s="23" t="s">
        <v>27</v>
      </c>
      <c r="HC665" s="105" t="s">
        <v>26</v>
      </c>
      <c r="HD665" s="106"/>
      <c r="HE665" s="107"/>
      <c r="HF665" s="23" t="s">
        <v>27</v>
      </c>
      <c r="HG665" s="105" t="s">
        <v>26</v>
      </c>
      <c r="HH665" s="106"/>
      <c r="HI665" s="107"/>
      <c r="HJ665" s="23" t="s">
        <v>27</v>
      </c>
      <c r="HK665" s="105" t="s">
        <v>26</v>
      </c>
      <c r="HL665" s="106"/>
      <c r="HM665" s="107"/>
      <c r="HN665" s="23" t="s">
        <v>27</v>
      </c>
      <c r="HO665" s="105" t="s">
        <v>26</v>
      </c>
      <c r="HP665" s="106"/>
      <c r="HQ665" s="107"/>
      <c r="HR665" s="23" t="s">
        <v>27</v>
      </c>
      <c r="HS665" s="105" t="s">
        <v>26</v>
      </c>
      <c r="HT665" s="106"/>
      <c r="HU665" s="107"/>
      <c r="HV665" s="23" t="s">
        <v>27</v>
      </c>
    </row>
    <row r="666" spans="2:230" ht="13.5" customHeight="1" x14ac:dyDescent="0.15">
      <c r="B666" s="113" t="s">
        <v>30</v>
      </c>
      <c r="C666" s="116">
        <v>1</v>
      </c>
      <c r="D666" s="27">
        <f>SUM(K666,O666,S666,W666,AA666,AE666,AI666,AM666,AQ666,AU666,AY666,BC666,BG666,BK666,BO666,BS666,BW666,CA666,CE666,CI666,CM666,CQ666,CU666,CY666,DC666,DG666,DK666,DO666,DS666,DW666,EA666,EE666,EI666,EM666,EQ666,EU666,EY666,FC666,FG666,FK666,FO666,FS666,FW666,GA666,GE666,GI666,GM666,GQ666,GU666,GY666,HC666,HG666,HK666,HO666,HS666)</f>
        <v>8.9034996309026999E-4</v>
      </c>
      <c r="E666" s="27">
        <f t="shared" ref="E666:E679" si="3870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)</f>
        <v>-1.5728919728829775E-2</v>
      </c>
      <c r="F666" s="28">
        <f t="shared" ref="F666:F679" si="3871">SUM(M666,Q666,U666,Y666,AC666,AG666,AK666,AO666,AS666,AW666,BA666,BE666,BI666,BM666,BQ666,BU666,BY666,CC666,CG666,CK666,CO666,CS666,CW666,DA666,DE666,DI666,DM666,DQ666,DU666,DY666,EC666,EG666,EK666,EO666,ES666,EW666,FA666,FE666,FI666,FM666,FQ666,FU666,FY666,GC666,GG666,GK666,GO666,GS666,GW666,HA666,HE666,HI666,HM666,HQ666,HU666)</f>
        <v>-6.2183916216252116E-3</v>
      </c>
      <c r="G666" s="29">
        <f t="shared" ref="G666" si="3872">SUM(N666,R666,V666,Z666,AD666,AH666,AL666,AP666,AT666,AX666,BB666,BF666,BJ666,BN666,BR666,BV666,BZ666,CD666,CH666,CL666,CP666,CT666,CX666,DB666,DF666,DJ666,DN666,DR666,DV666,DZ666,ED666,EH666,EL666,EP666,ET666,EX666,FB666,FF666,FJ666,FN666,FR666,FV666,FZ666,GD666,GH666,GL666,GP666,GT666,GX666,HB666,HF666,HJ666,HN666,HR666,HV666)</f>
        <v>3.9682031165675896E-2</v>
      </c>
      <c r="I666" s="127" t="s">
        <v>30</v>
      </c>
      <c r="J666" s="130">
        <v>1</v>
      </c>
      <c r="K666" s="38">
        <f t="array" ref="K666:M669">K$3:M$6*K662</f>
        <v>1.7628743885953537E-4</v>
      </c>
      <c r="L666" s="27">
        <v>1.7628743885953537E-4</v>
      </c>
      <c r="M666" s="28">
        <v>1.7628743885953537E-4</v>
      </c>
      <c r="N666" s="34">
        <f>-K662</f>
        <v>-1.7628743885953537E-4</v>
      </c>
      <c r="O666" s="38">
        <f t="array" ref="O666:Q669">O$3:Q$6*O662</f>
        <v>0</v>
      </c>
      <c r="P666" s="27">
        <v>-1.1708426936901139E-3</v>
      </c>
      <c r="Q666" s="28">
        <v>0</v>
      </c>
      <c r="R666" s="34">
        <f>-O662</f>
        <v>1.1708426936901139E-3</v>
      </c>
      <c r="S666" s="38">
        <f t="array" ref="S666:U669">S$3:U$6*S662</f>
        <v>-7.2230835674181161E-4</v>
      </c>
      <c r="T666" s="27">
        <v>-7.2230835674181161E-4</v>
      </c>
      <c r="U666" s="28">
        <v>0</v>
      </c>
      <c r="V666" s="34">
        <f>-S662</f>
        <v>7.2230835674181161E-4</v>
      </c>
      <c r="W666" s="38">
        <f t="array" ref="W666:Y669">W$3:Y$6*W662</f>
        <v>-2.8541718230150302E-3</v>
      </c>
      <c r="X666" s="27">
        <v>0</v>
      </c>
      <c r="Y666" s="28">
        <v>0</v>
      </c>
      <c r="Z666" s="34">
        <f>-W662</f>
        <v>2.8541718230150302E-3</v>
      </c>
      <c r="AA666" s="38">
        <f t="array" ref="AA666:AC669">AA$3:AC$6*AA662</f>
        <v>0</v>
      </c>
      <c r="AB666" s="27">
        <v>1.0071439669247296E-4</v>
      </c>
      <c r="AC666" s="28">
        <v>1.0071439669247296E-4</v>
      </c>
      <c r="AD666" s="34">
        <f>-AA662</f>
        <v>-1.0071439669247296E-4</v>
      </c>
      <c r="AE666" s="38">
        <f t="array" ref="AE666:AG669">AE$3:AG$6*AE662</f>
        <v>1.486946166673588E-4</v>
      </c>
      <c r="AF666" s="27">
        <v>1.486946166673588E-4</v>
      </c>
      <c r="AG666" s="28">
        <v>0</v>
      </c>
      <c r="AH666" s="34">
        <f>-AE662</f>
        <v>-1.486946166673588E-4</v>
      </c>
      <c r="AI666" s="38">
        <f t="array" ref="AI666:AK669">AI$3:AK$6*AI662</f>
        <v>0</v>
      </c>
      <c r="AJ666" s="27">
        <v>-1.2509360926434129E-3</v>
      </c>
      <c r="AK666" s="28">
        <v>-1.2509360926434129E-3</v>
      </c>
      <c r="AL666" s="34">
        <f>-AI662</f>
        <v>1.2509360926434129E-3</v>
      </c>
      <c r="AM666" s="38">
        <f t="array" ref="AM666:AO669">AM$3:AO$6*AM662</f>
        <v>0</v>
      </c>
      <c r="AN666" s="27">
        <v>-3.8222517306234411E-3</v>
      </c>
      <c r="AO666" s="28">
        <v>-3.8222517306234411E-3</v>
      </c>
      <c r="AP666" s="34">
        <f>-AM662</f>
        <v>3.8222517306234411E-3</v>
      </c>
      <c r="AQ666" s="38">
        <f t="array" ref="AQ666:AS669">AQ$3:AS$6*AQ662</f>
        <v>7.2355823392604229E-5</v>
      </c>
      <c r="AR666" s="27">
        <v>7.2355823392604229E-5</v>
      </c>
      <c r="AS666" s="28">
        <v>7.2355823392604229E-5</v>
      </c>
      <c r="AT666" s="34">
        <f>-AQ662</f>
        <v>-7.2355823392604229E-5</v>
      </c>
      <c r="AU666" s="38">
        <f t="array" ref="AU666:AW669">AU$3:AW$6*AU662</f>
        <v>0</v>
      </c>
      <c r="AV666" s="27">
        <v>-2.4544146946844157E-3</v>
      </c>
      <c r="AW666" s="28">
        <v>0</v>
      </c>
      <c r="AX666" s="34">
        <f>-AU662</f>
        <v>2.4544146946844157E-3</v>
      </c>
      <c r="AY666" s="38">
        <f t="array" ref="AY666:BA669">AY$3:BA$6*AY662</f>
        <v>6.4532612395166956E-4</v>
      </c>
      <c r="AZ666" s="27">
        <v>6.4532612395166956E-4</v>
      </c>
      <c r="BA666" s="28">
        <v>6.4532612395166956E-4</v>
      </c>
      <c r="BB666" s="34">
        <f>-AY662</f>
        <v>-6.4532612395166956E-4</v>
      </c>
      <c r="BC666" s="38">
        <f t="array" ref="BC666:BE669">BC$3:BE$6*BC662</f>
        <v>0</v>
      </c>
      <c r="BD666" s="27">
        <v>-1.3716050593232795E-3</v>
      </c>
      <c r="BE666" s="28">
        <v>0</v>
      </c>
      <c r="BF666" s="34">
        <f>-BC662</f>
        <v>1.3716050593232795E-3</v>
      </c>
      <c r="BG666" s="38">
        <f t="array" ref="BG666:BI669">BG$3:BI$6*BG662</f>
        <v>-1.7992083204685248E-3</v>
      </c>
      <c r="BH666" s="27">
        <v>0</v>
      </c>
      <c r="BI666" s="28">
        <v>0</v>
      </c>
      <c r="BJ666" s="34">
        <f>-BG662</f>
        <v>1.7992083204685248E-3</v>
      </c>
      <c r="BK666" s="38">
        <f t="array" ref="BK666:BM669">BK$3:BM$6*BK662</f>
        <v>0</v>
      </c>
      <c r="BL666" s="27">
        <v>8.9698720850364284E-5</v>
      </c>
      <c r="BM666" s="28">
        <v>0</v>
      </c>
      <c r="BN666" s="34">
        <f>-BK662</f>
        <v>-8.9698720850364284E-5</v>
      </c>
      <c r="BO666" s="38">
        <f t="array" ref="BO666:BQ669">BO$3:BQ$6*BO662</f>
        <v>0</v>
      </c>
      <c r="BP666" s="27">
        <v>3.96089663300183E-5</v>
      </c>
      <c r="BQ666" s="28">
        <v>3.96089663300183E-5</v>
      </c>
      <c r="BR666" s="34">
        <f>-BO662</f>
        <v>-3.96089663300183E-5</v>
      </c>
      <c r="BS666" s="38">
        <f t="array" ref="BS666:BU669">BS$3:BU$6*BS662</f>
        <v>0</v>
      </c>
      <c r="BT666" s="27">
        <v>0</v>
      </c>
      <c r="BU666" s="28">
        <v>-9.5822676819689722E-4</v>
      </c>
      <c r="BV666" s="34">
        <f>-BS662</f>
        <v>9.5822676819689722E-4</v>
      </c>
      <c r="BW666" s="38">
        <f t="array" ref="BW666:BY669">BW$3:BY$6*BW662</f>
        <v>0</v>
      </c>
      <c r="BX666" s="27">
        <v>3.474168041770879E-4</v>
      </c>
      <c r="BY666" s="28">
        <v>3.474168041770879E-4</v>
      </c>
      <c r="BZ666" s="34">
        <f>-BW662</f>
        <v>-3.474168041770879E-4</v>
      </c>
      <c r="CA666" s="38">
        <f t="array" ref="CA666:CC669">CA$3:CC$6*CA662</f>
        <v>5.5952094444850434E-5</v>
      </c>
      <c r="CB666" s="27">
        <v>5.5952094444850434E-5</v>
      </c>
      <c r="CC666" s="28">
        <v>0</v>
      </c>
      <c r="CD666" s="34">
        <f>-CA662</f>
        <v>-5.5952094444850434E-5</v>
      </c>
      <c r="CE666" s="38">
        <f t="array" ref="CE666:CG669">CE$3:CG$6*CE662</f>
        <v>0</v>
      </c>
      <c r="CF666" s="27">
        <v>0</v>
      </c>
      <c r="CG666" s="28">
        <v>0</v>
      </c>
      <c r="CH666" s="34">
        <f>-CE662</f>
        <v>2.3474708635429511E-3</v>
      </c>
      <c r="CI666" s="38">
        <f t="array" ref="CI666:CK669">CI$3:CK$6*CI662</f>
        <v>0</v>
      </c>
      <c r="CJ666" s="27">
        <v>0</v>
      </c>
      <c r="CK666" s="28">
        <v>-3.5564004085433792E-3</v>
      </c>
      <c r="CL666" s="34">
        <f>-CI662</f>
        <v>3.5564004085433792E-3</v>
      </c>
      <c r="CM666" s="38">
        <f t="array" ref="CM666:CO669">CM$3:CO$6*CM662</f>
        <v>4.9673842985774297E-4</v>
      </c>
      <c r="CN666" s="27">
        <v>4.9673842985774297E-4</v>
      </c>
      <c r="CO666" s="28">
        <v>0</v>
      </c>
      <c r="CP666" s="34">
        <f>-CM662</f>
        <v>-4.9673842985774297E-4</v>
      </c>
      <c r="CQ666" s="38">
        <f t="array" ref="CQ666:CS669">CQ$3:CS$6*CQ662</f>
        <v>2.8404879187418549E-4</v>
      </c>
      <c r="CR666" s="27">
        <v>2.8404879187418549E-4</v>
      </c>
      <c r="CS666" s="28">
        <v>2.8404879187418549E-4</v>
      </c>
      <c r="CT666" s="34">
        <f>-CQ662</f>
        <v>-2.8404879187418549E-4</v>
      </c>
      <c r="CU666" s="38">
        <f t="array" ref="CU666:CW669">CU$3:CW$6*CU662</f>
        <v>0</v>
      </c>
      <c r="CV666" s="27">
        <v>0</v>
      </c>
      <c r="CW666" s="28">
        <v>-3.1175572525989705E-4</v>
      </c>
      <c r="CX666" s="34">
        <f>-CU662</f>
        <v>3.1175572525989705E-4</v>
      </c>
      <c r="CY666" s="38">
        <f t="array" ref="CY666:DA669">CY$3:DA$6*CY662</f>
        <v>0</v>
      </c>
      <c r="CZ666" s="27">
        <v>0</v>
      </c>
      <c r="DA666" s="28">
        <v>0</v>
      </c>
      <c r="DB666" s="34">
        <f>-CY662</f>
        <v>1.2417673894647152E-3</v>
      </c>
      <c r="DC666" s="38">
        <f t="array" ref="DC666:DE669">DC$3:DE$6*DC662</f>
        <v>0</v>
      </c>
      <c r="DD666" s="27">
        <v>3.1743743127986431E-5</v>
      </c>
      <c r="DE666" s="28">
        <v>0</v>
      </c>
      <c r="DF666" s="34">
        <f>-DC662</f>
        <v>-3.1743743127986431E-5</v>
      </c>
      <c r="DG666" s="38">
        <f t="array" ref="DG666:DI669">DG$3:DI$6*DG662</f>
        <v>0</v>
      </c>
      <c r="DH666" s="27">
        <v>2.8651472679769882E-4</v>
      </c>
      <c r="DI666" s="28">
        <v>0</v>
      </c>
      <c r="DJ666" s="34">
        <f>-DG662</f>
        <v>-2.8651472679769882E-4</v>
      </c>
      <c r="DK666" s="38">
        <f t="array" ref="DK666:DM669">DK$3:DM$6*DK662</f>
        <v>0</v>
      </c>
      <c r="DL666" s="27">
        <v>3.1743743127986431E-5</v>
      </c>
      <c r="DM666" s="28">
        <v>0</v>
      </c>
      <c r="DN666" s="34">
        <f>-DK662</f>
        <v>-3.1743743127986431E-5</v>
      </c>
      <c r="DO666" s="38">
        <f t="array" ref="DO666:DQ669">DO$3:DQ$6*DO662</f>
        <v>0</v>
      </c>
      <c r="DP666" s="27">
        <v>1.4505794693055979E-4</v>
      </c>
      <c r="DQ666" s="28">
        <v>1.4505794693055979E-4</v>
      </c>
      <c r="DR666" s="34">
        <f>-DO662</f>
        <v>-1.4505794693055979E-4</v>
      </c>
      <c r="DS666" s="38">
        <f t="array" ref="DS666:DU669">DS$3:DU$6*DS662</f>
        <v>0</v>
      </c>
      <c r="DT666" s="27">
        <v>1.0806450710820504E-4</v>
      </c>
      <c r="DU666" s="28">
        <v>0</v>
      </c>
      <c r="DV666" s="34">
        <f>-DS662</f>
        <v>-1.0806450710820504E-4</v>
      </c>
      <c r="DW666" s="38">
        <f t="array" ref="DW666:DY669">DW$3:DY$6*DW662</f>
        <v>4.4548991038963236E-4</v>
      </c>
      <c r="DX666" s="27">
        <v>4.4548991038963236E-4</v>
      </c>
      <c r="DY666" s="28">
        <v>4.4548991038963236E-4</v>
      </c>
      <c r="DZ666" s="34">
        <f>-DW662</f>
        <v>-4.4548991038963236E-4</v>
      </c>
      <c r="EA666" s="38">
        <f t="array" ref="EA666:EC669">EA$3:EC$6*EA662</f>
        <v>0</v>
      </c>
      <c r="EB666" s="27">
        <v>0</v>
      </c>
      <c r="EC666" s="28">
        <v>-3.470431173157121E-3</v>
      </c>
      <c r="ED666" s="34">
        <f>-EA662</f>
        <v>3.470431173157121E-3</v>
      </c>
      <c r="EE666" s="38">
        <f t="array" ref="EE666:EG669">EE$3:EG$6*EE662</f>
        <v>0</v>
      </c>
      <c r="EF666" s="27">
        <v>2.7278807312796781E-4</v>
      </c>
      <c r="EG666" s="28">
        <v>2.7278807312796781E-4</v>
      </c>
      <c r="EH666" s="34">
        <f>-EE662</f>
        <v>-2.7278807312796781E-4</v>
      </c>
      <c r="EI666" s="38">
        <f t="array" ref="EI666:EK669">EI$3:EK$6*EI662</f>
        <v>4.474298700364081E-4</v>
      </c>
      <c r="EJ666" s="27">
        <v>4.474298700364081E-4</v>
      </c>
      <c r="EK666" s="28">
        <v>0</v>
      </c>
      <c r="EL666" s="34">
        <f>-EI662</f>
        <v>-4.474298700364081E-4</v>
      </c>
      <c r="EM666" s="38">
        <f t="array" ref="EM666:EO669">EM$3:EO$6*EM662</f>
        <v>1.9060194011417137E-4</v>
      </c>
      <c r="EN666" s="27">
        <v>1.9060194011417137E-4</v>
      </c>
      <c r="EO666" s="28">
        <v>1.9060194011417137E-4</v>
      </c>
      <c r="EP666" s="34">
        <f>-EM662</f>
        <v>-1.9060194011417137E-4</v>
      </c>
      <c r="EQ666" s="38">
        <f t="array" ref="EQ666:ES669">EQ$3:ES$6*EQ662</f>
        <v>1.7926043358131537E-3</v>
      </c>
      <c r="ER666" s="27">
        <v>1.7926043358131537E-3</v>
      </c>
      <c r="ES666" s="28">
        <v>1.7926043358131537E-3</v>
      </c>
      <c r="ET666" s="34">
        <f>-EQ662</f>
        <v>-1.7926043358131537E-3</v>
      </c>
      <c r="EU666" s="38">
        <f t="array" ref="EU666:EW669">EU$3:EW$6*EU662</f>
        <v>0</v>
      </c>
      <c r="EV666" s="27">
        <v>3.2460396289841917E-4</v>
      </c>
      <c r="EW666" s="28">
        <v>0</v>
      </c>
      <c r="EX666" s="34">
        <f>-EU662</f>
        <v>-3.2460396289841917E-4</v>
      </c>
      <c r="EY666" s="38">
        <f t="array" ref="EY666:FA669">EY$3:FA$6*EY662</f>
        <v>-2.4359800941058508E-4</v>
      </c>
      <c r="EZ666" s="27">
        <v>0</v>
      </c>
      <c r="FA666" s="28">
        <v>0</v>
      </c>
      <c r="FB666" s="34">
        <f>-EY662</f>
        <v>2.4359800941058508E-4</v>
      </c>
      <c r="FC666" s="38">
        <f t="array" ref="FC666:FE669">FC$3:FE$6*FC662</f>
        <v>0</v>
      </c>
      <c r="FD666" s="27">
        <v>0</v>
      </c>
      <c r="FE666" s="28">
        <v>0</v>
      </c>
      <c r="FF666" s="34">
        <f>-FC662</f>
        <v>5.9779748549261373E-3</v>
      </c>
      <c r="FG666" s="38">
        <f t="array" ref="FG666:FI669">FG$3:FI$6*FG662</f>
        <v>0</v>
      </c>
      <c r="FH666" s="27">
        <v>8.2843881287809445E-5</v>
      </c>
      <c r="FI666" s="28">
        <v>8.2843881287809445E-5</v>
      </c>
      <c r="FJ666" s="34">
        <f>-FG662</f>
        <v>-8.2843881287809445E-5</v>
      </c>
      <c r="FK666" s="38">
        <f t="array" ref="FK666:FM669">FK$3:FM$6*FK662</f>
        <v>0</v>
      </c>
      <c r="FL666" s="27">
        <v>-1.0417854864587408E-2</v>
      </c>
      <c r="FM666" s="28">
        <v>0</v>
      </c>
      <c r="FN666" s="34">
        <f>-FK662</f>
        <v>1.0417854864587408E-2</v>
      </c>
      <c r="FO666" s="38">
        <f t="array" ref="FO666:FQ669">FO$3:FQ$6*FO662</f>
        <v>0</v>
      </c>
      <c r="FP666" s="27">
        <v>1.0485805413876709E-3</v>
      </c>
      <c r="FQ666" s="28">
        <v>1.0485805413876709E-3</v>
      </c>
      <c r="FR666" s="34">
        <f>-FO662</f>
        <v>-1.0485805413876709E-3</v>
      </c>
      <c r="FS666" s="38">
        <f t="array" ref="FS666:FU669">FS$3:FU$6*FS662</f>
        <v>1.2534048785364237E-4</v>
      </c>
      <c r="FT666" s="27">
        <v>1.2534048785364237E-4</v>
      </c>
      <c r="FU666" s="28">
        <v>0</v>
      </c>
      <c r="FV666" s="34">
        <f>-FS662</f>
        <v>-1.2534048785364237E-4</v>
      </c>
      <c r="FW666" s="38">
        <f t="array" ref="FW666:FY669">FW$3:FY$6*FW662</f>
        <v>-6.4818035617522976E-4</v>
      </c>
      <c r="FX666" s="27">
        <v>0</v>
      </c>
      <c r="FY666" s="28">
        <v>0</v>
      </c>
      <c r="FZ666" s="34">
        <f>-FW662</f>
        <v>6.4818035617522976E-4</v>
      </c>
      <c r="GA666" s="38">
        <f t="array" ref="GA666:GC669">GA$3:GC$6*GA662</f>
        <v>1.3953044849021978E-3</v>
      </c>
      <c r="GB666" s="27">
        <v>1.3953044849021978E-3</v>
      </c>
      <c r="GC666" s="28">
        <v>0</v>
      </c>
      <c r="GD666" s="34">
        <f>-GA662</f>
        <v>-1.3953044849021978E-3</v>
      </c>
      <c r="GE666" s="38">
        <f t="array" ref="GE666:GG669">GE$3:GG$6*GE662</f>
        <v>1.0647040545954736E-3</v>
      </c>
      <c r="GF666" s="27">
        <v>1.0647040545954736E-3</v>
      </c>
      <c r="GG666" s="28">
        <v>1.0647040545954736E-3</v>
      </c>
      <c r="GH666" s="34">
        <f>-GE662</f>
        <v>-1.0647040545954736E-3</v>
      </c>
      <c r="GI666" s="38">
        <f t="array" ref="GI666:GK669">GI$3:GK$6*GI662</f>
        <v>0</v>
      </c>
      <c r="GJ666" s="27">
        <v>-8.1686620231398248E-4</v>
      </c>
      <c r="GK666" s="28">
        <v>0</v>
      </c>
      <c r="GL666" s="34">
        <f>-GI662</f>
        <v>8.1686620231398248E-4</v>
      </c>
      <c r="GM666" s="38">
        <f t="array" ref="GM666:GO669">GM$3:GO$6*GM662</f>
        <v>0</v>
      </c>
      <c r="GN666" s="27">
        <v>0</v>
      </c>
      <c r="GO666" s="28">
        <v>0</v>
      </c>
      <c r="GP666" s="34">
        <f>-GM662</f>
        <v>5.4392574468566037E-4</v>
      </c>
      <c r="GQ666" s="38">
        <f t="array" ref="GQ666:GS669">GQ$3:GS$6*GQ662</f>
        <v>0</v>
      </c>
      <c r="GR666" s="27">
        <v>6.6536012826161833E-5</v>
      </c>
      <c r="GS666" s="28">
        <v>0</v>
      </c>
      <c r="GT666" s="34">
        <f>-GQ662</f>
        <v>-6.6536012826161833E-5</v>
      </c>
      <c r="GU666" s="38">
        <f t="array" ref="GU666:GW669">GU$3:GW$6*GU662</f>
        <v>0</v>
      </c>
      <c r="GV666" s="27">
        <v>8.9834567683088999E-4</v>
      </c>
      <c r="GW666" s="28">
        <v>0</v>
      </c>
      <c r="GX666" s="34">
        <f>-GU662</f>
        <v>-8.9834567683088999E-4</v>
      </c>
      <c r="GY666" s="38">
        <f t="array" ref="GY666:HA669">GY$3:HA$6*GY662</f>
        <v>0</v>
      </c>
      <c r="GZ666" s="27">
        <v>-5.1242020453070546E-3</v>
      </c>
      <c r="HA666" s="28">
        <v>0</v>
      </c>
      <c r="HB666" s="34">
        <f>-GY662</f>
        <v>5.1242020453070546E-3</v>
      </c>
      <c r="HC666" s="38">
        <f t="array" ref="HC666:HE669">HC$3:HE$6*HC662</f>
        <v>0</v>
      </c>
      <c r="HD666" s="27">
        <v>6.9773324087909474E-5</v>
      </c>
      <c r="HE666" s="28">
        <v>0</v>
      </c>
      <c r="HF666" s="34">
        <f>-HC662</f>
        <v>-6.9773324087909474E-5</v>
      </c>
      <c r="HG666" s="38">
        <f t="array" ref="HG666:HI669">HG$3:HI$6*HG662</f>
        <v>-1.8306157385117419E-4</v>
      </c>
      <c r="HH666" s="27">
        <v>-1.8306157385117419E-4</v>
      </c>
      <c r="HI666" s="28">
        <v>0</v>
      </c>
      <c r="HJ666" s="34">
        <f>-HG662</f>
        <v>1.8306157385117419E-4</v>
      </c>
      <c r="HK666" s="38">
        <f t="array" ref="HK666:HM669">HK$3:HM$6*HK662</f>
        <v>0</v>
      </c>
      <c r="HL666" s="27">
        <v>4.4318124787492459E-4</v>
      </c>
      <c r="HM666" s="28">
        <v>4.4318124787492459E-4</v>
      </c>
      <c r="HN666" s="34">
        <f>-HK662</f>
        <v>-4.4318124787492459E-4</v>
      </c>
      <c r="HO666" s="38">
        <f t="array" ref="HO666:HQ669">HO$3:HQ$6*HO662</f>
        <v>0</v>
      </c>
      <c r="HP666" s="27">
        <v>2.6099114494696439E-4</v>
      </c>
      <c r="HQ666" s="28">
        <v>0</v>
      </c>
      <c r="HR666" s="34">
        <f>-HO662</f>
        <v>-2.6099114494696439E-4</v>
      </c>
      <c r="HS666" s="38">
        <f t="array" ref="HS666:HU669">HS$3:HU$6*HS662</f>
        <v>0</v>
      </c>
      <c r="HT666" s="27">
        <v>-3.8366223822740856E-4</v>
      </c>
      <c r="HU666" s="28">
        <v>0</v>
      </c>
      <c r="HV666" s="34">
        <f>-HS662</f>
        <v>3.8366223822740856E-4</v>
      </c>
    </row>
    <row r="667" spans="2:230" ht="14.25" customHeight="1" x14ac:dyDescent="0.15">
      <c r="B667" s="114"/>
      <c r="C667" s="117"/>
      <c r="D667" s="22">
        <f t="shared" ref="D667:D679" si="3873">SUM(K667,O667,S667,W667,AA667,AE667,AI667,AM667,AQ667,AU667,AY667,BC667,BG667,BK667,BO667,BS667,BW667,CA667,CE667,CI667,CM667,CQ667,CU667,CY667,DC667,DG667,DK667,DO667,DS667,DW667,EA667,EE667,EI667,EM667,EQ667,EU667,EY667,FC667,FG667,FK667,FO667,FS667,FW667,GA667,GE667,GI667,GM667,GQ667,GU667,GY667,HC667,HG667,HK667,HO667,HS667)</f>
        <v>9.5346711284793086E-3</v>
      </c>
      <c r="E667" s="22">
        <f t="shared" si="3870"/>
        <v>-4.5945170780726984E-2</v>
      </c>
      <c r="F667" s="30">
        <f t="shared" si="3871"/>
        <v>1.1989085823163725E-2</v>
      </c>
      <c r="I667" s="128"/>
      <c r="J667" s="131"/>
      <c r="K667" s="36">
        <v>1.7628743885953537E-4</v>
      </c>
      <c r="L667" s="22">
        <v>0</v>
      </c>
      <c r="M667" s="30">
        <v>1.7628743885953537E-4</v>
      </c>
      <c r="N667" s="30"/>
      <c r="O667" s="36">
        <v>0</v>
      </c>
      <c r="P667" s="22">
        <v>-1.1708426936901139E-3</v>
      </c>
      <c r="Q667" s="30">
        <v>0</v>
      </c>
      <c r="R667" s="30"/>
      <c r="S667" s="36">
        <v>0</v>
      </c>
      <c r="T667" s="22">
        <v>-7.2230835674181161E-4</v>
      </c>
      <c r="U667" s="30">
        <v>0</v>
      </c>
      <c r="V667" s="30"/>
      <c r="W667" s="36">
        <v>0</v>
      </c>
      <c r="X667" s="22">
        <v>-2.8541718230150302E-3</v>
      </c>
      <c r="Y667" s="30">
        <v>0</v>
      </c>
      <c r="Z667" s="30"/>
      <c r="AA667" s="36">
        <v>1.0071439669247296E-4</v>
      </c>
      <c r="AB667" s="22">
        <v>0</v>
      </c>
      <c r="AC667" s="30">
        <v>1.0071439669247296E-4</v>
      </c>
      <c r="AD667" s="30"/>
      <c r="AE667" s="36">
        <v>1.486946166673588E-4</v>
      </c>
      <c r="AF667" s="22">
        <v>0</v>
      </c>
      <c r="AG667" s="30">
        <v>1.486946166673588E-4</v>
      </c>
      <c r="AH667" s="30"/>
      <c r="AI667" s="36">
        <v>0</v>
      </c>
      <c r="AJ667" s="22">
        <v>-1.2509360926434129E-3</v>
      </c>
      <c r="AK667" s="30">
        <v>0</v>
      </c>
      <c r="AL667" s="30"/>
      <c r="AM667" s="36">
        <v>0</v>
      </c>
      <c r="AN667" s="22">
        <v>-3.8222517306234411E-3</v>
      </c>
      <c r="AO667" s="30">
        <v>0</v>
      </c>
      <c r="AP667" s="30"/>
      <c r="AQ667" s="36">
        <v>7.2355823392604229E-5</v>
      </c>
      <c r="AR667" s="22">
        <v>0</v>
      </c>
      <c r="AS667" s="30">
        <v>7.2355823392604229E-5</v>
      </c>
      <c r="AT667" s="30"/>
      <c r="AU667" s="36">
        <v>-2.4544146946844157E-3</v>
      </c>
      <c r="AV667" s="22">
        <v>-2.4544146946844157E-3</v>
      </c>
      <c r="AW667" s="30">
        <v>0</v>
      </c>
      <c r="AX667" s="30"/>
      <c r="AY667" s="36">
        <v>6.4532612395166956E-4</v>
      </c>
      <c r="AZ667" s="22">
        <v>0</v>
      </c>
      <c r="BA667" s="30">
        <v>6.4532612395166956E-4</v>
      </c>
      <c r="BB667" s="30"/>
      <c r="BC667" s="36">
        <v>0</v>
      </c>
      <c r="BD667" s="22">
        <v>-1.3716050593232795E-3</v>
      </c>
      <c r="BE667" s="30">
        <v>0</v>
      </c>
      <c r="BF667" s="30"/>
      <c r="BG667" s="36">
        <v>0</v>
      </c>
      <c r="BH667" s="22">
        <v>-1.7992083204685248E-3</v>
      </c>
      <c r="BI667" s="30">
        <v>0</v>
      </c>
      <c r="BJ667" s="30"/>
      <c r="BK667" s="36">
        <v>8.9698720850364284E-5</v>
      </c>
      <c r="BL667" s="22">
        <v>0</v>
      </c>
      <c r="BM667" s="30">
        <v>8.9698720850364284E-5</v>
      </c>
      <c r="BN667" s="30"/>
      <c r="BO667" s="36">
        <v>3.96089663300183E-5</v>
      </c>
      <c r="BP667" s="22">
        <v>0</v>
      </c>
      <c r="BQ667" s="30">
        <v>3.96089663300183E-5</v>
      </c>
      <c r="BR667" s="30"/>
      <c r="BS667" s="36">
        <v>0</v>
      </c>
      <c r="BT667" s="22">
        <v>-9.5822676819689722E-4</v>
      </c>
      <c r="BU667" s="30">
        <v>0</v>
      </c>
      <c r="BV667" s="30"/>
      <c r="BW667" s="36">
        <v>3.474168041770879E-4</v>
      </c>
      <c r="BX667" s="22">
        <v>0</v>
      </c>
      <c r="BY667" s="30">
        <v>3.474168041770879E-4</v>
      </c>
      <c r="BZ667" s="30"/>
      <c r="CA667" s="36">
        <v>5.5952094444850434E-5</v>
      </c>
      <c r="CB667" s="22">
        <v>0</v>
      </c>
      <c r="CC667" s="30">
        <v>5.5952094444850434E-5</v>
      </c>
      <c r="CD667" s="30"/>
      <c r="CE667" s="36">
        <v>0</v>
      </c>
      <c r="CF667" s="22">
        <v>-2.3474708635429511E-3</v>
      </c>
      <c r="CG667" s="30">
        <v>0</v>
      </c>
      <c r="CH667" s="30"/>
      <c r="CI667" s="36">
        <v>0</v>
      </c>
      <c r="CJ667" s="22">
        <v>-3.5564004085433792E-3</v>
      </c>
      <c r="CK667" s="30">
        <v>0</v>
      </c>
      <c r="CL667" s="30"/>
      <c r="CM667" s="36">
        <v>4.9673842985774297E-4</v>
      </c>
      <c r="CN667" s="22">
        <v>0</v>
      </c>
      <c r="CO667" s="30">
        <v>4.9673842985774297E-4</v>
      </c>
      <c r="CP667" s="30"/>
      <c r="CQ667" s="36">
        <v>2.8404879187418549E-4</v>
      </c>
      <c r="CR667" s="22">
        <v>0</v>
      </c>
      <c r="CS667" s="30">
        <v>2.8404879187418549E-4</v>
      </c>
      <c r="CT667" s="30"/>
      <c r="CU667" s="36">
        <v>0</v>
      </c>
      <c r="CV667" s="22">
        <v>-3.1175572525989705E-4</v>
      </c>
      <c r="CW667" s="30">
        <v>0</v>
      </c>
      <c r="CX667" s="30"/>
      <c r="CY667" s="36">
        <v>0</v>
      </c>
      <c r="CZ667" s="22">
        <v>-1.2417673894647152E-3</v>
      </c>
      <c r="DA667" s="30">
        <v>0</v>
      </c>
      <c r="DB667" s="30"/>
      <c r="DC667" s="36">
        <v>3.1743743127986431E-5</v>
      </c>
      <c r="DD667" s="22">
        <v>0</v>
      </c>
      <c r="DE667" s="30">
        <v>3.1743743127986431E-5</v>
      </c>
      <c r="DF667" s="30"/>
      <c r="DG667" s="36">
        <v>2.8651472679769882E-4</v>
      </c>
      <c r="DH667" s="22">
        <v>0</v>
      </c>
      <c r="DI667" s="30">
        <v>2.8651472679769882E-4</v>
      </c>
      <c r="DJ667" s="30"/>
      <c r="DK667" s="36">
        <v>3.1743743127986431E-5</v>
      </c>
      <c r="DL667" s="22">
        <v>0</v>
      </c>
      <c r="DM667" s="30">
        <v>3.1743743127986431E-5</v>
      </c>
      <c r="DN667" s="30"/>
      <c r="DO667" s="36">
        <v>1.4505794693055979E-4</v>
      </c>
      <c r="DP667" s="22">
        <v>0</v>
      </c>
      <c r="DQ667" s="30">
        <v>1.4505794693055979E-4</v>
      </c>
      <c r="DR667" s="30"/>
      <c r="DS667" s="36">
        <v>1.0806450710820504E-4</v>
      </c>
      <c r="DT667" s="22">
        <v>0</v>
      </c>
      <c r="DU667" s="30">
        <v>1.0806450710820504E-4</v>
      </c>
      <c r="DV667" s="30"/>
      <c r="DW667" s="36">
        <v>4.4548991038963236E-4</v>
      </c>
      <c r="DX667" s="22">
        <v>4.4548991038963236E-4</v>
      </c>
      <c r="DY667" s="30">
        <v>4.4548991038963236E-4</v>
      </c>
      <c r="DZ667" s="30"/>
      <c r="EA667" s="36">
        <v>0</v>
      </c>
      <c r="EB667" s="22">
        <v>-3.470431173157121E-3</v>
      </c>
      <c r="EC667" s="30">
        <v>0</v>
      </c>
      <c r="ED667" s="30"/>
      <c r="EE667" s="36">
        <v>2.7278807312796781E-4</v>
      </c>
      <c r="EF667" s="22">
        <v>2.7278807312796781E-4</v>
      </c>
      <c r="EG667" s="30">
        <v>2.7278807312796781E-4</v>
      </c>
      <c r="EH667" s="30"/>
      <c r="EI667" s="36">
        <v>4.474298700364081E-4</v>
      </c>
      <c r="EJ667" s="22">
        <v>4.474298700364081E-4</v>
      </c>
      <c r="EK667" s="30">
        <v>4.474298700364081E-4</v>
      </c>
      <c r="EL667" s="30"/>
      <c r="EM667" s="36">
        <v>1.9060194011417137E-4</v>
      </c>
      <c r="EN667" s="22">
        <v>0</v>
      </c>
      <c r="EO667" s="30">
        <v>1.9060194011417137E-4</v>
      </c>
      <c r="EP667" s="30"/>
      <c r="EQ667" s="36">
        <v>1.7926043358131537E-3</v>
      </c>
      <c r="ER667" s="22">
        <v>1.7926043358131537E-3</v>
      </c>
      <c r="ES667" s="30">
        <v>1.7926043358131537E-3</v>
      </c>
      <c r="ET667" s="30"/>
      <c r="EU667" s="36">
        <v>3.2460396289841917E-4</v>
      </c>
      <c r="EV667" s="22">
        <v>3.2460396289841917E-4</v>
      </c>
      <c r="EW667" s="30">
        <v>3.2460396289841917E-4</v>
      </c>
      <c r="EX667" s="30"/>
      <c r="EY667" s="36">
        <v>0</v>
      </c>
      <c r="EZ667" s="22">
        <v>-2.4359800941058508E-4</v>
      </c>
      <c r="FA667" s="30">
        <v>0</v>
      </c>
      <c r="FB667" s="30"/>
      <c r="FC667" s="36">
        <v>0</v>
      </c>
      <c r="FD667" s="22">
        <v>-5.9779748549261373E-3</v>
      </c>
      <c r="FE667" s="30">
        <v>0</v>
      </c>
      <c r="FF667" s="30"/>
      <c r="FG667" s="36">
        <v>8.2843881287809445E-5</v>
      </c>
      <c r="FH667" s="22">
        <v>8.2843881287809445E-5</v>
      </c>
      <c r="FI667" s="30">
        <v>8.2843881287809445E-5</v>
      </c>
      <c r="FJ667" s="30"/>
      <c r="FK667" s="36">
        <v>0</v>
      </c>
      <c r="FL667" s="22">
        <v>-1.0417854864587408E-2</v>
      </c>
      <c r="FM667" s="30">
        <v>0</v>
      </c>
      <c r="FN667" s="30"/>
      <c r="FO667" s="36">
        <v>1.0485805413876709E-3</v>
      </c>
      <c r="FP667" s="22">
        <v>0</v>
      </c>
      <c r="FQ667" s="30">
        <v>1.0485805413876709E-3</v>
      </c>
      <c r="FR667" s="30"/>
      <c r="FS667" s="36">
        <v>1.2534048785364237E-4</v>
      </c>
      <c r="FT667" s="22">
        <v>0</v>
      </c>
      <c r="FU667" s="30">
        <v>1.2534048785364237E-4</v>
      </c>
      <c r="FV667" s="30"/>
      <c r="FW667" s="36">
        <v>0</v>
      </c>
      <c r="FX667" s="22">
        <v>-6.4818035617522976E-4</v>
      </c>
      <c r="FY667" s="30">
        <v>0</v>
      </c>
      <c r="FZ667" s="30"/>
      <c r="GA667" s="36">
        <v>1.3953044849021978E-3</v>
      </c>
      <c r="GB667" s="22">
        <v>1.3953044849021978E-3</v>
      </c>
      <c r="GC667" s="30">
        <v>1.3953044849021978E-3</v>
      </c>
      <c r="GD667" s="30"/>
      <c r="GE667" s="36">
        <v>1.0647040545954736E-3</v>
      </c>
      <c r="GF667" s="22">
        <v>0</v>
      </c>
      <c r="GG667" s="30">
        <v>1.0647040545954736E-3</v>
      </c>
      <c r="GH667" s="30"/>
      <c r="GI667" s="36">
        <v>0</v>
      </c>
      <c r="GJ667" s="22">
        <v>-8.1686620231398248E-4</v>
      </c>
      <c r="GK667" s="30">
        <v>0</v>
      </c>
      <c r="GL667" s="30"/>
      <c r="GM667" s="36">
        <v>0</v>
      </c>
      <c r="GN667" s="22">
        <v>-5.4392574468566037E-4</v>
      </c>
      <c r="GO667" s="30">
        <v>0</v>
      </c>
      <c r="GP667" s="30"/>
      <c r="GQ667" s="36">
        <v>6.6536012826161833E-5</v>
      </c>
      <c r="GR667" s="22">
        <v>6.6536012826161833E-5</v>
      </c>
      <c r="GS667" s="30">
        <v>6.6536012826161833E-5</v>
      </c>
      <c r="GT667" s="30"/>
      <c r="GU667" s="36">
        <v>8.9834567683088999E-4</v>
      </c>
      <c r="GV667" s="22">
        <v>8.9834567683088999E-4</v>
      </c>
      <c r="GW667" s="30">
        <v>8.9834567683088999E-4</v>
      </c>
      <c r="GX667" s="30"/>
      <c r="GY667" s="36">
        <v>0</v>
      </c>
      <c r="GZ667" s="22">
        <v>-5.1242020453070546E-3</v>
      </c>
      <c r="HA667" s="30">
        <v>0</v>
      </c>
      <c r="HB667" s="30"/>
      <c r="HC667" s="36">
        <v>6.9773324087909474E-5</v>
      </c>
      <c r="HD667" s="22">
        <v>0</v>
      </c>
      <c r="HE667" s="30">
        <v>6.9773324087909474E-5</v>
      </c>
      <c r="HF667" s="30"/>
      <c r="HG667" s="36">
        <v>0</v>
      </c>
      <c r="HH667" s="22">
        <v>-1.8306157385117419E-4</v>
      </c>
      <c r="HI667" s="30">
        <v>0</v>
      </c>
      <c r="HJ667" s="30"/>
      <c r="HK667" s="36">
        <v>4.4318124787492459E-4</v>
      </c>
      <c r="HL667" s="22">
        <v>0</v>
      </c>
      <c r="HM667" s="30">
        <v>4.4318124787492459E-4</v>
      </c>
      <c r="HN667" s="30"/>
      <c r="HO667" s="36">
        <v>2.6099114494696439E-4</v>
      </c>
      <c r="HP667" s="22">
        <v>0</v>
      </c>
      <c r="HQ667" s="30">
        <v>2.6099114494696439E-4</v>
      </c>
      <c r="HR667" s="30"/>
      <c r="HS667" s="36">
        <v>0</v>
      </c>
      <c r="HT667" s="22">
        <v>-3.8366223822740856E-4</v>
      </c>
      <c r="HU667" s="30">
        <v>0</v>
      </c>
      <c r="HV667" s="30"/>
    </row>
    <row r="668" spans="2:230" x14ac:dyDescent="0.15">
      <c r="B668" s="114"/>
      <c r="C668" s="117"/>
      <c r="D668" s="22">
        <f t="shared" si="3873"/>
        <v>1.1989085823163725E-2</v>
      </c>
      <c r="E668" s="22">
        <f t="shared" si="3870"/>
        <v>-4.8467944247978859E-2</v>
      </c>
      <c r="F668" s="30">
        <f t="shared" si="3871"/>
        <v>1.1989085823163725E-2</v>
      </c>
      <c r="I668" s="128"/>
      <c r="J668" s="131"/>
      <c r="K668" s="36">
        <v>1.7628743885953537E-4</v>
      </c>
      <c r="L668" s="22">
        <v>0</v>
      </c>
      <c r="M668" s="30">
        <v>1.7628743885953537E-4</v>
      </c>
      <c r="N668" s="30"/>
      <c r="O668" s="36">
        <v>0</v>
      </c>
      <c r="P668" s="22">
        <v>-1.1708426936901139E-3</v>
      </c>
      <c r="Q668" s="30">
        <v>0</v>
      </c>
      <c r="R668" s="30"/>
      <c r="S668" s="36">
        <v>0</v>
      </c>
      <c r="T668" s="22">
        <v>-7.2230835674181161E-4</v>
      </c>
      <c r="U668" s="30">
        <v>0</v>
      </c>
      <c r="V668" s="30"/>
      <c r="W668" s="36">
        <v>0</v>
      </c>
      <c r="X668" s="22">
        <v>-2.8541718230150302E-3</v>
      </c>
      <c r="Y668" s="30">
        <v>0</v>
      </c>
      <c r="Z668" s="30"/>
      <c r="AA668" s="36">
        <v>1.0071439669247296E-4</v>
      </c>
      <c r="AB668" s="22">
        <v>0</v>
      </c>
      <c r="AC668" s="30">
        <v>1.0071439669247296E-4</v>
      </c>
      <c r="AD668" s="30"/>
      <c r="AE668" s="36">
        <v>1.486946166673588E-4</v>
      </c>
      <c r="AF668" s="22">
        <v>0</v>
      </c>
      <c r="AG668" s="30">
        <v>1.486946166673588E-4</v>
      </c>
      <c r="AH668" s="30"/>
      <c r="AI668" s="36">
        <v>0</v>
      </c>
      <c r="AJ668" s="22">
        <v>-1.2509360926434129E-3</v>
      </c>
      <c r="AK668" s="30">
        <v>0</v>
      </c>
      <c r="AL668" s="30"/>
      <c r="AM668" s="36">
        <v>0</v>
      </c>
      <c r="AN668" s="22">
        <v>-3.8222517306234411E-3</v>
      </c>
      <c r="AO668" s="30">
        <v>0</v>
      </c>
      <c r="AP668" s="30"/>
      <c r="AQ668" s="36">
        <v>7.2355823392604229E-5</v>
      </c>
      <c r="AR668" s="22">
        <v>0</v>
      </c>
      <c r="AS668" s="30">
        <v>7.2355823392604229E-5</v>
      </c>
      <c r="AT668" s="30"/>
      <c r="AU668" s="36">
        <v>0</v>
      </c>
      <c r="AV668" s="22">
        <v>-2.4544146946844157E-3</v>
      </c>
      <c r="AW668" s="30">
        <v>0</v>
      </c>
      <c r="AX668" s="30"/>
      <c r="AY668" s="36">
        <v>6.4532612395166956E-4</v>
      </c>
      <c r="AZ668" s="22">
        <v>0</v>
      </c>
      <c r="BA668" s="30">
        <v>6.4532612395166956E-4</v>
      </c>
      <c r="BB668" s="30"/>
      <c r="BC668" s="36">
        <v>0</v>
      </c>
      <c r="BD668" s="22">
        <v>-1.3716050593232795E-3</v>
      </c>
      <c r="BE668" s="30">
        <v>0</v>
      </c>
      <c r="BF668" s="30"/>
      <c r="BG668" s="36">
        <v>0</v>
      </c>
      <c r="BH668" s="22">
        <v>-1.7992083204685248E-3</v>
      </c>
      <c r="BI668" s="30">
        <v>0</v>
      </c>
      <c r="BJ668" s="30"/>
      <c r="BK668" s="36">
        <v>8.9698720850364284E-5</v>
      </c>
      <c r="BL668" s="22">
        <v>0</v>
      </c>
      <c r="BM668" s="30">
        <v>8.9698720850364284E-5</v>
      </c>
      <c r="BN668" s="30"/>
      <c r="BO668" s="36">
        <v>3.96089663300183E-5</v>
      </c>
      <c r="BP668" s="22">
        <v>0</v>
      </c>
      <c r="BQ668" s="30">
        <v>3.96089663300183E-5</v>
      </c>
      <c r="BR668" s="30"/>
      <c r="BS668" s="36">
        <v>0</v>
      </c>
      <c r="BT668" s="22">
        <v>-9.5822676819689722E-4</v>
      </c>
      <c r="BU668" s="30">
        <v>0</v>
      </c>
      <c r="BV668" s="30"/>
      <c r="BW668" s="36">
        <v>3.474168041770879E-4</v>
      </c>
      <c r="BX668" s="22">
        <v>0</v>
      </c>
      <c r="BY668" s="30">
        <v>3.474168041770879E-4</v>
      </c>
      <c r="BZ668" s="30"/>
      <c r="CA668" s="36">
        <v>5.5952094444850434E-5</v>
      </c>
      <c r="CB668" s="22">
        <v>0</v>
      </c>
      <c r="CC668" s="30">
        <v>5.5952094444850434E-5</v>
      </c>
      <c r="CD668" s="30"/>
      <c r="CE668" s="36">
        <v>0</v>
      </c>
      <c r="CF668" s="22">
        <v>-2.3474708635429511E-3</v>
      </c>
      <c r="CG668" s="30">
        <v>0</v>
      </c>
      <c r="CH668" s="30"/>
      <c r="CI668" s="36">
        <v>0</v>
      </c>
      <c r="CJ668" s="22">
        <v>-3.5564004085433792E-3</v>
      </c>
      <c r="CK668" s="30">
        <v>0</v>
      </c>
      <c r="CL668" s="30"/>
      <c r="CM668" s="36">
        <v>4.9673842985774297E-4</v>
      </c>
      <c r="CN668" s="22">
        <v>0</v>
      </c>
      <c r="CO668" s="30">
        <v>4.9673842985774297E-4</v>
      </c>
      <c r="CP668" s="30"/>
      <c r="CQ668" s="36">
        <v>2.8404879187418549E-4</v>
      </c>
      <c r="CR668" s="22">
        <v>0</v>
      </c>
      <c r="CS668" s="30">
        <v>2.8404879187418549E-4</v>
      </c>
      <c r="CT668" s="30"/>
      <c r="CU668" s="36">
        <v>0</v>
      </c>
      <c r="CV668" s="22">
        <v>-3.1175572525989705E-4</v>
      </c>
      <c r="CW668" s="30">
        <v>0</v>
      </c>
      <c r="CX668" s="30"/>
      <c r="CY668" s="36">
        <v>0</v>
      </c>
      <c r="CZ668" s="22">
        <v>-1.2417673894647152E-3</v>
      </c>
      <c r="DA668" s="30">
        <v>0</v>
      </c>
      <c r="DB668" s="30"/>
      <c r="DC668" s="36">
        <v>3.1743743127986431E-5</v>
      </c>
      <c r="DD668" s="22">
        <v>0</v>
      </c>
      <c r="DE668" s="30">
        <v>3.1743743127986431E-5</v>
      </c>
      <c r="DF668" s="30"/>
      <c r="DG668" s="36">
        <v>2.8651472679769882E-4</v>
      </c>
      <c r="DH668" s="22">
        <v>0</v>
      </c>
      <c r="DI668" s="30">
        <v>2.8651472679769882E-4</v>
      </c>
      <c r="DJ668" s="30"/>
      <c r="DK668" s="36">
        <v>3.1743743127986431E-5</v>
      </c>
      <c r="DL668" s="22">
        <v>0</v>
      </c>
      <c r="DM668" s="30">
        <v>3.1743743127986431E-5</v>
      </c>
      <c r="DN668" s="30"/>
      <c r="DO668" s="36">
        <v>1.4505794693055979E-4</v>
      </c>
      <c r="DP668" s="22">
        <v>0</v>
      </c>
      <c r="DQ668" s="30">
        <v>1.4505794693055979E-4</v>
      </c>
      <c r="DR668" s="30"/>
      <c r="DS668" s="36">
        <v>1.0806450710820504E-4</v>
      </c>
      <c r="DT668" s="22">
        <v>0</v>
      </c>
      <c r="DU668" s="30">
        <v>1.0806450710820504E-4</v>
      </c>
      <c r="DV668" s="30"/>
      <c r="DW668" s="36">
        <v>4.4548991038963236E-4</v>
      </c>
      <c r="DX668" s="22">
        <v>0</v>
      </c>
      <c r="DY668" s="30">
        <v>4.4548991038963236E-4</v>
      </c>
      <c r="DZ668" s="30"/>
      <c r="EA668" s="36">
        <v>0</v>
      </c>
      <c r="EB668" s="22">
        <v>-3.470431173157121E-3</v>
      </c>
      <c r="EC668" s="30">
        <v>0</v>
      </c>
      <c r="ED668" s="30"/>
      <c r="EE668" s="36">
        <v>2.7278807312796781E-4</v>
      </c>
      <c r="EF668" s="22">
        <v>0</v>
      </c>
      <c r="EG668" s="30">
        <v>2.7278807312796781E-4</v>
      </c>
      <c r="EH668" s="30"/>
      <c r="EI668" s="36">
        <v>4.474298700364081E-4</v>
      </c>
      <c r="EJ668" s="22">
        <v>0</v>
      </c>
      <c r="EK668" s="30">
        <v>4.474298700364081E-4</v>
      </c>
      <c r="EL668" s="30"/>
      <c r="EM668" s="36">
        <v>1.9060194011417137E-4</v>
      </c>
      <c r="EN668" s="22">
        <v>1.9060194011417137E-4</v>
      </c>
      <c r="EO668" s="30">
        <v>1.9060194011417137E-4</v>
      </c>
      <c r="EP668" s="30"/>
      <c r="EQ668" s="36">
        <v>1.7926043358131537E-3</v>
      </c>
      <c r="ER668" s="22">
        <v>0</v>
      </c>
      <c r="ES668" s="30">
        <v>1.7926043358131537E-3</v>
      </c>
      <c r="ET668" s="30"/>
      <c r="EU668" s="36">
        <v>3.2460396289841917E-4</v>
      </c>
      <c r="EV668" s="22">
        <v>0</v>
      </c>
      <c r="EW668" s="30">
        <v>3.2460396289841917E-4</v>
      </c>
      <c r="EX668" s="30"/>
      <c r="EY668" s="36">
        <v>0</v>
      </c>
      <c r="EZ668" s="22">
        <v>-2.4359800941058508E-4</v>
      </c>
      <c r="FA668" s="30">
        <v>0</v>
      </c>
      <c r="FB668" s="30"/>
      <c r="FC668" s="36">
        <v>0</v>
      </c>
      <c r="FD668" s="22">
        <v>-5.9779748549261373E-3</v>
      </c>
      <c r="FE668" s="30">
        <v>0</v>
      </c>
      <c r="FF668" s="30"/>
      <c r="FG668" s="36">
        <v>8.2843881287809445E-5</v>
      </c>
      <c r="FH668" s="22">
        <v>0</v>
      </c>
      <c r="FI668" s="30">
        <v>8.2843881287809445E-5</v>
      </c>
      <c r="FJ668" s="30"/>
      <c r="FK668" s="36">
        <v>0</v>
      </c>
      <c r="FL668" s="22">
        <v>-1.0417854864587408E-2</v>
      </c>
      <c r="FM668" s="30">
        <v>0</v>
      </c>
      <c r="FN668" s="30"/>
      <c r="FO668" s="36">
        <v>1.0485805413876709E-3</v>
      </c>
      <c r="FP668" s="22">
        <v>1.0485805413876709E-3</v>
      </c>
      <c r="FQ668" s="30">
        <v>1.0485805413876709E-3</v>
      </c>
      <c r="FR668" s="30"/>
      <c r="FS668" s="36">
        <v>1.2534048785364237E-4</v>
      </c>
      <c r="FT668" s="22">
        <v>1.2534048785364237E-4</v>
      </c>
      <c r="FU668" s="30">
        <v>1.2534048785364237E-4</v>
      </c>
      <c r="FV668" s="30"/>
      <c r="FW668" s="36">
        <v>0</v>
      </c>
      <c r="FX668" s="22">
        <v>-6.4818035617522976E-4</v>
      </c>
      <c r="FY668" s="30">
        <v>0</v>
      </c>
      <c r="FZ668" s="30"/>
      <c r="GA668" s="36">
        <v>1.3953044849021978E-3</v>
      </c>
      <c r="GB668" s="22">
        <v>0</v>
      </c>
      <c r="GC668" s="30">
        <v>1.3953044849021978E-3</v>
      </c>
      <c r="GD668" s="30"/>
      <c r="GE668" s="36">
        <v>1.0647040545954736E-3</v>
      </c>
      <c r="GF668" s="22">
        <v>1.0647040545954736E-3</v>
      </c>
      <c r="GG668" s="30">
        <v>1.0647040545954736E-3</v>
      </c>
      <c r="GH668" s="30"/>
      <c r="GI668" s="36">
        <v>0</v>
      </c>
      <c r="GJ668" s="22">
        <v>-8.1686620231398248E-4</v>
      </c>
      <c r="GK668" s="30">
        <v>0</v>
      </c>
      <c r="GL668" s="30"/>
      <c r="GM668" s="36">
        <v>0</v>
      </c>
      <c r="GN668" s="22">
        <v>-5.4392574468566037E-4</v>
      </c>
      <c r="GO668" s="30">
        <v>0</v>
      </c>
      <c r="GP668" s="30"/>
      <c r="GQ668" s="36">
        <v>6.6536012826161833E-5</v>
      </c>
      <c r="GR668" s="22">
        <v>0</v>
      </c>
      <c r="GS668" s="30">
        <v>6.6536012826161833E-5</v>
      </c>
      <c r="GT668" s="30"/>
      <c r="GU668" s="36">
        <v>8.9834567683088999E-4</v>
      </c>
      <c r="GV668" s="22">
        <v>0</v>
      </c>
      <c r="GW668" s="30">
        <v>8.9834567683088999E-4</v>
      </c>
      <c r="GX668" s="30"/>
      <c r="GY668" s="36">
        <v>0</v>
      </c>
      <c r="GZ668" s="22">
        <v>-5.1242020453070546E-3</v>
      </c>
      <c r="HA668" s="30">
        <v>0</v>
      </c>
      <c r="HB668" s="30"/>
      <c r="HC668" s="36">
        <v>6.9773324087909474E-5</v>
      </c>
      <c r="HD668" s="22">
        <v>6.9773324087909474E-5</v>
      </c>
      <c r="HE668" s="30">
        <v>6.9773324087909474E-5</v>
      </c>
      <c r="HF668" s="30"/>
      <c r="HG668" s="36">
        <v>0</v>
      </c>
      <c r="HH668" s="22">
        <v>-1.8306157385117419E-4</v>
      </c>
      <c r="HI668" s="30">
        <v>0</v>
      </c>
      <c r="HJ668" s="30"/>
      <c r="HK668" s="36">
        <v>4.4318124787492459E-4</v>
      </c>
      <c r="HL668" s="22">
        <v>4.4318124787492459E-4</v>
      </c>
      <c r="HM668" s="30">
        <v>4.4318124787492459E-4</v>
      </c>
      <c r="HN668" s="30"/>
      <c r="HO668" s="36">
        <v>2.6099114494696439E-4</v>
      </c>
      <c r="HP668" s="22">
        <v>2.6099114494696439E-4</v>
      </c>
      <c r="HQ668" s="30">
        <v>2.6099114494696439E-4</v>
      </c>
      <c r="HR668" s="30"/>
      <c r="HS668" s="36">
        <v>0</v>
      </c>
      <c r="HT668" s="22">
        <v>-3.8366223822740856E-4</v>
      </c>
      <c r="HU668" s="30">
        <v>0</v>
      </c>
      <c r="HV668" s="30"/>
    </row>
    <row r="669" spans="2:230" x14ac:dyDescent="0.15">
      <c r="B669" s="114"/>
      <c r="C669" s="118"/>
      <c r="D669" s="31">
        <f t="shared" si="3873"/>
        <v>-2.8894679485500896E-2</v>
      </c>
      <c r="E669" s="31">
        <f t="shared" si="3870"/>
        <v>-1.082567319515996E-2</v>
      </c>
      <c r="F669" s="32">
        <f t="shared" si="3871"/>
        <v>6.433668619491564E-3</v>
      </c>
      <c r="I669" s="128"/>
      <c r="J669" s="120"/>
      <c r="K669" s="37">
        <v>1.7628743885953537E-4</v>
      </c>
      <c r="L669" s="31">
        <v>1.7628743885953537E-4</v>
      </c>
      <c r="M669" s="32">
        <v>1.7628743885953537E-4</v>
      </c>
      <c r="N669" s="30"/>
      <c r="O669" s="37">
        <v>0</v>
      </c>
      <c r="P669" s="31">
        <v>-1.1708426936901139E-3</v>
      </c>
      <c r="Q669" s="32">
        <v>0</v>
      </c>
      <c r="R669" s="30"/>
      <c r="S669" s="37">
        <v>0</v>
      </c>
      <c r="T669" s="31">
        <v>-7.2230835674181161E-4</v>
      </c>
      <c r="U669" s="32">
        <v>0</v>
      </c>
      <c r="V669" s="30"/>
      <c r="W669" s="37">
        <v>-2.8541718230150302E-3</v>
      </c>
      <c r="X669" s="31">
        <v>0</v>
      </c>
      <c r="Y669" s="32">
        <v>0</v>
      </c>
      <c r="Z669" s="30"/>
      <c r="AA669" s="37">
        <v>1.0071439669247296E-4</v>
      </c>
      <c r="AB669" s="31">
        <v>1.0071439669247296E-4</v>
      </c>
      <c r="AC669" s="32">
        <v>1.0071439669247296E-4</v>
      </c>
      <c r="AD669" s="30"/>
      <c r="AE669" s="37">
        <v>1.486946166673588E-4</v>
      </c>
      <c r="AF669" s="31">
        <v>1.486946166673588E-4</v>
      </c>
      <c r="AG669" s="32">
        <v>1.486946166673588E-4</v>
      </c>
      <c r="AH669" s="30"/>
      <c r="AI669" s="37">
        <v>0</v>
      </c>
      <c r="AJ669" s="31">
        <v>-1.2509360926434129E-3</v>
      </c>
      <c r="AK669" s="32">
        <v>0</v>
      </c>
      <c r="AL669" s="30"/>
      <c r="AM669" s="37">
        <v>-3.8222517306234411E-3</v>
      </c>
      <c r="AN669" s="31">
        <v>-3.8222517306234411E-3</v>
      </c>
      <c r="AO669" s="32">
        <v>0</v>
      </c>
      <c r="AP669" s="30"/>
      <c r="AQ669" s="37">
        <v>7.2355823392604229E-5</v>
      </c>
      <c r="AR669" s="31">
        <v>7.2355823392604229E-5</v>
      </c>
      <c r="AS669" s="32">
        <v>0</v>
      </c>
      <c r="AT669" s="30"/>
      <c r="AU669" s="37">
        <v>0</v>
      </c>
      <c r="AV669" s="31">
        <v>-2.4544146946844157E-3</v>
      </c>
      <c r="AW669" s="32">
        <v>0</v>
      </c>
      <c r="AX669" s="30"/>
      <c r="AY669" s="37">
        <v>0</v>
      </c>
      <c r="AZ669" s="31">
        <v>6.4532612395166956E-4</v>
      </c>
      <c r="BA669" s="32">
        <v>6.4532612395166956E-4</v>
      </c>
      <c r="BB669" s="30"/>
      <c r="BC669" s="37">
        <v>0</v>
      </c>
      <c r="BD669" s="31">
        <v>0</v>
      </c>
      <c r="BE669" s="32">
        <v>0</v>
      </c>
      <c r="BF669" s="30"/>
      <c r="BG669" s="37">
        <v>0</v>
      </c>
      <c r="BH669" s="31">
        <v>-1.7992083204685248E-3</v>
      </c>
      <c r="BI669" s="32">
        <v>0</v>
      </c>
      <c r="BJ669" s="30"/>
      <c r="BK669" s="37">
        <v>8.9698720850364284E-5</v>
      </c>
      <c r="BL669" s="31">
        <v>8.9698720850364284E-5</v>
      </c>
      <c r="BM669" s="32">
        <v>8.9698720850364284E-5</v>
      </c>
      <c r="BN669" s="30"/>
      <c r="BO669" s="37">
        <v>3.96089663300183E-5</v>
      </c>
      <c r="BP669" s="31">
        <v>3.96089663300183E-5</v>
      </c>
      <c r="BQ669" s="32">
        <v>0</v>
      </c>
      <c r="BR669" s="30"/>
      <c r="BS669" s="37">
        <v>0</v>
      </c>
      <c r="BT669" s="31">
        <v>0</v>
      </c>
      <c r="BU669" s="32">
        <v>0</v>
      </c>
      <c r="BV669" s="30"/>
      <c r="BW669" s="37">
        <v>0</v>
      </c>
      <c r="BX669" s="31">
        <v>3.474168041770879E-4</v>
      </c>
      <c r="BY669" s="32">
        <v>3.474168041770879E-4</v>
      </c>
      <c r="BZ669" s="30"/>
      <c r="CA669" s="37">
        <v>5.5952094444850434E-5</v>
      </c>
      <c r="CB669" s="31">
        <v>5.5952094444850434E-5</v>
      </c>
      <c r="CC669" s="32">
        <v>0</v>
      </c>
      <c r="CD669" s="30"/>
      <c r="CE669" s="37">
        <v>0</v>
      </c>
      <c r="CF669" s="31">
        <v>-2.3474708635429511E-3</v>
      </c>
      <c r="CG669" s="32">
        <v>0</v>
      </c>
      <c r="CH669" s="30"/>
      <c r="CI669" s="37">
        <v>0</v>
      </c>
      <c r="CJ669" s="31">
        <v>-3.5564004085433792E-3</v>
      </c>
      <c r="CK669" s="32">
        <v>0</v>
      </c>
      <c r="CL669" s="30"/>
      <c r="CM669" s="37">
        <v>0</v>
      </c>
      <c r="CN669" s="31">
        <v>4.9673842985774297E-4</v>
      </c>
      <c r="CO669" s="32">
        <v>4.9673842985774297E-4</v>
      </c>
      <c r="CP669" s="30"/>
      <c r="CQ669" s="37">
        <v>0</v>
      </c>
      <c r="CR669" s="31">
        <v>2.8404879187418549E-4</v>
      </c>
      <c r="CS669" s="32">
        <v>0</v>
      </c>
      <c r="CT669" s="30"/>
      <c r="CU669" s="37">
        <v>0</v>
      </c>
      <c r="CV669" s="31">
        <v>0</v>
      </c>
      <c r="CW669" s="32">
        <v>-3.1175572525989705E-4</v>
      </c>
      <c r="CX669" s="30"/>
      <c r="CY669" s="37">
        <v>0</v>
      </c>
      <c r="CZ669" s="31">
        <v>0</v>
      </c>
      <c r="DA669" s="32">
        <v>0</v>
      </c>
      <c r="DB669" s="30"/>
      <c r="DC669" s="37">
        <v>3.1743743127986431E-5</v>
      </c>
      <c r="DD669" s="31">
        <v>3.1743743127986431E-5</v>
      </c>
      <c r="DE669" s="32">
        <v>0</v>
      </c>
      <c r="DF669" s="30"/>
      <c r="DG669" s="37">
        <v>0</v>
      </c>
      <c r="DH669" s="31">
        <v>2.8651472679769882E-4</v>
      </c>
      <c r="DI669" s="32">
        <v>2.8651472679769882E-4</v>
      </c>
      <c r="DJ669" s="30"/>
      <c r="DK669" s="37">
        <v>3.1743743127986431E-5</v>
      </c>
      <c r="DL669" s="31">
        <v>3.1743743127986431E-5</v>
      </c>
      <c r="DM669" s="32">
        <v>0</v>
      </c>
      <c r="DN669" s="30"/>
      <c r="DO669" s="37">
        <v>0</v>
      </c>
      <c r="DP669" s="31">
        <v>1.4505794693055979E-4</v>
      </c>
      <c r="DQ669" s="32">
        <v>0</v>
      </c>
      <c r="DR669" s="30"/>
      <c r="DS669" s="37">
        <v>0</v>
      </c>
      <c r="DT669" s="31">
        <v>1.0806450710820504E-4</v>
      </c>
      <c r="DU669" s="32">
        <v>0</v>
      </c>
      <c r="DV669" s="30"/>
      <c r="DW669" s="37">
        <v>4.4548991038963236E-4</v>
      </c>
      <c r="DX669" s="31">
        <v>4.4548991038963236E-4</v>
      </c>
      <c r="DY669" s="32">
        <v>4.4548991038963236E-4</v>
      </c>
      <c r="DZ669" s="30"/>
      <c r="EA669" s="37">
        <v>-3.470431173157121E-3</v>
      </c>
      <c r="EB669" s="31">
        <v>0</v>
      </c>
      <c r="EC669" s="32">
        <v>0</v>
      </c>
      <c r="ED669" s="30"/>
      <c r="EE669" s="37">
        <v>2.7278807312796781E-4</v>
      </c>
      <c r="EF669" s="31">
        <v>2.7278807312796781E-4</v>
      </c>
      <c r="EG669" s="32">
        <v>2.7278807312796781E-4</v>
      </c>
      <c r="EH669" s="30"/>
      <c r="EI669" s="37">
        <v>4.474298700364081E-4</v>
      </c>
      <c r="EJ669" s="31">
        <v>4.474298700364081E-4</v>
      </c>
      <c r="EK669" s="32">
        <v>4.474298700364081E-4</v>
      </c>
      <c r="EL669" s="30"/>
      <c r="EM669" s="37">
        <v>1.9060194011417137E-4</v>
      </c>
      <c r="EN669" s="31">
        <v>1.9060194011417137E-4</v>
      </c>
      <c r="EO669" s="32">
        <v>0</v>
      </c>
      <c r="EP669" s="30"/>
      <c r="EQ669" s="37">
        <v>0</v>
      </c>
      <c r="ER669" s="31">
        <v>1.7926043358131537E-3</v>
      </c>
      <c r="ES669" s="32">
        <v>1.7926043358131537E-3</v>
      </c>
      <c r="ET669" s="30"/>
      <c r="EU669" s="37">
        <v>3.2460396289841917E-4</v>
      </c>
      <c r="EV669" s="31">
        <v>3.2460396289841917E-4</v>
      </c>
      <c r="EW669" s="32">
        <v>3.2460396289841917E-4</v>
      </c>
      <c r="EX669" s="30"/>
      <c r="EY669" s="37">
        <v>0</v>
      </c>
      <c r="EZ669" s="31">
        <v>0</v>
      </c>
      <c r="FA669" s="32">
        <v>-2.4359800941058508E-4</v>
      </c>
      <c r="FB669" s="30"/>
      <c r="FC669" s="37">
        <v>-5.9779748549261373E-3</v>
      </c>
      <c r="FD669" s="31">
        <v>0</v>
      </c>
      <c r="FE669" s="32">
        <v>0</v>
      </c>
      <c r="FF669" s="30"/>
      <c r="FG669" s="37">
        <v>8.2843881287809445E-5</v>
      </c>
      <c r="FH669" s="31">
        <v>8.2843881287809445E-5</v>
      </c>
      <c r="FI669" s="32">
        <v>0</v>
      </c>
      <c r="FJ669" s="30"/>
      <c r="FK669" s="37">
        <v>-1.0417854864587408E-2</v>
      </c>
      <c r="FL669" s="31">
        <v>0</v>
      </c>
      <c r="FM669" s="32">
        <v>0</v>
      </c>
      <c r="FN669" s="30"/>
      <c r="FO669" s="37">
        <v>0</v>
      </c>
      <c r="FP669" s="31">
        <v>1.0485805413876709E-3</v>
      </c>
      <c r="FQ669" s="32">
        <v>1.0485805413876709E-3</v>
      </c>
      <c r="FR669" s="30"/>
      <c r="FS669" s="37">
        <v>1.2534048785364237E-4</v>
      </c>
      <c r="FT669" s="31">
        <v>1.2534048785364237E-4</v>
      </c>
      <c r="FU669" s="32">
        <v>0</v>
      </c>
      <c r="FV669" s="30"/>
      <c r="FW669" s="37">
        <v>0</v>
      </c>
      <c r="FX669" s="31">
        <v>0</v>
      </c>
      <c r="FY669" s="32">
        <v>0</v>
      </c>
      <c r="FZ669" s="30"/>
      <c r="GA669" s="37">
        <v>0</v>
      </c>
      <c r="GB669" s="31">
        <v>1.3953044849021978E-3</v>
      </c>
      <c r="GC669" s="32">
        <v>1.3953044849021978E-3</v>
      </c>
      <c r="GD669" s="30"/>
      <c r="GE669" s="37">
        <v>0</v>
      </c>
      <c r="GF669" s="31">
        <v>1.0647040545954736E-3</v>
      </c>
      <c r="GG669" s="32">
        <v>0</v>
      </c>
      <c r="GH669" s="30"/>
      <c r="GI669" s="37">
        <v>0</v>
      </c>
      <c r="GJ669" s="31">
        <v>0</v>
      </c>
      <c r="GK669" s="32">
        <v>-8.1686620231398248E-4</v>
      </c>
      <c r="GL669" s="30"/>
      <c r="GM669" s="37">
        <v>0</v>
      </c>
      <c r="GN669" s="31">
        <v>0</v>
      </c>
      <c r="GO669" s="32">
        <v>-5.4392574468566037E-4</v>
      </c>
      <c r="GP669" s="30"/>
      <c r="GQ669" s="37">
        <v>6.6536012826161833E-5</v>
      </c>
      <c r="GR669" s="31">
        <v>6.6536012826161833E-5</v>
      </c>
      <c r="GS669" s="32">
        <v>0</v>
      </c>
      <c r="GT669" s="30"/>
      <c r="GU669" s="37">
        <v>0</v>
      </c>
      <c r="GV669" s="31">
        <v>8.9834567683088999E-4</v>
      </c>
      <c r="GW669" s="32">
        <v>8.9834567683088999E-4</v>
      </c>
      <c r="GX669" s="30"/>
      <c r="GY669" s="37">
        <v>-5.1242020453070546E-3</v>
      </c>
      <c r="GZ669" s="31">
        <v>-5.1242020453070546E-3</v>
      </c>
      <c r="HA669" s="32">
        <v>0</v>
      </c>
      <c r="HB669" s="30"/>
      <c r="HC669" s="37">
        <v>6.9773324087909474E-5</v>
      </c>
      <c r="HD669" s="31">
        <v>6.9773324087909474E-5</v>
      </c>
      <c r="HE669" s="32">
        <v>0</v>
      </c>
      <c r="HF669" s="30"/>
      <c r="HG669" s="37">
        <v>0</v>
      </c>
      <c r="HH669" s="31">
        <v>-1.8306157385117419E-4</v>
      </c>
      <c r="HI669" s="32">
        <v>-1.8306157385117419E-4</v>
      </c>
      <c r="HJ669" s="30"/>
      <c r="HK669" s="37">
        <v>0</v>
      </c>
      <c r="HL669" s="31">
        <v>4.4318124787492459E-4</v>
      </c>
      <c r="HM669" s="32">
        <v>0</v>
      </c>
      <c r="HN669" s="30"/>
      <c r="HO669" s="37">
        <v>0</v>
      </c>
      <c r="HP669" s="31">
        <v>2.6099114494696439E-4</v>
      </c>
      <c r="HQ669" s="32">
        <v>0</v>
      </c>
      <c r="HR669" s="30"/>
      <c r="HS669" s="37">
        <v>0</v>
      </c>
      <c r="HT669" s="31">
        <v>-3.8366223822740856E-4</v>
      </c>
      <c r="HU669" s="32">
        <v>-3.8366223822740856E-4</v>
      </c>
      <c r="HV669" s="30"/>
    </row>
    <row r="670" spans="2:230" x14ac:dyDescent="0.15">
      <c r="B670" s="114"/>
      <c r="C670" s="116">
        <v>2</v>
      </c>
      <c r="D670" s="27">
        <f t="shared" si="3873"/>
        <v>-4.9233287677014227E-3</v>
      </c>
      <c r="E670" s="27">
        <f t="shared" si="3870"/>
        <v>-9.6910109411594051E-4</v>
      </c>
      <c r="F670" s="28">
        <f t="shared" si="3871"/>
        <v>9.2699909808149974E-3</v>
      </c>
      <c r="G670" s="29">
        <f t="shared" ref="G670" si="3874">SUM(N670,R670,V670,Z670,AD670,AH670,AL670,AP670,AT670,AX670,BB670,BF670,BJ670,BN670,BR670,BV670,BZ670,CD670,CH670,CL670,CP670,CT670,CX670,DB670,DF670,DJ670,DN670,DR670,DV670,DZ670,ED670,EH670,EL670,EP670,ET670,EX670,FB670,FF670,FJ670,FN670,FR670,FV670,FZ670,GD670,GH670,GL670,GP670,GT670,GX670,HB670,HF670,HJ670,HN670,HR670,HV670)</f>
        <v>-2.3825671277018703E-2</v>
      </c>
      <c r="I670" s="128"/>
      <c r="J670" s="130">
        <v>2</v>
      </c>
      <c r="K670" s="38">
        <f t="array" ref="K670:M673">K$3:M$6*L662</f>
        <v>-2.6423145076791244E-4</v>
      </c>
      <c r="L670" s="27">
        <v>-2.6423145076791244E-4</v>
      </c>
      <c r="M670" s="28">
        <v>-2.6423145076791244E-4</v>
      </c>
      <c r="N670" s="34">
        <f>-L662</f>
        <v>2.6423145076791244E-4</v>
      </c>
      <c r="O670" s="38">
        <f t="array" ref="O670:Q673">O$3:Q$6*P662</f>
        <v>0</v>
      </c>
      <c r="P670" s="27">
        <v>1.7680692953497312E-3</v>
      </c>
      <c r="Q670" s="28">
        <v>0</v>
      </c>
      <c r="R670" s="34">
        <f>-P662</f>
        <v>-1.7680692953497312E-3</v>
      </c>
      <c r="S670" s="38">
        <f t="array" ref="S670:U673">S$3:U$6*T662</f>
        <v>2.3867767763449625E-3</v>
      </c>
      <c r="T670" s="27">
        <v>2.3867767763449625E-3</v>
      </c>
      <c r="U670" s="28">
        <v>0</v>
      </c>
      <c r="V670" s="34">
        <f>-T662</f>
        <v>-2.3867767763449625E-3</v>
      </c>
      <c r="W670" s="38">
        <f t="array" ref="W670:Y673">W$3:Y$6*X662</f>
        <v>9.3224011968788859E-4</v>
      </c>
      <c r="X670" s="27">
        <v>0</v>
      </c>
      <c r="Y670" s="28">
        <v>0</v>
      </c>
      <c r="Z670" s="34">
        <f>-X662</f>
        <v>-9.3224011968788859E-4</v>
      </c>
      <c r="AA670" s="38">
        <f t="array" ref="AA670:AC673">AA$3:AC$6*AB662</f>
        <v>0</v>
      </c>
      <c r="AB670" s="27">
        <v>-3.9355275276751767E-4</v>
      </c>
      <c r="AC670" s="28">
        <v>-3.9355275276751767E-4</v>
      </c>
      <c r="AD670" s="34">
        <f>-AB662</f>
        <v>3.9355275276751767E-4</v>
      </c>
      <c r="AE670" s="38">
        <f t="array" ref="AE670:AG673">AE$3:AG$6*AF662</f>
        <v>-5.6941573394999169E-4</v>
      </c>
      <c r="AF670" s="27">
        <v>-5.6941573394999169E-4</v>
      </c>
      <c r="AG670" s="28">
        <v>0</v>
      </c>
      <c r="AH670" s="34">
        <f>-AF662</f>
        <v>5.6941573394999169E-4</v>
      </c>
      <c r="AI670" s="38">
        <f t="array" ref="AI670:AK673">AI$3:AK$6*AJ662</f>
        <v>0</v>
      </c>
      <c r="AJ670" s="27">
        <v>3.9553607197619469E-3</v>
      </c>
      <c r="AK670" s="28">
        <v>3.9553607197619469E-3</v>
      </c>
      <c r="AL670" s="34">
        <f>-AJ662</f>
        <v>-3.9553607197619469E-3</v>
      </c>
      <c r="AM670" s="38">
        <f t="array" ref="AM670:AO673">AM$3:AO$6*AN662</f>
        <v>0</v>
      </c>
      <c r="AN670" s="27">
        <v>4.3769325459458103E-3</v>
      </c>
      <c r="AO670" s="28">
        <v>4.3769325459458103E-3</v>
      </c>
      <c r="AP670" s="34">
        <f>-AN662</f>
        <v>-4.3769325459458103E-3</v>
      </c>
      <c r="AQ670" s="38">
        <f t="array" ref="AQ670:AS673">AQ$3:AS$6*AR662</f>
        <v>-4.5871034711306808E-5</v>
      </c>
      <c r="AR670" s="27">
        <v>-4.5871034711306808E-5</v>
      </c>
      <c r="AS670" s="28">
        <v>-4.5871034711306808E-5</v>
      </c>
      <c r="AT670" s="34">
        <f>-AR662</f>
        <v>4.5871034711306808E-5</v>
      </c>
      <c r="AU670" s="38">
        <f t="array" ref="AU670:AW673">AU$3:AW$6*AV662</f>
        <v>0</v>
      </c>
      <c r="AV670" s="27">
        <v>1.9291318121900394E-2</v>
      </c>
      <c r="AW670" s="28">
        <v>0</v>
      </c>
      <c r="AX670" s="34">
        <f>-AV662</f>
        <v>-1.9291318121900394E-2</v>
      </c>
      <c r="AY670" s="38">
        <f t="array" ref="AY670:BA673">AY$3:BA$6*AZ662</f>
        <v>-2.1441140211760469E-4</v>
      </c>
      <c r="AZ670" s="27">
        <v>-2.1441140211760469E-4</v>
      </c>
      <c r="BA670" s="28">
        <v>-2.1441140211760469E-4</v>
      </c>
      <c r="BB670" s="34">
        <f>-AZ662</f>
        <v>2.1441140211760469E-4</v>
      </c>
      <c r="BC670" s="38">
        <f t="array" ref="BC670:BE673">BC$3:BE$6*BD662</f>
        <v>0</v>
      </c>
      <c r="BD670" s="27">
        <v>5.4114462064251126E-4</v>
      </c>
      <c r="BE670" s="28">
        <v>0</v>
      </c>
      <c r="BF670" s="34">
        <f>-BD662</f>
        <v>-5.4114462064251126E-4</v>
      </c>
      <c r="BG670" s="38">
        <f t="array" ref="BG670:BI673">BG$3:BI$6*BH662</f>
        <v>5.2926269840251798E-3</v>
      </c>
      <c r="BH670" s="27">
        <v>0</v>
      </c>
      <c r="BI670" s="28">
        <v>0</v>
      </c>
      <c r="BJ670" s="34">
        <f>-BH662</f>
        <v>-5.2926269840251798E-3</v>
      </c>
      <c r="BK670" s="38">
        <f t="array" ref="BK670:BM673">BK$3:BM$6*BL662</f>
        <v>0</v>
      </c>
      <c r="BL670" s="27">
        <v>-8.8453185612868176E-4</v>
      </c>
      <c r="BM670" s="28">
        <v>0</v>
      </c>
      <c r="BN670" s="34">
        <f>-BL662</f>
        <v>8.8453185612868176E-4</v>
      </c>
      <c r="BO670" s="38">
        <f t="array" ref="BO670:BQ673">BO$3:BQ$6*BP662</f>
        <v>0</v>
      </c>
      <c r="BP670" s="27">
        <v>-6.6736624467312E-5</v>
      </c>
      <c r="BQ670" s="28">
        <v>-6.6736624467312E-5</v>
      </c>
      <c r="BR670" s="34">
        <f>-BP662</f>
        <v>6.6736624467312E-5</v>
      </c>
      <c r="BS670" s="38">
        <f t="array" ref="BS670:BU673">BS$3:BU$6*BT662</f>
        <v>0</v>
      </c>
      <c r="BT670" s="27">
        <v>0</v>
      </c>
      <c r="BU670" s="28">
        <v>1.0181695395082781E-3</v>
      </c>
      <c r="BV670" s="34">
        <f>-BT662</f>
        <v>-1.0181695395082781E-3</v>
      </c>
      <c r="BW670" s="38">
        <f t="array" ref="BW670:BY673">BW$3:BY$6*BX662</f>
        <v>0</v>
      </c>
      <c r="BX670" s="27">
        <v>-2.941504537390283E-4</v>
      </c>
      <c r="BY670" s="28">
        <v>-2.941504537390283E-4</v>
      </c>
      <c r="BZ670" s="34">
        <f>-BX662</f>
        <v>2.941504537390283E-4</v>
      </c>
      <c r="CA670" s="38">
        <f t="array" ref="CA670:CC673">CA$3:CC$6*CB662</f>
        <v>-9.3099095748626663E-5</v>
      </c>
      <c r="CB670" s="27">
        <v>-9.3099095748626663E-5</v>
      </c>
      <c r="CC670" s="28">
        <v>0</v>
      </c>
      <c r="CD670" s="34">
        <f>-CB662</f>
        <v>9.3099095748626663E-5</v>
      </c>
      <c r="CE670" s="38">
        <f t="array" ref="CE670:CG673">CE$3:CG$6*CF662</f>
        <v>0</v>
      </c>
      <c r="CF670" s="27">
        <v>0</v>
      </c>
      <c r="CG670" s="28">
        <v>0</v>
      </c>
      <c r="CH670" s="34">
        <f>-CF662</f>
        <v>-3.6772851262992651E-3</v>
      </c>
      <c r="CI670" s="38">
        <f t="array" ref="CI670:CK673">CI$3:CK$6*CJ662</f>
        <v>0</v>
      </c>
      <c r="CJ670" s="27">
        <v>0</v>
      </c>
      <c r="CK670" s="28">
        <v>9.8582723743352741E-3</v>
      </c>
      <c r="CL670" s="34">
        <f>-CJ662</f>
        <v>-9.8582723743352741E-3</v>
      </c>
      <c r="CM670" s="38">
        <f t="array" ref="CM670:CO673">CM$3:CO$6*CN662</f>
        <v>-4.2243307315937428E-4</v>
      </c>
      <c r="CN670" s="27">
        <v>-4.2243307315937428E-4</v>
      </c>
      <c r="CO670" s="28">
        <v>0</v>
      </c>
      <c r="CP670" s="34">
        <f>-CN662</f>
        <v>4.2243307315937428E-4</v>
      </c>
      <c r="CQ670" s="38">
        <f t="array" ref="CQ670:CS673">CQ$3:CS$6*CR662</f>
        <v>-3.7840769205884348E-5</v>
      </c>
      <c r="CR670" s="27">
        <v>-3.7840769205884348E-5</v>
      </c>
      <c r="CS670" s="28">
        <v>-3.7840769205884348E-5</v>
      </c>
      <c r="CT670" s="34">
        <f>-CR662</f>
        <v>3.7840769205884348E-5</v>
      </c>
      <c r="CU670" s="38">
        <f t="array" ref="CU670:CW673">CU$3:CW$6*CV662</f>
        <v>0</v>
      </c>
      <c r="CV670" s="27">
        <v>0</v>
      </c>
      <c r="CW670" s="28">
        <v>1.2925858958728735E-4</v>
      </c>
      <c r="CX670" s="34">
        <f>-CV662</f>
        <v>-1.2925858958728735E-4</v>
      </c>
      <c r="CY670" s="38">
        <f t="array" ref="CY670:DA673">CY$3:DA$6*CZ662</f>
        <v>0</v>
      </c>
      <c r="CZ670" s="27">
        <v>0</v>
      </c>
      <c r="DA670" s="28">
        <v>0</v>
      </c>
      <c r="DB670" s="34">
        <f>-CZ662</f>
        <v>-5.6159060915439299E-4</v>
      </c>
      <c r="DC670" s="38">
        <f t="array" ref="DC670:DE673">DC$3:DE$6*DD662</f>
        <v>0</v>
      </c>
      <c r="DD670" s="27">
        <v>-1.3980798653958677E-4</v>
      </c>
      <c r="DE670" s="28">
        <v>0</v>
      </c>
      <c r="DF670" s="34">
        <f>-DD662</f>
        <v>1.3980798653958677E-4</v>
      </c>
      <c r="DG670" s="38">
        <f t="array" ref="DG670:DI673">DG$3:DI$6*DH662</f>
        <v>0</v>
      </c>
      <c r="DH670" s="27">
        <v>-6.1759626937960661E-4</v>
      </c>
      <c r="DI670" s="28">
        <v>0</v>
      </c>
      <c r="DJ670" s="34">
        <f>-DH662</f>
        <v>6.1759626937960661E-4</v>
      </c>
      <c r="DK670" s="38">
        <f t="array" ref="DK670:DM673">DK$3:DM$6*DL662</f>
        <v>0</v>
      </c>
      <c r="DL670" s="27">
        <v>-1.3980798653958677E-4</v>
      </c>
      <c r="DM670" s="28">
        <v>0</v>
      </c>
      <c r="DN670" s="34">
        <f>-DL662</f>
        <v>1.3980798653958677E-4</v>
      </c>
      <c r="DO670" s="38">
        <f t="array" ref="DO670:DQ673">DO$3:DQ$6*DP662</f>
        <v>0</v>
      </c>
      <c r="DP670" s="27">
        <v>-5.1030546278806002E-5</v>
      </c>
      <c r="DQ670" s="28">
        <v>-5.1030546278806002E-5</v>
      </c>
      <c r="DR670" s="34">
        <f>-DP662</f>
        <v>5.1030546278806002E-5</v>
      </c>
      <c r="DS670" s="38">
        <f t="array" ref="DS670:DU673">DS$3:DU$6*DT662</f>
        <v>0</v>
      </c>
      <c r="DT670" s="27">
        <v>-9.9905167891210442E-5</v>
      </c>
      <c r="DU670" s="28">
        <v>0</v>
      </c>
      <c r="DV670" s="34">
        <f>-DT662</f>
        <v>9.9905167891210442E-5</v>
      </c>
      <c r="DW670" s="38">
        <f t="array" ref="DW670:DY673">DW$3:DY$6*DX662</f>
        <v>-1.9705050719209393E-3</v>
      </c>
      <c r="DX670" s="27">
        <v>-1.9705050719209393E-3</v>
      </c>
      <c r="DY670" s="28">
        <v>-1.9705050719209393E-3</v>
      </c>
      <c r="DZ670" s="34">
        <f>-DX662</f>
        <v>1.9705050719209393E-3</v>
      </c>
      <c r="EA670" s="38">
        <f t="array" ref="EA670:EC673">EA$3:EC$6*EB662</f>
        <v>0</v>
      </c>
      <c r="EB670" s="27">
        <v>0</v>
      </c>
      <c r="EC670" s="28">
        <v>1.4073022949535731E-3</v>
      </c>
      <c r="ED670" s="34">
        <f>-EB662</f>
        <v>-1.4073022949535731E-3</v>
      </c>
      <c r="EE670" s="38">
        <f t="array" ref="EE670:EG673">EE$3:EG$6*EF662</f>
        <v>0</v>
      </c>
      <c r="EF670" s="27">
        <v>-2.9838673860960183E-3</v>
      </c>
      <c r="EG670" s="28">
        <v>-2.9838673860960183E-3</v>
      </c>
      <c r="EH670" s="34">
        <f>-EF662</f>
        <v>2.9838673860960183E-3</v>
      </c>
      <c r="EI670" s="38">
        <f t="array" ref="EI670:EK673">EI$3:EK$6*EJ662</f>
        <v>-4.5694267619651435E-3</v>
      </c>
      <c r="EJ670" s="27">
        <v>-4.5694267619651435E-3</v>
      </c>
      <c r="EK670" s="28">
        <v>0</v>
      </c>
      <c r="EL670" s="34">
        <f>-EJ662</f>
        <v>4.5694267619651435E-3</v>
      </c>
      <c r="EM670" s="38">
        <f t="array" ref="EM670:EO673">EM$3:EO$6*EN662</f>
        <v>-2.6723234530164807E-4</v>
      </c>
      <c r="EN670" s="27">
        <v>-2.6723234530164807E-4</v>
      </c>
      <c r="EO670" s="28">
        <v>-2.6723234530164807E-4</v>
      </c>
      <c r="EP670" s="34">
        <f>-EN662</f>
        <v>2.6723234530164807E-4</v>
      </c>
      <c r="EQ670" s="38">
        <f t="array" ref="EQ670:ES673">EQ$3:ES$6*ER662</f>
        <v>-1.8693883917805011E-3</v>
      </c>
      <c r="ER670" s="27">
        <v>-1.8693883917805011E-3</v>
      </c>
      <c r="ES670" s="28">
        <v>-1.8693883917805011E-3</v>
      </c>
      <c r="ET670" s="34">
        <f>-ER662</f>
        <v>1.8693883917805011E-3</v>
      </c>
      <c r="EU670" s="38">
        <f t="array" ref="EU670:EW673">EU$3:EW$6*EV662</f>
        <v>0</v>
      </c>
      <c r="EV670" s="27">
        <v>-7.705113323473782E-3</v>
      </c>
      <c r="EW670" s="28">
        <v>0</v>
      </c>
      <c r="EX670" s="34">
        <f>-EV662</f>
        <v>7.705113323473782E-3</v>
      </c>
      <c r="EY670" s="38">
        <f t="array" ref="EY670:FA673">EY$3:FA$6*EZ662</f>
        <v>9.7641886048801532E-5</v>
      </c>
      <c r="EZ670" s="27">
        <v>0</v>
      </c>
      <c r="FA670" s="28">
        <v>0</v>
      </c>
      <c r="FB670" s="34">
        <f>-EZ662</f>
        <v>-9.7641886048801532E-5</v>
      </c>
      <c r="FC670" s="38">
        <f t="array" ref="FC670:FE673">FC$3:FE$6*FD662</f>
        <v>0</v>
      </c>
      <c r="FD670" s="27">
        <v>0</v>
      </c>
      <c r="FE670" s="28">
        <v>0</v>
      </c>
      <c r="FF670" s="34">
        <f>-FD662</f>
        <v>-1.0782364407749517E-3</v>
      </c>
      <c r="FG670" s="38">
        <f t="array" ref="FG670:FI673">FG$3:FI$6*FH662</f>
        <v>0</v>
      </c>
      <c r="FH670" s="27">
        <v>-4.3418128718394672E-4</v>
      </c>
      <c r="FI670" s="28">
        <v>-4.3418128718394672E-4</v>
      </c>
      <c r="FJ670" s="34">
        <f>-FH662</f>
        <v>4.3418128718394672E-4</v>
      </c>
      <c r="FK670" s="38">
        <f t="array" ref="FK670:FM673">FK$3:FM$6*FL662</f>
        <v>0</v>
      </c>
      <c r="FL670" s="27">
        <v>1.2342810560577481E-3</v>
      </c>
      <c r="FM670" s="28">
        <v>0</v>
      </c>
      <c r="FN670" s="34">
        <f>-FL662</f>
        <v>-1.2342810560577481E-3</v>
      </c>
      <c r="FO670" s="38">
        <f t="array" ref="FO670:FQ673">FO$3:FQ$6*FP662</f>
        <v>0</v>
      </c>
      <c r="FP670" s="27">
        <v>-1.9260907746557591E-3</v>
      </c>
      <c r="FQ670" s="28">
        <v>-1.9260907746557591E-3</v>
      </c>
      <c r="FR670" s="34">
        <f>-FP662</f>
        <v>1.9260907746557591E-3</v>
      </c>
      <c r="FS670" s="38">
        <f t="array" ref="FS670:FU673">FS$3:FU$6*FT662</f>
        <v>-4.6257195556378977E-4</v>
      </c>
      <c r="FT670" s="27">
        <v>-4.6257195556378977E-4</v>
      </c>
      <c r="FU670" s="28">
        <v>0</v>
      </c>
      <c r="FV670" s="34">
        <f>-FT662</f>
        <v>4.6257195556378977E-4</v>
      </c>
      <c r="FW670" s="38">
        <f t="array" ref="FW670:FY673">FW$3:FY$6*FX662</f>
        <v>6.5577393191413626E-4</v>
      </c>
      <c r="FX670" s="27">
        <v>0</v>
      </c>
      <c r="FY670" s="28">
        <v>0</v>
      </c>
      <c r="FZ670" s="34">
        <f>-FX662</f>
        <v>-6.5577393191413626E-4</v>
      </c>
      <c r="GA670" s="38">
        <f t="array" ref="GA670:GC673">GA$3:GC$6*GB662</f>
        <v>-3.4769706944553095E-3</v>
      </c>
      <c r="GB670" s="27">
        <v>-3.4769706944553095E-3</v>
      </c>
      <c r="GC670" s="28">
        <v>0</v>
      </c>
      <c r="GD670" s="34">
        <f>-GB662</f>
        <v>3.4769706944553095E-3</v>
      </c>
      <c r="GE670" s="38">
        <f t="array" ref="GE670:GG673">GE$3:GG$6*GF662</f>
        <v>-3.1282632762286654E-4</v>
      </c>
      <c r="GF670" s="27">
        <v>-3.1282632762286654E-4</v>
      </c>
      <c r="GG670" s="28">
        <v>-3.1282632762286654E-4</v>
      </c>
      <c r="GH670" s="34">
        <f>-GF662</f>
        <v>3.1282632762286654E-4</v>
      </c>
      <c r="GI670" s="38">
        <f t="array" ref="GI670:GK673">GI$3:GK$6*GJ662</f>
        <v>0</v>
      </c>
      <c r="GJ670" s="27">
        <v>1.1973063637435701E-4</v>
      </c>
      <c r="GK670" s="28">
        <v>0</v>
      </c>
      <c r="GL670" s="34">
        <f>-GJ662</f>
        <v>-1.1973063637435701E-4</v>
      </c>
      <c r="GM670" s="38">
        <f t="array" ref="GM670:GO673">GM$3:GO$6*GN662</f>
        <v>0</v>
      </c>
      <c r="GN670" s="27">
        <v>0</v>
      </c>
      <c r="GO670" s="28">
        <v>0</v>
      </c>
      <c r="GP670" s="34">
        <f>-GN662</f>
        <v>-8.6374474845600784E-5</v>
      </c>
      <c r="GQ670" s="38">
        <f t="array" ref="GQ670:GS673">GQ$3:GS$6*GR662</f>
        <v>0</v>
      </c>
      <c r="GR670" s="27">
        <v>-8.9059057531154159E-4</v>
      </c>
      <c r="GS670" s="28">
        <v>0</v>
      </c>
      <c r="GT670" s="34">
        <f>-GR662</f>
        <v>8.9059057531154159E-4</v>
      </c>
      <c r="GU670" s="38">
        <f t="array" ref="GU670:GW673">GU$3:GW$6*GV662</f>
        <v>0</v>
      </c>
      <c r="GV670" s="27">
        <v>-5.196956809170354E-3</v>
      </c>
      <c r="GW670" s="28">
        <v>0</v>
      </c>
      <c r="GX670" s="34">
        <f>-GV662</f>
        <v>5.196956809170354E-3</v>
      </c>
      <c r="GY670" s="38">
        <f t="array" ref="GY670:HA673">GY$3:HA$6*GZ662</f>
        <v>0</v>
      </c>
      <c r="GZ670" s="27">
        <v>2.7839092546690374E-3</v>
      </c>
      <c r="HA670" s="28">
        <v>0</v>
      </c>
      <c r="HB670" s="34">
        <f>-GZ662</f>
        <v>-2.7839092546690374E-3</v>
      </c>
      <c r="HC670" s="38">
        <f t="array" ref="HC670:HE673">HC$3:HE$6*HD662</f>
        <v>0</v>
      </c>
      <c r="HD670" s="27">
        <v>-6.7350577175455428E-4</v>
      </c>
      <c r="HE670" s="28">
        <v>0</v>
      </c>
      <c r="HF670" s="34">
        <f>-HD662</f>
        <v>6.7350577175455428E-4</v>
      </c>
      <c r="HG670" s="38">
        <f t="array" ref="HG670:HI673">HG$3:HI$6*HH662</f>
        <v>2.8783564254850763E-4</v>
      </c>
      <c r="HH670" s="27">
        <v>2.8783564254850763E-4</v>
      </c>
      <c r="HI670" s="28">
        <v>0</v>
      </c>
      <c r="HJ670" s="34">
        <f>-HH662</f>
        <v>-2.8783564254850763E-4</v>
      </c>
      <c r="HK670" s="38">
        <f t="array" ref="HK670:HM673">HK$3:HM$6*HL662</f>
        <v>0</v>
      </c>
      <c r="HL670" s="27">
        <v>-3.4338846466012269E-4</v>
      </c>
      <c r="HM670" s="28">
        <v>-3.4338846466012269E-4</v>
      </c>
      <c r="HN670" s="34">
        <f>-HL662</f>
        <v>3.4338846466012269E-4</v>
      </c>
      <c r="HO670" s="38">
        <f t="array" ref="HO670:HQ673">HO$3:HQ$6*HP662</f>
        <v>0</v>
      </c>
      <c r="HP670" s="27">
        <v>-5.3517207092372099E-4</v>
      </c>
      <c r="HQ670" s="28">
        <v>0</v>
      </c>
      <c r="HR670" s="34">
        <f>-HP662</f>
        <v>5.3517207092372099E-4</v>
      </c>
      <c r="HS670" s="38">
        <f t="array" ref="HS670:HU673">HS$3:HU$6*HT662</f>
        <v>0</v>
      </c>
      <c r="HT670" s="27">
        <v>2.3775045152109192E-4</v>
      </c>
      <c r="HU670" s="28">
        <v>0</v>
      </c>
      <c r="HV670" s="34">
        <f>-HT662</f>
        <v>-2.3775045152109192E-4</v>
      </c>
    </row>
    <row r="671" spans="2:230" x14ac:dyDescent="0.15">
      <c r="B671" s="114"/>
      <c r="C671" s="117"/>
      <c r="D671" s="22">
        <f t="shared" si="3873"/>
        <v>-1.8660892093331643E-2</v>
      </c>
      <c r="E671" s="22">
        <f t="shared" si="3870"/>
        <v>3.2680881190893185E-2</v>
      </c>
      <c r="F671" s="30">
        <f t="shared" si="3871"/>
        <v>-3.7952210215232027E-2</v>
      </c>
      <c r="I671" s="128"/>
      <c r="J671" s="131"/>
      <c r="K671" s="36">
        <v>-2.6423145076791244E-4</v>
      </c>
      <c r="L671" s="22">
        <v>0</v>
      </c>
      <c r="M671" s="30">
        <v>-2.6423145076791244E-4</v>
      </c>
      <c r="N671" s="30"/>
      <c r="O671" s="36">
        <v>0</v>
      </c>
      <c r="P671" s="22">
        <v>1.7680692953497312E-3</v>
      </c>
      <c r="Q671" s="30">
        <v>0</v>
      </c>
      <c r="R671" s="30"/>
      <c r="S671" s="36">
        <v>0</v>
      </c>
      <c r="T671" s="22">
        <v>2.3867767763449625E-3</v>
      </c>
      <c r="U671" s="30">
        <v>0</v>
      </c>
      <c r="V671" s="30"/>
      <c r="W671" s="36">
        <v>0</v>
      </c>
      <c r="X671" s="22">
        <v>9.3224011968788859E-4</v>
      </c>
      <c r="Y671" s="30">
        <v>0</v>
      </c>
      <c r="Z671" s="30"/>
      <c r="AA671" s="36">
        <v>-3.9355275276751767E-4</v>
      </c>
      <c r="AB671" s="22">
        <v>0</v>
      </c>
      <c r="AC671" s="30">
        <v>-3.9355275276751767E-4</v>
      </c>
      <c r="AD671" s="30"/>
      <c r="AE671" s="36">
        <v>-5.6941573394999169E-4</v>
      </c>
      <c r="AF671" s="22">
        <v>0</v>
      </c>
      <c r="AG671" s="30">
        <v>-5.6941573394999169E-4</v>
      </c>
      <c r="AH671" s="30"/>
      <c r="AI671" s="36">
        <v>0</v>
      </c>
      <c r="AJ671" s="22">
        <v>3.9553607197619469E-3</v>
      </c>
      <c r="AK671" s="30">
        <v>0</v>
      </c>
      <c r="AL671" s="30"/>
      <c r="AM671" s="36">
        <v>0</v>
      </c>
      <c r="AN671" s="22">
        <v>4.3769325459458103E-3</v>
      </c>
      <c r="AO671" s="30">
        <v>0</v>
      </c>
      <c r="AP671" s="30"/>
      <c r="AQ671" s="36">
        <v>-4.5871034711306808E-5</v>
      </c>
      <c r="AR671" s="22">
        <v>0</v>
      </c>
      <c r="AS671" s="30">
        <v>-4.5871034711306808E-5</v>
      </c>
      <c r="AT671" s="30"/>
      <c r="AU671" s="36">
        <v>1.9291318121900394E-2</v>
      </c>
      <c r="AV671" s="22">
        <v>1.9291318121900394E-2</v>
      </c>
      <c r="AW671" s="30">
        <v>0</v>
      </c>
      <c r="AX671" s="30"/>
      <c r="AY671" s="36">
        <v>-2.1441140211760469E-4</v>
      </c>
      <c r="AZ671" s="22">
        <v>0</v>
      </c>
      <c r="BA671" s="30">
        <v>-2.1441140211760469E-4</v>
      </c>
      <c r="BB671" s="30"/>
      <c r="BC671" s="36">
        <v>0</v>
      </c>
      <c r="BD671" s="22">
        <v>5.4114462064251126E-4</v>
      </c>
      <c r="BE671" s="30">
        <v>0</v>
      </c>
      <c r="BF671" s="30"/>
      <c r="BG671" s="36">
        <v>0</v>
      </c>
      <c r="BH671" s="22">
        <v>5.2926269840251798E-3</v>
      </c>
      <c r="BI671" s="30">
        <v>0</v>
      </c>
      <c r="BJ671" s="30"/>
      <c r="BK671" s="36">
        <v>-8.8453185612868176E-4</v>
      </c>
      <c r="BL671" s="22">
        <v>0</v>
      </c>
      <c r="BM671" s="30">
        <v>-8.8453185612868176E-4</v>
      </c>
      <c r="BN671" s="30"/>
      <c r="BO671" s="36">
        <v>-6.6736624467312E-5</v>
      </c>
      <c r="BP671" s="22">
        <v>0</v>
      </c>
      <c r="BQ671" s="30">
        <v>-6.6736624467312E-5</v>
      </c>
      <c r="BR671" s="30"/>
      <c r="BS671" s="36">
        <v>0</v>
      </c>
      <c r="BT671" s="22">
        <v>1.0181695395082781E-3</v>
      </c>
      <c r="BU671" s="30">
        <v>0</v>
      </c>
      <c r="BV671" s="30"/>
      <c r="BW671" s="36">
        <v>-2.941504537390283E-4</v>
      </c>
      <c r="BX671" s="22">
        <v>0</v>
      </c>
      <c r="BY671" s="30">
        <v>-2.941504537390283E-4</v>
      </c>
      <c r="BZ671" s="30"/>
      <c r="CA671" s="36">
        <v>-9.3099095748626663E-5</v>
      </c>
      <c r="CB671" s="22">
        <v>0</v>
      </c>
      <c r="CC671" s="30">
        <v>-9.3099095748626663E-5</v>
      </c>
      <c r="CD671" s="30"/>
      <c r="CE671" s="36">
        <v>0</v>
      </c>
      <c r="CF671" s="22">
        <v>3.6772851262992651E-3</v>
      </c>
      <c r="CG671" s="30">
        <v>0</v>
      </c>
      <c r="CH671" s="30"/>
      <c r="CI671" s="36">
        <v>0</v>
      </c>
      <c r="CJ671" s="22">
        <v>9.8582723743352741E-3</v>
      </c>
      <c r="CK671" s="30">
        <v>0</v>
      </c>
      <c r="CL671" s="30"/>
      <c r="CM671" s="36">
        <v>-4.2243307315937428E-4</v>
      </c>
      <c r="CN671" s="22">
        <v>0</v>
      </c>
      <c r="CO671" s="30">
        <v>-4.2243307315937428E-4</v>
      </c>
      <c r="CP671" s="30"/>
      <c r="CQ671" s="36">
        <v>-3.7840769205884348E-5</v>
      </c>
      <c r="CR671" s="22">
        <v>0</v>
      </c>
      <c r="CS671" s="30">
        <v>-3.7840769205884348E-5</v>
      </c>
      <c r="CT671" s="30"/>
      <c r="CU671" s="36">
        <v>0</v>
      </c>
      <c r="CV671" s="22">
        <v>1.2925858958728735E-4</v>
      </c>
      <c r="CW671" s="30">
        <v>0</v>
      </c>
      <c r="CX671" s="30"/>
      <c r="CY671" s="36">
        <v>0</v>
      </c>
      <c r="CZ671" s="22">
        <v>5.6159060915439299E-4</v>
      </c>
      <c r="DA671" s="30">
        <v>0</v>
      </c>
      <c r="DB671" s="30"/>
      <c r="DC671" s="36">
        <v>-1.3980798653958677E-4</v>
      </c>
      <c r="DD671" s="22">
        <v>0</v>
      </c>
      <c r="DE671" s="30">
        <v>-1.3980798653958677E-4</v>
      </c>
      <c r="DF671" s="30"/>
      <c r="DG671" s="36">
        <v>-6.1759626937960661E-4</v>
      </c>
      <c r="DH671" s="22">
        <v>0</v>
      </c>
      <c r="DI671" s="30">
        <v>-6.1759626937960661E-4</v>
      </c>
      <c r="DJ671" s="30"/>
      <c r="DK671" s="36">
        <v>-1.3980798653958677E-4</v>
      </c>
      <c r="DL671" s="22">
        <v>0</v>
      </c>
      <c r="DM671" s="30">
        <v>-1.3980798653958677E-4</v>
      </c>
      <c r="DN671" s="30"/>
      <c r="DO671" s="36">
        <v>-5.1030546278806002E-5</v>
      </c>
      <c r="DP671" s="22">
        <v>0</v>
      </c>
      <c r="DQ671" s="30">
        <v>-5.1030546278806002E-5</v>
      </c>
      <c r="DR671" s="30"/>
      <c r="DS671" s="36">
        <v>-9.9905167891210442E-5</v>
      </c>
      <c r="DT671" s="22">
        <v>0</v>
      </c>
      <c r="DU671" s="30">
        <v>-9.9905167891210442E-5</v>
      </c>
      <c r="DV671" s="30"/>
      <c r="DW671" s="36">
        <v>-1.9705050719209393E-3</v>
      </c>
      <c r="DX671" s="22">
        <v>-1.9705050719209393E-3</v>
      </c>
      <c r="DY671" s="30">
        <v>-1.9705050719209393E-3</v>
      </c>
      <c r="DZ671" s="30"/>
      <c r="EA671" s="36">
        <v>0</v>
      </c>
      <c r="EB671" s="22">
        <v>1.4073022949535731E-3</v>
      </c>
      <c r="EC671" s="30">
        <v>0</v>
      </c>
      <c r="ED671" s="30"/>
      <c r="EE671" s="36">
        <v>-2.9838673860960183E-3</v>
      </c>
      <c r="EF671" s="22">
        <v>-2.9838673860960183E-3</v>
      </c>
      <c r="EG671" s="30">
        <v>-2.9838673860960183E-3</v>
      </c>
      <c r="EH671" s="30"/>
      <c r="EI671" s="36">
        <v>-4.5694267619651435E-3</v>
      </c>
      <c r="EJ671" s="22">
        <v>-4.5694267619651435E-3</v>
      </c>
      <c r="EK671" s="30">
        <v>-4.5694267619651435E-3</v>
      </c>
      <c r="EL671" s="30"/>
      <c r="EM671" s="36">
        <v>-2.6723234530164807E-4</v>
      </c>
      <c r="EN671" s="22">
        <v>0</v>
      </c>
      <c r="EO671" s="30">
        <v>-2.6723234530164807E-4</v>
      </c>
      <c r="EP671" s="30"/>
      <c r="EQ671" s="36">
        <v>-1.8693883917805011E-3</v>
      </c>
      <c r="ER671" s="22">
        <v>-1.8693883917805011E-3</v>
      </c>
      <c r="ES671" s="30">
        <v>-1.8693883917805011E-3</v>
      </c>
      <c r="ET671" s="30"/>
      <c r="EU671" s="36">
        <v>-7.705113323473782E-3</v>
      </c>
      <c r="EV671" s="22">
        <v>-7.705113323473782E-3</v>
      </c>
      <c r="EW671" s="30">
        <v>-7.705113323473782E-3</v>
      </c>
      <c r="EX671" s="30"/>
      <c r="EY671" s="36">
        <v>0</v>
      </c>
      <c r="EZ671" s="22">
        <v>9.7641886048801532E-5</v>
      </c>
      <c r="FA671" s="30">
        <v>0</v>
      </c>
      <c r="FB671" s="30"/>
      <c r="FC671" s="36">
        <v>0</v>
      </c>
      <c r="FD671" s="22">
        <v>1.0782364407749517E-3</v>
      </c>
      <c r="FE671" s="30">
        <v>0</v>
      </c>
      <c r="FF671" s="30"/>
      <c r="FG671" s="36">
        <v>-4.3418128718394672E-4</v>
      </c>
      <c r="FH671" s="22">
        <v>-4.3418128718394672E-4</v>
      </c>
      <c r="FI671" s="30">
        <v>-4.3418128718394672E-4</v>
      </c>
      <c r="FJ671" s="30"/>
      <c r="FK671" s="36">
        <v>0</v>
      </c>
      <c r="FL671" s="22">
        <v>1.2342810560577481E-3</v>
      </c>
      <c r="FM671" s="30">
        <v>0</v>
      </c>
      <c r="FN671" s="30"/>
      <c r="FO671" s="36">
        <v>-1.9260907746557591E-3</v>
      </c>
      <c r="FP671" s="22">
        <v>0</v>
      </c>
      <c r="FQ671" s="30">
        <v>-1.9260907746557591E-3</v>
      </c>
      <c r="FR671" s="30"/>
      <c r="FS671" s="36">
        <v>-4.6257195556378977E-4</v>
      </c>
      <c r="FT671" s="22">
        <v>0</v>
      </c>
      <c r="FU671" s="30">
        <v>-4.6257195556378977E-4</v>
      </c>
      <c r="FV671" s="30"/>
      <c r="FW671" s="36">
        <v>0</v>
      </c>
      <c r="FX671" s="22">
        <v>6.5577393191413626E-4</v>
      </c>
      <c r="FY671" s="30">
        <v>0</v>
      </c>
      <c r="FZ671" s="30"/>
      <c r="GA671" s="36">
        <v>-3.4769706944553095E-3</v>
      </c>
      <c r="GB671" s="22">
        <v>-3.4769706944553095E-3</v>
      </c>
      <c r="GC671" s="30">
        <v>-3.4769706944553095E-3</v>
      </c>
      <c r="GD671" s="30"/>
      <c r="GE671" s="36">
        <v>-3.1282632762286654E-4</v>
      </c>
      <c r="GF671" s="22">
        <v>0</v>
      </c>
      <c r="GG671" s="30">
        <v>-3.1282632762286654E-4</v>
      </c>
      <c r="GH671" s="30"/>
      <c r="GI671" s="36">
        <v>0</v>
      </c>
      <c r="GJ671" s="22">
        <v>1.1973063637435701E-4</v>
      </c>
      <c r="GK671" s="30">
        <v>0</v>
      </c>
      <c r="GL671" s="30"/>
      <c r="GM671" s="36">
        <v>0</v>
      </c>
      <c r="GN671" s="22">
        <v>8.6374474845600784E-5</v>
      </c>
      <c r="GO671" s="30">
        <v>0</v>
      </c>
      <c r="GP671" s="30"/>
      <c r="GQ671" s="36">
        <v>-8.9059057531154159E-4</v>
      </c>
      <c r="GR671" s="22">
        <v>-8.9059057531154159E-4</v>
      </c>
      <c r="GS671" s="30">
        <v>-8.9059057531154159E-4</v>
      </c>
      <c r="GT671" s="30"/>
      <c r="GU671" s="36">
        <v>-5.196956809170354E-3</v>
      </c>
      <c r="GV671" s="22">
        <v>-5.196956809170354E-3</v>
      </c>
      <c r="GW671" s="30">
        <v>-5.196956809170354E-3</v>
      </c>
      <c r="GX671" s="30"/>
      <c r="GY671" s="36">
        <v>0</v>
      </c>
      <c r="GZ671" s="22">
        <v>2.7839092546690374E-3</v>
      </c>
      <c r="HA671" s="30">
        <v>0</v>
      </c>
      <c r="HB671" s="30"/>
      <c r="HC671" s="36">
        <v>-6.7350577175455428E-4</v>
      </c>
      <c r="HD671" s="22">
        <v>0</v>
      </c>
      <c r="HE671" s="30">
        <v>-6.7350577175455428E-4</v>
      </c>
      <c r="HF671" s="30"/>
      <c r="HG671" s="36">
        <v>0</v>
      </c>
      <c r="HH671" s="22">
        <v>2.8783564254850763E-4</v>
      </c>
      <c r="HI671" s="30">
        <v>0</v>
      </c>
      <c r="HJ671" s="30"/>
      <c r="HK671" s="36">
        <v>-3.4338846466012269E-4</v>
      </c>
      <c r="HL671" s="22">
        <v>0</v>
      </c>
      <c r="HM671" s="30">
        <v>-3.4338846466012269E-4</v>
      </c>
      <c r="HN671" s="30"/>
      <c r="HO671" s="36">
        <v>-5.3517207092372099E-4</v>
      </c>
      <c r="HP671" s="22">
        <v>0</v>
      </c>
      <c r="HQ671" s="30">
        <v>-5.3517207092372099E-4</v>
      </c>
      <c r="HR671" s="30"/>
      <c r="HS671" s="36">
        <v>0</v>
      </c>
      <c r="HT671" s="22">
        <v>2.3775045152109192E-4</v>
      </c>
      <c r="HU671" s="30">
        <v>0</v>
      </c>
      <c r="HV671" s="30"/>
    </row>
    <row r="672" spans="2:230" x14ac:dyDescent="0.15">
      <c r="B672" s="114"/>
      <c r="C672" s="117"/>
      <c r="D672" s="22">
        <f t="shared" si="3873"/>
        <v>-3.7952210215232027E-2</v>
      </c>
      <c r="E672" s="22">
        <f t="shared" si="3870"/>
        <v>5.7257093781768263E-2</v>
      </c>
      <c r="F672" s="30">
        <f t="shared" si="3871"/>
        <v>-3.7952210215232027E-2</v>
      </c>
      <c r="I672" s="128"/>
      <c r="J672" s="131"/>
      <c r="K672" s="36">
        <v>-2.6423145076791244E-4</v>
      </c>
      <c r="L672" s="22">
        <v>0</v>
      </c>
      <c r="M672" s="30">
        <v>-2.6423145076791244E-4</v>
      </c>
      <c r="N672" s="30"/>
      <c r="O672" s="36">
        <v>0</v>
      </c>
      <c r="P672" s="22">
        <v>1.7680692953497312E-3</v>
      </c>
      <c r="Q672" s="30">
        <v>0</v>
      </c>
      <c r="R672" s="30"/>
      <c r="S672" s="36">
        <v>0</v>
      </c>
      <c r="T672" s="22">
        <v>2.3867767763449625E-3</v>
      </c>
      <c r="U672" s="30">
        <v>0</v>
      </c>
      <c r="V672" s="30"/>
      <c r="W672" s="36">
        <v>0</v>
      </c>
      <c r="X672" s="22">
        <v>9.3224011968788859E-4</v>
      </c>
      <c r="Y672" s="30">
        <v>0</v>
      </c>
      <c r="Z672" s="30"/>
      <c r="AA672" s="36">
        <v>-3.9355275276751767E-4</v>
      </c>
      <c r="AB672" s="22">
        <v>0</v>
      </c>
      <c r="AC672" s="30">
        <v>-3.9355275276751767E-4</v>
      </c>
      <c r="AD672" s="30"/>
      <c r="AE672" s="36">
        <v>-5.6941573394999169E-4</v>
      </c>
      <c r="AF672" s="22">
        <v>0</v>
      </c>
      <c r="AG672" s="30">
        <v>-5.6941573394999169E-4</v>
      </c>
      <c r="AH672" s="30"/>
      <c r="AI672" s="36">
        <v>0</v>
      </c>
      <c r="AJ672" s="22">
        <v>3.9553607197619469E-3</v>
      </c>
      <c r="AK672" s="30">
        <v>0</v>
      </c>
      <c r="AL672" s="30"/>
      <c r="AM672" s="36">
        <v>0</v>
      </c>
      <c r="AN672" s="22">
        <v>4.3769325459458103E-3</v>
      </c>
      <c r="AO672" s="30">
        <v>0</v>
      </c>
      <c r="AP672" s="30"/>
      <c r="AQ672" s="36">
        <v>-4.5871034711306808E-5</v>
      </c>
      <c r="AR672" s="22">
        <v>0</v>
      </c>
      <c r="AS672" s="30">
        <v>-4.5871034711306808E-5</v>
      </c>
      <c r="AT672" s="30"/>
      <c r="AU672" s="36">
        <v>0</v>
      </c>
      <c r="AV672" s="22">
        <v>1.9291318121900394E-2</v>
      </c>
      <c r="AW672" s="30">
        <v>0</v>
      </c>
      <c r="AX672" s="30"/>
      <c r="AY672" s="36">
        <v>-2.1441140211760469E-4</v>
      </c>
      <c r="AZ672" s="22">
        <v>0</v>
      </c>
      <c r="BA672" s="30">
        <v>-2.1441140211760469E-4</v>
      </c>
      <c r="BB672" s="30"/>
      <c r="BC672" s="36">
        <v>0</v>
      </c>
      <c r="BD672" s="22">
        <v>5.4114462064251126E-4</v>
      </c>
      <c r="BE672" s="30">
        <v>0</v>
      </c>
      <c r="BF672" s="30"/>
      <c r="BG672" s="36">
        <v>0</v>
      </c>
      <c r="BH672" s="22">
        <v>5.2926269840251798E-3</v>
      </c>
      <c r="BI672" s="30">
        <v>0</v>
      </c>
      <c r="BJ672" s="30"/>
      <c r="BK672" s="36">
        <v>-8.8453185612868176E-4</v>
      </c>
      <c r="BL672" s="22">
        <v>0</v>
      </c>
      <c r="BM672" s="30">
        <v>-8.8453185612868176E-4</v>
      </c>
      <c r="BN672" s="30"/>
      <c r="BO672" s="36">
        <v>-6.6736624467312E-5</v>
      </c>
      <c r="BP672" s="22">
        <v>0</v>
      </c>
      <c r="BQ672" s="30">
        <v>-6.6736624467312E-5</v>
      </c>
      <c r="BR672" s="30"/>
      <c r="BS672" s="36">
        <v>0</v>
      </c>
      <c r="BT672" s="22">
        <v>1.0181695395082781E-3</v>
      </c>
      <c r="BU672" s="30">
        <v>0</v>
      </c>
      <c r="BV672" s="30"/>
      <c r="BW672" s="36">
        <v>-2.941504537390283E-4</v>
      </c>
      <c r="BX672" s="22">
        <v>0</v>
      </c>
      <c r="BY672" s="30">
        <v>-2.941504537390283E-4</v>
      </c>
      <c r="BZ672" s="30"/>
      <c r="CA672" s="36">
        <v>-9.3099095748626663E-5</v>
      </c>
      <c r="CB672" s="22">
        <v>0</v>
      </c>
      <c r="CC672" s="30">
        <v>-9.3099095748626663E-5</v>
      </c>
      <c r="CD672" s="30"/>
      <c r="CE672" s="36">
        <v>0</v>
      </c>
      <c r="CF672" s="22">
        <v>3.6772851262992651E-3</v>
      </c>
      <c r="CG672" s="30">
        <v>0</v>
      </c>
      <c r="CH672" s="30"/>
      <c r="CI672" s="36">
        <v>0</v>
      </c>
      <c r="CJ672" s="22">
        <v>9.8582723743352741E-3</v>
      </c>
      <c r="CK672" s="30">
        <v>0</v>
      </c>
      <c r="CL672" s="30"/>
      <c r="CM672" s="36">
        <v>-4.2243307315937428E-4</v>
      </c>
      <c r="CN672" s="22">
        <v>0</v>
      </c>
      <c r="CO672" s="30">
        <v>-4.2243307315937428E-4</v>
      </c>
      <c r="CP672" s="30"/>
      <c r="CQ672" s="36">
        <v>-3.7840769205884348E-5</v>
      </c>
      <c r="CR672" s="22">
        <v>0</v>
      </c>
      <c r="CS672" s="30">
        <v>-3.7840769205884348E-5</v>
      </c>
      <c r="CT672" s="30"/>
      <c r="CU672" s="36">
        <v>0</v>
      </c>
      <c r="CV672" s="22">
        <v>1.2925858958728735E-4</v>
      </c>
      <c r="CW672" s="30">
        <v>0</v>
      </c>
      <c r="CX672" s="30"/>
      <c r="CY672" s="36">
        <v>0</v>
      </c>
      <c r="CZ672" s="22">
        <v>5.6159060915439299E-4</v>
      </c>
      <c r="DA672" s="30">
        <v>0</v>
      </c>
      <c r="DB672" s="30"/>
      <c r="DC672" s="36">
        <v>-1.3980798653958677E-4</v>
      </c>
      <c r="DD672" s="22">
        <v>0</v>
      </c>
      <c r="DE672" s="30">
        <v>-1.3980798653958677E-4</v>
      </c>
      <c r="DF672" s="30"/>
      <c r="DG672" s="36">
        <v>-6.1759626937960661E-4</v>
      </c>
      <c r="DH672" s="22">
        <v>0</v>
      </c>
      <c r="DI672" s="30">
        <v>-6.1759626937960661E-4</v>
      </c>
      <c r="DJ672" s="30"/>
      <c r="DK672" s="36">
        <v>-1.3980798653958677E-4</v>
      </c>
      <c r="DL672" s="22">
        <v>0</v>
      </c>
      <c r="DM672" s="30">
        <v>-1.3980798653958677E-4</v>
      </c>
      <c r="DN672" s="30"/>
      <c r="DO672" s="36">
        <v>-5.1030546278806002E-5</v>
      </c>
      <c r="DP672" s="22">
        <v>0</v>
      </c>
      <c r="DQ672" s="30">
        <v>-5.1030546278806002E-5</v>
      </c>
      <c r="DR672" s="30"/>
      <c r="DS672" s="36">
        <v>-9.9905167891210442E-5</v>
      </c>
      <c r="DT672" s="22">
        <v>0</v>
      </c>
      <c r="DU672" s="30">
        <v>-9.9905167891210442E-5</v>
      </c>
      <c r="DV672" s="30"/>
      <c r="DW672" s="36">
        <v>-1.9705050719209393E-3</v>
      </c>
      <c r="DX672" s="22">
        <v>0</v>
      </c>
      <c r="DY672" s="30">
        <v>-1.9705050719209393E-3</v>
      </c>
      <c r="DZ672" s="30"/>
      <c r="EA672" s="36">
        <v>0</v>
      </c>
      <c r="EB672" s="22">
        <v>1.4073022949535731E-3</v>
      </c>
      <c r="EC672" s="30">
        <v>0</v>
      </c>
      <c r="ED672" s="30"/>
      <c r="EE672" s="36">
        <v>-2.9838673860960183E-3</v>
      </c>
      <c r="EF672" s="22">
        <v>0</v>
      </c>
      <c r="EG672" s="30">
        <v>-2.9838673860960183E-3</v>
      </c>
      <c r="EH672" s="30"/>
      <c r="EI672" s="36">
        <v>-4.5694267619651435E-3</v>
      </c>
      <c r="EJ672" s="22">
        <v>0</v>
      </c>
      <c r="EK672" s="30">
        <v>-4.5694267619651435E-3</v>
      </c>
      <c r="EL672" s="30"/>
      <c r="EM672" s="36">
        <v>-2.6723234530164807E-4</v>
      </c>
      <c r="EN672" s="22">
        <v>-2.6723234530164807E-4</v>
      </c>
      <c r="EO672" s="30">
        <v>-2.6723234530164807E-4</v>
      </c>
      <c r="EP672" s="30"/>
      <c r="EQ672" s="36">
        <v>-1.8693883917805011E-3</v>
      </c>
      <c r="ER672" s="22">
        <v>0</v>
      </c>
      <c r="ES672" s="30">
        <v>-1.8693883917805011E-3</v>
      </c>
      <c r="ET672" s="30"/>
      <c r="EU672" s="36">
        <v>-7.705113323473782E-3</v>
      </c>
      <c r="EV672" s="22">
        <v>0</v>
      </c>
      <c r="EW672" s="30">
        <v>-7.705113323473782E-3</v>
      </c>
      <c r="EX672" s="30"/>
      <c r="EY672" s="36">
        <v>0</v>
      </c>
      <c r="EZ672" s="22">
        <v>9.7641886048801532E-5</v>
      </c>
      <c r="FA672" s="30">
        <v>0</v>
      </c>
      <c r="FB672" s="30"/>
      <c r="FC672" s="36">
        <v>0</v>
      </c>
      <c r="FD672" s="22">
        <v>1.0782364407749517E-3</v>
      </c>
      <c r="FE672" s="30">
        <v>0</v>
      </c>
      <c r="FF672" s="30"/>
      <c r="FG672" s="36">
        <v>-4.3418128718394672E-4</v>
      </c>
      <c r="FH672" s="22">
        <v>0</v>
      </c>
      <c r="FI672" s="30">
        <v>-4.3418128718394672E-4</v>
      </c>
      <c r="FJ672" s="30"/>
      <c r="FK672" s="36">
        <v>0</v>
      </c>
      <c r="FL672" s="22">
        <v>1.2342810560577481E-3</v>
      </c>
      <c r="FM672" s="30">
        <v>0</v>
      </c>
      <c r="FN672" s="30"/>
      <c r="FO672" s="36">
        <v>-1.9260907746557591E-3</v>
      </c>
      <c r="FP672" s="22">
        <v>-1.9260907746557591E-3</v>
      </c>
      <c r="FQ672" s="30">
        <v>-1.9260907746557591E-3</v>
      </c>
      <c r="FR672" s="30"/>
      <c r="FS672" s="36">
        <v>-4.6257195556378977E-4</v>
      </c>
      <c r="FT672" s="22">
        <v>-4.6257195556378977E-4</v>
      </c>
      <c r="FU672" s="30">
        <v>-4.6257195556378977E-4</v>
      </c>
      <c r="FV672" s="30"/>
      <c r="FW672" s="36">
        <v>0</v>
      </c>
      <c r="FX672" s="22">
        <v>6.5577393191413626E-4</v>
      </c>
      <c r="FY672" s="30">
        <v>0</v>
      </c>
      <c r="FZ672" s="30"/>
      <c r="GA672" s="36">
        <v>-3.4769706944553095E-3</v>
      </c>
      <c r="GB672" s="22">
        <v>0</v>
      </c>
      <c r="GC672" s="30">
        <v>-3.4769706944553095E-3</v>
      </c>
      <c r="GD672" s="30"/>
      <c r="GE672" s="36">
        <v>-3.1282632762286654E-4</v>
      </c>
      <c r="GF672" s="22">
        <v>-3.1282632762286654E-4</v>
      </c>
      <c r="GG672" s="30">
        <v>-3.1282632762286654E-4</v>
      </c>
      <c r="GH672" s="30"/>
      <c r="GI672" s="36">
        <v>0</v>
      </c>
      <c r="GJ672" s="22">
        <v>1.1973063637435701E-4</v>
      </c>
      <c r="GK672" s="30">
        <v>0</v>
      </c>
      <c r="GL672" s="30"/>
      <c r="GM672" s="36">
        <v>0</v>
      </c>
      <c r="GN672" s="22">
        <v>8.6374474845600784E-5</v>
      </c>
      <c r="GO672" s="30">
        <v>0</v>
      </c>
      <c r="GP672" s="30"/>
      <c r="GQ672" s="36">
        <v>-8.9059057531154159E-4</v>
      </c>
      <c r="GR672" s="22">
        <v>0</v>
      </c>
      <c r="GS672" s="30">
        <v>-8.9059057531154159E-4</v>
      </c>
      <c r="GT672" s="30"/>
      <c r="GU672" s="36">
        <v>-5.196956809170354E-3</v>
      </c>
      <c r="GV672" s="22">
        <v>0</v>
      </c>
      <c r="GW672" s="30">
        <v>-5.196956809170354E-3</v>
      </c>
      <c r="GX672" s="30"/>
      <c r="GY672" s="36">
        <v>0</v>
      </c>
      <c r="GZ672" s="22">
        <v>2.7839092546690374E-3</v>
      </c>
      <c r="HA672" s="30">
        <v>0</v>
      </c>
      <c r="HB672" s="30"/>
      <c r="HC672" s="36">
        <v>-6.7350577175455428E-4</v>
      </c>
      <c r="HD672" s="22">
        <v>-6.7350577175455428E-4</v>
      </c>
      <c r="HE672" s="30">
        <v>-6.7350577175455428E-4</v>
      </c>
      <c r="HF672" s="30"/>
      <c r="HG672" s="36">
        <v>0</v>
      </c>
      <c r="HH672" s="22">
        <v>2.8783564254850763E-4</v>
      </c>
      <c r="HI672" s="30">
        <v>0</v>
      </c>
      <c r="HJ672" s="30"/>
      <c r="HK672" s="36">
        <v>-3.4338846466012269E-4</v>
      </c>
      <c r="HL672" s="22">
        <v>-3.4338846466012269E-4</v>
      </c>
      <c r="HM672" s="30">
        <v>-3.4338846466012269E-4</v>
      </c>
      <c r="HN672" s="30"/>
      <c r="HO672" s="36">
        <v>-5.3517207092372099E-4</v>
      </c>
      <c r="HP672" s="22">
        <v>-5.3517207092372099E-4</v>
      </c>
      <c r="HQ672" s="30">
        <v>-5.3517207092372099E-4</v>
      </c>
      <c r="HR672" s="30"/>
      <c r="HS672" s="36">
        <v>0</v>
      </c>
      <c r="HT672" s="22">
        <v>2.3775045152109192E-4</v>
      </c>
      <c r="HU672" s="30">
        <v>0</v>
      </c>
      <c r="HV672" s="30"/>
    </row>
    <row r="673" spans="2:230" x14ac:dyDescent="0.15">
      <c r="B673" s="114"/>
      <c r="C673" s="118"/>
      <c r="D673" s="31">
        <f t="shared" si="3873"/>
        <v>-1.0741147288102878E-2</v>
      </c>
      <c r="E673" s="31">
        <f t="shared" si="3870"/>
        <v>1.596392707746918E-2</v>
      </c>
      <c r="F673" s="32">
        <f t="shared" si="3871"/>
        <v>-3.2400050524601876E-2</v>
      </c>
      <c r="I673" s="128"/>
      <c r="J673" s="120"/>
      <c r="K673" s="37">
        <v>-2.6423145076791244E-4</v>
      </c>
      <c r="L673" s="31">
        <v>-2.6423145076791244E-4</v>
      </c>
      <c r="M673" s="32">
        <v>-2.6423145076791244E-4</v>
      </c>
      <c r="N673" s="30"/>
      <c r="O673" s="37">
        <v>0</v>
      </c>
      <c r="P673" s="31">
        <v>1.7680692953497312E-3</v>
      </c>
      <c r="Q673" s="32">
        <v>0</v>
      </c>
      <c r="R673" s="30"/>
      <c r="S673" s="37">
        <v>0</v>
      </c>
      <c r="T673" s="31">
        <v>2.3867767763449625E-3</v>
      </c>
      <c r="U673" s="32">
        <v>0</v>
      </c>
      <c r="V673" s="30"/>
      <c r="W673" s="37">
        <v>9.3224011968788859E-4</v>
      </c>
      <c r="X673" s="31">
        <v>0</v>
      </c>
      <c r="Y673" s="32">
        <v>0</v>
      </c>
      <c r="Z673" s="30"/>
      <c r="AA673" s="37">
        <v>-3.9355275276751767E-4</v>
      </c>
      <c r="AB673" s="31">
        <v>-3.9355275276751767E-4</v>
      </c>
      <c r="AC673" s="32">
        <v>-3.9355275276751767E-4</v>
      </c>
      <c r="AD673" s="30"/>
      <c r="AE673" s="37">
        <v>-5.6941573394999169E-4</v>
      </c>
      <c r="AF673" s="31">
        <v>-5.6941573394999169E-4</v>
      </c>
      <c r="AG673" s="32">
        <v>-5.6941573394999169E-4</v>
      </c>
      <c r="AH673" s="30"/>
      <c r="AI673" s="37">
        <v>0</v>
      </c>
      <c r="AJ673" s="31">
        <v>3.9553607197619469E-3</v>
      </c>
      <c r="AK673" s="32">
        <v>0</v>
      </c>
      <c r="AL673" s="30"/>
      <c r="AM673" s="37">
        <v>4.3769325459458103E-3</v>
      </c>
      <c r="AN673" s="31">
        <v>4.3769325459458103E-3</v>
      </c>
      <c r="AO673" s="32">
        <v>0</v>
      </c>
      <c r="AP673" s="30"/>
      <c r="AQ673" s="37">
        <v>-4.5871034711306808E-5</v>
      </c>
      <c r="AR673" s="31">
        <v>-4.5871034711306808E-5</v>
      </c>
      <c r="AS673" s="32">
        <v>0</v>
      </c>
      <c r="AT673" s="30"/>
      <c r="AU673" s="37">
        <v>0</v>
      </c>
      <c r="AV673" s="31">
        <v>1.9291318121900394E-2</v>
      </c>
      <c r="AW673" s="32">
        <v>0</v>
      </c>
      <c r="AX673" s="30"/>
      <c r="AY673" s="37">
        <v>0</v>
      </c>
      <c r="AZ673" s="31">
        <v>-2.1441140211760469E-4</v>
      </c>
      <c r="BA673" s="32">
        <v>-2.1441140211760469E-4</v>
      </c>
      <c r="BB673" s="30"/>
      <c r="BC673" s="37">
        <v>0</v>
      </c>
      <c r="BD673" s="31">
        <v>0</v>
      </c>
      <c r="BE673" s="32">
        <v>0</v>
      </c>
      <c r="BF673" s="30"/>
      <c r="BG673" s="37">
        <v>0</v>
      </c>
      <c r="BH673" s="31">
        <v>5.2926269840251798E-3</v>
      </c>
      <c r="BI673" s="32">
        <v>0</v>
      </c>
      <c r="BJ673" s="30"/>
      <c r="BK673" s="37">
        <v>-8.8453185612868176E-4</v>
      </c>
      <c r="BL673" s="31">
        <v>-8.8453185612868176E-4</v>
      </c>
      <c r="BM673" s="32">
        <v>-8.8453185612868176E-4</v>
      </c>
      <c r="BN673" s="30"/>
      <c r="BO673" s="37">
        <v>-6.6736624467312E-5</v>
      </c>
      <c r="BP673" s="31">
        <v>-6.6736624467312E-5</v>
      </c>
      <c r="BQ673" s="32">
        <v>0</v>
      </c>
      <c r="BR673" s="30"/>
      <c r="BS673" s="37">
        <v>0</v>
      </c>
      <c r="BT673" s="31">
        <v>0</v>
      </c>
      <c r="BU673" s="32">
        <v>0</v>
      </c>
      <c r="BV673" s="30"/>
      <c r="BW673" s="37">
        <v>0</v>
      </c>
      <c r="BX673" s="31">
        <v>-2.941504537390283E-4</v>
      </c>
      <c r="BY673" s="32">
        <v>-2.941504537390283E-4</v>
      </c>
      <c r="BZ673" s="30"/>
      <c r="CA673" s="37">
        <v>-9.3099095748626663E-5</v>
      </c>
      <c r="CB673" s="31">
        <v>-9.3099095748626663E-5</v>
      </c>
      <c r="CC673" s="32">
        <v>0</v>
      </c>
      <c r="CD673" s="30"/>
      <c r="CE673" s="37">
        <v>0</v>
      </c>
      <c r="CF673" s="31">
        <v>3.6772851262992651E-3</v>
      </c>
      <c r="CG673" s="32">
        <v>0</v>
      </c>
      <c r="CH673" s="30"/>
      <c r="CI673" s="37">
        <v>0</v>
      </c>
      <c r="CJ673" s="31">
        <v>9.8582723743352741E-3</v>
      </c>
      <c r="CK673" s="32">
        <v>0</v>
      </c>
      <c r="CL673" s="30"/>
      <c r="CM673" s="37">
        <v>0</v>
      </c>
      <c r="CN673" s="31">
        <v>-4.2243307315937428E-4</v>
      </c>
      <c r="CO673" s="32">
        <v>-4.2243307315937428E-4</v>
      </c>
      <c r="CP673" s="30"/>
      <c r="CQ673" s="37">
        <v>0</v>
      </c>
      <c r="CR673" s="31">
        <v>-3.7840769205884348E-5</v>
      </c>
      <c r="CS673" s="32">
        <v>0</v>
      </c>
      <c r="CT673" s="30"/>
      <c r="CU673" s="37">
        <v>0</v>
      </c>
      <c r="CV673" s="31">
        <v>0</v>
      </c>
      <c r="CW673" s="32">
        <v>1.2925858958728735E-4</v>
      </c>
      <c r="CX673" s="30"/>
      <c r="CY673" s="37">
        <v>0</v>
      </c>
      <c r="CZ673" s="31">
        <v>0</v>
      </c>
      <c r="DA673" s="32">
        <v>0</v>
      </c>
      <c r="DB673" s="30"/>
      <c r="DC673" s="37">
        <v>-1.3980798653958677E-4</v>
      </c>
      <c r="DD673" s="31">
        <v>-1.3980798653958677E-4</v>
      </c>
      <c r="DE673" s="32">
        <v>0</v>
      </c>
      <c r="DF673" s="30"/>
      <c r="DG673" s="37">
        <v>0</v>
      </c>
      <c r="DH673" s="31">
        <v>-6.1759626937960661E-4</v>
      </c>
      <c r="DI673" s="32">
        <v>-6.1759626937960661E-4</v>
      </c>
      <c r="DJ673" s="30"/>
      <c r="DK673" s="37">
        <v>-1.3980798653958677E-4</v>
      </c>
      <c r="DL673" s="31">
        <v>-1.3980798653958677E-4</v>
      </c>
      <c r="DM673" s="32">
        <v>0</v>
      </c>
      <c r="DN673" s="30"/>
      <c r="DO673" s="37">
        <v>0</v>
      </c>
      <c r="DP673" s="31">
        <v>-5.1030546278806002E-5</v>
      </c>
      <c r="DQ673" s="32">
        <v>0</v>
      </c>
      <c r="DR673" s="30"/>
      <c r="DS673" s="37">
        <v>0</v>
      </c>
      <c r="DT673" s="31">
        <v>-9.9905167891210442E-5</v>
      </c>
      <c r="DU673" s="32">
        <v>0</v>
      </c>
      <c r="DV673" s="30"/>
      <c r="DW673" s="37">
        <v>-1.9705050719209393E-3</v>
      </c>
      <c r="DX673" s="31">
        <v>-1.9705050719209393E-3</v>
      </c>
      <c r="DY673" s="32">
        <v>-1.9705050719209393E-3</v>
      </c>
      <c r="DZ673" s="30"/>
      <c r="EA673" s="37">
        <v>1.4073022949535731E-3</v>
      </c>
      <c r="EB673" s="31">
        <v>0</v>
      </c>
      <c r="EC673" s="32">
        <v>0</v>
      </c>
      <c r="ED673" s="30"/>
      <c r="EE673" s="37">
        <v>-2.9838673860960183E-3</v>
      </c>
      <c r="EF673" s="31">
        <v>-2.9838673860960183E-3</v>
      </c>
      <c r="EG673" s="32">
        <v>-2.9838673860960183E-3</v>
      </c>
      <c r="EH673" s="30"/>
      <c r="EI673" s="37">
        <v>-4.5694267619651435E-3</v>
      </c>
      <c r="EJ673" s="31">
        <v>-4.5694267619651435E-3</v>
      </c>
      <c r="EK673" s="32">
        <v>-4.5694267619651435E-3</v>
      </c>
      <c r="EL673" s="30"/>
      <c r="EM673" s="37">
        <v>-2.6723234530164807E-4</v>
      </c>
      <c r="EN673" s="31">
        <v>-2.6723234530164807E-4</v>
      </c>
      <c r="EO673" s="32">
        <v>0</v>
      </c>
      <c r="EP673" s="30"/>
      <c r="EQ673" s="37">
        <v>0</v>
      </c>
      <c r="ER673" s="31">
        <v>-1.8693883917805011E-3</v>
      </c>
      <c r="ES673" s="32">
        <v>-1.8693883917805011E-3</v>
      </c>
      <c r="ET673" s="30"/>
      <c r="EU673" s="37">
        <v>-7.705113323473782E-3</v>
      </c>
      <c r="EV673" s="31">
        <v>-7.705113323473782E-3</v>
      </c>
      <c r="EW673" s="32">
        <v>-7.705113323473782E-3</v>
      </c>
      <c r="EX673" s="30"/>
      <c r="EY673" s="37">
        <v>0</v>
      </c>
      <c r="EZ673" s="31">
        <v>0</v>
      </c>
      <c r="FA673" s="32">
        <v>9.7641886048801532E-5</v>
      </c>
      <c r="FB673" s="30"/>
      <c r="FC673" s="37">
        <v>1.0782364407749517E-3</v>
      </c>
      <c r="FD673" s="31">
        <v>0</v>
      </c>
      <c r="FE673" s="32">
        <v>0</v>
      </c>
      <c r="FF673" s="30"/>
      <c r="FG673" s="37">
        <v>-4.3418128718394672E-4</v>
      </c>
      <c r="FH673" s="31">
        <v>-4.3418128718394672E-4</v>
      </c>
      <c r="FI673" s="32">
        <v>0</v>
      </c>
      <c r="FJ673" s="30"/>
      <c r="FK673" s="37">
        <v>1.2342810560577481E-3</v>
      </c>
      <c r="FL673" s="31">
        <v>0</v>
      </c>
      <c r="FM673" s="32">
        <v>0</v>
      </c>
      <c r="FN673" s="30"/>
      <c r="FO673" s="37">
        <v>0</v>
      </c>
      <c r="FP673" s="31">
        <v>-1.9260907746557591E-3</v>
      </c>
      <c r="FQ673" s="32">
        <v>-1.9260907746557591E-3</v>
      </c>
      <c r="FR673" s="30"/>
      <c r="FS673" s="37">
        <v>-4.6257195556378977E-4</v>
      </c>
      <c r="FT673" s="31">
        <v>-4.6257195556378977E-4</v>
      </c>
      <c r="FU673" s="32">
        <v>0</v>
      </c>
      <c r="FV673" s="30"/>
      <c r="FW673" s="37">
        <v>0</v>
      </c>
      <c r="FX673" s="31">
        <v>0</v>
      </c>
      <c r="FY673" s="32">
        <v>0</v>
      </c>
      <c r="FZ673" s="30"/>
      <c r="GA673" s="37">
        <v>0</v>
      </c>
      <c r="GB673" s="31">
        <v>-3.4769706944553095E-3</v>
      </c>
      <c r="GC673" s="32">
        <v>-3.4769706944553095E-3</v>
      </c>
      <c r="GD673" s="30"/>
      <c r="GE673" s="37">
        <v>0</v>
      </c>
      <c r="GF673" s="31">
        <v>-3.1282632762286654E-4</v>
      </c>
      <c r="GG673" s="32">
        <v>0</v>
      </c>
      <c r="GH673" s="30"/>
      <c r="GI673" s="37">
        <v>0</v>
      </c>
      <c r="GJ673" s="31">
        <v>0</v>
      </c>
      <c r="GK673" s="32">
        <v>1.1973063637435701E-4</v>
      </c>
      <c r="GL673" s="30"/>
      <c r="GM673" s="37">
        <v>0</v>
      </c>
      <c r="GN673" s="31">
        <v>0</v>
      </c>
      <c r="GO673" s="32">
        <v>8.6374474845600784E-5</v>
      </c>
      <c r="GP673" s="30"/>
      <c r="GQ673" s="37">
        <v>-8.9059057531154159E-4</v>
      </c>
      <c r="GR673" s="31">
        <v>-8.9059057531154159E-4</v>
      </c>
      <c r="GS673" s="32">
        <v>0</v>
      </c>
      <c r="GT673" s="30"/>
      <c r="GU673" s="37">
        <v>0</v>
      </c>
      <c r="GV673" s="31">
        <v>-5.196956809170354E-3</v>
      </c>
      <c r="GW673" s="32">
        <v>-5.196956809170354E-3</v>
      </c>
      <c r="GX673" s="30"/>
      <c r="GY673" s="37">
        <v>2.7839092546690374E-3</v>
      </c>
      <c r="GZ673" s="31">
        <v>2.7839092546690374E-3</v>
      </c>
      <c r="HA673" s="32">
        <v>0</v>
      </c>
      <c r="HB673" s="30"/>
      <c r="HC673" s="37">
        <v>-6.7350577175455428E-4</v>
      </c>
      <c r="HD673" s="31">
        <v>-6.7350577175455428E-4</v>
      </c>
      <c r="HE673" s="32">
        <v>0</v>
      </c>
      <c r="HF673" s="30"/>
      <c r="HG673" s="37">
        <v>0</v>
      </c>
      <c r="HH673" s="31">
        <v>2.8783564254850763E-4</v>
      </c>
      <c r="HI673" s="32">
        <v>2.8783564254850763E-4</v>
      </c>
      <c r="HJ673" s="30"/>
      <c r="HK673" s="37">
        <v>0</v>
      </c>
      <c r="HL673" s="31">
        <v>-3.4338846466012269E-4</v>
      </c>
      <c r="HM673" s="32">
        <v>0</v>
      </c>
      <c r="HN673" s="30"/>
      <c r="HO673" s="37">
        <v>0</v>
      </c>
      <c r="HP673" s="31">
        <v>-5.3517207092372099E-4</v>
      </c>
      <c r="HQ673" s="32">
        <v>0</v>
      </c>
      <c r="HR673" s="30"/>
      <c r="HS673" s="37">
        <v>0</v>
      </c>
      <c r="HT673" s="31">
        <v>2.3775045152109192E-4</v>
      </c>
      <c r="HU673" s="32">
        <v>2.3775045152109192E-4</v>
      </c>
      <c r="HV673" s="30"/>
    </row>
    <row r="674" spans="2:230" x14ac:dyDescent="0.15">
      <c r="B674" s="114"/>
      <c r="C674" s="116">
        <v>3</v>
      </c>
      <c r="D674" s="27">
        <f t="shared" si="3873"/>
        <v>1.5906487229084797E-2</v>
      </c>
      <c r="E674" s="27">
        <f t="shared" si="3870"/>
        <v>-1.4141299788704681E-2</v>
      </c>
      <c r="F674" s="28">
        <f t="shared" si="3871"/>
        <v>2.2441534317737974E-2</v>
      </c>
      <c r="G674" s="29">
        <f t="shared" ref="G674" si="3875">SUM(N674,R674,V674,Z674,AD674,AH674,AL674,AP674,AT674,AX674,BB674,BF674,BJ674,BN674,BR674,BV674,BZ674,CD674,CH674,CL674,CP674,CT674,CX674,DB674,DF674,DJ674,DN674,DR674,DV674,DZ674,ED674,EH674,EL674,EP674,ET674,EX674,FB674,FF674,FJ674,FN674,FR674,FV674,FZ674,GD674,GH674,GL674,GP674,GT674,GX674,HB674,HF674,HJ674,HN674,HR674,HV674)</f>
        <v>3.1732734269595803E-2</v>
      </c>
      <c r="I674" s="128"/>
      <c r="J674" s="130">
        <v>3</v>
      </c>
      <c r="K674" s="38">
        <f t="array" ref="K674:M677">K$3:M$6*M662</f>
        <v>2.9101797741406724E-4</v>
      </c>
      <c r="L674" s="27">
        <v>2.9101797741406724E-4</v>
      </c>
      <c r="M674" s="28">
        <v>2.9101797741406724E-4</v>
      </c>
      <c r="N674" s="34">
        <f>-M662</f>
        <v>-2.9101797741406724E-4</v>
      </c>
      <c r="O674" s="38">
        <f t="array" ref="O674:Q677">O$3:Q$6*Q662</f>
        <v>0</v>
      </c>
      <c r="P674" s="27">
        <v>-1.2261507865794898E-3</v>
      </c>
      <c r="Q674" s="28">
        <v>0</v>
      </c>
      <c r="R674" s="34">
        <f>-Q662</f>
        <v>1.2261507865794898E-3</v>
      </c>
      <c r="S674" s="38">
        <f t="array" ref="S674:U677">S$3:U$6*U662</f>
        <v>-7.5251100715286541E-4</v>
      </c>
      <c r="T674" s="27">
        <v>-7.5251100715286541E-4</v>
      </c>
      <c r="U674" s="28">
        <v>0</v>
      </c>
      <c r="V674" s="34">
        <f>-U662</f>
        <v>7.5251100715286541E-4</v>
      </c>
      <c r="W674" s="38">
        <f t="array" ref="W674:Y677">W$3:Y$6*Y662</f>
        <v>-2.7255932924565057E-3</v>
      </c>
      <c r="X674" s="27">
        <v>0</v>
      </c>
      <c r="Y674" s="28">
        <v>0</v>
      </c>
      <c r="Z674" s="34">
        <f>-Y662</f>
        <v>2.7255932924565057E-3</v>
      </c>
      <c r="AA674" s="38">
        <f t="array" ref="AA674:AC677">AA$3:AC$6*AC662</f>
        <v>0</v>
      </c>
      <c r="AB674" s="27">
        <v>1.7607813066272928E-4</v>
      </c>
      <c r="AC674" s="28">
        <v>1.7607813066272928E-4</v>
      </c>
      <c r="AD674" s="34">
        <f>-AC662</f>
        <v>-1.7607813066272928E-4</v>
      </c>
      <c r="AE674" s="38">
        <f t="array" ref="AE674:AG677">AE$3:AG$6*AG662</f>
        <v>1.1640759120678372E-4</v>
      </c>
      <c r="AF674" s="27">
        <v>1.1640759120678372E-4</v>
      </c>
      <c r="AG674" s="28">
        <v>0</v>
      </c>
      <c r="AH674" s="34">
        <f>-AG662</f>
        <v>-1.1640759120678372E-4</v>
      </c>
      <c r="AI674" s="38">
        <f t="array" ref="AI674:AK677">AI$3:AK$6*AK662</f>
        <v>0</v>
      </c>
      <c r="AJ674" s="27">
        <v>-6.4049758413330657E-4</v>
      </c>
      <c r="AK674" s="28">
        <v>-6.4049758413330657E-4</v>
      </c>
      <c r="AL674" s="34">
        <f>-AK662</f>
        <v>6.4049758413330657E-4</v>
      </c>
      <c r="AM674" s="38">
        <f t="array" ref="AM674:AO677">AM$3:AO$6*AO662</f>
        <v>0</v>
      </c>
      <c r="AN674" s="27">
        <v>-2.2300999192692017E-3</v>
      </c>
      <c r="AO674" s="28">
        <v>-2.2300999192692017E-3</v>
      </c>
      <c r="AP674" s="34">
        <f>-AO662</f>
        <v>2.2300999192692017E-3</v>
      </c>
      <c r="AQ674" s="38">
        <f t="array" ref="AQ674:AS677">AQ$3:AS$6*AS662</f>
        <v>4.5355584731038593E-4</v>
      </c>
      <c r="AR674" s="27">
        <v>4.5355584731038593E-4</v>
      </c>
      <c r="AS674" s="28">
        <v>4.5355584731038593E-4</v>
      </c>
      <c r="AT674" s="34">
        <f>-AS662</f>
        <v>-4.5355584731038593E-4</v>
      </c>
      <c r="AU674" s="38">
        <f t="array" ref="AU674:AW677">AU$3:AW$6*AW662</f>
        <v>0</v>
      </c>
      <c r="AV674" s="27">
        <v>-7.2950474057649692E-3</v>
      </c>
      <c r="AW674" s="28">
        <v>0</v>
      </c>
      <c r="AX674" s="34">
        <f>-AW662</f>
        <v>7.2950474057649692E-3</v>
      </c>
      <c r="AY674" s="38">
        <f t="array" ref="AY674:BA677">AY$3:BA$6*BA662</f>
        <v>8.4135675721842352E-4</v>
      </c>
      <c r="AZ674" s="27">
        <v>8.4135675721842352E-4</v>
      </c>
      <c r="BA674" s="28">
        <v>8.4135675721842352E-4</v>
      </c>
      <c r="BB674" s="34">
        <f>-BA662</f>
        <v>-8.4135675721842352E-4</v>
      </c>
      <c r="BC674" s="38">
        <f t="array" ref="BC674:BE677">BC$3:BE$6*BE662</f>
        <v>0</v>
      </c>
      <c r="BD674" s="27">
        <v>-4.6710604929294294E-3</v>
      </c>
      <c r="BE674" s="28">
        <v>0</v>
      </c>
      <c r="BF674" s="34">
        <f>-BE662</f>
        <v>4.6710604929294294E-3</v>
      </c>
      <c r="BG674" s="38">
        <f t="array" ref="BG674:BI677">BG$3:BI$6*BI662</f>
        <v>-3.3229477627976786E-4</v>
      </c>
      <c r="BH674" s="27">
        <v>0</v>
      </c>
      <c r="BI674" s="28">
        <v>0</v>
      </c>
      <c r="BJ674" s="34">
        <f>-BI662</f>
        <v>3.3229477627976786E-4</v>
      </c>
      <c r="BK674" s="38">
        <f t="array" ref="BK674:BM677">BK$3:BM$6*BM662</f>
        <v>0</v>
      </c>
      <c r="BL674" s="27">
        <v>7.3827867527294545E-5</v>
      </c>
      <c r="BM674" s="28">
        <v>0</v>
      </c>
      <c r="BN674" s="34">
        <f>-BM662</f>
        <v>-7.3827867527294545E-5</v>
      </c>
      <c r="BO674" s="38">
        <f t="array" ref="BO674:BQ677">BO$3:BQ$6*BQ662</f>
        <v>0</v>
      </c>
      <c r="BP674" s="27">
        <v>2.6783362083434843E-4</v>
      </c>
      <c r="BQ674" s="28">
        <v>2.6783362083434843E-4</v>
      </c>
      <c r="BR674" s="34">
        <f>-BQ662</f>
        <v>-2.6783362083434843E-4</v>
      </c>
      <c r="BS674" s="38">
        <f t="array" ref="BS674:BU677">BS$3:BU$6*BU662</f>
        <v>0</v>
      </c>
      <c r="BT674" s="27">
        <v>0</v>
      </c>
      <c r="BU674" s="28">
        <v>-4.5362593921668672E-4</v>
      </c>
      <c r="BV674" s="34">
        <f>-BU662</f>
        <v>4.5362593921668672E-4</v>
      </c>
      <c r="BW674" s="38">
        <f t="array" ref="BW674:BY677">BW$3:BY$6*BY662</f>
        <v>0</v>
      </c>
      <c r="BX674" s="27">
        <v>4.7406856769101465E-4</v>
      </c>
      <c r="BY674" s="28">
        <v>4.7406856769101465E-4</v>
      </c>
      <c r="BZ674" s="34">
        <f>-BY662</f>
        <v>-4.7406856769101465E-4</v>
      </c>
      <c r="CA674" s="38">
        <f t="array" ref="CA674:CC677">CA$3:CC$6*CC662</f>
        <v>1.6962624680139692E-4</v>
      </c>
      <c r="CB674" s="27">
        <v>1.6962624680139692E-4</v>
      </c>
      <c r="CC674" s="28">
        <v>0</v>
      </c>
      <c r="CD674" s="34">
        <f>-CC662</f>
        <v>-1.6962624680139692E-4</v>
      </c>
      <c r="CE674" s="38">
        <f t="array" ref="CE674:CG677">CE$3:CG$6*CG662</f>
        <v>0</v>
      </c>
      <c r="CF674" s="27">
        <v>0</v>
      </c>
      <c r="CG674" s="28">
        <v>0</v>
      </c>
      <c r="CH674" s="34">
        <f>-CG662</f>
        <v>5.0412803999479107E-4</v>
      </c>
      <c r="CI674" s="38">
        <f t="array" ref="CI674:CK677">CI$3:CK$6*CK662</f>
        <v>0</v>
      </c>
      <c r="CJ674" s="27">
        <v>0</v>
      </c>
      <c r="CK674" s="28">
        <v>-3.3039843677768762E-4</v>
      </c>
      <c r="CL674" s="34">
        <f>-CK662</f>
        <v>3.3039843677768762E-4</v>
      </c>
      <c r="CM674" s="38">
        <f t="array" ref="CM674:CO677">CM$3:CO$6*CO662</f>
        <v>3.1315611581375706E-4</v>
      </c>
      <c r="CN674" s="27">
        <v>3.1315611581375706E-4</v>
      </c>
      <c r="CO674" s="28">
        <v>0</v>
      </c>
      <c r="CP674" s="34">
        <f>-CO662</f>
        <v>-3.1315611581375706E-4</v>
      </c>
      <c r="CQ674" s="38">
        <f t="array" ref="CQ674:CS677">CQ$3:CS$6*CS662</f>
        <v>1.3016046010577828E-3</v>
      </c>
      <c r="CR674" s="27">
        <v>1.3016046010577828E-3</v>
      </c>
      <c r="CS674" s="28">
        <v>1.3016046010577828E-3</v>
      </c>
      <c r="CT674" s="34">
        <f>-CS662</f>
        <v>-1.3016046010577828E-3</v>
      </c>
      <c r="CU674" s="38">
        <f t="array" ref="CU674:CW677">CU$3:CW$6*CW662</f>
        <v>0</v>
      </c>
      <c r="CV674" s="27">
        <v>0</v>
      </c>
      <c r="CW674" s="28">
        <v>-4.6004133531943792E-4</v>
      </c>
      <c r="CX674" s="34">
        <f>-CW662</f>
        <v>4.6004133531943792E-4</v>
      </c>
      <c r="CY674" s="38">
        <f t="array" ref="CY674:DA677">CY$3:DA$6*DA662</f>
        <v>0</v>
      </c>
      <c r="CZ674" s="27">
        <v>0</v>
      </c>
      <c r="DA674" s="28">
        <v>0</v>
      </c>
      <c r="DB674" s="34">
        <f>-DA662</f>
        <v>1.189544195005816E-3</v>
      </c>
      <c r="DC674" s="38">
        <f t="array" ref="DC674:DE677">DC$3:DE$6*DE662</f>
        <v>0</v>
      </c>
      <c r="DD674" s="27">
        <v>1.0249882281507085E-4</v>
      </c>
      <c r="DE674" s="28">
        <v>0</v>
      </c>
      <c r="DF674" s="34">
        <f>-DE662</f>
        <v>-1.0249882281507085E-4</v>
      </c>
      <c r="DG674" s="38">
        <f t="array" ref="DG674:DI677">DG$3:DI$6*DI662</f>
        <v>0</v>
      </c>
      <c r="DH674" s="27">
        <v>1.8649759699248191E-4</v>
      </c>
      <c r="DI674" s="28">
        <v>0</v>
      </c>
      <c r="DJ674" s="34">
        <f>-DI662</f>
        <v>-1.8649759699248191E-4</v>
      </c>
      <c r="DK674" s="38">
        <f t="array" ref="DK674:DM677">DK$3:DM$6*DM662</f>
        <v>0</v>
      </c>
      <c r="DL674" s="27">
        <v>1.0249882281507085E-4</v>
      </c>
      <c r="DM674" s="28">
        <v>0</v>
      </c>
      <c r="DN674" s="34">
        <f>-DM662</f>
        <v>-1.0249882281507085E-4</v>
      </c>
      <c r="DO674" s="38">
        <f t="array" ref="DO674:DQ677">DO$3:DQ$6*DQ662</f>
        <v>0</v>
      </c>
      <c r="DP674" s="27">
        <v>7.3032943471852164E-4</v>
      </c>
      <c r="DQ674" s="28">
        <v>7.3032943471852164E-4</v>
      </c>
      <c r="DR674" s="34">
        <f>-DQ662</f>
        <v>-7.3032943471852164E-4</v>
      </c>
      <c r="DS674" s="38">
        <f t="array" ref="DS674:DU677">DS$3:DU$6*DU662</f>
        <v>0</v>
      </c>
      <c r="DT674" s="27">
        <v>2.6732701232577401E-4</v>
      </c>
      <c r="DU674" s="28">
        <v>0</v>
      </c>
      <c r="DV674" s="34">
        <f>-DU662</f>
        <v>-2.6732701232577401E-4</v>
      </c>
      <c r="DW674" s="38">
        <f t="array" ref="DW674:DY677">DW$3:DY$6*DY662</f>
        <v>1.2091085535302056E-3</v>
      </c>
      <c r="DX674" s="27">
        <v>1.2091085535302056E-3</v>
      </c>
      <c r="DY674" s="28">
        <v>1.2091085535302056E-3</v>
      </c>
      <c r="DZ674" s="34">
        <f>-DY662</f>
        <v>-1.2091085535302056E-3</v>
      </c>
      <c r="EA674" s="38">
        <f t="array" ref="EA674:EC677">EA$3:EC$6*EC662</f>
        <v>0</v>
      </c>
      <c r="EB674" s="27">
        <v>0</v>
      </c>
      <c r="EC674" s="28">
        <v>-2.0966500200836242E-3</v>
      </c>
      <c r="ED674" s="34">
        <f>-EC662</f>
        <v>2.0966500200836242E-3</v>
      </c>
      <c r="EE674" s="38">
        <f t="array" ref="EE674:EG677">EE$3:EG$6*EG662</f>
        <v>0</v>
      </c>
      <c r="EF674" s="27">
        <v>7.9204569568120926E-4</v>
      </c>
      <c r="EG674" s="28">
        <v>7.9204569568120926E-4</v>
      </c>
      <c r="EH674" s="34">
        <f>-EG662</f>
        <v>-7.9204569568120926E-4</v>
      </c>
      <c r="EI674" s="38">
        <f t="array" ref="EI674:EK677">EI$3:EK$6*EK662</f>
        <v>5.9045332998102472E-4</v>
      </c>
      <c r="EJ674" s="27">
        <v>5.9045332998102472E-4</v>
      </c>
      <c r="EK674" s="28">
        <v>0</v>
      </c>
      <c r="EL674" s="34">
        <f>-EK662</f>
        <v>-5.9045332998102472E-4</v>
      </c>
      <c r="EM674" s="38">
        <f t="array" ref="EM674:EO677">EM$3:EO$6*EO662</f>
        <v>2.3944919443237311E-3</v>
      </c>
      <c r="EN674" s="27">
        <v>2.3944919443237311E-3</v>
      </c>
      <c r="EO674" s="28">
        <v>2.3944919443237311E-3</v>
      </c>
      <c r="EP674" s="34">
        <f>-EO662</f>
        <v>-2.3944919443237311E-3</v>
      </c>
      <c r="EQ674" s="38">
        <f t="array" ref="EQ674:ES677">EQ$3:ES$6*ES662</f>
        <v>3.6927486769263674E-3</v>
      </c>
      <c r="ER674" s="27">
        <v>3.6927486769263674E-3</v>
      </c>
      <c r="ES674" s="28">
        <v>3.6927486769263674E-3</v>
      </c>
      <c r="ET674" s="34">
        <f>-ES662</f>
        <v>-3.6927486769263674E-3</v>
      </c>
      <c r="EU674" s="38">
        <f t="array" ref="EU674:EW677">EU$3:EW$6*EW662</f>
        <v>0</v>
      </c>
      <c r="EV674" s="27">
        <v>4.474919175164799E-4</v>
      </c>
      <c r="EW674" s="28">
        <v>0</v>
      </c>
      <c r="EX674" s="34">
        <f>-EW662</f>
        <v>-4.474919175164799E-4</v>
      </c>
      <c r="EY674" s="38">
        <f t="array" ref="EY674:FA677">EY$3:FA$6*FA662</f>
        <v>-7.2211516429571392E-4</v>
      </c>
      <c r="EZ674" s="27">
        <v>0</v>
      </c>
      <c r="FA674" s="28">
        <v>0</v>
      </c>
      <c r="FB674" s="34">
        <f>-FA662</f>
        <v>7.2211516429571392E-4</v>
      </c>
      <c r="FC674" s="38">
        <f t="array" ref="FC674:FE677">FC$3:FE$6*FE662</f>
        <v>0</v>
      </c>
      <c r="FD674" s="27">
        <v>0</v>
      </c>
      <c r="FE674" s="28">
        <v>0</v>
      </c>
      <c r="FF674" s="34">
        <f>-FE662</f>
        <v>6.7316077373903958E-3</v>
      </c>
      <c r="FG674" s="38">
        <f t="array" ref="FG674:FI677">FG$3:FI$6*FI662</f>
        <v>0</v>
      </c>
      <c r="FH674" s="27">
        <v>9.1231286540033709E-4</v>
      </c>
      <c r="FI674" s="28">
        <v>9.1231286540033709E-4</v>
      </c>
      <c r="FJ674" s="34">
        <f>-FI662</f>
        <v>-9.1231286540033709E-4</v>
      </c>
      <c r="FK674" s="38">
        <f t="array" ref="FK674:FM677">FK$3:FM$6*FM662</f>
        <v>0</v>
      </c>
      <c r="FL674" s="27">
        <v>-1.9667424424566197E-2</v>
      </c>
      <c r="FM674" s="28">
        <v>0</v>
      </c>
      <c r="FN674" s="34">
        <f>-FM662</f>
        <v>1.9667424424566197E-2</v>
      </c>
      <c r="FO674" s="38">
        <f t="array" ref="FO674:FQ677">FO$3:FQ$6*FQ662</f>
        <v>0</v>
      </c>
      <c r="FP674" s="27">
        <v>2.9917034146037633E-3</v>
      </c>
      <c r="FQ674" s="28">
        <v>2.9917034146037633E-3</v>
      </c>
      <c r="FR674" s="34">
        <f>-FQ662</f>
        <v>-2.9917034146037633E-3</v>
      </c>
      <c r="FS674" s="38">
        <f t="array" ref="FS674:FU677">FS$3:FU$6*FU662</f>
        <v>8.4237714832970437E-4</v>
      </c>
      <c r="FT674" s="27">
        <v>8.4237714832970437E-4</v>
      </c>
      <c r="FU674" s="28">
        <v>0</v>
      </c>
      <c r="FV674" s="34">
        <f>-FU662</f>
        <v>-8.4237714832970437E-4</v>
      </c>
      <c r="FW674" s="38">
        <f t="array" ref="FW674:FY677">FW$3:FY$6*FY662</f>
        <v>-6.021382700388731E-4</v>
      </c>
      <c r="FX674" s="27">
        <v>0</v>
      </c>
      <c r="FY674" s="28">
        <v>0</v>
      </c>
      <c r="FZ674" s="34">
        <f>-FY662</f>
        <v>6.021382700388731E-4</v>
      </c>
      <c r="GA674" s="38">
        <f t="array" ref="GA674:GC677">GA$3:GC$6*GC662</f>
        <v>1.4976713423409307E-3</v>
      </c>
      <c r="GB674" s="27">
        <v>1.4976713423409307E-3</v>
      </c>
      <c r="GC674" s="28">
        <v>0</v>
      </c>
      <c r="GD674" s="34">
        <f>-GC662</f>
        <v>-1.4976713423409307E-3</v>
      </c>
      <c r="GE674" s="38">
        <f t="array" ref="GE674:GG677">GE$3:GG$6*GG662</f>
        <v>7.9755706259362572E-3</v>
      </c>
      <c r="GF674" s="27">
        <v>7.9755706259362572E-3</v>
      </c>
      <c r="GG674" s="28">
        <v>7.9755706259362572E-3</v>
      </c>
      <c r="GH674" s="34">
        <f>-GG662</f>
        <v>-7.9755706259362572E-3</v>
      </c>
      <c r="GI674" s="38">
        <f t="array" ref="GI674:GK677">GI$3:GK$6*GK662</f>
        <v>0</v>
      </c>
      <c r="GJ674" s="27">
        <v>-6.7574402903560768E-3</v>
      </c>
      <c r="GK674" s="28">
        <v>0</v>
      </c>
      <c r="GL674" s="34">
        <f>-GK662</f>
        <v>6.7574402903560768E-3</v>
      </c>
      <c r="GM674" s="38">
        <f t="array" ref="GM674:GO677">GM$3:GO$6*GO662</f>
        <v>0</v>
      </c>
      <c r="GN674" s="27">
        <v>0</v>
      </c>
      <c r="GO674" s="28">
        <v>0</v>
      </c>
      <c r="GP674" s="34">
        <f>-GO662</f>
        <v>1.443297274031821E-3</v>
      </c>
      <c r="GQ674" s="38">
        <f t="array" ref="GQ674:GS677">GQ$3:GS$6*GS662</f>
        <v>0</v>
      </c>
      <c r="GR674" s="27">
        <v>3.6236081253839946E-4</v>
      </c>
      <c r="GS674" s="28">
        <v>0</v>
      </c>
      <c r="GT674" s="34">
        <f>-GS662</f>
        <v>-3.6236081253839946E-4</v>
      </c>
      <c r="GU674" s="38">
        <f t="array" ref="GU674:GW677">GU$3:GW$6*GW662</f>
        <v>0</v>
      </c>
      <c r="GV674" s="27">
        <v>9.8819699619910714E-4</v>
      </c>
      <c r="GW674" s="28">
        <v>0</v>
      </c>
      <c r="GX674" s="34">
        <f>-GW662</f>
        <v>-9.8819699619910714E-4</v>
      </c>
      <c r="GY674" s="38">
        <f t="array" ref="GY674:HA677">GY$3:HA$6*HA662</f>
        <v>0</v>
      </c>
      <c r="GZ674" s="27">
        <v>-5.6571957512339035E-3</v>
      </c>
      <c r="HA674" s="28">
        <v>0</v>
      </c>
      <c r="HB674" s="34">
        <f>-HA662</f>
        <v>5.6571957512339035E-3</v>
      </c>
      <c r="HC674" s="38">
        <f t="array" ref="HC674:HE677">HC$3:HE$6*HE662</f>
        <v>0</v>
      </c>
      <c r="HD674" s="27">
        <v>5.1023188710081077E-4</v>
      </c>
      <c r="HE674" s="28">
        <v>0</v>
      </c>
      <c r="HF674" s="34">
        <f>-HE662</f>
        <v>-5.1023188710081077E-4</v>
      </c>
      <c r="HG674" s="38">
        <f t="array" ref="HG674:HI677">HG$3:HI$6*HI662</f>
        <v>-6.480070188822968E-4</v>
      </c>
      <c r="HH674" s="27">
        <v>-6.480070188822968E-4</v>
      </c>
      <c r="HI674" s="28">
        <v>0</v>
      </c>
      <c r="HJ674" s="34">
        <f>-HI662</f>
        <v>6.480070188822968E-4</v>
      </c>
      <c r="HK674" s="38">
        <f t="array" ref="HK674:HM677">HK$3:HM$6*HM662</f>
        <v>0</v>
      </c>
      <c r="HL674" s="27">
        <v>4.1490208392287748E-3</v>
      </c>
      <c r="HM674" s="28">
        <v>4.1490208392287748E-3</v>
      </c>
      <c r="HN674" s="34">
        <f>-HM662</f>
        <v>-4.1490208392287748E-3</v>
      </c>
      <c r="HO674" s="38">
        <f t="array" ref="HO674:HQ677">HO$3:HQ$6*HQ662</f>
        <v>0</v>
      </c>
      <c r="HP674" s="27">
        <v>1.3919773765584613E-3</v>
      </c>
      <c r="HQ674" s="28">
        <v>0</v>
      </c>
      <c r="HR674" s="34">
        <f>-HQ662</f>
        <v>-1.3919773765584613E-3</v>
      </c>
      <c r="HS674" s="38">
        <f t="array" ref="HS674:HU677">HS$3:HU$6*HU662</f>
        <v>0</v>
      </c>
      <c r="HT674" s="27">
        <v>-1.2113135472374076E-3</v>
      </c>
      <c r="HU674" s="28">
        <v>0</v>
      </c>
      <c r="HV674" s="34">
        <f>-HU662</f>
        <v>1.2113135472374076E-3</v>
      </c>
    </row>
    <row r="675" spans="2:230" x14ac:dyDescent="0.15">
      <c r="B675" s="114"/>
      <c r="C675" s="117"/>
      <c r="D675" s="22">
        <f t="shared" si="3873"/>
        <v>2.9320401033635493E-2</v>
      </c>
      <c r="E675" s="22">
        <f t="shared" si="3870"/>
        <v>-5.7855792518882204E-2</v>
      </c>
      <c r="F675" s="30">
        <f t="shared" si="3871"/>
        <v>3.6615448439400462E-2</v>
      </c>
      <c r="I675" s="128"/>
      <c r="J675" s="131"/>
      <c r="K675" s="36">
        <v>2.9101797741406724E-4</v>
      </c>
      <c r="L675" s="22">
        <v>0</v>
      </c>
      <c r="M675" s="30">
        <v>2.9101797741406724E-4</v>
      </c>
      <c r="N675" s="30"/>
      <c r="O675" s="36">
        <v>0</v>
      </c>
      <c r="P675" s="22">
        <v>-1.2261507865794898E-3</v>
      </c>
      <c r="Q675" s="30">
        <v>0</v>
      </c>
      <c r="R675" s="30"/>
      <c r="S675" s="36">
        <v>0</v>
      </c>
      <c r="T675" s="22">
        <v>-7.5251100715286541E-4</v>
      </c>
      <c r="U675" s="30">
        <v>0</v>
      </c>
      <c r="V675" s="30"/>
      <c r="W675" s="36">
        <v>0</v>
      </c>
      <c r="X675" s="22">
        <v>-2.7255932924565057E-3</v>
      </c>
      <c r="Y675" s="30">
        <v>0</v>
      </c>
      <c r="Z675" s="30"/>
      <c r="AA675" s="36">
        <v>1.7607813066272928E-4</v>
      </c>
      <c r="AB675" s="22">
        <v>0</v>
      </c>
      <c r="AC675" s="30">
        <v>1.7607813066272928E-4</v>
      </c>
      <c r="AD675" s="30"/>
      <c r="AE675" s="36">
        <v>1.1640759120678372E-4</v>
      </c>
      <c r="AF675" s="22">
        <v>0</v>
      </c>
      <c r="AG675" s="30">
        <v>1.1640759120678372E-4</v>
      </c>
      <c r="AH675" s="30"/>
      <c r="AI675" s="36">
        <v>0</v>
      </c>
      <c r="AJ675" s="22">
        <v>-6.4049758413330657E-4</v>
      </c>
      <c r="AK675" s="30">
        <v>0</v>
      </c>
      <c r="AL675" s="30"/>
      <c r="AM675" s="36">
        <v>0</v>
      </c>
      <c r="AN675" s="22">
        <v>-2.2300999192692017E-3</v>
      </c>
      <c r="AO675" s="30">
        <v>0</v>
      </c>
      <c r="AP675" s="30"/>
      <c r="AQ675" s="36">
        <v>4.5355584731038593E-4</v>
      </c>
      <c r="AR675" s="22">
        <v>0</v>
      </c>
      <c r="AS675" s="30">
        <v>4.5355584731038593E-4</v>
      </c>
      <c r="AT675" s="30"/>
      <c r="AU675" s="36">
        <v>-7.2950474057649692E-3</v>
      </c>
      <c r="AV675" s="22">
        <v>-7.2950474057649692E-3</v>
      </c>
      <c r="AW675" s="30">
        <v>0</v>
      </c>
      <c r="AX675" s="30"/>
      <c r="AY675" s="36">
        <v>8.4135675721842352E-4</v>
      </c>
      <c r="AZ675" s="22">
        <v>0</v>
      </c>
      <c r="BA675" s="30">
        <v>8.4135675721842352E-4</v>
      </c>
      <c r="BB675" s="30"/>
      <c r="BC675" s="36">
        <v>0</v>
      </c>
      <c r="BD675" s="22">
        <v>-4.6710604929294294E-3</v>
      </c>
      <c r="BE675" s="30">
        <v>0</v>
      </c>
      <c r="BF675" s="30"/>
      <c r="BG675" s="36">
        <v>0</v>
      </c>
      <c r="BH675" s="22">
        <v>-3.3229477627976786E-4</v>
      </c>
      <c r="BI675" s="30">
        <v>0</v>
      </c>
      <c r="BJ675" s="30"/>
      <c r="BK675" s="36">
        <v>7.3827867527294545E-5</v>
      </c>
      <c r="BL675" s="22">
        <v>0</v>
      </c>
      <c r="BM675" s="30">
        <v>7.3827867527294545E-5</v>
      </c>
      <c r="BN675" s="30"/>
      <c r="BO675" s="36">
        <v>2.6783362083434843E-4</v>
      </c>
      <c r="BP675" s="22">
        <v>0</v>
      </c>
      <c r="BQ675" s="30">
        <v>2.6783362083434843E-4</v>
      </c>
      <c r="BR675" s="30"/>
      <c r="BS675" s="36">
        <v>0</v>
      </c>
      <c r="BT675" s="22">
        <v>-4.5362593921668672E-4</v>
      </c>
      <c r="BU675" s="30">
        <v>0</v>
      </c>
      <c r="BV675" s="30"/>
      <c r="BW675" s="36">
        <v>4.7406856769101465E-4</v>
      </c>
      <c r="BX675" s="22">
        <v>0</v>
      </c>
      <c r="BY675" s="30">
        <v>4.7406856769101465E-4</v>
      </c>
      <c r="BZ675" s="30"/>
      <c r="CA675" s="36">
        <v>1.6962624680139692E-4</v>
      </c>
      <c r="CB675" s="22">
        <v>0</v>
      </c>
      <c r="CC675" s="30">
        <v>1.6962624680139692E-4</v>
      </c>
      <c r="CD675" s="30"/>
      <c r="CE675" s="36">
        <v>0</v>
      </c>
      <c r="CF675" s="22">
        <v>-5.0412803999479107E-4</v>
      </c>
      <c r="CG675" s="30">
        <v>0</v>
      </c>
      <c r="CH675" s="30"/>
      <c r="CI675" s="36">
        <v>0</v>
      </c>
      <c r="CJ675" s="22">
        <v>-3.3039843677768762E-4</v>
      </c>
      <c r="CK675" s="30">
        <v>0</v>
      </c>
      <c r="CL675" s="30"/>
      <c r="CM675" s="36">
        <v>3.1315611581375706E-4</v>
      </c>
      <c r="CN675" s="22">
        <v>0</v>
      </c>
      <c r="CO675" s="30">
        <v>3.1315611581375706E-4</v>
      </c>
      <c r="CP675" s="30"/>
      <c r="CQ675" s="36">
        <v>1.3016046010577828E-3</v>
      </c>
      <c r="CR675" s="22">
        <v>0</v>
      </c>
      <c r="CS675" s="30">
        <v>1.3016046010577828E-3</v>
      </c>
      <c r="CT675" s="30"/>
      <c r="CU675" s="36">
        <v>0</v>
      </c>
      <c r="CV675" s="22">
        <v>-4.6004133531943792E-4</v>
      </c>
      <c r="CW675" s="30">
        <v>0</v>
      </c>
      <c r="CX675" s="30"/>
      <c r="CY675" s="36">
        <v>0</v>
      </c>
      <c r="CZ675" s="22">
        <v>-1.189544195005816E-3</v>
      </c>
      <c r="DA675" s="30">
        <v>0</v>
      </c>
      <c r="DB675" s="30"/>
      <c r="DC675" s="36">
        <v>1.0249882281507085E-4</v>
      </c>
      <c r="DD675" s="22">
        <v>0</v>
      </c>
      <c r="DE675" s="30">
        <v>1.0249882281507085E-4</v>
      </c>
      <c r="DF675" s="30"/>
      <c r="DG675" s="36">
        <v>1.8649759699248191E-4</v>
      </c>
      <c r="DH675" s="22">
        <v>0</v>
      </c>
      <c r="DI675" s="30">
        <v>1.8649759699248191E-4</v>
      </c>
      <c r="DJ675" s="30"/>
      <c r="DK675" s="36">
        <v>1.0249882281507085E-4</v>
      </c>
      <c r="DL675" s="22">
        <v>0</v>
      </c>
      <c r="DM675" s="30">
        <v>1.0249882281507085E-4</v>
      </c>
      <c r="DN675" s="30"/>
      <c r="DO675" s="36">
        <v>7.3032943471852164E-4</v>
      </c>
      <c r="DP675" s="22">
        <v>0</v>
      </c>
      <c r="DQ675" s="30">
        <v>7.3032943471852164E-4</v>
      </c>
      <c r="DR675" s="30"/>
      <c r="DS675" s="36">
        <v>2.6732701232577401E-4</v>
      </c>
      <c r="DT675" s="22">
        <v>0</v>
      </c>
      <c r="DU675" s="30">
        <v>2.6732701232577401E-4</v>
      </c>
      <c r="DV675" s="30"/>
      <c r="DW675" s="36">
        <v>1.2091085535302056E-3</v>
      </c>
      <c r="DX675" s="22">
        <v>1.2091085535302056E-3</v>
      </c>
      <c r="DY675" s="30">
        <v>1.2091085535302056E-3</v>
      </c>
      <c r="DZ675" s="30"/>
      <c r="EA675" s="36">
        <v>0</v>
      </c>
      <c r="EB675" s="22">
        <v>-2.0966500200836242E-3</v>
      </c>
      <c r="EC675" s="30">
        <v>0</v>
      </c>
      <c r="ED675" s="30"/>
      <c r="EE675" s="36">
        <v>7.9204569568120926E-4</v>
      </c>
      <c r="EF675" s="22">
        <v>7.9204569568120926E-4</v>
      </c>
      <c r="EG675" s="30">
        <v>7.9204569568120926E-4</v>
      </c>
      <c r="EH675" s="30"/>
      <c r="EI675" s="36">
        <v>5.9045332998102472E-4</v>
      </c>
      <c r="EJ675" s="22">
        <v>5.9045332998102472E-4</v>
      </c>
      <c r="EK675" s="30">
        <v>5.9045332998102472E-4</v>
      </c>
      <c r="EL675" s="30"/>
      <c r="EM675" s="36">
        <v>2.3944919443237311E-3</v>
      </c>
      <c r="EN675" s="22">
        <v>0</v>
      </c>
      <c r="EO675" s="30">
        <v>2.3944919443237311E-3</v>
      </c>
      <c r="EP675" s="30"/>
      <c r="EQ675" s="36">
        <v>3.6927486769263674E-3</v>
      </c>
      <c r="ER675" s="22">
        <v>3.6927486769263674E-3</v>
      </c>
      <c r="ES675" s="30">
        <v>3.6927486769263674E-3</v>
      </c>
      <c r="ET675" s="30"/>
      <c r="EU675" s="36">
        <v>4.474919175164799E-4</v>
      </c>
      <c r="EV675" s="22">
        <v>4.474919175164799E-4</v>
      </c>
      <c r="EW675" s="30">
        <v>4.474919175164799E-4</v>
      </c>
      <c r="EX675" s="30"/>
      <c r="EY675" s="36">
        <v>0</v>
      </c>
      <c r="EZ675" s="22">
        <v>-7.2211516429571392E-4</v>
      </c>
      <c r="FA675" s="30">
        <v>0</v>
      </c>
      <c r="FB675" s="30"/>
      <c r="FC675" s="36">
        <v>0</v>
      </c>
      <c r="FD675" s="22">
        <v>-6.7316077373903958E-3</v>
      </c>
      <c r="FE675" s="30">
        <v>0</v>
      </c>
      <c r="FF675" s="30"/>
      <c r="FG675" s="36">
        <v>9.1231286540033709E-4</v>
      </c>
      <c r="FH675" s="22">
        <v>9.1231286540033709E-4</v>
      </c>
      <c r="FI675" s="30">
        <v>9.1231286540033709E-4</v>
      </c>
      <c r="FJ675" s="30"/>
      <c r="FK675" s="36">
        <v>0</v>
      </c>
      <c r="FL675" s="22">
        <v>-1.9667424424566197E-2</v>
      </c>
      <c r="FM675" s="30">
        <v>0</v>
      </c>
      <c r="FN675" s="30"/>
      <c r="FO675" s="36">
        <v>2.9917034146037633E-3</v>
      </c>
      <c r="FP675" s="22">
        <v>0</v>
      </c>
      <c r="FQ675" s="30">
        <v>2.9917034146037633E-3</v>
      </c>
      <c r="FR675" s="30"/>
      <c r="FS675" s="36">
        <v>8.4237714832970437E-4</v>
      </c>
      <c r="FT675" s="22">
        <v>0</v>
      </c>
      <c r="FU675" s="30">
        <v>8.4237714832970437E-4</v>
      </c>
      <c r="FV675" s="30"/>
      <c r="FW675" s="36">
        <v>0</v>
      </c>
      <c r="FX675" s="22">
        <v>-6.021382700388731E-4</v>
      </c>
      <c r="FY675" s="30">
        <v>0</v>
      </c>
      <c r="FZ675" s="30"/>
      <c r="GA675" s="36">
        <v>1.4976713423409307E-3</v>
      </c>
      <c r="GB675" s="22">
        <v>1.4976713423409307E-3</v>
      </c>
      <c r="GC675" s="30">
        <v>1.4976713423409307E-3</v>
      </c>
      <c r="GD675" s="30"/>
      <c r="GE675" s="36">
        <v>7.9755706259362572E-3</v>
      </c>
      <c r="GF675" s="22">
        <v>0</v>
      </c>
      <c r="GG675" s="30">
        <v>7.9755706259362572E-3</v>
      </c>
      <c r="GH675" s="30"/>
      <c r="GI675" s="36">
        <v>0</v>
      </c>
      <c r="GJ675" s="22">
        <v>-6.7574402903560768E-3</v>
      </c>
      <c r="GK675" s="30">
        <v>0</v>
      </c>
      <c r="GL675" s="30"/>
      <c r="GM675" s="36">
        <v>0</v>
      </c>
      <c r="GN675" s="22">
        <v>-1.443297274031821E-3</v>
      </c>
      <c r="GO675" s="30">
        <v>0</v>
      </c>
      <c r="GP675" s="30"/>
      <c r="GQ675" s="36">
        <v>3.6236081253839946E-4</v>
      </c>
      <c r="GR675" s="22">
        <v>3.6236081253839946E-4</v>
      </c>
      <c r="GS675" s="30">
        <v>3.6236081253839946E-4</v>
      </c>
      <c r="GT675" s="30"/>
      <c r="GU675" s="36">
        <v>9.8819699619910714E-4</v>
      </c>
      <c r="GV675" s="22">
        <v>9.8819699619910714E-4</v>
      </c>
      <c r="GW675" s="30">
        <v>9.8819699619910714E-4</v>
      </c>
      <c r="GX675" s="30"/>
      <c r="GY675" s="36">
        <v>0</v>
      </c>
      <c r="GZ675" s="22">
        <v>-5.6571957512339035E-3</v>
      </c>
      <c r="HA675" s="30">
        <v>0</v>
      </c>
      <c r="HB675" s="30"/>
      <c r="HC675" s="36">
        <v>5.1023188710081077E-4</v>
      </c>
      <c r="HD675" s="22">
        <v>0</v>
      </c>
      <c r="HE675" s="30">
        <v>5.1023188710081077E-4</v>
      </c>
      <c r="HF675" s="30"/>
      <c r="HG675" s="36">
        <v>0</v>
      </c>
      <c r="HH675" s="22">
        <v>-6.480070188822968E-4</v>
      </c>
      <c r="HI675" s="30">
        <v>0</v>
      </c>
      <c r="HJ675" s="30"/>
      <c r="HK675" s="36">
        <v>4.1490208392287748E-3</v>
      </c>
      <c r="HL675" s="22">
        <v>0</v>
      </c>
      <c r="HM675" s="30">
        <v>4.1490208392287748E-3</v>
      </c>
      <c r="HN675" s="30"/>
      <c r="HO675" s="36">
        <v>1.3919773765584613E-3</v>
      </c>
      <c r="HP675" s="22">
        <v>0</v>
      </c>
      <c r="HQ675" s="30">
        <v>1.3919773765584613E-3</v>
      </c>
      <c r="HR675" s="30"/>
      <c r="HS675" s="36">
        <v>0</v>
      </c>
      <c r="HT675" s="22">
        <v>-1.2113135472374076E-3</v>
      </c>
      <c r="HU675" s="30">
        <v>0</v>
      </c>
      <c r="HV675" s="30"/>
    </row>
    <row r="676" spans="2:230" x14ac:dyDescent="0.15">
      <c r="B676" s="114"/>
      <c r="C676" s="117"/>
      <c r="D676" s="22">
        <f t="shared" si="3873"/>
        <v>3.6615448439400462E-2</v>
      </c>
      <c r="E676" s="22">
        <f t="shared" si="3870"/>
        <v>-4.809280947291477E-2</v>
      </c>
      <c r="F676" s="30">
        <f t="shared" si="3871"/>
        <v>3.6615448439400462E-2</v>
      </c>
      <c r="I676" s="128"/>
      <c r="J676" s="131"/>
      <c r="K676" s="36">
        <v>2.9101797741406724E-4</v>
      </c>
      <c r="L676" s="22">
        <v>0</v>
      </c>
      <c r="M676" s="30">
        <v>2.9101797741406724E-4</v>
      </c>
      <c r="N676" s="30"/>
      <c r="O676" s="36">
        <v>0</v>
      </c>
      <c r="P676" s="22">
        <v>-1.2261507865794898E-3</v>
      </c>
      <c r="Q676" s="30">
        <v>0</v>
      </c>
      <c r="R676" s="30"/>
      <c r="S676" s="36">
        <v>0</v>
      </c>
      <c r="T676" s="22">
        <v>-7.5251100715286541E-4</v>
      </c>
      <c r="U676" s="30">
        <v>0</v>
      </c>
      <c r="V676" s="30"/>
      <c r="W676" s="36">
        <v>0</v>
      </c>
      <c r="X676" s="22">
        <v>-2.7255932924565057E-3</v>
      </c>
      <c r="Y676" s="30">
        <v>0</v>
      </c>
      <c r="Z676" s="30"/>
      <c r="AA676" s="36">
        <v>1.7607813066272928E-4</v>
      </c>
      <c r="AB676" s="22">
        <v>0</v>
      </c>
      <c r="AC676" s="30">
        <v>1.7607813066272928E-4</v>
      </c>
      <c r="AD676" s="30"/>
      <c r="AE676" s="36">
        <v>1.1640759120678372E-4</v>
      </c>
      <c r="AF676" s="22">
        <v>0</v>
      </c>
      <c r="AG676" s="30">
        <v>1.1640759120678372E-4</v>
      </c>
      <c r="AH676" s="30"/>
      <c r="AI676" s="36">
        <v>0</v>
      </c>
      <c r="AJ676" s="22">
        <v>-6.4049758413330657E-4</v>
      </c>
      <c r="AK676" s="30">
        <v>0</v>
      </c>
      <c r="AL676" s="30"/>
      <c r="AM676" s="36">
        <v>0</v>
      </c>
      <c r="AN676" s="22">
        <v>-2.2300999192692017E-3</v>
      </c>
      <c r="AO676" s="30">
        <v>0</v>
      </c>
      <c r="AP676" s="30"/>
      <c r="AQ676" s="36">
        <v>4.5355584731038593E-4</v>
      </c>
      <c r="AR676" s="22">
        <v>0</v>
      </c>
      <c r="AS676" s="30">
        <v>4.5355584731038593E-4</v>
      </c>
      <c r="AT676" s="30"/>
      <c r="AU676" s="36">
        <v>0</v>
      </c>
      <c r="AV676" s="22">
        <v>-7.2950474057649692E-3</v>
      </c>
      <c r="AW676" s="30">
        <v>0</v>
      </c>
      <c r="AX676" s="30"/>
      <c r="AY676" s="36">
        <v>8.4135675721842352E-4</v>
      </c>
      <c r="AZ676" s="22">
        <v>0</v>
      </c>
      <c r="BA676" s="30">
        <v>8.4135675721842352E-4</v>
      </c>
      <c r="BB676" s="30"/>
      <c r="BC676" s="36">
        <v>0</v>
      </c>
      <c r="BD676" s="22">
        <v>-4.6710604929294294E-3</v>
      </c>
      <c r="BE676" s="30">
        <v>0</v>
      </c>
      <c r="BF676" s="30"/>
      <c r="BG676" s="36">
        <v>0</v>
      </c>
      <c r="BH676" s="22">
        <v>-3.3229477627976786E-4</v>
      </c>
      <c r="BI676" s="30">
        <v>0</v>
      </c>
      <c r="BJ676" s="30"/>
      <c r="BK676" s="36">
        <v>7.3827867527294545E-5</v>
      </c>
      <c r="BL676" s="22">
        <v>0</v>
      </c>
      <c r="BM676" s="30">
        <v>7.3827867527294545E-5</v>
      </c>
      <c r="BN676" s="30"/>
      <c r="BO676" s="36">
        <v>2.6783362083434843E-4</v>
      </c>
      <c r="BP676" s="22">
        <v>0</v>
      </c>
      <c r="BQ676" s="30">
        <v>2.6783362083434843E-4</v>
      </c>
      <c r="BR676" s="30"/>
      <c r="BS676" s="36">
        <v>0</v>
      </c>
      <c r="BT676" s="22">
        <v>-4.5362593921668672E-4</v>
      </c>
      <c r="BU676" s="30">
        <v>0</v>
      </c>
      <c r="BV676" s="30"/>
      <c r="BW676" s="36">
        <v>4.7406856769101465E-4</v>
      </c>
      <c r="BX676" s="22">
        <v>0</v>
      </c>
      <c r="BY676" s="30">
        <v>4.7406856769101465E-4</v>
      </c>
      <c r="BZ676" s="30"/>
      <c r="CA676" s="36">
        <v>1.6962624680139692E-4</v>
      </c>
      <c r="CB676" s="22">
        <v>0</v>
      </c>
      <c r="CC676" s="30">
        <v>1.6962624680139692E-4</v>
      </c>
      <c r="CD676" s="30"/>
      <c r="CE676" s="36">
        <v>0</v>
      </c>
      <c r="CF676" s="22">
        <v>-5.0412803999479107E-4</v>
      </c>
      <c r="CG676" s="30">
        <v>0</v>
      </c>
      <c r="CH676" s="30"/>
      <c r="CI676" s="36">
        <v>0</v>
      </c>
      <c r="CJ676" s="22">
        <v>-3.3039843677768762E-4</v>
      </c>
      <c r="CK676" s="30">
        <v>0</v>
      </c>
      <c r="CL676" s="30"/>
      <c r="CM676" s="36">
        <v>3.1315611581375706E-4</v>
      </c>
      <c r="CN676" s="22">
        <v>0</v>
      </c>
      <c r="CO676" s="30">
        <v>3.1315611581375706E-4</v>
      </c>
      <c r="CP676" s="30"/>
      <c r="CQ676" s="36">
        <v>1.3016046010577828E-3</v>
      </c>
      <c r="CR676" s="22">
        <v>0</v>
      </c>
      <c r="CS676" s="30">
        <v>1.3016046010577828E-3</v>
      </c>
      <c r="CT676" s="30"/>
      <c r="CU676" s="36">
        <v>0</v>
      </c>
      <c r="CV676" s="22">
        <v>-4.6004133531943792E-4</v>
      </c>
      <c r="CW676" s="30">
        <v>0</v>
      </c>
      <c r="CX676" s="30"/>
      <c r="CY676" s="36">
        <v>0</v>
      </c>
      <c r="CZ676" s="22">
        <v>-1.189544195005816E-3</v>
      </c>
      <c r="DA676" s="30">
        <v>0</v>
      </c>
      <c r="DB676" s="30"/>
      <c r="DC676" s="36">
        <v>1.0249882281507085E-4</v>
      </c>
      <c r="DD676" s="22">
        <v>0</v>
      </c>
      <c r="DE676" s="30">
        <v>1.0249882281507085E-4</v>
      </c>
      <c r="DF676" s="30"/>
      <c r="DG676" s="36">
        <v>1.8649759699248191E-4</v>
      </c>
      <c r="DH676" s="22">
        <v>0</v>
      </c>
      <c r="DI676" s="30">
        <v>1.8649759699248191E-4</v>
      </c>
      <c r="DJ676" s="30"/>
      <c r="DK676" s="36">
        <v>1.0249882281507085E-4</v>
      </c>
      <c r="DL676" s="22">
        <v>0</v>
      </c>
      <c r="DM676" s="30">
        <v>1.0249882281507085E-4</v>
      </c>
      <c r="DN676" s="30"/>
      <c r="DO676" s="36">
        <v>7.3032943471852164E-4</v>
      </c>
      <c r="DP676" s="22">
        <v>0</v>
      </c>
      <c r="DQ676" s="30">
        <v>7.3032943471852164E-4</v>
      </c>
      <c r="DR676" s="30"/>
      <c r="DS676" s="36">
        <v>2.6732701232577401E-4</v>
      </c>
      <c r="DT676" s="22">
        <v>0</v>
      </c>
      <c r="DU676" s="30">
        <v>2.6732701232577401E-4</v>
      </c>
      <c r="DV676" s="30"/>
      <c r="DW676" s="36">
        <v>1.2091085535302056E-3</v>
      </c>
      <c r="DX676" s="22">
        <v>0</v>
      </c>
      <c r="DY676" s="30">
        <v>1.2091085535302056E-3</v>
      </c>
      <c r="DZ676" s="30"/>
      <c r="EA676" s="36">
        <v>0</v>
      </c>
      <c r="EB676" s="22">
        <v>-2.0966500200836242E-3</v>
      </c>
      <c r="EC676" s="30">
        <v>0</v>
      </c>
      <c r="ED676" s="30"/>
      <c r="EE676" s="36">
        <v>7.9204569568120926E-4</v>
      </c>
      <c r="EF676" s="22">
        <v>0</v>
      </c>
      <c r="EG676" s="30">
        <v>7.9204569568120926E-4</v>
      </c>
      <c r="EH676" s="30"/>
      <c r="EI676" s="36">
        <v>5.9045332998102472E-4</v>
      </c>
      <c r="EJ676" s="22">
        <v>0</v>
      </c>
      <c r="EK676" s="30">
        <v>5.9045332998102472E-4</v>
      </c>
      <c r="EL676" s="30"/>
      <c r="EM676" s="36">
        <v>2.3944919443237311E-3</v>
      </c>
      <c r="EN676" s="22">
        <v>2.3944919443237311E-3</v>
      </c>
      <c r="EO676" s="30">
        <v>2.3944919443237311E-3</v>
      </c>
      <c r="EP676" s="30"/>
      <c r="EQ676" s="36">
        <v>3.6927486769263674E-3</v>
      </c>
      <c r="ER676" s="22">
        <v>0</v>
      </c>
      <c r="ES676" s="30">
        <v>3.6927486769263674E-3</v>
      </c>
      <c r="ET676" s="30"/>
      <c r="EU676" s="36">
        <v>4.474919175164799E-4</v>
      </c>
      <c r="EV676" s="22">
        <v>0</v>
      </c>
      <c r="EW676" s="30">
        <v>4.474919175164799E-4</v>
      </c>
      <c r="EX676" s="30"/>
      <c r="EY676" s="36">
        <v>0</v>
      </c>
      <c r="EZ676" s="22">
        <v>-7.2211516429571392E-4</v>
      </c>
      <c r="FA676" s="30">
        <v>0</v>
      </c>
      <c r="FB676" s="30"/>
      <c r="FC676" s="36">
        <v>0</v>
      </c>
      <c r="FD676" s="22">
        <v>-6.7316077373903958E-3</v>
      </c>
      <c r="FE676" s="30">
        <v>0</v>
      </c>
      <c r="FF676" s="30"/>
      <c r="FG676" s="36">
        <v>9.1231286540033709E-4</v>
      </c>
      <c r="FH676" s="22">
        <v>0</v>
      </c>
      <c r="FI676" s="30">
        <v>9.1231286540033709E-4</v>
      </c>
      <c r="FJ676" s="30"/>
      <c r="FK676" s="36">
        <v>0</v>
      </c>
      <c r="FL676" s="22">
        <v>-1.9667424424566197E-2</v>
      </c>
      <c r="FM676" s="30">
        <v>0</v>
      </c>
      <c r="FN676" s="30"/>
      <c r="FO676" s="36">
        <v>2.9917034146037633E-3</v>
      </c>
      <c r="FP676" s="22">
        <v>2.9917034146037633E-3</v>
      </c>
      <c r="FQ676" s="30">
        <v>2.9917034146037633E-3</v>
      </c>
      <c r="FR676" s="30"/>
      <c r="FS676" s="36">
        <v>8.4237714832970437E-4</v>
      </c>
      <c r="FT676" s="22">
        <v>8.4237714832970437E-4</v>
      </c>
      <c r="FU676" s="30">
        <v>8.4237714832970437E-4</v>
      </c>
      <c r="FV676" s="30"/>
      <c r="FW676" s="36">
        <v>0</v>
      </c>
      <c r="FX676" s="22">
        <v>-6.021382700388731E-4</v>
      </c>
      <c r="FY676" s="30">
        <v>0</v>
      </c>
      <c r="FZ676" s="30"/>
      <c r="GA676" s="36">
        <v>1.4976713423409307E-3</v>
      </c>
      <c r="GB676" s="22">
        <v>0</v>
      </c>
      <c r="GC676" s="30">
        <v>1.4976713423409307E-3</v>
      </c>
      <c r="GD676" s="30"/>
      <c r="GE676" s="36">
        <v>7.9755706259362572E-3</v>
      </c>
      <c r="GF676" s="22">
        <v>7.9755706259362572E-3</v>
      </c>
      <c r="GG676" s="30">
        <v>7.9755706259362572E-3</v>
      </c>
      <c r="GH676" s="30"/>
      <c r="GI676" s="36">
        <v>0</v>
      </c>
      <c r="GJ676" s="22">
        <v>-6.7574402903560768E-3</v>
      </c>
      <c r="GK676" s="30">
        <v>0</v>
      </c>
      <c r="GL676" s="30"/>
      <c r="GM676" s="36">
        <v>0</v>
      </c>
      <c r="GN676" s="22">
        <v>-1.443297274031821E-3</v>
      </c>
      <c r="GO676" s="30">
        <v>0</v>
      </c>
      <c r="GP676" s="30"/>
      <c r="GQ676" s="36">
        <v>3.6236081253839946E-4</v>
      </c>
      <c r="GR676" s="22">
        <v>0</v>
      </c>
      <c r="GS676" s="30">
        <v>3.6236081253839946E-4</v>
      </c>
      <c r="GT676" s="30"/>
      <c r="GU676" s="36">
        <v>9.8819699619910714E-4</v>
      </c>
      <c r="GV676" s="22">
        <v>0</v>
      </c>
      <c r="GW676" s="30">
        <v>9.8819699619910714E-4</v>
      </c>
      <c r="GX676" s="30"/>
      <c r="GY676" s="36">
        <v>0</v>
      </c>
      <c r="GZ676" s="22">
        <v>-5.6571957512339035E-3</v>
      </c>
      <c r="HA676" s="30">
        <v>0</v>
      </c>
      <c r="HB676" s="30"/>
      <c r="HC676" s="36">
        <v>5.1023188710081077E-4</v>
      </c>
      <c r="HD676" s="22">
        <v>5.1023188710081077E-4</v>
      </c>
      <c r="HE676" s="30">
        <v>5.1023188710081077E-4</v>
      </c>
      <c r="HF676" s="30"/>
      <c r="HG676" s="36">
        <v>0</v>
      </c>
      <c r="HH676" s="22">
        <v>-6.480070188822968E-4</v>
      </c>
      <c r="HI676" s="30">
        <v>0</v>
      </c>
      <c r="HJ676" s="30"/>
      <c r="HK676" s="36">
        <v>4.1490208392287748E-3</v>
      </c>
      <c r="HL676" s="22">
        <v>4.1490208392287748E-3</v>
      </c>
      <c r="HM676" s="30">
        <v>4.1490208392287748E-3</v>
      </c>
      <c r="HN676" s="30"/>
      <c r="HO676" s="36">
        <v>1.3919773765584613E-3</v>
      </c>
      <c r="HP676" s="22">
        <v>1.3919773765584613E-3</v>
      </c>
      <c r="HQ676" s="30">
        <v>1.3919773765584613E-3</v>
      </c>
      <c r="HR676" s="30"/>
      <c r="HS676" s="36">
        <v>0</v>
      </c>
      <c r="HT676" s="22">
        <v>-1.2113135472374076E-3</v>
      </c>
      <c r="HU676" s="30">
        <v>0</v>
      </c>
      <c r="HV676" s="30"/>
    </row>
    <row r="677" spans="2:230" x14ac:dyDescent="0.15">
      <c r="B677" s="115"/>
      <c r="C677" s="118"/>
      <c r="D677" s="31">
        <f t="shared" si="3873"/>
        <v>-2.929435206321078E-2</v>
      </c>
      <c r="E677" s="31">
        <f t="shared" si="3870"/>
        <v>1.5787804166094779E-2</v>
      </c>
      <c r="F677" s="32">
        <f t="shared" si="3871"/>
        <v>3.439615901182887E-3</v>
      </c>
      <c r="I677" s="129"/>
      <c r="J677" s="120"/>
      <c r="K677" s="37">
        <v>2.9101797741406724E-4</v>
      </c>
      <c r="L677" s="31">
        <v>2.9101797741406724E-4</v>
      </c>
      <c r="M677" s="32">
        <v>2.9101797741406724E-4</v>
      </c>
      <c r="N677" s="30"/>
      <c r="O677" s="37">
        <v>0</v>
      </c>
      <c r="P677" s="31">
        <v>-1.2261507865794898E-3</v>
      </c>
      <c r="Q677" s="32">
        <v>0</v>
      </c>
      <c r="R677" s="30"/>
      <c r="S677" s="37">
        <v>0</v>
      </c>
      <c r="T677" s="31">
        <v>-7.5251100715286541E-4</v>
      </c>
      <c r="U677" s="32">
        <v>0</v>
      </c>
      <c r="V677" s="30"/>
      <c r="W677" s="37">
        <v>-2.7255932924565057E-3</v>
      </c>
      <c r="X677" s="31">
        <v>0</v>
      </c>
      <c r="Y677" s="32">
        <v>0</v>
      </c>
      <c r="Z677" s="30"/>
      <c r="AA677" s="37">
        <v>1.7607813066272928E-4</v>
      </c>
      <c r="AB677" s="31">
        <v>1.7607813066272928E-4</v>
      </c>
      <c r="AC677" s="32">
        <v>1.7607813066272928E-4</v>
      </c>
      <c r="AD677" s="30"/>
      <c r="AE677" s="37">
        <v>1.1640759120678372E-4</v>
      </c>
      <c r="AF677" s="31">
        <v>1.1640759120678372E-4</v>
      </c>
      <c r="AG677" s="32">
        <v>1.1640759120678372E-4</v>
      </c>
      <c r="AH677" s="30"/>
      <c r="AI677" s="37">
        <v>0</v>
      </c>
      <c r="AJ677" s="31">
        <v>-6.4049758413330657E-4</v>
      </c>
      <c r="AK677" s="32">
        <v>0</v>
      </c>
      <c r="AL677" s="30"/>
      <c r="AM677" s="37">
        <v>-2.2300999192692017E-3</v>
      </c>
      <c r="AN677" s="31">
        <v>-2.2300999192692017E-3</v>
      </c>
      <c r="AO677" s="32">
        <v>0</v>
      </c>
      <c r="AP677" s="30"/>
      <c r="AQ677" s="37">
        <v>4.5355584731038593E-4</v>
      </c>
      <c r="AR677" s="31">
        <v>4.5355584731038593E-4</v>
      </c>
      <c r="AS677" s="32">
        <v>0</v>
      </c>
      <c r="AT677" s="30"/>
      <c r="AU677" s="37">
        <v>0</v>
      </c>
      <c r="AV677" s="31">
        <v>-7.2950474057649692E-3</v>
      </c>
      <c r="AW677" s="32">
        <v>0</v>
      </c>
      <c r="AX677" s="30"/>
      <c r="AY677" s="37">
        <v>0</v>
      </c>
      <c r="AZ677" s="31">
        <v>8.4135675721842352E-4</v>
      </c>
      <c r="BA677" s="32">
        <v>8.4135675721842352E-4</v>
      </c>
      <c r="BB677" s="30"/>
      <c r="BC677" s="37">
        <v>0</v>
      </c>
      <c r="BD677" s="31">
        <v>0</v>
      </c>
      <c r="BE677" s="32">
        <v>0</v>
      </c>
      <c r="BF677" s="30"/>
      <c r="BG677" s="37">
        <v>0</v>
      </c>
      <c r="BH677" s="31">
        <v>-3.3229477627976786E-4</v>
      </c>
      <c r="BI677" s="32">
        <v>0</v>
      </c>
      <c r="BJ677" s="30"/>
      <c r="BK677" s="37">
        <v>7.3827867527294545E-5</v>
      </c>
      <c r="BL677" s="31">
        <v>7.3827867527294545E-5</v>
      </c>
      <c r="BM677" s="32">
        <v>7.3827867527294545E-5</v>
      </c>
      <c r="BN677" s="30"/>
      <c r="BO677" s="37">
        <v>2.6783362083434843E-4</v>
      </c>
      <c r="BP677" s="31">
        <v>2.6783362083434843E-4</v>
      </c>
      <c r="BQ677" s="32">
        <v>0</v>
      </c>
      <c r="BR677" s="30"/>
      <c r="BS677" s="37">
        <v>0</v>
      </c>
      <c r="BT677" s="31">
        <v>0</v>
      </c>
      <c r="BU677" s="32">
        <v>0</v>
      </c>
      <c r="BV677" s="30"/>
      <c r="BW677" s="37">
        <v>0</v>
      </c>
      <c r="BX677" s="31">
        <v>4.7406856769101465E-4</v>
      </c>
      <c r="BY677" s="32">
        <v>4.7406856769101465E-4</v>
      </c>
      <c r="BZ677" s="30"/>
      <c r="CA677" s="37">
        <v>1.6962624680139692E-4</v>
      </c>
      <c r="CB677" s="31">
        <v>1.6962624680139692E-4</v>
      </c>
      <c r="CC677" s="32">
        <v>0</v>
      </c>
      <c r="CD677" s="30"/>
      <c r="CE677" s="37">
        <v>0</v>
      </c>
      <c r="CF677" s="31">
        <v>-5.0412803999479107E-4</v>
      </c>
      <c r="CG677" s="32">
        <v>0</v>
      </c>
      <c r="CH677" s="30"/>
      <c r="CI677" s="37">
        <v>0</v>
      </c>
      <c r="CJ677" s="31">
        <v>-3.3039843677768762E-4</v>
      </c>
      <c r="CK677" s="32">
        <v>0</v>
      </c>
      <c r="CL677" s="30"/>
      <c r="CM677" s="37">
        <v>0</v>
      </c>
      <c r="CN677" s="31">
        <v>3.1315611581375706E-4</v>
      </c>
      <c r="CO677" s="32">
        <v>3.1315611581375706E-4</v>
      </c>
      <c r="CP677" s="30"/>
      <c r="CQ677" s="37">
        <v>0</v>
      </c>
      <c r="CR677" s="31">
        <v>1.3016046010577828E-3</v>
      </c>
      <c r="CS677" s="32">
        <v>0</v>
      </c>
      <c r="CT677" s="30"/>
      <c r="CU677" s="37">
        <v>0</v>
      </c>
      <c r="CV677" s="31">
        <v>0</v>
      </c>
      <c r="CW677" s="32">
        <v>-4.6004133531943792E-4</v>
      </c>
      <c r="CX677" s="30"/>
      <c r="CY677" s="37">
        <v>0</v>
      </c>
      <c r="CZ677" s="31">
        <v>0</v>
      </c>
      <c r="DA677" s="32">
        <v>0</v>
      </c>
      <c r="DB677" s="30"/>
      <c r="DC677" s="37">
        <v>1.0249882281507085E-4</v>
      </c>
      <c r="DD677" s="31">
        <v>1.0249882281507085E-4</v>
      </c>
      <c r="DE677" s="32">
        <v>0</v>
      </c>
      <c r="DF677" s="30"/>
      <c r="DG677" s="37">
        <v>0</v>
      </c>
      <c r="DH677" s="31">
        <v>1.8649759699248191E-4</v>
      </c>
      <c r="DI677" s="32">
        <v>1.8649759699248191E-4</v>
      </c>
      <c r="DJ677" s="30"/>
      <c r="DK677" s="37">
        <v>1.0249882281507085E-4</v>
      </c>
      <c r="DL677" s="31">
        <v>1.0249882281507085E-4</v>
      </c>
      <c r="DM677" s="32">
        <v>0</v>
      </c>
      <c r="DN677" s="30"/>
      <c r="DO677" s="37">
        <v>0</v>
      </c>
      <c r="DP677" s="31">
        <v>7.3032943471852164E-4</v>
      </c>
      <c r="DQ677" s="32">
        <v>0</v>
      </c>
      <c r="DR677" s="30"/>
      <c r="DS677" s="37">
        <v>0</v>
      </c>
      <c r="DT677" s="31">
        <v>2.6732701232577401E-4</v>
      </c>
      <c r="DU677" s="32">
        <v>0</v>
      </c>
      <c r="DV677" s="30"/>
      <c r="DW677" s="37">
        <v>1.2091085535302056E-3</v>
      </c>
      <c r="DX677" s="31">
        <v>1.2091085535302056E-3</v>
      </c>
      <c r="DY677" s="32">
        <v>1.2091085535302056E-3</v>
      </c>
      <c r="DZ677" s="30"/>
      <c r="EA677" s="37">
        <v>-2.0966500200836242E-3</v>
      </c>
      <c r="EB677" s="31">
        <v>0</v>
      </c>
      <c r="EC677" s="32">
        <v>0</v>
      </c>
      <c r="ED677" s="30"/>
      <c r="EE677" s="37">
        <v>7.9204569568120926E-4</v>
      </c>
      <c r="EF677" s="31">
        <v>7.9204569568120926E-4</v>
      </c>
      <c r="EG677" s="32">
        <v>7.9204569568120926E-4</v>
      </c>
      <c r="EH677" s="30"/>
      <c r="EI677" s="37">
        <v>5.9045332998102472E-4</v>
      </c>
      <c r="EJ677" s="31">
        <v>5.9045332998102472E-4</v>
      </c>
      <c r="EK677" s="32">
        <v>5.9045332998102472E-4</v>
      </c>
      <c r="EL677" s="30"/>
      <c r="EM677" s="37">
        <v>2.3944919443237311E-3</v>
      </c>
      <c r="EN677" s="31">
        <v>2.3944919443237311E-3</v>
      </c>
      <c r="EO677" s="32">
        <v>0</v>
      </c>
      <c r="EP677" s="30"/>
      <c r="EQ677" s="37">
        <v>0</v>
      </c>
      <c r="ER677" s="31">
        <v>3.6927486769263674E-3</v>
      </c>
      <c r="ES677" s="32">
        <v>3.6927486769263674E-3</v>
      </c>
      <c r="ET677" s="30"/>
      <c r="EU677" s="37">
        <v>4.474919175164799E-4</v>
      </c>
      <c r="EV677" s="31">
        <v>4.474919175164799E-4</v>
      </c>
      <c r="EW677" s="32">
        <v>4.474919175164799E-4</v>
      </c>
      <c r="EX677" s="30"/>
      <c r="EY677" s="37">
        <v>0</v>
      </c>
      <c r="EZ677" s="31">
        <v>0</v>
      </c>
      <c r="FA677" s="32">
        <v>-7.2211516429571392E-4</v>
      </c>
      <c r="FB677" s="30"/>
      <c r="FC677" s="37">
        <v>-6.7316077373903958E-3</v>
      </c>
      <c r="FD677" s="31">
        <v>0</v>
      </c>
      <c r="FE677" s="32">
        <v>0</v>
      </c>
      <c r="FF677" s="30"/>
      <c r="FG677" s="37">
        <v>9.1231286540033709E-4</v>
      </c>
      <c r="FH677" s="31">
        <v>9.1231286540033709E-4</v>
      </c>
      <c r="FI677" s="32">
        <v>0</v>
      </c>
      <c r="FJ677" s="30"/>
      <c r="FK677" s="37">
        <v>-1.9667424424566197E-2</v>
      </c>
      <c r="FL677" s="31">
        <v>0</v>
      </c>
      <c r="FM677" s="32">
        <v>0</v>
      </c>
      <c r="FN677" s="30"/>
      <c r="FO677" s="37">
        <v>0</v>
      </c>
      <c r="FP677" s="31">
        <v>2.9917034146037633E-3</v>
      </c>
      <c r="FQ677" s="32">
        <v>2.9917034146037633E-3</v>
      </c>
      <c r="FR677" s="30"/>
      <c r="FS677" s="37">
        <v>8.4237714832970437E-4</v>
      </c>
      <c r="FT677" s="31">
        <v>8.4237714832970437E-4</v>
      </c>
      <c r="FU677" s="32">
        <v>0</v>
      </c>
      <c r="FV677" s="30"/>
      <c r="FW677" s="37">
        <v>0</v>
      </c>
      <c r="FX677" s="31">
        <v>0</v>
      </c>
      <c r="FY677" s="32">
        <v>0</v>
      </c>
      <c r="FZ677" s="30"/>
      <c r="GA677" s="37">
        <v>0</v>
      </c>
      <c r="GB677" s="31">
        <v>1.4976713423409307E-3</v>
      </c>
      <c r="GC677" s="32">
        <v>1.4976713423409307E-3</v>
      </c>
      <c r="GD677" s="30"/>
      <c r="GE677" s="37">
        <v>0</v>
      </c>
      <c r="GF677" s="31">
        <v>7.9755706259362572E-3</v>
      </c>
      <c r="GG677" s="32">
        <v>0</v>
      </c>
      <c r="GH677" s="30"/>
      <c r="GI677" s="37">
        <v>0</v>
      </c>
      <c r="GJ677" s="31">
        <v>0</v>
      </c>
      <c r="GK677" s="32">
        <v>-6.7574402903560768E-3</v>
      </c>
      <c r="GL677" s="30"/>
      <c r="GM677" s="37">
        <v>0</v>
      </c>
      <c r="GN677" s="31">
        <v>0</v>
      </c>
      <c r="GO677" s="32">
        <v>-1.443297274031821E-3</v>
      </c>
      <c r="GP677" s="30"/>
      <c r="GQ677" s="37">
        <v>3.6236081253839946E-4</v>
      </c>
      <c r="GR677" s="31">
        <v>3.6236081253839946E-4</v>
      </c>
      <c r="GS677" s="32">
        <v>0</v>
      </c>
      <c r="GT677" s="30"/>
      <c r="GU677" s="37">
        <v>0</v>
      </c>
      <c r="GV677" s="31">
        <v>9.8819699619910714E-4</v>
      </c>
      <c r="GW677" s="32">
        <v>9.8819699619910714E-4</v>
      </c>
      <c r="GX677" s="30"/>
      <c r="GY677" s="37">
        <v>-5.6571957512339035E-3</v>
      </c>
      <c r="GZ677" s="31">
        <v>-5.6571957512339035E-3</v>
      </c>
      <c r="HA677" s="32">
        <v>0</v>
      </c>
      <c r="HB677" s="30"/>
      <c r="HC677" s="37">
        <v>5.1023188710081077E-4</v>
      </c>
      <c r="HD677" s="31">
        <v>5.1023188710081077E-4</v>
      </c>
      <c r="HE677" s="32">
        <v>0</v>
      </c>
      <c r="HF677" s="30"/>
      <c r="HG677" s="37">
        <v>0</v>
      </c>
      <c r="HH677" s="31">
        <v>-6.480070188822968E-4</v>
      </c>
      <c r="HI677" s="32">
        <v>-6.480070188822968E-4</v>
      </c>
      <c r="HJ677" s="30"/>
      <c r="HK677" s="37">
        <v>0</v>
      </c>
      <c r="HL677" s="31">
        <v>4.1490208392287748E-3</v>
      </c>
      <c r="HM677" s="32">
        <v>0</v>
      </c>
      <c r="HN677" s="30"/>
      <c r="HO677" s="37">
        <v>0</v>
      </c>
      <c r="HP677" s="31">
        <v>1.3919773765584613E-3</v>
      </c>
      <c r="HQ677" s="32">
        <v>0</v>
      </c>
      <c r="HR677" s="30"/>
      <c r="HS677" s="37">
        <v>0</v>
      </c>
      <c r="HT677" s="31">
        <v>-1.2113135472374076E-3</v>
      </c>
      <c r="HU677" s="32">
        <v>-1.2113135472374076E-3</v>
      </c>
      <c r="HV677" s="30"/>
    </row>
    <row r="678" spans="2:230" ht="16.5" customHeight="1" x14ac:dyDescent="0.15">
      <c r="B678" s="108" t="s">
        <v>46</v>
      </c>
      <c r="C678" s="49">
        <v>1</v>
      </c>
      <c r="D678" s="33">
        <f t="shared" si="3873"/>
        <v>0.10095282028223934</v>
      </c>
      <c r="E678" s="33">
        <f t="shared" si="3870"/>
        <v>-0.14454348570872655</v>
      </c>
      <c r="F678" s="29">
        <f t="shared" si="3871"/>
        <v>9.9074024030108607E-2</v>
      </c>
      <c r="G678" s="24">
        <f t="shared" ref="G678:G679" si="3876">SUM(N678,R678,V678,Z678,AD678,AH678,AL678,AP678,AT678,AX678,BB678,BF678,BJ678,BN678,BR678,BV678,BZ678,CD678,CH678,CL678,CP678,CT678,CX678,DB678,DF678,DJ678,DN678,DR678,DV678,DZ678,ED678,EH678,EL678,EP678,ET678,EX678,FB678,FF678,FJ678,FN678,FR678,FV678,FZ678,GD678,GH678,GL678,GP678,GT678,GX678,HB678,HF678,HJ678,HN678,HR678,HV678)</f>
        <v>4.1328911317087963E-2</v>
      </c>
      <c r="H678" s="39"/>
      <c r="I678" s="108" t="s">
        <v>46</v>
      </c>
      <c r="J678" s="53">
        <v>1</v>
      </c>
      <c r="K678" s="41">
        <f t="array" ref="K678:M679">MMULT(TRANSPOSE(K660:L660),K652:M652)</f>
        <v>-6.8041830154350896E-5</v>
      </c>
      <c r="L678" s="47">
        <v>-3.9929388230177968E-3</v>
      </c>
      <c r="M678" s="48">
        <v>-7.9619618157089777E-5</v>
      </c>
      <c r="N678" s="29">
        <f>-K660</f>
        <v>4.0458366567360871E-3</v>
      </c>
      <c r="O678" s="41">
        <f t="array" ref="O678:Q679">MMULT(TRANSPOSE(O660:P660),O652:Q652)</f>
        <v>3.5372605776202966E-3</v>
      </c>
      <c r="P678" s="47">
        <v>4.2007849868615671E-4</v>
      </c>
      <c r="Q678" s="48">
        <v>3.695406473893876E-3</v>
      </c>
      <c r="R678" s="29">
        <f>-O660</f>
        <v>-4.1159559079105793E-3</v>
      </c>
      <c r="S678" s="41">
        <f t="array" ref="S678:U679">MMULT(TRANSPOSE(S660:T660),S652:U652)</f>
        <v>3.9261455895905724E-3</v>
      </c>
      <c r="T678" s="47">
        <v>6.3391616345151935E-4</v>
      </c>
      <c r="U678" s="48">
        <v>4.0158703889176884E-3</v>
      </c>
      <c r="V678" s="29">
        <f>-S660</f>
        <v>-4.293261050207337E-3</v>
      </c>
      <c r="W678" s="41">
        <f t="array" ref="W678:Y679">MMULT(TRANSPOSE(W660:X660),W652:Y652)</f>
        <v>3.3878523581197871E-3</v>
      </c>
      <c r="X678" s="47">
        <v>1.8226240782316316E-4</v>
      </c>
      <c r="Y678" s="48">
        <v>4.0196730279675697E-3</v>
      </c>
      <c r="Z678" s="29">
        <f>-W660</f>
        <v>-4.8266720459783658E-3</v>
      </c>
      <c r="AA678" s="41">
        <f t="array" ref="AA678:AC679">MMULT(TRANSPOSE(AA660:AB660),AA652:AC652)</f>
        <v>-3.9289403957250635E-5</v>
      </c>
      <c r="AB678" s="47">
        <v>-3.9777018609188702E-3</v>
      </c>
      <c r="AC678" s="48">
        <v>-4.8848935042155483E-5</v>
      </c>
      <c r="AD678" s="29">
        <f>-AA660</f>
        <v>4.0580161919152894E-3</v>
      </c>
      <c r="AE678" s="41">
        <f t="array" ref="AE678:AG679">MMULT(TRANSPOSE(AE660:AF660),AE652:AG652)</f>
        <v>-5.8957059205830178E-5</v>
      </c>
      <c r="AF678" s="47">
        <v>-4.1307479246991781E-3</v>
      </c>
      <c r="AG678" s="48">
        <v>-3.2625802081036544E-5</v>
      </c>
      <c r="AH678" s="29">
        <f>-AE660</f>
        <v>4.2488808553095437E-3</v>
      </c>
      <c r="AI678" s="41">
        <f t="array" ref="AI678:AK679">MMULT(TRANSPOSE(AI660:AJ660),AI652:AK652)</f>
        <v>5.1484922867258889E-3</v>
      </c>
      <c r="AJ678" s="47">
        <v>1.1508767807740365E-3</v>
      </c>
      <c r="AK678" s="48">
        <v>5.5958945462219831E-3</v>
      </c>
      <c r="AL678" s="29">
        <f>-AI660</f>
        <v>-5.8413739542091357E-3</v>
      </c>
      <c r="AM678" s="41">
        <f t="array" ref="AM678:AO679">MMULT(TRANSPOSE(AM660:AN660),AM652:AO652)</f>
        <v>5.2729917995297214E-3</v>
      </c>
      <c r="AN678" s="47">
        <v>1.0857845734588282E-3</v>
      </c>
      <c r="AO678" s="48">
        <v>6.8440245585115493E-3</v>
      </c>
      <c r="AP678" s="29">
        <f>-AM660</f>
        <v>-7.6021739747068788E-3</v>
      </c>
      <c r="AQ678" s="41">
        <f t="array" ref="AQ678:AS679">MMULT(TRANSPOSE(AQ660:AR660),AQ652:AS652)</f>
        <v>-2.7016579154484851E-5</v>
      </c>
      <c r="AR678" s="47">
        <v>-3.8210614926373308E-3</v>
      </c>
      <c r="AS678" s="48">
        <v>-1.2217345366564048E-4</v>
      </c>
      <c r="AT678" s="29">
        <f>-AQ660</f>
        <v>3.8299999185753314E-3</v>
      </c>
      <c r="AU678" s="41">
        <f t="array" ref="AU678:AW679">MMULT(TRANSPOSE(AU660:AV660),AU652:AW652)</f>
        <v>1.7990335268294428E-2</v>
      </c>
      <c r="AV678" s="47">
        <v>7.3076232489284855E-3</v>
      </c>
      <c r="AW678" s="48">
        <v>1.6017229472630297E-2</v>
      </c>
      <c r="AX678" s="29">
        <f>-AU660</f>
        <v>-1.9289448430249708E-2</v>
      </c>
      <c r="AY678" s="41">
        <f t="array" ref="AY678:BA679">MMULT(TRANSPOSE(AY660:AZ660),AY652:BA652)</f>
        <v>-2.4626915107918949E-4</v>
      </c>
      <c r="AZ678" s="47">
        <v>-4.5913712682557504E-3</v>
      </c>
      <c r="BA678" s="48">
        <v>-2.2351046139246702E-4</v>
      </c>
      <c r="BB678" s="29">
        <f>-AY660</f>
        <v>4.6326773815417027E-3</v>
      </c>
      <c r="BC678" s="41">
        <f t="array" ref="BC678:BE679">MMULT(TRANSPOSE(BC660:BD660),BC652:BE652)</f>
        <v>3.8062790575133822E-3</v>
      </c>
      <c r="BD678" s="47">
        <v>9.1745245905561657E-5</v>
      </c>
      <c r="BE678" s="48">
        <v>2.8656283121125639E-3</v>
      </c>
      <c r="BF678" s="29">
        <f>-BC660</f>
        <v>-4.2633262666589202E-3</v>
      </c>
      <c r="BG678" s="41">
        <f t="array" ref="BG678:BI679">MMULT(TRANSPOSE(BG660:BH660),BG652:BI652)</f>
        <v>6.0691971741062868E-3</v>
      </c>
      <c r="BH678" s="47">
        <v>1.6418109231366811E-3</v>
      </c>
      <c r="BI678" s="48">
        <v>7.0091388423378252E-3</v>
      </c>
      <c r="BJ678" s="29">
        <f>-BG660</f>
        <v>-7.1391589761284763E-3</v>
      </c>
      <c r="BK678" s="41">
        <f t="array" ref="BK678:BM679">MMULT(TRANSPOSE(BK660:BL660),BK652:BM652)</f>
        <v>-3.6025238561273019E-5</v>
      </c>
      <c r="BL678" s="47">
        <v>-4.3268706009621715E-3</v>
      </c>
      <c r="BM678" s="48">
        <v>-2.1108592125449874E-5</v>
      </c>
      <c r="BN678" s="29">
        <f>-BK660</f>
        <v>4.5154662976116741E-3</v>
      </c>
      <c r="BO678" s="41">
        <f t="array" ref="BO678:BQ679">MMULT(TRANSPOSE(BO660:BP660),BO652:BQ652)</f>
        <v>-1.4996582098434914E-5</v>
      </c>
      <c r="BP678" s="47">
        <v>-3.6952785420769248E-3</v>
      </c>
      <c r="BQ678" s="48">
        <v>-7.2712268297152389E-5</v>
      </c>
      <c r="BR678" s="29">
        <f>-BO660</f>
        <v>3.7084532132995647E-3</v>
      </c>
      <c r="BS678" s="41">
        <f t="array" ref="BS678:BU679">MMULT(TRANSPOSE(BS660:BT660),BS652:BU652)</f>
        <v>2.670638660229604E-3</v>
      </c>
      <c r="BT678" s="47">
        <v>2.3968416541379867E-4</v>
      </c>
      <c r="BU678" s="48">
        <v>3.0157317164185094E-3</v>
      </c>
      <c r="BV678" s="29">
        <f>-BS660</f>
        <v>-3.1680004301919027E-3</v>
      </c>
      <c r="BW678" s="41">
        <f t="array" ref="BW678:BY679">MMULT(TRANSPOSE(BW660:BX660),BW652:BY652)</f>
        <v>-1.3395885777976345E-4</v>
      </c>
      <c r="BX678" s="47">
        <v>-4.2503021355183553E-3</v>
      </c>
      <c r="BY678" s="48">
        <v>-1.2860916778293714E-4</v>
      </c>
      <c r="BZ678" s="29">
        <f>-BW660</f>
        <v>4.308580493882332E-3</v>
      </c>
      <c r="CA678" s="41">
        <f t="array" ref="CA678:CC679">MMULT(TRANSPOSE(CA660:CB660),CA652:CC652)</f>
        <v>-2.1424125402567023E-5</v>
      </c>
      <c r="CB678" s="47">
        <v>-3.6689693821307465E-3</v>
      </c>
      <c r="CC678" s="48">
        <v>-4.6248586110248654E-5</v>
      </c>
      <c r="CD678" s="29">
        <f>-CA660</f>
        <v>3.6874969392354903E-3</v>
      </c>
      <c r="CE678" s="41">
        <f t="array" ref="CE678:CG679">MMULT(TRANSPOSE(CE660:CF660),CE652:CG652)</f>
        <v>4.6724022468557207E-3</v>
      </c>
      <c r="CF678" s="47">
        <v>1.0016982384706981E-3</v>
      </c>
      <c r="CG678" s="48">
        <v>5.9322953968639798E-3</v>
      </c>
      <c r="CH678" s="29">
        <f>-CE660</f>
        <v>-6.1136010740998527E-3</v>
      </c>
      <c r="CI678" s="41">
        <f t="array" ref="CI678:CK679">MMULT(TRANSPOSE(CI660:CJ660),CI652:CK652)</f>
        <v>9.1730247964968235E-3</v>
      </c>
      <c r="CJ678" s="47">
        <v>3.4187031608470136E-3</v>
      </c>
      <c r="CK678" s="48">
        <v>1.1366629518770203E-2</v>
      </c>
      <c r="CL678" s="29">
        <f>-CI660</f>
        <v>-1.150053891376882E-2</v>
      </c>
      <c r="CM678" s="41">
        <f t="array" ref="CM678:CO679">MMULT(TRANSPOSE(CM660:CN660),CM652:CO652)</f>
        <v>-1.970566967530753E-4</v>
      </c>
      <c r="CN678" s="47">
        <v>-4.378737829353517E-3</v>
      </c>
      <c r="CO678" s="48">
        <v>-8.5551982811155736E-5</v>
      </c>
      <c r="CP678" s="29">
        <f>-CM660</f>
        <v>4.46377678472941E-3</v>
      </c>
      <c r="CQ678" s="41">
        <f t="array" ref="CQ678:CS679">MMULT(TRANSPOSE(CQ660:CR660),CQ652:CS652)</f>
        <v>-1.0143000228480843E-4</v>
      </c>
      <c r="CR678" s="47">
        <v>-4.4444087123224505E-3</v>
      </c>
      <c r="CS678" s="48">
        <v>-3.4193802666552419E-4</v>
      </c>
      <c r="CT678" s="29">
        <f>-CQ660</f>
        <v>4.4514689236108728E-3</v>
      </c>
      <c r="CU678" s="41">
        <f t="array" ref="CU678:CW679">MMULT(TRANSPOSE(CU660:CV660),CU652:CW652)</f>
        <v>1.7783575344919183E-3</v>
      </c>
      <c r="CV678" s="47">
        <v>2.7295746746784222E-5</v>
      </c>
      <c r="CW678" s="48">
        <v>1.7692725076640372E-3</v>
      </c>
      <c r="CX678" s="29">
        <f>-CU660</f>
        <v>-1.9159037591776869E-3</v>
      </c>
      <c r="CY678" s="41">
        <f t="array" ref="CY678:DA679">MMULT(TRANSPOSE(CY660:CZ660),CY652:DA652)</f>
        <v>2.6109524014614645E-3</v>
      </c>
      <c r="CZ678" s="47">
        <v>1.1697426409758727E-4</v>
      </c>
      <c r="DA678" s="48">
        <v>2.8312014921571768E-3</v>
      </c>
      <c r="DB678" s="29">
        <f>-CY660</f>
        <v>-3.202051289676172E-3</v>
      </c>
      <c r="DC678" s="41">
        <f t="array" ref="DC678:DE679">MMULT(TRANSPOSE(DC660:DD660),DC652:DE652)</f>
        <v>-1.2236428498386304E-5</v>
      </c>
      <c r="DD678" s="47">
        <v>-3.6476885045737539E-3</v>
      </c>
      <c r="DE678" s="48">
        <v>-2.8120157105147093E-5</v>
      </c>
      <c r="DF678" s="29">
        <f>-DC660</f>
        <v>3.6757627055310402E-3</v>
      </c>
      <c r="DG678" s="41">
        <f t="array" ref="DG678:DI679">MMULT(TRANSPOSE(DG660:DH660),DG652:DI652)</f>
        <v>-1.1418382726065717E-4</v>
      </c>
      <c r="DH678" s="47">
        <v>-4.3122222638411313E-3</v>
      </c>
      <c r="DI678" s="48">
        <v>-5.2040123277638169E-5</v>
      </c>
      <c r="DJ678" s="29">
        <f>-DG660</f>
        <v>4.4398619411999242E-3</v>
      </c>
      <c r="DK678" s="41">
        <f t="array" ref="DK678:DM679">MMULT(TRANSPOSE(DK660:DL660),DK652:DM652)</f>
        <v>-1.2236428498386304E-5</v>
      </c>
      <c r="DL678" s="47">
        <v>-3.6476885045737539E-3</v>
      </c>
      <c r="DM678" s="48">
        <v>-2.8120157105147093E-5</v>
      </c>
      <c r="DN678" s="29">
        <f>-DK660</f>
        <v>3.6757627055310402E-3</v>
      </c>
      <c r="DO678" s="41">
        <f t="array" ref="DO678:DQ679">MMULT(TRANSPOSE(DO660:DP660),DO652:DQ652)</f>
        <v>-5.3346519124316898E-5</v>
      </c>
      <c r="DP678" s="47">
        <v>-4.0464927549152558E-3</v>
      </c>
      <c r="DQ678" s="48">
        <v>-1.950043835434585E-4</v>
      </c>
      <c r="DR678" s="29">
        <f>-DO660</f>
        <v>4.0562898666671376E-3</v>
      </c>
      <c r="DS678" s="41">
        <f t="array" ref="DS678:DU679">MMULT(TRANSPOSE(DS660:DT660),DS652:DU652)</f>
        <v>-4.1214756332723246E-5</v>
      </c>
      <c r="DT678" s="47">
        <v>-3.7809527028006273E-3</v>
      </c>
      <c r="DU678" s="48">
        <v>-7.2576349546332801E-5</v>
      </c>
      <c r="DV678" s="29">
        <f>-DS660</f>
        <v>3.8007140975328427E-3</v>
      </c>
      <c r="DW678" s="41">
        <f t="array" ref="DW678:DY679">MMULT(TRANSPOSE(DW660:DX660),DW652:DY652)</f>
        <v>-1.7567978740804378E-4</v>
      </c>
      <c r="DX678" s="47">
        <v>-5.8365683835031835E-3</v>
      </c>
      <c r="DY678" s="48">
        <v>-3.4753146484323464E-4</v>
      </c>
      <c r="DZ678" s="29">
        <f>-DW660</f>
        <v>6.2568161726681776E-3</v>
      </c>
      <c r="EA678" s="41">
        <f t="array" ref="EA678:EC679">MMULT(TRANSPOSE(EA660:EB660),EA652:EC652)</f>
        <v>3.432061508897757E-3</v>
      </c>
      <c r="EB678" s="47">
        <v>2.9118937315057009E-4</v>
      </c>
      <c r="EC678" s="48">
        <v>4.9045933423063062E-3</v>
      </c>
      <c r="ED678" s="29">
        <f>-EA660</f>
        <v>-5.5299368999854282E-3</v>
      </c>
      <c r="EE678" s="41">
        <f t="array" ref="EE678:EG679">MMULT(TRANSPOSE(EE660:EF660),EE652:EG652)</f>
        <v>-1.1252631890632568E-4</v>
      </c>
      <c r="EF678" s="47">
        <v>-6.242448614495277E-3</v>
      </c>
      <c r="EG678" s="48">
        <v>-2.387593562891475E-4</v>
      </c>
      <c r="EH678" s="29">
        <f>-EE660</f>
        <v>6.9274925437429772E-3</v>
      </c>
      <c r="EI678" s="41">
        <f t="array" ref="EI678:EK679">MMULT(TRANSPOSE(EI660:EJ660),EI652:EK652)</f>
        <v>-1.9395359934215402E-4</v>
      </c>
      <c r="EJ678" s="47">
        <v>-7.2313583788629083E-3</v>
      </c>
      <c r="EK678" s="48">
        <v>-1.8521635041297751E-4</v>
      </c>
      <c r="EL678" s="29">
        <f>-EI660</f>
        <v>8.3553544630237293E-3</v>
      </c>
      <c r="EM678" s="41">
        <f t="array" ref="EM678:EO679">MMULT(TRANSPOSE(EM660:EN660),EM652:EO652)</f>
        <v>-6.4366267475807304E-5</v>
      </c>
      <c r="EN678" s="47">
        <v>-5.0764925145380842E-3</v>
      </c>
      <c r="EO678" s="48">
        <v>-6.2700670890539396E-4</v>
      </c>
      <c r="EP678" s="29">
        <f>-EM660</f>
        <v>5.1251436190799986E-3</v>
      </c>
      <c r="EQ678" s="41">
        <f t="array" ref="EQ678:ES679">MMULT(TRANSPOSE(EQ660:ER660),EQ652:ES652)</f>
        <v>-6.6329632231523924E-4</v>
      </c>
      <c r="ER678" s="47">
        <v>-7.3015287742356902E-3</v>
      </c>
      <c r="ES678" s="48">
        <v>-9.9030338781772205E-4</v>
      </c>
      <c r="ET678" s="29">
        <f>-EQ660</f>
        <v>7.6585453243052824E-3</v>
      </c>
      <c r="EU678" s="41">
        <f t="array" ref="EU678:EW679">MMULT(TRANSPOSE(EU660:EV660),EU652:EW652)</f>
        <v>-1.4732778397475596E-4</v>
      </c>
      <c r="EV678" s="47">
        <v>-8.8884012204635959E-3</v>
      </c>
      <c r="EW678" s="48">
        <v>-1.4922088180707637E-4</v>
      </c>
      <c r="EX678" s="29">
        <f>-EU660</f>
        <v>1.0994041356027124E-2</v>
      </c>
      <c r="EY678" s="41">
        <f t="array" ref="EY678:FA679">MMULT(TRANSPOSE(EY660:EZ660),EY652:FA652)</f>
        <v>1.8724893007330998E-3</v>
      </c>
      <c r="EZ678" s="47">
        <v>1.9930346506545351E-5</v>
      </c>
      <c r="FA678" s="48">
        <v>1.7453522497316329E-3</v>
      </c>
      <c r="FB678" s="29">
        <f>-EY660</f>
        <v>-1.9731143741795209E-3</v>
      </c>
      <c r="FC678" s="41">
        <f t="array" ref="FC678:FE679">MMULT(TRANSPOSE(FC660:FD660),FC652:FE652)</f>
        <v>4.2551172617456791E-3</v>
      </c>
      <c r="FD678" s="47">
        <v>1.8618127019034964E-4</v>
      </c>
      <c r="FE678" s="48">
        <v>5.5734375587711115E-3</v>
      </c>
      <c r="FF678" s="29">
        <f>-FC660</f>
        <v>-7.4169586376626418E-3</v>
      </c>
      <c r="FG678" s="41">
        <f t="array" ref="FG678:FI679">MMULT(TRANSPOSE(FG660:FH660),FG652:FI652)</f>
        <v>-3.0604240159498042E-5</v>
      </c>
      <c r="FH678" s="47">
        <v>-4.4081043112651165E-3</v>
      </c>
      <c r="FI678" s="48">
        <v>-2.4870759905613508E-4</v>
      </c>
      <c r="FJ678" s="29">
        <f>-FG660</f>
        <v>4.4935218586337538E-3</v>
      </c>
      <c r="FK678" s="41">
        <f t="array" ref="FK678:FM679">MMULT(TRANSPOSE(FK660:FL660),FK652:FM652)</f>
        <v>7.7289556094567967E-3</v>
      </c>
      <c r="FL678" s="47">
        <v>1.5855942411003798E-4</v>
      </c>
      <c r="FM678" s="48">
        <v>4.8282813062875069E-3</v>
      </c>
      <c r="FN678" s="29">
        <f>-FK660</f>
        <v>-1.077508682073903E-2</v>
      </c>
      <c r="FO678" s="41">
        <f t="array" ref="FO678:FQ679">MMULT(TRANSPOSE(FO660:FP660),FO652:FQ652)</f>
        <v>-3.8748341927724578E-4</v>
      </c>
      <c r="FP678" s="47">
        <v>-6.7528603564000599E-3</v>
      </c>
      <c r="FQ678" s="48">
        <v>-8.2141731967461042E-4</v>
      </c>
      <c r="FR678" s="29">
        <f>-FO660</f>
        <v>7.1321991081272637E-3</v>
      </c>
      <c r="FS678" s="41">
        <f t="array" ref="FS678:FU679">MMULT(TRANSPOSE(FS660:FT660),FS652:FU652)</f>
        <v>-4.6730966416647156E-5</v>
      </c>
      <c r="FT678" s="47">
        <v>-4.421754687977163E-3</v>
      </c>
      <c r="FU678" s="48">
        <v>-2.3013782506961039E-4</v>
      </c>
      <c r="FV678" s="29">
        <f>-FS660</f>
        <v>4.5132335288980132E-3</v>
      </c>
      <c r="FW678" s="41">
        <f t="array" ref="FW678:FY679">MMULT(TRANSPOSE(FW660:FX660),FW652:FY652)</f>
        <v>2.3892617592817952E-3</v>
      </c>
      <c r="FX678" s="47">
        <v>1.4741795868500026E-4</v>
      </c>
      <c r="FY678" s="48">
        <v>2.4996852202340734E-3</v>
      </c>
      <c r="FZ678" s="29">
        <f>-FW660</f>
        <v>-2.6984181801022827E-3</v>
      </c>
      <c r="GA678" s="41">
        <f t="array" ref="GA678:GC679">MMULT(TRANSPOSE(GA660:GB660),GA652:GC652)</f>
        <v>-5.86407317469955E-4</v>
      </c>
      <c r="GB678" s="47">
        <v>-7.3305812478830753E-3</v>
      </c>
      <c r="GC678" s="48">
        <v>-4.3882313511592086E-4</v>
      </c>
      <c r="GD678" s="29">
        <f>-GA660</f>
        <v>8.1043479086049721E-3</v>
      </c>
      <c r="GE678" s="41">
        <f t="array" ref="GE678:GG679">MMULT(TRANSPOSE(GE660:GF660),GE652:GG652)</f>
        <v>-3.0565927068937305E-4</v>
      </c>
      <c r="GF678" s="47">
        <v>-7.5783284020049168E-3</v>
      </c>
      <c r="GG678" s="48">
        <v>-1.9858783847552229E-3</v>
      </c>
      <c r="GH678" s="29">
        <f>-GE660</f>
        <v>7.6276490830068404E-3</v>
      </c>
      <c r="GI678" s="41">
        <f t="array" ref="GI678:GK679">MMULT(TRANSPOSE(GI660:GJ660),GI652:GK652)</f>
        <v>4.3145851409868378E-3</v>
      </c>
      <c r="GJ678" s="47">
        <v>1.7522886478327504E-5</v>
      </c>
      <c r="GK678" s="48">
        <v>2.5157106652195543E-3</v>
      </c>
      <c r="GL678" s="29">
        <f>-GI660</f>
        <v>-4.5297502294246268E-3</v>
      </c>
      <c r="GM678" s="41">
        <f t="array" ref="GM678:GO679">MMULT(TRANSPOSE(GM660:GN660),GM652:GO652)</f>
        <v>2.2697532082308798E-3</v>
      </c>
      <c r="GN678" s="47">
        <v>1.6514414866779857E-5</v>
      </c>
      <c r="GO678" s="48">
        <v>2.0437524684820251E-3</v>
      </c>
      <c r="GP678" s="29">
        <f>-GM660</f>
        <v>-2.4831619245738209E-3</v>
      </c>
      <c r="GQ678" s="41">
        <f t="array" ref="GQ678:GS679">MMULT(TRANSPOSE(GQ660:GR660),GQ652:GS652)</f>
        <v>-2.6108126093500273E-5</v>
      </c>
      <c r="GR678" s="47">
        <v>-4.4674822933209951E-3</v>
      </c>
      <c r="GS678" s="48">
        <v>-1.0279725278345092E-4</v>
      </c>
      <c r="GT678" s="29">
        <f>-GQ660</f>
        <v>4.6543589810782481E-3</v>
      </c>
      <c r="GU678" s="41">
        <f t="array" ref="GU678:GW679">MMULT(TRANSPOSE(GU660:GV660),GU652:GW652)</f>
        <v>-3.9193526526815319E-4</v>
      </c>
      <c r="GV678" s="47">
        <v>-7.9107475536447057E-3</v>
      </c>
      <c r="GW678" s="48">
        <v>-3.0837131229311253E-4</v>
      </c>
      <c r="GX678" s="29">
        <f>-GU660</f>
        <v>9.1833850478278446E-3</v>
      </c>
      <c r="GY678" s="41">
        <f t="array" ref="GY678:HA679">MMULT(TRANSPOSE(GY660:GZ660),GY652:HA652)</f>
        <v>4.9597095104852891E-3</v>
      </c>
      <c r="GZ678" s="47">
        <v>5.4622368869385832E-4</v>
      </c>
      <c r="HA678" s="48">
        <v>5.9212835350137827E-3</v>
      </c>
      <c r="HB678" s="29">
        <f>-GY660</f>
        <v>-7.6229263133628222E-3</v>
      </c>
      <c r="HC678" s="41">
        <f t="array" ref="HC678:HE679">MMULT(TRANSPOSE(HC660:HD660),HC652:HE652)</f>
        <v>-2.6823200333019837E-5</v>
      </c>
      <c r="HD678" s="47">
        <v>-4.3744851737399998E-3</v>
      </c>
      <c r="HE678" s="48">
        <v>-1.4251461390168659E-4</v>
      </c>
      <c r="HF678" s="29">
        <f>-HC660</f>
        <v>4.5124182887071648E-3</v>
      </c>
      <c r="HG678" s="41">
        <f t="array" ref="HG678:HI679">MMULT(TRANSPOSE(HG660:HH660),HG652:HI652)</f>
        <v>1.9968749615830749E-3</v>
      </c>
      <c r="HH678" s="47">
        <v>6.1570376853958001E-5</v>
      </c>
      <c r="HI678" s="48">
        <v>1.8631788483443176E-3</v>
      </c>
      <c r="HJ678" s="29">
        <f>-HG660</f>
        <v>-2.0744209744721228E-3</v>
      </c>
      <c r="HK678" s="41">
        <f t="array" ref="HK678:HM679">MMULT(TRANSPOSE(HK660:HL660),HK652:HM652)</f>
        <v>-1.4084548001785604E-4</v>
      </c>
      <c r="HL678" s="47">
        <v>-5.9845970044955571E-3</v>
      </c>
      <c r="HM678" s="48">
        <v>-1.0639568820046035E-3</v>
      </c>
      <c r="HN678" s="29">
        <f>-HK660</f>
        <v>6.0439586786926718E-3</v>
      </c>
      <c r="HO678" s="41">
        <f t="array" ref="HO678:HQ679">MMULT(TRANSPOSE(HO660:HP660),HO652:HQ652)</f>
        <v>-9.5071787447845914E-5</v>
      </c>
      <c r="HP678" s="47">
        <v>-4.8354176551795034E-3</v>
      </c>
      <c r="HQ678" s="48">
        <v>-3.7579504417779955E-4</v>
      </c>
      <c r="HR678" s="29">
        <f>-HO660</f>
        <v>4.938956252188197E-3</v>
      </c>
      <c r="HS678" s="41">
        <f t="array" ref="HS678:HU679">MMULT(TRANSPOSE(HS660:HT660),HS652:HU652)</f>
        <v>2.262584908543142E-3</v>
      </c>
      <c r="HT678" s="47">
        <v>4.7541008605156881E-5</v>
      </c>
      <c r="HU678" s="48">
        <v>2.0359981648673093E-3</v>
      </c>
      <c r="HV678" s="29">
        <f>-HS660</f>
        <v>-2.416315442967451E-3</v>
      </c>
    </row>
    <row r="679" spans="2:230" ht="16.5" customHeight="1" x14ac:dyDescent="0.15">
      <c r="B679" s="110"/>
      <c r="C679" s="44">
        <v>2</v>
      </c>
      <c r="D679" s="41">
        <f t="shared" si="3873"/>
        <v>-8.1524236037043257E-2</v>
      </c>
      <c r="E679" s="33">
        <f t="shared" si="3870"/>
        <v>0.13196598683872965</v>
      </c>
      <c r="F679" s="29">
        <f t="shared" si="3871"/>
        <v>-7.1638755230529941E-2</v>
      </c>
      <c r="G679" s="34">
        <f t="shared" si="3876"/>
        <v>-3.8572964595569907E-2</v>
      </c>
      <c r="I679" s="110"/>
      <c r="J679" s="46">
        <v>2</v>
      </c>
      <c r="K679" s="41">
        <v>5.6506623755542799E-5</v>
      </c>
      <c r="L679" s="47">
        <v>3.3160115070293848E-3</v>
      </c>
      <c r="M679" s="48">
        <v>6.6121616607853223E-5</v>
      </c>
      <c r="N679" s="32">
        <f>-L660</f>
        <v>-3.3599415127423711E-3</v>
      </c>
      <c r="O679" s="41">
        <v>-2.3156667654394298E-3</v>
      </c>
      <c r="P679" s="47">
        <v>-2.7500428564345488E-4</v>
      </c>
      <c r="Q679" s="48">
        <v>-2.4191969374624733E-3</v>
      </c>
      <c r="R679" s="32">
        <f>-P660</f>
        <v>2.6945095208040161E-3</v>
      </c>
      <c r="S679" s="41">
        <v>-2.0720733286642102E-3</v>
      </c>
      <c r="T679" s="47">
        <v>-3.3455732726254104E-4</v>
      </c>
      <c r="U679" s="48">
        <v>-2.119426734024008E-3</v>
      </c>
      <c r="V679" s="32">
        <f>-T660</f>
        <v>2.2658231876865297E-3</v>
      </c>
      <c r="W679" s="41">
        <v>-3.2184150878261731E-3</v>
      </c>
      <c r="X679" s="47">
        <v>-1.7314688518691777E-4</v>
      </c>
      <c r="Y679" s="48">
        <v>-3.8186363966930931E-3</v>
      </c>
      <c r="Z679" s="32">
        <f>-X660</f>
        <v>4.5852748274387281E-3</v>
      </c>
      <c r="AA679" s="41">
        <v>3.1479691367239725E-5</v>
      </c>
      <c r="AB679" s="47">
        <v>3.1870380896809997E-3</v>
      </c>
      <c r="AC679" s="48">
        <v>3.9139036072386464E-5</v>
      </c>
      <c r="AD679" s="32">
        <f>-AB660</f>
        <v>-3.2513880186054627E-3</v>
      </c>
      <c r="AE679" s="41">
        <v>4.6098262746891272E-5</v>
      </c>
      <c r="AF679" s="47">
        <v>3.229813456420298E-3</v>
      </c>
      <c r="AG679" s="48">
        <v>2.5509969746098987E-5</v>
      </c>
      <c r="AH679" s="32">
        <f>-AF660</f>
        <v>-3.3221810702004375E-3</v>
      </c>
      <c r="AI679" s="41">
        <v>-2.3849372392993964E-3</v>
      </c>
      <c r="AJ679" s="47">
        <v>-5.3312090986126434E-4</v>
      </c>
      <c r="AK679" s="48">
        <v>-2.5921874885364384E-3</v>
      </c>
      <c r="AL679" s="32">
        <f>-AJ660</f>
        <v>2.705900969879156E-3</v>
      </c>
      <c r="AM679" s="41">
        <v>-3.490416575065311E-3</v>
      </c>
      <c r="AN679" s="47">
        <v>-7.1872679045108972E-4</v>
      </c>
      <c r="AO679" s="48">
        <v>-4.5303496890158803E-3</v>
      </c>
      <c r="AP679" s="32">
        <f>-AN660</f>
        <v>5.0322008940377194E-3</v>
      </c>
      <c r="AQ679" s="41">
        <v>2.3485391676271589E-5</v>
      </c>
      <c r="AR679" s="47">
        <v>3.321631701059001E-3</v>
      </c>
      <c r="AS679" s="48">
        <v>1.0620483797646428E-4</v>
      </c>
      <c r="AT679" s="32">
        <f>-AR660</f>
        <v>-3.3294018348321527E-3</v>
      </c>
      <c r="AU679" s="41">
        <v>-8.0786264498345101E-3</v>
      </c>
      <c r="AV679" s="47">
        <v>-3.2815151904512624E-3</v>
      </c>
      <c r="AW679" s="48">
        <v>-7.1925960100757734E-3</v>
      </c>
      <c r="AX679" s="32">
        <f>-AV660</f>
        <v>8.6619980098963274E-3</v>
      </c>
      <c r="AY679" s="41">
        <v>2.2491585649776736E-4</v>
      </c>
      <c r="AZ679" s="47">
        <v>4.1932665815984397E-3</v>
      </c>
      <c r="BA679" s="48">
        <v>2.0413050777981081E-4</v>
      </c>
      <c r="BB679" s="32">
        <f>-AZ660</f>
        <v>-4.230991159799127E-3</v>
      </c>
      <c r="BC679" s="41">
        <v>-4.8908149187568703E-3</v>
      </c>
      <c r="BD679" s="47">
        <v>-1.1788652661034197E-4</v>
      </c>
      <c r="BE679" s="48">
        <v>-3.6821414007538046E-3</v>
      </c>
      <c r="BF679" s="32">
        <f>-BD660</f>
        <v>5.4780901225159762E-3</v>
      </c>
      <c r="BG679" s="41">
        <v>-2.5441512068524667E-3</v>
      </c>
      <c r="BH679" s="47">
        <v>-6.8823192288802704E-4</v>
      </c>
      <c r="BI679" s="48">
        <v>-2.9381660429175557E-3</v>
      </c>
      <c r="BJ679" s="32">
        <f>-BH660</f>
        <v>2.9926692779928461E-3</v>
      </c>
      <c r="BK679" s="41">
        <v>2.7093407836577342E-5</v>
      </c>
      <c r="BL679" s="47">
        <v>3.2540983635285631E-3</v>
      </c>
      <c r="BM679" s="48">
        <v>1.5875084195155686E-5</v>
      </c>
      <c r="BN679" s="32">
        <f>-BL660</f>
        <v>-3.3959350405253757E-3</v>
      </c>
      <c r="BO679" s="41">
        <v>1.2611278638748188E-5</v>
      </c>
      <c r="BP679" s="47">
        <v>3.1075205694224687E-3</v>
      </c>
      <c r="BQ679" s="48">
        <v>6.1146911338317894E-5</v>
      </c>
      <c r="BR679" s="32">
        <f>-BP660</f>
        <v>-3.1185997239039391E-3</v>
      </c>
      <c r="BS679" s="41">
        <v>-1.6332960817672622E-3</v>
      </c>
      <c r="BT679" s="47">
        <v>-1.4658486528400561E-4</v>
      </c>
      <c r="BU679" s="48">
        <v>-1.8443463990235737E-3</v>
      </c>
      <c r="BV679" s="32">
        <f>-BT660</f>
        <v>1.9374701515122172E-3</v>
      </c>
      <c r="BW679" s="41">
        <v>1.1472729874873774E-4</v>
      </c>
      <c r="BX679" s="47">
        <v>3.6401152634169126E-3</v>
      </c>
      <c r="BY679" s="48">
        <v>1.1014562723666739E-4</v>
      </c>
      <c r="BZ679" s="32">
        <f>-BX660</f>
        <v>-3.6900269955817415E-3</v>
      </c>
      <c r="CA679" s="41">
        <v>1.7680989962946698E-5</v>
      </c>
      <c r="CB679" s="47">
        <v>3.0279420793550655E-3</v>
      </c>
      <c r="CC679" s="48">
        <v>3.8168222573874768E-5</v>
      </c>
      <c r="CD679" s="32">
        <f>-CB660</f>
        <v>-3.0432325775691794E-3</v>
      </c>
      <c r="CE679" s="41">
        <v>-2.4066960024393428E-3</v>
      </c>
      <c r="CF679" s="47">
        <v>-5.1596224357615839E-4</v>
      </c>
      <c r="CG679" s="48">
        <v>-3.055651218070892E-3</v>
      </c>
      <c r="CH679" s="32">
        <f>-CF660</f>
        <v>3.1490395064865079E-3</v>
      </c>
      <c r="CI679" s="41">
        <v>-3.4874386717777435E-3</v>
      </c>
      <c r="CJ679" s="47">
        <v>-1.2997367689466933E-3</v>
      </c>
      <c r="CK679" s="48">
        <v>-4.3214124273018772E-3</v>
      </c>
      <c r="CL679" s="32">
        <f>-CJ660</f>
        <v>4.3723226573506267E-3</v>
      </c>
      <c r="CM679" s="41">
        <v>1.6389913316412763E-4</v>
      </c>
      <c r="CN679" s="47">
        <v>3.6419535413369057E-3</v>
      </c>
      <c r="CO679" s="48">
        <v>7.1156657217242956E-5</v>
      </c>
      <c r="CP679" s="32">
        <f>-CN660</f>
        <v>-3.7126834952077793E-3</v>
      </c>
      <c r="CQ679" s="41">
        <v>9.8869456032258686E-5</v>
      </c>
      <c r="CR679" s="47">
        <v>4.3322119873220695E-3</v>
      </c>
      <c r="CS679" s="48">
        <v>3.3330598374863469E-4</v>
      </c>
      <c r="CT679" s="32">
        <f>-CR660</f>
        <v>-4.339093967346077E-3</v>
      </c>
      <c r="CU679" s="41">
        <v>-1.2617062268849698E-3</v>
      </c>
      <c r="CV679" s="47">
        <v>-1.9365742248075094E-5</v>
      </c>
      <c r="CW679" s="48">
        <v>-1.2552605967471417E-3</v>
      </c>
      <c r="CX679" s="32">
        <f>-CV660</f>
        <v>1.3592922998790795E-3</v>
      </c>
      <c r="CY679" s="41">
        <v>-2.0722199042876063E-3</v>
      </c>
      <c r="CZ679" s="47">
        <v>-9.2838306135621486E-5</v>
      </c>
      <c r="DA679" s="48">
        <v>-2.2470237610662412E-3</v>
      </c>
      <c r="DB679" s="32">
        <f>-CZ660</f>
        <v>2.5413540336095999E-3</v>
      </c>
      <c r="DC679" s="41">
        <v>9.9144575155015416E-6</v>
      </c>
      <c r="DD679" s="47">
        <v>2.9555072146377616E-3</v>
      </c>
      <c r="DE679" s="48">
        <v>2.2784107551069851E-5</v>
      </c>
      <c r="DF679" s="32">
        <f>-DD660</f>
        <v>-2.9782540866281773E-3</v>
      </c>
      <c r="DG679" s="41">
        <v>9.0559288606472025E-5</v>
      </c>
      <c r="DH679" s="47">
        <v>3.4200270729670729E-3</v>
      </c>
      <c r="DI679" s="48">
        <v>4.1273065162353489E-5</v>
      </c>
      <c r="DJ679" s="32">
        <f>-DH660</f>
        <v>-3.5212582075058131E-3</v>
      </c>
      <c r="DK679" s="41">
        <v>9.9144575155015416E-6</v>
      </c>
      <c r="DL679" s="47">
        <v>2.9555072146377616E-3</v>
      </c>
      <c r="DM679" s="48">
        <v>2.2784107551069851E-5</v>
      </c>
      <c r="DN679" s="32">
        <f>-DL660</f>
        <v>-2.9782540866281773E-3</v>
      </c>
      <c r="DO679" s="41">
        <v>4.8316114461905845E-5</v>
      </c>
      <c r="DP679" s="47">
        <v>3.6649215417438306E-3</v>
      </c>
      <c r="DQ679" s="48">
        <v>1.7661609924169116E-4</v>
      </c>
      <c r="DR679" s="32">
        <f>-DP660</f>
        <v>-3.6737948174620999E-3</v>
      </c>
      <c r="DS679" s="41">
        <v>3.4628499395552466E-5</v>
      </c>
      <c r="DT679" s="47">
        <v>3.1767437207821272E-3</v>
      </c>
      <c r="DU679" s="48">
        <v>6.0978404339156041E-5</v>
      </c>
      <c r="DV679" s="32">
        <f>-DT660</f>
        <v>-3.1933471780491176E-3</v>
      </c>
      <c r="DW679" s="41">
        <v>1.430245537767507E-4</v>
      </c>
      <c r="DX679" s="47">
        <v>4.7516712135992293E-3</v>
      </c>
      <c r="DY679" s="48">
        <v>2.8293256393312503E-4</v>
      </c>
      <c r="DZ679" s="32">
        <f>-DX660</f>
        <v>-5.093803643332789E-3</v>
      </c>
      <c r="EA679" s="41">
        <v>-2.9152007116735679E-3</v>
      </c>
      <c r="EB679" s="47">
        <v>-2.473369039685269E-4</v>
      </c>
      <c r="EC679" s="48">
        <v>-4.1659725400879253E-3</v>
      </c>
      <c r="ED679" s="32">
        <f>-EB660</f>
        <v>4.6971407547776829E-3</v>
      </c>
      <c r="EE679" s="41">
        <v>8.1411440508136489E-5</v>
      </c>
      <c r="EF679" s="47">
        <v>4.5163366130118055E-3</v>
      </c>
      <c r="EG679" s="48">
        <v>1.727395272431879E-4</v>
      </c>
      <c r="EH679" s="32">
        <f>-EF660</f>
        <v>-5.0119576697872986E-3</v>
      </c>
      <c r="EI679" s="41">
        <v>1.2787789397008484E-4</v>
      </c>
      <c r="EJ679" s="47">
        <v>4.7677943753990128E-3</v>
      </c>
      <c r="EK679" s="48">
        <v>1.2211723267818259E-4</v>
      </c>
      <c r="EL679" s="32">
        <f>-EJ660</f>
        <v>-5.5088698313875669E-3</v>
      </c>
      <c r="EM679" s="41">
        <v>6.8104212233686202E-5</v>
      </c>
      <c r="EN679" s="47">
        <v>5.3712998620398062E-3</v>
      </c>
      <c r="EO679" s="48">
        <v>6.6341889393055061E-4</v>
      </c>
      <c r="EP679" s="32">
        <f>-EN660</f>
        <v>-5.42277628407051E-3</v>
      </c>
      <c r="EQ679" s="41">
        <v>6.8519436172925492E-4</v>
      </c>
      <c r="ER679" s="47">
        <v>7.5425811659068651E-3</v>
      </c>
      <c r="ES679" s="48">
        <v>1.0229972259843075E-3</v>
      </c>
      <c r="ET679" s="32">
        <f>-ER660</f>
        <v>-7.9113842467046711E-3</v>
      </c>
      <c r="EU679" s="41">
        <v>8.5287581081057537E-5</v>
      </c>
      <c r="EV679" s="47">
        <v>5.1454669263277051E-3</v>
      </c>
      <c r="EW679" s="48">
        <v>8.6383489337548159E-5</v>
      </c>
      <c r="EX679" s="32">
        <f>-EV660</f>
        <v>-6.3644152397033726E-3</v>
      </c>
      <c r="EY679" s="41">
        <v>-1.4563207152802861E-3</v>
      </c>
      <c r="EZ679" s="47">
        <v>-1.5500743565708216E-5</v>
      </c>
      <c r="FA679" s="48">
        <v>-1.3574404060680552E-3</v>
      </c>
      <c r="FB679" s="32">
        <f>-EZ660</f>
        <v>1.534581444929983E-3</v>
      </c>
      <c r="FC679" s="41">
        <v>-5.2922812054599288E-3</v>
      </c>
      <c r="FD679" s="47">
        <v>-2.3156204081501886E-4</v>
      </c>
      <c r="FE679" s="48">
        <v>-6.9319356031067132E-3</v>
      </c>
      <c r="FF679" s="32">
        <f>-FD660</f>
        <v>9.2248058949313486E-3</v>
      </c>
      <c r="FG679" s="41">
        <v>2.7145721706937473E-5</v>
      </c>
      <c r="FH679" s="47">
        <v>3.9099540542462128E-3</v>
      </c>
      <c r="FI679" s="48">
        <v>2.2060169555567752E-4</v>
      </c>
      <c r="FJ679" s="32">
        <f>-FH660</f>
        <v>-3.9857187508266162E-3</v>
      </c>
      <c r="FK679" s="41">
        <v>-1.6734724272485388E-2</v>
      </c>
      <c r="FL679" s="47">
        <v>-3.4331265145822793E-4</v>
      </c>
      <c r="FM679" s="48">
        <v>-1.0454188179299913E-2</v>
      </c>
      <c r="FN679" s="32">
        <f>-FL660</f>
        <v>2.3330203467145011E-2</v>
      </c>
      <c r="FO679" s="41">
        <v>3.7669706816682689E-4</v>
      </c>
      <c r="FP679" s="47">
        <v>6.5648814154182188E-3</v>
      </c>
      <c r="FQ679" s="48">
        <v>7.9855157838762609E-4</v>
      </c>
      <c r="FR679" s="32">
        <f>-FP660</f>
        <v>-6.93366053862364E-3</v>
      </c>
      <c r="FS679" s="41">
        <v>4.100343055818552E-5</v>
      </c>
      <c r="FT679" s="47">
        <v>3.8798065864354804E-3</v>
      </c>
      <c r="FU679" s="48">
        <v>2.0193120435215388E-4</v>
      </c>
      <c r="FV679" s="32">
        <f>-FT660</f>
        <v>-3.960073411388306E-3</v>
      </c>
      <c r="FW679" s="41">
        <v>-1.5845408706165812E-3</v>
      </c>
      <c r="FX679" s="47">
        <v>-9.7766508709981554E-5</v>
      </c>
      <c r="FY679" s="48">
        <v>-1.6577728998298283E-3</v>
      </c>
      <c r="FZ679" s="32">
        <f>-FX660</f>
        <v>1.7895711408666081E-3</v>
      </c>
      <c r="GA679" s="41">
        <v>4.6123838838947639E-4</v>
      </c>
      <c r="GB679" s="47">
        <v>5.7658650907011274E-3</v>
      </c>
      <c r="GC679" s="48">
        <v>3.4515612203160308E-4</v>
      </c>
      <c r="GD679" s="32">
        <f>-GB660</f>
        <v>-6.3744708787746365E-3</v>
      </c>
      <c r="GE679" s="41">
        <v>4.4389289942664263E-4</v>
      </c>
      <c r="GF679" s="47">
        <v>1.1005608171433074E-2</v>
      </c>
      <c r="GG679" s="48">
        <v>2.8839868397564083E-3</v>
      </c>
      <c r="GH679" s="32">
        <f>-GF660</f>
        <v>-1.1077234005134317E-2</v>
      </c>
      <c r="GI679" s="41">
        <v>-7.2300120837518154E-3</v>
      </c>
      <c r="GJ679" s="47">
        <v>-2.9363351710691309E-5</v>
      </c>
      <c r="GK679" s="48">
        <v>-4.2156123739397503E-3</v>
      </c>
      <c r="GL679" s="32">
        <f>-GJ660</f>
        <v>7.5905673025209912E-3</v>
      </c>
      <c r="GM679" s="41">
        <v>-2.1025845349498403E-3</v>
      </c>
      <c r="GN679" s="47">
        <v>-1.52981183931011E-5</v>
      </c>
      <c r="GO679" s="48">
        <v>-1.8932288840535294E-3</v>
      </c>
      <c r="GP679" s="32">
        <f>-GN660</f>
        <v>2.3002755724507431E-3</v>
      </c>
      <c r="GQ679" s="41">
        <v>2.0500150603028932E-5</v>
      </c>
      <c r="GR679" s="47">
        <v>3.5078756514909624E-3</v>
      </c>
      <c r="GS679" s="48">
        <v>8.0716599731874857E-5</v>
      </c>
      <c r="GT679" s="32">
        <f>-GR660</f>
        <v>-3.6546115845678541E-3</v>
      </c>
      <c r="GU679" s="41">
        <v>2.6639477429935178E-4</v>
      </c>
      <c r="GV679" s="47">
        <v>5.3768619357344831E-3</v>
      </c>
      <c r="GW679" s="48">
        <v>2.0959712845057329E-4</v>
      </c>
      <c r="GX679" s="32">
        <f>-GV660</f>
        <v>-6.2418618683020653E-3</v>
      </c>
      <c r="GY679" s="41">
        <v>-5.1184861120034605E-3</v>
      </c>
      <c r="GZ679" s="47">
        <v>-5.6371010413334738E-4</v>
      </c>
      <c r="HA679" s="48">
        <v>-6.1108432812705749E-3</v>
      </c>
      <c r="HB679" s="32">
        <f>-GZ660</f>
        <v>7.8669612374043241E-3</v>
      </c>
      <c r="HC679" s="41">
        <v>2.1966940055858117E-5</v>
      </c>
      <c r="HD679" s="47">
        <v>3.5824977032473328E-3</v>
      </c>
      <c r="HE679" s="48">
        <v>1.1671276886405968E-4</v>
      </c>
      <c r="HF679" s="32">
        <f>-HD660</f>
        <v>-3.6954584398702309E-3</v>
      </c>
      <c r="HG679" s="41">
        <v>-1.42986079831255E-3</v>
      </c>
      <c r="HH679" s="47">
        <v>-4.4087421543415632E-5</v>
      </c>
      <c r="HI679" s="48">
        <v>-1.3341277980573401E-3</v>
      </c>
      <c r="HJ679" s="32">
        <f>-HH660</f>
        <v>1.4853875618949758E-3</v>
      </c>
      <c r="HK679" s="41">
        <v>1.6866198252028441E-4</v>
      </c>
      <c r="HL679" s="47">
        <v>7.1665345258875909E-3</v>
      </c>
      <c r="HM679" s="48">
        <v>1.2740847417485222E-3</v>
      </c>
      <c r="HN679" s="32">
        <f>-HL660</f>
        <v>-7.2376199285184694E-3</v>
      </c>
      <c r="HO679" s="41">
        <v>8.8705680386050586E-5</v>
      </c>
      <c r="HP679" s="47">
        <v>4.5116329940543013E-3</v>
      </c>
      <c r="HQ679" s="48">
        <v>3.5063141205570061E-4</v>
      </c>
      <c r="HR679" s="32">
        <f>-HP660</f>
        <v>-4.6082385375117822E-3</v>
      </c>
      <c r="HS679" s="41">
        <v>-1.9215735609482212E-3</v>
      </c>
      <c r="HT679" s="47">
        <v>-4.0375742298795346E-5</v>
      </c>
      <c r="HU679" s="48">
        <v>-1.729137425506487E-3</v>
      </c>
      <c r="HV679" s="32">
        <f>-HT660</f>
        <v>2.0521341995102457E-3</v>
      </c>
    </row>
    <row r="680" spans="2:230" ht="14.25" thickBot="1" x14ac:dyDescent="0.2">
      <c r="C680" s="39"/>
      <c r="E680" s="43"/>
      <c r="F680" s="39"/>
      <c r="I680" s="42"/>
      <c r="J680" s="10"/>
      <c r="L680" s="39"/>
      <c r="M680" s="39"/>
    </row>
    <row r="681" spans="2:230" customFormat="1" ht="15" customHeight="1" thickBot="1" x14ac:dyDescent="0.2">
      <c r="B681" s="81">
        <f>B649+1</f>
        <v>22</v>
      </c>
      <c r="C681" s="80" t="s">
        <v>10</v>
      </c>
      <c r="D681" s="57"/>
      <c r="E681" s="85"/>
      <c r="F681" s="84" t="s">
        <v>28</v>
      </c>
      <c r="G681" s="83">
        <f>SUM(K689:HV689)</f>
        <v>0.2858945564989106</v>
      </c>
      <c r="H681" s="86"/>
      <c r="I681" s="87"/>
      <c r="J681" s="82"/>
      <c r="K681" s="50"/>
      <c r="L681" s="50"/>
      <c r="M681" s="50"/>
      <c r="N681" s="51"/>
      <c r="O681" s="50"/>
      <c r="P681" s="50"/>
      <c r="Q681" s="50"/>
      <c r="R681" s="51"/>
      <c r="S681" s="50"/>
      <c r="T681" s="50"/>
      <c r="U681" s="50"/>
      <c r="V681" s="51"/>
      <c r="W681" s="50"/>
      <c r="X681" s="50"/>
      <c r="Y681" s="50"/>
      <c r="Z681" s="51"/>
      <c r="AA681" s="50"/>
      <c r="AB681" s="50"/>
      <c r="AC681" s="50"/>
      <c r="AD681" s="51"/>
      <c r="AE681" s="50"/>
      <c r="AF681" s="50"/>
      <c r="AG681" s="50"/>
      <c r="AH681" s="51"/>
      <c r="AI681" s="50"/>
      <c r="AJ681" s="50"/>
      <c r="AK681" s="50"/>
      <c r="AL681" s="51"/>
      <c r="AM681" s="50"/>
      <c r="AN681" s="50"/>
      <c r="AO681" s="50"/>
      <c r="AP681" s="51"/>
      <c r="AQ681" s="50"/>
      <c r="AR681" s="50"/>
      <c r="AS681" s="50"/>
      <c r="AT681" s="51"/>
      <c r="AU681" s="50"/>
      <c r="AV681" s="50"/>
      <c r="AW681" s="50"/>
      <c r="AX681" s="51"/>
      <c r="AY681" s="50"/>
      <c r="AZ681" s="50"/>
      <c r="BA681" s="50"/>
      <c r="BB681" s="51"/>
      <c r="BC681" s="50"/>
      <c r="BD681" s="50"/>
      <c r="BE681" s="50"/>
      <c r="BF681" s="51"/>
      <c r="BG681" s="50"/>
      <c r="BH681" s="50"/>
      <c r="BI681" s="50"/>
      <c r="BJ681" s="51"/>
      <c r="BK681" s="50"/>
      <c r="BL681" s="50"/>
      <c r="BM681" s="50"/>
      <c r="BN681" s="51"/>
      <c r="BO681" s="50"/>
      <c r="BP681" s="50"/>
      <c r="BQ681" s="50"/>
      <c r="BR681" s="51"/>
      <c r="BS681" s="50"/>
      <c r="BT681" s="50"/>
      <c r="BU681" s="50"/>
      <c r="BV681" s="51"/>
      <c r="BW681" s="50"/>
      <c r="BX681" s="50"/>
      <c r="BY681" s="50"/>
      <c r="BZ681" s="51"/>
      <c r="CA681" s="50"/>
      <c r="CB681" s="50"/>
      <c r="CC681" s="50"/>
      <c r="CD681" s="51"/>
      <c r="CE681" s="50"/>
      <c r="CF681" s="50"/>
      <c r="CG681" s="50"/>
      <c r="CH681" s="51"/>
      <c r="CI681" s="50"/>
      <c r="CJ681" s="50"/>
      <c r="CK681" s="50"/>
      <c r="CL681" s="51"/>
      <c r="CM681" s="50"/>
      <c r="CN681" s="50"/>
      <c r="CO681" s="50"/>
      <c r="CP681" s="51"/>
      <c r="CQ681" s="50"/>
      <c r="CR681" s="50"/>
      <c r="CS681" s="50"/>
      <c r="CT681" s="51"/>
      <c r="CU681" s="50"/>
      <c r="CV681" s="50"/>
      <c r="CW681" s="50"/>
      <c r="CX681" s="51"/>
      <c r="CY681" s="50"/>
      <c r="CZ681" s="50"/>
      <c r="DA681" s="50"/>
      <c r="DB681" s="51"/>
      <c r="DC681" s="50"/>
      <c r="DD681" s="50"/>
      <c r="DE681" s="50"/>
      <c r="DF681" s="51"/>
      <c r="DG681" s="50"/>
      <c r="DH681" s="50"/>
      <c r="DI681" s="50"/>
      <c r="DJ681" s="51"/>
      <c r="DK681" s="50"/>
      <c r="DL681" s="50"/>
      <c r="DM681" s="50"/>
      <c r="DN681" s="51"/>
      <c r="DO681" s="50"/>
      <c r="DP681" s="50"/>
      <c r="DQ681" s="50"/>
      <c r="DR681" s="51"/>
      <c r="DS681" s="50"/>
      <c r="DT681" s="50"/>
      <c r="DU681" s="50"/>
      <c r="DV681" s="51"/>
      <c r="DW681" s="50"/>
      <c r="DX681" s="50"/>
      <c r="DY681" s="50"/>
      <c r="DZ681" s="51"/>
      <c r="EA681" s="50"/>
      <c r="EB681" s="50"/>
      <c r="EC681" s="50"/>
      <c r="ED681" s="51"/>
      <c r="EE681" s="50"/>
      <c r="EF681" s="50"/>
      <c r="EG681" s="50"/>
      <c r="EH681" s="51"/>
      <c r="EI681" s="50"/>
      <c r="EJ681" s="50"/>
      <c r="EK681" s="50"/>
      <c r="EL681" s="51"/>
      <c r="EM681" s="50"/>
      <c r="EN681" s="50"/>
      <c r="EO681" s="50"/>
      <c r="EP681" s="51"/>
      <c r="EQ681" s="50"/>
      <c r="ER681" s="50"/>
      <c r="ES681" s="50"/>
      <c r="ET681" s="51"/>
      <c r="EU681" s="50"/>
      <c r="EV681" s="50"/>
      <c r="EW681" s="50"/>
      <c r="EX681" s="51"/>
      <c r="EY681" s="50"/>
      <c r="EZ681" s="50"/>
      <c r="FA681" s="50"/>
      <c r="FB681" s="51"/>
      <c r="FC681" s="50"/>
      <c r="FD681" s="50"/>
      <c r="FE681" s="50"/>
      <c r="FF681" s="51"/>
      <c r="FG681" s="50"/>
      <c r="FH681" s="50"/>
      <c r="FI681" s="50"/>
      <c r="FJ681" s="51"/>
      <c r="FK681" s="50"/>
      <c r="FL681" s="50"/>
      <c r="FM681" s="50"/>
      <c r="FN681" s="51"/>
      <c r="FO681" s="50"/>
      <c r="FP681" s="50"/>
      <c r="FQ681" s="50"/>
      <c r="FR681" s="51"/>
      <c r="FS681" s="50"/>
      <c r="FT681" s="50"/>
      <c r="FU681" s="50"/>
      <c r="FV681" s="51"/>
      <c r="FW681" s="50"/>
      <c r="FX681" s="50"/>
      <c r="FY681" s="50"/>
      <c r="FZ681" s="51"/>
      <c r="GA681" s="50"/>
      <c r="GB681" s="50"/>
      <c r="GC681" s="50"/>
      <c r="GD681" s="51"/>
      <c r="GE681" s="50"/>
      <c r="GF681" s="50"/>
      <c r="GG681" s="50"/>
      <c r="GH681" s="51"/>
      <c r="GI681" s="50"/>
      <c r="GJ681" s="50"/>
      <c r="GK681" s="50"/>
      <c r="GL681" s="51"/>
      <c r="GM681" s="50"/>
      <c r="GN681" s="50"/>
      <c r="GO681" s="50"/>
      <c r="GP681" s="51"/>
      <c r="GQ681" s="50"/>
      <c r="GR681" s="50"/>
      <c r="GS681" s="50"/>
      <c r="GT681" s="51"/>
      <c r="GU681" s="50"/>
      <c r="GV681" s="50"/>
      <c r="GW681" s="50"/>
      <c r="GX681" s="51"/>
      <c r="GY681" s="50"/>
      <c r="GZ681" s="50"/>
      <c r="HA681" s="50"/>
      <c r="HB681" s="51"/>
      <c r="HC681" s="50"/>
      <c r="HD681" s="50"/>
      <c r="HE681" s="50"/>
      <c r="HF681" s="51"/>
      <c r="HG681" s="50"/>
      <c r="HH681" s="50"/>
      <c r="HI681" s="50"/>
      <c r="HJ681" s="51"/>
      <c r="HK681" s="50"/>
      <c r="HL681" s="50"/>
      <c r="HM681" s="50"/>
      <c r="HN681" s="51"/>
      <c r="HO681" s="50"/>
      <c r="HP681" s="50"/>
      <c r="HQ681" s="50"/>
      <c r="HR681" s="51"/>
      <c r="HS681" s="50"/>
      <c r="HT681" s="50"/>
      <c r="HU681" s="50"/>
      <c r="HV681" s="51"/>
    </row>
    <row r="682" spans="2:230" customFormat="1" ht="13.5" customHeight="1" x14ac:dyDescent="0.15">
      <c r="B682" s="111" t="s">
        <v>38</v>
      </c>
      <c r="C682" s="112"/>
      <c r="D682" s="105" t="s">
        <v>14</v>
      </c>
      <c r="E682" s="106"/>
      <c r="F682" s="107"/>
      <c r="G682" s="23" t="s">
        <v>25</v>
      </c>
      <c r="I682" s="22"/>
      <c r="J682" s="88" t="s">
        <v>40</v>
      </c>
      <c r="K682" s="8">
        <v>1</v>
      </c>
      <c r="L682" s="8">
        <v>2</v>
      </c>
      <c r="M682" s="8">
        <v>3</v>
      </c>
      <c r="N682" s="30"/>
      <c r="O682" s="8">
        <v>1</v>
      </c>
      <c r="P682" s="8">
        <v>2</v>
      </c>
      <c r="Q682" s="8">
        <v>3</v>
      </c>
      <c r="R682" s="30"/>
      <c r="S682" s="8">
        <v>1</v>
      </c>
      <c r="T682" s="8">
        <v>2</v>
      </c>
      <c r="U682" s="8">
        <v>3</v>
      </c>
      <c r="V682" s="30"/>
      <c r="W682" s="8">
        <v>1</v>
      </c>
      <c r="X682" s="8">
        <v>2</v>
      </c>
      <c r="Y682" s="8">
        <v>3</v>
      </c>
      <c r="Z682" s="30"/>
      <c r="AA682" s="8">
        <v>1</v>
      </c>
      <c r="AB682" s="8">
        <v>2</v>
      </c>
      <c r="AC682" s="8">
        <v>3</v>
      </c>
      <c r="AD682" s="30"/>
      <c r="AE682" s="8">
        <v>1</v>
      </c>
      <c r="AF682" s="8">
        <v>2</v>
      </c>
      <c r="AG682" s="8">
        <v>3</v>
      </c>
      <c r="AH682" s="30"/>
      <c r="AI682" s="8">
        <v>1</v>
      </c>
      <c r="AJ682" s="8">
        <v>2</v>
      </c>
      <c r="AK682" s="8">
        <v>3</v>
      </c>
      <c r="AL682" s="30"/>
      <c r="AM682" s="8">
        <v>1</v>
      </c>
      <c r="AN682" s="8">
        <v>2</v>
      </c>
      <c r="AO682" s="8">
        <v>3</v>
      </c>
      <c r="AP682" s="30"/>
      <c r="AQ682" s="8">
        <v>1</v>
      </c>
      <c r="AR682" s="8">
        <v>2</v>
      </c>
      <c r="AS682" s="8">
        <v>3</v>
      </c>
      <c r="AT682" s="30"/>
      <c r="AU682" s="8">
        <v>1</v>
      </c>
      <c r="AV682" s="8">
        <v>2</v>
      </c>
      <c r="AW682" s="8">
        <v>3</v>
      </c>
      <c r="AX682" s="30"/>
      <c r="AY682" s="8">
        <v>1</v>
      </c>
      <c r="AZ682" s="8">
        <v>2</v>
      </c>
      <c r="BA682" s="8">
        <v>3</v>
      </c>
      <c r="BB682" s="30"/>
      <c r="BC682" s="8">
        <v>1</v>
      </c>
      <c r="BD682" s="8">
        <v>2</v>
      </c>
      <c r="BE682" s="8">
        <v>3</v>
      </c>
      <c r="BF682" s="30"/>
      <c r="BG682" s="8">
        <v>1</v>
      </c>
      <c r="BH682" s="8">
        <v>2</v>
      </c>
      <c r="BI682" s="8">
        <v>3</v>
      </c>
      <c r="BJ682" s="30"/>
      <c r="BK682" s="8">
        <v>1</v>
      </c>
      <c r="BL682" s="8">
        <v>2</v>
      </c>
      <c r="BM682" s="8">
        <v>3</v>
      </c>
      <c r="BN682" s="30"/>
      <c r="BO682" s="8">
        <v>1</v>
      </c>
      <c r="BP682" s="8">
        <v>2</v>
      </c>
      <c r="BQ682" s="8">
        <v>3</v>
      </c>
      <c r="BR682" s="30"/>
      <c r="BS682" s="8">
        <v>1</v>
      </c>
      <c r="BT682" s="8">
        <v>2</v>
      </c>
      <c r="BU682" s="8">
        <v>3</v>
      </c>
      <c r="BV682" s="30"/>
      <c r="BW682" s="8">
        <v>1</v>
      </c>
      <c r="BX682" s="8">
        <v>2</v>
      </c>
      <c r="BY682" s="8">
        <v>3</v>
      </c>
      <c r="BZ682" s="30"/>
      <c r="CA682" s="8">
        <v>1</v>
      </c>
      <c r="CB682" s="8">
        <v>2</v>
      </c>
      <c r="CC682" s="8">
        <v>3</v>
      </c>
      <c r="CD682" s="30"/>
      <c r="CE682" s="8">
        <v>1</v>
      </c>
      <c r="CF682" s="8">
        <v>2</v>
      </c>
      <c r="CG682" s="8">
        <v>3</v>
      </c>
      <c r="CH682" s="30"/>
      <c r="CI682" s="8">
        <v>1</v>
      </c>
      <c r="CJ682" s="8">
        <v>2</v>
      </c>
      <c r="CK682" s="8">
        <v>3</v>
      </c>
      <c r="CL682" s="30"/>
      <c r="CM682" s="8">
        <v>1</v>
      </c>
      <c r="CN682" s="8">
        <v>2</v>
      </c>
      <c r="CO682" s="8">
        <v>3</v>
      </c>
      <c r="CP682" s="30"/>
      <c r="CQ682" s="8">
        <v>1</v>
      </c>
      <c r="CR682" s="8">
        <v>2</v>
      </c>
      <c r="CS682" s="8">
        <v>3</v>
      </c>
      <c r="CT682" s="30"/>
      <c r="CU682" s="8">
        <v>1</v>
      </c>
      <c r="CV682" s="8">
        <v>2</v>
      </c>
      <c r="CW682" s="8">
        <v>3</v>
      </c>
      <c r="CX682" s="30"/>
      <c r="CY682" s="8">
        <v>1</v>
      </c>
      <c r="CZ682" s="8">
        <v>2</v>
      </c>
      <c r="DA682" s="8">
        <v>3</v>
      </c>
      <c r="DB682" s="30"/>
      <c r="DC682" s="8">
        <v>1</v>
      </c>
      <c r="DD682" s="8">
        <v>2</v>
      </c>
      <c r="DE682" s="8">
        <v>3</v>
      </c>
      <c r="DF682" s="30"/>
      <c r="DG682" s="8">
        <v>1</v>
      </c>
      <c r="DH682" s="8">
        <v>2</v>
      </c>
      <c r="DI682" s="8">
        <v>3</v>
      </c>
      <c r="DJ682" s="30"/>
      <c r="DK682" s="8">
        <v>1</v>
      </c>
      <c r="DL682" s="8">
        <v>2</v>
      </c>
      <c r="DM682" s="8">
        <v>3</v>
      </c>
      <c r="DN682" s="30"/>
      <c r="DO682" s="8">
        <v>1</v>
      </c>
      <c r="DP682" s="8">
        <v>2</v>
      </c>
      <c r="DQ682" s="8">
        <v>3</v>
      </c>
      <c r="DR682" s="30"/>
      <c r="DS682" s="8">
        <v>1</v>
      </c>
      <c r="DT682" s="8">
        <v>2</v>
      </c>
      <c r="DU682" s="8">
        <v>3</v>
      </c>
      <c r="DV682" s="30"/>
      <c r="DW682" s="8">
        <v>1</v>
      </c>
      <c r="DX682" s="8">
        <v>2</v>
      </c>
      <c r="DY682" s="8">
        <v>3</v>
      </c>
      <c r="DZ682" s="30"/>
      <c r="EA682" s="8">
        <v>1</v>
      </c>
      <c r="EB682" s="8">
        <v>2</v>
      </c>
      <c r="EC682" s="8">
        <v>3</v>
      </c>
      <c r="ED682" s="30"/>
      <c r="EE682" s="8">
        <v>1</v>
      </c>
      <c r="EF682" s="8">
        <v>2</v>
      </c>
      <c r="EG682" s="8">
        <v>3</v>
      </c>
      <c r="EH682" s="30"/>
      <c r="EI682" s="8">
        <v>1</v>
      </c>
      <c r="EJ682" s="8">
        <v>2</v>
      </c>
      <c r="EK682" s="8">
        <v>3</v>
      </c>
      <c r="EL682" s="30"/>
      <c r="EM682" s="8">
        <v>1</v>
      </c>
      <c r="EN682" s="8">
        <v>2</v>
      </c>
      <c r="EO682" s="8">
        <v>3</v>
      </c>
      <c r="EP682" s="30"/>
      <c r="EQ682" s="8">
        <v>1</v>
      </c>
      <c r="ER682" s="8">
        <v>2</v>
      </c>
      <c r="ES682" s="8">
        <v>3</v>
      </c>
      <c r="ET682" s="30"/>
      <c r="EU682" s="8">
        <v>1</v>
      </c>
      <c r="EV682" s="8">
        <v>2</v>
      </c>
      <c r="EW682" s="8">
        <v>3</v>
      </c>
      <c r="EX682" s="30"/>
      <c r="EY682" s="8">
        <v>1</v>
      </c>
      <c r="EZ682" s="8">
        <v>2</v>
      </c>
      <c r="FA682" s="8">
        <v>3</v>
      </c>
      <c r="FB682" s="30"/>
      <c r="FC682" s="8">
        <v>1</v>
      </c>
      <c r="FD682" s="8">
        <v>2</v>
      </c>
      <c r="FE682" s="8">
        <v>3</v>
      </c>
      <c r="FF682" s="30"/>
      <c r="FG682" s="8">
        <v>1</v>
      </c>
      <c r="FH682" s="8">
        <v>2</v>
      </c>
      <c r="FI682" s="8">
        <v>3</v>
      </c>
      <c r="FJ682" s="30"/>
      <c r="FK682" s="8">
        <v>1</v>
      </c>
      <c r="FL682" s="8">
        <v>2</v>
      </c>
      <c r="FM682" s="8">
        <v>3</v>
      </c>
      <c r="FN682" s="30"/>
      <c r="FO682" s="8">
        <v>1</v>
      </c>
      <c r="FP682" s="8">
        <v>2</v>
      </c>
      <c r="FQ682" s="8">
        <v>3</v>
      </c>
      <c r="FR682" s="30"/>
      <c r="FS682" s="8">
        <v>1</v>
      </c>
      <c r="FT682" s="8">
        <v>2</v>
      </c>
      <c r="FU682" s="8">
        <v>3</v>
      </c>
      <c r="FV682" s="30"/>
      <c r="FW682" s="8">
        <v>1</v>
      </c>
      <c r="FX682" s="8">
        <v>2</v>
      </c>
      <c r="FY682" s="8">
        <v>3</v>
      </c>
      <c r="FZ682" s="30"/>
      <c r="GA682" s="8">
        <v>1</v>
      </c>
      <c r="GB682" s="8">
        <v>2</v>
      </c>
      <c r="GC682" s="8">
        <v>3</v>
      </c>
      <c r="GD682" s="30"/>
      <c r="GE682" s="8">
        <v>1</v>
      </c>
      <c r="GF682" s="8">
        <v>2</v>
      </c>
      <c r="GG682" s="8">
        <v>3</v>
      </c>
      <c r="GH682" s="30"/>
      <c r="GI682" s="8">
        <v>1</v>
      </c>
      <c r="GJ682" s="8">
        <v>2</v>
      </c>
      <c r="GK682" s="8">
        <v>3</v>
      </c>
      <c r="GL682" s="30"/>
      <c r="GM682" s="8">
        <v>1</v>
      </c>
      <c r="GN682" s="8">
        <v>2</v>
      </c>
      <c r="GO682" s="8">
        <v>3</v>
      </c>
      <c r="GP682" s="30"/>
      <c r="GQ682" s="8">
        <v>1</v>
      </c>
      <c r="GR682" s="8">
        <v>2</v>
      </c>
      <c r="GS682" s="8">
        <v>3</v>
      </c>
      <c r="GT682" s="30"/>
      <c r="GU682" s="8">
        <v>1</v>
      </c>
      <c r="GV682" s="8">
        <v>2</v>
      </c>
      <c r="GW682" s="8">
        <v>3</v>
      </c>
      <c r="GX682" s="30"/>
      <c r="GY682" s="8">
        <v>1</v>
      </c>
      <c r="GZ682" s="8">
        <v>2</v>
      </c>
      <c r="HA682" s="8">
        <v>3</v>
      </c>
      <c r="HB682" s="30"/>
      <c r="HC682" s="8">
        <v>1</v>
      </c>
      <c r="HD682" s="8">
        <v>2</v>
      </c>
      <c r="HE682" s="8">
        <v>3</v>
      </c>
      <c r="HF682" s="30"/>
      <c r="HG682" s="8">
        <v>1</v>
      </c>
      <c r="HH682" s="8">
        <v>2</v>
      </c>
      <c r="HI682" s="8">
        <v>3</v>
      </c>
      <c r="HJ682" s="30"/>
      <c r="HK682" s="8">
        <v>1</v>
      </c>
      <c r="HL682" s="8">
        <v>2</v>
      </c>
      <c r="HM682" s="8">
        <v>3</v>
      </c>
      <c r="HN682" s="30"/>
      <c r="HO682" s="8">
        <v>1</v>
      </c>
      <c r="HP682" s="8">
        <v>2</v>
      </c>
      <c r="HQ682" s="8">
        <v>3</v>
      </c>
      <c r="HR682" s="30"/>
      <c r="HS682" s="8">
        <v>1</v>
      </c>
      <c r="HT682" s="8">
        <v>2</v>
      </c>
      <c r="HU682" s="8">
        <v>3</v>
      </c>
      <c r="HV682" s="30"/>
    </row>
    <row r="683" spans="2:230" ht="13.5" customHeight="1" x14ac:dyDescent="0.15">
      <c r="B683" s="113" t="s">
        <v>30</v>
      </c>
      <c r="C683" s="116">
        <v>1</v>
      </c>
      <c r="D683" s="60">
        <f>D651-$F$6*D666</f>
        <v>0.55922726325030037</v>
      </c>
      <c r="E683" s="61">
        <f t="shared" ref="E683:G683" si="3877">E651-$F$6*E666</f>
        <v>0.63727945010970899</v>
      </c>
      <c r="F683" s="62">
        <f t="shared" si="3877"/>
        <v>0.19651191945743474</v>
      </c>
      <c r="G683" s="72">
        <f t="shared" si="3877"/>
        <v>-0.38694238854814073</v>
      </c>
      <c r="H683" s="39"/>
      <c r="I683" s="108" t="s">
        <v>30</v>
      </c>
      <c r="J683" s="79" t="s">
        <v>18</v>
      </c>
      <c r="K683" s="34">
        <f>SUMPRODUCT(K$3:M$6,$D683:$F686)-$G683</f>
        <v>-4.0586554660743026</v>
      </c>
      <c r="L683" s="34">
        <f>SUMPRODUCT(K$3:M$6,$D687:$F690)-$G687</f>
        <v>4.3504187105832655</v>
      </c>
      <c r="M683" s="34">
        <f>SUMPRODUCT(K$3:M$6,$D691:$F694)-$G691</f>
        <v>-3.9326222710127112</v>
      </c>
      <c r="N683" s="30"/>
      <c r="O683" s="34">
        <f>SUMPRODUCT(O$3:Q$6,$D683:$F686)-$G683</f>
        <v>1.8424616670094094</v>
      </c>
      <c r="P683" s="34">
        <f>SUMPRODUCT(O$3:Q$6,$D687:$F690)-$G687</f>
        <v>-2.2002833627110232</v>
      </c>
      <c r="Q683" s="34">
        <f>SUMPRODUCT(O$3:Q$6,$D691:$F694)-$G691</f>
        <v>2.2004907675847356</v>
      </c>
      <c r="R683" s="30"/>
      <c r="S683" s="34">
        <f>SUMPRODUCT(S$3:U$6,$D683:$F686)-$G683</f>
        <v>2.4016889302597098</v>
      </c>
      <c r="T683" s="34">
        <f>SUMPRODUCT(S$3:U$6,$D687:$F690)-$G687</f>
        <v>-1.7778897349878056</v>
      </c>
      <c r="U683" s="34">
        <f>SUMPRODUCT(S$3:U$6,$D691:$F694)-$G691</f>
        <v>2.6966082139336764</v>
      </c>
      <c r="V683" s="30"/>
      <c r="W683" s="34">
        <f>SUMPRODUCT(W$3:Y$6,$D683:$F686)-$G683</f>
        <v>0.8887929768242353</v>
      </c>
      <c r="X683" s="34">
        <f>SUMPRODUCT(W$3:Y$6,$D687:$F690)-$G687</f>
        <v>-3.2575919311046451</v>
      </c>
      <c r="Y683" s="34">
        <f>SUMPRODUCT(W$3:Y$6,$D691:$F694)-$G691</f>
        <v>1.6358472307676708</v>
      </c>
      <c r="Z683" s="30"/>
      <c r="AA683" s="34">
        <f>SUMPRODUCT(AA$3:AC$6,$D683:$F686)-$G683</f>
        <v>-4.6178827293246041</v>
      </c>
      <c r="AB683" s="34">
        <f>SUMPRODUCT(AA$3:AC$6,$D687:$F690)-$G687</f>
        <v>3.9280250828600463</v>
      </c>
      <c r="AC683" s="34">
        <f>SUMPRODUCT(AA$3:AC$6,$D691:$F694)-$G691</f>
        <v>-4.4287397173616521</v>
      </c>
      <c r="AD683" s="30"/>
      <c r="AE683" s="34">
        <f>SUMPRODUCT(AE$3:AG$6,$D683:$F686)-$G683</f>
        <v>-4.2551673855317382</v>
      </c>
      <c r="AF683" s="34">
        <f>SUMPRODUCT(AE$3:AG$6,$D687:$F690)-$G687</f>
        <v>3.58275555453733</v>
      </c>
      <c r="AG683" s="34">
        <f>SUMPRODUCT(AE$3:AG$6,$D691:$F694)-$G691</f>
        <v>-4.8814255881930082</v>
      </c>
      <c r="AH683" s="30"/>
      <c r="AI683" s="34">
        <f>SUMPRODUCT(AI$3:AK$6,$D683:$F686)-$G683</f>
        <v>2.0389735864668443</v>
      </c>
      <c r="AJ683" s="34">
        <f>SUMPRODUCT(AI$3:AK$6,$D687:$F690)-$G687</f>
        <v>-1.4326202066650902</v>
      </c>
      <c r="AK683" s="34">
        <f>SUMPRODUCT(AI$3:AK$6,$D691:$F694)-$G691</f>
        <v>3.1492940847650335</v>
      </c>
      <c r="AL683" s="30"/>
      <c r="AM683" s="34">
        <f>SUMPRODUCT(AM$3:AO$6,$D683:$F686)-$G683</f>
        <v>0.85623325922563198</v>
      </c>
      <c r="AN683" s="34">
        <f>SUMPRODUCT(AM$3:AO$6,$D687:$F690)-$G687</f>
        <v>-1.8174750780666076</v>
      </c>
      <c r="AO683" s="34">
        <f>SUMPRODUCT(AM$3:AO$6,$D691:$F694)-$G691</f>
        <v>2.2288282680505933</v>
      </c>
      <c r="AP683" s="30"/>
      <c r="AQ683" s="34">
        <f>SUMPRODUCT(AQ$3:AS$6,$D683:$F686)-$G683</f>
        <v>-4.9360989233712793</v>
      </c>
      <c r="AR683" s="34">
        <f>SUMPRODUCT(AQ$3:AS$6,$D687:$F690)-$G687</f>
        <v>6.0779423386558031</v>
      </c>
      <c r="AS683" s="34">
        <f>SUMPRODUCT(AQ$3:AS$6,$D691:$F694)-$G691</f>
        <v>-3.4363861762336159</v>
      </c>
      <c r="AT683" s="30"/>
      <c r="AU683" s="34">
        <f>SUMPRODUCT(AU$3:AW$6,$D683:$F686)-$G683</f>
        <v>2.6583758491932685</v>
      </c>
      <c r="AV683" s="34">
        <f>SUMPRODUCT(AU$3:AW$6,$D687:$F690)-$G687</f>
        <v>-0.51649236552711986</v>
      </c>
      <c r="AW683" s="34">
        <f>SUMPRODUCT(AU$3:AW$6,$D691:$F694)-$G691</f>
        <v>1.6095395359813631</v>
      </c>
      <c r="AX683" s="30"/>
      <c r="AY683" s="34">
        <f>SUMPRODUCT(AY$3:BA$6,$D683:$F686)-$G683</f>
        <v>-2.8759151388330908</v>
      </c>
      <c r="AZ683" s="34">
        <f>SUMPRODUCT(AY$3:BA$6,$D687:$F690)-$G687</f>
        <v>4.7352735819847824</v>
      </c>
      <c r="BA683" s="34">
        <f>SUMPRODUCT(AY$3:BA$6,$D691:$F694)-$G691</f>
        <v>-3.0121564542982711</v>
      </c>
      <c r="BB683" s="30"/>
      <c r="BC683" s="34">
        <f>SUMPRODUCT(BC$3:BE$6,$D683:$F686)-$G683</f>
        <v>2.1495854909248564</v>
      </c>
      <c r="BD683" s="34">
        <f>SUMPRODUCT(BC$3:BE$6,$D687:$F690)-$G687</f>
        <v>-3.8395936237863917</v>
      </c>
      <c r="BE683" s="34">
        <f>SUMPRODUCT(BC$3:BE$6,$D691:$F694)-$G691</f>
        <v>0.74832559441502755</v>
      </c>
      <c r="BF683" s="30"/>
      <c r="BG683" s="34">
        <f>SUMPRODUCT(BG$3:BI$6,$D683:$F686)-$G683</f>
        <v>1.7644094801500005</v>
      </c>
      <c r="BH683" s="34">
        <f>SUMPRODUCT(BG$3:BI$6,$D687:$F690)-$G687</f>
        <v>-1.2334267986277594</v>
      </c>
      <c r="BI683" s="34">
        <f>SUMPRODUCT(BG$3:BI$6,$D691:$F694)-$G691</f>
        <v>4.0084782206518188</v>
      </c>
      <c r="BJ683" s="30"/>
      <c r="BK683" s="34">
        <f>SUMPRODUCT(BK$3:BM$6,$D683:$F686)-$G683</f>
        <v>-4.8143946487820379</v>
      </c>
      <c r="BL683" s="34">
        <f>SUMPRODUCT(BK$3:BM$6,$D687:$F690)-$G687</f>
        <v>3.160361926814113</v>
      </c>
      <c r="BM683" s="34">
        <f>SUMPRODUCT(BK$3:BM$6,$D691:$F694)-$G691</f>
        <v>-5.3775430345419499</v>
      </c>
      <c r="BN683" s="30"/>
      <c r="BO683" s="34">
        <f>SUMPRODUCT(BO$3:BQ$6,$D683:$F686)-$G683</f>
        <v>-5.4953261866215808</v>
      </c>
      <c r="BP683" s="34">
        <f>SUMPRODUCT(BO$3:BQ$6,$D687:$F690)-$G687</f>
        <v>5.6555487109325844</v>
      </c>
      <c r="BQ683" s="34">
        <f>SUMPRODUCT(BO$3:BQ$6,$D691:$F694)-$G691</f>
        <v>-3.9325036225825567</v>
      </c>
      <c r="BR683" s="30"/>
      <c r="BS683" s="34">
        <f>SUMPRODUCT(BS$3:BU$6,$D683:$F686)-$G683</f>
        <v>1.7088179602725821</v>
      </c>
      <c r="BT683" s="34">
        <f>SUMPRODUCT(BS$3:BU$6,$D687:$F690)-$G687</f>
        <v>-2.5274675313804127</v>
      </c>
      <c r="BU683" s="34">
        <f>SUMPRODUCT(BS$3:BU$6,$D691:$F694)-$G691</f>
        <v>3.008998918313468</v>
      </c>
      <c r="BV683" s="30"/>
      <c r="BW683" s="34">
        <f>SUMPRODUCT(BW$3:BY$6,$D683:$F686)-$G683</f>
        <v>-3.4351424020833914</v>
      </c>
      <c r="BX683" s="34">
        <f>SUMPRODUCT(BW$3:BY$6,$D687:$F690)-$G687</f>
        <v>4.3128799542615637</v>
      </c>
      <c r="BY683" s="34">
        <f>SUMPRODUCT(BW$3:BY$6,$D691:$F694)-$G691</f>
        <v>-3.5082739006472119</v>
      </c>
      <c r="BZ683" s="30"/>
      <c r="CA683" s="34">
        <f>SUMPRODUCT(CA$3:CC$6,$D683:$F686)-$G683</f>
        <v>-5.1326108428287149</v>
      </c>
      <c r="CB683" s="34">
        <f>SUMPRODUCT(CA$3:CC$6,$D687:$F690)-$G687</f>
        <v>5.3102791826098681</v>
      </c>
      <c r="CC683" s="34">
        <f>SUMPRODUCT(CA$3:CC$6,$D691:$F694)-$G691</f>
        <v>-4.3851894934139128</v>
      </c>
      <c r="CD683" s="30"/>
      <c r="CE683" s="34">
        <f>SUMPRODUCT(CE$3:CG$6,$D683:$F686)-$G683</f>
        <v>1.2051822168997004</v>
      </c>
      <c r="CF683" s="34">
        <f>SUMPRODUCT(CE$3:CG$6,$D687:$F690)-$G687</f>
        <v>-1.6558204263509773</v>
      </c>
      <c r="CG683" s="34">
        <f>SUMPRODUCT(CE$3:CG$6,$D691:$F694)-$G691</f>
        <v>3.512360774302878</v>
      </c>
      <c r="CH683" s="30"/>
      <c r="CI683" s="34">
        <f>SUMPRODUCT(CI$3:CK$6,$D683:$F686)-$G683</f>
        <v>1.4016941363571351</v>
      </c>
      <c r="CJ683" s="34">
        <f>SUMPRODUCT(CI$3:CK$6,$D687:$F690)-$G687</f>
        <v>-0.88815727030504443</v>
      </c>
      <c r="CK683" s="34">
        <f>SUMPRODUCT(CI$3:CK$6,$D691:$F694)-$G691</f>
        <v>4.4611640914831758</v>
      </c>
      <c r="CL683" s="30"/>
      <c r="CM683" s="34">
        <f>SUMPRODUCT(CM$3:CO$6,$D683:$F686)-$G683</f>
        <v>-3.0724270582905255</v>
      </c>
      <c r="CN683" s="34">
        <f>SUMPRODUCT(CM$3:CO$6,$D687:$F690)-$G687</f>
        <v>3.9676104259388478</v>
      </c>
      <c r="CO683" s="34">
        <f>SUMPRODUCT(CM$3:CO$6,$D691:$F694)-$G691</f>
        <v>-3.960959771478568</v>
      </c>
      <c r="CP683" s="30"/>
      <c r="CQ683" s="34">
        <f>SUMPRODUCT(CQ$3:CS$6,$D683:$F686)-$G683</f>
        <v>-3.7533585961300675</v>
      </c>
      <c r="CR683" s="34">
        <f>SUMPRODUCT(CQ$3:CS$6,$D687:$F690)-$G687</f>
        <v>6.4627972100573201</v>
      </c>
      <c r="CS683" s="34">
        <f>SUMPRODUCT(CQ$3:CS$6,$D691:$F694)-$G691</f>
        <v>-2.5159203595191753</v>
      </c>
      <c r="CT683" s="30"/>
      <c r="CU683" s="34">
        <f>SUMPRODUCT(CU$3:CW$6,$D683:$F686)-$G683</f>
        <v>2.5862614175695589</v>
      </c>
      <c r="CV683" s="34">
        <f>SUMPRODUCT(CU$3:CW$6,$D687:$F690)-$G687</f>
        <v>-4.2549911594529499</v>
      </c>
      <c r="CW683" s="34">
        <f>SUMPRODUCT(CU$3:CW$6,$D691:$F694)-$G691</f>
        <v>2.5127628235343726</v>
      </c>
      <c r="CX683" s="30"/>
      <c r="CY683" s="34">
        <f>SUMPRODUCT(CY$3:DA$6,$D683:$F686)-$G683</f>
        <v>1.5123060408151474</v>
      </c>
      <c r="CZ683" s="34">
        <f>SUMPRODUCT(CY$3:DA$6,$D687:$F690)-$G687</f>
        <v>-3.2951306874263455</v>
      </c>
      <c r="DA683" s="34">
        <f>SUMPRODUCT(CY$3:DA$6,$D691:$F694)-$G691</f>
        <v>2.0601956011331701</v>
      </c>
      <c r="DB683" s="30"/>
      <c r="DC683" s="34">
        <f>SUMPRODUCT(DC$3:DE$6,$D683:$F686)-$G683</f>
        <v>-5.6918381060790146</v>
      </c>
      <c r="DD683" s="34">
        <f>SUMPRODUCT(DC$3:DE$6,$D687:$F690)-$G687</f>
        <v>4.8878855548866511</v>
      </c>
      <c r="DE683" s="34">
        <f>SUMPRODUCT(DC$3:DE$6,$D691:$F694)-$G691</f>
        <v>-4.8813069397628546</v>
      </c>
      <c r="DF683" s="30"/>
      <c r="DG683" s="34">
        <f>SUMPRODUCT(DG$3:DI$6,$D683:$F686)-$G683</f>
        <v>-3.6316543215408261</v>
      </c>
      <c r="DH683" s="34">
        <f>SUMPRODUCT(DG$3:DI$6,$D687:$F690)-$G687</f>
        <v>3.54521679821563</v>
      </c>
      <c r="DI683" s="34">
        <f>SUMPRODUCT(DG$3:DI$6,$D691:$F694)-$G691</f>
        <v>-4.4570772178275098</v>
      </c>
      <c r="DJ683" s="30"/>
      <c r="DK683" s="34">
        <f>SUMPRODUCT(DK$3:DM$6,$D683:$F686)-$G683</f>
        <v>-5.6918381060790146</v>
      </c>
      <c r="DL683" s="34">
        <f>SUMPRODUCT(DK$3:DM$6,$D687:$F690)-$G687</f>
        <v>4.8878855548866511</v>
      </c>
      <c r="DM683" s="34">
        <f>SUMPRODUCT(DK$3:DM$6,$D691:$F694)-$G691</f>
        <v>-4.8813069397628546</v>
      </c>
      <c r="DN683" s="30"/>
      <c r="DO683" s="34">
        <f>SUMPRODUCT(DO$3:DQ$6,$D683:$F686)-$G683</f>
        <v>-4.3125858593803681</v>
      </c>
      <c r="DP683" s="34">
        <f>SUMPRODUCT(DO$3:DQ$6,$D687:$F690)-$G687</f>
        <v>6.0404035823341014</v>
      </c>
      <c r="DQ683" s="34">
        <f>SUMPRODUCT(DO$3:DQ$6,$D691:$F694)-$G691</f>
        <v>-3.0120378058681161</v>
      </c>
      <c r="DR683" s="30"/>
      <c r="DS683" s="34">
        <f>SUMPRODUCT(DS$3:DU$6,$D683:$F686)-$G683</f>
        <v>-4.5090977788378028</v>
      </c>
      <c r="DT683" s="34">
        <f>SUMPRODUCT(DS$3:DU$6,$D687:$F690)-$G687</f>
        <v>5.2727404262881681</v>
      </c>
      <c r="DU683" s="34">
        <f>SUMPRODUCT(DS$3:DU$6,$D691:$F694)-$G691</f>
        <v>-3.9608411230484144</v>
      </c>
      <c r="DV683" s="30"/>
      <c r="DW683" s="34">
        <f>SUMPRODUCT(DW$3:DY$6,$D683:$F686)-$G683</f>
        <v>-3.5253901309951923</v>
      </c>
      <c r="DX683" s="34">
        <f>SUMPRODUCT(DW$3:DY$6,$D687:$F690)-$G687</f>
        <v>2.6510159220139911</v>
      </c>
      <c r="DY683" s="34">
        <f>SUMPRODUCT(DW$3:DY$6,$D691:$F694)-$G691</f>
        <v>-2.8461684668983054</v>
      </c>
      <c r="DZ683" s="30"/>
      <c r="EA683" s="34">
        <f>SUMPRODUCT(EA$3:EC$6,$D683:$F686)-$G683</f>
        <v>0.5260776330313699</v>
      </c>
      <c r="EB683" s="34">
        <f>SUMPRODUCT(EA$3:EC$6,$D687:$F690)-$G687</f>
        <v>-2.9123224027819301</v>
      </c>
      <c r="EC683" s="34">
        <f>SUMPRODUCT(EA$3:EC$6,$D691:$F694)-$G691</f>
        <v>2.0885331015990278</v>
      </c>
      <c r="ED683" s="30"/>
      <c r="EE683" s="34">
        <f>SUMPRODUCT(EE$3:EG$6,$D683:$F686)-$G683</f>
        <v>-4.0846173942454929</v>
      </c>
      <c r="EF683" s="34">
        <f>SUMPRODUCT(EE$3:EG$6,$D687:$F690)-$G687</f>
        <v>2.2286222942907732</v>
      </c>
      <c r="EG683" s="34">
        <f>SUMPRODUCT(EE$3:EG$6,$D691:$F694)-$G691</f>
        <v>-3.3422859132472462</v>
      </c>
      <c r="EH683" s="30"/>
      <c r="EI683" s="34">
        <f>SUMPRODUCT(EI$3:EK$6,$D683:$F686)-$G683</f>
        <v>-3.721902050452627</v>
      </c>
      <c r="EJ683" s="34">
        <f>SUMPRODUCT(EI$3:EK$6,$D687:$F690)-$G687</f>
        <v>1.8833527659680587</v>
      </c>
      <c r="EK683" s="34">
        <f>SUMPRODUCT(EI$3:EK$6,$D691:$F694)-$G691</f>
        <v>-3.7949717840786032</v>
      </c>
      <c r="EL683" s="30"/>
      <c r="EM683" s="34">
        <f>SUMPRODUCT(EM$3:EO$6,$D683:$F686)-$G683</f>
        <v>-4.3440006061833838</v>
      </c>
      <c r="EN683" s="34">
        <f>SUMPRODUCT(EM$3:EO$6,$D687:$F690)-$G687</f>
        <v>4.6562682233462116</v>
      </c>
      <c r="EO683" s="34">
        <f>SUMPRODUCT(EM$3:EO$6,$D691:$F694)-$G691</f>
        <v>-1.9844696047770718</v>
      </c>
      <c r="EP683" s="30"/>
      <c r="EQ683" s="34">
        <f>SUMPRODUCT(EQ$3:ES$6,$D683:$F686)-$G683</f>
        <v>-2.3426498037539805</v>
      </c>
      <c r="ER683" s="34">
        <f>SUMPRODUCT(EQ$3:ES$6,$D687:$F690)-$G687</f>
        <v>3.0358707934155089</v>
      </c>
      <c r="ES683" s="34">
        <f>SUMPRODUCT(EQ$3:ES$6,$D691:$F694)-$G691</f>
        <v>-1.9257026501838654</v>
      </c>
      <c r="ET683" s="30"/>
      <c r="EU683" s="34">
        <f>SUMPRODUCT(EU$3:EW$6,$D683:$F686)-$G683</f>
        <v>-4.2811293137029267</v>
      </c>
      <c r="EV683" s="34">
        <f>SUMPRODUCT(EU$3:EW$6,$D687:$F690)-$G687</f>
        <v>1.4609591382448406</v>
      </c>
      <c r="EW683" s="34">
        <f>SUMPRODUCT(EU$3:EW$6,$D691:$F694)-$G691</f>
        <v>-4.2910892304275441</v>
      </c>
      <c r="EX683" s="30"/>
      <c r="EY683" s="34">
        <f>SUMPRODUCT(EY$3:FA$6,$D683:$F686)-$G683</f>
        <v>2.9489767613624238</v>
      </c>
      <c r="EZ683" s="34">
        <f>SUMPRODUCT(EY$3:FA$6,$D687:$F690)-$G687</f>
        <v>-4.6002606877756653</v>
      </c>
      <c r="FA683" s="34">
        <f>SUMPRODUCT(EY$3:FA$6,$D691:$F694)-$G691</f>
        <v>2.0600769527030156</v>
      </c>
      <c r="FB683" s="30"/>
      <c r="FC683" s="34">
        <f>SUMPRODUCT(FC$3:FE$6,$D683:$F686)-$G683</f>
        <v>0.32956571357393522</v>
      </c>
      <c r="FD683" s="34">
        <f>SUMPRODUCT(FC$3:FE$6,$D687:$F690)-$G687</f>
        <v>-3.6799855588278629</v>
      </c>
      <c r="FE683" s="34">
        <f>SUMPRODUCT(FC$3:FE$6,$D691:$F694)-$G691</f>
        <v>1.1397297844187297</v>
      </c>
      <c r="FF683" s="30"/>
      <c r="FG683" s="34">
        <f>SUMPRODUCT(FG$3:FI$6,$D683:$F686)-$G683</f>
        <v>-4.9620608515424696</v>
      </c>
      <c r="FH683" s="34">
        <f>SUMPRODUCT(FG$3:FI$6,$D687:$F690)-$G687</f>
        <v>3.9561459223633109</v>
      </c>
      <c r="FI683" s="34">
        <f>SUMPRODUCT(FG$3:FI$6,$D691:$F694)-$G691</f>
        <v>-2.8460498184681509</v>
      </c>
      <c r="FJ683" s="30"/>
      <c r="FK683" s="34">
        <f>SUMPRODUCT(FK$3:FM$6,$D683:$F686)-$G683</f>
        <v>0.96684516368364415</v>
      </c>
      <c r="FL683" s="34">
        <f>SUMPRODUCT(FK$3:FM$6,$D687:$F690)-$G687</f>
        <v>-4.2244484951879082</v>
      </c>
      <c r="FM683" s="34">
        <f>SUMPRODUCT(FK$3:FM$6,$D691:$F694)-$G691</f>
        <v>-0.17214022229941289</v>
      </c>
      <c r="FN683" s="30"/>
      <c r="FO683" s="34">
        <f>SUMPRODUCT(FO$3:FQ$6,$D683:$F686)-$G683</f>
        <v>-2.8430440848954959</v>
      </c>
      <c r="FP683" s="34">
        <f>SUMPRODUCT(FO$3:FQ$6,$D687:$F690)-$G687</f>
        <v>2.8912058389519726</v>
      </c>
      <c r="FQ683" s="34">
        <f>SUMPRODUCT(FO$3:FQ$6,$D691:$F694)-$G691</f>
        <v>-2.0563573291906683</v>
      </c>
      <c r="FR683" s="30"/>
      <c r="FS683" s="34">
        <f>SUMPRODUCT(FS$3:FU$6,$D683:$F686)-$G683</f>
        <v>-4.5405125256408194</v>
      </c>
      <c r="FT683" s="34">
        <f>SUMPRODUCT(FS$3:FU$6,$D687:$F690)-$G687</f>
        <v>3.888605067300277</v>
      </c>
      <c r="FU683" s="34">
        <f>SUMPRODUCT(FS$3:FU$6,$D691:$F694)-$G691</f>
        <v>-2.9332729219573688</v>
      </c>
      <c r="FV683" s="30"/>
      <c r="FW683" s="34">
        <f>SUMPRODUCT(FW$3:FY$6,$D683:$F686)-$G683</f>
        <v>2.0715333040654476</v>
      </c>
      <c r="FX683" s="34">
        <f>SUMPRODUCT(FW$3:FY$6,$D687:$F690)-$G687</f>
        <v>-2.8727370597031276</v>
      </c>
      <c r="FY683" s="34">
        <f>SUMPRODUCT(FW$3:FY$6,$D691:$F694)-$G691</f>
        <v>2.556313047482111</v>
      </c>
      <c r="FZ683" s="30"/>
      <c r="GA683" s="34">
        <f>SUMPRODUCT(GA$3:GC$6,$D683:$F686)-$G683</f>
        <v>-2.5391617232114152</v>
      </c>
      <c r="GB683" s="34">
        <f>SUMPRODUCT(GA$3:GC$6,$D687:$F690)-$G687</f>
        <v>2.2682076373695756</v>
      </c>
      <c r="GC683" s="34">
        <f>SUMPRODUCT(GA$3:GC$6,$D691:$F694)-$G691</f>
        <v>-2.8745059673641631</v>
      </c>
      <c r="GD683" s="30"/>
      <c r="GE683" s="34">
        <f>SUMPRODUCT(GE$3:GG$6,$D683:$F686)-$G683</f>
        <v>-3.161260278942172</v>
      </c>
      <c r="GF683" s="34">
        <f>SUMPRODUCT(GE$3:GG$6,$D687:$F690)-$G687</f>
        <v>5.0411230947477295</v>
      </c>
      <c r="GG683" s="34">
        <f>SUMPRODUCT(GE$3:GG$6,$D691:$F694)-$G691</f>
        <v>-1.0640037880626316</v>
      </c>
      <c r="GH683" s="30"/>
      <c r="GI683" s="34">
        <f>SUMPRODUCT(GI$3:GK$6,$D683:$F686)-$G683</f>
        <v>3.0270289482218331</v>
      </c>
      <c r="GJ683" s="34">
        <f>SUMPRODUCT(GI$3:GK$6,$D687:$F690)-$G687</f>
        <v>-5.5671172518589289</v>
      </c>
      <c r="GK683" s="34">
        <f>SUMPRODUCT(GI$3:GK$6,$D691:$F694)-$G691</f>
        <v>0.25208949963593191</v>
      </c>
      <c r="GL683" s="30"/>
      <c r="GM683" s="34">
        <f>SUMPRODUCT(GM$3:GO$6,$D683:$F686)-$G683</f>
        <v>2.3897494981121241</v>
      </c>
      <c r="GN683" s="34">
        <f>SUMPRODUCT(GM$3:GO$6,$D687:$F690)-$G687</f>
        <v>-5.0226543154988832</v>
      </c>
      <c r="GO683" s="34">
        <f>SUMPRODUCT(GM$3:GO$6,$D691:$F694)-$G691</f>
        <v>1.5639595063540748</v>
      </c>
      <c r="GP683" s="30"/>
      <c r="GQ683" s="34">
        <f>SUMPRODUCT(GQ$3:GS$6,$D683:$F686)-$G683</f>
        <v>-5.1585727709999034</v>
      </c>
      <c r="GR683" s="34">
        <f>SUMPRODUCT(GQ$3:GS$6,$D687:$F690)-$G687</f>
        <v>3.1884827663173785</v>
      </c>
      <c r="GS683" s="34">
        <f>SUMPRODUCT(GQ$3:GS$6,$D691:$F694)-$G691</f>
        <v>-3.7948531356484487</v>
      </c>
      <c r="GT683" s="30"/>
      <c r="GU683" s="34">
        <f>SUMPRODUCT(GU$3:GW$6,$D683:$F686)-$G683</f>
        <v>-3.0983889864617149</v>
      </c>
      <c r="GV683" s="34">
        <f>SUMPRODUCT(GU$3:GW$6,$D687:$F690)-$G687</f>
        <v>1.8458140096463578</v>
      </c>
      <c r="GW683" s="34">
        <f>SUMPRODUCT(GU$3:GW$6,$D691:$F694)-$G691</f>
        <v>-3.3706234137131039</v>
      </c>
      <c r="GX683" s="30"/>
      <c r="GY683" s="34">
        <f>SUMPRODUCT(GY$3:HA$6,$D683:$F686)-$G683</f>
        <v>0.65972133976819725</v>
      </c>
      <c r="GZ683" s="34">
        <f>SUMPRODUCT(GY$3:HA$6,$D687:$F690)-$G687</f>
        <v>-2.5851382341125402</v>
      </c>
      <c r="HA683" s="34">
        <f>SUMPRODUCT(GY$3:HA$6,$D691:$F694)-$G691</f>
        <v>1.280024950870295</v>
      </c>
      <c r="HB683" s="30"/>
      <c r="HC683" s="34">
        <f>SUMPRODUCT(HC$3:HE$6,$D683:$F686)-$G683</f>
        <v>-5.0997397888911191</v>
      </c>
      <c r="HD683" s="34">
        <f>SUMPRODUCT(HC$3:HE$6,$D687:$F690)-$G687</f>
        <v>3.4662114395770591</v>
      </c>
      <c r="HE683" s="34">
        <f>SUMPRODUCT(HC$3:HE$6,$D691:$F694)-$G691</f>
        <v>-3.4293903683063105</v>
      </c>
      <c r="HF683" s="30"/>
      <c r="HG683" s="34">
        <f>SUMPRODUCT(HG$3:HI$6,$D683:$F686)-$G683</f>
        <v>3.279132387556686</v>
      </c>
      <c r="HH683" s="34">
        <f>SUMPRODUCT(HG$3:HI$6,$D687:$F690)-$G687</f>
        <v>-3.5054133630603435</v>
      </c>
      <c r="HI683" s="34">
        <f>SUMPRODUCT(HG$3:HI$6,$D691:$F694)-$G691</f>
        <v>2.2003721191545811</v>
      </c>
      <c r="HJ683" s="30"/>
      <c r="HK683" s="34">
        <f>SUMPRODUCT(HK$3:HM$6,$D683:$F686)-$G683</f>
        <v>-3.7204875421924726</v>
      </c>
      <c r="HL683" s="34">
        <f>SUMPRODUCT(HK$3:HM$6,$D687:$F690)-$G687</f>
        <v>4.6187294670245107</v>
      </c>
      <c r="HM683" s="34">
        <f>SUMPRODUCT(HK$3:HM$6,$D691:$F694)-$G691</f>
        <v>-1.5601212344115725</v>
      </c>
      <c r="HN683" s="30"/>
      <c r="HO683" s="34">
        <f>SUMPRODUCT(HO$3:HQ$6,$D683:$F686)-$G683</f>
        <v>-3.9169994616499073</v>
      </c>
      <c r="HP683" s="34">
        <f>SUMPRODUCT(HO$3:HQ$6,$D687:$F690)-$G687</f>
        <v>3.851066310978577</v>
      </c>
      <c r="HQ683" s="34">
        <f>SUMPRODUCT(HO$3:HQ$6,$D691:$F694)-$G691</f>
        <v>-2.5089245515918703</v>
      </c>
      <c r="HR683" s="30"/>
      <c r="HS683" s="34">
        <f>SUMPRODUCT(HS$3:HU$6,$D683:$F686)-$G683</f>
        <v>2.7199051243063859</v>
      </c>
      <c r="HT683" s="34">
        <f>SUMPRODUCT(HS$3:HU$6,$D687:$F690)-$G687</f>
        <v>-3.9278069907835609</v>
      </c>
      <c r="HU683" s="34">
        <f>SUMPRODUCT(HS$3:HU$6,$D691:$F694)-$G691</f>
        <v>1.7042546728056402</v>
      </c>
      <c r="HV683" s="30"/>
    </row>
    <row r="684" spans="2:230" ht="13.5" customHeight="1" x14ac:dyDescent="0.15">
      <c r="B684" s="114"/>
      <c r="C684" s="117"/>
      <c r="D684" s="63">
        <f t="shared" ref="D684:F684" si="3878">D652-$F$6*D667</f>
        <v>0.81591418218385914</v>
      </c>
      <c r="E684" s="64">
        <f t="shared" si="3878"/>
        <v>0.533265335079111</v>
      </c>
      <c r="F684" s="65">
        <f t="shared" si="3878"/>
        <v>-3.6743177072704722</v>
      </c>
      <c r="G684" s="24"/>
      <c r="H684" s="36"/>
      <c r="I684" s="109"/>
      <c r="J684" s="79" t="s">
        <v>19</v>
      </c>
      <c r="K684" s="34">
        <f>1/(1+EXP(-K683))</f>
        <v>1.6978962123550823E-2</v>
      </c>
      <c r="L684" s="34">
        <f>1/(1+EXP(-L683))</f>
        <v>0.98726291683298006</v>
      </c>
      <c r="M684" s="34">
        <f>1/(1+EXP(-M683))</f>
        <v>1.921574963172492E-2</v>
      </c>
      <c r="N684" s="30"/>
      <c r="O684" s="34">
        <f>1/(1+EXP(-O683))</f>
        <v>0.86323958440531467</v>
      </c>
      <c r="P684" s="34">
        <f>1/(1+EXP(-P683))</f>
        <v>9.9725045940825971E-2</v>
      </c>
      <c r="Q684" s="34">
        <f>1/(1+EXP(-Q683))</f>
        <v>0.9002935733148606</v>
      </c>
      <c r="R684" s="30"/>
      <c r="S684" s="34">
        <f>1/(1+EXP(-S683))</f>
        <v>0.9169560022479214</v>
      </c>
      <c r="T684" s="34">
        <f>1/(1+EXP(-T683))</f>
        <v>0.14456390470614616</v>
      </c>
      <c r="U684" s="34">
        <f>1/(1+EXP(-U683))</f>
        <v>0.93682620548805362</v>
      </c>
      <c r="V684" s="30"/>
      <c r="W684" s="34">
        <f>1/(1+EXP(-W683))</f>
        <v>0.70864102256496253</v>
      </c>
      <c r="X684" s="34">
        <f>1/(1+EXP(-X683))</f>
        <v>3.7055038196493535E-2</v>
      </c>
      <c r="Y684" s="34">
        <f>1/(1+EXP(-Y683))</f>
        <v>0.83696907706450341</v>
      </c>
      <c r="Z684" s="30"/>
      <c r="AA684" s="34">
        <f>1/(1+EXP(-AA683))</f>
        <v>9.77714282545907E-3</v>
      </c>
      <c r="AB684" s="34">
        <f>1/(1+EXP(-AB683))</f>
        <v>0.9806974176710862</v>
      </c>
      <c r="AC684" s="34">
        <f>1/(1+EXP(-AC683))</f>
        <v>1.1788879155285934E-2</v>
      </c>
      <c r="AD684" s="30"/>
      <c r="AE684" s="34">
        <f>1/(1+EXP(-AE683))</f>
        <v>1.3992156517808722E-2</v>
      </c>
      <c r="AF684" s="34">
        <f>1/(1+EXP(-AF683))</f>
        <v>0.97295289134703455</v>
      </c>
      <c r="AG684" s="34">
        <f>1/(1+EXP(-AG683))</f>
        <v>7.5290745287035958E-3</v>
      </c>
      <c r="AH684" s="30"/>
      <c r="AI684" s="34">
        <f>1/(1+EXP(-AI683))</f>
        <v>0.8848287106793099</v>
      </c>
      <c r="AJ684" s="34">
        <f>1/(1+EXP(-AJ683))</f>
        <v>0.19269075395499283</v>
      </c>
      <c r="AK684" s="34">
        <f>1/(1+EXP(-AK683))</f>
        <v>0.95888089776080332</v>
      </c>
      <c r="AL684" s="30"/>
      <c r="AM684" s="34">
        <f>1/(1+EXP(-AM683))</f>
        <v>0.70187307396111076</v>
      </c>
      <c r="AN684" s="34">
        <f>1/(1+EXP(-AN683))</f>
        <v>0.13973711948098538</v>
      </c>
      <c r="AO684" s="34">
        <f>1/(1+EXP(-AO683))</f>
        <v>0.90280859363136379</v>
      </c>
      <c r="AP684" s="30"/>
      <c r="AQ684" s="34">
        <f>1/(1+EXP(-AQ683))</f>
        <v>7.1313422020877074E-3</v>
      </c>
      <c r="AR684" s="34">
        <f>1/(1+EXP(-AR683))</f>
        <v>0.99771235552373971</v>
      </c>
      <c r="AS684" s="34">
        <f>1/(1+EXP(-AS683))</f>
        <v>3.1177456489982804E-2</v>
      </c>
      <c r="AT684" s="30"/>
      <c r="AU684" s="34">
        <f>1/(1+EXP(-AU683))</f>
        <v>0.93452535860834973</v>
      </c>
      <c r="AV684" s="34">
        <f>1/(1+EXP(-AV683))</f>
        <v>0.37367280106301876</v>
      </c>
      <c r="AW684" s="34">
        <f>1/(1+EXP(-AW683))</f>
        <v>0.83334744723678378</v>
      </c>
      <c r="AX684" s="30"/>
      <c r="AY684" s="34">
        <f>1/(1+EXP(-AY683))</f>
        <v>5.3357087140160908E-2</v>
      </c>
      <c r="AZ684" s="34">
        <f>1/(1+EXP(-AZ683))</f>
        <v>0.9912963718190122</v>
      </c>
      <c r="BA684" s="34">
        <f>1/(1+EXP(-BA683))</f>
        <v>4.6879696801079035E-2</v>
      </c>
      <c r="BB684" s="30"/>
      <c r="BC684" s="34">
        <f>1/(1+EXP(-BC683))</f>
        <v>0.8956300362219497</v>
      </c>
      <c r="BD684" s="34">
        <f>1/(1+EXP(-BD683))</f>
        <v>2.1049719434561749E-2</v>
      </c>
      <c r="BE684" s="34">
        <f>1/(1+EXP(-BE683))</f>
        <v>0.67881374517346493</v>
      </c>
      <c r="BF684" s="30"/>
      <c r="BG684" s="34">
        <f>1/(1+EXP(-BG683))</f>
        <v>0.85376105676101222</v>
      </c>
      <c r="BH684" s="34">
        <f>1/(1+EXP(-BH683))</f>
        <v>0.22558221865842165</v>
      </c>
      <c r="BI684" s="34">
        <f>1/(1+EXP(-BI683))</f>
        <v>0.98216292799510529</v>
      </c>
      <c r="BJ684" s="30"/>
      <c r="BK684" s="34">
        <f>1/(1+EXP(-BK683))</f>
        <v>8.0468541432038299E-3</v>
      </c>
      <c r="BL684" s="34">
        <f>1/(1+EXP(-BL683))</f>
        <v>0.9593150746583271</v>
      </c>
      <c r="BM684" s="34">
        <f>1/(1+EXP(-BM683))</f>
        <v>4.5979186002929242E-3</v>
      </c>
      <c r="BN684" s="30"/>
      <c r="BO684" s="34">
        <f>1/(1+EXP(-BO683))</f>
        <v>4.0891273346721343E-3</v>
      </c>
      <c r="BP684" s="34">
        <f>1/(1+EXP(-BP683))</f>
        <v>0.99651414058137855</v>
      </c>
      <c r="BQ684" s="34">
        <f>1/(1+EXP(-BQ683))</f>
        <v>1.921798586747122E-2</v>
      </c>
      <c r="BR684" s="30"/>
      <c r="BS684" s="34">
        <f>1/(1+EXP(-BS683))</f>
        <v>0.84668290539089397</v>
      </c>
      <c r="BT684" s="34">
        <f>1/(1+EXP(-BT683))</f>
        <v>7.3954897139674902E-2</v>
      </c>
      <c r="BU684" s="34">
        <f>1/(1+EXP(-BU683))</f>
        <v>0.95297901617688097</v>
      </c>
      <c r="BV684" s="30"/>
      <c r="BW684" s="34">
        <f>1/(1+EXP(-BW683))</f>
        <v>3.121504712853692E-2</v>
      </c>
      <c r="BX684" s="34">
        <f>1/(1+EXP(-BX683))</f>
        <v>0.98678213496600087</v>
      </c>
      <c r="BY684" s="34">
        <f>1/(1+EXP(-BY683))</f>
        <v>2.9077727850138707E-2</v>
      </c>
      <c r="BZ684" s="30"/>
      <c r="CA684" s="34">
        <f>1/(1+EXP(-CA683))</f>
        <v>5.8665143280666361E-3</v>
      </c>
      <c r="CB684" s="34">
        <f>1/(1+EXP(-CB683))</f>
        <v>0.99508374179549985</v>
      </c>
      <c r="CC684" s="34">
        <f>1/(1+EXP(-CC683))</f>
        <v>1.2307172866470437E-2</v>
      </c>
      <c r="CD684" s="30"/>
      <c r="CE684" s="34">
        <f>1/(1+EXP(-CE683))</f>
        <v>0.76944538794494033</v>
      </c>
      <c r="CF684" s="34">
        <f>1/(1+EXP(-CF683))</f>
        <v>0.16032385314403669</v>
      </c>
      <c r="CG684" s="34">
        <f>1/(1+EXP(-CG683))</f>
        <v>0.97103743184322233</v>
      </c>
      <c r="CH684" s="30"/>
      <c r="CI684" s="34">
        <f>1/(1+EXP(-CI683))</f>
        <v>0.80245258479195092</v>
      </c>
      <c r="CJ684" s="34">
        <f>1/(1+EXP(-CJ683))</f>
        <v>0.29149024848248933</v>
      </c>
      <c r="CK684" s="34">
        <f>1/(1+EXP(-CK683))</f>
        <v>0.98858294310934502</v>
      </c>
      <c r="CL684" s="30"/>
      <c r="CM684" s="34">
        <f>1/(1+EXP(-CM683))</f>
        <v>4.4259048939159253E-2</v>
      </c>
      <c r="CN684" s="34">
        <f>1/(1+EXP(-CN683))</f>
        <v>0.98143268090429736</v>
      </c>
      <c r="CO684" s="34">
        <f>1/(1+EXP(-CO683))</f>
        <v>1.8688899971805756E-2</v>
      </c>
      <c r="CP684" s="30"/>
      <c r="CQ684" s="34">
        <f>1/(1+EXP(-CQ683))</f>
        <v>2.2902092082548065E-2</v>
      </c>
      <c r="CR684" s="34">
        <f>1/(1+EXP(-CR683))</f>
        <v>0.99844200636767355</v>
      </c>
      <c r="CS684" s="34">
        <f>1/(1+EXP(-CS683))</f>
        <v>7.4749612655051756E-2</v>
      </c>
      <c r="CT684" s="30"/>
      <c r="CU684" s="34">
        <f>1/(1+EXP(-CU683))</f>
        <v>0.9299721368563747</v>
      </c>
      <c r="CV684" s="34">
        <f>1/(1+EXP(-CV683))</f>
        <v>1.3994588007309806E-2</v>
      </c>
      <c r="CW684" s="34">
        <f>1/(1+EXP(-CW683))</f>
        <v>0.92503171205683787</v>
      </c>
      <c r="CX684" s="30"/>
      <c r="CY684" s="34">
        <f>1/(1+EXP(-CY683))</f>
        <v>0.81940271055390002</v>
      </c>
      <c r="CZ684" s="34">
        <f>1/(1+EXP(-CZ683))</f>
        <v>3.5738613615147422E-2</v>
      </c>
      <c r="DA684" s="34">
        <f>1/(1+EXP(-DA683))</f>
        <v>0.88697378067877108</v>
      </c>
      <c r="DB684" s="30"/>
      <c r="DC684" s="34">
        <f>1/(1+EXP(-DC683))</f>
        <v>3.3620451465733621E-3</v>
      </c>
      <c r="DD684" s="34">
        <f>1/(1+EXP(-DD683))</f>
        <v>0.99251904359835552</v>
      </c>
      <c r="DE684" s="34">
        <f>1/(1+EXP(-DE683))</f>
        <v>7.5299611675638031E-3</v>
      </c>
      <c r="DF684" s="30"/>
      <c r="DG684" s="34">
        <f>1/(1+EXP(-DG683))</f>
        <v>2.5789641840239116E-2</v>
      </c>
      <c r="DH684" s="34">
        <f>1/(1+EXP(-DH683))</f>
        <v>0.97194730265439822</v>
      </c>
      <c r="DI684" s="34">
        <f>1/(1+EXP(-DI683))</f>
        <v>1.1463276464863616E-2</v>
      </c>
      <c r="DJ684" s="30"/>
      <c r="DK684" s="34">
        <f>1/(1+EXP(-DK683))</f>
        <v>3.3620451465733621E-3</v>
      </c>
      <c r="DL684" s="34">
        <f>1/(1+EXP(-DL683))</f>
        <v>0.99251904359835552</v>
      </c>
      <c r="DM684" s="34">
        <f>1/(1+EXP(-DM683))</f>
        <v>7.5299611675638031E-3</v>
      </c>
      <c r="DN684" s="30"/>
      <c r="DO684" s="34">
        <f>1/(1+EXP(-DO683))</f>
        <v>1.3221701507756339E-2</v>
      </c>
      <c r="DP684" s="34">
        <f>1/(1+EXP(-DP683))</f>
        <v>0.99762505583477856</v>
      </c>
      <c r="DQ684" s="34">
        <f>1/(1+EXP(-DQ683))</f>
        <v>4.6884998534172717E-2</v>
      </c>
      <c r="DR684" s="30"/>
      <c r="DS684" s="34">
        <f>1/(1+EXP(-DS683))</f>
        <v>1.0888522618631378E-2</v>
      </c>
      <c r="DT684" s="34">
        <f>1/(1+EXP(-DT683))</f>
        <v>0.9948966436569513</v>
      </c>
      <c r="DU684" s="34">
        <f>1/(1+EXP(-DU683))</f>
        <v>1.8691076063787497E-2</v>
      </c>
      <c r="DV684" s="30"/>
      <c r="DW684" s="34">
        <f>1/(1+EXP(-DW683))</f>
        <v>2.8598374270167096E-2</v>
      </c>
      <c r="DX684" s="34">
        <f>1/(1+EXP(-DX683))</f>
        <v>0.93407357871177898</v>
      </c>
      <c r="DY684" s="34">
        <f>1/(1+EXP(-DY683))</f>
        <v>5.4879712300488243E-2</v>
      </c>
      <c r="DZ684" s="30"/>
      <c r="EA684" s="34">
        <f>1/(1+EXP(-EA683))</f>
        <v>0.62856781845853138</v>
      </c>
      <c r="EB684" s="34">
        <f>1/(1+EXP(-EB683))</f>
        <v>5.1547773473052928E-2</v>
      </c>
      <c r="EC684" s="34">
        <f>1/(1+EXP(-EC683))</f>
        <v>0.88978365104260437</v>
      </c>
      <c r="ED684" s="30"/>
      <c r="EE684" s="34">
        <f>1/(1+EXP(-EE683))</f>
        <v>1.6551030334989621E-2</v>
      </c>
      <c r="EF684" s="34">
        <f>1/(1+EXP(-EF683))</f>
        <v>0.90279051891545481</v>
      </c>
      <c r="EG684" s="34">
        <f>1/(1+EXP(-EG683))</f>
        <v>3.4148682104539814E-2</v>
      </c>
      <c r="EH684" s="30"/>
      <c r="EI684" s="34">
        <f>1/(1+EXP(-EI683))</f>
        <v>2.3616679140274443E-2</v>
      </c>
      <c r="EJ684" s="34">
        <f>1/(1+EXP(-EJ683))</f>
        <v>0.86799575763908388</v>
      </c>
      <c r="EK684" s="34">
        <f>1/(1+EXP(-EK683))</f>
        <v>2.1989146345725914E-2</v>
      </c>
      <c r="EL684" s="30"/>
      <c r="EM684" s="34">
        <f>1/(1+EXP(-EM683))</f>
        <v>1.2818042773775138E-2</v>
      </c>
      <c r="EN684" s="34">
        <f>1/(1+EXP(-EN683))</f>
        <v>0.9905875803252191</v>
      </c>
      <c r="EO684" s="34">
        <f>1/(1+EXP(-EO683))</f>
        <v>0.12084318130831816</v>
      </c>
      <c r="EP684" s="30"/>
      <c r="EQ684" s="34">
        <f>1/(1+EXP(-EQ683))</f>
        <v>8.7651781152882191E-2</v>
      </c>
      <c r="ER684" s="34">
        <f>1/(1+EXP(-ER683))</f>
        <v>0.95416859360448736</v>
      </c>
      <c r="ES684" s="34">
        <f>1/(1+EXP(-ES683))</f>
        <v>0.1272269951588981</v>
      </c>
      <c r="ET684" s="30"/>
      <c r="EU684" s="34">
        <f>1/(1+EXP(-EU683))</f>
        <v>1.363845871265373E-2</v>
      </c>
      <c r="EV684" s="34">
        <f>1/(1+EXP(-EV683))</f>
        <v>0.81167932864797232</v>
      </c>
      <c r="EW684" s="34">
        <f>1/(1+EXP(-EW683))</f>
        <v>1.3505120428362324E-2</v>
      </c>
      <c r="EX684" s="30"/>
      <c r="EY684" s="34">
        <f>1/(1+EXP(-EY683))</f>
        <v>0.95021510504027884</v>
      </c>
      <c r="EZ684" s="34">
        <f>1/(1+EXP(-EZ683))</f>
        <v>9.9492336999984273E-3</v>
      </c>
      <c r="FA684" s="34">
        <f>1/(1+EXP(-FA683))</f>
        <v>0.88696188547408727</v>
      </c>
      <c r="FB684" s="30"/>
      <c r="FC684" s="34">
        <f>1/(1+EXP(-FC683))</f>
        <v>0.58165370451405185</v>
      </c>
      <c r="FD684" s="34">
        <f>1/(1+EXP(-FD683))</f>
        <v>2.4602774952076942E-2</v>
      </c>
      <c r="FE684" s="34">
        <f>1/(1+EXP(-FE683))</f>
        <v>0.75763002364337184</v>
      </c>
      <c r="FF684" s="30"/>
      <c r="FG684" s="34">
        <f>1/(1+EXP(-FG683))</f>
        <v>6.9498516435499693E-3</v>
      </c>
      <c r="FH684" s="34">
        <f>1/(1+EXP(-FH683))</f>
        <v>0.98122261098606067</v>
      </c>
      <c r="FI684" s="34">
        <f>1/(1+EXP(-FI683))</f>
        <v>5.4885866673918829E-2</v>
      </c>
      <c r="FJ684" s="30"/>
      <c r="FK684" s="34">
        <f>1/(1+EXP(-FK683))</f>
        <v>0.72449022559575682</v>
      </c>
      <c r="FL684" s="34">
        <f>1/(1+EXP(-FL683))</f>
        <v>1.4422354749201574E-2</v>
      </c>
      <c r="FM684" s="34">
        <f>1/(1+EXP(-FM683))</f>
        <v>0.45707089928385969</v>
      </c>
      <c r="FN684" s="30"/>
      <c r="FO684" s="34">
        <f>1/(1+EXP(-FO683))</f>
        <v>5.5041993081933249E-2</v>
      </c>
      <c r="FP684" s="34">
        <f>1/(1+EXP(-FP683))</f>
        <v>0.9474099940667019</v>
      </c>
      <c r="FQ684" s="34">
        <f>1/(1+EXP(-FQ683))</f>
        <v>0.11341158295819621</v>
      </c>
      <c r="FR684" s="30"/>
      <c r="FS684" s="34">
        <f>1/(1+EXP(-FS683))</f>
        <v>1.0555333917445934E-2</v>
      </c>
      <c r="FT684" s="34">
        <f>1/(1+EXP(-FT683))</f>
        <v>0.97993688412307622</v>
      </c>
      <c r="FU684" s="34">
        <f>1/(1+EXP(-FU683))</f>
        <v>5.053306066253932E-2</v>
      </c>
      <c r="FV684" s="30"/>
      <c r="FW684" s="34">
        <f>1/(1+EXP(-FW683))</f>
        <v>0.8881054229757025</v>
      </c>
      <c r="FX684" s="34">
        <f>1/(1+EXP(-FX683))</f>
        <v>5.351784030993334E-2</v>
      </c>
      <c r="FY684" s="34">
        <f>1/(1+EXP(-FY683))</f>
        <v>0.92799648765187748</v>
      </c>
      <c r="FZ684" s="30"/>
      <c r="GA684" s="34">
        <f>1/(1+EXP(-GA683))</f>
        <v>7.3157993201398486E-2</v>
      </c>
      <c r="GB684" s="34">
        <f>1/(1+EXP(-GB683))</f>
        <v>0.90620955893640165</v>
      </c>
      <c r="GC684" s="34">
        <f>1/(1+EXP(-GC683))</f>
        <v>5.3428309359025282E-2</v>
      </c>
      <c r="GD684" s="30"/>
      <c r="GE684" s="34">
        <f>1/(1+EXP(-GE683))</f>
        <v>4.0649877425647754E-2</v>
      </c>
      <c r="GF684" s="34">
        <f>1/(1+EXP(-GF683))</f>
        <v>0.99357506495846748</v>
      </c>
      <c r="GG684" s="34">
        <f>1/(1+EXP(-GG683))</f>
        <v>0.25654506935695287</v>
      </c>
      <c r="GH684" s="30"/>
      <c r="GI684" s="34">
        <f>1/(1+EXP(-GI683))</f>
        <v>0.95378037542338734</v>
      </c>
      <c r="GJ684" s="34">
        <f>1/(1+EXP(-GJ683))</f>
        <v>3.8069328150202894E-3</v>
      </c>
      <c r="GK684" s="34">
        <f>1/(1+EXP(-GK683))</f>
        <v>0.56269073096734579</v>
      </c>
      <c r="GL684" s="30"/>
      <c r="GM684" s="34">
        <f>1/(1+EXP(-GM683))</f>
        <v>0.91604230431035227</v>
      </c>
      <c r="GN684" s="34">
        <f>1/(1+EXP(-GN683))</f>
        <v>6.5439145643127854E-3</v>
      </c>
      <c r="GO684" s="34">
        <f>1/(1+EXP(-GO683))</f>
        <v>0.82692078238987299</v>
      </c>
      <c r="GP684" s="30"/>
      <c r="GQ684" s="34">
        <f>1/(1+EXP(-GQ683))</f>
        <v>5.7170279163265905E-3</v>
      </c>
      <c r="GR684" s="34">
        <f>1/(1+EXP(-GR683))</f>
        <v>0.9603985555342337</v>
      </c>
      <c r="GS684" s="34">
        <f>1/(1+EXP(-GS683))</f>
        <v>2.1991698098948236E-2</v>
      </c>
      <c r="GT684" s="30"/>
      <c r="GU684" s="34">
        <f>1/(1+EXP(-GU683))</f>
        <v>4.3173756604819855E-2</v>
      </c>
      <c r="GV684" s="34">
        <f>1/(1+EXP(-GV683))</f>
        <v>0.86363487022335639</v>
      </c>
      <c r="GW684" s="34">
        <f>1/(1+EXP(-GW683))</f>
        <v>3.322627753381182E-2</v>
      </c>
      <c r="GX684" s="30"/>
      <c r="GY684" s="34">
        <f>1/(1+EXP(-GY683))</f>
        <v>0.65919778851794786</v>
      </c>
      <c r="GZ684" s="34">
        <f>1/(1+EXP(-GZ683))</f>
        <v>7.0101044634267445E-2</v>
      </c>
      <c r="HA684" s="34">
        <f>1/(1+EXP(-HA683))</f>
        <v>0.78245402358331317</v>
      </c>
      <c r="HB684" s="30"/>
      <c r="HC684" s="34">
        <f>1/(1+EXP(-HC683))</f>
        <v>6.0613689654437711E-3</v>
      </c>
      <c r="HD684" s="34">
        <f>1/(1+EXP(-HD683))</f>
        <v>0.96971094010878434</v>
      </c>
      <c r="HE684" s="34">
        <f>1/(1+EXP(-HE683))</f>
        <v>3.1389462295924722E-2</v>
      </c>
      <c r="HF684" s="30"/>
      <c r="HG684" s="34">
        <f>1/(1+EXP(-HG683))</f>
        <v>0.96370594953089084</v>
      </c>
      <c r="HH684" s="34">
        <f>1/(1+EXP(-HH683))</f>
        <v>2.9158596039938759E-2</v>
      </c>
      <c r="HI684" s="34">
        <f>1/(1+EXP(-HI683))</f>
        <v>0.90028292232613505</v>
      </c>
      <c r="HJ684" s="30"/>
      <c r="HK684" s="34">
        <f>1/(1+EXP(-HK683))</f>
        <v>2.3649318177815105E-2</v>
      </c>
      <c r="HL684" s="34">
        <f>1/(1+EXP(-HL683))</f>
        <v>0.99023105150630031</v>
      </c>
      <c r="HM684" s="34">
        <f>1/(1+EXP(-HM683))</f>
        <v>0.17362925135858695</v>
      </c>
      <c r="HN684" s="30"/>
      <c r="HO684" s="34">
        <f>1/(1+EXP(-HO683))</f>
        <v>1.9512407200953027E-2</v>
      </c>
      <c r="HP684" s="34">
        <f>1/(1+EXP(-HP683))</f>
        <v>0.97918539944998484</v>
      </c>
      <c r="HQ684" s="34">
        <f>1/(1+EXP(-HQ683))</f>
        <v>7.5234899212660619E-2</v>
      </c>
      <c r="HR684" s="30"/>
      <c r="HS684" s="34">
        <f>1/(1+EXP(-HS683))</f>
        <v>0.93819103225465916</v>
      </c>
      <c r="HT684" s="34">
        <f>1/(1+EXP(-HT683))</f>
        <v>1.9306711243161134E-2</v>
      </c>
      <c r="HU684" s="34">
        <f>1/(1+EXP(-HU683))</f>
        <v>0.84608960306698178</v>
      </c>
      <c r="HV684" s="30"/>
    </row>
    <row r="685" spans="2:230" x14ac:dyDescent="0.15">
      <c r="B685" s="114"/>
      <c r="C685" s="117"/>
      <c r="D685" s="63">
        <f t="shared" ref="D685:F685" si="3879">D653-$F$6*D668</f>
        <v>-0.59295898743315312</v>
      </c>
      <c r="E685" s="64">
        <f t="shared" si="3879"/>
        <v>0.59209831718789563</v>
      </c>
      <c r="F685" s="65">
        <f t="shared" si="3879"/>
        <v>-1.7748332810604392</v>
      </c>
      <c r="G685" s="25"/>
      <c r="H685" s="36"/>
      <c r="I685" s="110"/>
      <c r="J685" s="91" t="s">
        <v>20</v>
      </c>
      <c r="K685" s="34">
        <f>K684*(1-K684)</f>
        <v>1.669067696875785E-2</v>
      </c>
      <c r="L685" s="34">
        <f t="shared" ref="L685:M685" si="3880">L684*(1-L684)</f>
        <v>1.2574849879416353E-2</v>
      </c>
      <c r="M685" s="34">
        <f t="shared" si="3880"/>
        <v>1.8846504597815783E-2</v>
      </c>
      <c r="N685" s="30"/>
      <c r="O685" s="34">
        <f>O684*(1-O684)</f>
        <v>0.11805700432105427</v>
      </c>
      <c r="P685" s="34">
        <f t="shared" ref="P685:Q685" si="3881">P684*(1-P684)</f>
        <v>8.9779961152926122E-2</v>
      </c>
      <c r="Q685" s="34">
        <f t="shared" si="3881"/>
        <v>8.9765055162820323E-2</v>
      </c>
      <c r="R685" s="30"/>
      <c r="S685" s="34">
        <f>S684*(1-S684)</f>
        <v>7.6147692189431362E-2</v>
      </c>
      <c r="T685" s="34">
        <f t="shared" ref="T685:U685" si="3882">T684*(1-T684)</f>
        <v>0.12366518216225844</v>
      </c>
      <c r="U685" s="34">
        <f t="shared" si="3882"/>
        <v>5.9182866198908751E-2</v>
      </c>
      <c r="V685" s="30"/>
      <c r="W685" s="34">
        <f>W684*(1-W684)</f>
        <v>0.20646892370304679</v>
      </c>
      <c r="X685" s="34">
        <f t="shared" ref="X685:Y685" si="3883">X684*(1-X684)</f>
        <v>3.568196234074994E-2</v>
      </c>
      <c r="Y685" s="34">
        <f t="shared" si="3883"/>
        <v>0.13645184110229677</v>
      </c>
      <c r="Z685" s="30"/>
      <c r="AA685" s="34">
        <f>AA684*(1-AA684)</f>
        <v>9.6815503036296446E-3</v>
      </c>
      <c r="AB685" s="34">
        <f t="shared" ref="AB685:AC685" si="3884">AB684*(1-AB684)</f>
        <v>1.8929992644349303E-2</v>
      </c>
      <c r="AC685" s="34">
        <f t="shared" si="3884"/>
        <v>1.1649901483547999E-2</v>
      </c>
      <c r="AD685" s="30"/>
      <c r="AE685" s="34">
        <f>AE684*(1-AE684)</f>
        <v>1.3796376073789864E-2</v>
      </c>
      <c r="AF685" s="34">
        <f t="shared" ref="AF685:AG685" si="3885">AF684*(1-AF684)</f>
        <v>2.6315562566480127E-2</v>
      </c>
      <c r="AG685" s="34">
        <f t="shared" si="3885"/>
        <v>7.4723875654448225E-3</v>
      </c>
      <c r="AH685" s="30"/>
      <c r="AI685" s="34">
        <f>AI684*(1-AI684)</f>
        <v>0.10190686343689999</v>
      </c>
      <c r="AJ685" s="34">
        <f t="shared" ref="AJ685:AK685" si="3886">AJ684*(1-AJ684)</f>
        <v>0.15556102729524926</v>
      </c>
      <c r="AK685" s="34">
        <f t="shared" si="3886"/>
        <v>3.9428321670239172E-2</v>
      </c>
      <c r="AL685" s="30"/>
      <c r="AM685" s="34">
        <f>AM684*(1-AM684)</f>
        <v>0.2092472620094919</v>
      </c>
      <c r="AN685" s="34">
        <f t="shared" ref="AN685:AO685" si="3887">AN684*(1-AN684)</f>
        <v>0.12021065692014221</v>
      </c>
      <c r="AO685" s="34">
        <f t="shared" si="3887"/>
        <v>8.7745236896722839E-2</v>
      </c>
      <c r="AP685" s="30"/>
      <c r="AQ685" s="34">
        <f>AQ684*(1-AQ684)</f>
        <v>7.0804861604844309E-3</v>
      </c>
      <c r="AR685" s="34">
        <f t="shared" ref="AR685:AS685" si="3888">AR684*(1-AR684)</f>
        <v>2.2824111590105224E-3</v>
      </c>
      <c r="AS685" s="34">
        <f t="shared" si="3888"/>
        <v>3.0205422696798032E-2</v>
      </c>
      <c r="AT685" s="30"/>
      <c r="AU685" s="34">
        <f>AU684*(1-AU684)</f>
        <v>6.1187712726285065E-2</v>
      </c>
      <c r="AV685" s="34">
        <f t="shared" ref="AV685:AW685" si="3889">AV684*(1-AV684)</f>
        <v>0.23404143880873635</v>
      </c>
      <c r="AW685" s="34">
        <f t="shared" si="3889"/>
        <v>0.13887947942071965</v>
      </c>
      <c r="AX685" s="30"/>
      <c r="AY685" s="34">
        <f>AY684*(1-AY684)</f>
        <v>5.051010839207818E-2</v>
      </c>
      <c r="AZ685" s="34">
        <f t="shared" ref="AZ685:BA685" si="3890">AZ684*(1-AZ684)</f>
        <v>8.6278750374749139E-3</v>
      </c>
      <c r="BA685" s="34">
        <f t="shared" si="3890"/>
        <v>4.4681990828917932E-2</v>
      </c>
      <c r="BB685" s="30"/>
      <c r="BC685" s="34">
        <f>BC684*(1-BC684)</f>
        <v>9.3476874439018767E-2</v>
      </c>
      <c r="BD685" s="34">
        <f t="shared" ref="BD685:BE685" si="3891">BD684*(1-BD684)</f>
        <v>2.0606628746287981E-2</v>
      </c>
      <c r="BE685" s="34">
        <f t="shared" si="3891"/>
        <v>0.21802564453703915</v>
      </c>
      <c r="BF685" s="30"/>
      <c r="BG685" s="34">
        <f>BG684*(1-BG684)</f>
        <v>0.12485311471933189</v>
      </c>
      <c r="BH685" s="34">
        <f t="shared" ref="BH685:BI685" si="3892">BH684*(1-BH684)</f>
        <v>0.1746948812835657</v>
      </c>
      <c r="BI685" s="34">
        <f t="shared" si="3892"/>
        <v>1.7518910867186908E-2</v>
      </c>
      <c r="BJ685" s="30"/>
      <c r="BK685" s="34">
        <f>BK684*(1-BK684)</f>
        <v>7.9821022816018335E-3</v>
      </c>
      <c r="BL685" s="34">
        <f t="shared" ref="BL685:BM685" si="3893">BL684*(1-BL684)</f>
        <v>3.9029662191615397E-2</v>
      </c>
      <c r="BM685" s="34">
        <f t="shared" si="3893"/>
        <v>4.5767777448380044E-3</v>
      </c>
      <c r="BN685" s="30"/>
      <c r="BO685" s="34">
        <f>BO684*(1-BO684)</f>
        <v>4.072406372312971E-3</v>
      </c>
      <c r="BP685" s="34">
        <f t="shared" ref="BP685:BQ685" si="3894">BP684*(1-BP684)</f>
        <v>3.473708202735059E-3</v>
      </c>
      <c r="BQ685" s="34">
        <f t="shared" si="3894"/>
        <v>1.8848654886668894E-2</v>
      </c>
      <c r="BR685" s="30"/>
      <c r="BS685" s="34">
        <f>BS684*(1-BS684)</f>
        <v>0.12981096310972845</v>
      </c>
      <c r="BT685" s="34">
        <f t="shared" ref="BT685:BU685" si="3895">BT684*(1-BT684)</f>
        <v>6.8485570328735007E-2</v>
      </c>
      <c r="BU685" s="34">
        <f t="shared" si="3895"/>
        <v>4.4810010903425013E-2</v>
      </c>
      <c r="BV685" s="30"/>
      <c r="BW685" s="34">
        <f>BW684*(1-BW684)</f>
        <v>3.0240667961300139E-2</v>
      </c>
      <c r="BX685" s="34">
        <f t="shared" ref="BX685:BY685" si="3896">BX684*(1-BX684)</f>
        <v>1.3043153077942115E-2</v>
      </c>
      <c r="BY685" s="34">
        <f t="shared" si="3896"/>
        <v>2.8232213593211975E-2</v>
      </c>
      <c r="BZ685" s="30"/>
      <c r="CA685" s="34">
        <f>CA684*(1-CA684)</f>
        <v>5.8320983377052249E-3</v>
      </c>
      <c r="CB685" s="34">
        <f t="shared" ref="CB685:CC685" si="3897">CB684*(1-CB684)</f>
        <v>4.8920886097668309E-3</v>
      </c>
      <c r="CC685" s="34">
        <f t="shared" si="3897"/>
        <v>1.215570636250525E-2</v>
      </c>
      <c r="CD685" s="30"/>
      <c r="CE685" s="34">
        <f>CE684*(1-CE684)</f>
        <v>0.1773991829152006</v>
      </c>
      <c r="CF685" s="34">
        <f t="shared" ref="CF685:CG685" si="3898">CF684*(1-CF684)</f>
        <v>0.13462011525708603</v>
      </c>
      <c r="CG685" s="34">
        <f t="shared" si="3898"/>
        <v>2.8123737802541675E-2</v>
      </c>
      <c r="CH685" s="30"/>
      <c r="CI685" s="34">
        <f>CI684*(1-CI684)</f>
        <v>0.15852243395266774</v>
      </c>
      <c r="CJ685" s="34">
        <f t="shared" ref="CJ685:CK685" si="3899">CJ684*(1-CJ684)</f>
        <v>0.20652368352210598</v>
      </c>
      <c r="CK685" s="34">
        <f t="shared" si="3899"/>
        <v>1.1286707702610524E-2</v>
      </c>
      <c r="CL685" s="30"/>
      <c r="CM685" s="34">
        <f>CM684*(1-CM684)</f>
        <v>4.2300185526160362E-2</v>
      </c>
      <c r="CN685" s="34">
        <f t="shared" ref="CN685:CO685" si="3900">CN684*(1-CN684)</f>
        <v>1.8222573757300995E-2</v>
      </c>
      <c r="CO685" s="34">
        <f t="shared" si="3900"/>
        <v>1.8339624989649594E-2</v>
      </c>
      <c r="CP685" s="30"/>
      <c r="CQ685" s="34">
        <f>CQ684*(1-CQ684)</f>
        <v>2.2377586260790554E-2</v>
      </c>
      <c r="CR685" s="34">
        <f t="shared" ref="CR685:CS685" si="3901">CR684*(1-CR684)</f>
        <v>1.555566288168079E-3</v>
      </c>
      <c r="CS685" s="34">
        <f t="shared" si="3901"/>
        <v>6.9162108062971489E-2</v>
      </c>
      <c r="CT685" s="30"/>
      <c r="CU685" s="34">
        <f>CU684*(1-CU684)</f>
        <v>6.5123961527162988E-2</v>
      </c>
      <c r="CV685" s="34">
        <f t="shared" ref="CV685:CW685" si="3902">CV684*(1-CV684)</f>
        <v>1.3798739513815467E-2</v>
      </c>
      <c r="CW685" s="34">
        <f t="shared" si="3902"/>
        <v>6.9348043746033261E-2</v>
      </c>
      <c r="CX685" s="30"/>
      <c r="CY685" s="34">
        <f>CY684*(1-CY684)</f>
        <v>0.14798190849082157</v>
      </c>
      <c r="CZ685" s="34">
        <f t="shared" ref="CZ685:DA685" si="3903">CZ684*(1-CZ684)</f>
        <v>3.4461365112014621E-2</v>
      </c>
      <c r="DA685" s="34">
        <f t="shared" si="3903"/>
        <v>0.10025129306717838</v>
      </c>
      <c r="DB685" s="30"/>
      <c r="DC685" s="34">
        <f>DC684*(1-DC684)</f>
        <v>3.3507417990057647E-3</v>
      </c>
      <c r="DD685" s="34">
        <f t="shared" ref="DD685:DE685" si="3904">DD684*(1-DD684)</f>
        <v>7.4249916929611734E-3</v>
      </c>
      <c r="DE685" s="34">
        <f t="shared" si="3904"/>
        <v>7.4732608523787845E-3</v>
      </c>
      <c r="DF685" s="30"/>
      <c r="DG685" s="34">
        <f>DG684*(1-DG684)</f>
        <v>2.5124536213991303E-2</v>
      </c>
      <c r="DH685" s="34">
        <f t="shared" ref="DH685:DI685" si="3905">DH684*(1-DH684)</f>
        <v>2.7265743517237852E-2</v>
      </c>
      <c r="DI685" s="34">
        <f t="shared" si="3905"/>
        <v>1.1331869757553719E-2</v>
      </c>
      <c r="DJ685" s="30"/>
      <c r="DK685" s="34">
        <f>DK684*(1-DK684)</f>
        <v>3.3507417990057647E-3</v>
      </c>
      <c r="DL685" s="34">
        <f t="shared" ref="DL685:DM685" si="3906">DL684*(1-DL684)</f>
        <v>7.4249916929611734E-3</v>
      </c>
      <c r="DM685" s="34">
        <f t="shared" si="3906"/>
        <v>7.4732608523787845E-3</v>
      </c>
      <c r="DN685" s="30"/>
      <c r="DO685" s="34">
        <f>DO684*(1-DO684)</f>
        <v>1.3046888116996133E-2</v>
      </c>
      <c r="DP685" s="34">
        <f t="shared" ref="DP685:DQ685" si="3907">DP684*(1-DP684)</f>
        <v>2.3693038054335182E-3</v>
      </c>
      <c r="DQ685" s="34">
        <f t="shared" si="3907"/>
        <v>4.4686795446623337E-2</v>
      </c>
      <c r="DR685" s="30"/>
      <c r="DS685" s="34">
        <f>DS684*(1-DS684)</f>
        <v>1.0769962693814932E-2</v>
      </c>
      <c r="DT685" s="34">
        <f t="shared" ref="DT685:DU685" si="3908">DT684*(1-DT684)</f>
        <v>5.0773120970845683E-3</v>
      </c>
      <c r="DU685" s="34">
        <f t="shared" si="3908"/>
        <v>1.8341719739365207E-2</v>
      </c>
      <c r="DV685" s="30"/>
      <c r="DW685" s="34">
        <f>DW684*(1-DW684)</f>
        <v>2.7780507259270542E-2</v>
      </c>
      <c r="DX685" s="34">
        <f t="shared" ref="DX685:DY685" si="3909">DX684*(1-DX684)</f>
        <v>6.1580128264349013E-2</v>
      </c>
      <c r="DY685" s="34">
        <f t="shared" si="3909"/>
        <v>5.1867929478303883E-2</v>
      </c>
      <c r="DZ685" s="30"/>
      <c r="EA685" s="34">
        <f>EA684*(1-EA684)</f>
        <v>0.23347031605681412</v>
      </c>
      <c r="EB685" s="34">
        <f t="shared" ref="EB685:EC685" si="3910">EB684*(1-EB684)</f>
        <v>4.8890600523023749E-2</v>
      </c>
      <c r="EC685" s="34">
        <f t="shared" si="3910"/>
        <v>9.8068705379897217E-2</v>
      </c>
      <c r="ED685" s="30"/>
      <c r="EE685" s="34">
        <f>EE684*(1-EE684)</f>
        <v>1.6277093729839875E-2</v>
      </c>
      <c r="EF685" s="34">
        <f t="shared" ref="EF685:EG685" si="3911">EF684*(1-EF684)</f>
        <v>8.7759797871818646E-2</v>
      </c>
      <c r="EG685" s="34">
        <f t="shared" si="3911"/>
        <v>3.2982549615062896E-2</v>
      </c>
      <c r="EH685" s="30"/>
      <c r="EI685" s="34">
        <f>EI684*(1-EI684)</f>
        <v>2.3058931606659769E-2</v>
      </c>
      <c r="EJ685" s="34">
        <f t="shared" ref="EJ685:EK685" si="3912">EJ684*(1-EJ684)</f>
        <v>0.11457912235963665</v>
      </c>
      <c r="EK685" s="34">
        <f t="shared" si="3912"/>
        <v>2.1505623788712163E-2</v>
      </c>
      <c r="EL685" s="30"/>
      <c r="EM685" s="34">
        <f>EM684*(1-EM684)</f>
        <v>1.2653740553224808E-2</v>
      </c>
      <c r="EN685" s="34">
        <f t="shared" ref="EN685:EO685" si="3913">EN684*(1-EN684)</f>
        <v>9.3238260306467008E-3</v>
      </c>
      <c r="EO685" s="34">
        <f t="shared" si="3913"/>
        <v>0.1062401068396031</v>
      </c>
      <c r="EP685" s="30"/>
      <c r="EQ685" s="34">
        <f>EQ684*(1-EQ684)</f>
        <v>7.9968946413609437E-2</v>
      </c>
      <c r="ER685" s="34">
        <f t="shared" ref="ER685:ES685" si="3914">ER684*(1-ER684)</f>
        <v>4.3730888583322004E-2</v>
      </c>
      <c r="ES685" s="34">
        <f t="shared" si="3914"/>
        <v>0.11104028686173581</v>
      </c>
      <c r="ET685" s="30"/>
      <c r="EU685" s="34">
        <f>EU684*(1-EU684)</f>
        <v>1.345245115659697E-2</v>
      </c>
      <c r="EV685" s="34">
        <f t="shared" ref="EV685:EW685" si="3915">EV684*(1-EV684)</f>
        <v>0.15285599609354927</v>
      </c>
      <c r="EW685" s="34">
        <f t="shared" si="3915"/>
        <v>1.3322732150577755E-2</v>
      </c>
      <c r="EX685" s="30"/>
      <c r="EY685" s="34">
        <f>EY684*(1-EY684)</f>
        <v>4.7306359193570693E-2</v>
      </c>
      <c r="EZ685" s="34">
        <f t="shared" ref="EZ685:FA685" si="3916">EZ684*(1-EZ684)</f>
        <v>9.8502464487812431E-3</v>
      </c>
      <c r="FA685" s="34">
        <f t="shared" si="3916"/>
        <v>0.10026049919033936</v>
      </c>
      <c r="FB685" s="30"/>
      <c r="FC685" s="34">
        <f>FC684*(1-FC684)</f>
        <v>0.24333267253913191</v>
      </c>
      <c r="FD685" s="34">
        <f t="shared" ref="FD685:FE685" si="3917">FD684*(1-FD684)</f>
        <v>2.3997478416734396E-2</v>
      </c>
      <c r="FE685" s="34">
        <f t="shared" si="3917"/>
        <v>0.18362677091751567</v>
      </c>
      <c r="FF685" s="30"/>
      <c r="FG685" s="34">
        <f>FG684*(1-FG684)</f>
        <v>6.9015512056826147E-3</v>
      </c>
      <c r="FH685" s="34">
        <f t="shared" ref="FH685:FI685" si="3918">FH684*(1-FH684)</f>
        <v>1.8424798675758518E-2</v>
      </c>
      <c r="FI685" s="34">
        <f t="shared" si="3918"/>
        <v>5.1873408313371637E-2</v>
      </c>
      <c r="FJ685" s="30"/>
      <c r="FK685" s="34">
        <f>FK684*(1-FK684)</f>
        <v>0.19960413861196621</v>
      </c>
      <c r="FL685" s="34">
        <f t="shared" ref="FL685:FM685" si="3919">FL684*(1-FL684)</f>
        <v>1.4214350432689756E-2</v>
      </c>
      <c r="FM685" s="34">
        <f t="shared" si="3919"/>
        <v>0.24815709231170349</v>
      </c>
      <c r="FN685" s="30"/>
      <c r="FO685" s="34">
        <f>FO684*(1-FO684)</f>
        <v>5.2012372079501663E-2</v>
      </c>
      <c r="FP685" s="34">
        <f t="shared" ref="FP685:FQ685" si="3920">FP684*(1-FP684)</f>
        <v>4.9824297209233773E-2</v>
      </c>
      <c r="FQ685" s="34">
        <f t="shared" si="3920"/>
        <v>0.10054939580911239</v>
      </c>
      <c r="FR685" s="30"/>
      <c r="FS685" s="34">
        <f>FS684*(1-FS684)</f>
        <v>1.044391884333715E-2</v>
      </c>
      <c r="FT685" s="34">
        <f t="shared" ref="FT685:FU685" si="3921">FT684*(1-FT684)</f>
        <v>1.9660587258232904E-2</v>
      </c>
      <c r="FU685" s="34">
        <f t="shared" si="3921"/>
        <v>4.7979470442615441E-2</v>
      </c>
      <c r="FV685" s="30"/>
      <c r="FW685" s="34">
        <f>FW684*(1-FW684)</f>
        <v>9.9374180656851052E-2</v>
      </c>
      <c r="FX685" s="34">
        <f t="shared" ref="FX685:FY685" si="3922">FX684*(1-FX684)</f>
        <v>5.0653681078493815E-2</v>
      </c>
      <c r="FY685" s="34">
        <f t="shared" si="3922"/>
        <v>6.6819006557656296E-2</v>
      </c>
      <c r="FZ685" s="30"/>
      <c r="GA685" s="34">
        <f>GA684*(1-GA684)</f>
        <v>6.7805901232142612E-2</v>
      </c>
      <c r="GB685" s="34">
        <f t="shared" ref="GB685:GC685" si="3923">GB684*(1-GB684)</f>
        <v>8.4993794228694033E-2</v>
      </c>
      <c r="GC685" s="34">
        <f t="shared" si="3923"/>
        <v>5.0573725118061574E-2</v>
      </c>
      <c r="GD685" s="30"/>
      <c r="GE685" s="34">
        <f>GE684*(1-GE684)</f>
        <v>3.899746489092757E-2</v>
      </c>
      <c r="GF685" s="34">
        <f t="shared" ref="GF685:GG685" si="3924">GF684*(1-GF684)</f>
        <v>6.3836552512446078E-3</v>
      </c>
      <c r="GG685" s="34">
        <f t="shared" si="3924"/>
        <v>0.19072969674558912</v>
      </c>
      <c r="GH685" s="30"/>
      <c r="GI685" s="34">
        <f>GI684*(1-GI684)</f>
        <v>4.4083370880609644E-2</v>
      </c>
      <c r="GJ685" s="34">
        <f t="shared" ref="GJ685:GK685" si="3925">GJ684*(1-GJ684)</f>
        <v>3.7924400775622108E-3</v>
      </c>
      <c r="GK685" s="34">
        <f t="shared" si="3925"/>
        <v>0.24606987225077986</v>
      </c>
      <c r="GL685" s="30"/>
      <c r="GM685" s="34">
        <f>GM684*(1-GM684)</f>
        <v>7.6908801024132237E-2</v>
      </c>
      <c r="GN685" s="34">
        <f t="shared" ref="GN685:GO685" si="3926">GN684*(1-GN684)</f>
        <v>6.5010917464877601E-3</v>
      </c>
      <c r="GO685" s="34">
        <f t="shared" si="3926"/>
        <v>0.14312280204159331</v>
      </c>
      <c r="GP685" s="30"/>
      <c r="GQ685" s="34">
        <f>GQ684*(1-GQ684)</f>
        <v>5.684343508130533E-3</v>
      </c>
      <c r="GR685" s="34">
        <f t="shared" ref="GR685:GS685" si="3927">GR684*(1-GR684)</f>
        <v>3.8033170061991126E-2</v>
      </c>
      <c r="GS685" s="34">
        <f t="shared" si="3927"/>
        <v>2.1508063313672953E-2</v>
      </c>
      <c r="GT685" s="30"/>
      <c r="GU685" s="34">
        <f>GU684*(1-GU684)</f>
        <v>4.1309783345447632E-2</v>
      </c>
      <c r="GV685" s="34">
        <f t="shared" ref="GV685:GW685" si="3928">GV684*(1-GV684)</f>
        <v>0.11776968115764276</v>
      </c>
      <c r="GW685" s="34">
        <f t="shared" si="3928"/>
        <v>3.2122292015057931E-2</v>
      </c>
      <c r="GX685" s="30"/>
      <c r="GY685" s="34">
        <f>GY684*(1-GY684)</f>
        <v>0.22465606413099476</v>
      </c>
      <c r="GZ685" s="34">
        <f t="shared" ref="GZ685:HA685" si="3929">GZ684*(1-GZ684)</f>
        <v>6.5186888175451888E-2</v>
      </c>
      <c r="HA685" s="34">
        <f t="shared" si="3929"/>
        <v>0.17021972456159717</v>
      </c>
      <c r="HB685" s="30"/>
      <c r="HC685" s="34">
        <f>HC684*(1-HC684)</f>
        <v>6.0246287717085267E-3</v>
      </c>
      <c r="HD685" s="34">
        <f t="shared" ref="HD685:HE685" si="3930">HD684*(1-HD684)</f>
        <v>2.9371632742122015E-2</v>
      </c>
      <c r="HE685" s="34">
        <f t="shared" si="3930"/>
        <v>3.040416395269744E-2</v>
      </c>
      <c r="HF685" s="30"/>
      <c r="HG685" s="34">
        <f>HG684*(1-HG684)</f>
        <v>3.4976792369654917E-2</v>
      </c>
      <c r="HH685" s="34">
        <f t="shared" ref="HH685:HI685" si="3931">HH684*(1-HH684)</f>
        <v>2.8308372316918427E-2</v>
      </c>
      <c r="HI685" s="34">
        <f t="shared" si="3931"/>
        <v>8.9773582094049328E-2</v>
      </c>
      <c r="HJ685" s="30"/>
      <c r="HK685" s="34">
        <f>HK684*(1-HK684)</f>
        <v>2.3090027927539569E-2</v>
      </c>
      <c r="HL685" s="34">
        <f t="shared" ref="HL685:HM685" si="3932">HL684*(1-HL684)</f>
        <v>9.6735161390271336E-3</v>
      </c>
      <c r="HM685" s="34">
        <f t="shared" si="3932"/>
        <v>0.14348213443124358</v>
      </c>
      <c r="HN685" s="30"/>
      <c r="HO685" s="34">
        <f>HO684*(1-HO684)</f>
        <v>1.9131673166177223E-2</v>
      </c>
      <c r="HP685" s="34">
        <f t="shared" ref="HP685:HQ685" si="3933">HP684*(1-HP684)</f>
        <v>2.038135295395847E-2</v>
      </c>
      <c r="HQ685" s="34">
        <f t="shared" si="3933"/>
        <v>6.9574609153121428E-2</v>
      </c>
      <c r="HR685" s="30"/>
      <c r="HS685" s="34">
        <f>HS684*(1-HS684)</f>
        <v>5.7988619251596256E-2</v>
      </c>
      <c r="HT685" s="34">
        <f t="shared" ref="HT685:HU685" si="3934">HT684*(1-HT684)</f>
        <v>1.8933962144134332E-2</v>
      </c>
      <c r="HU685" s="34">
        <f t="shared" si="3934"/>
        <v>0.130221986648939</v>
      </c>
      <c r="HV685" s="30"/>
    </row>
    <row r="686" spans="2:230" ht="13.5" customHeight="1" x14ac:dyDescent="0.15">
      <c r="B686" s="114"/>
      <c r="C686" s="118"/>
      <c r="D686" s="63">
        <f t="shared" ref="D686:F686" si="3935">D654-$F$6*D669</f>
        <v>-1.1827403272412123</v>
      </c>
      <c r="E686" s="64">
        <f t="shared" si="3935"/>
        <v>-0.30712382391544696</v>
      </c>
      <c r="F686" s="65">
        <f t="shared" si="3935"/>
        <v>0.87744345729697648</v>
      </c>
      <c r="G686" s="26"/>
      <c r="H686" s="36"/>
      <c r="I686" s="108" t="s">
        <v>46</v>
      </c>
      <c r="J686" s="79" t="s">
        <v>18</v>
      </c>
      <c r="K686" s="34">
        <f>SUMPRODUCT($D695:$F695,K684:M684)-$G695</f>
        <v>2.6905806834320116</v>
      </c>
      <c r="L686" s="34">
        <f>SUMPRODUCT($D696:$F696,K684:M684)-$G696</f>
        <v>-2.790403402147521</v>
      </c>
      <c r="N686" s="30"/>
      <c r="O686" s="34">
        <f>SUMPRODUCT($D695:$F695,O684:Q684)-$G695</f>
        <v>-2.6838160399372142</v>
      </c>
      <c r="P686" s="34">
        <f>SUMPRODUCT($D696:$F696,O684:Q684)-$G696</f>
        <v>2.9105130077570958</v>
      </c>
      <c r="R686" s="30"/>
      <c r="S686" s="34">
        <f>SUMPRODUCT($D695:$F695,S684:U684)-$G695</f>
        <v>-2.6600657510948591</v>
      </c>
      <c r="T686" s="34">
        <f>SUMPRODUCT($D696:$F696,S684:U684)-$G696</f>
        <v>3.0011396461338826</v>
      </c>
      <c r="V686" s="30"/>
      <c r="W686" s="34">
        <f>SUMPRODUCT($D695:$F695,W684:Y684)-$G695</f>
        <v>-2.5932763725028734</v>
      </c>
      <c r="X686" s="34">
        <f>SUMPRODUCT($D696:$F696,W684:Y684)-$G696</f>
        <v>2.6217530356863508</v>
      </c>
      <c r="Z686" s="30"/>
      <c r="AA686" s="34">
        <f>SUMPRODUCT($D695:$F695,AA684:AC684)-$G695</f>
        <v>2.6892880053342969</v>
      </c>
      <c r="AB686" s="34">
        <f>SUMPRODUCT($D696:$F696,AA684:AC684)-$G696</f>
        <v>-2.80831678985545</v>
      </c>
      <c r="AD686" s="30"/>
      <c r="AE686" s="34">
        <f>SUMPRODUCT($D695:$F695,AE684:AG684)-$G695</f>
        <v>2.6642363643164</v>
      </c>
      <c r="AF686" s="34">
        <f>SUMPRODUCT($D696:$F696,AE684:AG684)-$G696</f>
        <v>-2.7965508730492585</v>
      </c>
      <c r="AH686" s="30"/>
      <c r="AI686" s="34">
        <f>SUMPRODUCT($D695:$F695,AI684:AK684)-$G695</f>
        <v>-2.489985418107294</v>
      </c>
      <c r="AJ686" s="34">
        <f>SUMPRODUCT($D696:$F696,AI684:AK684)-$G696</f>
        <v>2.9062949035068595</v>
      </c>
      <c r="AL686" s="30"/>
      <c r="AM686" s="34">
        <f>SUMPRODUCT($D695:$F695,AM684:AO684)-$G695</f>
        <v>-2.340187105806117</v>
      </c>
      <c r="AN686" s="34">
        <f>SUMPRODUCT($D696:$F696,AM684:AO684)-$G696</f>
        <v>2.5707832881751917</v>
      </c>
      <c r="AP686" s="30"/>
      <c r="AQ686" s="34">
        <f>SUMPRODUCT($D695:$F695,AQ684:AS684)-$G695</f>
        <v>2.7207370964257884</v>
      </c>
      <c r="AR686" s="34">
        <f>SUMPRODUCT($D696:$F696,AQ684:AS684)-$G696</f>
        <v>-2.7959022881364279</v>
      </c>
      <c r="AT686" s="30"/>
      <c r="AU686" s="34">
        <f>SUMPRODUCT($D695:$F695,AU684:AW684)-$G695</f>
        <v>-1.7692103869284233</v>
      </c>
      <c r="AV686" s="34">
        <f>SUMPRODUCT($D696:$F696,AU684:AW684)-$G696</f>
        <v>2.2514572399694495</v>
      </c>
      <c r="AX686" s="30"/>
      <c r="AY686" s="34">
        <f>SUMPRODUCT($D695:$F695,AY684:BA684)-$G695</f>
        <v>2.6148317898451436</v>
      </c>
      <c r="AZ686" s="34">
        <f>SUMPRODUCT($D696:$F696,AY684:BA684)-$G696</f>
        <v>-2.6642776384840094</v>
      </c>
      <c r="BB686" s="30"/>
      <c r="BC686" s="34">
        <f>SUMPRODUCT($D695:$F695,BC684:BE684)-$G695</f>
        <v>-2.6614373978505141</v>
      </c>
      <c r="BD686" s="34">
        <f>SUMPRODUCT($D696:$F696,BC684:BE684)-$G696</f>
        <v>2.5230427424366368</v>
      </c>
      <c r="BF686" s="30"/>
      <c r="BG686" s="34">
        <f>SUMPRODUCT($D695:$F695,BG684:BI684)-$G695</f>
        <v>-2.3737604619736792</v>
      </c>
      <c r="BH686" s="34">
        <f>SUMPRODUCT($D696:$F696,BG684:BI684)-$G696</f>
        <v>2.8493480315489261</v>
      </c>
      <c r="BJ686" s="30"/>
      <c r="BK686" s="34">
        <f>SUMPRODUCT($D695:$F695,BK684:BM684)-$G695</f>
        <v>2.6311336051921108</v>
      </c>
      <c r="BL686" s="34">
        <f>SUMPRODUCT($D696:$F696,BK684:BM684)-$G696</f>
        <v>-2.7848390514419594</v>
      </c>
      <c r="BN686" s="30"/>
      <c r="BO686" s="34">
        <f>SUMPRODUCT($D695:$F695,BO684:BQ684)-$G695</f>
        <v>2.7384473988649285</v>
      </c>
      <c r="BP686" s="34">
        <f>SUMPRODUCT($D696:$F696,BO684:BQ684)-$G696</f>
        <v>-2.831127676610937</v>
      </c>
      <c r="BR686" s="30"/>
      <c r="BS686" s="34">
        <f>SUMPRODUCT($D695:$F695,BS684:BU684)-$G695</f>
        <v>-2.8252325246753185</v>
      </c>
      <c r="BT686" s="34">
        <f>SUMPRODUCT($D696:$F696,BS684:BU684)-$G696</f>
        <v>3.0842014127406641</v>
      </c>
      <c r="BV686" s="30"/>
      <c r="BW686" s="34">
        <f>SUMPRODUCT($D695:$F695,BW684:BY684)-$G695</f>
        <v>2.6555160693702082</v>
      </c>
      <c r="BX686" s="34">
        <f>SUMPRODUCT($D696:$F696,BW684:BY684)-$G696</f>
        <v>-2.7392623267440674</v>
      </c>
      <c r="BZ686" s="30"/>
      <c r="CA686" s="34">
        <f>SUMPRODUCT($D695:$F695,CA684:CC684)-$G695</f>
        <v>2.7415322145743373</v>
      </c>
      <c r="CB686" s="34">
        <f>SUMPRODUCT($D696:$F696,CA684:CC684)-$G696</f>
        <v>-2.8441866622276248</v>
      </c>
      <c r="CD686" s="30"/>
      <c r="CE686" s="34">
        <f>SUMPRODUCT($D695:$F695,CE684:CG684)-$G695</f>
        <v>-2.4622287786993726</v>
      </c>
      <c r="CF686" s="34">
        <f>SUMPRODUCT($D696:$F696,CE684:CG684)-$G696</f>
        <v>2.8231885473382032</v>
      </c>
      <c r="CH686" s="30"/>
      <c r="CI686" s="34">
        <f>SUMPRODUCT($D695:$F695,CI684:CK684)-$G695</f>
        <v>-2.0960267988611898</v>
      </c>
      <c r="CJ686" s="34">
        <f>SUMPRODUCT($D696:$F696,CI684:CK684)-$G696</f>
        <v>2.6422429107060772</v>
      </c>
      <c r="CL686" s="30"/>
      <c r="CM686" s="34">
        <f>SUMPRODUCT($D695:$F695,CM684:CO684)-$G695</f>
        <v>2.6357424541723358</v>
      </c>
      <c r="CN686" s="34">
        <f>SUMPRODUCT($D696:$F696,CM684:CO684)-$G696</f>
        <v>-2.7352611255739716</v>
      </c>
      <c r="CP686" s="30"/>
      <c r="CQ686" s="34">
        <f>SUMPRODUCT($D695:$F695,CQ684:CS684)-$G695</f>
        <v>2.6379026687650557</v>
      </c>
      <c r="CR686" s="34">
        <f>SUMPRODUCT($D696:$F696,CQ684:CS684)-$G696</f>
        <v>-2.6521690384735743</v>
      </c>
      <c r="CT686" s="30"/>
      <c r="CU686" s="34">
        <f>SUMPRODUCT($D695:$F695,CU684:CW684)-$G695</f>
        <v>-3.0939081534678929</v>
      </c>
      <c r="CV686" s="34">
        <f>SUMPRODUCT($D696:$F696,CU684:CW684)-$G696</f>
        <v>3.2709081708155354</v>
      </c>
      <c r="CX686" s="30"/>
      <c r="CY686" s="34">
        <f>SUMPRODUCT($D695:$F695,CY684:DA684)-$G695</f>
        <v>-2.8185897507994175</v>
      </c>
      <c r="CZ686" s="34">
        <f>SUMPRODUCT($D696:$F696,CY684:DA684)-$G696</f>
        <v>2.9409190543532189</v>
      </c>
      <c r="DB686" s="30"/>
      <c r="DC686" s="34">
        <f>SUMPRODUCT($D695:$F695,DC684:DE684)-$G695</f>
        <v>2.7433859637916829</v>
      </c>
      <c r="DD686" s="34">
        <f>SUMPRODUCT($D696:$F696,DC684:DE684)-$G696</f>
        <v>-2.8558458990252369</v>
      </c>
      <c r="DF686" s="30"/>
      <c r="DG686" s="34">
        <f>SUMPRODUCT($D695:$F695,DG684:DI684)-$G695</f>
        <v>2.639415941814105</v>
      </c>
      <c r="DH686" s="34">
        <f>SUMPRODUCT($D696:$F696,DG684:DI684)-$G696</f>
        <v>-2.764520596875788</v>
      </c>
      <c r="DJ686" s="30"/>
      <c r="DK686" s="34">
        <f>SUMPRODUCT($D695:$F695,DK684:DM684)-$G695</f>
        <v>2.7433859637916829</v>
      </c>
      <c r="DL686" s="34">
        <f>SUMPRODUCT($D696:$F696,DK684:DM684)-$G696</f>
        <v>-2.8558458990252369</v>
      </c>
      <c r="DN686" s="30"/>
      <c r="DO686" s="34">
        <f>SUMPRODUCT($D695:$F695,DO684:DQ684)-$G695</f>
        <v>2.689173223609393</v>
      </c>
      <c r="DP686" s="34">
        <f>SUMPRODUCT($D696:$F696,DO684:DQ684)-$G696</f>
        <v>-2.7426788010261265</v>
      </c>
      <c r="DR686" s="30"/>
      <c r="DS686" s="34">
        <f>SUMPRODUCT($D695:$F695,DS684:DU684)-$G695</f>
        <v>2.7248169593489422</v>
      </c>
      <c r="DT686" s="34">
        <f>SUMPRODUCT($D696:$F696,DS684:DU684)-$G696</f>
        <v>-2.8181179664693072</v>
      </c>
      <c r="DV686" s="30"/>
      <c r="DW686" s="34">
        <f>SUMPRODUCT($D695:$F695,DW684:DY684)-$G695</f>
        <v>2.4457278031958443</v>
      </c>
      <c r="DX686" s="34">
        <f>SUMPRODUCT($D696:$F696,DW684:DY684)-$G696</f>
        <v>-2.5590009659265593</v>
      </c>
      <c r="DZ686" s="30"/>
      <c r="EA686" s="34">
        <f>SUMPRODUCT($D695:$F695,EA684:EC684)-$G695</f>
        <v>-2.5166913867169107</v>
      </c>
      <c r="EB686" s="34">
        <f>SUMPRODUCT($D696:$F696,EA684:EC684)-$G696</f>
        <v>2.6065572441501486</v>
      </c>
      <c r="ED686" s="30"/>
      <c r="EE686" s="34">
        <f>SUMPRODUCT($D695:$F695,EE684:EG684)-$G695</f>
        <v>2.3883567474960166</v>
      </c>
      <c r="EF686" s="34">
        <f>SUMPRODUCT($D696:$F696,EE684:EG684)-$G696</f>
        <v>-2.5680970315790494</v>
      </c>
      <c r="EH686" s="30"/>
      <c r="EI686" s="34">
        <f>SUMPRODUCT($D695:$F695,EI684:EK684)-$G695</f>
        <v>2.2812737825750826</v>
      </c>
      <c r="EJ686" s="34">
        <f>SUMPRODUCT($D696:$F696,EI684:EK684)-$G696</f>
        <v>-2.5152018151429538</v>
      </c>
      <c r="EL686" s="30"/>
      <c r="EM686" s="34">
        <f>SUMPRODUCT($D695:$F695,EM684:EO684)-$G695</f>
        <v>2.5571619044012963</v>
      </c>
      <c r="EN686" s="34">
        <f>SUMPRODUCT($D696:$F696,EM684:EO684)-$G696</f>
        <v>-2.5247479652221467</v>
      </c>
      <c r="EP686" s="30"/>
      <c r="EQ686" s="34">
        <f>SUMPRODUCT($D695:$F695,EQ684:ES684)-$G695</f>
        <v>2.3272896713654676</v>
      </c>
      <c r="ER686" s="34">
        <f>SUMPRODUCT($D696:$F696,EQ684:ES684)-$G696</f>
        <v>-2.3079598146440583</v>
      </c>
      <c r="ET686" s="30"/>
      <c r="EU686" s="34">
        <f>SUMPRODUCT($D695:$F695,EU684:EW684)-$G695</f>
        <v>2.1198774423875295</v>
      </c>
      <c r="EV686" s="34">
        <f>SUMPRODUCT($D696:$F696,EU684:EW684)-$G696</f>
        <v>-2.4333589428077445</v>
      </c>
      <c r="EX686" s="30"/>
      <c r="EY686" s="34">
        <f>SUMPRODUCT($D695:$F695,EY684:FA684)-$G695</f>
        <v>-3.0780549906959309</v>
      </c>
      <c r="EZ686" s="34">
        <f>SUMPRODUCT($D696:$F696,EY684:FA684)-$G696</f>
        <v>3.2075831162817479</v>
      </c>
      <c r="FB686" s="30"/>
      <c r="FC686" s="34">
        <f>SUMPRODUCT($D695:$F695,FC684:FE684)-$G695</f>
        <v>-2.3488749664144835</v>
      </c>
      <c r="FD686" s="34">
        <f>SUMPRODUCT($D696:$F696,FC684:FE684)-$G696</f>
        <v>2.2253628163676966</v>
      </c>
      <c r="FF686" s="30"/>
      <c r="FG686" s="34">
        <f>SUMPRODUCT($D695:$F695,FG684:FI684)-$G695</f>
        <v>2.6311807280230188</v>
      </c>
      <c r="FH686" s="34">
        <f>SUMPRODUCT($D696:$F696,FG684:FI684)-$G696</f>
        <v>-2.6954709123315772</v>
      </c>
      <c r="FJ686" s="30"/>
      <c r="FK686" s="34">
        <f>SUMPRODUCT($D695:$F695,FK684:FM684)-$G695</f>
        <v>-2.1288454827406231</v>
      </c>
      <c r="FL686" s="34">
        <f>SUMPRODUCT($D696:$F696,FK684:FM684)-$G696</f>
        <v>1.6511475989165465</v>
      </c>
      <c r="FN686" s="30"/>
      <c r="FO686" s="34">
        <f>SUMPRODUCT($D695:$F695,FO684:FQ684)-$G695</f>
        <v>2.3685358784508312</v>
      </c>
      <c r="FP686" s="34">
        <f>SUMPRODUCT($D696:$F696,FO684:FQ684)-$G696</f>
        <v>-2.3840426039785747</v>
      </c>
      <c r="FR686" s="30"/>
      <c r="FS686" s="34">
        <f>SUMPRODUCT($D695:$F695,FS684:FU684)-$G695</f>
        <v>2.6285424968551347</v>
      </c>
      <c r="FT686" s="34">
        <f>SUMPRODUCT($D696:$F696,FS684:FU684)-$G696</f>
        <v>-2.6988546364231603</v>
      </c>
      <c r="FV686" s="30"/>
      <c r="FW686" s="34">
        <f>SUMPRODUCT($D695:$F695,FW684:FY684)-$G695</f>
        <v>-2.9113094525146108</v>
      </c>
      <c r="FX686" s="34">
        <f>SUMPRODUCT($D696:$F696,FW684:FY684)-$G696</f>
        <v>3.1263633287954833</v>
      </c>
      <c r="FZ686" s="30"/>
      <c r="GA686" s="34">
        <f>SUMPRODUCT($D695:$F695,GA684:GC684)-$G695</f>
        <v>2.2960688420878914</v>
      </c>
      <c r="GB686" s="34">
        <f>SUMPRODUCT($D696:$F696,GA684:GC684)-$G696</f>
        <v>-2.4310564574943268</v>
      </c>
      <c r="GD686" s="30"/>
      <c r="GE686" s="34">
        <f>SUMPRODUCT($D695:$F695,GE684:GG684)-$G695</f>
        <v>2.3298319415161415</v>
      </c>
      <c r="GF686" s="34">
        <f>SUMPRODUCT($D696:$F696,GE684:GG684)-$G696</f>
        <v>-2.1130003244063884</v>
      </c>
      <c r="GH686" s="30"/>
      <c r="GI686" s="34">
        <f>SUMPRODUCT($D695:$F695,GI684:GK684)-$G695</f>
        <v>-2.624601016876785</v>
      </c>
      <c r="GJ686" s="34">
        <f>SUMPRODUCT($D696:$F696,GI684:GK684)-$G696</f>
        <v>2.3346400563957665</v>
      </c>
      <c r="GL686" s="30"/>
      <c r="GM686" s="34">
        <f>SUMPRODUCT($D695:$F695,GM684:GO684)-$G695</f>
        <v>-2.9553612271846723</v>
      </c>
      <c r="GN686" s="34">
        <f>SUMPRODUCT($D696:$F696,GM684:GO684)-$G696</f>
        <v>2.994609157620407</v>
      </c>
      <c r="GP686" s="30"/>
      <c r="GQ686" s="34">
        <f>SUMPRODUCT($D695:$F695,GQ684:GS684)-$G695</f>
        <v>2.6121574029559778</v>
      </c>
      <c r="GR686" s="34">
        <f>SUMPRODUCT($D696:$F696,GQ684:GS684)-$G696</f>
        <v>-2.7430906695854151</v>
      </c>
      <c r="GT686" s="30"/>
      <c r="GU686" s="34">
        <f>SUMPRODUCT($D695:$F695,GU684:GW684)-$G695</f>
        <v>2.2242152868173055</v>
      </c>
      <c r="GV686" s="34">
        <f>SUMPRODUCT($D696:$F696,GU684:GW684)-$G696</f>
        <v>-2.4433328686233327</v>
      </c>
      <c r="GX686" s="30"/>
      <c r="GY686" s="34">
        <f>SUMPRODUCT($D695:$F695,GY684:HA684)-$G695</f>
        <v>-2.3373041515384507</v>
      </c>
      <c r="GZ686" s="34">
        <f>SUMPRODUCT($D696:$F696,GY684:HA684)-$G696</f>
        <v>2.3208263726071263</v>
      </c>
      <c r="HB686" s="30"/>
      <c r="HC686" s="34">
        <f>SUMPRODUCT($D695:$F695,HC684:HE684)-$G695</f>
        <v>2.6287800777064105</v>
      </c>
      <c r="HD686" s="34">
        <f>SUMPRODUCT($D696:$F696,HC684:HE684)-$G696</f>
        <v>-2.7367412860311742</v>
      </c>
      <c r="HF686" s="30"/>
      <c r="HG686" s="34">
        <f>SUMPRODUCT($D695:$F695,HG684:HI684)-$G695</f>
        <v>-3.051792875494745</v>
      </c>
      <c r="HH686" s="34">
        <f>SUMPRODUCT($D696:$F696,HG684:HI684)-$G696</f>
        <v>3.2246300647170241</v>
      </c>
      <c r="HJ686" s="30"/>
      <c r="HK686" s="34">
        <f>SUMPRODUCT($D695:$F695,HK684:HM684)-$G695</f>
        <v>2.463679799312628</v>
      </c>
      <c r="HL686" s="34">
        <f>SUMPRODUCT($D696:$F696,HK684:HM684)-$G696</f>
        <v>-2.3613053131601673</v>
      </c>
      <c r="HN686" s="30"/>
      <c r="HO686" s="34">
        <f>SUMPRODUCT($D695:$F695,HO684:HQ684)-$G695</f>
        <v>2.5776880030059179</v>
      </c>
      <c r="HP686" s="34">
        <f>SUMPRODUCT($D696:$F696,HO684:HQ684)-$G696</f>
        <v>-2.6148339919874033</v>
      </c>
      <c r="HR686" s="30"/>
      <c r="HS686" s="34">
        <f>SUMPRODUCT($D695:$F695,HS684:HU684)-$G695</f>
        <v>-2.9706568843585446</v>
      </c>
      <c r="HT686" s="34">
        <f>SUMPRODUCT($D696:$F696,HS684:HU684)-$G696</f>
        <v>3.0555998061764122</v>
      </c>
      <c r="HV686" s="30"/>
    </row>
    <row r="687" spans="2:230" ht="13.5" customHeight="1" x14ac:dyDescent="0.15">
      <c r="B687" s="114"/>
      <c r="C687" s="116">
        <v>2</v>
      </c>
      <c r="D687" s="60">
        <f t="shared" ref="D687:G687" si="3936">D655-$F$6*D670</f>
        <v>0.42239362772321781</v>
      </c>
      <c r="E687" s="61">
        <f t="shared" si="3936"/>
        <v>-0.54446293636004595</v>
      </c>
      <c r="F687" s="62">
        <f t="shared" si="3936"/>
        <v>0.76766315604593272</v>
      </c>
      <c r="G687" s="72">
        <f t="shared" si="3936"/>
        <v>0.17405378354748219</v>
      </c>
      <c r="H687" s="36"/>
      <c r="I687" s="109"/>
      <c r="J687" s="79" t="s">
        <v>21</v>
      </c>
      <c r="K687" s="34">
        <f>1/(1+EXP(-K686))</f>
        <v>0.93646853830803012</v>
      </c>
      <c r="L687" s="34">
        <f t="shared" ref="L687" si="3937">1/(1+EXP(-L686))</f>
        <v>5.7844966370698379E-2</v>
      </c>
      <c r="N687" s="30"/>
      <c r="O687" s="34">
        <f>1/(1+EXP(-O686))</f>
        <v>6.393511588308598E-2</v>
      </c>
      <c r="P687" s="34">
        <f t="shared" ref="P687" si="3938">1/(1+EXP(-P686))</f>
        <v>0.94836369230267381</v>
      </c>
      <c r="R687" s="30"/>
      <c r="S687" s="34">
        <f>1/(1+EXP(-S686))</f>
        <v>6.5371316056483469E-2</v>
      </c>
      <c r="T687" s="34">
        <f t="shared" ref="T687" si="3939">1/(1+EXP(-T686))</f>
        <v>0.95262558568130795</v>
      </c>
      <c r="V687" s="30"/>
      <c r="W687" s="34">
        <f>1/(1+EXP(-W686))</f>
        <v>6.9572397148755558E-2</v>
      </c>
      <c r="X687" s="34">
        <f t="shared" ref="X687" si="3940">1/(1+EXP(-X686))</f>
        <v>0.93224851423498045</v>
      </c>
      <c r="Z687" s="30"/>
      <c r="AA687" s="34">
        <f>1/(1+EXP(-AA686))</f>
        <v>0.93639158674020984</v>
      </c>
      <c r="AB687" s="34">
        <f t="shared" ref="AB687" si="3941">1/(1+EXP(-AB686))</f>
        <v>5.6876403373298585E-2</v>
      </c>
      <c r="AD687" s="30"/>
      <c r="AE687" s="34">
        <f>1/(1+EXP(-AE686))</f>
        <v>0.93488303825400865</v>
      </c>
      <c r="AF687" s="34">
        <f t="shared" ref="AF687" si="3942">1/(1+EXP(-AF686))</f>
        <v>5.7510845046660014E-2</v>
      </c>
      <c r="AH687" s="30"/>
      <c r="AI687" s="34">
        <f>1/(1+EXP(-AI686))</f>
        <v>7.6563228304222769E-2</v>
      </c>
      <c r="AJ687" s="34">
        <f t="shared" ref="AJ687" si="3943">1/(1+EXP(-AJ686))</f>
        <v>0.94815674065057853</v>
      </c>
      <c r="AL687" s="30"/>
      <c r="AM687" s="34">
        <f>1/(1+EXP(-AM686))</f>
        <v>8.7848920606440895E-2</v>
      </c>
      <c r="AN687" s="34">
        <f t="shared" ref="AN687" si="3944">1/(1+EXP(-AN686))</f>
        <v>0.92895740681634498</v>
      </c>
      <c r="AP687" s="30"/>
      <c r="AQ687" s="34">
        <f>1/(1+EXP(-AQ686))</f>
        <v>0.93823925958445065</v>
      </c>
      <c r="AR687" s="34">
        <f t="shared" ref="AR687" si="3945">1/(1+EXP(-AR686))</f>
        <v>5.7546010611230304E-2</v>
      </c>
      <c r="AT687" s="30"/>
      <c r="AU687" s="34">
        <f>1/(1+EXP(-AU686))</f>
        <v>0.14564055251472974</v>
      </c>
      <c r="AV687" s="34">
        <f t="shared" ref="AV687" si="3946">1/(1+EXP(-AV686))</f>
        <v>0.90477615952566082</v>
      </c>
      <c r="AX687" s="30"/>
      <c r="AY687" s="34">
        <f>1/(1+EXP(-AY686))</f>
        <v>0.93181004988761396</v>
      </c>
      <c r="AZ687" s="34">
        <f t="shared" ref="AZ687" si="3947">1/(1+EXP(-AZ686))</f>
        <v>6.5114449154195564E-2</v>
      </c>
      <c r="BB687" s="30"/>
      <c r="BC687" s="34">
        <f>1/(1+EXP(-BC686))</f>
        <v>6.5287561254586235E-2</v>
      </c>
      <c r="BD687" s="34">
        <f t="shared" ref="BD687" si="3948">1/(1+EXP(-BD686))</f>
        <v>0.92574149681540996</v>
      </c>
      <c r="BF687" s="30"/>
      <c r="BG687" s="34">
        <f>1/(1+EXP(-BG686))</f>
        <v>8.5195601609299801E-2</v>
      </c>
      <c r="BH687" s="34">
        <f t="shared" ref="BH687" si="3949">1/(1+EXP(-BH686))</f>
        <v>0.94528497192011884</v>
      </c>
      <c r="BJ687" s="30"/>
      <c r="BK687" s="34">
        <f>1/(1+EXP(-BK686))</f>
        <v>0.93283860547546227</v>
      </c>
      <c r="BL687" s="34">
        <f t="shared" ref="BL687" si="3950">1/(1+EXP(-BL686))</f>
        <v>5.8148964653688046E-2</v>
      </c>
      <c r="BN687" s="30"/>
      <c r="BO687" s="34">
        <f>1/(1+EXP(-BO686))</f>
        <v>0.93925757685911937</v>
      </c>
      <c r="BP687" s="34">
        <f t="shared" ref="BP687" si="3951">1/(1+EXP(-BP686))</f>
        <v>5.5665090218888269E-2</v>
      </c>
      <c r="BR687" s="30"/>
      <c r="BS687" s="34">
        <f>1/(1+EXP(-BS686))</f>
        <v>5.5975790607637965E-2</v>
      </c>
      <c r="BT687" s="34">
        <f t="shared" ref="BT687" si="3952">1/(1+EXP(-BT686))</f>
        <v>0.95623634440710215</v>
      </c>
      <c r="BV687" s="30"/>
      <c r="BW687" s="34">
        <f>1/(1+EXP(-BW686))</f>
        <v>0.93435015762853413</v>
      </c>
      <c r="BX687" s="34">
        <f t="shared" ref="BX687" si="3953">1/(1+EXP(-BX686))</f>
        <v>6.0695945878644991E-2</v>
      </c>
      <c r="BZ687" s="30"/>
      <c r="CA687" s="34">
        <f>1/(1+EXP(-CA686))</f>
        <v>0.93943333587685696</v>
      </c>
      <c r="CB687" s="34">
        <f t="shared" ref="CB687" si="3954">1/(1+EXP(-CB686))</f>
        <v>5.4982595128922777E-2</v>
      </c>
      <c r="CD687" s="30"/>
      <c r="CE687" s="34">
        <f>1/(1+EXP(-CE686))</f>
        <v>7.8548868917891562E-2</v>
      </c>
      <c r="CF687" s="34">
        <f t="shared" ref="CF687" si="3955">1/(1+EXP(-CF686))</f>
        <v>0.94391610243933821</v>
      </c>
      <c r="CH687" s="30"/>
      <c r="CI687" s="34">
        <f>1/(1+EXP(-CI686))</f>
        <v>0.10948359551208529</v>
      </c>
      <c r="CJ687" s="34">
        <f t="shared" ref="CJ687" si="3956">1/(1+EXP(-CJ686))</f>
        <v>0.93353127385972368</v>
      </c>
      <c r="CL687" s="30"/>
      <c r="CM687" s="34">
        <f>1/(1+EXP(-CM686))</f>
        <v>0.93312677790029674</v>
      </c>
      <c r="CN687" s="34">
        <f t="shared" ref="CN687" si="3957">1/(1+EXP(-CN686))</f>
        <v>6.0924463522442483E-2</v>
      </c>
      <c r="CP687" s="30"/>
      <c r="CQ687" s="34">
        <f>1/(1+EXP(-CQ686))</f>
        <v>0.93326145181116915</v>
      </c>
      <c r="CR687" s="34">
        <f t="shared" ref="CR687" si="3958">1/(1+EXP(-CR686))</f>
        <v>6.5855447761504177E-2</v>
      </c>
      <c r="CT687" s="30"/>
      <c r="CU687" s="34">
        <f>1/(1+EXP(-CU686))</f>
        <v>4.3359238208475988E-2</v>
      </c>
      <c r="CV687" s="34">
        <f t="shared" ref="CV687" si="3959">1/(1+EXP(-CV686))</f>
        <v>0.96341719323080843</v>
      </c>
      <c r="CX687" s="30"/>
      <c r="CY687" s="34">
        <f>1/(1+EXP(-CY686))</f>
        <v>5.6327848514626598E-2</v>
      </c>
      <c r="CZ687" s="34">
        <f t="shared" ref="CZ687" si="3960">1/(1+EXP(-CZ686))</f>
        <v>0.94983253849090976</v>
      </c>
      <c r="DB687" s="30"/>
      <c r="DC687" s="34">
        <f>1/(1+EXP(-DC686))</f>
        <v>0.93953872525597104</v>
      </c>
      <c r="DD687" s="34">
        <f t="shared" ref="DD687" si="3961">1/(1+EXP(-DD686))</f>
        <v>5.4379920746738877E-2</v>
      </c>
      <c r="DF687" s="30"/>
      <c r="DG687" s="34">
        <f>1/(1+EXP(-DG686))</f>
        <v>0.93335564351405109</v>
      </c>
      <c r="DH687" s="34">
        <f t="shared" ref="DH687" si="3962">1/(1+EXP(-DH686))</f>
        <v>5.9271800808214037E-2</v>
      </c>
      <c r="DJ687" s="30"/>
      <c r="DK687" s="34">
        <f>1/(1+EXP(-DK686))</f>
        <v>0.93953872525597104</v>
      </c>
      <c r="DL687" s="34">
        <f t="shared" ref="DL687" si="3963">1/(1+EXP(-DL686))</f>
        <v>5.4379920746738877E-2</v>
      </c>
      <c r="DN687" s="30"/>
      <c r="DO687" s="34">
        <f>1/(1+EXP(-DO686))</f>
        <v>0.9363847497246901</v>
      </c>
      <c r="DP687" s="34">
        <f t="shared" ref="DP687" si="3964">1/(1+EXP(-DP686))</f>
        <v>6.0501458114643664E-2</v>
      </c>
      <c r="DR687" s="30"/>
      <c r="DS687" s="34">
        <f>1/(1+EXP(-DS686))</f>
        <v>0.93847525048617353</v>
      </c>
      <c r="DT687" s="34">
        <f t="shared" ref="DT687" si="3965">1/(1+EXP(-DT686))</f>
        <v>5.6352931470909313E-2</v>
      </c>
      <c r="DV687" s="30"/>
      <c r="DW687" s="34">
        <f>1/(1+EXP(-DW686))</f>
        <v>0.9202484714651592</v>
      </c>
      <c r="DX687" s="34">
        <f t="shared" ref="DX687" si="3966">1/(1+EXP(-DX686))</f>
        <v>7.1824114798434327E-2</v>
      </c>
      <c r="DZ687" s="30"/>
      <c r="EA687" s="34">
        <f>1/(1+EXP(-EA686))</f>
        <v>7.4696304270056108E-2</v>
      </c>
      <c r="EB687" s="34">
        <f t="shared" ref="EB687" si="3967">1/(1+EXP(-EB686))</f>
        <v>0.93128240229429027</v>
      </c>
      <c r="ED687" s="30"/>
      <c r="EE687" s="34">
        <f>1/(1+EXP(-EE686))</f>
        <v>0.91593512744476324</v>
      </c>
      <c r="EF687" s="34">
        <f t="shared" ref="EF687" si="3968">1/(1+EXP(-EF686))</f>
        <v>7.1220078554554686E-2</v>
      </c>
      <c r="EH687" s="30"/>
      <c r="EI687" s="34">
        <f>1/(1+EXP(-EI686))</f>
        <v>0.90731422137862383</v>
      </c>
      <c r="EJ687" s="34">
        <f t="shared" ref="EJ687" si="3969">1/(1+EXP(-EJ686))</f>
        <v>7.4799323886536415E-2</v>
      </c>
      <c r="EL687" s="30"/>
      <c r="EM687" s="34">
        <f>1/(1+EXP(-EM686))</f>
        <v>0.92805318682527149</v>
      </c>
      <c r="EN687" s="34">
        <f t="shared" ref="EN687" si="3970">1/(1+EXP(-EN686))</f>
        <v>7.4141364115568251E-2</v>
      </c>
      <c r="EP687" s="30"/>
      <c r="EQ687" s="34">
        <f>1/(1+EXP(-EQ686))</f>
        <v>0.91111208018688339</v>
      </c>
      <c r="ER687" s="34">
        <f t="shared" ref="ER687" si="3971">1/(1+EXP(-ER686))</f>
        <v>9.0465874625843337E-2</v>
      </c>
      <c r="ET687" s="30"/>
      <c r="EU687" s="34">
        <f>1/(1+EXP(-EU686))</f>
        <v>0.89282020225963843</v>
      </c>
      <c r="EV687" s="34">
        <f t="shared" ref="EV687" si="3972">1/(1+EXP(-EV686))</f>
        <v>8.0664025839003228E-2</v>
      </c>
      <c r="EX687" s="30"/>
      <c r="EY687" s="34">
        <f>1/(1+EXP(-EY686))</f>
        <v>4.4021596019102646E-2</v>
      </c>
      <c r="EZ687" s="34">
        <f t="shared" ref="EZ687" si="3973">1/(1+EXP(-EZ686))</f>
        <v>0.96111864816903303</v>
      </c>
      <c r="FB687" s="30"/>
      <c r="FC687" s="34">
        <f>1/(1+EXP(-FC686))</f>
        <v>8.7155237651958775E-2</v>
      </c>
      <c r="FD687" s="34">
        <f t="shared" ref="FD687" si="3974">1/(1+EXP(-FD686))</f>
        <v>0.90250409199922721</v>
      </c>
      <c r="FF687" s="30"/>
      <c r="FG687" s="34">
        <f>1/(1+EXP(-FG686))</f>
        <v>0.93284155769554977</v>
      </c>
      <c r="FH687" s="34">
        <f t="shared" ref="FH687" si="3975">1/(1+EXP(-FH686))</f>
        <v>6.3241136729057651E-2</v>
      </c>
      <c r="FJ687" s="30"/>
      <c r="FK687" s="34">
        <f>1/(1+EXP(-FK686))</f>
        <v>0.10632464372522624</v>
      </c>
      <c r="FL687" s="34">
        <f t="shared" ref="FL687" si="3976">1/(1+EXP(-FL686))</f>
        <v>0.8390460913803135</v>
      </c>
      <c r="FN687" s="30"/>
      <c r="FO687" s="34">
        <f>1/(1+EXP(-FO686))</f>
        <v>0.91439632495900713</v>
      </c>
      <c r="FP687" s="34">
        <f t="shared" ref="FP687" si="3977">1/(1+EXP(-FP686))</f>
        <v>8.4397649467356964E-2</v>
      </c>
      <c r="FR687" s="30"/>
      <c r="FS687" s="34">
        <f>1/(1+EXP(-FS686))</f>
        <v>0.93267608843947425</v>
      </c>
      <c r="FT687" s="34">
        <f t="shared" ref="FT687" si="3978">1/(1+EXP(-FT686))</f>
        <v>6.3040975181286166E-2</v>
      </c>
      <c r="FV687" s="30"/>
      <c r="FW687" s="34">
        <f>1/(1+EXP(-FW686))</f>
        <v>5.1597319722555157E-2</v>
      </c>
      <c r="FX687" s="34">
        <f t="shared" ref="FX687" si="3979">1/(1+EXP(-FX686))</f>
        <v>0.95796720222615905</v>
      </c>
      <c r="FZ687" s="30"/>
      <c r="GA687" s="34">
        <f>1/(1+EXP(-GA686))</f>
        <v>0.90855093844802703</v>
      </c>
      <c r="GB687" s="34">
        <f t="shared" ref="GB687" si="3980">1/(1+EXP(-GB686))</f>
        <v>8.0834936968758361E-2</v>
      </c>
      <c r="GD687" s="30"/>
      <c r="GE687" s="34">
        <f>1/(1+EXP(-GE686))</f>
        <v>0.91131775558330896</v>
      </c>
      <c r="GF687" s="34">
        <f t="shared" ref="GF687" si="3981">1/(1+EXP(-GF686))</f>
        <v>0.10783966491087175</v>
      </c>
      <c r="GH687" s="30"/>
      <c r="GI687" s="34">
        <f>1/(1+EXP(-GI686))</f>
        <v>6.7571825083102707E-2</v>
      </c>
      <c r="GJ687" s="34">
        <f t="shared" ref="GJ687" si="3982">1/(1+EXP(-GJ686))</f>
        <v>0.91170556867743335</v>
      </c>
      <c r="GL687" s="30"/>
      <c r="GM687" s="34">
        <f>1/(1+EXP(-GM686))</f>
        <v>4.9483735796012389E-2</v>
      </c>
      <c r="GN687" s="34">
        <f t="shared" ref="GN687" si="3983">1/(1+EXP(-GN686))</f>
        <v>0.95232999153133713</v>
      </c>
      <c r="GP687" s="30"/>
      <c r="GQ687" s="34">
        <f>1/(1+EXP(-GQ686))</f>
        <v>0.93163992276252283</v>
      </c>
      <c r="GR687" s="34">
        <f t="shared" ref="GR687" si="3984">1/(1+EXP(-GR686))</f>
        <v>6.0478051318143815E-2</v>
      </c>
      <c r="GT687" s="30"/>
      <c r="GU687" s="34">
        <f>1/(1+EXP(-GU686))</f>
        <v>0.90240307370311745</v>
      </c>
      <c r="GV687" s="34">
        <f t="shared" ref="GV687" si="3985">1/(1+EXP(-GV686))</f>
        <v>7.9927472708292785E-2</v>
      </c>
      <c r="GX687" s="30"/>
      <c r="GY687" s="34">
        <f>1/(1+EXP(-GY686))</f>
        <v>8.8080210682650997E-2</v>
      </c>
      <c r="GZ687" s="34">
        <f t="shared" ref="GZ687" si="3986">1/(1+EXP(-GZ686))</f>
        <v>0.91058724519810508</v>
      </c>
      <c r="HB687" s="30"/>
      <c r="HC687" s="34">
        <f>1/(1+EXP(-HC686))</f>
        <v>0.93269100494091106</v>
      </c>
      <c r="HD687" s="34">
        <f t="shared" ref="HD687" si="3987">1/(1+EXP(-HD686))</f>
        <v>6.0839834601798516E-2</v>
      </c>
      <c r="HF687" s="30"/>
      <c r="HG687" s="34">
        <f>1/(1+EXP(-HG686))</f>
        <v>4.5140133013770005E-2</v>
      </c>
      <c r="HH687" s="34">
        <f t="shared" ref="HH687" si="3988">1/(1+EXP(-HH686))</f>
        <v>0.96175070201208124</v>
      </c>
      <c r="HJ687" s="30"/>
      <c r="HK687" s="34">
        <f>1/(1+EXP(-HK686))</f>
        <v>0.92155609021745233</v>
      </c>
      <c r="HL687" s="34">
        <f t="shared" ref="HL687" si="3989">1/(1+EXP(-HL686))</f>
        <v>8.6171350963595864E-2</v>
      </c>
      <c r="HN687" s="30"/>
      <c r="HO687" s="34">
        <f>1/(1+EXP(-HO686))</f>
        <v>0.92941173976048519</v>
      </c>
      <c r="HP687" s="34">
        <f t="shared" ref="HP687" si="3990">1/(1+EXP(-HP686))</f>
        <v>6.8189810188222039E-2</v>
      </c>
      <c r="HR687" s="30"/>
      <c r="HS687" s="34">
        <f>1/(1+EXP(-HS686))</f>
        <v>4.876924057266134E-2</v>
      </c>
      <c r="HT687" s="34">
        <f t="shared" ref="HT687" si="3991">1/(1+EXP(-HT686))</f>
        <v>0.95502367137649979</v>
      </c>
      <c r="HV687" s="30"/>
    </row>
    <row r="688" spans="2:230" x14ac:dyDescent="0.15">
      <c r="B688" s="114"/>
      <c r="C688" s="117"/>
      <c r="D688" s="63">
        <f t="shared" ref="D688:F688" si="3992">D656-$F$6*D671</f>
        <v>1.6837909971839033</v>
      </c>
      <c r="E688" s="64">
        <f t="shared" si="3992"/>
        <v>-1.6994027885692724</v>
      </c>
      <c r="F688" s="65">
        <f t="shared" si="3992"/>
        <v>1.5982602712203027</v>
      </c>
      <c r="G688" s="24"/>
      <c r="H688" s="36"/>
      <c r="I688" s="110"/>
      <c r="J688" s="91" t="s">
        <v>20</v>
      </c>
      <c r="K688" s="34">
        <f>K687*(1-K687)</f>
        <v>5.9495215067251646E-2</v>
      </c>
      <c r="L688" s="34">
        <f t="shared" ref="L688" si="3993">L687*(1-L687)</f>
        <v>5.4498926236271152E-2</v>
      </c>
      <c r="N688" s="30"/>
      <c r="O688" s="34">
        <f>O687*(1-O687)</f>
        <v>5.9847416840102349E-2</v>
      </c>
      <c r="P688" s="34">
        <f t="shared" ref="P688" si="3994">P687*(1-P687)</f>
        <v>4.8969999424713244E-2</v>
      </c>
      <c r="R688" s="30"/>
      <c r="S688" s="34">
        <f>S687*(1-S687)</f>
        <v>6.1097907093526811E-2</v>
      </c>
      <c r="T688" s="34">
        <f t="shared" ref="T688" si="3995">T687*(1-T687)</f>
        <v>4.5130079186652954E-2</v>
      </c>
      <c r="V688" s="30"/>
      <c r="W688" s="34">
        <f>W687*(1-W687)</f>
        <v>6.4732078703731391E-2</v>
      </c>
      <c r="X688" s="34">
        <f t="shared" ref="X688" si="3996">X687*(1-X687)</f>
        <v>6.3161221941651899E-2</v>
      </c>
      <c r="Z688" s="30"/>
      <c r="AA688" s="34">
        <f>AA687*(1-AA687)</f>
        <v>5.9562383022361914E-2</v>
      </c>
      <c r="AB688" s="34">
        <f t="shared" ref="AB688" si="3997">AB687*(1-AB687)</f>
        <v>5.3641478112616416E-2</v>
      </c>
      <c r="AD688" s="30"/>
      <c r="AE688" s="34">
        <f>AE687*(1-AE687)</f>
        <v>6.0876743038962448E-2</v>
      </c>
      <c r="AF688" s="34">
        <f t="shared" ref="AF688" si="3998">AF687*(1-AF687)</f>
        <v>5.4203347748679076E-2</v>
      </c>
      <c r="AH688" s="30"/>
      <c r="AI688" s="34">
        <f>AI687*(1-AI687)</f>
        <v>7.0701300375858228E-2</v>
      </c>
      <c r="AJ688" s="34">
        <f t="shared" ref="AJ688" si="3999">AJ687*(1-AJ687)</f>
        <v>4.915553580945009E-2</v>
      </c>
      <c r="AL688" s="30"/>
      <c r="AM688" s="34">
        <f>AM687*(1-AM687)</f>
        <v>8.0131487754724146E-2</v>
      </c>
      <c r="AN688" s="34">
        <f t="shared" ref="AN688" si="4000">AN687*(1-AN687)</f>
        <v>6.5995543137396709E-2</v>
      </c>
      <c r="AP688" s="30"/>
      <c r="AQ688" s="34">
        <f>AQ687*(1-AQ687)</f>
        <v>5.794635135887248E-2</v>
      </c>
      <c r="AR688" s="34">
        <f t="shared" ref="AR688" si="4001">AR687*(1-AR687)</f>
        <v>5.4234467273962472E-2</v>
      </c>
      <c r="AT688" s="30"/>
      <c r="AU688" s="34">
        <f>AU687*(1-AU687)</f>
        <v>0.12442938197793399</v>
      </c>
      <c r="AV688" s="34">
        <f t="shared" ref="AV688" si="4002">AV687*(1-AV687)</f>
        <v>8.6156260679656788E-2</v>
      </c>
      <c r="AX688" s="30"/>
      <c r="AY688" s="34">
        <f>AY687*(1-AY687)</f>
        <v>6.3540080816056346E-2</v>
      </c>
      <c r="AZ688" s="34">
        <f t="shared" ref="AZ688" si="4003">AZ687*(1-AZ687)</f>
        <v>6.087455766554125E-2</v>
      </c>
      <c r="BB688" s="30"/>
      <c r="BC688" s="34">
        <f>BC687*(1-BC687)</f>
        <v>6.1025095600014886E-2</v>
      </c>
      <c r="BD688" s="34">
        <f t="shared" ref="BD688" si="4004">BD687*(1-BD687)</f>
        <v>6.8744177889374272E-2</v>
      </c>
      <c r="BF688" s="30"/>
      <c r="BG688" s="34">
        <f>BG687*(1-BG687)</f>
        <v>7.7937311075729265E-2</v>
      </c>
      <c r="BH688" s="34">
        <f t="shared" ref="BH688" si="4005">BH687*(1-BH687)</f>
        <v>5.172129378209897E-2</v>
      </c>
      <c r="BJ688" s="30"/>
      <c r="BK688" s="34">
        <f>BK687*(1-BK687)</f>
        <v>6.2650741610057126E-2</v>
      </c>
      <c r="BL688" s="34">
        <f t="shared" ref="BL688" si="4006">BL687*(1-BL687)</f>
        <v>5.4767662563392189E-2</v>
      </c>
      <c r="BN688" s="30"/>
      <c r="BO688" s="34">
        <f>BO687*(1-BO687)</f>
        <v>5.705278117185484E-2</v>
      </c>
      <c r="BP688" s="34">
        <f t="shared" ref="BP688" si="4007">BP687*(1-BP687)</f>
        <v>5.2566487949811301E-2</v>
      </c>
      <c r="BR688" s="30"/>
      <c r="BS688" s="34">
        <f>BS687*(1-BS687)</f>
        <v>5.2842501473487839E-2</v>
      </c>
      <c r="BT688" s="34">
        <f t="shared" ref="BT688" si="4008">BT687*(1-BT687)</f>
        <v>4.1848398042044072E-2</v>
      </c>
      <c r="BV688" s="30"/>
      <c r="BW688" s="34">
        <f>BW687*(1-BW687)</f>
        <v>6.1339940568067554E-2</v>
      </c>
      <c r="BX688" s="34">
        <f t="shared" ref="BX688" si="4009">BX687*(1-BX687)</f>
        <v>5.7011948032541587E-2</v>
      </c>
      <c r="BZ688" s="30"/>
      <c r="CA688" s="34">
        <f>CA687*(1-CA687)</f>
        <v>5.6898343320137421E-2</v>
      </c>
      <c r="CB688" s="34">
        <f t="shared" ref="CB688" si="4010">CB687*(1-CB687)</f>
        <v>5.1959509361811734E-2</v>
      </c>
      <c r="CD688" s="30"/>
      <c r="CE688" s="34">
        <f>CE687*(1-CE687)</f>
        <v>7.2378944109611446E-2</v>
      </c>
      <c r="CF688" s="34">
        <f t="shared" ref="CF688" si="4011">CF687*(1-CF687)</f>
        <v>5.2938493995066983E-2</v>
      </c>
      <c r="CH688" s="30"/>
      <c r="CI688" s="34">
        <f>CI687*(1-CI687)</f>
        <v>9.7496937825831395E-2</v>
      </c>
      <c r="CJ688" s="34">
        <f t="shared" ref="CJ688" si="4012">CJ687*(1-CJ687)</f>
        <v>6.205063458556527E-2</v>
      </c>
      <c r="CL688" s="30"/>
      <c r="CM688" s="34">
        <f>CM687*(1-CM687)</f>
        <v>6.2401194265707019E-2</v>
      </c>
      <c r="CN688" s="34">
        <f t="shared" ref="CN688" si="4013">CN687*(1-CN687)</f>
        <v>5.7212673266945055E-2</v>
      </c>
      <c r="CP688" s="30"/>
      <c r="CQ688" s="34">
        <f>CQ687*(1-CQ687)</f>
        <v>6.2284514374477948E-2</v>
      </c>
      <c r="CR688" s="34">
        <f t="shared" ref="CR688" si="4014">CR687*(1-CR687)</f>
        <v>6.151850776163597E-2</v>
      </c>
      <c r="CT688" s="30"/>
      <c r="CU688" s="34">
        <f>CU687*(1-CU687)</f>
        <v>4.1479214670456621E-2</v>
      </c>
      <c r="CV688" s="34">
        <f t="shared" ref="CV688" si="4015">CV687*(1-CV687)</f>
        <v>3.5244505018079561E-2</v>
      </c>
      <c r="CX688" s="30"/>
      <c r="CY688" s="34">
        <f>CY687*(1-CY687)</f>
        <v>5.3155021996339875E-2</v>
      </c>
      <c r="CZ688" s="34">
        <f t="shared" ref="CZ688" si="4016">CZ687*(1-CZ687)</f>
        <v>4.7650687314824185E-2</v>
      </c>
      <c r="DB688" s="30"/>
      <c r="DC688" s="34">
        <f>DC687*(1-DC687)</f>
        <v>5.6805709000356003E-2</v>
      </c>
      <c r="DD688" s="34">
        <f t="shared" ref="DD688" si="4017">DD687*(1-DD687)</f>
        <v>5.1422744966317276E-2</v>
      </c>
      <c r="DF688" s="30"/>
      <c r="DG688" s="34">
        <f>DG687*(1-DG687)</f>
        <v>6.2202886234522671E-2</v>
      </c>
      <c r="DH688" s="34">
        <f t="shared" ref="DH688" si="4018">DH687*(1-DH687)</f>
        <v>5.5758654437165434E-2</v>
      </c>
      <c r="DJ688" s="30"/>
      <c r="DK688" s="34">
        <f>DK687*(1-DK687)</f>
        <v>5.6805709000356003E-2</v>
      </c>
      <c r="DL688" s="34">
        <f t="shared" ref="DL688" si="4019">DL687*(1-DL687)</f>
        <v>5.1422744966317276E-2</v>
      </c>
      <c r="DN688" s="30"/>
      <c r="DO688" s="34">
        <f>DO687*(1-DO687)</f>
        <v>5.9568350207719584E-2</v>
      </c>
      <c r="DP688" s="34">
        <f t="shared" ref="DP688" si="4020">DP687*(1-DP687)</f>
        <v>5.6841031680645679E-2</v>
      </c>
      <c r="DR688" s="30"/>
      <c r="DS688" s="34">
        <f>DS687*(1-DS687)</f>
        <v>5.7739454711087379E-2</v>
      </c>
      <c r="DT688" s="34">
        <f t="shared" ref="DT688" si="4021">DT687*(1-DT687)</f>
        <v>5.3177278585544309E-2</v>
      </c>
      <c r="DV688" s="30"/>
      <c r="DW688" s="34">
        <f>DW687*(1-DW687)</f>
        <v>7.3391222231197276E-2</v>
      </c>
      <c r="DX688" s="34">
        <f t="shared" ref="DX688" si="4022">DX687*(1-DX687)</f>
        <v>6.6665411331855662E-2</v>
      </c>
      <c r="DZ688" s="30"/>
      <c r="EA688" s="34">
        <f>EA687*(1-EA687)</f>
        <v>6.911676639845131E-2</v>
      </c>
      <c r="EB688" s="34">
        <f t="shared" ref="EB688" si="4023">EB687*(1-EB687)</f>
        <v>6.3995489471265973E-2</v>
      </c>
      <c r="ED688" s="30"/>
      <c r="EE688" s="34">
        <f>EE687*(1-EE687)</f>
        <v>7.6997969757508555E-2</v>
      </c>
      <c r="EF688" s="34">
        <f t="shared" ref="EF688" si="4024">EF687*(1-EF687)</f>
        <v>6.6147778965237741E-2</v>
      </c>
      <c r="EH688" s="30"/>
      <c r="EI688" s="34">
        <f>EI687*(1-EI687)</f>
        <v>8.4095125062725415E-2</v>
      </c>
      <c r="EJ688" s="34">
        <f t="shared" ref="EJ688" si="4025">EJ687*(1-EJ687)</f>
        <v>6.9204385032653443E-2</v>
      </c>
      <c r="EL688" s="30"/>
      <c r="EM688" s="34">
        <f>EM687*(1-EM687)</f>
        <v>6.6770469248729217E-2</v>
      </c>
      <c r="EN688" s="34">
        <f t="shared" ref="EN688" si="4026">EN687*(1-EN687)</f>
        <v>6.8644422242650979E-2</v>
      </c>
      <c r="EP688" s="30"/>
      <c r="EQ688" s="34">
        <f>EQ687*(1-EQ687)</f>
        <v>8.0986857524413564E-2</v>
      </c>
      <c r="ER688" s="34">
        <f t="shared" ref="ER688" si="4027">ER687*(1-ER687)</f>
        <v>8.2281800154024531E-2</v>
      </c>
      <c r="ET688" s="30"/>
      <c r="EU688" s="34">
        <f>EU687*(1-EU687)</f>
        <v>9.5692288696696756E-2</v>
      </c>
      <c r="EV688" s="34">
        <f t="shared" ref="EV688" si="4028">EV687*(1-EV687)</f>
        <v>7.4157340774447841E-2</v>
      </c>
      <c r="EX688" s="30"/>
      <c r="EY688" s="34">
        <f>EY687*(1-EY687)</f>
        <v>4.2083695103033572E-2</v>
      </c>
      <c r="EZ688" s="34">
        <f t="shared" ref="EZ688" si="4029">EZ687*(1-EZ687)</f>
        <v>3.7369592310763533E-2</v>
      </c>
      <c r="FB688" s="30"/>
      <c r="FC688" s="34">
        <f>FC687*(1-FC687)</f>
        <v>7.9559202201789359E-2</v>
      </c>
      <c r="FD688" s="34">
        <f t="shared" ref="FD688" si="4030">FD687*(1-FD687)</f>
        <v>8.7990455923877636E-2</v>
      </c>
      <c r="FF688" s="30"/>
      <c r="FG688" s="34">
        <f>FG687*(1-FG687)</f>
        <v>6.2648185931690054E-2</v>
      </c>
      <c r="FH688" s="34">
        <f t="shared" ref="FH688" si="4031">FH687*(1-FH687)</f>
        <v>5.9241695354274287E-2</v>
      </c>
      <c r="FJ688" s="30"/>
      <c r="FK688" s="34">
        <f>FK687*(1-FK687)</f>
        <v>9.501971386192995E-2</v>
      </c>
      <c r="FL688" s="34">
        <f t="shared" ref="FL688" si="4032">FL687*(1-FL687)</f>
        <v>0.13504774791973212</v>
      </c>
      <c r="FN688" s="30"/>
      <c r="FO688" s="34">
        <f>FO687*(1-FO687)</f>
        <v>7.8275685860468958E-2</v>
      </c>
      <c r="FP688" s="34">
        <f t="shared" ref="FP688" si="4033">FP687*(1-FP687)</f>
        <v>7.7274686231742107E-2</v>
      </c>
      <c r="FR688" s="30"/>
      <c r="FS688" s="34">
        <f>FS687*(1-FS687)</f>
        <v>6.2791402492716253E-2</v>
      </c>
      <c r="FT688" s="34">
        <f t="shared" ref="FT688" si="4034">FT687*(1-FT687)</f>
        <v>5.9066810629478626E-2</v>
      </c>
      <c r="FV688" s="30"/>
      <c r="FW688" s="34">
        <f>FW687*(1-FW687)</f>
        <v>4.8935036320003573E-2</v>
      </c>
      <c r="FX688" s="34">
        <f t="shared" ref="FX688" si="4035">FX687*(1-FX687)</f>
        <v>4.026604168514434E-2</v>
      </c>
      <c r="FZ688" s="30"/>
      <c r="GA688" s="34">
        <f>GA687*(1-GA687)</f>
        <v>8.3086130693236421E-2</v>
      </c>
      <c r="GB688" s="34">
        <f t="shared" ref="GB688" si="4036">GB687*(1-GB687)</f>
        <v>7.4300649934015223E-2</v>
      </c>
      <c r="GD688" s="30"/>
      <c r="GE688" s="34">
        <f>GE687*(1-GE687)</f>
        <v>8.0817703941909305E-2</v>
      </c>
      <c r="GF688" s="34">
        <f t="shared" ref="GF688" si="4037">GF687*(1-GF687)</f>
        <v>9.6210271582782655E-2</v>
      </c>
      <c r="GH688" s="30"/>
      <c r="GI688" s="34">
        <f>GI687*(1-GI687)</f>
        <v>6.3005873538041282E-2</v>
      </c>
      <c r="GJ688" s="34">
        <f t="shared" ref="GJ688" si="4038">GJ687*(1-GJ687)</f>
        <v>8.0498524719991207E-2</v>
      </c>
      <c r="GL688" s="30"/>
      <c r="GM688" s="34">
        <f>GM687*(1-GM687)</f>
        <v>4.7035095687682833E-2</v>
      </c>
      <c r="GN688" s="34">
        <f t="shared" ref="GN688" si="4039">GN687*(1-GN687)</f>
        <v>4.5397578761260479E-2</v>
      </c>
      <c r="GP688" s="30"/>
      <c r="GQ688" s="34">
        <f>GQ687*(1-GQ687)</f>
        <v>6.3686977077563323E-2</v>
      </c>
      <c r="GR688" s="34">
        <f t="shared" ref="GR688" si="4040">GR687*(1-GR687)</f>
        <v>5.6820456626903784E-2</v>
      </c>
      <c r="GT688" s="30"/>
      <c r="GU688" s="34">
        <f>GU687*(1-GU687)</f>
        <v>8.8071766274283425E-2</v>
      </c>
      <c r="GV688" s="34">
        <f t="shared" ref="GV688" si="4041">GV687*(1-GV687)</f>
        <v>7.3539071814757898E-2</v>
      </c>
      <c r="GX688" s="30"/>
      <c r="GY688" s="34">
        <f>GY687*(1-GY687)</f>
        <v>8.0322087168750805E-2</v>
      </c>
      <c r="GZ688" s="34">
        <f t="shared" ref="GZ688" si="4042">GZ687*(1-GZ687)</f>
        <v>8.141811408063114E-2</v>
      </c>
      <c r="HB688" s="30"/>
      <c r="HC688" s="34">
        <f>HC687*(1-HC687)</f>
        <v>6.2778494243224472E-2</v>
      </c>
      <c r="HD688" s="34">
        <f t="shared" ref="HD688" si="4043">HD687*(1-HD687)</f>
        <v>5.7138349127424312E-2</v>
      </c>
      <c r="HF688" s="30"/>
      <c r="HG688" s="34">
        <f>HG687*(1-HG687)</f>
        <v>4.310250140526916E-2</v>
      </c>
      <c r="HH688" s="34">
        <f t="shared" ref="HH688" si="4044">HH687*(1-HH687)</f>
        <v>3.6786289191350158E-2</v>
      </c>
      <c r="HJ688" s="30"/>
      <c r="HK688" s="34">
        <f>HK687*(1-HK687)</f>
        <v>7.2290462800575189E-2</v>
      </c>
      <c r="HL688" s="34">
        <f t="shared" ref="HL688" si="4045">HL687*(1-HL687)</f>
        <v>7.8745849236704649E-2</v>
      </c>
      <c r="HN688" s="30"/>
      <c r="HO688" s="34">
        <f>HO687*(1-HO687)</f>
        <v>6.5605557755873345E-2</v>
      </c>
      <c r="HP688" s="34">
        <f t="shared" ref="HP688" si="4046">HP687*(1-HP687)</f>
        <v>6.3539959974716287E-2</v>
      </c>
      <c r="HR688" s="30"/>
      <c r="HS688" s="34">
        <f>HS687*(1-HS687)</f>
        <v>4.6390801746627228E-2</v>
      </c>
      <c r="HT688" s="34">
        <f t="shared" ref="HT688" si="4047">HT687*(1-HT687)</f>
        <v>4.2953458487051122E-2</v>
      </c>
      <c r="HV688" s="30"/>
    </row>
    <row r="689" spans="2:230" x14ac:dyDescent="0.15">
      <c r="B689" s="114"/>
      <c r="C689" s="117"/>
      <c r="D689" s="63">
        <f t="shared" ref="D689:F689" si="4048">D657-$F$6*D672</f>
        <v>0.32201828920913617</v>
      </c>
      <c r="E689" s="64">
        <f t="shared" si="4048"/>
        <v>-1.4216741153095909</v>
      </c>
      <c r="F689" s="65">
        <f t="shared" si="4048"/>
        <v>0.74787732750698577</v>
      </c>
      <c r="G689" s="25"/>
      <c r="H689" s="36"/>
      <c r="I689" s="79" t="s">
        <v>17</v>
      </c>
      <c r="J689" s="92"/>
      <c r="K689" s="55">
        <f>((N$7-K687)^2+(N$8-L687)^2)/2</f>
        <v>3.6911433795727318E-3</v>
      </c>
      <c r="N689" s="30"/>
      <c r="O689" s="55">
        <f>((R$7-O687)^2+(R$8-P687)^2)/2</f>
        <v>3.3770036577982906E-3</v>
      </c>
      <c r="R689" s="30"/>
      <c r="S689" s="55">
        <f>((V$7-S687)^2+(V$8-T687)^2)/2</f>
        <v>3.258872047497874E-3</v>
      </c>
      <c r="V689" s="30"/>
      <c r="W689" s="55">
        <f>((Z$7-W687)^2+(Z$8-X687)^2)/2</f>
        <v>4.7152911341959087E-3</v>
      </c>
      <c r="Z689" s="30"/>
      <c r="AA689" s="55">
        <f>((AD$7-AA687)^2+(AD$8-AB687)^2)/2</f>
        <v>3.6404777490552098E-3</v>
      </c>
      <c r="AD689" s="30"/>
      <c r="AE689" s="55">
        <f>((AH$7-AE687)^2+(AH$8-AF687)^2)/2</f>
        <v>3.7738580025049196E-3</v>
      </c>
      <c r="AH689" s="30"/>
      <c r="AI689" s="55">
        <f>((AL$7-AI687)^2+(AL$8-AJ687)^2)/2</f>
        <v>4.2748257341679568E-3</v>
      </c>
      <c r="AL689" s="30"/>
      <c r="AM689" s="55">
        <f>((AP$7-AM687)^2+(AP$8-AN687)^2)/2</f>
        <v>6.3822414489875315E-3</v>
      </c>
      <c r="AP689" s="30"/>
      <c r="AQ689" s="55">
        <f>((AT$7-AQ687)^2+(AT$8-AR687)^2)/2</f>
        <v>3.5629661969723506E-3</v>
      </c>
      <c r="AT689" s="30"/>
      <c r="AU689" s="55">
        <f>((AX$7-AU687)^2+(AX$8-AV687)^2)/2</f>
        <v>1.5139375165739075E-2</v>
      </c>
      <c r="AX689" s="30"/>
      <c r="AY689" s="55">
        <f>((BB$7-AY687)^2+(BB$8-AZ687)^2)/2</f>
        <v>4.4448803924920085E-3</v>
      </c>
      <c r="BB689" s="30"/>
      <c r="BC689" s="55">
        <f>((BF$7-BC687)^2+(BF$8-BD687)^2)/2</f>
        <v>4.8883954748935587E-3</v>
      </c>
      <c r="BF689" s="30"/>
      <c r="BG689" s="55">
        <f>((BJ$7-BG687)^2+(BJ$8-BH687)^2)/2</f>
        <v>5.1260124156763554E-3</v>
      </c>
      <c r="BJ689" s="30"/>
      <c r="BK689" s="55">
        <f>((BN$7-BK687)^2+(BN$8-BL687)^2)/2</f>
        <v>3.9459775023882341E-3</v>
      </c>
      <c r="BN689" s="30"/>
      <c r="BO689" s="55">
        <f>((BR$7-BO687)^2+(BR$8-BP687)^2)/2</f>
        <v>3.3941221190513806E-3</v>
      </c>
      <c r="BR689" s="30"/>
      <c r="BS689" s="55">
        <f>((BV$7-BS687)^2+(BV$8-BT687)^2)/2</f>
        <v>2.5242733425019552E-3</v>
      </c>
      <c r="BV689" s="30"/>
      <c r="BW689" s="55">
        <f>((BZ$7-BW687)^2+(BZ$8-BX687)^2)/2</f>
        <v>3.9969498247508584E-3</v>
      </c>
      <c r="BZ689" s="30"/>
      <c r="CA689" s="55">
        <f>((CD$7-CA687)^2+(CD$8-CB687)^2)/2</f>
        <v>3.3457032850583326E-3</v>
      </c>
      <c r="CD689" s="30"/>
      <c r="CE689" s="55">
        <f>((CH$7-CE687)^2+(CH$8-CF687)^2)/2</f>
        <v>4.6576641869374583E-3</v>
      </c>
      <c r="CH689" s="30"/>
      <c r="CI689" s="55">
        <f>((CL$7-CI687)^2+(CL$8-CJ687)^2)/2</f>
        <v>8.202374620482478E-3</v>
      </c>
      <c r="CL689" s="30"/>
      <c r="CM689" s="55">
        <f>((CP$7-CM687)^2+(CP$8-CN687)^2)/2</f>
        <v>4.0919090447468325E-3</v>
      </c>
      <c r="CP689" s="30"/>
      <c r="CQ689" s="55">
        <f>((CT$7-CQ687)^2+(CT$8-CR687)^2)/2</f>
        <v>4.3954869071105513E-3</v>
      </c>
      <c r="CT689" s="30"/>
      <c r="CU689" s="55">
        <f>((CX$7-CU687)^2+(CX$8-CV687)^2)/2</f>
        <v>1.6091626445656863E-3</v>
      </c>
      <c r="CX689" s="30"/>
      <c r="CY689" s="55">
        <f>((DB$7-CY687)^2+(DB$8-CZ687)^2)/2</f>
        <v>2.8448003562763862E-3</v>
      </c>
      <c r="DB689" s="30"/>
      <c r="DC689" s="55">
        <f>((DF$7-DC687)^2+(DF$8-DD687)^2)/2</f>
        <v>3.3063707620472776E-3</v>
      </c>
      <c r="DF689" s="30"/>
      <c r="DG689" s="55">
        <f>((DJ$7-DG687)^2+(DJ$8-DH687)^2)/2</f>
        <v>3.977308311237421E-3</v>
      </c>
      <c r="DJ689" s="30"/>
      <c r="DK689" s="55">
        <f>((DN$7-DK687)^2+(DN$8-DL687)^2)/2</f>
        <v>3.3063707620472776E-3</v>
      </c>
      <c r="DN689" s="30"/>
      <c r="DO689" s="55">
        <f>((DR$7-DO687)^2+(DR$8-DP687)^2)/2</f>
        <v>3.8536632507941487E-3</v>
      </c>
      <c r="DR689" s="30"/>
      <c r="DS689" s="55">
        <f>((DV$7-DS687)^2+(DV$8-DT687)^2)/2</f>
        <v>3.4804738440520461E-3</v>
      </c>
      <c r="DV689" s="30"/>
      <c r="DW689" s="55">
        <f>((DZ$7-DW687)^2+(DZ$8-DX687)^2)/2</f>
        <v>5.7595048851110994E-3</v>
      </c>
      <c r="DZ689" s="30"/>
      <c r="EA689" s="55">
        <f>((ED$7-EA687)^2+(ED$8-EB687)^2)/2</f>
        <v>5.1508230530242826E-3</v>
      </c>
      <c r="ED689" s="30"/>
      <c r="EE689" s="55">
        <f>((EH$7-EE687)^2+(EH$8-EF687)^2)/2</f>
        <v>6.0696011935225695E-3</v>
      </c>
      <c r="EH689" s="30"/>
      <c r="EI689" s="55">
        <f>((EL$7-EI687)^2+(EL$8-EJ687)^2)/2</f>
        <v>7.0927962062668649E-3</v>
      </c>
      <c r="EL689" s="30"/>
      <c r="EM689" s="55">
        <f>((EP$7-EM687)^2+(EP$8-EN687)^2)/2</f>
        <v>5.3366428994582795E-3</v>
      </c>
      <c r="EP689" s="30"/>
      <c r="EQ689" s="55">
        <f>((ET$7-EQ687)^2+(ET$8-ER687)^2)/2</f>
        <v>8.0425683802609269E-3</v>
      </c>
      <c r="ET689" s="30"/>
      <c r="EU689" s="55">
        <f>((EX$7-EU687)^2+(EX$8-EV687)^2)/2</f>
        <v>8.9970970541100974E-3</v>
      </c>
      <c r="EX689" s="30"/>
      <c r="EY689" s="55">
        <f>((FB$7-EY687)^2+(FB$8-EZ687)^2)/2</f>
        <v>1.7248302181362561E-3</v>
      </c>
      <c r="FB689" s="30"/>
      <c r="FC689" s="55">
        <f>((FF$7-FC687)^2+(FF$8-FD687)^2)/2</f>
        <v>8.5507437635322821E-3</v>
      </c>
      <c r="FF689" s="30"/>
      <c r="FG689" s="55">
        <f>((FJ$7-FG687)^2+(FJ$8-FH687)^2)/2</f>
        <v>4.2548488737717671E-3</v>
      </c>
      <c r="FJ689" s="30"/>
      <c r="FK689" s="55">
        <f>((FN$7-FK687)^2+(FN$8-FL687)^2)/2</f>
        <v>1.8605545281625342E-2</v>
      </c>
      <c r="FN689" s="30"/>
      <c r="FO689" s="55">
        <f>((FR$7-FO687)^2+(FR$8-FP687)^2)/2</f>
        <v>7.2254762080693827E-3</v>
      </c>
      <c r="FR689" s="30"/>
      <c r="FS689" s="55">
        <f>((FV$7-FS687)^2+(FV$8-FT687)^2)/2</f>
        <v>4.2533368098085153E-3</v>
      </c>
      <c r="FV689" s="30"/>
      <c r="FW689" s="55">
        <f>((FZ$7-FW687)^2+(FZ$8-FX687)^2)/2</f>
        <v>2.214519745624094E-3</v>
      </c>
      <c r="FZ689" s="30"/>
      <c r="GA689" s="55">
        <f>((GD$7-GA687)^2+(GD$8-GB687)^2)/2</f>
        <v>7.4486089467398382E-3</v>
      </c>
      <c r="GD689" s="30"/>
      <c r="GE689" s="55">
        <f>((GH$7-GE687)^2+(GH$8-GF687)^2)/2</f>
        <v>9.7469669014354169E-3</v>
      </c>
      <c r="GH689" s="30"/>
      <c r="GI689" s="55">
        <f>((GL$7-GI687)^2+(GL$8-GJ687)^2)/2</f>
        <v>6.1809290738184331E-3</v>
      </c>
      <c r="GL689" s="30"/>
      <c r="GM689" s="55">
        <f>((GP$7-GM687)^2+(GP$8-GN687)^2)/2</f>
        <v>2.3605349078659739E-3</v>
      </c>
      <c r="GP689" s="30"/>
      <c r="GQ689" s="55">
        <f>((GT$7-GQ687)^2+(GT$8-GR687)^2)/2</f>
        <v>4.1653474255769398E-3</v>
      </c>
      <c r="GT689" s="30"/>
      <c r="GU689" s="55">
        <f>((GX$7-GU687)^2+(GX$8-GV687)^2)/2</f>
        <v>7.9567804580670063E-3</v>
      </c>
      <c r="GX689" s="30"/>
      <c r="GY689" s="55">
        <f>((HB$7-GY687)^2+(HB$8-GZ687)^2)/2</f>
        <v>7.8763821175819853E-3</v>
      </c>
      <c r="HB689" s="30"/>
      <c r="HC689" s="55">
        <f>((HF$7-HC687)^2+(HF$8-HD687)^2)/2</f>
        <v>4.1159931451193298E-3</v>
      </c>
      <c r="HF689" s="30"/>
      <c r="HG689" s="55">
        <f>((HJ$7-HG687)^2+(HJ$8-HH687)^2)/2</f>
        <v>1.7503202025347276E-3</v>
      </c>
      <c r="HJ689" s="30"/>
      <c r="HK689" s="55">
        <f>((HN$7-HK687)^2+(HN$8-HL687)^2)/2</f>
        <v>6.7894743544318461E-3</v>
      </c>
      <c r="HN689" s="30"/>
      <c r="HO689" s="55">
        <f>((HR$7-HO687)^2+(HR$8-HP687)^2)/2</f>
        <v>4.8162763485736088E-3</v>
      </c>
      <c r="HR689" s="30"/>
      <c r="HS689" s="55">
        <f>((HV$7-HS687)^2+(HV$8-HT687)^2)/2</f>
        <v>2.2006544812416002E-3</v>
      </c>
      <c r="HV689" s="30"/>
    </row>
    <row r="690" spans="2:230" x14ac:dyDescent="0.15">
      <c r="B690" s="114"/>
      <c r="C690" s="118"/>
      <c r="D690" s="63">
        <f t="shared" ref="D690:F690" si="4049">D658-$F$6*D673</f>
        <v>-0.38485487140151736</v>
      </c>
      <c r="E690" s="64">
        <f t="shared" si="4049"/>
        <v>1.6393102610753683</v>
      </c>
      <c r="F690" s="65">
        <f t="shared" si="4049"/>
        <v>-1.7275236280725379</v>
      </c>
      <c r="G690" s="26"/>
      <c r="H690" s="36"/>
      <c r="J690" s="22"/>
    </row>
    <row r="691" spans="2:230" ht="13.5" customHeight="1" x14ac:dyDescent="0.15">
      <c r="B691" s="114"/>
      <c r="C691" s="116">
        <v>3</v>
      </c>
      <c r="D691" s="60">
        <f t="shared" ref="D691:G691" si="4050">D659-$F$6*D674</f>
        <v>0.49611744634894095</v>
      </c>
      <c r="E691" s="61">
        <f t="shared" si="4050"/>
        <v>-1.3118700067181428</v>
      </c>
      <c r="F691" s="62">
        <f t="shared" si="4050"/>
        <v>0.94880331718029798</v>
      </c>
      <c r="G691" s="72">
        <f t="shared" si="4050"/>
        <v>0.47817477443777895</v>
      </c>
      <c r="H691" s="36"/>
      <c r="I691" s="119" t="s">
        <v>44</v>
      </c>
      <c r="J691" s="79" t="s">
        <v>43</v>
      </c>
      <c r="K691" s="34">
        <f>K687-N$7</f>
        <v>-6.3531461691969882E-2</v>
      </c>
      <c r="L691" s="34">
        <f>L687-N$8</f>
        <v>5.7844966370698379E-2</v>
      </c>
      <c r="N691" s="30"/>
      <c r="O691" s="34">
        <f>O687-R$7</f>
        <v>6.393511588308598E-2</v>
      </c>
      <c r="P691" s="34">
        <f>P687-R$8</f>
        <v>-5.1636307697326189E-2</v>
      </c>
      <c r="R691" s="30"/>
      <c r="S691" s="34">
        <f>S687-V$7</f>
        <v>6.5371316056483469E-2</v>
      </c>
      <c r="T691" s="34">
        <f>T687-V$8</f>
        <v>-4.7374414318692049E-2</v>
      </c>
      <c r="V691" s="30"/>
      <c r="W691" s="34">
        <f>W687-Z$7</f>
        <v>6.9572397148755558E-2</v>
      </c>
      <c r="X691" s="34">
        <f>X687-Z$8</f>
        <v>-6.7751485765019548E-2</v>
      </c>
      <c r="Z691" s="30"/>
      <c r="AA691" s="34">
        <f>AA687-AD$7</f>
        <v>-6.3608413259790164E-2</v>
      </c>
      <c r="AB691" s="34">
        <f>AB687-AD$8</f>
        <v>5.6876403373298585E-2</v>
      </c>
      <c r="AD691" s="30"/>
      <c r="AE691" s="34">
        <f>AE687-AH$7</f>
        <v>-6.5116961745991353E-2</v>
      </c>
      <c r="AF691" s="34">
        <f>AF687-AH$8</f>
        <v>5.7510845046660014E-2</v>
      </c>
      <c r="AH691" s="30"/>
      <c r="AI691" s="34">
        <f>AI687-AL$7</f>
        <v>7.6563228304222769E-2</v>
      </c>
      <c r="AJ691" s="34">
        <f>AJ687-AL$8</f>
        <v>-5.1843259349421467E-2</v>
      </c>
      <c r="AL691" s="30"/>
      <c r="AM691" s="34">
        <f>AM687-AP$7</f>
        <v>8.7848920606440895E-2</v>
      </c>
      <c r="AN691" s="34">
        <f>AN687-AP$8</f>
        <v>-7.1042593183655023E-2</v>
      </c>
      <c r="AP691" s="30"/>
      <c r="AQ691" s="34">
        <f>AQ687-AT$7</f>
        <v>-6.1760740415549353E-2</v>
      </c>
      <c r="AR691" s="34">
        <f>AR687-AT$8</f>
        <v>5.7546010611230304E-2</v>
      </c>
      <c r="AT691" s="30"/>
      <c r="AU691" s="34">
        <f>AU687-AX$7</f>
        <v>0.14564055251472974</v>
      </c>
      <c r="AV691" s="34">
        <f>AV687-AX$8</f>
        <v>-9.5223840474339183E-2</v>
      </c>
      <c r="AX691" s="30"/>
      <c r="AY691" s="34">
        <f>AY687-BB$7</f>
        <v>-6.8189950112386044E-2</v>
      </c>
      <c r="AZ691" s="34">
        <f>AZ687-BB$8</f>
        <v>6.5114449154195564E-2</v>
      </c>
      <c r="BB691" s="30"/>
      <c r="BC691" s="34">
        <f>BC687-BF$7</f>
        <v>6.5287561254586235E-2</v>
      </c>
      <c r="BD691" s="34">
        <f>BD687-BF$8</f>
        <v>-7.4258503184590041E-2</v>
      </c>
      <c r="BF691" s="30"/>
      <c r="BG691" s="34">
        <f>BG687-BJ$7</f>
        <v>8.5195601609299801E-2</v>
      </c>
      <c r="BH691" s="34">
        <f>BH687-BJ$8</f>
        <v>-5.4715028079881156E-2</v>
      </c>
      <c r="BJ691" s="30"/>
      <c r="BK691" s="34">
        <f>BK687-BN$7</f>
        <v>-6.7161394524537732E-2</v>
      </c>
      <c r="BL691" s="34">
        <f>BL687-BN$8</f>
        <v>5.8148964653688046E-2</v>
      </c>
      <c r="BN691" s="30"/>
      <c r="BO691" s="34">
        <f>BO687-BR$7</f>
        <v>-6.074242314088063E-2</v>
      </c>
      <c r="BP691" s="34">
        <f>BP687-BR$8</f>
        <v>5.5665090218888269E-2</v>
      </c>
      <c r="BR691" s="30"/>
      <c r="BS691" s="34">
        <f>BS687-BV$7</f>
        <v>5.5975790607637965E-2</v>
      </c>
      <c r="BT691" s="34">
        <f>BT687-BV$8</f>
        <v>-4.3763655592897854E-2</v>
      </c>
      <c r="BV691" s="30"/>
      <c r="BW691" s="34">
        <f>BW687-BZ$7</f>
        <v>-6.5649842371465872E-2</v>
      </c>
      <c r="BX691" s="34">
        <f>BX687-BZ$8</f>
        <v>6.0695945878644991E-2</v>
      </c>
      <c r="BZ691" s="30"/>
      <c r="CA691" s="34">
        <f>CA687-CD$7</f>
        <v>-6.0566664123143044E-2</v>
      </c>
      <c r="CB691" s="34">
        <f>CB687-CD$8</f>
        <v>5.4982595128922777E-2</v>
      </c>
      <c r="CD691" s="30"/>
      <c r="CE691" s="34">
        <f>CE687-CH$7</f>
        <v>7.8548868917891562E-2</v>
      </c>
      <c r="CF691" s="34">
        <f>CF687-CH$8</f>
        <v>-5.6083897560661788E-2</v>
      </c>
      <c r="CH691" s="30"/>
      <c r="CI691" s="34">
        <f>CI687-CL$7</f>
        <v>0.10948359551208529</v>
      </c>
      <c r="CJ691" s="34">
        <f>CJ687-CL$8</f>
        <v>-6.6468726140276324E-2</v>
      </c>
      <c r="CL691" s="30"/>
      <c r="CM691" s="34">
        <f>CM687-CP$7</f>
        <v>-6.6873222099703256E-2</v>
      </c>
      <c r="CN691" s="34">
        <f>CN687-CP$8</f>
        <v>6.0924463522442483E-2</v>
      </c>
      <c r="CP691" s="30"/>
      <c r="CQ691" s="34">
        <f>CQ687-CT$7</f>
        <v>-6.6738548188830848E-2</v>
      </c>
      <c r="CR691" s="34">
        <f>CR687-CT$8</f>
        <v>6.5855447761504177E-2</v>
      </c>
      <c r="CT691" s="30"/>
      <c r="CU691" s="34">
        <f>CU687-CX$7</f>
        <v>4.3359238208475988E-2</v>
      </c>
      <c r="CV691" s="34">
        <f>CV687-CX$8</f>
        <v>-3.6582806769191567E-2</v>
      </c>
      <c r="CX691" s="30"/>
      <c r="CY691" s="34">
        <f>CY687-DB$7</f>
        <v>5.6327848514626598E-2</v>
      </c>
      <c r="CZ691" s="34">
        <f>CZ687-DB$8</f>
        <v>-5.0167461509090239E-2</v>
      </c>
      <c r="DB691" s="30"/>
      <c r="DC691" s="34">
        <f>DC687-DF$7</f>
        <v>-6.0461274744028959E-2</v>
      </c>
      <c r="DD691" s="34">
        <f>DD687-DF$8</f>
        <v>5.4379920746738877E-2</v>
      </c>
      <c r="DF691" s="30"/>
      <c r="DG691" s="34">
        <f>DG687-DJ$7</f>
        <v>-6.6644356485948908E-2</v>
      </c>
      <c r="DH691" s="34">
        <f>DH687-DJ$8</f>
        <v>5.9271800808214037E-2</v>
      </c>
      <c r="DJ691" s="30"/>
      <c r="DK691" s="34">
        <f>DK687-DN$7</f>
        <v>-6.0461274744028959E-2</v>
      </c>
      <c r="DL691" s="34">
        <f>DL687-DN$8</f>
        <v>5.4379920746738877E-2</v>
      </c>
      <c r="DN691" s="30"/>
      <c r="DO691" s="34">
        <f>DO687-DR$7</f>
        <v>-6.3615250275309898E-2</v>
      </c>
      <c r="DP691" s="34">
        <f>DP687-DR$8</f>
        <v>6.0501458114643664E-2</v>
      </c>
      <c r="DR691" s="30"/>
      <c r="DS691" s="34">
        <f>DS687-DV$7</f>
        <v>-6.1524749513826471E-2</v>
      </c>
      <c r="DT691" s="34">
        <f>DT687-DV$8</f>
        <v>5.6352931470909313E-2</v>
      </c>
      <c r="DV691" s="30"/>
      <c r="DW691" s="34">
        <f>DW687-DZ$7</f>
        <v>-7.9751528534840799E-2</v>
      </c>
      <c r="DX691" s="34">
        <f>DX687-DZ$8</f>
        <v>7.1824114798434327E-2</v>
      </c>
      <c r="DZ691" s="30"/>
      <c r="EA691" s="34">
        <f>EA687-ED$7</f>
        <v>7.4696304270056108E-2</v>
      </c>
      <c r="EB691" s="34">
        <f>EB687-ED$8</f>
        <v>-6.8717597705709732E-2</v>
      </c>
      <c r="ED691" s="30"/>
      <c r="EE691" s="34">
        <f>EE687-EH$7</f>
        <v>-8.4064872555236758E-2</v>
      </c>
      <c r="EF691" s="34">
        <f>EF687-EH$8</f>
        <v>7.1220078554554686E-2</v>
      </c>
      <c r="EH691" s="30"/>
      <c r="EI691" s="34">
        <f>EI687-EL$7</f>
        <v>-9.2685778621376169E-2</v>
      </c>
      <c r="EJ691" s="34">
        <f>EJ687-EL$8</f>
        <v>7.4799323886536415E-2</v>
      </c>
      <c r="EL691" s="30"/>
      <c r="EM691" s="34">
        <f>EM687-EP$7</f>
        <v>-7.1946813174728508E-2</v>
      </c>
      <c r="EN691" s="34">
        <f>EN687-EP$8</f>
        <v>7.4141364115568251E-2</v>
      </c>
      <c r="EP691" s="30"/>
      <c r="EQ691" s="34">
        <f>EQ687-ET$7</f>
        <v>-8.8887919813116612E-2</v>
      </c>
      <c r="ER691" s="34">
        <f>ER687-ET$8</f>
        <v>9.0465874625843337E-2</v>
      </c>
      <c r="ET691" s="30"/>
      <c r="EU691" s="34">
        <f>EU687-EX$7</f>
        <v>-0.10717979774036157</v>
      </c>
      <c r="EV691" s="34">
        <f>EV687-EX$8</f>
        <v>8.0664025839003228E-2</v>
      </c>
      <c r="EX691" s="30"/>
      <c r="EY691" s="34">
        <f>EY687-FB$7</f>
        <v>4.4021596019102646E-2</v>
      </c>
      <c r="EZ691" s="34">
        <f>EZ687-FB$8</f>
        <v>-3.888135183096697E-2</v>
      </c>
      <c r="FB691" s="30"/>
      <c r="FC691" s="34">
        <f>FC687-FF$7</f>
        <v>8.7155237651958775E-2</v>
      </c>
      <c r="FD691" s="34">
        <f>FD687-FF$8</f>
        <v>-9.7495908000772791E-2</v>
      </c>
      <c r="FF691" s="30"/>
      <c r="FG691" s="34">
        <f>FG687-FJ$7</f>
        <v>-6.7158442304450228E-2</v>
      </c>
      <c r="FH691" s="34">
        <f>FH687-FJ$8</f>
        <v>6.3241136729057651E-2</v>
      </c>
      <c r="FJ691" s="30"/>
      <c r="FK691" s="34">
        <f>FK687-FN$7</f>
        <v>0.10632464372522624</v>
      </c>
      <c r="FL691" s="34">
        <f>FL687-FN$8</f>
        <v>-0.1609539086196865</v>
      </c>
      <c r="FN691" s="30"/>
      <c r="FO691" s="34">
        <f>FO687-FR$7</f>
        <v>-8.5603675040992866E-2</v>
      </c>
      <c r="FP691" s="34">
        <f>FP687-FR$8</f>
        <v>8.4397649467356964E-2</v>
      </c>
      <c r="FR691" s="30"/>
      <c r="FS691" s="34">
        <f>FS687-FV$7</f>
        <v>-6.7323911560525751E-2</v>
      </c>
      <c r="FT691" s="34">
        <f>FT687-FV$8</f>
        <v>6.3040975181286166E-2</v>
      </c>
      <c r="FV691" s="30"/>
      <c r="FW691" s="34">
        <f>FW687-FZ$7</f>
        <v>5.1597319722555157E-2</v>
      </c>
      <c r="FX691" s="34">
        <f>FX687-FZ$8</f>
        <v>-4.2032797773840946E-2</v>
      </c>
      <c r="FZ691" s="30"/>
      <c r="GA691" s="34">
        <f>GA687-GD$7</f>
        <v>-9.1449061551972965E-2</v>
      </c>
      <c r="GB691" s="34">
        <f>GB687-GD$8</f>
        <v>8.0834936968758361E-2</v>
      </c>
      <c r="GD691" s="30"/>
      <c r="GE691" s="34">
        <f>GE687-GH$7</f>
        <v>-8.8682244416691036E-2</v>
      </c>
      <c r="GF691" s="34">
        <f>GF687-GH$8</f>
        <v>0.10783966491087175</v>
      </c>
      <c r="GH691" s="30"/>
      <c r="GI691" s="34">
        <f>GI687-GL$7</f>
        <v>6.7571825083102707E-2</v>
      </c>
      <c r="GJ691" s="34">
        <f>GJ687-GL$8</f>
        <v>-8.8294431322566647E-2</v>
      </c>
      <c r="GL691" s="30"/>
      <c r="GM691" s="34">
        <f>GM687-GP$7</f>
        <v>4.9483735796012389E-2</v>
      </c>
      <c r="GN691" s="34">
        <f>GN687-GP$8</f>
        <v>-4.7670008468662872E-2</v>
      </c>
      <c r="GP691" s="30"/>
      <c r="GQ691" s="34">
        <f>GQ687-GT$7</f>
        <v>-6.8360077237477168E-2</v>
      </c>
      <c r="GR691" s="34">
        <f>GR687-GT$8</f>
        <v>6.0478051318143815E-2</v>
      </c>
      <c r="GT691" s="30"/>
      <c r="GU691" s="34">
        <f>GU687-GX$7</f>
        <v>-9.7596926296882547E-2</v>
      </c>
      <c r="GV691" s="34">
        <f>GV687-GX$8</f>
        <v>7.9927472708292785E-2</v>
      </c>
      <c r="GX691" s="30"/>
      <c r="GY691" s="34">
        <f>GY687-HB$7</f>
        <v>8.8080210682650997E-2</v>
      </c>
      <c r="GZ691" s="34">
        <f>GZ687-HB$8</f>
        <v>-8.9412754801894923E-2</v>
      </c>
      <c r="HB691" s="30"/>
      <c r="HC691" s="34">
        <f>HC687-HF$7</f>
        <v>-6.7308995059088939E-2</v>
      </c>
      <c r="HD691" s="34">
        <f>HD687-HF$8</f>
        <v>6.0839834601798516E-2</v>
      </c>
      <c r="HF691" s="30"/>
      <c r="HG691" s="34">
        <f>HG687-HJ$7</f>
        <v>4.5140133013770005E-2</v>
      </c>
      <c r="HH691" s="34">
        <f>HH687-HJ$8</f>
        <v>-3.8249297987918762E-2</v>
      </c>
      <c r="HJ691" s="30"/>
      <c r="HK691" s="34">
        <f>HK687-HN$7</f>
        <v>-7.8443909782547672E-2</v>
      </c>
      <c r="HL691" s="34">
        <f>HL687-HN$8</f>
        <v>8.6171350963595864E-2</v>
      </c>
      <c r="HN691" s="30"/>
      <c r="HO691" s="34">
        <f>HO687-HR$7</f>
        <v>-7.0588260239514811E-2</v>
      </c>
      <c r="HP691" s="34">
        <f>HP687-HR$8</f>
        <v>6.8189810188222039E-2</v>
      </c>
      <c r="HR691" s="30"/>
      <c r="HS691" s="34">
        <f>HS687-HV$7</f>
        <v>4.876924057266134E-2</v>
      </c>
      <c r="HT691" s="34">
        <f>HT687-HV$8</f>
        <v>-4.4976328623500206E-2</v>
      </c>
      <c r="HV691" s="30"/>
    </row>
    <row r="692" spans="2:230" ht="15.75" x14ac:dyDescent="0.15">
      <c r="B692" s="114"/>
      <c r="C692" s="117"/>
      <c r="D692" s="63">
        <f t="shared" ref="D692:F692" si="4051">D660-$F$6*D675</f>
        <v>-0.59095123160337215</v>
      </c>
      <c r="E692" s="64">
        <f t="shared" si="4051"/>
        <v>1.0864538041144054</v>
      </c>
      <c r="F692" s="65">
        <f t="shared" si="4051"/>
        <v>-1.5022172615760705</v>
      </c>
      <c r="G692" s="24"/>
      <c r="H692" s="36"/>
      <c r="I692" s="120"/>
      <c r="J692" s="79" t="s">
        <v>44</v>
      </c>
      <c r="K692" s="34">
        <f t="array" ref="K692:L692">K691:L691*K688:L688</f>
        <v>-3.7798179769006073E-3</v>
      </c>
      <c r="L692" s="34">
        <v>3.1524885553762764E-3</v>
      </c>
      <c r="N692" s="30"/>
      <c r="O692" s="34">
        <f t="array" ref="O692:P692">O691:P691*O688:P688</f>
        <v>3.826351530975295E-3</v>
      </c>
      <c r="P692" s="34">
        <v>-2.5286299582323794E-3</v>
      </c>
      <c r="R692" s="30"/>
      <c r="S692" s="34">
        <f t="array" ref="S692:T692">S691:T691*S688:T688</f>
        <v>3.9940505950006042E-3</v>
      </c>
      <c r="T692" s="34">
        <v>-2.1380110696238778E-3</v>
      </c>
      <c r="V692" s="30"/>
      <c r="W692" s="34">
        <f t="array" ref="W692:X692">W691:X691*W688:X688</f>
        <v>4.5035658878405018E-3</v>
      </c>
      <c r="X692" s="34">
        <v>-4.2792666292810685E-3</v>
      </c>
      <c r="Z692" s="30"/>
      <c r="AA692" s="34">
        <f t="array" ref="AA692:AB692">AA691:AB691*AA688:AB688</f>
        <v>-3.7886686740243062E-3</v>
      </c>
      <c r="AB692" s="34">
        <v>3.0509343466731385E-3</v>
      </c>
      <c r="AD692" s="30"/>
      <c r="AE692" s="34">
        <f t="array" ref="AE692:AF692">AE691:AF691*AE688:AF688</f>
        <v>-3.9641085476886636E-3</v>
      </c>
      <c r="AF692" s="34">
        <v>3.1172803333845102E-3</v>
      </c>
      <c r="AH692" s="30"/>
      <c r="AI692" s="34">
        <f t="array" ref="AI692:AJ692">AI691:AJ691*AI688:AJ688</f>
        <v>5.4131198020822644E-3</v>
      </c>
      <c r="AJ692" s="34">
        <v>-2.5483831914290952E-3</v>
      </c>
      <c r="AL692" s="30"/>
      <c r="AM692" s="34">
        <f t="array" ref="AM692:AN692">AM691:AN691*AM688:AN688</f>
        <v>7.0394647058407518E-3</v>
      </c>
      <c r="AN692" s="34">
        <v>-4.6884945230444303E-3</v>
      </c>
      <c r="AP692" s="30"/>
      <c r="AQ692" s="34">
        <f t="array" ref="AQ692:AR692">AQ691:AR691*AQ688:AR688</f>
        <v>-3.5788095643035389E-3</v>
      </c>
      <c r="AR692" s="34">
        <v>3.1209772292418673E-3</v>
      </c>
      <c r="AT692" s="30"/>
      <c r="AU692" s="34">
        <f t="array" ref="AU692:AV692">AU691:AV691*AU688:AV688</f>
        <v>1.812196394033266E-2</v>
      </c>
      <c r="AV692" s="34">
        <v>-8.2041300228252196E-3</v>
      </c>
      <c r="AX692" s="30"/>
      <c r="AY692" s="34">
        <f t="array" ref="AY692:AZ692">AY691:AZ691*AY688:AZ688</f>
        <v>-4.3327949409838595E-3</v>
      </c>
      <c r="AZ692" s="34">
        <v>3.9638132898970318E-3</v>
      </c>
      <c r="BB692" s="30"/>
      <c r="BC692" s="34">
        <f t="array" ref="BC692:BD692">BC691:BD691*BC688:BD688</f>
        <v>3.9841796670529528E-3</v>
      </c>
      <c r="BD692" s="34">
        <v>-5.104839752720124E-3</v>
      </c>
      <c r="BF692" s="30"/>
      <c r="BG692" s="34">
        <f t="array" ref="BG692:BH692">BG691:BH691*BG688:BH688</f>
        <v>6.6399161049078993E-3</v>
      </c>
      <c r="BH692" s="34">
        <v>-2.8299320416153278E-3</v>
      </c>
      <c r="BJ692" s="30"/>
      <c r="BK692" s="34">
        <f t="array" ref="BK692:BL692">BK691:BL691*BK688:BL688</f>
        <v>-4.2077111745279193E-3</v>
      </c>
      <c r="BL692" s="34">
        <v>3.1846828745638062E-3</v>
      </c>
      <c r="BN692" s="30"/>
      <c r="BO692" s="34">
        <f t="array" ref="BO692:BP692">BO691:BP691*BO688:BP688</f>
        <v>-3.4655241753048741E-3</v>
      </c>
      <c r="BP692" s="34">
        <v>2.9261182942163493E-3</v>
      </c>
      <c r="BR692" s="30"/>
      <c r="BS692" s="34">
        <f t="array" ref="BS692:BT692">BS691:BT691*BS688:BT688</f>
        <v>2.9579007976637561E-3</v>
      </c>
      <c r="BT692" s="34">
        <v>-1.8314388790265177E-3</v>
      </c>
      <c r="BV692" s="30"/>
      <c r="BW692" s="34">
        <f t="array" ref="BW692:BX692">BW691:BX691*BW688:BX688</f>
        <v>-4.0269574293687197E-3</v>
      </c>
      <c r="BX692" s="34">
        <v>3.460394112219265E-3</v>
      </c>
      <c r="BZ692" s="30"/>
      <c r="CA692" s="34">
        <f t="array" ref="CA692:CB692">CA691:CB691*CA688:CB688</f>
        <v>-3.4461428490340429E-3</v>
      </c>
      <c r="CB692" s="34">
        <v>2.8568686663379673E-3</v>
      </c>
      <c r="CD692" s="30"/>
      <c r="CE692" s="34">
        <f t="array" ref="CE692:CF692">CE691:CF691*CE688:CF688</f>
        <v>5.6852841932812691E-3</v>
      </c>
      <c r="CF692" s="34">
        <v>-2.9689970742350458E-3</v>
      </c>
      <c r="CH692" s="30"/>
      <c r="CI692" s="34">
        <f t="array" ref="CI692:CJ692">CI691:CJ691*CI688:CJ688</f>
        <v>1.0674315304590253E-2</v>
      </c>
      <c r="CJ692" s="34">
        <v>-4.1244266370982965E-3</v>
      </c>
      <c r="CL692" s="30"/>
      <c r="CM692" s="34">
        <f t="array" ref="CM692:CN692">CM691:CN691*CM688:CN688</f>
        <v>-4.1729689234173547E-3</v>
      </c>
      <c r="CN692" s="34">
        <v>3.4856514254734141E-3</v>
      </c>
      <c r="CP692" s="30"/>
      <c r="CQ692" s="34">
        <f t="array" ref="CQ692:CR692">CQ691:CR691*CQ688:CR688</f>
        <v>-4.1567780639990238E-3</v>
      </c>
      <c r="CR692" s="34">
        <v>4.051328874262107E-3</v>
      </c>
      <c r="CT692" s="30"/>
      <c r="CU692" s="34">
        <f t="array" ref="CU692:CV692">CU691:CV691*CU688:CV688</f>
        <v>1.7985071495968405E-3</v>
      </c>
      <c r="CV692" s="34">
        <v>-1.2893429167522071E-3</v>
      </c>
      <c r="CX692" s="30"/>
      <c r="CY692" s="34">
        <f t="array" ref="CY692:CZ692">CY691:CZ691*CY688:CZ688</f>
        <v>2.9941080268014774E-3</v>
      </c>
      <c r="CZ692" s="34">
        <v>-2.390514021748137E-3</v>
      </c>
      <c r="DB692" s="30"/>
      <c r="DC692" s="34">
        <f t="array" ref="DC692:DD692">DC691:DD691*DC688:DD688</f>
        <v>-3.4345455788998831E-3</v>
      </c>
      <c r="DD692" s="34">
        <v>2.7963647958480992E-3</v>
      </c>
      <c r="DF692" s="30"/>
      <c r="DG692" s="34">
        <f t="array" ref="DG692:DH692">DG691:DH691*DG688:DH688</f>
        <v>-4.1454713246684531E-3</v>
      </c>
      <c r="DH692" s="34">
        <v>3.3049158591337093E-3</v>
      </c>
      <c r="DJ692" s="30"/>
      <c r="DK692" s="34">
        <f t="array" ref="DK692:DL692">DK691:DL691*DK688:DL688</f>
        <v>-3.4345455788998831E-3</v>
      </c>
      <c r="DL692" s="34">
        <v>2.7963647958480992E-3</v>
      </c>
      <c r="DN692" s="30"/>
      <c r="DO692" s="34">
        <f t="array" ref="DO692:DP692">DO691:DP691*DO688:DP688</f>
        <v>-3.7894555069513895E-3</v>
      </c>
      <c r="DP692" s="34">
        <v>3.4389652974197182E-3</v>
      </c>
      <c r="DR692" s="30"/>
      <c r="DS692" s="34">
        <f t="array" ref="DS692:DT692">DS691:DT691*DS688:DT688</f>
        <v>-3.5524054881645789E-3</v>
      </c>
      <c r="DT692" s="34">
        <v>2.9966955359406319E-3</v>
      </c>
      <c r="DV692" s="30"/>
      <c r="DW692" s="34">
        <f t="array" ref="DW692:DX692">DW691:DX691*DW688:DX688</f>
        <v>-5.8530621539781722E-3</v>
      </c>
      <c r="DX692" s="34">
        <v>4.7881841565840461E-3</v>
      </c>
      <c r="DZ692" s="30"/>
      <c r="EA692" s="34">
        <f t="array" ref="EA692:EB692">EA691:EB691*EA688:EB688</f>
        <v>5.162767013061109E-3</v>
      </c>
      <c r="EB692" s="34">
        <v>-4.3976163004664382E-3</v>
      </c>
      <c r="ED692" s="30"/>
      <c r="EE692" s="34">
        <f t="array" ref="EE692:EF692">EE691:EF691*EE688:EF688</f>
        <v>-6.4728245146769307E-3</v>
      </c>
      <c r="EF692" s="34">
        <v>4.711050014113552E-3</v>
      </c>
      <c r="EH692" s="30"/>
      <c r="EI692" s="34">
        <f t="array" ref="EI692:EJ692">EI691:EJ691*EI688:EJ688</f>
        <v>-7.7944221447007103E-3</v>
      </c>
      <c r="EJ692" s="34">
        <v>5.1764412104260181E-3</v>
      </c>
      <c r="EL692" s="30"/>
      <c r="EM692" s="34">
        <f t="array" ref="EM692:EN692">EM691:EN691*EM688:EN688</f>
        <v>-4.8039224766272762E-3</v>
      </c>
      <c r="EN692" s="34">
        <v>5.0893911039951983E-3</v>
      </c>
      <c r="EP692" s="30"/>
      <c r="EQ692" s="34">
        <f t="array" ref="EQ692:ER692">EQ691:ER691*EQ688:ER688</f>
        <v>-7.1987532975463725E-3</v>
      </c>
      <c r="ER692" s="34">
        <v>7.4436950167226798E-3</v>
      </c>
      <c r="ET692" s="30"/>
      <c r="EU692" s="34">
        <f t="array" ref="EU692:EV692">EU691:EV691*EU688:EV688</f>
        <v>-1.0256280147824245E-2</v>
      </c>
      <c r="EV692" s="34">
        <v>5.9818296523818284E-3</v>
      </c>
      <c r="EX692" s="30"/>
      <c r="EY692" s="34">
        <f t="array" ref="EY692:EZ692">EY691:EZ691*EY688:EZ688</f>
        <v>1.8525914248168323E-3</v>
      </c>
      <c r="EZ692" s="34">
        <v>-1.452980266414595E-3</v>
      </c>
      <c r="FB692" s="30"/>
      <c r="FC692" s="34">
        <f t="array" ref="FC692:FD692">FC691:FD691*FC688:FD688</f>
        <v>6.934001175297193E-3</v>
      </c>
      <c r="FD692" s="34">
        <v>-8.5787093957004276E-3</v>
      </c>
      <c r="FF692" s="30"/>
      <c r="FG692" s="34">
        <f t="array" ref="FG692:FH692">FG691:FH691*FG688:FH688</f>
        <v>-4.2073545803718772E-3</v>
      </c>
      <c r="FH692" s="34">
        <v>3.7465121559608397E-3</v>
      </c>
      <c r="FJ692" s="30"/>
      <c r="FK692" s="34">
        <f t="array" ref="FK692:FL692">FK691:FL691*FK688:FL688</f>
        <v>1.0102937223242642E-2</v>
      </c>
      <c r="FL692" s="34">
        <v>-2.173646287796702E-2</v>
      </c>
      <c r="FN692" s="30"/>
      <c r="FO692" s="34">
        <f t="array" ref="FO692:FP692">FO691:FP691*FO688:FP688</f>
        <v>-6.700686376010425E-3</v>
      </c>
      <c r="FP692" s="34">
        <v>6.5218018812865661E-3</v>
      </c>
      <c r="FR692" s="30"/>
      <c r="FS692" s="34">
        <f t="array" ref="FS692:FT692">FS691:FT691*FS688:FT688</f>
        <v>-4.2273628281810048E-3</v>
      </c>
      <c r="FT692" s="34">
        <v>3.7236293429306921E-3</v>
      </c>
      <c r="FV692" s="30"/>
      <c r="FW692" s="34">
        <f t="array" ref="FW692:FX692">FW691:FX691*FW688:FX688</f>
        <v>2.5249167146380734E-3</v>
      </c>
      <c r="FX692" s="34">
        <v>-1.6924943873047218E-3</v>
      </c>
      <c r="FZ692" s="30"/>
      <c r="GA692" s="34">
        <f t="array" ref="GA692:GB692">GA691:GB691*GA688:GB688</f>
        <v>-7.598148679881048E-3</v>
      </c>
      <c r="GB692" s="34">
        <v>6.0060883541539004E-3</v>
      </c>
      <c r="GD692" s="30"/>
      <c r="GE692" s="34">
        <f t="array" ref="GE692:GF692">GE691:GF691*GE688:GF688</f>
        <v>-7.1670953741721759E-3</v>
      </c>
      <c r="GF692" s="34">
        <v>1.0375283448471249E-2</v>
      </c>
      <c r="GH692" s="30"/>
      <c r="GI692" s="34">
        <f t="array" ref="GI692:GJ692">GI691:GJ691*GI688:GJ688</f>
        <v>4.2574218659206147E-3</v>
      </c>
      <c r="GJ692" s="34">
        <v>-7.1075714624571976E-3</v>
      </c>
      <c r="GL692" s="30"/>
      <c r="GM692" s="34">
        <f t="array" ref="GM692:GN692">GM691:GN691*GM688:GN688</f>
        <v>2.327472248149459E-3</v>
      </c>
      <c r="GN692" s="34">
        <v>-2.164102964006077E-3</v>
      </c>
      <c r="GP692" s="30"/>
      <c r="GQ692" s="34">
        <f t="array" ref="GQ692:GR692">GQ691:GR691*GQ688:GR688</f>
        <v>-4.3536466720436665E-3</v>
      </c>
      <c r="GR692" s="34">
        <v>3.4363904918022518E-3</v>
      </c>
      <c r="GT692" s="30"/>
      <c r="GU692" s="34">
        <f t="array" ref="GU692:GV692">GU691:GV691*GU688:GV688</f>
        <v>-8.5955336819075051E-3</v>
      </c>
      <c r="GV692" s="34">
        <v>5.8777921554672447E-3</v>
      </c>
      <c r="GX692" s="30"/>
      <c r="GY692" s="34">
        <f t="array" ref="GY692:GZ692">GY691:GZ691*GY688:GZ688</f>
        <v>7.0747863602938291E-3</v>
      </c>
      <c r="GZ692" s="34">
        <v>-7.2798178707241803E-3</v>
      </c>
      <c r="HB692" s="30"/>
      <c r="HC692" s="34">
        <f t="array" ref="HC692:HD692">HC691:HD691*HC688:HD688</f>
        <v>-4.2255573588342397E-3</v>
      </c>
      <c r="HD692" s="34">
        <v>3.4762877103323136E-3</v>
      </c>
      <c r="HF692" s="30"/>
      <c r="HG692" s="34">
        <f t="array" ref="HG692:HH692">HG691:HH691*HG688:HH688</f>
        <v>1.9456526466600584E-3</v>
      </c>
      <c r="HH692" s="34">
        <v>-1.4070497371497072E-3</v>
      </c>
      <c r="HJ692" s="30"/>
      <c r="HK692" s="34">
        <f t="array" ref="HK692:HL692">HK691:HL691*HK688:HL688</f>
        <v>-5.670746542066939E-3</v>
      </c>
      <c r="HL692" s="34">
        <v>6.7856362115024833E-3</v>
      </c>
      <c r="HN692" s="30"/>
      <c r="HO692" s="34">
        <f t="array" ref="HO692:HP692">HO691:HP691*HO688:HP688</f>
        <v>-4.6309821840301068E-3</v>
      </c>
      <c r="HP692" s="34">
        <v>4.3327778100431293E-3</v>
      </c>
      <c r="HR692" s="30"/>
      <c r="HS692" s="34">
        <f t="array" ref="HS692:HT692">HS691:HT691*HS688:HT688</f>
        <v>2.2624441707399011E-3</v>
      </c>
      <c r="HT692" s="34">
        <v>-1.9318888644294851E-3</v>
      </c>
      <c r="HV692" s="30"/>
    </row>
    <row r="693" spans="2:230" ht="15.75" customHeight="1" x14ac:dyDescent="0.15">
      <c r="B693" s="114"/>
      <c r="C693" s="117"/>
      <c r="D693" s="63">
        <f t="shared" ref="D693:F693" si="4052">D661-$F$6*D676</f>
        <v>-1.2200972613666057</v>
      </c>
      <c r="E693" s="64">
        <f t="shared" si="4052"/>
        <v>1.4519165714565438</v>
      </c>
      <c r="F693" s="65">
        <f t="shared" si="4052"/>
        <v>-0.30969576051615194</v>
      </c>
      <c r="G693" s="25"/>
      <c r="H693" s="36"/>
      <c r="I693" s="119" t="s">
        <v>22</v>
      </c>
      <c r="J693" s="91" t="s">
        <v>45</v>
      </c>
      <c r="K693" s="34">
        <f t="array" ref="K693:M693">MMULT(K692:L692,$D695:$F696)</f>
        <v>1.0109761738513762E-2</v>
      </c>
      <c r="L693" s="34">
        <v>-1.9351925006010177E-2</v>
      </c>
      <c r="M693" s="34">
        <v>1.4249882555697122E-2</v>
      </c>
      <c r="N693" s="30"/>
      <c r="O693" s="34">
        <f t="array" ref="O693:Q693">MMULT(O692:P692,$D695:$F696)</f>
        <v>-9.1645516027820777E-3</v>
      </c>
      <c r="P693" s="34">
        <v>1.8163016180925518E-2</v>
      </c>
      <c r="Q693" s="34">
        <v>-1.2602604449941397E-2</v>
      </c>
      <c r="R693" s="30"/>
      <c r="S693" s="34">
        <f t="array" ref="S693:U693">MMULT(S692:T692,$D695:$F696)</f>
        <v>-8.7567885286520368E-3</v>
      </c>
      <c r="T693" s="34">
        <v>1.7879127473462077E-2</v>
      </c>
      <c r="U693" s="34">
        <v>-1.1775698471327214E-2</v>
      </c>
      <c r="V693" s="30"/>
      <c r="W693" s="34">
        <f t="array" ref="W693:Y693">MMULT(W692:X692,$D695:$F696)</f>
        <v>-1.2890008703957491E-2</v>
      </c>
      <c r="X693" s="34">
        <v>2.4184047918199662E-2</v>
      </c>
      <c r="Y693" s="34">
        <v>-1.8417358238093276E-2</v>
      </c>
      <c r="Z693" s="30"/>
      <c r="AA693" s="34">
        <f t="array" ref="AA693:AC693">MMULT(AA692:AB692,$D695:$F696)</f>
        <v>9.9575913604846734E-3</v>
      </c>
      <c r="AB693" s="34">
        <v>-1.9162629825212284E-2</v>
      </c>
      <c r="AC693" s="34">
        <v>1.3983614979299046E-2</v>
      </c>
      <c r="AD693" s="30"/>
      <c r="AE693" s="34">
        <f t="array" ref="AE693:AG693">MMULT(AE692:AF692,$D695:$F696)</f>
        <v>1.02977379638244E-2</v>
      </c>
      <c r="AF693" s="34">
        <v>-1.9888606893460538E-2</v>
      </c>
      <c r="AG693" s="34">
        <v>1.4425042034220802E-2</v>
      </c>
      <c r="AH693" s="30"/>
      <c r="AI693" s="34">
        <f t="array" ref="AI693:AK693">MMULT(AI692:AJ692,$D695:$F696)</f>
        <v>-1.1304276710210715E-2</v>
      </c>
      <c r="AJ693" s="34">
        <v>2.3479337382968108E-2</v>
      </c>
      <c r="AK693" s="34">
        <v>-1.4998910621708711E-2</v>
      </c>
      <c r="AL693" s="30"/>
      <c r="AM693" s="34">
        <f t="array" ref="AM693:AO693">MMULT(AM692:AN692,$D695:$F696)</f>
        <v>-1.6919229955414235E-2</v>
      </c>
      <c r="AN693" s="34">
        <v>3.349368621137843E-2</v>
      </c>
      <c r="AO693" s="34">
        <v>-2.3285795922972155E-2</v>
      </c>
      <c r="AP693" s="30"/>
      <c r="AQ693" s="34">
        <f t="array" ref="AQ693:AS693">MMULT(AQ692:AR692,$D695:$F696)</f>
        <v>9.7918799300118729E-3</v>
      </c>
      <c r="AR693" s="34">
        <v>-1.8615989757698202E-2</v>
      </c>
      <c r="AS693" s="34">
        <v>1.3866532616867936E-2</v>
      </c>
      <c r="AT693" s="30"/>
      <c r="AU693" s="34">
        <f t="array" ref="AU693:AW693">MMULT(AU692:AV692,$D695:$F696)</f>
        <v>-3.7315953513371657E-2</v>
      </c>
      <c r="AV693" s="34">
        <v>7.7898876168236472E-2</v>
      </c>
      <c r="AW693" s="34">
        <v>-4.9312849772926083E-2</v>
      </c>
      <c r="AX693" s="30"/>
      <c r="AY693" s="34">
        <f t="array" ref="AY693:BA693">MMULT(AY692:AZ692,$D695:$F696)</f>
        <v>1.2153958308788813E-2</v>
      </c>
      <c r="AZ693" s="34">
        <v>-2.2937100598300467E-2</v>
      </c>
      <c r="BA693" s="34">
        <v>1.7297638191913486E-2</v>
      </c>
      <c r="BB693" s="30"/>
      <c r="BC693" s="34">
        <f t="array" ref="BC693:BE693">MMULT(BC692:BD692,$D695:$F696)</f>
        <v>-1.3532693322354634E-2</v>
      </c>
      <c r="BD693" s="34">
        <v>2.423580531297434E-2</v>
      </c>
      <c r="BE693" s="34">
        <v>-1.992156183412646E-2</v>
      </c>
      <c r="BF693" s="30"/>
      <c r="BG693" s="34">
        <f t="array" ref="BG693:BI693">MMULT(BG692:BH692,$D695:$F696)</f>
        <v>-1.3388407497571796E-2</v>
      </c>
      <c r="BH693" s="34">
        <v>2.8163070335508609E-2</v>
      </c>
      <c r="BI693" s="34">
        <v>-1.7584003833212777E-2</v>
      </c>
      <c r="BJ693" s="30"/>
      <c r="BK693" s="34">
        <f t="array" ref="BK693:BM693">MMULT(BK692:BL692,$D695:$F696)</f>
        <v>1.0730136445158982E-2</v>
      </c>
      <c r="BL693" s="34">
        <v>-2.0843404989927226E-2</v>
      </c>
      <c r="BM693" s="34">
        <v>1.4969979294135547E-2</v>
      </c>
      <c r="BN693" s="30"/>
      <c r="BO693" s="34">
        <f t="array" ref="BO693:BQ693">MMULT(BO692:BP692,$D695:$F696)</f>
        <v>9.3268544627280615E-3</v>
      </c>
      <c r="BP693" s="34">
        <v>-1.7819818413818876E-2</v>
      </c>
      <c r="BQ693" s="34">
        <v>1.3163359586793029E-2</v>
      </c>
      <c r="BR693" s="30"/>
      <c r="BS693" s="34">
        <f t="array" ref="BS693:BU693">MMULT(BS692:BT692,$D695:$F696)</f>
        <v>-6.885517403526548E-3</v>
      </c>
      <c r="BT693" s="34">
        <v>1.3775135561905717E-2</v>
      </c>
      <c r="BU693" s="34">
        <v>-9.4031598128947336E-3</v>
      </c>
      <c r="BV693" s="30"/>
      <c r="BW693" s="34">
        <f t="array" ref="BW693:BY693">MMULT(BW692:BX692,$D695:$F696)</f>
        <v>1.0935075401265683E-2</v>
      </c>
      <c r="BX693" s="34">
        <v>-2.0836435320664592E-2</v>
      </c>
      <c r="BY693" s="34">
        <v>1.5461557278141316E-2</v>
      </c>
      <c r="BZ693" s="30"/>
      <c r="CA693" s="34">
        <f t="array" ref="CA693:CC693">MMULT(CA692:CB692,$D695:$F696)</f>
        <v>9.1893267232473052E-3</v>
      </c>
      <c r="CB693" s="34">
        <v>-1.7606263817083863E-2</v>
      </c>
      <c r="CC693" s="34">
        <v>1.2944278855592867E-2</v>
      </c>
      <c r="CD693" s="30"/>
      <c r="CE693" s="34">
        <f t="array" ref="CE693:CG693">MMULT(CE692:CF692,$D695:$F696)</f>
        <v>-1.2344765483068711E-2</v>
      </c>
      <c r="CF693" s="34">
        <v>2.5289753841164685E-2</v>
      </c>
      <c r="CG693" s="34">
        <v>-1.6557531343913856E-2</v>
      </c>
      <c r="CH693" s="30"/>
      <c r="CI693" s="34">
        <f t="array" ref="CI693:CK693">MMULT(CI692:CJ692,$D695:$F696)</f>
        <v>-2.0837200938480526E-2</v>
      </c>
      <c r="CJ693" s="34">
        <v>4.4359668418816001E-2</v>
      </c>
      <c r="CK693" s="34">
        <v>-2.7099114014179755E-2</v>
      </c>
      <c r="CL693" s="30"/>
      <c r="CM693" s="34">
        <f t="array" ref="CM693:CO693">MMULT(CM692:CN692,$D695:$F696)</f>
        <v>1.1169804961937067E-2</v>
      </c>
      <c r="CN693" s="34">
        <v>-2.1376114020960579E-2</v>
      </c>
      <c r="CO693" s="34">
        <v>1.5746533078612686E-2</v>
      </c>
      <c r="CP693" s="30"/>
      <c r="CQ693" s="34">
        <f t="array" ref="CQ693:CS693">MMULT(CQ692:CR692,$D695:$F696)</f>
        <v>1.2061406617110209E-2</v>
      </c>
      <c r="CR693" s="34">
        <v>-2.2540568439722825E-2</v>
      </c>
      <c r="CS693" s="34">
        <v>1.7278564580608585E-2</v>
      </c>
      <c r="CT693" s="30"/>
      <c r="CU693" s="34">
        <f t="array" ref="CU693:CW693">MMULT(CU692:CV692,$D695:$F696)</f>
        <v>-4.4703514736811308E-3</v>
      </c>
      <c r="CV693" s="34">
        <v>8.7542969107539757E-3</v>
      </c>
      <c r="CW693" s="34">
        <v>-6.2008990758088021E-3</v>
      </c>
      <c r="CX693" s="30"/>
      <c r="CY693" s="34">
        <f t="array" ref="CY693:DA693">MMULT(CY692:CZ692,$D695:$F696)</f>
        <v>-7.836066552095771E-3</v>
      </c>
      <c r="CZ693" s="34">
        <v>1.5099521162883198E-2</v>
      </c>
      <c r="DA693" s="34">
        <v>-1.0994367695964007E-2</v>
      </c>
      <c r="DB693" s="30"/>
      <c r="DC693" s="34">
        <f t="array" ref="DC693:DE693">MMULT(DC692:DD692,$D695:$F696)</f>
        <v>9.0762565002547157E-3</v>
      </c>
      <c r="DD693" s="34">
        <v>-1.7437415518082307E-2</v>
      </c>
      <c r="DE693" s="34">
        <v>1.2760742626068161E-2</v>
      </c>
      <c r="DF693" s="30"/>
      <c r="DG693" s="34">
        <f t="array" ref="DG693:DI693">MMULT(DG692:DH692,$D695:$F696)</f>
        <v>1.0841536498889377E-2</v>
      </c>
      <c r="DH693" s="34">
        <v>-2.0895483473940407E-2</v>
      </c>
      <c r="DI693" s="34">
        <v>1.5208824760823726E-2</v>
      </c>
      <c r="DJ693" s="30"/>
      <c r="DK693" s="34">
        <f t="array" ref="DK693:DM693">MMULT(DK692:DL692,$D695:$F696)</f>
        <v>9.0762565002547157E-3</v>
      </c>
      <c r="DL693" s="34">
        <v>-1.7437415518082307E-2</v>
      </c>
      <c r="DM693" s="34">
        <v>1.2760742626068161E-2</v>
      </c>
      <c r="DN693" s="30"/>
      <c r="DO693" s="34">
        <f t="array" ref="DO693:DQ693">MMULT(DO692:DP692,$D695:$F696)</f>
        <v>1.0584991211551811E-2</v>
      </c>
      <c r="DP693" s="34">
        <v>-2.0000924429779569E-2</v>
      </c>
      <c r="DQ693" s="34">
        <v>1.5052077656217116E-2</v>
      </c>
      <c r="DR693" s="30"/>
      <c r="DS693" s="34">
        <f t="array" ref="DS693:DU693">MMULT(DS692:DT692,$D695:$F696)</f>
        <v>9.5561912114015598E-3</v>
      </c>
      <c r="DT693" s="34">
        <v>-1.8260575033760919E-2</v>
      </c>
      <c r="DU693" s="34">
        <v>1.3485717884031972E-2</v>
      </c>
      <c r="DV693" s="30"/>
      <c r="DW693" s="34">
        <f t="array" ref="DW693:DY693">MMULT(DW692:DX692,$D695:$F696)</f>
        <v>1.5504147953881223E-2</v>
      </c>
      <c r="DX693" s="34">
        <v>-2.9765256798612773E-2</v>
      </c>
      <c r="DY693" s="34">
        <v>2.1808939728624264E-2</v>
      </c>
      <c r="DZ693" s="30"/>
      <c r="EA693" s="34">
        <f t="array" ref="EA693:EC693">MMULT(EA692:EB692,$D695:$F696)</f>
        <v>-1.3956720342968319E-2</v>
      </c>
      <c r="EB693" s="34">
        <v>2.6629850189196912E-2</v>
      </c>
      <c r="EC693" s="34">
        <v>-1.9715826686162251E-2</v>
      </c>
      <c r="ED693" s="30"/>
      <c r="EE693" s="34">
        <f t="array" ref="EE693:EG693">MMULT(EE692:EF692,$D695:$F696)</f>
        <v>1.6202922226885436E-2</v>
      </c>
      <c r="EF693" s="34">
        <v>-3.1658978453340841E-2</v>
      </c>
      <c r="EG693" s="34">
        <v>2.251150952301384E-2</v>
      </c>
      <c r="EH693" s="30"/>
      <c r="EI693" s="34">
        <f t="array" ref="EI693:EK693">MMULT(EI692:EJ692,$D695:$F696)</f>
        <v>1.8709741687124661E-2</v>
      </c>
      <c r="EJ693" s="34">
        <v>-3.7053723378233365E-2</v>
      </c>
      <c r="EK693" s="34">
        <v>2.5742192651072519E-2</v>
      </c>
      <c r="EL693" s="30"/>
      <c r="EM693" s="34">
        <f t="array" ref="EM693:EO693">MMULT(EM692:EN692,$D695:$F696)</f>
        <v>1.4596690630163691E-2</v>
      </c>
      <c r="EN693" s="34">
        <v>-2.6927030011972018E-2</v>
      </c>
      <c r="EO693" s="34">
        <v>2.1088960131818109E-2</v>
      </c>
      <c r="EP693" s="30"/>
      <c r="EQ693" s="34">
        <f t="array" ref="EQ693:ES693">MMULT(EQ692:ER692,$D695:$F696)</f>
        <v>2.1578236236749825E-2</v>
      </c>
      <c r="ER693" s="34">
        <v>-3.9956811076141061E-2</v>
      </c>
      <c r="ES693" s="34">
        <v>3.1099233023117522E-2</v>
      </c>
      <c r="ET693" s="30"/>
      <c r="EU693" s="34">
        <f t="array" ref="EU693:EW693">MMULT(EU692:EV692,$D695:$F696)</f>
        <v>2.3280085533200403E-2</v>
      </c>
      <c r="EV693" s="34">
        <v>-4.6970467493741994E-2</v>
      </c>
      <c r="EW693" s="34">
        <v>3.1591012864542786E-2</v>
      </c>
      <c r="EX693" s="30"/>
      <c r="EY693" s="34">
        <f t="array" ref="EY693:FA693">MMULT(EY692:EZ692,$D695:$F696)</f>
        <v>-4.8063375633961257E-3</v>
      </c>
      <c r="EZ693" s="34">
        <v>9.2864674561241277E-3</v>
      </c>
      <c r="FA693" s="34">
        <v>-6.7308180918049104E-3</v>
      </c>
      <c r="FB693" s="30"/>
      <c r="FC693" s="34">
        <f t="array" ref="FC693:FE693">MMULT(FC692:FD692,$D695:$F696)</f>
        <v>-2.3058669201107555E-2</v>
      </c>
      <c r="FD693" s="34">
        <v>4.1521295320284125E-2</v>
      </c>
      <c r="FE693" s="34">
        <v>-3.3830397012079121E-2</v>
      </c>
      <c r="FF693" s="30"/>
      <c r="FG693" s="34">
        <f t="array" ref="FG693:FI693">MMULT(FG692:FH692,$D695:$F696)</f>
        <v>1.1636560443033336E-2</v>
      </c>
      <c r="FH693" s="34">
        <v>-2.2052198568459056E-2</v>
      </c>
      <c r="FI693" s="34">
        <v>1.6514796606864141E-2</v>
      </c>
      <c r="FJ693" s="30"/>
      <c r="FK693" s="34">
        <f t="array" ref="FK693:FM693">MMULT(FK692:FL692,$D695:$F696)</f>
        <v>-4.8507315953652326E-2</v>
      </c>
      <c r="FL693" s="34">
        <v>8.0390646325657372E-2</v>
      </c>
      <c r="FM693" s="34">
        <v>-7.469870922920907E-2</v>
      </c>
      <c r="FN693" s="30"/>
      <c r="FO693" s="34">
        <f t="array" ref="FO693:FQ693">MMULT(FO692:FP692,$D695:$F696)</f>
        <v>1.9428503252479828E-2</v>
      </c>
      <c r="FP693" s="34">
        <v>-3.6316009713731445E-2</v>
      </c>
      <c r="FQ693" s="34">
        <v>2.7828396559979249E-2</v>
      </c>
      <c r="FR693" s="30"/>
      <c r="FS693" s="34">
        <f t="array" ref="FS693:FU693">MMULT(FS692:FT692,$D695:$F696)</f>
        <v>1.1626201959605172E-2</v>
      </c>
      <c r="FT693" s="34">
        <v>-2.2069416568872964E-2</v>
      </c>
      <c r="FU693" s="34">
        <v>1.6481387079523947E-2</v>
      </c>
      <c r="FV693" s="30"/>
      <c r="FW693" s="34">
        <f t="array" ref="FW693:FY693">MMULT(FW692:FX692,$D695:$F696)</f>
        <v>-6.0860652663486062E-3</v>
      </c>
      <c r="FX693" s="34">
        <v>1.203683393926815E-2</v>
      </c>
      <c r="FY693" s="34">
        <v>-8.3819267712676657E-3</v>
      </c>
      <c r="FZ693" s="30"/>
      <c r="GA693" s="34">
        <f t="array" ref="GA693:GC693">MMULT(GA692:GB692,$D695:$F696)</f>
        <v>1.9788220781444672E-2</v>
      </c>
      <c r="GB693" s="34">
        <v>-3.8188151654945206E-2</v>
      </c>
      <c r="GC693" s="34">
        <v>2.7734496912789067E-2</v>
      </c>
      <c r="GD693" s="30"/>
      <c r="GE693" s="34">
        <f t="array" ref="GE693:GG693">MMULT(GE692:GF692,$D695:$F696)</f>
        <v>2.6268315139131589E-2</v>
      </c>
      <c r="GF693" s="34">
        <v>-4.6165182840268562E-2</v>
      </c>
      <c r="GG693" s="34">
        <v>3.9116009771331742E-2</v>
      </c>
      <c r="GH693" s="30"/>
      <c r="GI693" s="34">
        <f t="array" ref="GI693:GK693">MMULT(GI692:GJ692,$D695:$F696)</f>
        <v>-1.7128448346721052E-2</v>
      </c>
      <c r="GJ693" s="34">
        <v>2.9457118292783614E-2</v>
      </c>
      <c r="GK693" s="34">
        <v>-2.583347905311625E-2</v>
      </c>
      <c r="GL693" s="30"/>
      <c r="GM693" s="34">
        <f t="array" ref="GM693:GO693">MMULT(GM692:GN692,$D695:$F696)</f>
        <v>-6.5850475104603321E-3</v>
      </c>
      <c r="GN693" s="34">
        <v>1.2396283625766258E-2</v>
      </c>
      <c r="GO693" s="34">
        <v>-9.3876971158933092E-3</v>
      </c>
      <c r="GP693" s="30"/>
      <c r="GQ693" s="34">
        <f t="array" ref="GQ693:GS693">MMULT(GQ692:GR692,$D695:$F696)</f>
        <v>1.1330298258536323E-2</v>
      </c>
      <c r="GR693" s="34">
        <v>-2.1870523839462423E-2</v>
      </c>
      <c r="GS693" s="34">
        <v>1.5877707462134509E-2</v>
      </c>
      <c r="GT693" s="30"/>
      <c r="GU693" s="34">
        <f t="array" ref="GU693:GW693">MMULT(GU692:GV692,$D695:$F696)</f>
        <v>2.0906038288932692E-2</v>
      </c>
      <c r="GV693" s="34">
        <v>-4.1226754439948568E-2</v>
      </c>
      <c r="GW693" s="34">
        <v>2.885369066631268E-2</v>
      </c>
      <c r="GX693" s="30"/>
      <c r="GY693" s="34">
        <f t="array" ref="GY693:HA693">MMULT(GY692:GZ692,$D695:$F696)</f>
        <v>-2.1149031967954875E-2</v>
      </c>
      <c r="GZ693" s="34">
        <v>3.9191862221004507E-2</v>
      </c>
      <c r="HA693" s="34">
        <v>-3.0465511860953212E-2</v>
      </c>
      <c r="HB693" s="30"/>
      <c r="HC693" s="34">
        <f t="array" ref="HC693:HE693">MMULT(HC692:HD692,$D695:$F696)</f>
        <v>1.1224547877845313E-2</v>
      </c>
      <c r="HD693" s="34">
        <v>-2.1530730754940181E-2</v>
      </c>
      <c r="HE693" s="34">
        <v>1.5798394986261715E-2</v>
      </c>
      <c r="HF693" s="30"/>
      <c r="HG693" s="34">
        <f t="array" ref="HG693:HI693">MMULT(HG692:HH692,$D695:$F696)</f>
        <v>-4.8558182478903849E-3</v>
      </c>
      <c r="HH693" s="34">
        <v>9.4968476596043738E-3</v>
      </c>
      <c r="HI693" s="34">
        <v>-6.7418362615493605E-3</v>
      </c>
      <c r="HJ693" s="30"/>
      <c r="HK693" s="34">
        <f t="array" ref="HK693:HM693">MMULT(HK692:HL692,$D695:$F696)</f>
        <v>1.8486224314886373E-2</v>
      </c>
      <c r="HL693" s="34">
        <v>-3.3461108275325398E-2</v>
      </c>
      <c r="HM693" s="34">
        <v>2.7033959243508737E-2</v>
      </c>
      <c r="HN693" s="30"/>
      <c r="HO693" s="34">
        <f t="array" ref="HO693:HQ693">MMULT(HO692:HP692,$D695:$F696)</f>
        <v>1.3145643710817684E-2</v>
      </c>
      <c r="HP693" s="34">
        <v>-2.4722772352888771E-2</v>
      </c>
      <c r="HQ693" s="34">
        <v>1.8752602535000273E-2</v>
      </c>
      <c r="HR693" s="30"/>
      <c r="HS693" s="34">
        <f t="array" ref="HS693:HU693">MMULT(HS692:HT692,$D695:$F696)</f>
        <v>-6.1238281155191936E-3</v>
      </c>
      <c r="HT693" s="34">
        <v>1.1680050559451644E-2</v>
      </c>
      <c r="HU693" s="34">
        <v>-8.6530014321140672E-3</v>
      </c>
      <c r="HV693" s="30"/>
    </row>
    <row r="694" spans="2:230" ht="15.75" x14ac:dyDescent="0.15">
      <c r="B694" s="115"/>
      <c r="C694" s="118"/>
      <c r="D694" s="66">
        <f t="shared" ref="D694:F694" si="4053">D662-$F$6*D677</f>
        <v>-0.92046581671444039</v>
      </c>
      <c r="E694" s="67">
        <f t="shared" si="4053"/>
        <v>1.4521651731697078</v>
      </c>
      <c r="F694" s="68">
        <f t="shared" si="4053"/>
        <v>-0.49623609477909558</v>
      </c>
      <c r="G694" s="26"/>
      <c r="H694" s="36"/>
      <c r="I694" s="120"/>
      <c r="J694" s="79" t="s">
        <v>22</v>
      </c>
      <c r="K694" s="34">
        <f t="array" ref="K694:M694">K693:M693*K685:M685</f>
        <v>1.6873876740864098E-4</v>
      </c>
      <c r="L694" s="34">
        <v>-2.4334755182830138E-4</v>
      </c>
      <c r="M694" s="34">
        <v>2.6856047710428071E-4</v>
      </c>
      <c r="N694" s="30"/>
      <c r="O694" s="34">
        <f t="array" ref="O694:Q694">O693:Q693*O685:Q685</f>
        <v>-1.0819395081701686E-3</v>
      </c>
      <c r="P694" s="34">
        <v>1.6306748871434615E-3</v>
      </c>
      <c r="Q694" s="34">
        <v>-1.1312734836441943E-3</v>
      </c>
      <c r="R694" s="30"/>
      <c r="S694" s="34">
        <f t="array" ref="S694:U694">S693:U693*S685:U685</f>
        <v>-6.6680923744773886E-4</v>
      </c>
      <c r="T694" s="34">
        <v>2.211025555907927E-3</v>
      </c>
      <c r="U694" s="34">
        <v>-6.9691958702725282E-4</v>
      </c>
      <c r="V694" s="30"/>
      <c r="W694" s="34">
        <f t="array" ref="W694:Y694">W693:Y693*W685:Y685</f>
        <v>-2.6613862236290081E-3</v>
      </c>
      <c r="X694" s="34">
        <v>8.6293428706409232E-4</v>
      </c>
      <c r="Y694" s="34">
        <v>-2.5130824398283801E-3</v>
      </c>
      <c r="Z694" s="30"/>
      <c r="AA694" s="34">
        <f t="array" ref="AA694:AC694">AA693:AC693*AA685:AC685</f>
        <v>9.6404921659520317E-5</v>
      </c>
      <c r="AB694" s="34">
        <v>-3.6274844163765709E-4</v>
      </c>
      <c r="AC694" s="34">
        <v>1.6290773689269999E-4</v>
      </c>
      <c r="AD694" s="30"/>
      <c r="AE694" s="34">
        <f t="array" ref="AE694:AG694">AE693:AG693*AE685:AG685</f>
        <v>1.4207146565826451E-4</v>
      </c>
      <c r="AF694" s="34">
        <v>-5.2337987906498869E-4</v>
      </c>
      <c r="AG694" s="34">
        <v>1.0778950472753041E-4</v>
      </c>
      <c r="AH694" s="30"/>
      <c r="AI694" s="34">
        <f t="array" ref="AI694:AK694">AI693:AK693*AI685:AK685</f>
        <v>-1.1519833829603725E-3</v>
      </c>
      <c r="AJ694" s="34">
        <v>3.6524698435062681E-3</v>
      </c>
      <c r="AK694" s="34">
        <v>-5.9138187269589806E-4</v>
      </c>
      <c r="AL694" s="30"/>
      <c r="AM694" s="34">
        <f t="array" ref="AM694:AO694">AM693:AO693*AM685:AO685</f>
        <v>-3.5403025434794064E-3</v>
      </c>
      <c r="AN694" s="34">
        <v>4.0262980221469104E-3</v>
      </c>
      <c r="AO694" s="34">
        <v>-2.0432176795899346E-3</v>
      </c>
      <c r="AP694" s="30"/>
      <c r="AQ694" s="34">
        <f t="array" ref="AQ694:AS694">AQ693:AS693*AQ685:AS685</f>
        <v>6.9331270329574322E-5</v>
      </c>
      <c r="AR694" s="34">
        <v>-4.248934275899597E-5</v>
      </c>
      <c r="AS694" s="34">
        <v>4.1884447903143299E-4</v>
      </c>
      <c r="AT694" s="30"/>
      <c r="AU694" s="34">
        <f t="array" ref="AU694:AW694">AU693:AW693*AU685:AW685</f>
        <v>-2.2832778436835928E-3</v>
      </c>
      <c r="AV694" s="34">
        <v>1.8231565059997647E-2</v>
      </c>
      <c r="AW694" s="34">
        <v>-6.8485429052161277E-3</v>
      </c>
      <c r="AX694" s="30"/>
      <c r="AY694" s="34">
        <f t="array" ref="AY694:BA694">AY693:BA693*AY685:BA685</f>
        <v>6.1389775156972222E-4</v>
      </c>
      <c r="AZ694" s="34">
        <v>-1.978984376841275E-4</v>
      </c>
      <c r="BA694" s="34">
        <v>7.728929110530189E-4</v>
      </c>
      <c r="BB694" s="30"/>
      <c r="BC694" s="34">
        <f t="array" ref="BC694:BE694">BC693:BE693*BC685:BE685</f>
        <v>-1.264993874515492E-3</v>
      </c>
      <c r="BD694" s="34">
        <v>4.9941824245177606E-4</v>
      </c>
      <c r="BE694" s="34">
        <v>-4.3434113590699016E-3</v>
      </c>
      <c r="BF694" s="30"/>
      <c r="BG694" s="34">
        <f t="array" ref="BG694:BI694">BG693:BI693*BG685:BI685</f>
        <v>-1.6715843772034946E-3</v>
      </c>
      <c r="BH694" s="34">
        <v>4.9199442288423868E-3</v>
      </c>
      <c r="BI694" s="34">
        <v>-3.0805259584232758E-4</v>
      </c>
      <c r="BJ694" s="30"/>
      <c r="BK694" s="34">
        <f t="array" ref="BK694:BM694">BK693:BM693*BK685:BM685</f>
        <v>8.5649046600802501E-5</v>
      </c>
      <c r="BL694" s="34">
        <v>-8.1351105567989033E-4</v>
      </c>
      <c r="BM694" s="34">
        <v>6.8514268074085311E-5</v>
      </c>
      <c r="BN694" s="30"/>
      <c r="BO694" s="34">
        <f t="array" ref="BO694:BQ694">BO693:BQ693*BO685:BQ685</f>
        <v>3.7982741547649427E-5</v>
      </c>
      <c r="BP694" s="34">
        <v>-6.1900849395331875E-5</v>
      </c>
      <c r="BQ694" s="34">
        <v>2.4811162200058626E-4</v>
      </c>
      <c r="BR694" s="30"/>
      <c r="BS694" s="34">
        <f t="array" ref="BS694:BU694">BS693:BU693*BS685:BU685</f>
        <v>-8.9381564566057791E-4</v>
      </c>
      <c r="BT694" s="34">
        <v>9.4339801531275261E-4</v>
      </c>
      <c r="BU694" s="34">
        <v>-4.2135569374246093E-4</v>
      </c>
      <c r="BV694" s="30"/>
      <c r="BW694" s="34">
        <f t="array" ref="BW694:BY694">BW693:BY693*BW685:BY685</f>
        <v>3.306839843414564E-4</v>
      </c>
      <c r="BX694" s="34">
        <v>-2.7177281548606814E-4</v>
      </c>
      <c r="BY694" s="34">
        <v>4.3651398756016681E-4</v>
      </c>
      <c r="BZ694" s="30"/>
      <c r="CA694" s="34">
        <f t="array" ref="CA694:CC694">CA693:CC693*CA685:CC685</f>
        <v>5.3593057107280812E-5</v>
      </c>
      <c r="CB694" s="34">
        <v>-8.6131402680105859E-5</v>
      </c>
      <c r="CC694" s="34">
        <v>1.573468528429724E-4</v>
      </c>
      <c r="CD694" s="30"/>
      <c r="CE694" s="34">
        <f t="array" ref="CE694:CG694">CE693:CG693*CE685:CG685</f>
        <v>-2.1899513099761609E-3</v>
      </c>
      <c r="CF694" s="34">
        <v>3.4045095769209242E-3</v>
      </c>
      <c r="CG694" s="34">
        <v>-4.6565967017359879E-4</v>
      </c>
      <c r="CH694" s="30"/>
      <c r="CI694" s="34">
        <f t="array" ref="CI694:CK694">CI693:CK693*CI685:CK685</f>
        <v>-3.3031638095287453E-3</v>
      </c>
      <c r="CJ694" s="34">
        <v>9.1613221216731155E-3</v>
      </c>
      <c r="CK694" s="34">
        <v>-3.0585977887776341E-4</v>
      </c>
      <c r="CL694" s="30"/>
      <c r="CM694" s="34">
        <f t="array" ref="CM694:CO694">CM693:CO693*CM685:CO685</f>
        <v>4.7248482218096449E-4</v>
      </c>
      <c r="CN694" s="34">
        <v>-3.8952781439143008E-4</v>
      </c>
      <c r="CO694" s="34">
        <v>2.8878551154886919E-4</v>
      </c>
      <c r="CP694" s="30"/>
      <c r="CQ694" s="34">
        <f t="array" ref="CQ694:CS694">CQ693:CS693*CQ685:CS685</f>
        <v>2.6990516700085366E-4</v>
      </c>
      <c r="CR694" s="34">
        <v>-3.5063348380978179E-5</v>
      </c>
      <c r="CS694" s="34">
        <v>1.1950219506970826E-3</v>
      </c>
      <c r="CT694" s="30"/>
      <c r="CU694" s="34">
        <f t="array" ref="CU694:CW694">CU693:CW693*CU685:CW685</f>
        <v>-2.9112699738490633E-4</v>
      </c>
      <c r="CV694" s="34">
        <v>1.2079826269809356E-4</v>
      </c>
      <c r="CW694" s="34">
        <v>-4.3002022037392601E-4</v>
      </c>
      <c r="CX694" s="30"/>
      <c r="CY694" s="34">
        <f t="array" ref="CY694:DA694">CY693:DA693*CY685:DA685</f>
        <v>-1.1595960834402241E-3</v>
      </c>
      <c r="CZ694" s="34">
        <v>5.203501118107095E-4</v>
      </c>
      <c r="DA694" s="34">
        <v>-1.1021995779764064E-3</v>
      </c>
      <c r="DB694" s="30"/>
      <c r="DC694" s="34">
        <f t="array" ref="DC694:DE694">DC693:DE693*DC685:DE685</f>
        <v>3.0412192033901252E-5</v>
      </c>
      <c r="DD694" s="34">
        <v>-1.294726653684734E-4</v>
      </c>
      <c r="DE694" s="34">
        <v>9.5364358314676436E-5</v>
      </c>
      <c r="DF694" s="30"/>
      <c r="DG694" s="34">
        <f t="array" ref="DG694:DI694">DG693:DI693*DG685:DI685</f>
        <v>2.7238857638165463E-4</v>
      </c>
      <c r="DH694" s="34">
        <v>-5.6973089306914127E-4</v>
      </c>
      <c r="DI694" s="34">
        <v>1.7234442135511256E-4</v>
      </c>
      <c r="DJ694" s="30"/>
      <c r="DK694" s="34">
        <f t="array" ref="DK694:DM694">DK693:DM693*DK685:DM685</f>
        <v>3.0412192033901252E-5</v>
      </c>
      <c r="DL694" s="34">
        <v>-1.294726653684734E-4</v>
      </c>
      <c r="DM694" s="34">
        <v>9.5364358314676436E-5</v>
      </c>
      <c r="DN694" s="30"/>
      <c r="DO694" s="34">
        <f t="array" ref="DO694:DQ694">DO693:DQ693*DO685:DQ685</f>
        <v>1.3810119605650383E-4</v>
      </c>
      <c r="DP694" s="34">
        <v>-4.7388266363664951E-5</v>
      </c>
      <c r="DQ694" s="34">
        <v>6.7262911527006389E-4</v>
      </c>
      <c r="DR694" s="30"/>
      <c r="DS694" s="34">
        <f t="array" ref="DS694:DU694">DS693:DU693*DS685:DU685</f>
        <v>1.0291982284175693E-4</v>
      </c>
      <c r="DT694" s="34">
        <v>-9.2714638518634756E-5</v>
      </c>
      <c r="DU694" s="34">
        <v>2.473512579130596E-4</v>
      </c>
      <c r="DV694" s="30"/>
      <c r="DW694" s="34">
        <f t="array" ref="DW694:DY694">DW693:DY693*DW685:DY685</f>
        <v>4.3071309478160183E-4</v>
      </c>
      <c r="DX694" s="34">
        <v>-1.832948331479861E-3</v>
      </c>
      <c r="DY694" s="34">
        <v>1.1311845478408631E-3</v>
      </c>
      <c r="DZ694" s="30"/>
      <c r="EA694" s="34">
        <f t="array" ref="EA694:EC694">EA693:EC693*EA685:EC685</f>
        <v>-3.2584799095893807E-3</v>
      </c>
      <c r="EB694" s="34">
        <v>1.3019493675879945E-3</v>
      </c>
      <c r="EC694" s="34">
        <v>-1.933505598606361E-3</v>
      </c>
      <c r="ED694" s="30"/>
      <c r="EE694" s="34">
        <f t="array" ref="EE694:EG694">EE693:EG693*EE685:EG685</f>
        <v>2.637364837843201E-4</v>
      </c>
      <c r="EF694" s="34">
        <v>-2.7783855498934541E-3</v>
      </c>
      <c r="EG694" s="34">
        <v>7.424869797527648E-4</v>
      </c>
      <c r="EH694" s="30"/>
      <c r="EI694" s="34">
        <f t="array" ref="EI694:EK694">EI693:EK693*EI685:EK685</f>
        <v>4.3142665394167869E-4</v>
      </c>
      <c r="EJ694" s="34">
        <v>-4.2455831048347293E-3</v>
      </c>
      <c r="EK694" s="34">
        <v>5.5360191065051661E-4</v>
      </c>
      <c r="EL694" s="30"/>
      <c r="EM694" s="34">
        <f t="array" ref="EM694:EO694">EM693:EO693*EM685:EO685</f>
        <v>1.8470273616977889E-4</v>
      </c>
      <c r="EN694" s="34">
        <v>-2.5106294335362967E-4</v>
      </c>
      <c r="EO694" s="34">
        <v>2.2404933775404859E-3</v>
      </c>
      <c r="EP694" s="30"/>
      <c r="EQ694" s="34">
        <f t="array" ref="EQ694:ES694">EQ693:ES693*EQ685:ES685</f>
        <v>1.7255888173168521E-3</v>
      </c>
      <c r="ER694" s="34">
        <v>-1.7473468533155713E-3</v>
      </c>
      <c r="ES694" s="34">
        <v>3.4532677560669372E-3</v>
      </c>
      <c r="ET694" s="30"/>
      <c r="EU694" s="34">
        <f t="array" ref="EU694:EW694">EU693:EW693*EU685:EW685</f>
        <v>3.1317421355677816E-4</v>
      </c>
      <c r="EV694" s="34">
        <v>-7.1797175957356097E-3</v>
      </c>
      <c r="EW694" s="34">
        <v>4.2087860275975966E-4</v>
      </c>
      <c r="EX694" s="30"/>
      <c r="EY694" s="34">
        <f t="array" ref="EY694:FA694">EY693:FA693*EY685:FA685</f>
        <v>-2.2737033117956848E-4</v>
      </c>
      <c r="EZ694" s="34">
        <v>9.1473993081409271E-5</v>
      </c>
      <c r="FA694" s="34">
        <v>-6.7483518184372772E-4</v>
      </c>
      <c r="FB694" s="30"/>
      <c r="FC694" s="34">
        <f t="array" ref="FC694:FE694">FC693:FE693*FC685:FE685</f>
        <v>-5.6109276019012709E-3</v>
      </c>
      <c r="FD694" s="34">
        <v>9.9640638828337315E-4</v>
      </c>
      <c r="FE694" s="34">
        <v>-6.212166562185659E-3</v>
      </c>
      <c r="FF694" s="30"/>
      <c r="FG694" s="34">
        <f t="array" ref="FG694:FI694">FG693:FI693*FG685:FI685</f>
        <v>8.031031775561534E-5</v>
      </c>
      <c r="FH694" s="34">
        <v>-4.063073189817083E-4</v>
      </c>
      <c r="FI694" s="34">
        <v>8.5667878760014801E-4</v>
      </c>
      <c r="FJ694" s="30"/>
      <c r="FK694" s="34">
        <f t="array" ref="FK694:FM694">FK693:FM693*FK685:FM685</f>
        <v>-9.6822610173072591E-3</v>
      </c>
      <c r="FL694" s="34">
        <v>1.142700818383317E-3</v>
      </c>
      <c r="FM694" s="34">
        <v>-1.8537014481757933E-2</v>
      </c>
      <c r="FN694" s="30"/>
      <c r="FO694" s="34">
        <f t="array" ref="FO694:FQ694">FO693:FQ693*FO685:FQ685</f>
        <v>1.0105225401157891E-3</v>
      </c>
      <c r="FP694" s="34">
        <v>-1.8094196614303762E-3</v>
      </c>
      <c r="FQ694" s="34">
        <v>2.798128460442295E-3</v>
      </c>
      <c r="FR694" s="30"/>
      <c r="FS694" s="34">
        <f t="array" ref="FS694:FU694">FS693:FU693*FS685:FU685</f>
        <v>1.2142310972236376E-4</v>
      </c>
      <c r="FT694" s="34">
        <v>-4.3389769019061791E-4</v>
      </c>
      <c r="FU694" s="34">
        <v>7.907682242353232E-4</v>
      </c>
      <c r="FV694" s="30"/>
      <c r="FW694" s="34">
        <f t="array" ref="FW694:FY694">FW693:FY693*FW685:FY685</f>
        <v>-6.0479774926751274E-4</v>
      </c>
      <c r="FX694" s="34">
        <v>6.0970994755447927E-4</v>
      </c>
      <c r="FY694" s="34">
        <v>-5.6007201989512906E-4</v>
      </c>
      <c r="FZ694" s="30"/>
      <c r="GA694" s="34">
        <f t="array" ref="GA694:GC694">GA693:GC693*GA685:GC685</f>
        <v>1.3417581438664693E-3</v>
      </c>
      <c r="GB694" s="34">
        <v>-3.2457559037345745E-3</v>
      </c>
      <c r="GC694" s="34">
        <v>1.4026368231551216E-3</v>
      </c>
      <c r="GD694" s="30"/>
      <c r="GE694" s="34">
        <f t="array" ref="GE694:GG694">GE693:GG693*GE685:GG685</f>
        <v>1.0243976973821052E-3</v>
      </c>
      <c r="GF694" s="34">
        <v>-2.9470261186294788E-4</v>
      </c>
      <c r="GG694" s="34">
        <v>7.4605846815836039E-3</v>
      </c>
      <c r="GH694" s="30"/>
      <c r="GI694" s="34">
        <f t="array" ref="GI694:GK694">GI693:GK693*GI685:GK685</f>
        <v>-7.5507974107786929E-4</v>
      </c>
      <c r="GJ694" s="34">
        <v>1.1171435598304351E-4</v>
      </c>
      <c r="GK694" s="34">
        <v>-6.3568408903935131E-3</v>
      </c>
      <c r="GL694" s="30"/>
      <c r="GM694" s="34">
        <f t="array" ref="GM694:GO694">GM693:GO693*GM685:GO685</f>
        <v>-5.0644810871645104E-4</v>
      </c>
      <c r="GN694" s="34">
        <v>8.0589377166590383E-5</v>
      </c>
      <c r="GO694" s="34">
        <v>-1.3435935159444344E-3</v>
      </c>
      <c r="GP694" s="30"/>
      <c r="GQ694" s="34">
        <f t="array" ref="GQ694:GS694">GQ693:GS693*GQ685:GS685</f>
        <v>6.4405307351093636E-5</v>
      </c>
      <c r="GR694" s="34">
        <v>-8.3180535253110546E-4</v>
      </c>
      <c r="GS694" s="34">
        <v>3.414987373715665E-4</v>
      </c>
      <c r="GT694" s="30"/>
      <c r="GU694" s="34">
        <f t="array" ref="GU694:GW694">GU693:GW693*GU685:GW685</f>
        <v>8.6362391232744221E-4</v>
      </c>
      <c r="GV694" s="34">
        <v>-4.8552617255571756E-3</v>
      </c>
      <c r="GW694" s="34">
        <v>9.2684667729544732E-4</v>
      </c>
      <c r="GX694" s="30"/>
      <c r="GY694" s="34">
        <f t="array" ref="GY694:HA694">GY693:HA693*GY685:HA685</f>
        <v>-4.7512582821013288E-3</v>
      </c>
      <c r="GZ694" s="34">
        <v>2.5547955399883382E-3</v>
      </c>
      <c r="HA694" s="34">
        <v>-5.1858310375995278E-3</v>
      </c>
      <c r="HB694" s="30"/>
      <c r="HC694" s="34">
        <f t="array" ref="HC694:HE694">HC693:HE693*HC685:HE685</f>
        <v>6.7623734094286755E-5</v>
      </c>
      <c r="HD694" s="34">
        <v>-6.3239271640361445E-4</v>
      </c>
      <c r="HE694" s="34">
        <v>4.8033699135177442E-4</v>
      </c>
      <c r="HF694" s="30"/>
      <c r="HG694" s="34">
        <f t="array" ref="HG694:HI694">HG693:HI693*HG685:HI685</f>
        <v>-1.6984094664124352E-4</v>
      </c>
      <c r="HH694" s="34">
        <v>2.6884029938513599E-4</v>
      </c>
      <c r="HI694" s="34">
        <v>-6.052387910908401E-4</v>
      </c>
      <c r="HJ694" s="30"/>
      <c r="HK694" s="34">
        <f t="array" ref="HK694:HM694">HK693:HM693*HK685:HM685</f>
        <v>4.2684743570548737E-4</v>
      </c>
      <c r="HL694" s="34">
        <v>-3.2368657093109461E-4</v>
      </c>
      <c r="HM694" s="34">
        <v>3.8788901743858806E-3</v>
      </c>
      <c r="HN694" s="30"/>
      <c r="HO694" s="34">
        <f t="array" ref="HO694:HQ694">HO693:HQ693*HO685:HQ685</f>
        <v>2.5149815903437709E-4</v>
      </c>
      <c r="HP694" s="34">
        <v>-5.0388354932459232E-4</v>
      </c>
      <c r="HQ694" s="34">
        <v>1.304704991976478E-3</v>
      </c>
      <c r="HR694" s="30"/>
      <c r="HS694" s="34">
        <f t="array" ref="HS694:HU694">HS693:HU693*HS685:HU685</f>
        <v>-3.5511233695306271E-4</v>
      </c>
      <c r="HT694" s="34">
        <v>2.2114963513423245E-4</v>
      </c>
      <c r="HU694" s="34">
        <v>-1.1268110369660081E-3</v>
      </c>
      <c r="HV694" s="30"/>
    </row>
    <row r="695" spans="2:230" ht="16.5" customHeight="1" x14ac:dyDescent="0.15">
      <c r="B695" s="108" t="s">
        <v>46</v>
      </c>
      <c r="C695" s="49">
        <v>1</v>
      </c>
      <c r="D695" s="69">
        <f t="shared" ref="D695:G695" si="4054">D663-$F$6*D678</f>
        <v>-1.3283853273324158</v>
      </c>
      <c r="E695" s="70">
        <f t="shared" si="4054"/>
        <v>3.3235979814396361</v>
      </c>
      <c r="F695" s="71">
        <f t="shared" si="4054"/>
        <v>-1.4759393762136135</v>
      </c>
      <c r="G695" s="72">
        <f t="shared" si="4054"/>
        <v>0.5397684684211056</v>
      </c>
      <c r="H695" s="36"/>
      <c r="J695" s="1"/>
      <c r="N695" s="30"/>
      <c r="R695" s="30"/>
      <c r="V695" s="30"/>
      <c r="Z695" s="30"/>
      <c r="AD695" s="30"/>
      <c r="AH695" s="30"/>
      <c r="AL695" s="30"/>
      <c r="AP695" s="30"/>
      <c r="AT695" s="30"/>
      <c r="AX695" s="30"/>
      <c r="BB695" s="30"/>
      <c r="BF695" s="30"/>
      <c r="BJ695" s="30"/>
      <c r="BN695" s="30"/>
      <c r="BR695" s="30"/>
      <c r="BV695" s="30"/>
      <c r="BZ695" s="30"/>
      <c r="CD695" s="30"/>
      <c r="CH695" s="30"/>
      <c r="CL695" s="30"/>
      <c r="CP695" s="30"/>
      <c r="CT695" s="30"/>
      <c r="CX695" s="30"/>
      <c r="DB695" s="30"/>
      <c r="DF695" s="30"/>
      <c r="DJ695" s="30"/>
      <c r="DN695" s="30"/>
      <c r="DR695" s="30"/>
      <c r="DV695" s="30"/>
      <c r="DZ695" s="30"/>
      <c r="ED695" s="30"/>
      <c r="EH695" s="30"/>
      <c r="EL695" s="30"/>
      <c r="EP695" s="30"/>
      <c r="ET695" s="30"/>
      <c r="EX695" s="30"/>
      <c r="FB695" s="30"/>
      <c r="FF695" s="30"/>
      <c r="FJ695" s="30"/>
      <c r="FN695" s="30"/>
      <c r="FR695" s="30"/>
      <c r="FV695" s="30"/>
      <c r="FZ695" s="30"/>
      <c r="GD695" s="30"/>
      <c r="GH695" s="30"/>
      <c r="GL695" s="30"/>
      <c r="GP695" s="30"/>
      <c r="GT695" s="30"/>
      <c r="GX695" s="30"/>
      <c r="HB695" s="30"/>
      <c r="HF695" s="30"/>
      <c r="HJ695" s="30"/>
      <c r="HN695" s="30"/>
      <c r="HR695" s="30"/>
      <c r="HV695" s="30"/>
    </row>
    <row r="696" spans="2:230" ht="16.5" customHeight="1" thickBot="1" x14ac:dyDescent="0.2">
      <c r="B696" s="109"/>
      <c r="C696" s="49">
        <v>2</v>
      </c>
      <c r="D696" s="63">
        <f t="shared" ref="D696:G696" si="4055">D664-$F$6*D679</f>
        <v>1.6141873027051543</v>
      </c>
      <c r="E696" s="64">
        <f t="shared" si="4055"/>
        <v>-2.1536413181248504</v>
      </c>
      <c r="F696" s="65">
        <f t="shared" si="4055"/>
        <v>2.7505572871570565</v>
      </c>
      <c r="G696" s="73">
        <f t="shared" si="4055"/>
        <v>0.74445443785423138</v>
      </c>
      <c r="H696" s="40"/>
      <c r="J696" s="4"/>
      <c r="N696" s="30"/>
      <c r="R696" s="30"/>
      <c r="V696" s="30"/>
      <c r="Z696" s="30"/>
      <c r="AD696" s="30"/>
      <c r="AH696" s="30"/>
      <c r="AL696" s="30"/>
      <c r="AP696" s="30"/>
      <c r="AT696" s="30"/>
      <c r="AX696" s="30"/>
      <c r="BB696" s="30"/>
      <c r="BF696" s="30"/>
      <c r="BJ696" s="30"/>
      <c r="BN696" s="30"/>
      <c r="BR696" s="30"/>
      <c r="BV696" s="30"/>
      <c r="BZ696" s="30"/>
      <c r="CD696" s="30"/>
      <c r="CH696" s="30"/>
      <c r="CL696" s="30"/>
      <c r="CP696" s="30"/>
      <c r="CT696" s="30"/>
      <c r="CX696" s="30"/>
      <c r="DB696" s="30"/>
      <c r="DF696" s="30"/>
      <c r="DJ696" s="30"/>
      <c r="DN696" s="30"/>
      <c r="DR696" s="30"/>
      <c r="DV696" s="30"/>
      <c r="DZ696" s="30"/>
      <c r="ED696" s="30"/>
      <c r="EH696" s="30"/>
      <c r="EL696" s="30"/>
      <c r="EP696" s="30"/>
      <c r="ET696" s="30"/>
      <c r="EX696" s="30"/>
      <c r="FB696" s="30"/>
      <c r="FF696" s="30"/>
      <c r="FJ696" s="30"/>
      <c r="FN696" s="30"/>
      <c r="FR696" s="30"/>
      <c r="FV696" s="30"/>
      <c r="FZ696" s="30"/>
      <c r="GD696" s="30"/>
      <c r="GH696" s="30"/>
      <c r="GL696" s="30"/>
      <c r="GP696" s="30"/>
      <c r="GT696" s="30"/>
      <c r="GX696" s="30"/>
      <c r="HB696" s="30"/>
      <c r="HF696" s="30"/>
      <c r="HJ696" s="30"/>
      <c r="HN696" s="30"/>
      <c r="HR696" s="30"/>
      <c r="HV696" s="30"/>
    </row>
    <row r="697" spans="2:230" ht="15.75" customHeight="1" thickTop="1" x14ac:dyDescent="0.15">
      <c r="B697" s="121" t="s">
        <v>13</v>
      </c>
      <c r="C697" s="122"/>
      <c r="D697" s="121" t="s">
        <v>26</v>
      </c>
      <c r="E697" s="123"/>
      <c r="F697" s="124"/>
      <c r="G697" s="56" t="s">
        <v>27</v>
      </c>
      <c r="H697" s="39"/>
      <c r="I697" s="125" t="s">
        <v>23</v>
      </c>
      <c r="J697" s="126"/>
      <c r="K697" s="105" t="s">
        <v>26</v>
      </c>
      <c r="L697" s="106"/>
      <c r="M697" s="107"/>
      <c r="N697" s="23" t="s">
        <v>27</v>
      </c>
      <c r="O697" s="105" t="s">
        <v>26</v>
      </c>
      <c r="P697" s="106"/>
      <c r="Q697" s="107"/>
      <c r="R697" s="23" t="s">
        <v>27</v>
      </c>
      <c r="S697" s="105" t="s">
        <v>26</v>
      </c>
      <c r="T697" s="106"/>
      <c r="U697" s="107"/>
      <c r="V697" s="23" t="s">
        <v>27</v>
      </c>
      <c r="W697" s="105" t="s">
        <v>26</v>
      </c>
      <c r="X697" s="106"/>
      <c r="Y697" s="107"/>
      <c r="Z697" s="23" t="s">
        <v>27</v>
      </c>
      <c r="AA697" s="105" t="s">
        <v>26</v>
      </c>
      <c r="AB697" s="106"/>
      <c r="AC697" s="107"/>
      <c r="AD697" s="23" t="s">
        <v>27</v>
      </c>
      <c r="AE697" s="105" t="s">
        <v>26</v>
      </c>
      <c r="AF697" s="106"/>
      <c r="AG697" s="107"/>
      <c r="AH697" s="23" t="s">
        <v>27</v>
      </c>
      <c r="AI697" s="105" t="s">
        <v>26</v>
      </c>
      <c r="AJ697" s="106"/>
      <c r="AK697" s="107"/>
      <c r="AL697" s="23" t="s">
        <v>27</v>
      </c>
      <c r="AM697" s="105" t="s">
        <v>26</v>
      </c>
      <c r="AN697" s="106"/>
      <c r="AO697" s="107"/>
      <c r="AP697" s="23" t="s">
        <v>27</v>
      </c>
      <c r="AQ697" s="105" t="s">
        <v>26</v>
      </c>
      <c r="AR697" s="106"/>
      <c r="AS697" s="107"/>
      <c r="AT697" s="23" t="s">
        <v>27</v>
      </c>
      <c r="AU697" s="105" t="s">
        <v>26</v>
      </c>
      <c r="AV697" s="106"/>
      <c r="AW697" s="107"/>
      <c r="AX697" s="23" t="s">
        <v>27</v>
      </c>
      <c r="AY697" s="105" t="s">
        <v>26</v>
      </c>
      <c r="AZ697" s="106"/>
      <c r="BA697" s="107"/>
      <c r="BB697" s="23" t="s">
        <v>27</v>
      </c>
      <c r="BC697" s="105" t="s">
        <v>26</v>
      </c>
      <c r="BD697" s="106"/>
      <c r="BE697" s="107"/>
      <c r="BF697" s="23" t="s">
        <v>27</v>
      </c>
      <c r="BG697" s="105" t="s">
        <v>26</v>
      </c>
      <c r="BH697" s="106"/>
      <c r="BI697" s="107"/>
      <c r="BJ697" s="23" t="s">
        <v>27</v>
      </c>
      <c r="BK697" s="105" t="s">
        <v>26</v>
      </c>
      <c r="BL697" s="106"/>
      <c r="BM697" s="107"/>
      <c r="BN697" s="23" t="s">
        <v>27</v>
      </c>
      <c r="BO697" s="105" t="s">
        <v>26</v>
      </c>
      <c r="BP697" s="106"/>
      <c r="BQ697" s="107"/>
      <c r="BR697" s="23" t="s">
        <v>27</v>
      </c>
      <c r="BS697" s="105" t="s">
        <v>26</v>
      </c>
      <c r="BT697" s="106"/>
      <c r="BU697" s="107"/>
      <c r="BV697" s="23" t="s">
        <v>27</v>
      </c>
      <c r="BW697" s="105" t="s">
        <v>26</v>
      </c>
      <c r="BX697" s="106"/>
      <c r="BY697" s="107"/>
      <c r="BZ697" s="23" t="s">
        <v>27</v>
      </c>
      <c r="CA697" s="105" t="s">
        <v>26</v>
      </c>
      <c r="CB697" s="106"/>
      <c r="CC697" s="107"/>
      <c r="CD697" s="23" t="s">
        <v>27</v>
      </c>
      <c r="CE697" s="105" t="s">
        <v>26</v>
      </c>
      <c r="CF697" s="106"/>
      <c r="CG697" s="107"/>
      <c r="CH697" s="23" t="s">
        <v>27</v>
      </c>
      <c r="CI697" s="105" t="s">
        <v>26</v>
      </c>
      <c r="CJ697" s="106"/>
      <c r="CK697" s="107"/>
      <c r="CL697" s="23" t="s">
        <v>27</v>
      </c>
      <c r="CM697" s="105" t="s">
        <v>26</v>
      </c>
      <c r="CN697" s="106"/>
      <c r="CO697" s="107"/>
      <c r="CP697" s="23" t="s">
        <v>27</v>
      </c>
      <c r="CQ697" s="105" t="s">
        <v>26</v>
      </c>
      <c r="CR697" s="106"/>
      <c r="CS697" s="107"/>
      <c r="CT697" s="23" t="s">
        <v>27</v>
      </c>
      <c r="CU697" s="105" t="s">
        <v>26</v>
      </c>
      <c r="CV697" s="106"/>
      <c r="CW697" s="107"/>
      <c r="CX697" s="23" t="s">
        <v>27</v>
      </c>
      <c r="CY697" s="105" t="s">
        <v>26</v>
      </c>
      <c r="CZ697" s="106"/>
      <c r="DA697" s="107"/>
      <c r="DB697" s="23" t="s">
        <v>27</v>
      </c>
      <c r="DC697" s="105" t="s">
        <v>26</v>
      </c>
      <c r="DD697" s="106"/>
      <c r="DE697" s="107"/>
      <c r="DF697" s="23" t="s">
        <v>27</v>
      </c>
      <c r="DG697" s="105" t="s">
        <v>26</v>
      </c>
      <c r="DH697" s="106"/>
      <c r="DI697" s="107"/>
      <c r="DJ697" s="23" t="s">
        <v>27</v>
      </c>
      <c r="DK697" s="105" t="s">
        <v>26</v>
      </c>
      <c r="DL697" s="106"/>
      <c r="DM697" s="107"/>
      <c r="DN697" s="23" t="s">
        <v>27</v>
      </c>
      <c r="DO697" s="105" t="s">
        <v>26</v>
      </c>
      <c r="DP697" s="106"/>
      <c r="DQ697" s="107"/>
      <c r="DR697" s="23" t="s">
        <v>27</v>
      </c>
      <c r="DS697" s="105" t="s">
        <v>26</v>
      </c>
      <c r="DT697" s="106"/>
      <c r="DU697" s="107"/>
      <c r="DV697" s="23" t="s">
        <v>27</v>
      </c>
      <c r="DW697" s="105" t="s">
        <v>26</v>
      </c>
      <c r="DX697" s="106"/>
      <c r="DY697" s="107"/>
      <c r="DZ697" s="23" t="s">
        <v>27</v>
      </c>
      <c r="EA697" s="105" t="s">
        <v>26</v>
      </c>
      <c r="EB697" s="106"/>
      <c r="EC697" s="107"/>
      <c r="ED697" s="23" t="s">
        <v>27</v>
      </c>
      <c r="EE697" s="105" t="s">
        <v>26</v>
      </c>
      <c r="EF697" s="106"/>
      <c r="EG697" s="107"/>
      <c r="EH697" s="23" t="s">
        <v>27</v>
      </c>
      <c r="EI697" s="105" t="s">
        <v>26</v>
      </c>
      <c r="EJ697" s="106"/>
      <c r="EK697" s="107"/>
      <c r="EL697" s="23" t="s">
        <v>27</v>
      </c>
      <c r="EM697" s="105" t="s">
        <v>26</v>
      </c>
      <c r="EN697" s="106"/>
      <c r="EO697" s="107"/>
      <c r="EP697" s="23" t="s">
        <v>27</v>
      </c>
      <c r="EQ697" s="105" t="s">
        <v>26</v>
      </c>
      <c r="ER697" s="106"/>
      <c r="ES697" s="107"/>
      <c r="ET697" s="23" t="s">
        <v>27</v>
      </c>
      <c r="EU697" s="105" t="s">
        <v>26</v>
      </c>
      <c r="EV697" s="106"/>
      <c r="EW697" s="107"/>
      <c r="EX697" s="23" t="s">
        <v>27</v>
      </c>
      <c r="EY697" s="105" t="s">
        <v>26</v>
      </c>
      <c r="EZ697" s="106"/>
      <c r="FA697" s="107"/>
      <c r="FB697" s="23" t="s">
        <v>27</v>
      </c>
      <c r="FC697" s="105" t="s">
        <v>26</v>
      </c>
      <c r="FD697" s="106"/>
      <c r="FE697" s="107"/>
      <c r="FF697" s="23" t="s">
        <v>27</v>
      </c>
      <c r="FG697" s="105" t="s">
        <v>26</v>
      </c>
      <c r="FH697" s="106"/>
      <c r="FI697" s="107"/>
      <c r="FJ697" s="23" t="s">
        <v>27</v>
      </c>
      <c r="FK697" s="105" t="s">
        <v>26</v>
      </c>
      <c r="FL697" s="106"/>
      <c r="FM697" s="107"/>
      <c r="FN697" s="23" t="s">
        <v>27</v>
      </c>
      <c r="FO697" s="105" t="s">
        <v>26</v>
      </c>
      <c r="FP697" s="106"/>
      <c r="FQ697" s="107"/>
      <c r="FR697" s="23" t="s">
        <v>27</v>
      </c>
      <c r="FS697" s="105" t="s">
        <v>26</v>
      </c>
      <c r="FT697" s="106"/>
      <c r="FU697" s="107"/>
      <c r="FV697" s="23" t="s">
        <v>27</v>
      </c>
      <c r="FW697" s="105" t="s">
        <v>26</v>
      </c>
      <c r="FX697" s="106"/>
      <c r="FY697" s="107"/>
      <c r="FZ697" s="23" t="s">
        <v>27</v>
      </c>
      <c r="GA697" s="105" t="s">
        <v>26</v>
      </c>
      <c r="GB697" s="106"/>
      <c r="GC697" s="107"/>
      <c r="GD697" s="23" t="s">
        <v>27</v>
      </c>
      <c r="GE697" s="105" t="s">
        <v>26</v>
      </c>
      <c r="GF697" s="106"/>
      <c r="GG697" s="107"/>
      <c r="GH697" s="23" t="s">
        <v>27</v>
      </c>
      <c r="GI697" s="105" t="s">
        <v>26</v>
      </c>
      <c r="GJ697" s="106"/>
      <c r="GK697" s="107"/>
      <c r="GL697" s="23" t="s">
        <v>27</v>
      </c>
      <c r="GM697" s="105" t="s">
        <v>26</v>
      </c>
      <c r="GN697" s="106"/>
      <c r="GO697" s="107"/>
      <c r="GP697" s="23" t="s">
        <v>27</v>
      </c>
      <c r="GQ697" s="105" t="s">
        <v>26</v>
      </c>
      <c r="GR697" s="106"/>
      <c r="GS697" s="107"/>
      <c r="GT697" s="23" t="s">
        <v>27</v>
      </c>
      <c r="GU697" s="105" t="s">
        <v>26</v>
      </c>
      <c r="GV697" s="106"/>
      <c r="GW697" s="107"/>
      <c r="GX697" s="23" t="s">
        <v>27</v>
      </c>
      <c r="GY697" s="105" t="s">
        <v>26</v>
      </c>
      <c r="GZ697" s="106"/>
      <c r="HA697" s="107"/>
      <c r="HB697" s="23" t="s">
        <v>27</v>
      </c>
      <c r="HC697" s="105" t="s">
        <v>26</v>
      </c>
      <c r="HD697" s="106"/>
      <c r="HE697" s="107"/>
      <c r="HF697" s="23" t="s">
        <v>27</v>
      </c>
      <c r="HG697" s="105" t="s">
        <v>26</v>
      </c>
      <c r="HH697" s="106"/>
      <c r="HI697" s="107"/>
      <c r="HJ697" s="23" t="s">
        <v>27</v>
      </c>
      <c r="HK697" s="105" t="s">
        <v>26</v>
      </c>
      <c r="HL697" s="106"/>
      <c r="HM697" s="107"/>
      <c r="HN697" s="23" t="s">
        <v>27</v>
      </c>
      <c r="HO697" s="105" t="s">
        <v>26</v>
      </c>
      <c r="HP697" s="106"/>
      <c r="HQ697" s="107"/>
      <c r="HR697" s="23" t="s">
        <v>27</v>
      </c>
      <c r="HS697" s="105" t="s">
        <v>26</v>
      </c>
      <c r="HT697" s="106"/>
      <c r="HU697" s="107"/>
      <c r="HV697" s="23" t="s">
        <v>27</v>
      </c>
    </row>
    <row r="698" spans="2:230" ht="13.5" customHeight="1" x14ac:dyDescent="0.15">
      <c r="B698" s="113" t="s">
        <v>30</v>
      </c>
      <c r="C698" s="116">
        <v>1</v>
      </c>
      <c r="D698" s="27">
        <f>SUM(K698,O698,S698,W698,AA698,AE698,AI698,AM698,AQ698,AU698,AY698,BC698,BG698,BK698,BO698,BS698,BW698,CA698,CE698,CI698,CM698,CQ698,CU698,CY698,DC698,DG698,DK698,DO698,DS698,DW698,EA698,EE698,EI698,EM698,EQ698,EU698,EY698,FC698,FG698,FK698,FO698,FS698,FW698,GA698,GE698,GI698,GM698,GQ698,GU698,GY698,HC698,HG698,HK698,HO698,HS698)</f>
        <v>1.0482436890675846E-3</v>
      </c>
      <c r="E698" s="27">
        <f t="shared" ref="E698:E711" si="40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)</f>
        <v>-1.418612938267905E-2</v>
      </c>
      <c r="F698" s="28">
        <f t="shared" ref="F698:F711" si="4057">SUM(M698,Q698,U698,Y698,AC698,AG698,AK698,AO698,AS698,AW698,BA698,BE698,BI698,BM698,BQ698,BU698,BY698,CC698,CG698,CK698,CO698,CS698,CW698,DA698,DE698,DI698,DM698,DQ698,DU698,DY698,EC698,EG698,EK698,EO698,ES698,EW698,FA698,FE698,FI698,FM698,FQ698,FU698,FY698,GC698,GG698,GK698,GO698,GS698,GW698,HA698,HE698,HI698,HM698,HQ698,HU698)</f>
        <v>-5.5670073656779199E-3</v>
      </c>
      <c r="G698" s="29">
        <f t="shared" ref="G698" si="4058">SUM(N698,R698,V698,Z698,AD698,AH698,AL698,AP698,AT698,AX698,BB698,BF698,BJ698,BN698,BR698,BV698,BZ698,CD698,CH698,CL698,CP698,CT698,CX698,DB698,DF698,DJ698,DN698,DR698,DV698,DZ698,ED698,EH698,EL698,EP698,ET698,EX698,FB698,FF698,FJ698,FN698,FR698,FV698,FZ698,GD698,GH698,GL698,GP698,GT698,GX698,HB698,HF698,HJ698,HN698,HR698,HV698)</f>
        <v>3.6564777530156349E-2</v>
      </c>
      <c r="I698" s="127" t="s">
        <v>30</v>
      </c>
      <c r="J698" s="130">
        <v>1</v>
      </c>
      <c r="K698" s="38">
        <f t="array" ref="K698:M701">K$3:M$6*K694</f>
        <v>1.6873876740864098E-4</v>
      </c>
      <c r="L698" s="27">
        <v>1.6873876740864098E-4</v>
      </c>
      <c r="M698" s="28">
        <v>1.6873876740864098E-4</v>
      </c>
      <c r="N698" s="34">
        <f>-K694</f>
        <v>-1.6873876740864098E-4</v>
      </c>
      <c r="O698" s="38">
        <f t="array" ref="O698:Q701">O$3:Q$6*O694</f>
        <v>0</v>
      </c>
      <c r="P698" s="27">
        <v>-1.0819395081701686E-3</v>
      </c>
      <c r="Q698" s="28">
        <v>0</v>
      </c>
      <c r="R698" s="34">
        <f>-O694</f>
        <v>1.0819395081701686E-3</v>
      </c>
      <c r="S698" s="38">
        <f t="array" ref="S698:U701">S$3:U$6*S694</f>
        <v>-6.6680923744773886E-4</v>
      </c>
      <c r="T698" s="27">
        <v>-6.6680923744773886E-4</v>
      </c>
      <c r="U698" s="28">
        <v>0</v>
      </c>
      <c r="V698" s="34">
        <f>-S694</f>
        <v>6.6680923744773886E-4</v>
      </c>
      <c r="W698" s="38">
        <f t="array" ref="W698:Y701">W$3:Y$6*W694</f>
        <v>-2.6613862236290081E-3</v>
      </c>
      <c r="X698" s="27">
        <v>0</v>
      </c>
      <c r="Y698" s="28">
        <v>0</v>
      </c>
      <c r="Z698" s="34">
        <f>-W694</f>
        <v>2.6613862236290081E-3</v>
      </c>
      <c r="AA698" s="38">
        <f t="array" ref="AA698:AC701">AA$3:AC$6*AA694</f>
        <v>0</v>
      </c>
      <c r="AB698" s="27">
        <v>9.6404921659520317E-5</v>
      </c>
      <c r="AC698" s="28">
        <v>9.6404921659520317E-5</v>
      </c>
      <c r="AD698" s="34">
        <f>-AA694</f>
        <v>-9.6404921659520317E-5</v>
      </c>
      <c r="AE698" s="38">
        <f t="array" ref="AE698:AG701">AE$3:AG$6*AE694</f>
        <v>1.4207146565826451E-4</v>
      </c>
      <c r="AF698" s="27">
        <v>1.4207146565826451E-4</v>
      </c>
      <c r="AG698" s="28">
        <v>0</v>
      </c>
      <c r="AH698" s="34">
        <f>-AE694</f>
        <v>-1.4207146565826451E-4</v>
      </c>
      <c r="AI698" s="38">
        <f t="array" ref="AI698:AK701">AI$3:AK$6*AI694</f>
        <v>0</v>
      </c>
      <c r="AJ698" s="27">
        <v>-1.1519833829603725E-3</v>
      </c>
      <c r="AK698" s="28">
        <v>-1.1519833829603725E-3</v>
      </c>
      <c r="AL698" s="34">
        <f>-AI694</f>
        <v>1.1519833829603725E-3</v>
      </c>
      <c r="AM698" s="38">
        <f t="array" ref="AM698:AO701">AM$3:AO$6*AM694</f>
        <v>0</v>
      </c>
      <c r="AN698" s="27">
        <v>-3.5403025434794064E-3</v>
      </c>
      <c r="AO698" s="28">
        <v>-3.5403025434794064E-3</v>
      </c>
      <c r="AP698" s="34">
        <f>-AM694</f>
        <v>3.5403025434794064E-3</v>
      </c>
      <c r="AQ698" s="38">
        <f t="array" ref="AQ698:AS701">AQ$3:AS$6*AQ694</f>
        <v>6.9331270329574322E-5</v>
      </c>
      <c r="AR698" s="27">
        <v>6.9331270329574322E-5</v>
      </c>
      <c r="AS698" s="28">
        <v>6.9331270329574322E-5</v>
      </c>
      <c r="AT698" s="34">
        <f>-AQ694</f>
        <v>-6.9331270329574322E-5</v>
      </c>
      <c r="AU698" s="38">
        <f t="array" ref="AU698:AW701">AU$3:AW$6*AU694</f>
        <v>0</v>
      </c>
      <c r="AV698" s="27">
        <v>-2.2832778436835928E-3</v>
      </c>
      <c r="AW698" s="28">
        <v>0</v>
      </c>
      <c r="AX698" s="34">
        <f>-AU694</f>
        <v>2.2832778436835928E-3</v>
      </c>
      <c r="AY698" s="38">
        <f t="array" ref="AY698:BA701">AY$3:BA$6*AY694</f>
        <v>6.1389775156972222E-4</v>
      </c>
      <c r="AZ698" s="27">
        <v>6.1389775156972222E-4</v>
      </c>
      <c r="BA698" s="28">
        <v>6.1389775156972222E-4</v>
      </c>
      <c r="BB698" s="34">
        <f>-AY694</f>
        <v>-6.1389775156972222E-4</v>
      </c>
      <c r="BC698" s="38">
        <f t="array" ref="BC698:BE701">BC$3:BE$6*BC694</f>
        <v>0</v>
      </c>
      <c r="BD698" s="27">
        <v>-1.264993874515492E-3</v>
      </c>
      <c r="BE698" s="28">
        <v>0</v>
      </c>
      <c r="BF698" s="34">
        <f>-BC694</f>
        <v>1.264993874515492E-3</v>
      </c>
      <c r="BG698" s="38">
        <f t="array" ref="BG698:BI701">BG$3:BI$6*BG694</f>
        <v>-1.6715843772034946E-3</v>
      </c>
      <c r="BH698" s="27">
        <v>0</v>
      </c>
      <c r="BI698" s="28">
        <v>0</v>
      </c>
      <c r="BJ698" s="34">
        <f>-BG694</f>
        <v>1.6715843772034946E-3</v>
      </c>
      <c r="BK698" s="38">
        <f t="array" ref="BK698:BM701">BK$3:BM$6*BK694</f>
        <v>0</v>
      </c>
      <c r="BL698" s="27">
        <v>8.5649046600802501E-5</v>
      </c>
      <c r="BM698" s="28">
        <v>0</v>
      </c>
      <c r="BN698" s="34">
        <f>-BK694</f>
        <v>-8.5649046600802501E-5</v>
      </c>
      <c r="BO698" s="38">
        <f t="array" ref="BO698:BQ701">BO$3:BQ$6*BO694</f>
        <v>0</v>
      </c>
      <c r="BP698" s="27">
        <v>3.7982741547649427E-5</v>
      </c>
      <c r="BQ698" s="28">
        <v>3.7982741547649427E-5</v>
      </c>
      <c r="BR698" s="34">
        <f>-BO694</f>
        <v>-3.7982741547649427E-5</v>
      </c>
      <c r="BS698" s="38">
        <f t="array" ref="BS698:BU701">BS$3:BU$6*BS694</f>
        <v>0</v>
      </c>
      <c r="BT698" s="27">
        <v>0</v>
      </c>
      <c r="BU698" s="28">
        <v>-8.9381564566057791E-4</v>
      </c>
      <c r="BV698" s="34">
        <f>-BS694</f>
        <v>8.9381564566057791E-4</v>
      </c>
      <c r="BW698" s="38">
        <f t="array" ref="BW698:BY701">BW$3:BY$6*BW694</f>
        <v>0</v>
      </c>
      <c r="BX698" s="27">
        <v>3.306839843414564E-4</v>
      </c>
      <c r="BY698" s="28">
        <v>3.306839843414564E-4</v>
      </c>
      <c r="BZ698" s="34">
        <f>-BW694</f>
        <v>-3.306839843414564E-4</v>
      </c>
      <c r="CA698" s="38">
        <f t="array" ref="CA698:CC701">CA$3:CC$6*CA694</f>
        <v>5.3593057107280812E-5</v>
      </c>
      <c r="CB698" s="27">
        <v>5.3593057107280812E-5</v>
      </c>
      <c r="CC698" s="28">
        <v>0</v>
      </c>
      <c r="CD698" s="34">
        <f>-CA694</f>
        <v>-5.3593057107280812E-5</v>
      </c>
      <c r="CE698" s="38">
        <f t="array" ref="CE698:CG701">CE$3:CG$6*CE694</f>
        <v>0</v>
      </c>
      <c r="CF698" s="27">
        <v>0</v>
      </c>
      <c r="CG698" s="28">
        <v>0</v>
      </c>
      <c r="CH698" s="34">
        <f>-CE694</f>
        <v>2.1899513099761609E-3</v>
      </c>
      <c r="CI698" s="38">
        <f t="array" ref="CI698:CK701">CI$3:CK$6*CI694</f>
        <v>0</v>
      </c>
      <c r="CJ698" s="27">
        <v>0</v>
      </c>
      <c r="CK698" s="28">
        <v>-3.3031638095287453E-3</v>
      </c>
      <c r="CL698" s="34">
        <f>-CI694</f>
        <v>3.3031638095287453E-3</v>
      </c>
      <c r="CM698" s="38">
        <f t="array" ref="CM698:CO701">CM$3:CO$6*CM694</f>
        <v>4.7248482218096449E-4</v>
      </c>
      <c r="CN698" s="27">
        <v>4.7248482218096449E-4</v>
      </c>
      <c r="CO698" s="28">
        <v>0</v>
      </c>
      <c r="CP698" s="34">
        <f>-CM694</f>
        <v>-4.7248482218096449E-4</v>
      </c>
      <c r="CQ698" s="38">
        <f t="array" ref="CQ698:CS701">CQ$3:CS$6*CQ694</f>
        <v>2.6990516700085366E-4</v>
      </c>
      <c r="CR698" s="27">
        <v>2.6990516700085366E-4</v>
      </c>
      <c r="CS698" s="28">
        <v>2.6990516700085366E-4</v>
      </c>
      <c r="CT698" s="34">
        <f>-CQ694</f>
        <v>-2.6990516700085366E-4</v>
      </c>
      <c r="CU698" s="38">
        <f t="array" ref="CU698:CW701">CU$3:CW$6*CU694</f>
        <v>0</v>
      </c>
      <c r="CV698" s="27">
        <v>0</v>
      </c>
      <c r="CW698" s="28">
        <v>-2.9112699738490633E-4</v>
      </c>
      <c r="CX698" s="34">
        <f>-CU694</f>
        <v>2.9112699738490633E-4</v>
      </c>
      <c r="CY698" s="38">
        <f t="array" ref="CY698:DA701">CY$3:DA$6*CY694</f>
        <v>0</v>
      </c>
      <c r="CZ698" s="27">
        <v>0</v>
      </c>
      <c r="DA698" s="28">
        <v>0</v>
      </c>
      <c r="DB698" s="34">
        <f>-CY694</f>
        <v>1.1595960834402241E-3</v>
      </c>
      <c r="DC698" s="38">
        <f t="array" ref="DC698:DE701">DC$3:DE$6*DC694</f>
        <v>0</v>
      </c>
      <c r="DD698" s="27">
        <v>3.0412192033901252E-5</v>
      </c>
      <c r="DE698" s="28">
        <v>0</v>
      </c>
      <c r="DF698" s="34">
        <f>-DC694</f>
        <v>-3.0412192033901252E-5</v>
      </c>
      <c r="DG698" s="38">
        <f t="array" ref="DG698:DI701">DG$3:DI$6*DG694</f>
        <v>0</v>
      </c>
      <c r="DH698" s="27">
        <v>2.7238857638165463E-4</v>
      </c>
      <c r="DI698" s="28">
        <v>0</v>
      </c>
      <c r="DJ698" s="34">
        <f>-DG694</f>
        <v>-2.7238857638165463E-4</v>
      </c>
      <c r="DK698" s="38">
        <f t="array" ref="DK698:DM701">DK$3:DM$6*DK694</f>
        <v>0</v>
      </c>
      <c r="DL698" s="27">
        <v>3.0412192033901252E-5</v>
      </c>
      <c r="DM698" s="28">
        <v>0</v>
      </c>
      <c r="DN698" s="34">
        <f>-DK694</f>
        <v>-3.0412192033901252E-5</v>
      </c>
      <c r="DO698" s="38">
        <f t="array" ref="DO698:DQ701">DO$3:DQ$6*DO694</f>
        <v>0</v>
      </c>
      <c r="DP698" s="27">
        <v>1.3810119605650383E-4</v>
      </c>
      <c r="DQ698" s="28">
        <v>1.3810119605650383E-4</v>
      </c>
      <c r="DR698" s="34">
        <f>-DO694</f>
        <v>-1.3810119605650383E-4</v>
      </c>
      <c r="DS698" s="38">
        <f t="array" ref="DS698:DU701">DS$3:DU$6*DS694</f>
        <v>0</v>
      </c>
      <c r="DT698" s="27">
        <v>1.0291982284175693E-4</v>
      </c>
      <c r="DU698" s="28">
        <v>0</v>
      </c>
      <c r="DV698" s="34">
        <f>-DS694</f>
        <v>-1.0291982284175693E-4</v>
      </c>
      <c r="DW698" s="38">
        <f t="array" ref="DW698:DY701">DW$3:DY$6*DW694</f>
        <v>4.3071309478160183E-4</v>
      </c>
      <c r="DX698" s="27">
        <v>4.3071309478160183E-4</v>
      </c>
      <c r="DY698" s="28">
        <v>4.3071309478160183E-4</v>
      </c>
      <c r="DZ698" s="34">
        <f>-DW694</f>
        <v>-4.3071309478160183E-4</v>
      </c>
      <c r="EA698" s="38">
        <f t="array" ref="EA698:EC701">EA$3:EC$6*EA694</f>
        <v>0</v>
      </c>
      <c r="EB698" s="27">
        <v>0</v>
      </c>
      <c r="EC698" s="28">
        <v>-3.2584799095893807E-3</v>
      </c>
      <c r="ED698" s="34">
        <f>-EA694</f>
        <v>3.2584799095893807E-3</v>
      </c>
      <c r="EE698" s="38">
        <f t="array" ref="EE698:EG701">EE$3:EG$6*EE694</f>
        <v>0</v>
      </c>
      <c r="EF698" s="27">
        <v>2.637364837843201E-4</v>
      </c>
      <c r="EG698" s="28">
        <v>2.637364837843201E-4</v>
      </c>
      <c r="EH698" s="34">
        <f>-EE694</f>
        <v>-2.637364837843201E-4</v>
      </c>
      <c r="EI698" s="38">
        <f t="array" ref="EI698:EK701">EI$3:EK$6*EI694</f>
        <v>4.3142665394167869E-4</v>
      </c>
      <c r="EJ698" s="27">
        <v>4.3142665394167869E-4</v>
      </c>
      <c r="EK698" s="28">
        <v>0</v>
      </c>
      <c r="EL698" s="34">
        <f>-EI694</f>
        <v>-4.3142665394167869E-4</v>
      </c>
      <c r="EM698" s="38">
        <f t="array" ref="EM698:EO701">EM$3:EO$6*EM694</f>
        <v>1.8470273616977889E-4</v>
      </c>
      <c r="EN698" s="27">
        <v>1.8470273616977889E-4</v>
      </c>
      <c r="EO698" s="28">
        <v>1.8470273616977889E-4</v>
      </c>
      <c r="EP698" s="34">
        <f>-EM694</f>
        <v>-1.8470273616977889E-4</v>
      </c>
      <c r="EQ698" s="38">
        <f t="array" ref="EQ698:ES701">EQ$3:ES$6*EQ694</f>
        <v>1.7255888173168521E-3</v>
      </c>
      <c r="ER698" s="27">
        <v>1.7255888173168521E-3</v>
      </c>
      <c r="ES698" s="28">
        <v>1.7255888173168521E-3</v>
      </c>
      <c r="ET698" s="34">
        <f>-EQ694</f>
        <v>-1.7255888173168521E-3</v>
      </c>
      <c r="EU698" s="38">
        <f t="array" ref="EU698:EW701">EU$3:EW$6*EU694</f>
        <v>0</v>
      </c>
      <c r="EV698" s="27">
        <v>3.1317421355677816E-4</v>
      </c>
      <c r="EW698" s="28">
        <v>0</v>
      </c>
      <c r="EX698" s="34">
        <f>-EU694</f>
        <v>-3.1317421355677816E-4</v>
      </c>
      <c r="EY698" s="38">
        <f t="array" ref="EY698:FA701">EY$3:FA$6*EY694</f>
        <v>-2.2737033117956848E-4</v>
      </c>
      <c r="EZ698" s="27">
        <v>0</v>
      </c>
      <c r="FA698" s="28">
        <v>0</v>
      </c>
      <c r="FB698" s="34">
        <f>-EY694</f>
        <v>2.2737033117956848E-4</v>
      </c>
      <c r="FC698" s="38">
        <f t="array" ref="FC698:FE701">FC$3:FE$6*FC694</f>
        <v>0</v>
      </c>
      <c r="FD698" s="27">
        <v>0</v>
      </c>
      <c r="FE698" s="28">
        <v>0</v>
      </c>
      <c r="FF698" s="34">
        <f>-FC694</f>
        <v>5.6109276019012709E-3</v>
      </c>
      <c r="FG698" s="38">
        <f t="array" ref="FG698:FI701">FG$3:FI$6*FG694</f>
        <v>0</v>
      </c>
      <c r="FH698" s="27">
        <v>8.031031775561534E-5</v>
      </c>
      <c r="FI698" s="28">
        <v>8.031031775561534E-5</v>
      </c>
      <c r="FJ698" s="34">
        <f>-FG694</f>
        <v>-8.031031775561534E-5</v>
      </c>
      <c r="FK698" s="38">
        <f t="array" ref="FK698:FM701">FK$3:FM$6*FK694</f>
        <v>0</v>
      </c>
      <c r="FL698" s="27">
        <v>-9.6822610173072591E-3</v>
      </c>
      <c r="FM698" s="28">
        <v>0</v>
      </c>
      <c r="FN698" s="34">
        <f>-FK694</f>
        <v>9.6822610173072591E-3</v>
      </c>
      <c r="FO698" s="38">
        <f t="array" ref="FO698:FQ701">FO$3:FQ$6*FO694</f>
        <v>0</v>
      </c>
      <c r="FP698" s="27">
        <v>1.0105225401157891E-3</v>
      </c>
      <c r="FQ698" s="28">
        <v>1.0105225401157891E-3</v>
      </c>
      <c r="FR698" s="34">
        <f>-FO694</f>
        <v>-1.0105225401157891E-3</v>
      </c>
      <c r="FS698" s="38">
        <f t="array" ref="FS698:FU701">FS$3:FU$6*FS694</f>
        <v>1.2142310972236376E-4</v>
      </c>
      <c r="FT698" s="27">
        <v>1.2142310972236376E-4</v>
      </c>
      <c r="FU698" s="28">
        <v>0</v>
      </c>
      <c r="FV698" s="34">
        <f>-FS694</f>
        <v>-1.2142310972236376E-4</v>
      </c>
      <c r="FW698" s="38">
        <f t="array" ref="FW698:FY701">FW$3:FY$6*FW694</f>
        <v>-6.0479774926751274E-4</v>
      </c>
      <c r="FX698" s="27">
        <v>0</v>
      </c>
      <c r="FY698" s="28">
        <v>0</v>
      </c>
      <c r="FZ698" s="34">
        <f>-FW694</f>
        <v>6.0479774926751274E-4</v>
      </c>
      <c r="GA698" s="38">
        <f t="array" ref="GA698:GC701">GA$3:GC$6*GA694</f>
        <v>1.3417581438664693E-3</v>
      </c>
      <c r="GB698" s="27">
        <v>1.3417581438664693E-3</v>
      </c>
      <c r="GC698" s="28">
        <v>0</v>
      </c>
      <c r="GD698" s="34">
        <f>-GA694</f>
        <v>-1.3417581438664693E-3</v>
      </c>
      <c r="GE698" s="38">
        <f t="array" ref="GE698:GG701">GE$3:GG$6*GE694</f>
        <v>1.0243976973821052E-3</v>
      </c>
      <c r="GF698" s="27">
        <v>1.0243976973821052E-3</v>
      </c>
      <c r="GG698" s="28">
        <v>1.0243976973821052E-3</v>
      </c>
      <c r="GH698" s="34">
        <f>-GE694</f>
        <v>-1.0243976973821052E-3</v>
      </c>
      <c r="GI698" s="38">
        <f t="array" ref="GI698:GK701">GI$3:GK$6*GI694</f>
        <v>0</v>
      </c>
      <c r="GJ698" s="27">
        <v>-7.5507974107786929E-4</v>
      </c>
      <c r="GK698" s="28">
        <v>0</v>
      </c>
      <c r="GL698" s="34">
        <f>-GI694</f>
        <v>7.5507974107786929E-4</v>
      </c>
      <c r="GM698" s="38">
        <f t="array" ref="GM698:GO701">GM$3:GO$6*GM694</f>
        <v>0</v>
      </c>
      <c r="GN698" s="27">
        <v>0</v>
      </c>
      <c r="GO698" s="28">
        <v>0</v>
      </c>
      <c r="GP698" s="34">
        <f>-GM694</f>
        <v>5.0644810871645104E-4</v>
      </c>
      <c r="GQ698" s="38">
        <f t="array" ref="GQ698:GS701">GQ$3:GS$6*GQ694</f>
        <v>0</v>
      </c>
      <c r="GR698" s="27">
        <v>6.4405307351093636E-5</v>
      </c>
      <c r="GS698" s="28">
        <v>0</v>
      </c>
      <c r="GT698" s="34">
        <f>-GQ694</f>
        <v>-6.4405307351093636E-5</v>
      </c>
      <c r="GU698" s="38">
        <f t="array" ref="GU698:GW701">GU$3:GW$6*GU694</f>
        <v>0</v>
      </c>
      <c r="GV698" s="27">
        <v>8.6362391232744221E-4</v>
      </c>
      <c r="GW698" s="28">
        <v>0</v>
      </c>
      <c r="GX698" s="34">
        <f>-GU694</f>
        <v>-8.6362391232744221E-4</v>
      </c>
      <c r="GY698" s="38">
        <f t="array" ref="GY698:HA701">GY$3:HA$6*GY694</f>
        <v>0</v>
      </c>
      <c r="GZ698" s="27">
        <v>-4.7512582821013288E-3</v>
      </c>
      <c r="HA698" s="28">
        <v>0</v>
      </c>
      <c r="HB698" s="34">
        <f>-GY694</f>
        <v>4.7512582821013288E-3</v>
      </c>
      <c r="HC698" s="38">
        <f t="array" ref="HC698:HE701">HC$3:HE$6*HC694</f>
        <v>0</v>
      </c>
      <c r="HD698" s="27">
        <v>6.7623734094286755E-5</v>
      </c>
      <c r="HE698" s="28">
        <v>0</v>
      </c>
      <c r="HF698" s="34">
        <f>-HC694</f>
        <v>-6.7623734094286755E-5</v>
      </c>
      <c r="HG698" s="38">
        <f t="array" ref="HG698:HI701">HG$3:HI$6*HG694</f>
        <v>-1.6984094664124352E-4</v>
      </c>
      <c r="HH698" s="27">
        <v>-1.6984094664124352E-4</v>
      </c>
      <c r="HI698" s="28">
        <v>0</v>
      </c>
      <c r="HJ698" s="34">
        <f>-HG694</f>
        <v>1.6984094664124352E-4</v>
      </c>
      <c r="HK698" s="38">
        <f t="array" ref="HK698:HM701">HK$3:HM$6*HK694</f>
        <v>0</v>
      </c>
      <c r="HL698" s="27">
        <v>4.2684743570548737E-4</v>
      </c>
      <c r="HM698" s="28">
        <v>4.2684743570548737E-4</v>
      </c>
      <c r="HN698" s="34">
        <f>-HK694</f>
        <v>-4.2684743570548737E-4</v>
      </c>
      <c r="HO698" s="38">
        <f t="array" ref="HO698:HQ701">HO$3:HQ$6*HO694</f>
        <v>0</v>
      </c>
      <c r="HP698" s="27">
        <v>2.5149815903437709E-4</v>
      </c>
      <c r="HQ698" s="28">
        <v>0</v>
      </c>
      <c r="HR698" s="34">
        <f>-HO694</f>
        <v>-2.5149815903437709E-4</v>
      </c>
      <c r="HS698" s="38">
        <f t="array" ref="HS698:HU701">HS$3:HU$6*HS694</f>
        <v>0</v>
      </c>
      <c r="HT698" s="27">
        <v>-3.5511233695306271E-4</v>
      </c>
      <c r="HU698" s="28">
        <v>0</v>
      </c>
      <c r="HV698" s="34">
        <f>-HS694</f>
        <v>3.5511233695306271E-4</v>
      </c>
    </row>
    <row r="699" spans="2:230" ht="14.25" customHeight="1" x14ac:dyDescent="0.15">
      <c r="B699" s="114"/>
      <c r="C699" s="117"/>
      <c r="D699" s="22">
        <f t="shared" ref="D699:D711" si="4059">SUM(K699,O699,S699,W699,AA699,AE699,AI699,AM699,AQ699,AU699,AY699,BC699,BG699,BK699,BO699,BS699,BW699,CA699,CE699,CI699,CM699,CQ699,CU699,CY699,DC699,DG699,DK699,DO699,DS699,DW699,EA699,EE699,EI699,EM699,EQ699,EU699,EY699,FC699,FG699,FK699,FO699,FS699,FW699,GA699,GE699,GI699,GM699,GQ699,GU699,GY699,HC699,HG699,HK699,HO699,HS699)</f>
        <v>9.2334514879748933E-3</v>
      </c>
      <c r="E699" s="22">
        <f t="shared" si="4056"/>
        <v>-4.2566769917132978E-2</v>
      </c>
      <c r="F699" s="30">
        <f t="shared" si="4057"/>
        <v>1.1516729331658487E-2</v>
      </c>
      <c r="I699" s="128"/>
      <c r="J699" s="131"/>
      <c r="K699" s="36">
        <v>1.6873876740864098E-4</v>
      </c>
      <c r="L699" s="22">
        <v>0</v>
      </c>
      <c r="M699" s="30">
        <v>1.6873876740864098E-4</v>
      </c>
      <c r="N699" s="30"/>
      <c r="O699" s="36">
        <v>0</v>
      </c>
      <c r="P699" s="22">
        <v>-1.0819395081701686E-3</v>
      </c>
      <c r="Q699" s="30">
        <v>0</v>
      </c>
      <c r="R699" s="30"/>
      <c r="S699" s="36">
        <v>0</v>
      </c>
      <c r="T699" s="22">
        <v>-6.6680923744773886E-4</v>
      </c>
      <c r="U699" s="30">
        <v>0</v>
      </c>
      <c r="V699" s="30"/>
      <c r="W699" s="36">
        <v>0</v>
      </c>
      <c r="X699" s="22">
        <v>-2.6613862236290081E-3</v>
      </c>
      <c r="Y699" s="30">
        <v>0</v>
      </c>
      <c r="Z699" s="30"/>
      <c r="AA699" s="36">
        <v>9.6404921659520317E-5</v>
      </c>
      <c r="AB699" s="22">
        <v>0</v>
      </c>
      <c r="AC699" s="30">
        <v>9.6404921659520317E-5</v>
      </c>
      <c r="AD699" s="30"/>
      <c r="AE699" s="36">
        <v>1.4207146565826451E-4</v>
      </c>
      <c r="AF699" s="22">
        <v>0</v>
      </c>
      <c r="AG699" s="30">
        <v>1.4207146565826451E-4</v>
      </c>
      <c r="AH699" s="30"/>
      <c r="AI699" s="36">
        <v>0</v>
      </c>
      <c r="AJ699" s="22">
        <v>-1.1519833829603725E-3</v>
      </c>
      <c r="AK699" s="30">
        <v>0</v>
      </c>
      <c r="AL699" s="30"/>
      <c r="AM699" s="36">
        <v>0</v>
      </c>
      <c r="AN699" s="22">
        <v>-3.5403025434794064E-3</v>
      </c>
      <c r="AO699" s="30">
        <v>0</v>
      </c>
      <c r="AP699" s="30"/>
      <c r="AQ699" s="36">
        <v>6.9331270329574322E-5</v>
      </c>
      <c r="AR699" s="22">
        <v>0</v>
      </c>
      <c r="AS699" s="30">
        <v>6.9331270329574322E-5</v>
      </c>
      <c r="AT699" s="30"/>
      <c r="AU699" s="36">
        <v>-2.2832778436835928E-3</v>
      </c>
      <c r="AV699" s="22">
        <v>-2.2832778436835928E-3</v>
      </c>
      <c r="AW699" s="30">
        <v>0</v>
      </c>
      <c r="AX699" s="30"/>
      <c r="AY699" s="36">
        <v>6.1389775156972222E-4</v>
      </c>
      <c r="AZ699" s="22">
        <v>0</v>
      </c>
      <c r="BA699" s="30">
        <v>6.1389775156972222E-4</v>
      </c>
      <c r="BB699" s="30"/>
      <c r="BC699" s="36">
        <v>0</v>
      </c>
      <c r="BD699" s="22">
        <v>-1.264993874515492E-3</v>
      </c>
      <c r="BE699" s="30">
        <v>0</v>
      </c>
      <c r="BF699" s="30"/>
      <c r="BG699" s="36">
        <v>0</v>
      </c>
      <c r="BH699" s="22">
        <v>-1.6715843772034946E-3</v>
      </c>
      <c r="BI699" s="30">
        <v>0</v>
      </c>
      <c r="BJ699" s="30"/>
      <c r="BK699" s="36">
        <v>8.5649046600802501E-5</v>
      </c>
      <c r="BL699" s="22">
        <v>0</v>
      </c>
      <c r="BM699" s="30">
        <v>8.5649046600802501E-5</v>
      </c>
      <c r="BN699" s="30"/>
      <c r="BO699" s="36">
        <v>3.7982741547649427E-5</v>
      </c>
      <c r="BP699" s="22">
        <v>0</v>
      </c>
      <c r="BQ699" s="30">
        <v>3.7982741547649427E-5</v>
      </c>
      <c r="BR699" s="30"/>
      <c r="BS699" s="36">
        <v>0</v>
      </c>
      <c r="BT699" s="22">
        <v>-8.9381564566057791E-4</v>
      </c>
      <c r="BU699" s="30">
        <v>0</v>
      </c>
      <c r="BV699" s="30"/>
      <c r="BW699" s="36">
        <v>3.306839843414564E-4</v>
      </c>
      <c r="BX699" s="22">
        <v>0</v>
      </c>
      <c r="BY699" s="30">
        <v>3.306839843414564E-4</v>
      </c>
      <c r="BZ699" s="30"/>
      <c r="CA699" s="36">
        <v>5.3593057107280812E-5</v>
      </c>
      <c r="CB699" s="22">
        <v>0</v>
      </c>
      <c r="CC699" s="30">
        <v>5.3593057107280812E-5</v>
      </c>
      <c r="CD699" s="30"/>
      <c r="CE699" s="36">
        <v>0</v>
      </c>
      <c r="CF699" s="22">
        <v>-2.1899513099761609E-3</v>
      </c>
      <c r="CG699" s="30">
        <v>0</v>
      </c>
      <c r="CH699" s="30"/>
      <c r="CI699" s="36">
        <v>0</v>
      </c>
      <c r="CJ699" s="22">
        <v>-3.3031638095287453E-3</v>
      </c>
      <c r="CK699" s="30">
        <v>0</v>
      </c>
      <c r="CL699" s="30"/>
      <c r="CM699" s="36">
        <v>4.7248482218096449E-4</v>
      </c>
      <c r="CN699" s="22">
        <v>0</v>
      </c>
      <c r="CO699" s="30">
        <v>4.7248482218096449E-4</v>
      </c>
      <c r="CP699" s="30"/>
      <c r="CQ699" s="36">
        <v>2.6990516700085366E-4</v>
      </c>
      <c r="CR699" s="22">
        <v>0</v>
      </c>
      <c r="CS699" s="30">
        <v>2.6990516700085366E-4</v>
      </c>
      <c r="CT699" s="30"/>
      <c r="CU699" s="36">
        <v>0</v>
      </c>
      <c r="CV699" s="22">
        <v>-2.9112699738490633E-4</v>
      </c>
      <c r="CW699" s="30">
        <v>0</v>
      </c>
      <c r="CX699" s="30"/>
      <c r="CY699" s="36">
        <v>0</v>
      </c>
      <c r="CZ699" s="22">
        <v>-1.1595960834402241E-3</v>
      </c>
      <c r="DA699" s="30">
        <v>0</v>
      </c>
      <c r="DB699" s="30"/>
      <c r="DC699" s="36">
        <v>3.0412192033901252E-5</v>
      </c>
      <c r="DD699" s="22">
        <v>0</v>
      </c>
      <c r="DE699" s="30">
        <v>3.0412192033901252E-5</v>
      </c>
      <c r="DF699" s="30"/>
      <c r="DG699" s="36">
        <v>2.7238857638165463E-4</v>
      </c>
      <c r="DH699" s="22">
        <v>0</v>
      </c>
      <c r="DI699" s="30">
        <v>2.7238857638165463E-4</v>
      </c>
      <c r="DJ699" s="30"/>
      <c r="DK699" s="36">
        <v>3.0412192033901252E-5</v>
      </c>
      <c r="DL699" s="22">
        <v>0</v>
      </c>
      <c r="DM699" s="30">
        <v>3.0412192033901252E-5</v>
      </c>
      <c r="DN699" s="30"/>
      <c r="DO699" s="36">
        <v>1.3810119605650383E-4</v>
      </c>
      <c r="DP699" s="22">
        <v>0</v>
      </c>
      <c r="DQ699" s="30">
        <v>1.3810119605650383E-4</v>
      </c>
      <c r="DR699" s="30"/>
      <c r="DS699" s="36">
        <v>1.0291982284175693E-4</v>
      </c>
      <c r="DT699" s="22">
        <v>0</v>
      </c>
      <c r="DU699" s="30">
        <v>1.0291982284175693E-4</v>
      </c>
      <c r="DV699" s="30"/>
      <c r="DW699" s="36">
        <v>4.3071309478160183E-4</v>
      </c>
      <c r="DX699" s="22">
        <v>4.3071309478160183E-4</v>
      </c>
      <c r="DY699" s="30">
        <v>4.3071309478160183E-4</v>
      </c>
      <c r="DZ699" s="30"/>
      <c r="EA699" s="36">
        <v>0</v>
      </c>
      <c r="EB699" s="22">
        <v>-3.2584799095893807E-3</v>
      </c>
      <c r="EC699" s="30">
        <v>0</v>
      </c>
      <c r="ED699" s="30"/>
      <c r="EE699" s="36">
        <v>2.637364837843201E-4</v>
      </c>
      <c r="EF699" s="22">
        <v>2.637364837843201E-4</v>
      </c>
      <c r="EG699" s="30">
        <v>2.637364837843201E-4</v>
      </c>
      <c r="EH699" s="30"/>
      <c r="EI699" s="36">
        <v>4.3142665394167869E-4</v>
      </c>
      <c r="EJ699" s="22">
        <v>4.3142665394167869E-4</v>
      </c>
      <c r="EK699" s="30">
        <v>4.3142665394167869E-4</v>
      </c>
      <c r="EL699" s="30"/>
      <c r="EM699" s="36">
        <v>1.8470273616977889E-4</v>
      </c>
      <c r="EN699" s="22">
        <v>0</v>
      </c>
      <c r="EO699" s="30">
        <v>1.8470273616977889E-4</v>
      </c>
      <c r="EP699" s="30"/>
      <c r="EQ699" s="36">
        <v>1.7255888173168521E-3</v>
      </c>
      <c r="ER699" s="22">
        <v>1.7255888173168521E-3</v>
      </c>
      <c r="ES699" s="30">
        <v>1.7255888173168521E-3</v>
      </c>
      <c r="ET699" s="30"/>
      <c r="EU699" s="36">
        <v>3.1317421355677816E-4</v>
      </c>
      <c r="EV699" s="22">
        <v>3.1317421355677816E-4</v>
      </c>
      <c r="EW699" s="30">
        <v>3.1317421355677816E-4</v>
      </c>
      <c r="EX699" s="30"/>
      <c r="EY699" s="36">
        <v>0</v>
      </c>
      <c r="EZ699" s="22">
        <v>-2.2737033117956848E-4</v>
      </c>
      <c r="FA699" s="30">
        <v>0</v>
      </c>
      <c r="FB699" s="30"/>
      <c r="FC699" s="36">
        <v>0</v>
      </c>
      <c r="FD699" s="22">
        <v>-5.6109276019012709E-3</v>
      </c>
      <c r="FE699" s="30">
        <v>0</v>
      </c>
      <c r="FF699" s="30"/>
      <c r="FG699" s="36">
        <v>8.031031775561534E-5</v>
      </c>
      <c r="FH699" s="22">
        <v>8.031031775561534E-5</v>
      </c>
      <c r="FI699" s="30">
        <v>8.031031775561534E-5</v>
      </c>
      <c r="FJ699" s="30"/>
      <c r="FK699" s="36">
        <v>0</v>
      </c>
      <c r="FL699" s="22">
        <v>-9.6822610173072591E-3</v>
      </c>
      <c r="FM699" s="30">
        <v>0</v>
      </c>
      <c r="FN699" s="30"/>
      <c r="FO699" s="36">
        <v>1.0105225401157891E-3</v>
      </c>
      <c r="FP699" s="22">
        <v>0</v>
      </c>
      <c r="FQ699" s="30">
        <v>1.0105225401157891E-3</v>
      </c>
      <c r="FR699" s="30"/>
      <c r="FS699" s="36">
        <v>1.2142310972236376E-4</v>
      </c>
      <c r="FT699" s="22">
        <v>0</v>
      </c>
      <c r="FU699" s="30">
        <v>1.2142310972236376E-4</v>
      </c>
      <c r="FV699" s="30"/>
      <c r="FW699" s="36">
        <v>0</v>
      </c>
      <c r="FX699" s="22">
        <v>-6.0479774926751274E-4</v>
      </c>
      <c r="FY699" s="30">
        <v>0</v>
      </c>
      <c r="FZ699" s="30"/>
      <c r="GA699" s="36">
        <v>1.3417581438664693E-3</v>
      </c>
      <c r="GB699" s="22">
        <v>1.3417581438664693E-3</v>
      </c>
      <c r="GC699" s="30">
        <v>1.3417581438664693E-3</v>
      </c>
      <c r="GD699" s="30"/>
      <c r="GE699" s="36">
        <v>1.0243976973821052E-3</v>
      </c>
      <c r="GF699" s="22">
        <v>0</v>
      </c>
      <c r="GG699" s="30">
        <v>1.0243976973821052E-3</v>
      </c>
      <c r="GH699" s="30"/>
      <c r="GI699" s="36">
        <v>0</v>
      </c>
      <c r="GJ699" s="22">
        <v>-7.5507974107786929E-4</v>
      </c>
      <c r="GK699" s="30">
        <v>0</v>
      </c>
      <c r="GL699" s="30"/>
      <c r="GM699" s="36">
        <v>0</v>
      </c>
      <c r="GN699" s="22">
        <v>-5.0644810871645104E-4</v>
      </c>
      <c r="GO699" s="30">
        <v>0</v>
      </c>
      <c r="GP699" s="30"/>
      <c r="GQ699" s="36">
        <v>6.4405307351093636E-5</v>
      </c>
      <c r="GR699" s="22">
        <v>6.4405307351093636E-5</v>
      </c>
      <c r="GS699" s="30">
        <v>6.4405307351093636E-5</v>
      </c>
      <c r="GT699" s="30"/>
      <c r="GU699" s="36">
        <v>8.6362391232744221E-4</v>
      </c>
      <c r="GV699" s="22">
        <v>8.6362391232744221E-4</v>
      </c>
      <c r="GW699" s="30">
        <v>8.6362391232744221E-4</v>
      </c>
      <c r="GX699" s="30"/>
      <c r="GY699" s="36">
        <v>0</v>
      </c>
      <c r="GZ699" s="22">
        <v>-4.7512582821013288E-3</v>
      </c>
      <c r="HA699" s="30">
        <v>0</v>
      </c>
      <c r="HB699" s="30"/>
      <c r="HC699" s="36">
        <v>6.7623734094286755E-5</v>
      </c>
      <c r="HD699" s="22">
        <v>0</v>
      </c>
      <c r="HE699" s="30">
        <v>6.7623734094286755E-5</v>
      </c>
      <c r="HF699" s="30"/>
      <c r="HG699" s="36">
        <v>0</v>
      </c>
      <c r="HH699" s="22">
        <v>-1.6984094664124352E-4</v>
      </c>
      <c r="HI699" s="30">
        <v>0</v>
      </c>
      <c r="HJ699" s="30"/>
      <c r="HK699" s="36">
        <v>4.2684743570548737E-4</v>
      </c>
      <c r="HL699" s="22">
        <v>0</v>
      </c>
      <c r="HM699" s="30">
        <v>4.2684743570548737E-4</v>
      </c>
      <c r="HN699" s="30"/>
      <c r="HO699" s="36">
        <v>2.5149815903437709E-4</v>
      </c>
      <c r="HP699" s="22">
        <v>0</v>
      </c>
      <c r="HQ699" s="30">
        <v>2.5149815903437709E-4</v>
      </c>
      <c r="HR699" s="30"/>
      <c r="HS699" s="36">
        <v>0</v>
      </c>
      <c r="HT699" s="22">
        <v>-3.5511233695306271E-4</v>
      </c>
      <c r="HU699" s="30">
        <v>0</v>
      </c>
      <c r="HV699" s="30"/>
    </row>
    <row r="700" spans="2:230" x14ac:dyDescent="0.15">
      <c r="B700" s="114"/>
      <c r="C700" s="117"/>
      <c r="D700" s="22">
        <f t="shared" si="4059"/>
        <v>1.1516729331658487E-2</v>
      </c>
      <c r="E700" s="22">
        <f t="shared" si="4056"/>
        <v>-4.4994491449590633E-2</v>
      </c>
      <c r="F700" s="30">
        <f t="shared" si="4057"/>
        <v>1.1516729331658487E-2</v>
      </c>
      <c r="I700" s="128"/>
      <c r="J700" s="131"/>
      <c r="K700" s="36">
        <v>1.6873876740864098E-4</v>
      </c>
      <c r="L700" s="22">
        <v>0</v>
      </c>
      <c r="M700" s="30">
        <v>1.6873876740864098E-4</v>
      </c>
      <c r="N700" s="30"/>
      <c r="O700" s="36">
        <v>0</v>
      </c>
      <c r="P700" s="22">
        <v>-1.0819395081701686E-3</v>
      </c>
      <c r="Q700" s="30">
        <v>0</v>
      </c>
      <c r="R700" s="30"/>
      <c r="S700" s="36">
        <v>0</v>
      </c>
      <c r="T700" s="22">
        <v>-6.6680923744773886E-4</v>
      </c>
      <c r="U700" s="30">
        <v>0</v>
      </c>
      <c r="V700" s="30"/>
      <c r="W700" s="36">
        <v>0</v>
      </c>
      <c r="X700" s="22">
        <v>-2.6613862236290081E-3</v>
      </c>
      <c r="Y700" s="30">
        <v>0</v>
      </c>
      <c r="Z700" s="30"/>
      <c r="AA700" s="36">
        <v>9.6404921659520317E-5</v>
      </c>
      <c r="AB700" s="22">
        <v>0</v>
      </c>
      <c r="AC700" s="30">
        <v>9.6404921659520317E-5</v>
      </c>
      <c r="AD700" s="30"/>
      <c r="AE700" s="36">
        <v>1.4207146565826451E-4</v>
      </c>
      <c r="AF700" s="22">
        <v>0</v>
      </c>
      <c r="AG700" s="30">
        <v>1.4207146565826451E-4</v>
      </c>
      <c r="AH700" s="30"/>
      <c r="AI700" s="36">
        <v>0</v>
      </c>
      <c r="AJ700" s="22">
        <v>-1.1519833829603725E-3</v>
      </c>
      <c r="AK700" s="30">
        <v>0</v>
      </c>
      <c r="AL700" s="30"/>
      <c r="AM700" s="36">
        <v>0</v>
      </c>
      <c r="AN700" s="22">
        <v>-3.5403025434794064E-3</v>
      </c>
      <c r="AO700" s="30">
        <v>0</v>
      </c>
      <c r="AP700" s="30"/>
      <c r="AQ700" s="36">
        <v>6.9331270329574322E-5</v>
      </c>
      <c r="AR700" s="22">
        <v>0</v>
      </c>
      <c r="AS700" s="30">
        <v>6.9331270329574322E-5</v>
      </c>
      <c r="AT700" s="30"/>
      <c r="AU700" s="36">
        <v>0</v>
      </c>
      <c r="AV700" s="22">
        <v>-2.2832778436835928E-3</v>
      </c>
      <c r="AW700" s="30">
        <v>0</v>
      </c>
      <c r="AX700" s="30"/>
      <c r="AY700" s="36">
        <v>6.1389775156972222E-4</v>
      </c>
      <c r="AZ700" s="22">
        <v>0</v>
      </c>
      <c r="BA700" s="30">
        <v>6.1389775156972222E-4</v>
      </c>
      <c r="BB700" s="30"/>
      <c r="BC700" s="36">
        <v>0</v>
      </c>
      <c r="BD700" s="22">
        <v>-1.264993874515492E-3</v>
      </c>
      <c r="BE700" s="30">
        <v>0</v>
      </c>
      <c r="BF700" s="30"/>
      <c r="BG700" s="36">
        <v>0</v>
      </c>
      <c r="BH700" s="22">
        <v>-1.6715843772034946E-3</v>
      </c>
      <c r="BI700" s="30">
        <v>0</v>
      </c>
      <c r="BJ700" s="30"/>
      <c r="BK700" s="36">
        <v>8.5649046600802501E-5</v>
      </c>
      <c r="BL700" s="22">
        <v>0</v>
      </c>
      <c r="BM700" s="30">
        <v>8.5649046600802501E-5</v>
      </c>
      <c r="BN700" s="30"/>
      <c r="BO700" s="36">
        <v>3.7982741547649427E-5</v>
      </c>
      <c r="BP700" s="22">
        <v>0</v>
      </c>
      <c r="BQ700" s="30">
        <v>3.7982741547649427E-5</v>
      </c>
      <c r="BR700" s="30"/>
      <c r="BS700" s="36">
        <v>0</v>
      </c>
      <c r="BT700" s="22">
        <v>-8.9381564566057791E-4</v>
      </c>
      <c r="BU700" s="30">
        <v>0</v>
      </c>
      <c r="BV700" s="30"/>
      <c r="BW700" s="36">
        <v>3.306839843414564E-4</v>
      </c>
      <c r="BX700" s="22">
        <v>0</v>
      </c>
      <c r="BY700" s="30">
        <v>3.306839843414564E-4</v>
      </c>
      <c r="BZ700" s="30"/>
      <c r="CA700" s="36">
        <v>5.3593057107280812E-5</v>
      </c>
      <c r="CB700" s="22">
        <v>0</v>
      </c>
      <c r="CC700" s="30">
        <v>5.3593057107280812E-5</v>
      </c>
      <c r="CD700" s="30"/>
      <c r="CE700" s="36">
        <v>0</v>
      </c>
      <c r="CF700" s="22">
        <v>-2.1899513099761609E-3</v>
      </c>
      <c r="CG700" s="30">
        <v>0</v>
      </c>
      <c r="CH700" s="30"/>
      <c r="CI700" s="36">
        <v>0</v>
      </c>
      <c r="CJ700" s="22">
        <v>-3.3031638095287453E-3</v>
      </c>
      <c r="CK700" s="30">
        <v>0</v>
      </c>
      <c r="CL700" s="30"/>
      <c r="CM700" s="36">
        <v>4.7248482218096449E-4</v>
      </c>
      <c r="CN700" s="22">
        <v>0</v>
      </c>
      <c r="CO700" s="30">
        <v>4.7248482218096449E-4</v>
      </c>
      <c r="CP700" s="30"/>
      <c r="CQ700" s="36">
        <v>2.6990516700085366E-4</v>
      </c>
      <c r="CR700" s="22">
        <v>0</v>
      </c>
      <c r="CS700" s="30">
        <v>2.6990516700085366E-4</v>
      </c>
      <c r="CT700" s="30"/>
      <c r="CU700" s="36">
        <v>0</v>
      </c>
      <c r="CV700" s="22">
        <v>-2.9112699738490633E-4</v>
      </c>
      <c r="CW700" s="30">
        <v>0</v>
      </c>
      <c r="CX700" s="30"/>
      <c r="CY700" s="36">
        <v>0</v>
      </c>
      <c r="CZ700" s="22">
        <v>-1.1595960834402241E-3</v>
      </c>
      <c r="DA700" s="30">
        <v>0</v>
      </c>
      <c r="DB700" s="30"/>
      <c r="DC700" s="36">
        <v>3.0412192033901252E-5</v>
      </c>
      <c r="DD700" s="22">
        <v>0</v>
      </c>
      <c r="DE700" s="30">
        <v>3.0412192033901252E-5</v>
      </c>
      <c r="DF700" s="30"/>
      <c r="DG700" s="36">
        <v>2.7238857638165463E-4</v>
      </c>
      <c r="DH700" s="22">
        <v>0</v>
      </c>
      <c r="DI700" s="30">
        <v>2.7238857638165463E-4</v>
      </c>
      <c r="DJ700" s="30"/>
      <c r="DK700" s="36">
        <v>3.0412192033901252E-5</v>
      </c>
      <c r="DL700" s="22">
        <v>0</v>
      </c>
      <c r="DM700" s="30">
        <v>3.0412192033901252E-5</v>
      </c>
      <c r="DN700" s="30"/>
      <c r="DO700" s="36">
        <v>1.3810119605650383E-4</v>
      </c>
      <c r="DP700" s="22">
        <v>0</v>
      </c>
      <c r="DQ700" s="30">
        <v>1.3810119605650383E-4</v>
      </c>
      <c r="DR700" s="30"/>
      <c r="DS700" s="36">
        <v>1.0291982284175693E-4</v>
      </c>
      <c r="DT700" s="22">
        <v>0</v>
      </c>
      <c r="DU700" s="30">
        <v>1.0291982284175693E-4</v>
      </c>
      <c r="DV700" s="30"/>
      <c r="DW700" s="36">
        <v>4.3071309478160183E-4</v>
      </c>
      <c r="DX700" s="22">
        <v>0</v>
      </c>
      <c r="DY700" s="30">
        <v>4.3071309478160183E-4</v>
      </c>
      <c r="DZ700" s="30"/>
      <c r="EA700" s="36">
        <v>0</v>
      </c>
      <c r="EB700" s="22">
        <v>-3.2584799095893807E-3</v>
      </c>
      <c r="EC700" s="30">
        <v>0</v>
      </c>
      <c r="ED700" s="30"/>
      <c r="EE700" s="36">
        <v>2.637364837843201E-4</v>
      </c>
      <c r="EF700" s="22">
        <v>0</v>
      </c>
      <c r="EG700" s="30">
        <v>2.637364837843201E-4</v>
      </c>
      <c r="EH700" s="30"/>
      <c r="EI700" s="36">
        <v>4.3142665394167869E-4</v>
      </c>
      <c r="EJ700" s="22">
        <v>0</v>
      </c>
      <c r="EK700" s="30">
        <v>4.3142665394167869E-4</v>
      </c>
      <c r="EL700" s="30"/>
      <c r="EM700" s="36">
        <v>1.8470273616977889E-4</v>
      </c>
      <c r="EN700" s="22">
        <v>1.8470273616977889E-4</v>
      </c>
      <c r="EO700" s="30">
        <v>1.8470273616977889E-4</v>
      </c>
      <c r="EP700" s="30"/>
      <c r="EQ700" s="36">
        <v>1.7255888173168521E-3</v>
      </c>
      <c r="ER700" s="22">
        <v>0</v>
      </c>
      <c r="ES700" s="30">
        <v>1.7255888173168521E-3</v>
      </c>
      <c r="ET700" s="30"/>
      <c r="EU700" s="36">
        <v>3.1317421355677816E-4</v>
      </c>
      <c r="EV700" s="22">
        <v>0</v>
      </c>
      <c r="EW700" s="30">
        <v>3.1317421355677816E-4</v>
      </c>
      <c r="EX700" s="30"/>
      <c r="EY700" s="36">
        <v>0</v>
      </c>
      <c r="EZ700" s="22">
        <v>-2.2737033117956848E-4</v>
      </c>
      <c r="FA700" s="30">
        <v>0</v>
      </c>
      <c r="FB700" s="30"/>
      <c r="FC700" s="36">
        <v>0</v>
      </c>
      <c r="FD700" s="22">
        <v>-5.6109276019012709E-3</v>
      </c>
      <c r="FE700" s="30">
        <v>0</v>
      </c>
      <c r="FF700" s="30"/>
      <c r="FG700" s="36">
        <v>8.031031775561534E-5</v>
      </c>
      <c r="FH700" s="22">
        <v>0</v>
      </c>
      <c r="FI700" s="30">
        <v>8.031031775561534E-5</v>
      </c>
      <c r="FJ700" s="30"/>
      <c r="FK700" s="36">
        <v>0</v>
      </c>
      <c r="FL700" s="22">
        <v>-9.6822610173072591E-3</v>
      </c>
      <c r="FM700" s="30">
        <v>0</v>
      </c>
      <c r="FN700" s="30"/>
      <c r="FO700" s="36">
        <v>1.0105225401157891E-3</v>
      </c>
      <c r="FP700" s="22">
        <v>1.0105225401157891E-3</v>
      </c>
      <c r="FQ700" s="30">
        <v>1.0105225401157891E-3</v>
      </c>
      <c r="FR700" s="30"/>
      <c r="FS700" s="36">
        <v>1.2142310972236376E-4</v>
      </c>
      <c r="FT700" s="22">
        <v>1.2142310972236376E-4</v>
      </c>
      <c r="FU700" s="30">
        <v>1.2142310972236376E-4</v>
      </c>
      <c r="FV700" s="30"/>
      <c r="FW700" s="36">
        <v>0</v>
      </c>
      <c r="FX700" s="22">
        <v>-6.0479774926751274E-4</v>
      </c>
      <c r="FY700" s="30">
        <v>0</v>
      </c>
      <c r="FZ700" s="30"/>
      <c r="GA700" s="36">
        <v>1.3417581438664693E-3</v>
      </c>
      <c r="GB700" s="22">
        <v>0</v>
      </c>
      <c r="GC700" s="30">
        <v>1.3417581438664693E-3</v>
      </c>
      <c r="GD700" s="30"/>
      <c r="GE700" s="36">
        <v>1.0243976973821052E-3</v>
      </c>
      <c r="GF700" s="22">
        <v>1.0243976973821052E-3</v>
      </c>
      <c r="GG700" s="30">
        <v>1.0243976973821052E-3</v>
      </c>
      <c r="GH700" s="30"/>
      <c r="GI700" s="36">
        <v>0</v>
      </c>
      <c r="GJ700" s="22">
        <v>-7.5507974107786929E-4</v>
      </c>
      <c r="GK700" s="30">
        <v>0</v>
      </c>
      <c r="GL700" s="30"/>
      <c r="GM700" s="36">
        <v>0</v>
      </c>
      <c r="GN700" s="22">
        <v>-5.0644810871645104E-4</v>
      </c>
      <c r="GO700" s="30">
        <v>0</v>
      </c>
      <c r="GP700" s="30"/>
      <c r="GQ700" s="36">
        <v>6.4405307351093636E-5</v>
      </c>
      <c r="GR700" s="22">
        <v>0</v>
      </c>
      <c r="GS700" s="30">
        <v>6.4405307351093636E-5</v>
      </c>
      <c r="GT700" s="30"/>
      <c r="GU700" s="36">
        <v>8.6362391232744221E-4</v>
      </c>
      <c r="GV700" s="22">
        <v>0</v>
      </c>
      <c r="GW700" s="30">
        <v>8.6362391232744221E-4</v>
      </c>
      <c r="GX700" s="30"/>
      <c r="GY700" s="36">
        <v>0</v>
      </c>
      <c r="GZ700" s="22">
        <v>-4.7512582821013288E-3</v>
      </c>
      <c r="HA700" s="30">
        <v>0</v>
      </c>
      <c r="HB700" s="30"/>
      <c r="HC700" s="36">
        <v>6.7623734094286755E-5</v>
      </c>
      <c r="HD700" s="22">
        <v>6.7623734094286755E-5</v>
      </c>
      <c r="HE700" s="30">
        <v>6.7623734094286755E-5</v>
      </c>
      <c r="HF700" s="30"/>
      <c r="HG700" s="36">
        <v>0</v>
      </c>
      <c r="HH700" s="22">
        <v>-1.6984094664124352E-4</v>
      </c>
      <c r="HI700" s="30">
        <v>0</v>
      </c>
      <c r="HJ700" s="30"/>
      <c r="HK700" s="36">
        <v>4.2684743570548737E-4</v>
      </c>
      <c r="HL700" s="22">
        <v>4.2684743570548737E-4</v>
      </c>
      <c r="HM700" s="30">
        <v>4.2684743570548737E-4</v>
      </c>
      <c r="HN700" s="30"/>
      <c r="HO700" s="36">
        <v>2.5149815903437709E-4</v>
      </c>
      <c r="HP700" s="22">
        <v>2.5149815903437709E-4</v>
      </c>
      <c r="HQ700" s="30">
        <v>2.5149815903437709E-4</v>
      </c>
      <c r="HR700" s="30"/>
      <c r="HS700" s="36">
        <v>0</v>
      </c>
      <c r="HT700" s="22">
        <v>-3.5511233695306271E-4</v>
      </c>
      <c r="HU700" s="30">
        <v>0</v>
      </c>
      <c r="HV700" s="30"/>
    </row>
    <row r="701" spans="2:230" x14ac:dyDescent="0.15">
      <c r="B701" s="114"/>
      <c r="C701" s="118"/>
      <c r="D701" s="31">
        <f t="shared" si="4059"/>
        <v>-2.6832504272470602E-2</v>
      </c>
      <c r="E701" s="31">
        <f t="shared" si="4056"/>
        <v>-9.6484942464868349E-3</v>
      </c>
      <c r="F701" s="32">
        <f t="shared" si="4057"/>
        <v>6.2578847335388547E-3</v>
      </c>
      <c r="I701" s="128"/>
      <c r="J701" s="120"/>
      <c r="K701" s="37">
        <v>1.6873876740864098E-4</v>
      </c>
      <c r="L701" s="31">
        <v>1.6873876740864098E-4</v>
      </c>
      <c r="M701" s="32">
        <v>1.6873876740864098E-4</v>
      </c>
      <c r="N701" s="30"/>
      <c r="O701" s="37">
        <v>0</v>
      </c>
      <c r="P701" s="31">
        <v>-1.0819395081701686E-3</v>
      </c>
      <c r="Q701" s="32">
        <v>0</v>
      </c>
      <c r="R701" s="30"/>
      <c r="S701" s="37">
        <v>0</v>
      </c>
      <c r="T701" s="31">
        <v>-6.6680923744773886E-4</v>
      </c>
      <c r="U701" s="32">
        <v>0</v>
      </c>
      <c r="V701" s="30"/>
      <c r="W701" s="37">
        <v>-2.6613862236290081E-3</v>
      </c>
      <c r="X701" s="31">
        <v>0</v>
      </c>
      <c r="Y701" s="32">
        <v>0</v>
      </c>
      <c r="Z701" s="30"/>
      <c r="AA701" s="37">
        <v>9.6404921659520317E-5</v>
      </c>
      <c r="AB701" s="31">
        <v>9.6404921659520317E-5</v>
      </c>
      <c r="AC701" s="32">
        <v>9.6404921659520317E-5</v>
      </c>
      <c r="AD701" s="30"/>
      <c r="AE701" s="37">
        <v>1.4207146565826451E-4</v>
      </c>
      <c r="AF701" s="31">
        <v>1.4207146565826451E-4</v>
      </c>
      <c r="AG701" s="32">
        <v>1.4207146565826451E-4</v>
      </c>
      <c r="AH701" s="30"/>
      <c r="AI701" s="37">
        <v>0</v>
      </c>
      <c r="AJ701" s="31">
        <v>-1.1519833829603725E-3</v>
      </c>
      <c r="AK701" s="32">
        <v>0</v>
      </c>
      <c r="AL701" s="30"/>
      <c r="AM701" s="37">
        <v>-3.5403025434794064E-3</v>
      </c>
      <c r="AN701" s="31">
        <v>-3.5403025434794064E-3</v>
      </c>
      <c r="AO701" s="32">
        <v>0</v>
      </c>
      <c r="AP701" s="30"/>
      <c r="AQ701" s="37">
        <v>6.9331270329574322E-5</v>
      </c>
      <c r="AR701" s="31">
        <v>6.9331270329574322E-5</v>
      </c>
      <c r="AS701" s="32">
        <v>0</v>
      </c>
      <c r="AT701" s="30"/>
      <c r="AU701" s="37">
        <v>0</v>
      </c>
      <c r="AV701" s="31">
        <v>-2.2832778436835928E-3</v>
      </c>
      <c r="AW701" s="32">
        <v>0</v>
      </c>
      <c r="AX701" s="30"/>
      <c r="AY701" s="37">
        <v>0</v>
      </c>
      <c r="AZ701" s="31">
        <v>6.1389775156972222E-4</v>
      </c>
      <c r="BA701" s="32">
        <v>6.1389775156972222E-4</v>
      </c>
      <c r="BB701" s="30"/>
      <c r="BC701" s="37">
        <v>0</v>
      </c>
      <c r="BD701" s="31">
        <v>0</v>
      </c>
      <c r="BE701" s="32">
        <v>0</v>
      </c>
      <c r="BF701" s="30"/>
      <c r="BG701" s="37">
        <v>0</v>
      </c>
      <c r="BH701" s="31">
        <v>-1.6715843772034946E-3</v>
      </c>
      <c r="BI701" s="32">
        <v>0</v>
      </c>
      <c r="BJ701" s="30"/>
      <c r="BK701" s="37">
        <v>8.5649046600802501E-5</v>
      </c>
      <c r="BL701" s="31">
        <v>8.5649046600802501E-5</v>
      </c>
      <c r="BM701" s="32">
        <v>8.5649046600802501E-5</v>
      </c>
      <c r="BN701" s="30"/>
      <c r="BO701" s="37">
        <v>3.7982741547649427E-5</v>
      </c>
      <c r="BP701" s="31">
        <v>3.7982741547649427E-5</v>
      </c>
      <c r="BQ701" s="32">
        <v>0</v>
      </c>
      <c r="BR701" s="30"/>
      <c r="BS701" s="37">
        <v>0</v>
      </c>
      <c r="BT701" s="31">
        <v>0</v>
      </c>
      <c r="BU701" s="32">
        <v>0</v>
      </c>
      <c r="BV701" s="30"/>
      <c r="BW701" s="37">
        <v>0</v>
      </c>
      <c r="BX701" s="31">
        <v>3.306839843414564E-4</v>
      </c>
      <c r="BY701" s="32">
        <v>3.306839843414564E-4</v>
      </c>
      <c r="BZ701" s="30"/>
      <c r="CA701" s="37">
        <v>5.3593057107280812E-5</v>
      </c>
      <c r="CB701" s="31">
        <v>5.3593057107280812E-5</v>
      </c>
      <c r="CC701" s="32">
        <v>0</v>
      </c>
      <c r="CD701" s="30"/>
      <c r="CE701" s="37">
        <v>0</v>
      </c>
      <c r="CF701" s="31">
        <v>-2.1899513099761609E-3</v>
      </c>
      <c r="CG701" s="32">
        <v>0</v>
      </c>
      <c r="CH701" s="30"/>
      <c r="CI701" s="37">
        <v>0</v>
      </c>
      <c r="CJ701" s="31">
        <v>-3.3031638095287453E-3</v>
      </c>
      <c r="CK701" s="32">
        <v>0</v>
      </c>
      <c r="CL701" s="30"/>
      <c r="CM701" s="37">
        <v>0</v>
      </c>
      <c r="CN701" s="31">
        <v>4.7248482218096449E-4</v>
      </c>
      <c r="CO701" s="32">
        <v>4.7248482218096449E-4</v>
      </c>
      <c r="CP701" s="30"/>
      <c r="CQ701" s="37">
        <v>0</v>
      </c>
      <c r="CR701" s="31">
        <v>2.6990516700085366E-4</v>
      </c>
      <c r="CS701" s="32">
        <v>0</v>
      </c>
      <c r="CT701" s="30"/>
      <c r="CU701" s="37">
        <v>0</v>
      </c>
      <c r="CV701" s="31">
        <v>0</v>
      </c>
      <c r="CW701" s="32">
        <v>-2.9112699738490633E-4</v>
      </c>
      <c r="CX701" s="30"/>
      <c r="CY701" s="37">
        <v>0</v>
      </c>
      <c r="CZ701" s="31">
        <v>0</v>
      </c>
      <c r="DA701" s="32">
        <v>0</v>
      </c>
      <c r="DB701" s="30"/>
      <c r="DC701" s="37">
        <v>3.0412192033901252E-5</v>
      </c>
      <c r="DD701" s="31">
        <v>3.0412192033901252E-5</v>
      </c>
      <c r="DE701" s="32">
        <v>0</v>
      </c>
      <c r="DF701" s="30"/>
      <c r="DG701" s="37">
        <v>0</v>
      </c>
      <c r="DH701" s="31">
        <v>2.7238857638165463E-4</v>
      </c>
      <c r="DI701" s="32">
        <v>2.7238857638165463E-4</v>
      </c>
      <c r="DJ701" s="30"/>
      <c r="DK701" s="37">
        <v>3.0412192033901252E-5</v>
      </c>
      <c r="DL701" s="31">
        <v>3.0412192033901252E-5</v>
      </c>
      <c r="DM701" s="32">
        <v>0</v>
      </c>
      <c r="DN701" s="30"/>
      <c r="DO701" s="37">
        <v>0</v>
      </c>
      <c r="DP701" s="31">
        <v>1.3810119605650383E-4</v>
      </c>
      <c r="DQ701" s="32">
        <v>0</v>
      </c>
      <c r="DR701" s="30"/>
      <c r="DS701" s="37">
        <v>0</v>
      </c>
      <c r="DT701" s="31">
        <v>1.0291982284175693E-4</v>
      </c>
      <c r="DU701" s="32">
        <v>0</v>
      </c>
      <c r="DV701" s="30"/>
      <c r="DW701" s="37">
        <v>4.3071309478160183E-4</v>
      </c>
      <c r="DX701" s="31">
        <v>4.3071309478160183E-4</v>
      </c>
      <c r="DY701" s="32">
        <v>4.3071309478160183E-4</v>
      </c>
      <c r="DZ701" s="30"/>
      <c r="EA701" s="37">
        <v>-3.2584799095893807E-3</v>
      </c>
      <c r="EB701" s="31">
        <v>0</v>
      </c>
      <c r="EC701" s="32">
        <v>0</v>
      </c>
      <c r="ED701" s="30"/>
      <c r="EE701" s="37">
        <v>2.637364837843201E-4</v>
      </c>
      <c r="EF701" s="31">
        <v>2.637364837843201E-4</v>
      </c>
      <c r="EG701" s="32">
        <v>2.637364837843201E-4</v>
      </c>
      <c r="EH701" s="30"/>
      <c r="EI701" s="37">
        <v>4.3142665394167869E-4</v>
      </c>
      <c r="EJ701" s="31">
        <v>4.3142665394167869E-4</v>
      </c>
      <c r="EK701" s="32">
        <v>4.3142665394167869E-4</v>
      </c>
      <c r="EL701" s="30"/>
      <c r="EM701" s="37">
        <v>1.8470273616977889E-4</v>
      </c>
      <c r="EN701" s="31">
        <v>1.8470273616977889E-4</v>
      </c>
      <c r="EO701" s="32">
        <v>0</v>
      </c>
      <c r="EP701" s="30"/>
      <c r="EQ701" s="37">
        <v>0</v>
      </c>
      <c r="ER701" s="31">
        <v>1.7255888173168521E-3</v>
      </c>
      <c r="ES701" s="32">
        <v>1.7255888173168521E-3</v>
      </c>
      <c r="ET701" s="30"/>
      <c r="EU701" s="37">
        <v>3.1317421355677816E-4</v>
      </c>
      <c r="EV701" s="31">
        <v>3.1317421355677816E-4</v>
      </c>
      <c r="EW701" s="32">
        <v>3.1317421355677816E-4</v>
      </c>
      <c r="EX701" s="30"/>
      <c r="EY701" s="37">
        <v>0</v>
      </c>
      <c r="EZ701" s="31">
        <v>0</v>
      </c>
      <c r="FA701" s="32">
        <v>-2.2737033117956848E-4</v>
      </c>
      <c r="FB701" s="30"/>
      <c r="FC701" s="37">
        <v>-5.6109276019012709E-3</v>
      </c>
      <c r="FD701" s="31">
        <v>0</v>
      </c>
      <c r="FE701" s="32">
        <v>0</v>
      </c>
      <c r="FF701" s="30"/>
      <c r="FG701" s="37">
        <v>8.031031775561534E-5</v>
      </c>
      <c r="FH701" s="31">
        <v>8.031031775561534E-5</v>
      </c>
      <c r="FI701" s="32">
        <v>0</v>
      </c>
      <c r="FJ701" s="30"/>
      <c r="FK701" s="37">
        <v>-9.6822610173072591E-3</v>
      </c>
      <c r="FL701" s="31">
        <v>0</v>
      </c>
      <c r="FM701" s="32">
        <v>0</v>
      </c>
      <c r="FN701" s="30"/>
      <c r="FO701" s="37">
        <v>0</v>
      </c>
      <c r="FP701" s="31">
        <v>1.0105225401157891E-3</v>
      </c>
      <c r="FQ701" s="32">
        <v>1.0105225401157891E-3</v>
      </c>
      <c r="FR701" s="30"/>
      <c r="FS701" s="37">
        <v>1.2142310972236376E-4</v>
      </c>
      <c r="FT701" s="31">
        <v>1.2142310972236376E-4</v>
      </c>
      <c r="FU701" s="32">
        <v>0</v>
      </c>
      <c r="FV701" s="30"/>
      <c r="FW701" s="37">
        <v>0</v>
      </c>
      <c r="FX701" s="31">
        <v>0</v>
      </c>
      <c r="FY701" s="32">
        <v>0</v>
      </c>
      <c r="FZ701" s="30"/>
      <c r="GA701" s="37">
        <v>0</v>
      </c>
      <c r="GB701" s="31">
        <v>1.3417581438664693E-3</v>
      </c>
      <c r="GC701" s="32">
        <v>1.3417581438664693E-3</v>
      </c>
      <c r="GD701" s="30"/>
      <c r="GE701" s="37">
        <v>0</v>
      </c>
      <c r="GF701" s="31">
        <v>1.0243976973821052E-3</v>
      </c>
      <c r="GG701" s="32">
        <v>0</v>
      </c>
      <c r="GH701" s="30"/>
      <c r="GI701" s="37">
        <v>0</v>
      </c>
      <c r="GJ701" s="31">
        <v>0</v>
      </c>
      <c r="GK701" s="32">
        <v>-7.5507974107786929E-4</v>
      </c>
      <c r="GL701" s="30"/>
      <c r="GM701" s="37">
        <v>0</v>
      </c>
      <c r="GN701" s="31">
        <v>0</v>
      </c>
      <c r="GO701" s="32">
        <v>-5.0644810871645104E-4</v>
      </c>
      <c r="GP701" s="30"/>
      <c r="GQ701" s="37">
        <v>6.4405307351093636E-5</v>
      </c>
      <c r="GR701" s="31">
        <v>6.4405307351093636E-5</v>
      </c>
      <c r="GS701" s="32">
        <v>0</v>
      </c>
      <c r="GT701" s="30"/>
      <c r="GU701" s="37">
        <v>0</v>
      </c>
      <c r="GV701" s="31">
        <v>8.6362391232744221E-4</v>
      </c>
      <c r="GW701" s="32">
        <v>8.6362391232744221E-4</v>
      </c>
      <c r="GX701" s="30"/>
      <c r="GY701" s="37">
        <v>-4.7512582821013288E-3</v>
      </c>
      <c r="GZ701" s="31">
        <v>-4.7512582821013288E-3</v>
      </c>
      <c r="HA701" s="32">
        <v>0</v>
      </c>
      <c r="HB701" s="30"/>
      <c r="HC701" s="37">
        <v>6.7623734094286755E-5</v>
      </c>
      <c r="HD701" s="31">
        <v>6.7623734094286755E-5</v>
      </c>
      <c r="HE701" s="32">
        <v>0</v>
      </c>
      <c r="HF701" s="30"/>
      <c r="HG701" s="37">
        <v>0</v>
      </c>
      <c r="HH701" s="31">
        <v>-1.6984094664124352E-4</v>
      </c>
      <c r="HI701" s="32">
        <v>-1.6984094664124352E-4</v>
      </c>
      <c r="HJ701" s="30"/>
      <c r="HK701" s="37">
        <v>0</v>
      </c>
      <c r="HL701" s="31">
        <v>4.2684743570548737E-4</v>
      </c>
      <c r="HM701" s="32">
        <v>0</v>
      </c>
      <c r="HN701" s="30"/>
      <c r="HO701" s="37">
        <v>0</v>
      </c>
      <c r="HP701" s="31">
        <v>2.5149815903437709E-4</v>
      </c>
      <c r="HQ701" s="32">
        <v>0</v>
      </c>
      <c r="HR701" s="30"/>
      <c r="HS701" s="37">
        <v>0</v>
      </c>
      <c r="HT701" s="31">
        <v>-3.5511233695306271E-4</v>
      </c>
      <c r="HU701" s="32">
        <v>-3.5511233695306271E-4</v>
      </c>
      <c r="HV701" s="30"/>
    </row>
    <row r="702" spans="2:230" x14ac:dyDescent="0.15">
      <c r="B702" s="114"/>
      <c r="C702" s="116">
        <v>2</v>
      </c>
      <c r="D702" s="27">
        <f t="shared" si="4059"/>
        <v>-4.6052069037254284E-3</v>
      </c>
      <c r="E702" s="27">
        <f t="shared" si="4056"/>
        <v>-8.1805528720887153E-4</v>
      </c>
      <c r="F702" s="28">
        <f t="shared" si="4057"/>
        <v>8.4997667381413646E-3</v>
      </c>
      <c r="G702" s="29">
        <f t="shared" ref="G702" si="4060">SUM(N702,R702,V702,Z702,AD702,AH702,AL702,AP702,AT702,AX702,BB702,BF702,BJ702,BN702,BR702,BV702,BZ702,CD702,CH702,CL702,CP702,CT702,CX702,DB702,DF702,DJ702,DN702,DR702,DV702,DZ702,ED702,EH702,EL702,EP702,ET702,EX702,FB702,FF702,FJ702,FN702,FR702,FV702,FZ702,GD702,GH702,GL702,GP702,GT702,GX702,HB702,HF702,HJ702,HN702,HR702,HV702)</f>
        <v>-2.2195330390787051E-2</v>
      </c>
      <c r="I702" s="128"/>
      <c r="J702" s="130">
        <v>2</v>
      </c>
      <c r="K702" s="38">
        <f t="array" ref="K702:M705">K$3:M$6*L694</f>
        <v>-2.4334755182830138E-4</v>
      </c>
      <c r="L702" s="27">
        <v>-2.4334755182830138E-4</v>
      </c>
      <c r="M702" s="28">
        <v>-2.4334755182830138E-4</v>
      </c>
      <c r="N702" s="34">
        <f>-L694</f>
        <v>2.4334755182830138E-4</v>
      </c>
      <c r="O702" s="38">
        <f t="array" ref="O702:Q705">O$3:Q$6*P694</f>
        <v>0</v>
      </c>
      <c r="P702" s="27">
        <v>1.6306748871434615E-3</v>
      </c>
      <c r="Q702" s="28">
        <v>0</v>
      </c>
      <c r="R702" s="34">
        <f>-P694</f>
        <v>-1.6306748871434615E-3</v>
      </c>
      <c r="S702" s="38">
        <f t="array" ref="S702:U705">S$3:U$6*T694</f>
        <v>2.211025555907927E-3</v>
      </c>
      <c r="T702" s="27">
        <v>2.211025555907927E-3</v>
      </c>
      <c r="U702" s="28">
        <v>0</v>
      </c>
      <c r="V702" s="34">
        <f>-T694</f>
        <v>-2.211025555907927E-3</v>
      </c>
      <c r="W702" s="38">
        <f t="array" ref="W702:Y705">W$3:Y$6*X694</f>
        <v>8.6293428706409232E-4</v>
      </c>
      <c r="X702" s="27">
        <v>0</v>
      </c>
      <c r="Y702" s="28">
        <v>0</v>
      </c>
      <c r="Z702" s="34">
        <f>-X694</f>
        <v>-8.6293428706409232E-4</v>
      </c>
      <c r="AA702" s="38">
        <f t="array" ref="AA702:AC705">AA$3:AC$6*AB694</f>
        <v>0</v>
      </c>
      <c r="AB702" s="27">
        <v>-3.6274844163765709E-4</v>
      </c>
      <c r="AC702" s="28">
        <v>-3.6274844163765709E-4</v>
      </c>
      <c r="AD702" s="34">
        <f>-AB694</f>
        <v>3.6274844163765709E-4</v>
      </c>
      <c r="AE702" s="38">
        <f t="array" ref="AE702:AG705">AE$3:AG$6*AF694</f>
        <v>-5.2337987906498869E-4</v>
      </c>
      <c r="AF702" s="27">
        <v>-5.2337987906498869E-4</v>
      </c>
      <c r="AG702" s="28">
        <v>0</v>
      </c>
      <c r="AH702" s="34">
        <f>-AF694</f>
        <v>5.2337987906498869E-4</v>
      </c>
      <c r="AI702" s="38">
        <f t="array" ref="AI702:AK705">AI$3:AK$6*AJ694</f>
        <v>0</v>
      </c>
      <c r="AJ702" s="27">
        <v>3.6524698435062681E-3</v>
      </c>
      <c r="AK702" s="28">
        <v>3.6524698435062681E-3</v>
      </c>
      <c r="AL702" s="34">
        <f>-AJ694</f>
        <v>-3.6524698435062681E-3</v>
      </c>
      <c r="AM702" s="38">
        <f t="array" ref="AM702:AO705">AM$3:AO$6*AN694</f>
        <v>0</v>
      </c>
      <c r="AN702" s="27">
        <v>4.0262980221469104E-3</v>
      </c>
      <c r="AO702" s="28">
        <v>4.0262980221469104E-3</v>
      </c>
      <c r="AP702" s="34">
        <f>-AN694</f>
        <v>-4.0262980221469104E-3</v>
      </c>
      <c r="AQ702" s="38">
        <f t="array" ref="AQ702:AS705">AQ$3:AS$6*AR694</f>
        <v>-4.248934275899597E-5</v>
      </c>
      <c r="AR702" s="27">
        <v>-4.248934275899597E-5</v>
      </c>
      <c r="AS702" s="28">
        <v>-4.248934275899597E-5</v>
      </c>
      <c r="AT702" s="34">
        <f>-AR694</f>
        <v>4.248934275899597E-5</v>
      </c>
      <c r="AU702" s="38">
        <f t="array" ref="AU702:AW705">AU$3:AW$6*AV694</f>
        <v>0</v>
      </c>
      <c r="AV702" s="27">
        <v>1.8231565059997647E-2</v>
      </c>
      <c r="AW702" s="28">
        <v>0</v>
      </c>
      <c r="AX702" s="34">
        <f>-AV694</f>
        <v>-1.8231565059997647E-2</v>
      </c>
      <c r="AY702" s="38">
        <f t="array" ref="AY702:BA705">AY$3:BA$6*AZ694</f>
        <v>-1.978984376841275E-4</v>
      </c>
      <c r="AZ702" s="27">
        <v>-1.978984376841275E-4</v>
      </c>
      <c r="BA702" s="28">
        <v>-1.978984376841275E-4</v>
      </c>
      <c r="BB702" s="34">
        <f>-AZ694</f>
        <v>1.978984376841275E-4</v>
      </c>
      <c r="BC702" s="38">
        <f t="array" ref="BC702:BE705">BC$3:BE$6*BD694</f>
        <v>0</v>
      </c>
      <c r="BD702" s="27">
        <v>4.9941824245177606E-4</v>
      </c>
      <c r="BE702" s="28">
        <v>0</v>
      </c>
      <c r="BF702" s="34">
        <f>-BD694</f>
        <v>-4.9941824245177606E-4</v>
      </c>
      <c r="BG702" s="38">
        <f t="array" ref="BG702:BI705">BG$3:BI$6*BH694</f>
        <v>4.9199442288423868E-3</v>
      </c>
      <c r="BH702" s="27">
        <v>0</v>
      </c>
      <c r="BI702" s="28">
        <v>0</v>
      </c>
      <c r="BJ702" s="34">
        <f>-BH694</f>
        <v>-4.9199442288423868E-3</v>
      </c>
      <c r="BK702" s="38">
        <f t="array" ref="BK702:BM705">BK$3:BM$6*BL694</f>
        <v>0</v>
      </c>
      <c r="BL702" s="27">
        <v>-8.1351105567989033E-4</v>
      </c>
      <c r="BM702" s="28">
        <v>0</v>
      </c>
      <c r="BN702" s="34">
        <f>-BL694</f>
        <v>8.1351105567989033E-4</v>
      </c>
      <c r="BO702" s="38">
        <f t="array" ref="BO702:BQ705">BO$3:BQ$6*BP694</f>
        <v>0</v>
      </c>
      <c r="BP702" s="27">
        <v>-6.1900849395331875E-5</v>
      </c>
      <c r="BQ702" s="28">
        <v>-6.1900849395331875E-5</v>
      </c>
      <c r="BR702" s="34">
        <f>-BP694</f>
        <v>6.1900849395331875E-5</v>
      </c>
      <c r="BS702" s="38">
        <f t="array" ref="BS702:BU705">BS$3:BU$6*BT694</f>
        <v>0</v>
      </c>
      <c r="BT702" s="27">
        <v>0</v>
      </c>
      <c r="BU702" s="28">
        <v>9.4339801531275261E-4</v>
      </c>
      <c r="BV702" s="34">
        <f>-BT694</f>
        <v>-9.4339801531275261E-4</v>
      </c>
      <c r="BW702" s="38">
        <f t="array" ref="BW702:BY705">BW$3:BY$6*BX694</f>
        <v>0</v>
      </c>
      <c r="BX702" s="27">
        <v>-2.7177281548606814E-4</v>
      </c>
      <c r="BY702" s="28">
        <v>-2.7177281548606814E-4</v>
      </c>
      <c r="BZ702" s="34">
        <f>-BX694</f>
        <v>2.7177281548606814E-4</v>
      </c>
      <c r="CA702" s="38">
        <f t="array" ref="CA702:CC705">CA$3:CC$6*CB694</f>
        <v>-8.6131402680105859E-5</v>
      </c>
      <c r="CB702" s="27">
        <v>-8.6131402680105859E-5</v>
      </c>
      <c r="CC702" s="28">
        <v>0</v>
      </c>
      <c r="CD702" s="34">
        <f>-CB694</f>
        <v>8.6131402680105859E-5</v>
      </c>
      <c r="CE702" s="38">
        <f t="array" ref="CE702:CG705">CE$3:CG$6*CF694</f>
        <v>0</v>
      </c>
      <c r="CF702" s="27">
        <v>0</v>
      </c>
      <c r="CG702" s="28">
        <v>0</v>
      </c>
      <c r="CH702" s="34">
        <f>-CF694</f>
        <v>-3.4045095769209242E-3</v>
      </c>
      <c r="CI702" s="38">
        <f t="array" ref="CI702:CK705">CI$3:CK$6*CJ694</f>
        <v>0</v>
      </c>
      <c r="CJ702" s="27">
        <v>0</v>
      </c>
      <c r="CK702" s="28">
        <v>9.1613221216731155E-3</v>
      </c>
      <c r="CL702" s="34">
        <f>-CJ694</f>
        <v>-9.1613221216731155E-3</v>
      </c>
      <c r="CM702" s="38">
        <f t="array" ref="CM702:CO705">CM$3:CO$6*CN694</f>
        <v>-3.8952781439143008E-4</v>
      </c>
      <c r="CN702" s="27">
        <v>-3.8952781439143008E-4</v>
      </c>
      <c r="CO702" s="28">
        <v>0</v>
      </c>
      <c r="CP702" s="34">
        <f>-CN694</f>
        <v>3.8952781439143008E-4</v>
      </c>
      <c r="CQ702" s="38">
        <f t="array" ref="CQ702:CS705">CQ$3:CS$6*CR694</f>
        <v>-3.5063348380978179E-5</v>
      </c>
      <c r="CR702" s="27">
        <v>-3.5063348380978179E-5</v>
      </c>
      <c r="CS702" s="28">
        <v>-3.5063348380978179E-5</v>
      </c>
      <c r="CT702" s="34">
        <f>-CR694</f>
        <v>3.5063348380978179E-5</v>
      </c>
      <c r="CU702" s="38">
        <f t="array" ref="CU702:CW705">CU$3:CW$6*CV694</f>
        <v>0</v>
      </c>
      <c r="CV702" s="27">
        <v>0</v>
      </c>
      <c r="CW702" s="28">
        <v>1.2079826269809356E-4</v>
      </c>
      <c r="CX702" s="34">
        <f>-CV694</f>
        <v>-1.2079826269809356E-4</v>
      </c>
      <c r="CY702" s="38">
        <f t="array" ref="CY702:DA705">CY$3:DA$6*CZ694</f>
        <v>0</v>
      </c>
      <c r="CZ702" s="27">
        <v>0</v>
      </c>
      <c r="DA702" s="28">
        <v>0</v>
      </c>
      <c r="DB702" s="34">
        <f>-CZ694</f>
        <v>-5.203501118107095E-4</v>
      </c>
      <c r="DC702" s="38">
        <f t="array" ref="DC702:DE705">DC$3:DE$6*DD694</f>
        <v>0</v>
      </c>
      <c r="DD702" s="27">
        <v>-1.294726653684734E-4</v>
      </c>
      <c r="DE702" s="28">
        <v>0</v>
      </c>
      <c r="DF702" s="34">
        <f>-DD694</f>
        <v>1.294726653684734E-4</v>
      </c>
      <c r="DG702" s="38">
        <f t="array" ref="DG702:DI705">DG$3:DI$6*DH694</f>
        <v>0</v>
      </c>
      <c r="DH702" s="27">
        <v>-5.6973089306914127E-4</v>
      </c>
      <c r="DI702" s="28">
        <v>0</v>
      </c>
      <c r="DJ702" s="34">
        <f>-DH694</f>
        <v>5.6973089306914127E-4</v>
      </c>
      <c r="DK702" s="38">
        <f t="array" ref="DK702:DM705">DK$3:DM$6*DL694</f>
        <v>0</v>
      </c>
      <c r="DL702" s="27">
        <v>-1.294726653684734E-4</v>
      </c>
      <c r="DM702" s="28">
        <v>0</v>
      </c>
      <c r="DN702" s="34">
        <f>-DL694</f>
        <v>1.294726653684734E-4</v>
      </c>
      <c r="DO702" s="38">
        <f t="array" ref="DO702:DQ705">DO$3:DQ$6*DP694</f>
        <v>0</v>
      </c>
      <c r="DP702" s="27">
        <v>-4.7388266363664951E-5</v>
      </c>
      <c r="DQ702" s="28">
        <v>-4.7388266363664951E-5</v>
      </c>
      <c r="DR702" s="34">
        <f>-DP694</f>
        <v>4.7388266363664951E-5</v>
      </c>
      <c r="DS702" s="38">
        <f t="array" ref="DS702:DU705">DS$3:DU$6*DT694</f>
        <v>0</v>
      </c>
      <c r="DT702" s="27">
        <v>-9.2714638518634756E-5</v>
      </c>
      <c r="DU702" s="28">
        <v>0</v>
      </c>
      <c r="DV702" s="34">
        <f>-DT694</f>
        <v>9.2714638518634756E-5</v>
      </c>
      <c r="DW702" s="38">
        <f t="array" ref="DW702:DY705">DW$3:DY$6*DX694</f>
        <v>-1.832948331479861E-3</v>
      </c>
      <c r="DX702" s="27">
        <v>-1.832948331479861E-3</v>
      </c>
      <c r="DY702" s="28">
        <v>-1.832948331479861E-3</v>
      </c>
      <c r="DZ702" s="34">
        <f>-DX694</f>
        <v>1.832948331479861E-3</v>
      </c>
      <c r="EA702" s="38">
        <f t="array" ref="EA702:EC705">EA$3:EC$6*EB694</f>
        <v>0</v>
      </c>
      <c r="EB702" s="27">
        <v>0</v>
      </c>
      <c r="EC702" s="28">
        <v>1.3019493675879945E-3</v>
      </c>
      <c r="ED702" s="34">
        <f>-EB694</f>
        <v>-1.3019493675879945E-3</v>
      </c>
      <c r="EE702" s="38">
        <f t="array" ref="EE702:EG705">EE$3:EG$6*EF694</f>
        <v>0</v>
      </c>
      <c r="EF702" s="27">
        <v>-2.7783855498934541E-3</v>
      </c>
      <c r="EG702" s="28">
        <v>-2.7783855498934541E-3</v>
      </c>
      <c r="EH702" s="34">
        <f>-EF694</f>
        <v>2.7783855498934541E-3</v>
      </c>
      <c r="EI702" s="38">
        <f t="array" ref="EI702:EK705">EI$3:EK$6*EJ694</f>
        <v>-4.2455831048347293E-3</v>
      </c>
      <c r="EJ702" s="27">
        <v>-4.2455831048347293E-3</v>
      </c>
      <c r="EK702" s="28">
        <v>0</v>
      </c>
      <c r="EL702" s="34">
        <f>-EJ694</f>
        <v>4.2455831048347293E-3</v>
      </c>
      <c r="EM702" s="38">
        <f t="array" ref="EM702:EO705">EM$3:EO$6*EN694</f>
        <v>-2.5106294335362967E-4</v>
      </c>
      <c r="EN702" s="27">
        <v>-2.5106294335362967E-4</v>
      </c>
      <c r="EO702" s="28">
        <v>-2.5106294335362967E-4</v>
      </c>
      <c r="EP702" s="34">
        <f>-EN694</f>
        <v>2.5106294335362967E-4</v>
      </c>
      <c r="EQ702" s="38">
        <f t="array" ref="EQ702:ES705">EQ$3:ES$6*ER694</f>
        <v>-1.7473468533155713E-3</v>
      </c>
      <c r="ER702" s="27">
        <v>-1.7473468533155713E-3</v>
      </c>
      <c r="ES702" s="28">
        <v>-1.7473468533155713E-3</v>
      </c>
      <c r="ET702" s="34">
        <f>-ER694</f>
        <v>1.7473468533155713E-3</v>
      </c>
      <c r="EU702" s="38">
        <f t="array" ref="EU702:EW705">EU$3:EW$6*EV694</f>
        <v>0</v>
      </c>
      <c r="EV702" s="27">
        <v>-7.1797175957356097E-3</v>
      </c>
      <c r="EW702" s="28">
        <v>0</v>
      </c>
      <c r="EX702" s="34">
        <f>-EV694</f>
        <v>7.1797175957356097E-3</v>
      </c>
      <c r="EY702" s="38">
        <f t="array" ref="EY702:FA705">EY$3:FA$6*EZ694</f>
        <v>9.1473993081409271E-5</v>
      </c>
      <c r="EZ702" s="27">
        <v>0</v>
      </c>
      <c r="FA702" s="28">
        <v>0</v>
      </c>
      <c r="FB702" s="34">
        <f>-EZ694</f>
        <v>-9.1473993081409271E-5</v>
      </c>
      <c r="FC702" s="38">
        <f t="array" ref="FC702:FE705">FC$3:FE$6*FD694</f>
        <v>0</v>
      </c>
      <c r="FD702" s="27">
        <v>0</v>
      </c>
      <c r="FE702" s="28">
        <v>0</v>
      </c>
      <c r="FF702" s="34">
        <f>-FD694</f>
        <v>-9.9640638828337315E-4</v>
      </c>
      <c r="FG702" s="38">
        <f t="array" ref="FG702:FI705">FG$3:FI$6*FH694</f>
        <v>0</v>
      </c>
      <c r="FH702" s="27">
        <v>-4.063073189817083E-4</v>
      </c>
      <c r="FI702" s="28">
        <v>-4.063073189817083E-4</v>
      </c>
      <c r="FJ702" s="34">
        <f>-FH694</f>
        <v>4.063073189817083E-4</v>
      </c>
      <c r="FK702" s="38">
        <f t="array" ref="FK702:FM705">FK$3:FM$6*FL694</f>
        <v>0</v>
      </c>
      <c r="FL702" s="27">
        <v>1.142700818383317E-3</v>
      </c>
      <c r="FM702" s="28">
        <v>0</v>
      </c>
      <c r="FN702" s="34">
        <f>-FL694</f>
        <v>-1.142700818383317E-3</v>
      </c>
      <c r="FO702" s="38">
        <f t="array" ref="FO702:FQ705">FO$3:FQ$6*FP694</f>
        <v>0</v>
      </c>
      <c r="FP702" s="27">
        <v>-1.8094196614303762E-3</v>
      </c>
      <c r="FQ702" s="28">
        <v>-1.8094196614303762E-3</v>
      </c>
      <c r="FR702" s="34">
        <f>-FP694</f>
        <v>1.8094196614303762E-3</v>
      </c>
      <c r="FS702" s="38">
        <f t="array" ref="FS702:FU705">FS$3:FU$6*FT694</f>
        <v>-4.3389769019061791E-4</v>
      </c>
      <c r="FT702" s="27">
        <v>-4.3389769019061791E-4</v>
      </c>
      <c r="FU702" s="28">
        <v>0</v>
      </c>
      <c r="FV702" s="34">
        <f>-FT694</f>
        <v>4.3389769019061791E-4</v>
      </c>
      <c r="FW702" s="38">
        <f t="array" ref="FW702:FY705">FW$3:FY$6*FX694</f>
        <v>6.0970994755447927E-4</v>
      </c>
      <c r="FX702" s="27">
        <v>0</v>
      </c>
      <c r="FY702" s="28">
        <v>0</v>
      </c>
      <c r="FZ702" s="34">
        <f>-FX694</f>
        <v>-6.0970994755447927E-4</v>
      </c>
      <c r="GA702" s="38">
        <f t="array" ref="GA702:GC705">GA$3:GC$6*GB694</f>
        <v>-3.2457559037345745E-3</v>
      </c>
      <c r="GB702" s="27">
        <v>-3.2457559037345745E-3</v>
      </c>
      <c r="GC702" s="28">
        <v>0</v>
      </c>
      <c r="GD702" s="34">
        <f>-GB694</f>
        <v>3.2457559037345745E-3</v>
      </c>
      <c r="GE702" s="38">
        <f t="array" ref="GE702:GG705">GE$3:GG$6*GF694</f>
        <v>-2.9470261186294788E-4</v>
      </c>
      <c r="GF702" s="27">
        <v>-2.9470261186294788E-4</v>
      </c>
      <c r="GG702" s="28">
        <v>-2.9470261186294788E-4</v>
      </c>
      <c r="GH702" s="34">
        <f>-GF694</f>
        <v>2.9470261186294788E-4</v>
      </c>
      <c r="GI702" s="38">
        <f t="array" ref="GI702:GK705">GI$3:GK$6*GJ694</f>
        <v>0</v>
      </c>
      <c r="GJ702" s="27">
        <v>1.1171435598304351E-4</v>
      </c>
      <c r="GK702" s="28">
        <v>0</v>
      </c>
      <c r="GL702" s="34">
        <f>-GJ694</f>
        <v>-1.1171435598304351E-4</v>
      </c>
      <c r="GM702" s="38">
        <f t="array" ref="GM702:GO705">GM$3:GO$6*GN694</f>
        <v>0</v>
      </c>
      <c r="GN702" s="27">
        <v>0</v>
      </c>
      <c r="GO702" s="28">
        <v>0</v>
      </c>
      <c r="GP702" s="34">
        <f>-GN694</f>
        <v>-8.0589377166590383E-5</v>
      </c>
      <c r="GQ702" s="38">
        <f t="array" ref="GQ702:GS705">GQ$3:GS$6*GR694</f>
        <v>0</v>
      </c>
      <c r="GR702" s="27">
        <v>-8.3180535253110546E-4</v>
      </c>
      <c r="GS702" s="28">
        <v>0</v>
      </c>
      <c r="GT702" s="34">
        <f>-GR694</f>
        <v>8.3180535253110546E-4</v>
      </c>
      <c r="GU702" s="38">
        <f t="array" ref="GU702:GW705">GU$3:GW$6*GV694</f>
        <v>0</v>
      </c>
      <c r="GV702" s="27">
        <v>-4.8552617255571756E-3</v>
      </c>
      <c r="GW702" s="28">
        <v>0</v>
      </c>
      <c r="GX702" s="34">
        <f>-GV694</f>
        <v>4.8552617255571756E-3</v>
      </c>
      <c r="GY702" s="38">
        <f t="array" ref="GY702:HA705">GY$3:HA$6*GZ694</f>
        <v>0</v>
      </c>
      <c r="GZ702" s="27">
        <v>2.5547955399883382E-3</v>
      </c>
      <c r="HA702" s="28">
        <v>0</v>
      </c>
      <c r="HB702" s="34">
        <f>-GZ694</f>
        <v>-2.5547955399883382E-3</v>
      </c>
      <c r="HC702" s="38">
        <f t="array" ref="HC702:HE705">HC$3:HE$6*HD694</f>
        <v>0</v>
      </c>
      <c r="HD702" s="27">
        <v>-6.3239271640361445E-4</v>
      </c>
      <c r="HE702" s="28">
        <v>0</v>
      </c>
      <c r="HF702" s="34">
        <f>-HD694</f>
        <v>6.3239271640361445E-4</v>
      </c>
      <c r="HG702" s="38">
        <f t="array" ref="HG702:HI705">HG$3:HI$6*HH694</f>
        <v>2.6884029938513599E-4</v>
      </c>
      <c r="HH702" s="27">
        <v>2.6884029938513599E-4</v>
      </c>
      <c r="HI702" s="28">
        <v>0</v>
      </c>
      <c r="HJ702" s="34">
        <f>-HH694</f>
        <v>-2.6884029938513599E-4</v>
      </c>
      <c r="HK702" s="38">
        <f t="array" ref="HK702:HM705">HK$3:HM$6*HL694</f>
        <v>0</v>
      </c>
      <c r="HL702" s="27">
        <v>-3.2368657093109461E-4</v>
      </c>
      <c r="HM702" s="28">
        <v>-3.2368657093109461E-4</v>
      </c>
      <c r="HN702" s="34">
        <f>-HL694</f>
        <v>3.2368657093109461E-4</v>
      </c>
      <c r="HO702" s="38">
        <f t="array" ref="HO702:HQ705">HO$3:HQ$6*HP694</f>
        <v>0</v>
      </c>
      <c r="HP702" s="27">
        <v>-5.0388354932459232E-4</v>
      </c>
      <c r="HQ702" s="28">
        <v>0</v>
      </c>
      <c r="HR702" s="34">
        <f>-HP694</f>
        <v>5.0388354932459232E-4</v>
      </c>
      <c r="HS702" s="38">
        <f t="array" ref="HS702:HU705">HS$3:HU$6*HT694</f>
        <v>0</v>
      </c>
      <c r="HT702" s="27">
        <v>2.2114963513423245E-4</v>
      </c>
      <c r="HU702" s="28">
        <v>0</v>
      </c>
      <c r="HV702" s="34">
        <f>-HT694</f>
        <v>-2.2114963513423245E-4</v>
      </c>
    </row>
    <row r="703" spans="2:230" x14ac:dyDescent="0.15">
      <c r="B703" s="114"/>
      <c r="C703" s="117"/>
      <c r="D703" s="22">
        <f t="shared" si="4059"/>
        <v>-1.7137142487239278E-2</v>
      </c>
      <c r="E703" s="22">
        <f t="shared" si="4056"/>
        <v>3.0440926201960195E-2</v>
      </c>
      <c r="F703" s="30">
        <f t="shared" si="4057"/>
        <v>-3.5368707547236922E-2</v>
      </c>
      <c r="I703" s="128"/>
      <c r="J703" s="131"/>
      <c r="K703" s="36">
        <v>-2.4334755182830138E-4</v>
      </c>
      <c r="L703" s="22">
        <v>0</v>
      </c>
      <c r="M703" s="30">
        <v>-2.4334755182830138E-4</v>
      </c>
      <c r="N703" s="30"/>
      <c r="O703" s="36">
        <v>0</v>
      </c>
      <c r="P703" s="22">
        <v>1.6306748871434615E-3</v>
      </c>
      <c r="Q703" s="30">
        <v>0</v>
      </c>
      <c r="R703" s="30"/>
      <c r="S703" s="36">
        <v>0</v>
      </c>
      <c r="T703" s="22">
        <v>2.211025555907927E-3</v>
      </c>
      <c r="U703" s="30">
        <v>0</v>
      </c>
      <c r="V703" s="30"/>
      <c r="W703" s="36">
        <v>0</v>
      </c>
      <c r="X703" s="22">
        <v>8.6293428706409232E-4</v>
      </c>
      <c r="Y703" s="30">
        <v>0</v>
      </c>
      <c r="Z703" s="30"/>
      <c r="AA703" s="36">
        <v>-3.6274844163765709E-4</v>
      </c>
      <c r="AB703" s="22">
        <v>0</v>
      </c>
      <c r="AC703" s="30">
        <v>-3.6274844163765709E-4</v>
      </c>
      <c r="AD703" s="30"/>
      <c r="AE703" s="36">
        <v>-5.2337987906498869E-4</v>
      </c>
      <c r="AF703" s="22">
        <v>0</v>
      </c>
      <c r="AG703" s="30">
        <v>-5.2337987906498869E-4</v>
      </c>
      <c r="AH703" s="30"/>
      <c r="AI703" s="36">
        <v>0</v>
      </c>
      <c r="AJ703" s="22">
        <v>3.6524698435062681E-3</v>
      </c>
      <c r="AK703" s="30">
        <v>0</v>
      </c>
      <c r="AL703" s="30"/>
      <c r="AM703" s="36">
        <v>0</v>
      </c>
      <c r="AN703" s="22">
        <v>4.0262980221469104E-3</v>
      </c>
      <c r="AO703" s="30">
        <v>0</v>
      </c>
      <c r="AP703" s="30"/>
      <c r="AQ703" s="36">
        <v>-4.248934275899597E-5</v>
      </c>
      <c r="AR703" s="22">
        <v>0</v>
      </c>
      <c r="AS703" s="30">
        <v>-4.248934275899597E-5</v>
      </c>
      <c r="AT703" s="30"/>
      <c r="AU703" s="36">
        <v>1.8231565059997647E-2</v>
      </c>
      <c r="AV703" s="22">
        <v>1.8231565059997647E-2</v>
      </c>
      <c r="AW703" s="30">
        <v>0</v>
      </c>
      <c r="AX703" s="30"/>
      <c r="AY703" s="36">
        <v>-1.978984376841275E-4</v>
      </c>
      <c r="AZ703" s="22">
        <v>0</v>
      </c>
      <c r="BA703" s="30">
        <v>-1.978984376841275E-4</v>
      </c>
      <c r="BB703" s="30"/>
      <c r="BC703" s="36">
        <v>0</v>
      </c>
      <c r="BD703" s="22">
        <v>4.9941824245177606E-4</v>
      </c>
      <c r="BE703" s="30">
        <v>0</v>
      </c>
      <c r="BF703" s="30"/>
      <c r="BG703" s="36">
        <v>0</v>
      </c>
      <c r="BH703" s="22">
        <v>4.9199442288423868E-3</v>
      </c>
      <c r="BI703" s="30">
        <v>0</v>
      </c>
      <c r="BJ703" s="30"/>
      <c r="BK703" s="36">
        <v>-8.1351105567989033E-4</v>
      </c>
      <c r="BL703" s="22">
        <v>0</v>
      </c>
      <c r="BM703" s="30">
        <v>-8.1351105567989033E-4</v>
      </c>
      <c r="BN703" s="30"/>
      <c r="BO703" s="36">
        <v>-6.1900849395331875E-5</v>
      </c>
      <c r="BP703" s="22">
        <v>0</v>
      </c>
      <c r="BQ703" s="30">
        <v>-6.1900849395331875E-5</v>
      </c>
      <c r="BR703" s="30"/>
      <c r="BS703" s="36">
        <v>0</v>
      </c>
      <c r="BT703" s="22">
        <v>9.4339801531275261E-4</v>
      </c>
      <c r="BU703" s="30">
        <v>0</v>
      </c>
      <c r="BV703" s="30"/>
      <c r="BW703" s="36">
        <v>-2.7177281548606814E-4</v>
      </c>
      <c r="BX703" s="22">
        <v>0</v>
      </c>
      <c r="BY703" s="30">
        <v>-2.7177281548606814E-4</v>
      </c>
      <c r="BZ703" s="30"/>
      <c r="CA703" s="36">
        <v>-8.6131402680105859E-5</v>
      </c>
      <c r="CB703" s="22">
        <v>0</v>
      </c>
      <c r="CC703" s="30">
        <v>-8.6131402680105859E-5</v>
      </c>
      <c r="CD703" s="30"/>
      <c r="CE703" s="36">
        <v>0</v>
      </c>
      <c r="CF703" s="22">
        <v>3.4045095769209242E-3</v>
      </c>
      <c r="CG703" s="30">
        <v>0</v>
      </c>
      <c r="CH703" s="30"/>
      <c r="CI703" s="36">
        <v>0</v>
      </c>
      <c r="CJ703" s="22">
        <v>9.1613221216731155E-3</v>
      </c>
      <c r="CK703" s="30">
        <v>0</v>
      </c>
      <c r="CL703" s="30"/>
      <c r="CM703" s="36">
        <v>-3.8952781439143008E-4</v>
      </c>
      <c r="CN703" s="22">
        <v>0</v>
      </c>
      <c r="CO703" s="30">
        <v>-3.8952781439143008E-4</v>
      </c>
      <c r="CP703" s="30"/>
      <c r="CQ703" s="36">
        <v>-3.5063348380978179E-5</v>
      </c>
      <c r="CR703" s="22">
        <v>0</v>
      </c>
      <c r="CS703" s="30">
        <v>-3.5063348380978179E-5</v>
      </c>
      <c r="CT703" s="30"/>
      <c r="CU703" s="36">
        <v>0</v>
      </c>
      <c r="CV703" s="22">
        <v>1.2079826269809356E-4</v>
      </c>
      <c r="CW703" s="30">
        <v>0</v>
      </c>
      <c r="CX703" s="30"/>
      <c r="CY703" s="36">
        <v>0</v>
      </c>
      <c r="CZ703" s="22">
        <v>5.203501118107095E-4</v>
      </c>
      <c r="DA703" s="30">
        <v>0</v>
      </c>
      <c r="DB703" s="30"/>
      <c r="DC703" s="36">
        <v>-1.294726653684734E-4</v>
      </c>
      <c r="DD703" s="22">
        <v>0</v>
      </c>
      <c r="DE703" s="30">
        <v>-1.294726653684734E-4</v>
      </c>
      <c r="DF703" s="30"/>
      <c r="DG703" s="36">
        <v>-5.6973089306914127E-4</v>
      </c>
      <c r="DH703" s="22">
        <v>0</v>
      </c>
      <c r="DI703" s="30">
        <v>-5.6973089306914127E-4</v>
      </c>
      <c r="DJ703" s="30"/>
      <c r="DK703" s="36">
        <v>-1.294726653684734E-4</v>
      </c>
      <c r="DL703" s="22">
        <v>0</v>
      </c>
      <c r="DM703" s="30">
        <v>-1.294726653684734E-4</v>
      </c>
      <c r="DN703" s="30"/>
      <c r="DO703" s="36">
        <v>-4.7388266363664951E-5</v>
      </c>
      <c r="DP703" s="22">
        <v>0</v>
      </c>
      <c r="DQ703" s="30">
        <v>-4.7388266363664951E-5</v>
      </c>
      <c r="DR703" s="30"/>
      <c r="DS703" s="36">
        <v>-9.2714638518634756E-5</v>
      </c>
      <c r="DT703" s="22">
        <v>0</v>
      </c>
      <c r="DU703" s="30">
        <v>-9.2714638518634756E-5</v>
      </c>
      <c r="DV703" s="30"/>
      <c r="DW703" s="36">
        <v>-1.832948331479861E-3</v>
      </c>
      <c r="DX703" s="22">
        <v>-1.832948331479861E-3</v>
      </c>
      <c r="DY703" s="30">
        <v>-1.832948331479861E-3</v>
      </c>
      <c r="DZ703" s="30"/>
      <c r="EA703" s="36">
        <v>0</v>
      </c>
      <c r="EB703" s="22">
        <v>1.3019493675879945E-3</v>
      </c>
      <c r="EC703" s="30">
        <v>0</v>
      </c>
      <c r="ED703" s="30"/>
      <c r="EE703" s="36">
        <v>-2.7783855498934541E-3</v>
      </c>
      <c r="EF703" s="22">
        <v>-2.7783855498934541E-3</v>
      </c>
      <c r="EG703" s="30">
        <v>-2.7783855498934541E-3</v>
      </c>
      <c r="EH703" s="30"/>
      <c r="EI703" s="36">
        <v>-4.2455831048347293E-3</v>
      </c>
      <c r="EJ703" s="22">
        <v>-4.2455831048347293E-3</v>
      </c>
      <c r="EK703" s="30">
        <v>-4.2455831048347293E-3</v>
      </c>
      <c r="EL703" s="30"/>
      <c r="EM703" s="36">
        <v>-2.5106294335362967E-4</v>
      </c>
      <c r="EN703" s="22">
        <v>0</v>
      </c>
      <c r="EO703" s="30">
        <v>-2.5106294335362967E-4</v>
      </c>
      <c r="EP703" s="30"/>
      <c r="EQ703" s="36">
        <v>-1.7473468533155713E-3</v>
      </c>
      <c r="ER703" s="22">
        <v>-1.7473468533155713E-3</v>
      </c>
      <c r="ES703" s="30">
        <v>-1.7473468533155713E-3</v>
      </c>
      <c r="ET703" s="30"/>
      <c r="EU703" s="36">
        <v>-7.1797175957356097E-3</v>
      </c>
      <c r="EV703" s="22">
        <v>-7.1797175957356097E-3</v>
      </c>
      <c r="EW703" s="30">
        <v>-7.1797175957356097E-3</v>
      </c>
      <c r="EX703" s="30"/>
      <c r="EY703" s="36">
        <v>0</v>
      </c>
      <c r="EZ703" s="22">
        <v>9.1473993081409271E-5</v>
      </c>
      <c r="FA703" s="30">
        <v>0</v>
      </c>
      <c r="FB703" s="30"/>
      <c r="FC703" s="36">
        <v>0</v>
      </c>
      <c r="FD703" s="22">
        <v>9.9640638828337315E-4</v>
      </c>
      <c r="FE703" s="30">
        <v>0</v>
      </c>
      <c r="FF703" s="30"/>
      <c r="FG703" s="36">
        <v>-4.063073189817083E-4</v>
      </c>
      <c r="FH703" s="22">
        <v>-4.063073189817083E-4</v>
      </c>
      <c r="FI703" s="30">
        <v>-4.063073189817083E-4</v>
      </c>
      <c r="FJ703" s="30"/>
      <c r="FK703" s="36">
        <v>0</v>
      </c>
      <c r="FL703" s="22">
        <v>1.142700818383317E-3</v>
      </c>
      <c r="FM703" s="30">
        <v>0</v>
      </c>
      <c r="FN703" s="30"/>
      <c r="FO703" s="36">
        <v>-1.8094196614303762E-3</v>
      </c>
      <c r="FP703" s="22">
        <v>0</v>
      </c>
      <c r="FQ703" s="30">
        <v>-1.8094196614303762E-3</v>
      </c>
      <c r="FR703" s="30"/>
      <c r="FS703" s="36">
        <v>-4.3389769019061791E-4</v>
      </c>
      <c r="FT703" s="22">
        <v>0</v>
      </c>
      <c r="FU703" s="30">
        <v>-4.3389769019061791E-4</v>
      </c>
      <c r="FV703" s="30"/>
      <c r="FW703" s="36">
        <v>0</v>
      </c>
      <c r="FX703" s="22">
        <v>6.0970994755447927E-4</v>
      </c>
      <c r="FY703" s="30">
        <v>0</v>
      </c>
      <c r="FZ703" s="30"/>
      <c r="GA703" s="36">
        <v>-3.2457559037345745E-3</v>
      </c>
      <c r="GB703" s="22">
        <v>-3.2457559037345745E-3</v>
      </c>
      <c r="GC703" s="30">
        <v>-3.2457559037345745E-3</v>
      </c>
      <c r="GD703" s="30"/>
      <c r="GE703" s="36">
        <v>-2.9470261186294788E-4</v>
      </c>
      <c r="GF703" s="22">
        <v>0</v>
      </c>
      <c r="GG703" s="30">
        <v>-2.9470261186294788E-4</v>
      </c>
      <c r="GH703" s="30"/>
      <c r="GI703" s="36">
        <v>0</v>
      </c>
      <c r="GJ703" s="22">
        <v>1.1171435598304351E-4</v>
      </c>
      <c r="GK703" s="30">
        <v>0</v>
      </c>
      <c r="GL703" s="30"/>
      <c r="GM703" s="36">
        <v>0</v>
      </c>
      <c r="GN703" s="22">
        <v>8.0589377166590383E-5</v>
      </c>
      <c r="GO703" s="30">
        <v>0</v>
      </c>
      <c r="GP703" s="30"/>
      <c r="GQ703" s="36">
        <v>-8.3180535253110546E-4</v>
      </c>
      <c r="GR703" s="22">
        <v>-8.3180535253110546E-4</v>
      </c>
      <c r="GS703" s="30">
        <v>-8.3180535253110546E-4</v>
      </c>
      <c r="GT703" s="30"/>
      <c r="GU703" s="36">
        <v>-4.8552617255571756E-3</v>
      </c>
      <c r="GV703" s="22">
        <v>-4.8552617255571756E-3</v>
      </c>
      <c r="GW703" s="30">
        <v>-4.8552617255571756E-3</v>
      </c>
      <c r="GX703" s="30"/>
      <c r="GY703" s="36">
        <v>0</v>
      </c>
      <c r="GZ703" s="22">
        <v>2.5547955399883382E-3</v>
      </c>
      <c r="HA703" s="30">
        <v>0</v>
      </c>
      <c r="HB703" s="30"/>
      <c r="HC703" s="36">
        <v>-6.3239271640361445E-4</v>
      </c>
      <c r="HD703" s="22">
        <v>0</v>
      </c>
      <c r="HE703" s="30">
        <v>-6.3239271640361445E-4</v>
      </c>
      <c r="HF703" s="30"/>
      <c r="HG703" s="36">
        <v>0</v>
      </c>
      <c r="HH703" s="22">
        <v>2.6884029938513599E-4</v>
      </c>
      <c r="HI703" s="30">
        <v>0</v>
      </c>
      <c r="HJ703" s="30"/>
      <c r="HK703" s="36">
        <v>-3.2368657093109461E-4</v>
      </c>
      <c r="HL703" s="22">
        <v>0</v>
      </c>
      <c r="HM703" s="30">
        <v>-3.2368657093109461E-4</v>
      </c>
      <c r="HN703" s="30"/>
      <c r="HO703" s="36">
        <v>-5.0388354932459232E-4</v>
      </c>
      <c r="HP703" s="22">
        <v>0</v>
      </c>
      <c r="HQ703" s="30">
        <v>-5.0388354932459232E-4</v>
      </c>
      <c r="HR703" s="30"/>
      <c r="HS703" s="36">
        <v>0</v>
      </c>
      <c r="HT703" s="22">
        <v>2.2114963513423245E-4</v>
      </c>
      <c r="HU703" s="30">
        <v>0</v>
      </c>
      <c r="HV703" s="30"/>
    </row>
    <row r="704" spans="2:230" x14ac:dyDescent="0.15">
      <c r="B704" s="114"/>
      <c r="C704" s="117"/>
      <c r="D704" s="22">
        <f t="shared" si="4059"/>
        <v>-3.5368707547236922E-2</v>
      </c>
      <c r="E704" s="22">
        <f t="shared" si="4056"/>
        <v>5.3314992194527108E-2</v>
      </c>
      <c r="F704" s="30">
        <f t="shared" si="4057"/>
        <v>-3.5368707547236922E-2</v>
      </c>
      <c r="I704" s="128"/>
      <c r="J704" s="131"/>
      <c r="K704" s="36">
        <v>-2.4334755182830138E-4</v>
      </c>
      <c r="L704" s="22">
        <v>0</v>
      </c>
      <c r="M704" s="30">
        <v>-2.4334755182830138E-4</v>
      </c>
      <c r="N704" s="30"/>
      <c r="O704" s="36">
        <v>0</v>
      </c>
      <c r="P704" s="22">
        <v>1.6306748871434615E-3</v>
      </c>
      <c r="Q704" s="30">
        <v>0</v>
      </c>
      <c r="R704" s="30"/>
      <c r="S704" s="36">
        <v>0</v>
      </c>
      <c r="T704" s="22">
        <v>2.211025555907927E-3</v>
      </c>
      <c r="U704" s="30">
        <v>0</v>
      </c>
      <c r="V704" s="30"/>
      <c r="W704" s="36">
        <v>0</v>
      </c>
      <c r="X704" s="22">
        <v>8.6293428706409232E-4</v>
      </c>
      <c r="Y704" s="30">
        <v>0</v>
      </c>
      <c r="Z704" s="30"/>
      <c r="AA704" s="36">
        <v>-3.6274844163765709E-4</v>
      </c>
      <c r="AB704" s="22">
        <v>0</v>
      </c>
      <c r="AC704" s="30">
        <v>-3.6274844163765709E-4</v>
      </c>
      <c r="AD704" s="30"/>
      <c r="AE704" s="36">
        <v>-5.2337987906498869E-4</v>
      </c>
      <c r="AF704" s="22">
        <v>0</v>
      </c>
      <c r="AG704" s="30">
        <v>-5.2337987906498869E-4</v>
      </c>
      <c r="AH704" s="30"/>
      <c r="AI704" s="36">
        <v>0</v>
      </c>
      <c r="AJ704" s="22">
        <v>3.6524698435062681E-3</v>
      </c>
      <c r="AK704" s="30">
        <v>0</v>
      </c>
      <c r="AL704" s="30"/>
      <c r="AM704" s="36">
        <v>0</v>
      </c>
      <c r="AN704" s="22">
        <v>4.0262980221469104E-3</v>
      </c>
      <c r="AO704" s="30">
        <v>0</v>
      </c>
      <c r="AP704" s="30"/>
      <c r="AQ704" s="36">
        <v>-4.248934275899597E-5</v>
      </c>
      <c r="AR704" s="22">
        <v>0</v>
      </c>
      <c r="AS704" s="30">
        <v>-4.248934275899597E-5</v>
      </c>
      <c r="AT704" s="30"/>
      <c r="AU704" s="36">
        <v>0</v>
      </c>
      <c r="AV704" s="22">
        <v>1.8231565059997647E-2</v>
      </c>
      <c r="AW704" s="30">
        <v>0</v>
      </c>
      <c r="AX704" s="30"/>
      <c r="AY704" s="36">
        <v>-1.978984376841275E-4</v>
      </c>
      <c r="AZ704" s="22">
        <v>0</v>
      </c>
      <c r="BA704" s="30">
        <v>-1.978984376841275E-4</v>
      </c>
      <c r="BB704" s="30"/>
      <c r="BC704" s="36">
        <v>0</v>
      </c>
      <c r="BD704" s="22">
        <v>4.9941824245177606E-4</v>
      </c>
      <c r="BE704" s="30">
        <v>0</v>
      </c>
      <c r="BF704" s="30"/>
      <c r="BG704" s="36">
        <v>0</v>
      </c>
      <c r="BH704" s="22">
        <v>4.9199442288423868E-3</v>
      </c>
      <c r="BI704" s="30">
        <v>0</v>
      </c>
      <c r="BJ704" s="30"/>
      <c r="BK704" s="36">
        <v>-8.1351105567989033E-4</v>
      </c>
      <c r="BL704" s="22">
        <v>0</v>
      </c>
      <c r="BM704" s="30">
        <v>-8.1351105567989033E-4</v>
      </c>
      <c r="BN704" s="30"/>
      <c r="BO704" s="36">
        <v>-6.1900849395331875E-5</v>
      </c>
      <c r="BP704" s="22">
        <v>0</v>
      </c>
      <c r="BQ704" s="30">
        <v>-6.1900849395331875E-5</v>
      </c>
      <c r="BR704" s="30"/>
      <c r="BS704" s="36">
        <v>0</v>
      </c>
      <c r="BT704" s="22">
        <v>9.4339801531275261E-4</v>
      </c>
      <c r="BU704" s="30">
        <v>0</v>
      </c>
      <c r="BV704" s="30"/>
      <c r="BW704" s="36">
        <v>-2.7177281548606814E-4</v>
      </c>
      <c r="BX704" s="22">
        <v>0</v>
      </c>
      <c r="BY704" s="30">
        <v>-2.7177281548606814E-4</v>
      </c>
      <c r="BZ704" s="30"/>
      <c r="CA704" s="36">
        <v>-8.6131402680105859E-5</v>
      </c>
      <c r="CB704" s="22">
        <v>0</v>
      </c>
      <c r="CC704" s="30">
        <v>-8.6131402680105859E-5</v>
      </c>
      <c r="CD704" s="30"/>
      <c r="CE704" s="36">
        <v>0</v>
      </c>
      <c r="CF704" s="22">
        <v>3.4045095769209242E-3</v>
      </c>
      <c r="CG704" s="30">
        <v>0</v>
      </c>
      <c r="CH704" s="30"/>
      <c r="CI704" s="36">
        <v>0</v>
      </c>
      <c r="CJ704" s="22">
        <v>9.1613221216731155E-3</v>
      </c>
      <c r="CK704" s="30">
        <v>0</v>
      </c>
      <c r="CL704" s="30"/>
      <c r="CM704" s="36">
        <v>-3.8952781439143008E-4</v>
      </c>
      <c r="CN704" s="22">
        <v>0</v>
      </c>
      <c r="CO704" s="30">
        <v>-3.8952781439143008E-4</v>
      </c>
      <c r="CP704" s="30"/>
      <c r="CQ704" s="36">
        <v>-3.5063348380978179E-5</v>
      </c>
      <c r="CR704" s="22">
        <v>0</v>
      </c>
      <c r="CS704" s="30">
        <v>-3.5063348380978179E-5</v>
      </c>
      <c r="CT704" s="30"/>
      <c r="CU704" s="36">
        <v>0</v>
      </c>
      <c r="CV704" s="22">
        <v>1.2079826269809356E-4</v>
      </c>
      <c r="CW704" s="30">
        <v>0</v>
      </c>
      <c r="CX704" s="30"/>
      <c r="CY704" s="36">
        <v>0</v>
      </c>
      <c r="CZ704" s="22">
        <v>5.203501118107095E-4</v>
      </c>
      <c r="DA704" s="30">
        <v>0</v>
      </c>
      <c r="DB704" s="30"/>
      <c r="DC704" s="36">
        <v>-1.294726653684734E-4</v>
      </c>
      <c r="DD704" s="22">
        <v>0</v>
      </c>
      <c r="DE704" s="30">
        <v>-1.294726653684734E-4</v>
      </c>
      <c r="DF704" s="30"/>
      <c r="DG704" s="36">
        <v>-5.6973089306914127E-4</v>
      </c>
      <c r="DH704" s="22">
        <v>0</v>
      </c>
      <c r="DI704" s="30">
        <v>-5.6973089306914127E-4</v>
      </c>
      <c r="DJ704" s="30"/>
      <c r="DK704" s="36">
        <v>-1.294726653684734E-4</v>
      </c>
      <c r="DL704" s="22">
        <v>0</v>
      </c>
      <c r="DM704" s="30">
        <v>-1.294726653684734E-4</v>
      </c>
      <c r="DN704" s="30"/>
      <c r="DO704" s="36">
        <v>-4.7388266363664951E-5</v>
      </c>
      <c r="DP704" s="22">
        <v>0</v>
      </c>
      <c r="DQ704" s="30">
        <v>-4.7388266363664951E-5</v>
      </c>
      <c r="DR704" s="30"/>
      <c r="DS704" s="36">
        <v>-9.2714638518634756E-5</v>
      </c>
      <c r="DT704" s="22">
        <v>0</v>
      </c>
      <c r="DU704" s="30">
        <v>-9.2714638518634756E-5</v>
      </c>
      <c r="DV704" s="30"/>
      <c r="DW704" s="36">
        <v>-1.832948331479861E-3</v>
      </c>
      <c r="DX704" s="22">
        <v>0</v>
      </c>
      <c r="DY704" s="30">
        <v>-1.832948331479861E-3</v>
      </c>
      <c r="DZ704" s="30"/>
      <c r="EA704" s="36">
        <v>0</v>
      </c>
      <c r="EB704" s="22">
        <v>1.3019493675879945E-3</v>
      </c>
      <c r="EC704" s="30">
        <v>0</v>
      </c>
      <c r="ED704" s="30"/>
      <c r="EE704" s="36">
        <v>-2.7783855498934541E-3</v>
      </c>
      <c r="EF704" s="22">
        <v>0</v>
      </c>
      <c r="EG704" s="30">
        <v>-2.7783855498934541E-3</v>
      </c>
      <c r="EH704" s="30"/>
      <c r="EI704" s="36">
        <v>-4.2455831048347293E-3</v>
      </c>
      <c r="EJ704" s="22">
        <v>0</v>
      </c>
      <c r="EK704" s="30">
        <v>-4.2455831048347293E-3</v>
      </c>
      <c r="EL704" s="30"/>
      <c r="EM704" s="36">
        <v>-2.5106294335362967E-4</v>
      </c>
      <c r="EN704" s="22">
        <v>-2.5106294335362967E-4</v>
      </c>
      <c r="EO704" s="30">
        <v>-2.5106294335362967E-4</v>
      </c>
      <c r="EP704" s="30"/>
      <c r="EQ704" s="36">
        <v>-1.7473468533155713E-3</v>
      </c>
      <c r="ER704" s="22">
        <v>0</v>
      </c>
      <c r="ES704" s="30">
        <v>-1.7473468533155713E-3</v>
      </c>
      <c r="ET704" s="30"/>
      <c r="EU704" s="36">
        <v>-7.1797175957356097E-3</v>
      </c>
      <c r="EV704" s="22">
        <v>0</v>
      </c>
      <c r="EW704" s="30">
        <v>-7.1797175957356097E-3</v>
      </c>
      <c r="EX704" s="30"/>
      <c r="EY704" s="36">
        <v>0</v>
      </c>
      <c r="EZ704" s="22">
        <v>9.1473993081409271E-5</v>
      </c>
      <c r="FA704" s="30">
        <v>0</v>
      </c>
      <c r="FB704" s="30"/>
      <c r="FC704" s="36">
        <v>0</v>
      </c>
      <c r="FD704" s="22">
        <v>9.9640638828337315E-4</v>
      </c>
      <c r="FE704" s="30">
        <v>0</v>
      </c>
      <c r="FF704" s="30"/>
      <c r="FG704" s="36">
        <v>-4.063073189817083E-4</v>
      </c>
      <c r="FH704" s="22">
        <v>0</v>
      </c>
      <c r="FI704" s="30">
        <v>-4.063073189817083E-4</v>
      </c>
      <c r="FJ704" s="30"/>
      <c r="FK704" s="36">
        <v>0</v>
      </c>
      <c r="FL704" s="22">
        <v>1.142700818383317E-3</v>
      </c>
      <c r="FM704" s="30">
        <v>0</v>
      </c>
      <c r="FN704" s="30"/>
      <c r="FO704" s="36">
        <v>-1.8094196614303762E-3</v>
      </c>
      <c r="FP704" s="22">
        <v>-1.8094196614303762E-3</v>
      </c>
      <c r="FQ704" s="30">
        <v>-1.8094196614303762E-3</v>
      </c>
      <c r="FR704" s="30"/>
      <c r="FS704" s="36">
        <v>-4.3389769019061791E-4</v>
      </c>
      <c r="FT704" s="22">
        <v>-4.3389769019061791E-4</v>
      </c>
      <c r="FU704" s="30">
        <v>-4.3389769019061791E-4</v>
      </c>
      <c r="FV704" s="30"/>
      <c r="FW704" s="36">
        <v>0</v>
      </c>
      <c r="FX704" s="22">
        <v>6.0970994755447927E-4</v>
      </c>
      <c r="FY704" s="30">
        <v>0</v>
      </c>
      <c r="FZ704" s="30"/>
      <c r="GA704" s="36">
        <v>-3.2457559037345745E-3</v>
      </c>
      <c r="GB704" s="22">
        <v>0</v>
      </c>
      <c r="GC704" s="30">
        <v>-3.2457559037345745E-3</v>
      </c>
      <c r="GD704" s="30"/>
      <c r="GE704" s="36">
        <v>-2.9470261186294788E-4</v>
      </c>
      <c r="GF704" s="22">
        <v>-2.9470261186294788E-4</v>
      </c>
      <c r="GG704" s="30">
        <v>-2.9470261186294788E-4</v>
      </c>
      <c r="GH704" s="30"/>
      <c r="GI704" s="36">
        <v>0</v>
      </c>
      <c r="GJ704" s="22">
        <v>1.1171435598304351E-4</v>
      </c>
      <c r="GK704" s="30">
        <v>0</v>
      </c>
      <c r="GL704" s="30"/>
      <c r="GM704" s="36">
        <v>0</v>
      </c>
      <c r="GN704" s="22">
        <v>8.0589377166590383E-5</v>
      </c>
      <c r="GO704" s="30">
        <v>0</v>
      </c>
      <c r="GP704" s="30"/>
      <c r="GQ704" s="36">
        <v>-8.3180535253110546E-4</v>
      </c>
      <c r="GR704" s="22">
        <v>0</v>
      </c>
      <c r="GS704" s="30">
        <v>-8.3180535253110546E-4</v>
      </c>
      <c r="GT704" s="30"/>
      <c r="GU704" s="36">
        <v>-4.8552617255571756E-3</v>
      </c>
      <c r="GV704" s="22">
        <v>0</v>
      </c>
      <c r="GW704" s="30">
        <v>-4.8552617255571756E-3</v>
      </c>
      <c r="GX704" s="30"/>
      <c r="GY704" s="36">
        <v>0</v>
      </c>
      <c r="GZ704" s="22">
        <v>2.5547955399883382E-3</v>
      </c>
      <c r="HA704" s="30">
        <v>0</v>
      </c>
      <c r="HB704" s="30"/>
      <c r="HC704" s="36">
        <v>-6.3239271640361445E-4</v>
      </c>
      <c r="HD704" s="22">
        <v>-6.3239271640361445E-4</v>
      </c>
      <c r="HE704" s="30">
        <v>-6.3239271640361445E-4</v>
      </c>
      <c r="HF704" s="30"/>
      <c r="HG704" s="36">
        <v>0</v>
      </c>
      <c r="HH704" s="22">
        <v>2.6884029938513599E-4</v>
      </c>
      <c r="HI704" s="30">
        <v>0</v>
      </c>
      <c r="HJ704" s="30"/>
      <c r="HK704" s="36">
        <v>-3.2368657093109461E-4</v>
      </c>
      <c r="HL704" s="22">
        <v>-3.2368657093109461E-4</v>
      </c>
      <c r="HM704" s="30">
        <v>-3.2368657093109461E-4</v>
      </c>
      <c r="HN704" s="30"/>
      <c r="HO704" s="36">
        <v>-5.0388354932459232E-4</v>
      </c>
      <c r="HP704" s="22">
        <v>-5.0388354932459232E-4</v>
      </c>
      <c r="HQ704" s="30">
        <v>-5.0388354932459232E-4</v>
      </c>
      <c r="HR704" s="30"/>
      <c r="HS704" s="36">
        <v>0</v>
      </c>
      <c r="HT704" s="22">
        <v>2.2114963513423245E-4</v>
      </c>
      <c r="HU704" s="30">
        <v>0</v>
      </c>
      <c r="HV704" s="30"/>
    </row>
    <row r="705" spans="2:230" x14ac:dyDescent="0.15">
      <c r="B705" s="114"/>
      <c r="C705" s="118"/>
      <c r="D705" s="31">
        <f t="shared" si="4059"/>
        <v>-1.0099470033732521E-2</v>
      </c>
      <c r="E705" s="31">
        <f t="shared" si="4056"/>
        <v>1.4913887223409418E-2</v>
      </c>
      <c r="F705" s="32">
        <f t="shared" si="4057"/>
        <v>-3.0171769691374441E-2</v>
      </c>
      <c r="I705" s="128"/>
      <c r="J705" s="120"/>
      <c r="K705" s="37">
        <v>-2.4334755182830138E-4</v>
      </c>
      <c r="L705" s="31">
        <v>-2.4334755182830138E-4</v>
      </c>
      <c r="M705" s="32">
        <v>-2.4334755182830138E-4</v>
      </c>
      <c r="N705" s="30"/>
      <c r="O705" s="37">
        <v>0</v>
      </c>
      <c r="P705" s="31">
        <v>1.6306748871434615E-3</v>
      </c>
      <c r="Q705" s="32">
        <v>0</v>
      </c>
      <c r="R705" s="30"/>
      <c r="S705" s="37">
        <v>0</v>
      </c>
      <c r="T705" s="31">
        <v>2.211025555907927E-3</v>
      </c>
      <c r="U705" s="32">
        <v>0</v>
      </c>
      <c r="V705" s="30"/>
      <c r="W705" s="37">
        <v>8.6293428706409232E-4</v>
      </c>
      <c r="X705" s="31">
        <v>0</v>
      </c>
      <c r="Y705" s="32">
        <v>0</v>
      </c>
      <c r="Z705" s="30"/>
      <c r="AA705" s="37">
        <v>-3.6274844163765709E-4</v>
      </c>
      <c r="AB705" s="31">
        <v>-3.6274844163765709E-4</v>
      </c>
      <c r="AC705" s="32">
        <v>-3.6274844163765709E-4</v>
      </c>
      <c r="AD705" s="30"/>
      <c r="AE705" s="37">
        <v>-5.2337987906498869E-4</v>
      </c>
      <c r="AF705" s="31">
        <v>-5.2337987906498869E-4</v>
      </c>
      <c r="AG705" s="32">
        <v>-5.2337987906498869E-4</v>
      </c>
      <c r="AH705" s="30"/>
      <c r="AI705" s="37">
        <v>0</v>
      </c>
      <c r="AJ705" s="31">
        <v>3.6524698435062681E-3</v>
      </c>
      <c r="AK705" s="32">
        <v>0</v>
      </c>
      <c r="AL705" s="30"/>
      <c r="AM705" s="37">
        <v>4.0262980221469104E-3</v>
      </c>
      <c r="AN705" s="31">
        <v>4.0262980221469104E-3</v>
      </c>
      <c r="AO705" s="32">
        <v>0</v>
      </c>
      <c r="AP705" s="30"/>
      <c r="AQ705" s="37">
        <v>-4.248934275899597E-5</v>
      </c>
      <c r="AR705" s="31">
        <v>-4.248934275899597E-5</v>
      </c>
      <c r="AS705" s="32">
        <v>0</v>
      </c>
      <c r="AT705" s="30"/>
      <c r="AU705" s="37">
        <v>0</v>
      </c>
      <c r="AV705" s="31">
        <v>1.8231565059997647E-2</v>
      </c>
      <c r="AW705" s="32">
        <v>0</v>
      </c>
      <c r="AX705" s="30"/>
      <c r="AY705" s="37">
        <v>0</v>
      </c>
      <c r="AZ705" s="31">
        <v>-1.978984376841275E-4</v>
      </c>
      <c r="BA705" s="32">
        <v>-1.978984376841275E-4</v>
      </c>
      <c r="BB705" s="30"/>
      <c r="BC705" s="37">
        <v>0</v>
      </c>
      <c r="BD705" s="31">
        <v>0</v>
      </c>
      <c r="BE705" s="32">
        <v>0</v>
      </c>
      <c r="BF705" s="30"/>
      <c r="BG705" s="37">
        <v>0</v>
      </c>
      <c r="BH705" s="31">
        <v>4.9199442288423868E-3</v>
      </c>
      <c r="BI705" s="32">
        <v>0</v>
      </c>
      <c r="BJ705" s="30"/>
      <c r="BK705" s="37">
        <v>-8.1351105567989033E-4</v>
      </c>
      <c r="BL705" s="31">
        <v>-8.1351105567989033E-4</v>
      </c>
      <c r="BM705" s="32">
        <v>-8.1351105567989033E-4</v>
      </c>
      <c r="BN705" s="30"/>
      <c r="BO705" s="37">
        <v>-6.1900849395331875E-5</v>
      </c>
      <c r="BP705" s="31">
        <v>-6.1900849395331875E-5</v>
      </c>
      <c r="BQ705" s="32">
        <v>0</v>
      </c>
      <c r="BR705" s="30"/>
      <c r="BS705" s="37">
        <v>0</v>
      </c>
      <c r="BT705" s="31">
        <v>0</v>
      </c>
      <c r="BU705" s="32">
        <v>0</v>
      </c>
      <c r="BV705" s="30"/>
      <c r="BW705" s="37">
        <v>0</v>
      </c>
      <c r="BX705" s="31">
        <v>-2.7177281548606814E-4</v>
      </c>
      <c r="BY705" s="32">
        <v>-2.7177281548606814E-4</v>
      </c>
      <c r="BZ705" s="30"/>
      <c r="CA705" s="37">
        <v>-8.6131402680105859E-5</v>
      </c>
      <c r="CB705" s="31">
        <v>-8.6131402680105859E-5</v>
      </c>
      <c r="CC705" s="32">
        <v>0</v>
      </c>
      <c r="CD705" s="30"/>
      <c r="CE705" s="37">
        <v>0</v>
      </c>
      <c r="CF705" s="31">
        <v>3.4045095769209242E-3</v>
      </c>
      <c r="CG705" s="32">
        <v>0</v>
      </c>
      <c r="CH705" s="30"/>
      <c r="CI705" s="37">
        <v>0</v>
      </c>
      <c r="CJ705" s="31">
        <v>9.1613221216731155E-3</v>
      </c>
      <c r="CK705" s="32">
        <v>0</v>
      </c>
      <c r="CL705" s="30"/>
      <c r="CM705" s="37">
        <v>0</v>
      </c>
      <c r="CN705" s="31">
        <v>-3.8952781439143008E-4</v>
      </c>
      <c r="CO705" s="32">
        <v>-3.8952781439143008E-4</v>
      </c>
      <c r="CP705" s="30"/>
      <c r="CQ705" s="37">
        <v>0</v>
      </c>
      <c r="CR705" s="31">
        <v>-3.5063348380978179E-5</v>
      </c>
      <c r="CS705" s="32">
        <v>0</v>
      </c>
      <c r="CT705" s="30"/>
      <c r="CU705" s="37">
        <v>0</v>
      </c>
      <c r="CV705" s="31">
        <v>0</v>
      </c>
      <c r="CW705" s="32">
        <v>1.2079826269809356E-4</v>
      </c>
      <c r="CX705" s="30"/>
      <c r="CY705" s="37">
        <v>0</v>
      </c>
      <c r="CZ705" s="31">
        <v>0</v>
      </c>
      <c r="DA705" s="32">
        <v>0</v>
      </c>
      <c r="DB705" s="30"/>
      <c r="DC705" s="37">
        <v>-1.294726653684734E-4</v>
      </c>
      <c r="DD705" s="31">
        <v>-1.294726653684734E-4</v>
      </c>
      <c r="DE705" s="32">
        <v>0</v>
      </c>
      <c r="DF705" s="30"/>
      <c r="DG705" s="37">
        <v>0</v>
      </c>
      <c r="DH705" s="31">
        <v>-5.6973089306914127E-4</v>
      </c>
      <c r="DI705" s="32">
        <v>-5.6973089306914127E-4</v>
      </c>
      <c r="DJ705" s="30"/>
      <c r="DK705" s="37">
        <v>-1.294726653684734E-4</v>
      </c>
      <c r="DL705" s="31">
        <v>-1.294726653684734E-4</v>
      </c>
      <c r="DM705" s="32">
        <v>0</v>
      </c>
      <c r="DN705" s="30"/>
      <c r="DO705" s="37">
        <v>0</v>
      </c>
      <c r="DP705" s="31">
        <v>-4.7388266363664951E-5</v>
      </c>
      <c r="DQ705" s="32">
        <v>0</v>
      </c>
      <c r="DR705" s="30"/>
      <c r="DS705" s="37">
        <v>0</v>
      </c>
      <c r="DT705" s="31">
        <v>-9.2714638518634756E-5</v>
      </c>
      <c r="DU705" s="32">
        <v>0</v>
      </c>
      <c r="DV705" s="30"/>
      <c r="DW705" s="37">
        <v>-1.832948331479861E-3</v>
      </c>
      <c r="DX705" s="31">
        <v>-1.832948331479861E-3</v>
      </c>
      <c r="DY705" s="32">
        <v>-1.832948331479861E-3</v>
      </c>
      <c r="DZ705" s="30"/>
      <c r="EA705" s="37">
        <v>1.3019493675879945E-3</v>
      </c>
      <c r="EB705" s="31">
        <v>0</v>
      </c>
      <c r="EC705" s="32">
        <v>0</v>
      </c>
      <c r="ED705" s="30"/>
      <c r="EE705" s="37">
        <v>-2.7783855498934541E-3</v>
      </c>
      <c r="EF705" s="31">
        <v>-2.7783855498934541E-3</v>
      </c>
      <c r="EG705" s="32">
        <v>-2.7783855498934541E-3</v>
      </c>
      <c r="EH705" s="30"/>
      <c r="EI705" s="37">
        <v>-4.2455831048347293E-3</v>
      </c>
      <c r="EJ705" s="31">
        <v>-4.2455831048347293E-3</v>
      </c>
      <c r="EK705" s="32">
        <v>-4.2455831048347293E-3</v>
      </c>
      <c r="EL705" s="30"/>
      <c r="EM705" s="37">
        <v>-2.5106294335362967E-4</v>
      </c>
      <c r="EN705" s="31">
        <v>-2.5106294335362967E-4</v>
      </c>
      <c r="EO705" s="32">
        <v>0</v>
      </c>
      <c r="EP705" s="30"/>
      <c r="EQ705" s="37">
        <v>0</v>
      </c>
      <c r="ER705" s="31">
        <v>-1.7473468533155713E-3</v>
      </c>
      <c r="ES705" s="32">
        <v>-1.7473468533155713E-3</v>
      </c>
      <c r="ET705" s="30"/>
      <c r="EU705" s="37">
        <v>-7.1797175957356097E-3</v>
      </c>
      <c r="EV705" s="31">
        <v>-7.1797175957356097E-3</v>
      </c>
      <c r="EW705" s="32">
        <v>-7.1797175957356097E-3</v>
      </c>
      <c r="EX705" s="30"/>
      <c r="EY705" s="37">
        <v>0</v>
      </c>
      <c r="EZ705" s="31">
        <v>0</v>
      </c>
      <c r="FA705" s="32">
        <v>9.1473993081409271E-5</v>
      </c>
      <c r="FB705" s="30"/>
      <c r="FC705" s="37">
        <v>9.9640638828337315E-4</v>
      </c>
      <c r="FD705" s="31">
        <v>0</v>
      </c>
      <c r="FE705" s="32">
        <v>0</v>
      </c>
      <c r="FF705" s="30"/>
      <c r="FG705" s="37">
        <v>-4.063073189817083E-4</v>
      </c>
      <c r="FH705" s="31">
        <v>-4.063073189817083E-4</v>
      </c>
      <c r="FI705" s="32">
        <v>0</v>
      </c>
      <c r="FJ705" s="30"/>
      <c r="FK705" s="37">
        <v>1.142700818383317E-3</v>
      </c>
      <c r="FL705" s="31">
        <v>0</v>
      </c>
      <c r="FM705" s="32">
        <v>0</v>
      </c>
      <c r="FN705" s="30"/>
      <c r="FO705" s="37">
        <v>0</v>
      </c>
      <c r="FP705" s="31">
        <v>-1.8094196614303762E-3</v>
      </c>
      <c r="FQ705" s="32">
        <v>-1.8094196614303762E-3</v>
      </c>
      <c r="FR705" s="30"/>
      <c r="FS705" s="37">
        <v>-4.3389769019061791E-4</v>
      </c>
      <c r="FT705" s="31">
        <v>-4.3389769019061791E-4</v>
      </c>
      <c r="FU705" s="32">
        <v>0</v>
      </c>
      <c r="FV705" s="30"/>
      <c r="FW705" s="37">
        <v>0</v>
      </c>
      <c r="FX705" s="31">
        <v>0</v>
      </c>
      <c r="FY705" s="32">
        <v>0</v>
      </c>
      <c r="FZ705" s="30"/>
      <c r="GA705" s="37">
        <v>0</v>
      </c>
      <c r="GB705" s="31">
        <v>-3.2457559037345745E-3</v>
      </c>
      <c r="GC705" s="32">
        <v>-3.2457559037345745E-3</v>
      </c>
      <c r="GD705" s="30"/>
      <c r="GE705" s="37">
        <v>0</v>
      </c>
      <c r="GF705" s="31">
        <v>-2.9470261186294788E-4</v>
      </c>
      <c r="GG705" s="32">
        <v>0</v>
      </c>
      <c r="GH705" s="30"/>
      <c r="GI705" s="37">
        <v>0</v>
      </c>
      <c r="GJ705" s="31">
        <v>0</v>
      </c>
      <c r="GK705" s="32">
        <v>1.1171435598304351E-4</v>
      </c>
      <c r="GL705" s="30"/>
      <c r="GM705" s="37">
        <v>0</v>
      </c>
      <c r="GN705" s="31">
        <v>0</v>
      </c>
      <c r="GO705" s="32">
        <v>8.0589377166590383E-5</v>
      </c>
      <c r="GP705" s="30"/>
      <c r="GQ705" s="37">
        <v>-8.3180535253110546E-4</v>
      </c>
      <c r="GR705" s="31">
        <v>-8.3180535253110546E-4</v>
      </c>
      <c r="GS705" s="32">
        <v>0</v>
      </c>
      <c r="GT705" s="30"/>
      <c r="GU705" s="37">
        <v>0</v>
      </c>
      <c r="GV705" s="31">
        <v>-4.8552617255571756E-3</v>
      </c>
      <c r="GW705" s="32">
        <v>-4.8552617255571756E-3</v>
      </c>
      <c r="GX705" s="30"/>
      <c r="GY705" s="37">
        <v>2.5547955399883382E-3</v>
      </c>
      <c r="GZ705" s="31">
        <v>2.5547955399883382E-3</v>
      </c>
      <c r="HA705" s="32">
        <v>0</v>
      </c>
      <c r="HB705" s="30"/>
      <c r="HC705" s="37">
        <v>-6.3239271640361445E-4</v>
      </c>
      <c r="HD705" s="31">
        <v>-6.3239271640361445E-4</v>
      </c>
      <c r="HE705" s="32">
        <v>0</v>
      </c>
      <c r="HF705" s="30"/>
      <c r="HG705" s="37">
        <v>0</v>
      </c>
      <c r="HH705" s="31">
        <v>2.6884029938513599E-4</v>
      </c>
      <c r="HI705" s="32">
        <v>2.6884029938513599E-4</v>
      </c>
      <c r="HJ705" s="30"/>
      <c r="HK705" s="37">
        <v>0</v>
      </c>
      <c r="HL705" s="31">
        <v>-3.2368657093109461E-4</v>
      </c>
      <c r="HM705" s="32">
        <v>0</v>
      </c>
      <c r="HN705" s="30"/>
      <c r="HO705" s="37">
        <v>0</v>
      </c>
      <c r="HP705" s="31">
        <v>-5.0388354932459232E-4</v>
      </c>
      <c r="HQ705" s="32">
        <v>0</v>
      </c>
      <c r="HR705" s="30"/>
      <c r="HS705" s="37">
        <v>0</v>
      </c>
      <c r="HT705" s="31">
        <v>2.2114963513423245E-4</v>
      </c>
      <c r="HU705" s="32">
        <v>2.2114963513423245E-4</v>
      </c>
      <c r="HV705" s="30"/>
    </row>
    <row r="706" spans="2:230" x14ac:dyDescent="0.15">
      <c r="B706" s="114"/>
      <c r="C706" s="116">
        <v>3</v>
      </c>
      <c r="D706" s="27">
        <f t="shared" si="4059"/>
        <v>1.4883578392550379E-2</v>
      </c>
      <c r="E706" s="27">
        <f t="shared" si="4056"/>
        <v>-1.3275152588341855E-2</v>
      </c>
      <c r="F706" s="28">
        <f t="shared" si="4057"/>
        <v>2.1011856200935968E-2</v>
      </c>
      <c r="G706" s="29">
        <f t="shared" ref="G706" si="4061">SUM(N706,R706,V706,Z706,AD706,AH706,AL706,AP706,AT706,AX706,BB706,BF706,BJ706,BN706,BR706,BV706,BZ706,CD706,CH706,CL706,CP706,CT706,CX706,DB706,DF706,DJ706,DN706,DR706,DV706,DZ706,ED706,EH706,EL706,EP706,ET706,EX706,FB706,FF706,FJ706,FN706,FR706,FV706,FZ706,GD706,GH706,GL706,GP706,GT706,GX706,HB706,HF706,HJ706,HN706,HR706,HV706)</f>
        <v>2.9545555443632014E-2</v>
      </c>
      <c r="I706" s="128"/>
      <c r="J706" s="130">
        <v>3</v>
      </c>
      <c r="K706" s="38">
        <f t="array" ref="K706:M709">K$3:M$6*M694</f>
        <v>2.6856047710428071E-4</v>
      </c>
      <c r="L706" s="27">
        <v>2.6856047710428071E-4</v>
      </c>
      <c r="M706" s="28">
        <v>2.6856047710428071E-4</v>
      </c>
      <c r="N706" s="34">
        <f>-M694</f>
        <v>-2.6856047710428071E-4</v>
      </c>
      <c r="O706" s="38">
        <f t="array" ref="O706:Q709">O$3:Q$6*Q694</f>
        <v>0</v>
      </c>
      <c r="P706" s="27">
        <v>-1.1312734836441943E-3</v>
      </c>
      <c r="Q706" s="28">
        <v>0</v>
      </c>
      <c r="R706" s="34">
        <f>-Q694</f>
        <v>1.1312734836441943E-3</v>
      </c>
      <c r="S706" s="38">
        <f t="array" ref="S706:U709">S$3:U$6*U694</f>
        <v>-6.9691958702725282E-4</v>
      </c>
      <c r="T706" s="27">
        <v>-6.9691958702725282E-4</v>
      </c>
      <c r="U706" s="28">
        <v>0</v>
      </c>
      <c r="V706" s="34">
        <f>-U694</f>
        <v>6.9691958702725282E-4</v>
      </c>
      <c r="W706" s="38">
        <f t="array" ref="W706:Y709">W$3:Y$6*Y694</f>
        <v>-2.5130824398283801E-3</v>
      </c>
      <c r="X706" s="27">
        <v>0</v>
      </c>
      <c r="Y706" s="28">
        <v>0</v>
      </c>
      <c r="Z706" s="34">
        <f>-Y694</f>
        <v>2.5130824398283801E-3</v>
      </c>
      <c r="AA706" s="38">
        <f t="array" ref="AA706:AC709">AA$3:AC$6*AC694</f>
        <v>0</v>
      </c>
      <c r="AB706" s="27">
        <v>1.6290773689269999E-4</v>
      </c>
      <c r="AC706" s="28">
        <v>1.6290773689269999E-4</v>
      </c>
      <c r="AD706" s="34">
        <f>-AC694</f>
        <v>-1.6290773689269999E-4</v>
      </c>
      <c r="AE706" s="38">
        <f t="array" ref="AE706:AG709">AE$3:AG$6*AG694</f>
        <v>1.0778950472753041E-4</v>
      </c>
      <c r="AF706" s="27">
        <v>1.0778950472753041E-4</v>
      </c>
      <c r="AG706" s="28">
        <v>0</v>
      </c>
      <c r="AH706" s="34">
        <f>-AG694</f>
        <v>-1.0778950472753041E-4</v>
      </c>
      <c r="AI706" s="38">
        <f t="array" ref="AI706:AK709">AI$3:AK$6*AK694</f>
        <v>0</v>
      </c>
      <c r="AJ706" s="27">
        <v>-5.9138187269589806E-4</v>
      </c>
      <c r="AK706" s="28">
        <v>-5.9138187269589806E-4</v>
      </c>
      <c r="AL706" s="34">
        <f>-AK694</f>
        <v>5.9138187269589806E-4</v>
      </c>
      <c r="AM706" s="38">
        <f t="array" ref="AM706:AO709">AM$3:AO$6*AO694</f>
        <v>0</v>
      </c>
      <c r="AN706" s="27">
        <v>-2.0432176795899346E-3</v>
      </c>
      <c r="AO706" s="28">
        <v>-2.0432176795899346E-3</v>
      </c>
      <c r="AP706" s="34">
        <f>-AO694</f>
        <v>2.0432176795899346E-3</v>
      </c>
      <c r="AQ706" s="38">
        <f t="array" ref="AQ706:AS709">AQ$3:AS$6*AS694</f>
        <v>4.1884447903143299E-4</v>
      </c>
      <c r="AR706" s="27">
        <v>4.1884447903143299E-4</v>
      </c>
      <c r="AS706" s="28">
        <v>4.1884447903143299E-4</v>
      </c>
      <c r="AT706" s="34">
        <f>-AS694</f>
        <v>-4.1884447903143299E-4</v>
      </c>
      <c r="AU706" s="38">
        <f t="array" ref="AU706:AW709">AU$3:AW$6*AW694</f>
        <v>0</v>
      </c>
      <c r="AV706" s="27">
        <v>-6.8485429052161277E-3</v>
      </c>
      <c r="AW706" s="28">
        <v>0</v>
      </c>
      <c r="AX706" s="34">
        <f>-AW694</f>
        <v>6.8485429052161277E-3</v>
      </c>
      <c r="AY706" s="38">
        <f t="array" ref="AY706:BA709">AY$3:BA$6*BA694</f>
        <v>7.728929110530189E-4</v>
      </c>
      <c r="AZ706" s="27">
        <v>7.728929110530189E-4</v>
      </c>
      <c r="BA706" s="28">
        <v>7.728929110530189E-4</v>
      </c>
      <c r="BB706" s="34">
        <f>-BA694</f>
        <v>-7.728929110530189E-4</v>
      </c>
      <c r="BC706" s="38">
        <f t="array" ref="BC706:BE709">BC$3:BE$6*BE694</f>
        <v>0</v>
      </c>
      <c r="BD706" s="27">
        <v>-4.3434113590699016E-3</v>
      </c>
      <c r="BE706" s="28">
        <v>0</v>
      </c>
      <c r="BF706" s="34">
        <f>-BE694</f>
        <v>4.3434113590699016E-3</v>
      </c>
      <c r="BG706" s="38">
        <f t="array" ref="BG706:BI709">BG$3:BI$6*BI694</f>
        <v>-3.0805259584232758E-4</v>
      </c>
      <c r="BH706" s="27">
        <v>0</v>
      </c>
      <c r="BI706" s="28">
        <v>0</v>
      </c>
      <c r="BJ706" s="34">
        <f>-BI694</f>
        <v>3.0805259584232758E-4</v>
      </c>
      <c r="BK706" s="38">
        <f t="array" ref="BK706:BM709">BK$3:BM$6*BM694</f>
        <v>0</v>
      </c>
      <c r="BL706" s="27">
        <v>6.8514268074085311E-5</v>
      </c>
      <c r="BM706" s="28">
        <v>0</v>
      </c>
      <c r="BN706" s="34">
        <f>-BM694</f>
        <v>-6.8514268074085311E-5</v>
      </c>
      <c r="BO706" s="38">
        <f t="array" ref="BO706:BQ709">BO$3:BQ$6*BQ694</f>
        <v>0</v>
      </c>
      <c r="BP706" s="27">
        <v>2.4811162200058626E-4</v>
      </c>
      <c r="BQ706" s="28">
        <v>2.4811162200058626E-4</v>
      </c>
      <c r="BR706" s="34">
        <f>-BQ694</f>
        <v>-2.4811162200058626E-4</v>
      </c>
      <c r="BS706" s="38">
        <f t="array" ref="BS706:BU709">BS$3:BU$6*BU694</f>
        <v>0</v>
      </c>
      <c r="BT706" s="27">
        <v>0</v>
      </c>
      <c r="BU706" s="28">
        <v>-4.2135569374246093E-4</v>
      </c>
      <c r="BV706" s="34">
        <f>-BU694</f>
        <v>4.2135569374246093E-4</v>
      </c>
      <c r="BW706" s="38">
        <f t="array" ref="BW706:BY709">BW$3:BY$6*BY694</f>
        <v>0</v>
      </c>
      <c r="BX706" s="27">
        <v>4.3651398756016681E-4</v>
      </c>
      <c r="BY706" s="28">
        <v>4.3651398756016681E-4</v>
      </c>
      <c r="BZ706" s="34">
        <f>-BY694</f>
        <v>-4.3651398756016681E-4</v>
      </c>
      <c r="CA706" s="38">
        <f t="array" ref="CA706:CC709">CA$3:CC$6*CC694</f>
        <v>1.573468528429724E-4</v>
      </c>
      <c r="CB706" s="27">
        <v>1.573468528429724E-4</v>
      </c>
      <c r="CC706" s="28">
        <v>0</v>
      </c>
      <c r="CD706" s="34">
        <f>-CC694</f>
        <v>-1.573468528429724E-4</v>
      </c>
      <c r="CE706" s="38">
        <f t="array" ref="CE706:CG709">CE$3:CG$6*CG694</f>
        <v>0</v>
      </c>
      <c r="CF706" s="27">
        <v>0</v>
      </c>
      <c r="CG706" s="28">
        <v>0</v>
      </c>
      <c r="CH706" s="34">
        <f>-CG694</f>
        <v>4.6565967017359879E-4</v>
      </c>
      <c r="CI706" s="38">
        <f t="array" ref="CI706:CK709">CI$3:CK$6*CK694</f>
        <v>0</v>
      </c>
      <c r="CJ706" s="27">
        <v>0</v>
      </c>
      <c r="CK706" s="28">
        <v>-3.0585977887776341E-4</v>
      </c>
      <c r="CL706" s="34">
        <f>-CK694</f>
        <v>3.0585977887776341E-4</v>
      </c>
      <c r="CM706" s="38">
        <f t="array" ref="CM706:CO709">CM$3:CO$6*CO694</f>
        <v>2.8878551154886919E-4</v>
      </c>
      <c r="CN706" s="27">
        <v>2.8878551154886919E-4</v>
      </c>
      <c r="CO706" s="28">
        <v>0</v>
      </c>
      <c r="CP706" s="34">
        <f>-CO694</f>
        <v>-2.8878551154886919E-4</v>
      </c>
      <c r="CQ706" s="38">
        <f t="array" ref="CQ706:CS709">CQ$3:CS$6*CS694</f>
        <v>1.1950219506970826E-3</v>
      </c>
      <c r="CR706" s="27">
        <v>1.1950219506970826E-3</v>
      </c>
      <c r="CS706" s="28">
        <v>1.1950219506970826E-3</v>
      </c>
      <c r="CT706" s="34">
        <f>-CS694</f>
        <v>-1.1950219506970826E-3</v>
      </c>
      <c r="CU706" s="38">
        <f t="array" ref="CU706:CW709">CU$3:CW$6*CW694</f>
        <v>0</v>
      </c>
      <c r="CV706" s="27">
        <v>0</v>
      </c>
      <c r="CW706" s="28">
        <v>-4.3002022037392601E-4</v>
      </c>
      <c r="CX706" s="34">
        <f>-CW694</f>
        <v>4.3002022037392601E-4</v>
      </c>
      <c r="CY706" s="38">
        <f t="array" ref="CY706:DA709">CY$3:DA$6*DA694</f>
        <v>0</v>
      </c>
      <c r="CZ706" s="27">
        <v>0</v>
      </c>
      <c r="DA706" s="28">
        <v>0</v>
      </c>
      <c r="DB706" s="34">
        <f>-DA694</f>
        <v>1.1021995779764064E-3</v>
      </c>
      <c r="DC706" s="38">
        <f t="array" ref="DC706:DE709">DC$3:DE$6*DE694</f>
        <v>0</v>
      </c>
      <c r="DD706" s="27">
        <v>9.5364358314676436E-5</v>
      </c>
      <c r="DE706" s="28">
        <v>0</v>
      </c>
      <c r="DF706" s="34">
        <f>-DE694</f>
        <v>-9.5364358314676436E-5</v>
      </c>
      <c r="DG706" s="38">
        <f t="array" ref="DG706:DI709">DG$3:DI$6*DI694</f>
        <v>0</v>
      </c>
      <c r="DH706" s="27">
        <v>1.7234442135511256E-4</v>
      </c>
      <c r="DI706" s="28">
        <v>0</v>
      </c>
      <c r="DJ706" s="34">
        <f>-DI694</f>
        <v>-1.7234442135511256E-4</v>
      </c>
      <c r="DK706" s="38">
        <f t="array" ref="DK706:DM709">DK$3:DM$6*DM694</f>
        <v>0</v>
      </c>
      <c r="DL706" s="27">
        <v>9.5364358314676436E-5</v>
      </c>
      <c r="DM706" s="28">
        <v>0</v>
      </c>
      <c r="DN706" s="34">
        <f>-DM694</f>
        <v>-9.5364358314676436E-5</v>
      </c>
      <c r="DO706" s="38">
        <f t="array" ref="DO706:DQ709">DO$3:DQ$6*DQ694</f>
        <v>0</v>
      </c>
      <c r="DP706" s="27">
        <v>6.7262911527006389E-4</v>
      </c>
      <c r="DQ706" s="28">
        <v>6.7262911527006389E-4</v>
      </c>
      <c r="DR706" s="34">
        <f>-DQ694</f>
        <v>-6.7262911527006389E-4</v>
      </c>
      <c r="DS706" s="38">
        <f t="array" ref="DS706:DU709">DS$3:DU$6*DU694</f>
        <v>0</v>
      </c>
      <c r="DT706" s="27">
        <v>2.473512579130596E-4</v>
      </c>
      <c r="DU706" s="28">
        <v>0</v>
      </c>
      <c r="DV706" s="34">
        <f>-DU694</f>
        <v>-2.473512579130596E-4</v>
      </c>
      <c r="DW706" s="38">
        <f t="array" ref="DW706:DY709">DW$3:DY$6*DY694</f>
        <v>1.1311845478408631E-3</v>
      </c>
      <c r="DX706" s="27">
        <v>1.1311845478408631E-3</v>
      </c>
      <c r="DY706" s="28">
        <v>1.1311845478408631E-3</v>
      </c>
      <c r="DZ706" s="34">
        <f>-DY694</f>
        <v>-1.1311845478408631E-3</v>
      </c>
      <c r="EA706" s="38">
        <f t="array" ref="EA706:EC709">EA$3:EC$6*EC694</f>
        <v>0</v>
      </c>
      <c r="EB706" s="27">
        <v>0</v>
      </c>
      <c r="EC706" s="28">
        <v>-1.933505598606361E-3</v>
      </c>
      <c r="ED706" s="34">
        <f>-EC694</f>
        <v>1.933505598606361E-3</v>
      </c>
      <c r="EE706" s="38">
        <f t="array" ref="EE706:EG709">EE$3:EG$6*EG694</f>
        <v>0</v>
      </c>
      <c r="EF706" s="27">
        <v>7.424869797527648E-4</v>
      </c>
      <c r="EG706" s="28">
        <v>7.424869797527648E-4</v>
      </c>
      <c r="EH706" s="34">
        <f>-EG694</f>
        <v>-7.424869797527648E-4</v>
      </c>
      <c r="EI706" s="38">
        <f t="array" ref="EI706:EK709">EI$3:EK$6*EK694</f>
        <v>5.5360191065051661E-4</v>
      </c>
      <c r="EJ706" s="27">
        <v>5.5360191065051661E-4</v>
      </c>
      <c r="EK706" s="28">
        <v>0</v>
      </c>
      <c r="EL706" s="34">
        <f>-EK694</f>
        <v>-5.5360191065051661E-4</v>
      </c>
      <c r="EM706" s="38">
        <f t="array" ref="EM706:EO709">EM$3:EO$6*EO694</f>
        <v>2.2404933775404859E-3</v>
      </c>
      <c r="EN706" s="27">
        <v>2.2404933775404859E-3</v>
      </c>
      <c r="EO706" s="28">
        <v>2.2404933775404859E-3</v>
      </c>
      <c r="EP706" s="34">
        <f>-EO694</f>
        <v>-2.2404933775404859E-3</v>
      </c>
      <c r="EQ706" s="38">
        <f t="array" ref="EQ706:ES709">EQ$3:ES$6*ES694</f>
        <v>3.4532677560669372E-3</v>
      </c>
      <c r="ER706" s="27">
        <v>3.4532677560669372E-3</v>
      </c>
      <c r="ES706" s="28">
        <v>3.4532677560669372E-3</v>
      </c>
      <c r="ET706" s="34">
        <f>-ES694</f>
        <v>-3.4532677560669372E-3</v>
      </c>
      <c r="EU706" s="38">
        <f t="array" ref="EU706:EW709">EU$3:EW$6*EW694</f>
        <v>0</v>
      </c>
      <c r="EV706" s="27">
        <v>4.2087860275975966E-4</v>
      </c>
      <c r="EW706" s="28">
        <v>0</v>
      </c>
      <c r="EX706" s="34">
        <f>-EW694</f>
        <v>-4.2087860275975966E-4</v>
      </c>
      <c r="EY706" s="38">
        <f t="array" ref="EY706:FA709">EY$3:FA$6*FA694</f>
        <v>-6.7483518184372772E-4</v>
      </c>
      <c r="EZ706" s="27">
        <v>0</v>
      </c>
      <c r="FA706" s="28">
        <v>0</v>
      </c>
      <c r="FB706" s="34">
        <f>-FA694</f>
        <v>6.7483518184372772E-4</v>
      </c>
      <c r="FC706" s="38">
        <f t="array" ref="FC706:FE709">FC$3:FE$6*FE694</f>
        <v>0</v>
      </c>
      <c r="FD706" s="27">
        <v>0</v>
      </c>
      <c r="FE706" s="28">
        <v>0</v>
      </c>
      <c r="FF706" s="34">
        <f>-FE694</f>
        <v>6.212166562185659E-3</v>
      </c>
      <c r="FG706" s="38">
        <f t="array" ref="FG706:FI709">FG$3:FI$6*FI694</f>
        <v>0</v>
      </c>
      <c r="FH706" s="27">
        <v>8.5667878760014801E-4</v>
      </c>
      <c r="FI706" s="28">
        <v>8.5667878760014801E-4</v>
      </c>
      <c r="FJ706" s="34">
        <f>-FI694</f>
        <v>-8.5667878760014801E-4</v>
      </c>
      <c r="FK706" s="38">
        <f t="array" ref="FK706:FM709">FK$3:FM$6*FM694</f>
        <v>0</v>
      </c>
      <c r="FL706" s="27">
        <v>-1.8537014481757933E-2</v>
      </c>
      <c r="FM706" s="28">
        <v>0</v>
      </c>
      <c r="FN706" s="34">
        <f>-FM694</f>
        <v>1.8537014481757933E-2</v>
      </c>
      <c r="FO706" s="38">
        <f t="array" ref="FO706:FQ709">FO$3:FQ$6*FQ694</f>
        <v>0</v>
      </c>
      <c r="FP706" s="27">
        <v>2.798128460442295E-3</v>
      </c>
      <c r="FQ706" s="28">
        <v>2.798128460442295E-3</v>
      </c>
      <c r="FR706" s="34">
        <f>-FQ694</f>
        <v>-2.798128460442295E-3</v>
      </c>
      <c r="FS706" s="38">
        <f t="array" ref="FS706:FU709">FS$3:FU$6*FU694</f>
        <v>7.907682242353232E-4</v>
      </c>
      <c r="FT706" s="27">
        <v>7.907682242353232E-4</v>
      </c>
      <c r="FU706" s="28">
        <v>0</v>
      </c>
      <c r="FV706" s="34">
        <f>-FU694</f>
        <v>-7.907682242353232E-4</v>
      </c>
      <c r="FW706" s="38">
        <f t="array" ref="FW706:FY709">FW$3:FY$6*FY694</f>
        <v>-5.6007201989512906E-4</v>
      </c>
      <c r="FX706" s="27">
        <v>0</v>
      </c>
      <c r="FY706" s="28">
        <v>0</v>
      </c>
      <c r="FZ706" s="34">
        <f>-FY694</f>
        <v>5.6007201989512906E-4</v>
      </c>
      <c r="GA706" s="38">
        <f t="array" ref="GA706:GC709">GA$3:GC$6*GC694</f>
        <v>1.4026368231551216E-3</v>
      </c>
      <c r="GB706" s="27">
        <v>1.4026368231551216E-3</v>
      </c>
      <c r="GC706" s="28">
        <v>0</v>
      </c>
      <c r="GD706" s="34">
        <f>-GC694</f>
        <v>-1.4026368231551216E-3</v>
      </c>
      <c r="GE706" s="38">
        <f t="array" ref="GE706:GG709">GE$3:GG$6*GG694</f>
        <v>7.4605846815836039E-3</v>
      </c>
      <c r="GF706" s="27">
        <v>7.4605846815836039E-3</v>
      </c>
      <c r="GG706" s="28">
        <v>7.4605846815836039E-3</v>
      </c>
      <c r="GH706" s="34">
        <f>-GG694</f>
        <v>-7.4605846815836039E-3</v>
      </c>
      <c r="GI706" s="38">
        <f t="array" ref="GI706:GK709">GI$3:GK$6*GK694</f>
        <v>0</v>
      </c>
      <c r="GJ706" s="27">
        <v>-6.3568408903935131E-3</v>
      </c>
      <c r="GK706" s="28">
        <v>0</v>
      </c>
      <c r="GL706" s="34">
        <f>-GK694</f>
        <v>6.3568408903935131E-3</v>
      </c>
      <c r="GM706" s="38">
        <f t="array" ref="GM706:GO709">GM$3:GO$6*GO694</f>
        <v>0</v>
      </c>
      <c r="GN706" s="27">
        <v>0</v>
      </c>
      <c r="GO706" s="28">
        <v>0</v>
      </c>
      <c r="GP706" s="34">
        <f>-GO694</f>
        <v>1.3435935159444344E-3</v>
      </c>
      <c r="GQ706" s="38">
        <f t="array" ref="GQ706:GS709">GQ$3:GS$6*GS694</f>
        <v>0</v>
      </c>
      <c r="GR706" s="27">
        <v>3.414987373715665E-4</v>
      </c>
      <c r="GS706" s="28">
        <v>0</v>
      </c>
      <c r="GT706" s="34">
        <f>-GS694</f>
        <v>-3.414987373715665E-4</v>
      </c>
      <c r="GU706" s="38">
        <f t="array" ref="GU706:GW709">GU$3:GW$6*GW694</f>
        <v>0</v>
      </c>
      <c r="GV706" s="27">
        <v>9.2684667729544732E-4</v>
      </c>
      <c r="GW706" s="28">
        <v>0</v>
      </c>
      <c r="GX706" s="34">
        <f>-GW694</f>
        <v>-9.2684667729544732E-4</v>
      </c>
      <c r="GY706" s="38">
        <f t="array" ref="GY706:HA709">GY$3:HA$6*HA694</f>
        <v>0</v>
      </c>
      <c r="GZ706" s="27">
        <v>-5.1858310375995278E-3</v>
      </c>
      <c r="HA706" s="28">
        <v>0</v>
      </c>
      <c r="HB706" s="34">
        <f>-HA694</f>
        <v>5.1858310375995278E-3</v>
      </c>
      <c r="HC706" s="38">
        <f t="array" ref="HC706:HE709">HC$3:HE$6*HE694</f>
        <v>0</v>
      </c>
      <c r="HD706" s="27">
        <v>4.8033699135177442E-4</v>
      </c>
      <c r="HE706" s="28">
        <v>0</v>
      </c>
      <c r="HF706" s="34">
        <f>-HE694</f>
        <v>-4.8033699135177442E-4</v>
      </c>
      <c r="HG706" s="38">
        <f t="array" ref="HG706:HI709">HG$3:HI$6*HI694</f>
        <v>-6.052387910908401E-4</v>
      </c>
      <c r="HH706" s="27">
        <v>-6.052387910908401E-4</v>
      </c>
      <c r="HI706" s="28">
        <v>0</v>
      </c>
      <c r="HJ706" s="34">
        <f>-HI694</f>
        <v>6.052387910908401E-4</v>
      </c>
      <c r="HK706" s="38">
        <f t="array" ref="HK706:HM709">HK$3:HM$6*HM694</f>
        <v>0</v>
      </c>
      <c r="HL706" s="27">
        <v>3.8788901743858806E-3</v>
      </c>
      <c r="HM706" s="28">
        <v>3.8788901743858806E-3</v>
      </c>
      <c r="HN706" s="34">
        <f>-HM694</f>
        <v>-3.8788901743858806E-3</v>
      </c>
      <c r="HO706" s="38">
        <f t="array" ref="HO706:HQ709">HO$3:HQ$6*HQ694</f>
        <v>0</v>
      </c>
      <c r="HP706" s="27">
        <v>1.304704991976478E-3</v>
      </c>
      <c r="HQ706" s="28">
        <v>0</v>
      </c>
      <c r="HR706" s="34">
        <f>-HQ694</f>
        <v>-1.304704991976478E-3</v>
      </c>
      <c r="HS706" s="38">
        <f t="array" ref="HS706:HU709">HS$3:HU$6*HU694</f>
        <v>0</v>
      </c>
      <c r="HT706" s="27">
        <v>-1.1268110369660081E-3</v>
      </c>
      <c r="HU706" s="28">
        <v>0</v>
      </c>
      <c r="HV706" s="34">
        <f>-HU694</f>
        <v>1.1268110369660081E-3</v>
      </c>
    </row>
    <row r="707" spans="2:230" x14ac:dyDescent="0.15">
      <c r="B707" s="114"/>
      <c r="C707" s="117"/>
      <c r="D707" s="22">
        <f t="shared" si="4059"/>
        <v>2.734278763149315E-2</v>
      </c>
      <c r="E707" s="22">
        <f t="shared" si="4056"/>
        <v>-5.3907805157848182E-2</v>
      </c>
      <c r="F707" s="30">
        <f t="shared" si="4057"/>
        <v>3.419133053670928E-2</v>
      </c>
      <c r="I707" s="128"/>
      <c r="J707" s="131"/>
      <c r="K707" s="36">
        <v>2.6856047710428071E-4</v>
      </c>
      <c r="L707" s="22">
        <v>0</v>
      </c>
      <c r="M707" s="30">
        <v>2.6856047710428071E-4</v>
      </c>
      <c r="N707" s="30"/>
      <c r="O707" s="36">
        <v>0</v>
      </c>
      <c r="P707" s="22">
        <v>-1.1312734836441943E-3</v>
      </c>
      <c r="Q707" s="30">
        <v>0</v>
      </c>
      <c r="R707" s="30"/>
      <c r="S707" s="36">
        <v>0</v>
      </c>
      <c r="T707" s="22">
        <v>-6.9691958702725282E-4</v>
      </c>
      <c r="U707" s="30">
        <v>0</v>
      </c>
      <c r="V707" s="30"/>
      <c r="W707" s="36">
        <v>0</v>
      </c>
      <c r="X707" s="22">
        <v>-2.5130824398283801E-3</v>
      </c>
      <c r="Y707" s="30">
        <v>0</v>
      </c>
      <c r="Z707" s="30"/>
      <c r="AA707" s="36">
        <v>1.6290773689269999E-4</v>
      </c>
      <c r="AB707" s="22">
        <v>0</v>
      </c>
      <c r="AC707" s="30">
        <v>1.6290773689269999E-4</v>
      </c>
      <c r="AD707" s="30"/>
      <c r="AE707" s="36">
        <v>1.0778950472753041E-4</v>
      </c>
      <c r="AF707" s="22">
        <v>0</v>
      </c>
      <c r="AG707" s="30">
        <v>1.0778950472753041E-4</v>
      </c>
      <c r="AH707" s="30"/>
      <c r="AI707" s="36">
        <v>0</v>
      </c>
      <c r="AJ707" s="22">
        <v>-5.9138187269589806E-4</v>
      </c>
      <c r="AK707" s="30">
        <v>0</v>
      </c>
      <c r="AL707" s="30"/>
      <c r="AM707" s="36">
        <v>0</v>
      </c>
      <c r="AN707" s="22">
        <v>-2.0432176795899346E-3</v>
      </c>
      <c r="AO707" s="30">
        <v>0</v>
      </c>
      <c r="AP707" s="30"/>
      <c r="AQ707" s="36">
        <v>4.1884447903143299E-4</v>
      </c>
      <c r="AR707" s="22">
        <v>0</v>
      </c>
      <c r="AS707" s="30">
        <v>4.1884447903143299E-4</v>
      </c>
      <c r="AT707" s="30"/>
      <c r="AU707" s="36">
        <v>-6.8485429052161277E-3</v>
      </c>
      <c r="AV707" s="22">
        <v>-6.8485429052161277E-3</v>
      </c>
      <c r="AW707" s="30">
        <v>0</v>
      </c>
      <c r="AX707" s="30"/>
      <c r="AY707" s="36">
        <v>7.728929110530189E-4</v>
      </c>
      <c r="AZ707" s="22">
        <v>0</v>
      </c>
      <c r="BA707" s="30">
        <v>7.728929110530189E-4</v>
      </c>
      <c r="BB707" s="30"/>
      <c r="BC707" s="36">
        <v>0</v>
      </c>
      <c r="BD707" s="22">
        <v>-4.3434113590699016E-3</v>
      </c>
      <c r="BE707" s="30">
        <v>0</v>
      </c>
      <c r="BF707" s="30"/>
      <c r="BG707" s="36">
        <v>0</v>
      </c>
      <c r="BH707" s="22">
        <v>-3.0805259584232758E-4</v>
      </c>
      <c r="BI707" s="30">
        <v>0</v>
      </c>
      <c r="BJ707" s="30"/>
      <c r="BK707" s="36">
        <v>6.8514268074085311E-5</v>
      </c>
      <c r="BL707" s="22">
        <v>0</v>
      </c>
      <c r="BM707" s="30">
        <v>6.8514268074085311E-5</v>
      </c>
      <c r="BN707" s="30"/>
      <c r="BO707" s="36">
        <v>2.4811162200058626E-4</v>
      </c>
      <c r="BP707" s="22">
        <v>0</v>
      </c>
      <c r="BQ707" s="30">
        <v>2.4811162200058626E-4</v>
      </c>
      <c r="BR707" s="30"/>
      <c r="BS707" s="36">
        <v>0</v>
      </c>
      <c r="BT707" s="22">
        <v>-4.2135569374246093E-4</v>
      </c>
      <c r="BU707" s="30">
        <v>0</v>
      </c>
      <c r="BV707" s="30"/>
      <c r="BW707" s="36">
        <v>4.3651398756016681E-4</v>
      </c>
      <c r="BX707" s="22">
        <v>0</v>
      </c>
      <c r="BY707" s="30">
        <v>4.3651398756016681E-4</v>
      </c>
      <c r="BZ707" s="30"/>
      <c r="CA707" s="36">
        <v>1.573468528429724E-4</v>
      </c>
      <c r="CB707" s="22">
        <v>0</v>
      </c>
      <c r="CC707" s="30">
        <v>1.573468528429724E-4</v>
      </c>
      <c r="CD707" s="30"/>
      <c r="CE707" s="36">
        <v>0</v>
      </c>
      <c r="CF707" s="22">
        <v>-4.6565967017359879E-4</v>
      </c>
      <c r="CG707" s="30">
        <v>0</v>
      </c>
      <c r="CH707" s="30"/>
      <c r="CI707" s="36">
        <v>0</v>
      </c>
      <c r="CJ707" s="22">
        <v>-3.0585977887776341E-4</v>
      </c>
      <c r="CK707" s="30">
        <v>0</v>
      </c>
      <c r="CL707" s="30"/>
      <c r="CM707" s="36">
        <v>2.8878551154886919E-4</v>
      </c>
      <c r="CN707" s="22">
        <v>0</v>
      </c>
      <c r="CO707" s="30">
        <v>2.8878551154886919E-4</v>
      </c>
      <c r="CP707" s="30"/>
      <c r="CQ707" s="36">
        <v>1.1950219506970826E-3</v>
      </c>
      <c r="CR707" s="22">
        <v>0</v>
      </c>
      <c r="CS707" s="30">
        <v>1.1950219506970826E-3</v>
      </c>
      <c r="CT707" s="30"/>
      <c r="CU707" s="36">
        <v>0</v>
      </c>
      <c r="CV707" s="22">
        <v>-4.3002022037392601E-4</v>
      </c>
      <c r="CW707" s="30">
        <v>0</v>
      </c>
      <c r="CX707" s="30"/>
      <c r="CY707" s="36">
        <v>0</v>
      </c>
      <c r="CZ707" s="22">
        <v>-1.1021995779764064E-3</v>
      </c>
      <c r="DA707" s="30">
        <v>0</v>
      </c>
      <c r="DB707" s="30"/>
      <c r="DC707" s="36">
        <v>9.5364358314676436E-5</v>
      </c>
      <c r="DD707" s="22">
        <v>0</v>
      </c>
      <c r="DE707" s="30">
        <v>9.5364358314676436E-5</v>
      </c>
      <c r="DF707" s="30"/>
      <c r="DG707" s="36">
        <v>1.7234442135511256E-4</v>
      </c>
      <c r="DH707" s="22">
        <v>0</v>
      </c>
      <c r="DI707" s="30">
        <v>1.7234442135511256E-4</v>
      </c>
      <c r="DJ707" s="30"/>
      <c r="DK707" s="36">
        <v>9.5364358314676436E-5</v>
      </c>
      <c r="DL707" s="22">
        <v>0</v>
      </c>
      <c r="DM707" s="30">
        <v>9.5364358314676436E-5</v>
      </c>
      <c r="DN707" s="30"/>
      <c r="DO707" s="36">
        <v>6.7262911527006389E-4</v>
      </c>
      <c r="DP707" s="22">
        <v>0</v>
      </c>
      <c r="DQ707" s="30">
        <v>6.7262911527006389E-4</v>
      </c>
      <c r="DR707" s="30"/>
      <c r="DS707" s="36">
        <v>2.473512579130596E-4</v>
      </c>
      <c r="DT707" s="22">
        <v>0</v>
      </c>
      <c r="DU707" s="30">
        <v>2.473512579130596E-4</v>
      </c>
      <c r="DV707" s="30"/>
      <c r="DW707" s="36">
        <v>1.1311845478408631E-3</v>
      </c>
      <c r="DX707" s="22">
        <v>1.1311845478408631E-3</v>
      </c>
      <c r="DY707" s="30">
        <v>1.1311845478408631E-3</v>
      </c>
      <c r="DZ707" s="30"/>
      <c r="EA707" s="36">
        <v>0</v>
      </c>
      <c r="EB707" s="22">
        <v>-1.933505598606361E-3</v>
      </c>
      <c r="EC707" s="30">
        <v>0</v>
      </c>
      <c r="ED707" s="30"/>
      <c r="EE707" s="36">
        <v>7.424869797527648E-4</v>
      </c>
      <c r="EF707" s="22">
        <v>7.424869797527648E-4</v>
      </c>
      <c r="EG707" s="30">
        <v>7.424869797527648E-4</v>
      </c>
      <c r="EH707" s="30"/>
      <c r="EI707" s="36">
        <v>5.5360191065051661E-4</v>
      </c>
      <c r="EJ707" s="22">
        <v>5.5360191065051661E-4</v>
      </c>
      <c r="EK707" s="30">
        <v>5.5360191065051661E-4</v>
      </c>
      <c r="EL707" s="30"/>
      <c r="EM707" s="36">
        <v>2.2404933775404859E-3</v>
      </c>
      <c r="EN707" s="22">
        <v>0</v>
      </c>
      <c r="EO707" s="30">
        <v>2.2404933775404859E-3</v>
      </c>
      <c r="EP707" s="30"/>
      <c r="EQ707" s="36">
        <v>3.4532677560669372E-3</v>
      </c>
      <c r="ER707" s="22">
        <v>3.4532677560669372E-3</v>
      </c>
      <c r="ES707" s="30">
        <v>3.4532677560669372E-3</v>
      </c>
      <c r="ET707" s="30"/>
      <c r="EU707" s="36">
        <v>4.2087860275975966E-4</v>
      </c>
      <c r="EV707" s="22">
        <v>4.2087860275975966E-4</v>
      </c>
      <c r="EW707" s="30">
        <v>4.2087860275975966E-4</v>
      </c>
      <c r="EX707" s="30"/>
      <c r="EY707" s="36">
        <v>0</v>
      </c>
      <c r="EZ707" s="22">
        <v>-6.7483518184372772E-4</v>
      </c>
      <c r="FA707" s="30">
        <v>0</v>
      </c>
      <c r="FB707" s="30"/>
      <c r="FC707" s="36">
        <v>0</v>
      </c>
      <c r="FD707" s="22">
        <v>-6.212166562185659E-3</v>
      </c>
      <c r="FE707" s="30">
        <v>0</v>
      </c>
      <c r="FF707" s="30"/>
      <c r="FG707" s="36">
        <v>8.5667878760014801E-4</v>
      </c>
      <c r="FH707" s="22">
        <v>8.5667878760014801E-4</v>
      </c>
      <c r="FI707" s="30">
        <v>8.5667878760014801E-4</v>
      </c>
      <c r="FJ707" s="30"/>
      <c r="FK707" s="36">
        <v>0</v>
      </c>
      <c r="FL707" s="22">
        <v>-1.8537014481757933E-2</v>
      </c>
      <c r="FM707" s="30">
        <v>0</v>
      </c>
      <c r="FN707" s="30"/>
      <c r="FO707" s="36">
        <v>2.798128460442295E-3</v>
      </c>
      <c r="FP707" s="22">
        <v>0</v>
      </c>
      <c r="FQ707" s="30">
        <v>2.798128460442295E-3</v>
      </c>
      <c r="FR707" s="30"/>
      <c r="FS707" s="36">
        <v>7.907682242353232E-4</v>
      </c>
      <c r="FT707" s="22">
        <v>0</v>
      </c>
      <c r="FU707" s="30">
        <v>7.907682242353232E-4</v>
      </c>
      <c r="FV707" s="30"/>
      <c r="FW707" s="36">
        <v>0</v>
      </c>
      <c r="FX707" s="22">
        <v>-5.6007201989512906E-4</v>
      </c>
      <c r="FY707" s="30">
        <v>0</v>
      </c>
      <c r="FZ707" s="30"/>
      <c r="GA707" s="36">
        <v>1.4026368231551216E-3</v>
      </c>
      <c r="GB707" s="22">
        <v>1.4026368231551216E-3</v>
      </c>
      <c r="GC707" s="30">
        <v>1.4026368231551216E-3</v>
      </c>
      <c r="GD707" s="30"/>
      <c r="GE707" s="36">
        <v>7.4605846815836039E-3</v>
      </c>
      <c r="GF707" s="22">
        <v>0</v>
      </c>
      <c r="GG707" s="30">
        <v>7.4605846815836039E-3</v>
      </c>
      <c r="GH707" s="30"/>
      <c r="GI707" s="36">
        <v>0</v>
      </c>
      <c r="GJ707" s="22">
        <v>-6.3568408903935131E-3</v>
      </c>
      <c r="GK707" s="30">
        <v>0</v>
      </c>
      <c r="GL707" s="30"/>
      <c r="GM707" s="36">
        <v>0</v>
      </c>
      <c r="GN707" s="22">
        <v>-1.3435935159444344E-3</v>
      </c>
      <c r="GO707" s="30">
        <v>0</v>
      </c>
      <c r="GP707" s="30"/>
      <c r="GQ707" s="36">
        <v>3.414987373715665E-4</v>
      </c>
      <c r="GR707" s="22">
        <v>3.414987373715665E-4</v>
      </c>
      <c r="GS707" s="30">
        <v>3.414987373715665E-4</v>
      </c>
      <c r="GT707" s="30"/>
      <c r="GU707" s="36">
        <v>9.2684667729544732E-4</v>
      </c>
      <c r="GV707" s="22">
        <v>9.2684667729544732E-4</v>
      </c>
      <c r="GW707" s="30">
        <v>9.2684667729544732E-4</v>
      </c>
      <c r="GX707" s="30"/>
      <c r="GY707" s="36">
        <v>0</v>
      </c>
      <c r="GZ707" s="22">
        <v>-5.1858310375995278E-3</v>
      </c>
      <c r="HA707" s="30">
        <v>0</v>
      </c>
      <c r="HB707" s="30"/>
      <c r="HC707" s="36">
        <v>4.8033699135177442E-4</v>
      </c>
      <c r="HD707" s="22">
        <v>0</v>
      </c>
      <c r="HE707" s="30">
        <v>4.8033699135177442E-4</v>
      </c>
      <c r="HF707" s="30"/>
      <c r="HG707" s="36">
        <v>0</v>
      </c>
      <c r="HH707" s="22">
        <v>-6.052387910908401E-4</v>
      </c>
      <c r="HI707" s="30">
        <v>0</v>
      </c>
      <c r="HJ707" s="30"/>
      <c r="HK707" s="36">
        <v>3.8788901743858806E-3</v>
      </c>
      <c r="HL707" s="22">
        <v>0</v>
      </c>
      <c r="HM707" s="30">
        <v>3.8788901743858806E-3</v>
      </c>
      <c r="HN707" s="30"/>
      <c r="HO707" s="36">
        <v>1.304704991976478E-3</v>
      </c>
      <c r="HP707" s="22">
        <v>0</v>
      </c>
      <c r="HQ707" s="30">
        <v>1.304704991976478E-3</v>
      </c>
      <c r="HR707" s="30"/>
      <c r="HS707" s="36">
        <v>0</v>
      </c>
      <c r="HT707" s="22">
        <v>-1.1268110369660081E-3</v>
      </c>
      <c r="HU707" s="30">
        <v>0</v>
      </c>
      <c r="HV707" s="30"/>
    </row>
    <row r="708" spans="2:230" x14ac:dyDescent="0.15">
      <c r="B708" s="114"/>
      <c r="C708" s="117"/>
      <c r="D708" s="22">
        <f t="shared" si="4059"/>
        <v>3.419133053670928E-2</v>
      </c>
      <c r="E708" s="22">
        <f t="shared" si="4056"/>
        <v>-4.4782979078825461E-2</v>
      </c>
      <c r="F708" s="30">
        <f t="shared" si="4057"/>
        <v>3.419133053670928E-2</v>
      </c>
      <c r="I708" s="128"/>
      <c r="J708" s="131"/>
      <c r="K708" s="36">
        <v>2.6856047710428071E-4</v>
      </c>
      <c r="L708" s="22">
        <v>0</v>
      </c>
      <c r="M708" s="30">
        <v>2.6856047710428071E-4</v>
      </c>
      <c r="N708" s="30"/>
      <c r="O708" s="36">
        <v>0</v>
      </c>
      <c r="P708" s="22">
        <v>-1.1312734836441943E-3</v>
      </c>
      <c r="Q708" s="30">
        <v>0</v>
      </c>
      <c r="R708" s="30"/>
      <c r="S708" s="36">
        <v>0</v>
      </c>
      <c r="T708" s="22">
        <v>-6.9691958702725282E-4</v>
      </c>
      <c r="U708" s="30">
        <v>0</v>
      </c>
      <c r="V708" s="30"/>
      <c r="W708" s="36">
        <v>0</v>
      </c>
      <c r="X708" s="22">
        <v>-2.5130824398283801E-3</v>
      </c>
      <c r="Y708" s="30">
        <v>0</v>
      </c>
      <c r="Z708" s="30"/>
      <c r="AA708" s="36">
        <v>1.6290773689269999E-4</v>
      </c>
      <c r="AB708" s="22">
        <v>0</v>
      </c>
      <c r="AC708" s="30">
        <v>1.6290773689269999E-4</v>
      </c>
      <c r="AD708" s="30"/>
      <c r="AE708" s="36">
        <v>1.0778950472753041E-4</v>
      </c>
      <c r="AF708" s="22">
        <v>0</v>
      </c>
      <c r="AG708" s="30">
        <v>1.0778950472753041E-4</v>
      </c>
      <c r="AH708" s="30"/>
      <c r="AI708" s="36">
        <v>0</v>
      </c>
      <c r="AJ708" s="22">
        <v>-5.9138187269589806E-4</v>
      </c>
      <c r="AK708" s="30">
        <v>0</v>
      </c>
      <c r="AL708" s="30"/>
      <c r="AM708" s="36">
        <v>0</v>
      </c>
      <c r="AN708" s="22">
        <v>-2.0432176795899346E-3</v>
      </c>
      <c r="AO708" s="30">
        <v>0</v>
      </c>
      <c r="AP708" s="30"/>
      <c r="AQ708" s="36">
        <v>4.1884447903143299E-4</v>
      </c>
      <c r="AR708" s="22">
        <v>0</v>
      </c>
      <c r="AS708" s="30">
        <v>4.1884447903143299E-4</v>
      </c>
      <c r="AT708" s="30"/>
      <c r="AU708" s="36">
        <v>0</v>
      </c>
      <c r="AV708" s="22">
        <v>-6.8485429052161277E-3</v>
      </c>
      <c r="AW708" s="30">
        <v>0</v>
      </c>
      <c r="AX708" s="30"/>
      <c r="AY708" s="36">
        <v>7.728929110530189E-4</v>
      </c>
      <c r="AZ708" s="22">
        <v>0</v>
      </c>
      <c r="BA708" s="30">
        <v>7.728929110530189E-4</v>
      </c>
      <c r="BB708" s="30"/>
      <c r="BC708" s="36">
        <v>0</v>
      </c>
      <c r="BD708" s="22">
        <v>-4.3434113590699016E-3</v>
      </c>
      <c r="BE708" s="30">
        <v>0</v>
      </c>
      <c r="BF708" s="30"/>
      <c r="BG708" s="36">
        <v>0</v>
      </c>
      <c r="BH708" s="22">
        <v>-3.0805259584232758E-4</v>
      </c>
      <c r="BI708" s="30">
        <v>0</v>
      </c>
      <c r="BJ708" s="30"/>
      <c r="BK708" s="36">
        <v>6.8514268074085311E-5</v>
      </c>
      <c r="BL708" s="22">
        <v>0</v>
      </c>
      <c r="BM708" s="30">
        <v>6.8514268074085311E-5</v>
      </c>
      <c r="BN708" s="30"/>
      <c r="BO708" s="36">
        <v>2.4811162200058626E-4</v>
      </c>
      <c r="BP708" s="22">
        <v>0</v>
      </c>
      <c r="BQ708" s="30">
        <v>2.4811162200058626E-4</v>
      </c>
      <c r="BR708" s="30"/>
      <c r="BS708" s="36">
        <v>0</v>
      </c>
      <c r="BT708" s="22">
        <v>-4.2135569374246093E-4</v>
      </c>
      <c r="BU708" s="30">
        <v>0</v>
      </c>
      <c r="BV708" s="30"/>
      <c r="BW708" s="36">
        <v>4.3651398756016681E-4</v>
      </c>
      <c r="BX708" s="22">
        <v>0</v>
      </c>
      <c r="BY708" s="30">
        <v>4.3651398756016681E-4</v>
      </c>
      <c r="BZ708" s="30"/>
      <c r="CA708" s="36">
        <v>1.573468528429724E-4</v>
      </c>
      <c r="CB708" s="22">
        <v>0</v>
      </c>
      <c r="CC708" s="30">
        <v>1.573468528429724E-4</v>
      </c>
      <c r="CD708" s="30"/>
      <c r="CE708" s="36">
        <v>0</v>
      </c>
      <c r="CF708" s="22">
        <v>-4.6565967017359879E-4</v>
      </c>
      <c r="CG708" s="30">
        <v>0</v>
      </c>
      <c r="CH708" s="30"/>
      <c r="CI708" s="36">
        <v>0</v>
      </c>
      <c r="CJ708" s="22">
        <v>-3.0585977887776341E-4</v>
      </c>
      <c r="CK708" s="30">
        <v>0</v>
      </c>
      <c r="CL708" s="30"/>
      <c r="CM708" s="36">
        <v>2.8878551154886919E-4</v>
      </c>
      <c r="CN708" s="22">
        <v>0</v>
      </c>
      <c r="CO708" s="30">
        <v>2.8878551154886919E-4</v>
      </c>
      <c r="CP708" s="30"/>
      <c r="CQ708" s="36">
        <v>1.1950219506970826E-3</v>
      </c>
      <c r="CR708" s="22">
        <v>0</v>
      </c>
      <c r="CS708" s="30">
        <v>1.1950219506970826E-3</v>
      </c>
      <c r="CT708" s="30"/>
      <c r="CU708" s="36">
        <v>0</v>
      </c>
      <c r="CV708" s="22">
        <v>-4.3002022037392601E-4</v>
      </c>
      <c r="CW708" s="30">
        <v>0</v>
      </c>
      <c r="CX708" s="30"/>
      <c r="CY708" s="36">
        <v>0</v>
      </c>
      <c r="CZ708" s="22">
        <v>-1.1021995779764064E-3</v>
      </c>
      <c r="DA708" s="30">
        <v>0</v>
      </c>
      <c r="DB708" s="30"/>
      <c r="DC708" s="36">
        <v>9.5364358314676436E-5</v>
      </c>
      <c r="DD708" s="22">
        <v>0</v>
      </c>
      <c r="DE708" s="30">
        <v>9.5364358314676436E-5</v>
      </c>
      <c r="DF708" s="30"/>
      <c r="DG708" s="36">
        <v>1.7234442135511256E-4</v>
      </c>
      <c r="DH708" s="22">
        <v>0</v>
      </c>
      <c r="DI708" s="30">
        <v>1.7234442135511256E-4</v>
      </c>
      <c r="DJ708" s="30"/>
      <c r="DK708" s="36">
        <v>9.5364358314676436E-5</v>
      </c>
      <c r="DL708" s="22">
        <v>0</v>
      </c>
      <c r="DM708" s="30">
        <v>9.5364358314676436E-5</v>
      </c>
      <c r="DN708" s="30"/>
      <c r="DO708" s="36">
        <v>6.7262911527006389E-4</v>
      </c>
      <c r="DP708" s="22">
        <v>0</v>
      </c>
      <c r="DQ708" s="30">
        <v>6.7262911527006389E-4</v>
      </c>
      <c r="DR708" s="30"/>
      <c r="DS708" s="36">
        <v>2.473512579130596E-4</v>
      </c>
      <c r="DT708" s="22">
        <v>0</v>
      </c>
      <c r="DU708" s="30">
        <v>2.473512579130596E-4</v>
      </c>
      <c r="DV708" s="30"/>
      <c r="DW708" s="36">
        <v>1.1311845478408631E-3</v>
      </c>
      <c r="DX708" s="22">
        <v>0</v>
      </c>
      <c r="DY708" s="30">
        <v>1.1311845478408631E-3</v>
      </c>
      <c r="DZ708" s="30"/>
      <c r="EA708" s="36">
        <v>0</v>
      </c>
      <c r="EB708" s="22">
        <v>-1.933505598606361E-3</v>
      </c>
      <c r="EC708" s="30">
        <v>0</v>
      </c>
      <c r="ED708" s="30"/>
      <c r="EE708" s="36">
        <v>7.424869797527648E-4</v>
      </c>
      <c r="EF708" s="22">
        <v>0</v>
      </c>
      <c r="EG708" s="30">
        <v>7.424869797527648E-4</v>
      </c>
      <c r="EH708" s="30"/>
      <c r="EI708" s="36">
        <v>5.5360191065051661E-4</v>
      </c>
      <c r="EJ708" s="22">
        <v>0</v>
      </c>
      <c r="EK708" s="30">
        <v>5.5360191065051661E-4</v>
      </c>
      <c r="EL708" s="30"/>
      <c r="EM708" s="36">
        <v>2.2404933775404859E-3</v>
      </c>
      <c r="EN708" s="22">
        <v>2.2404933775404859E-3</v>
      </c>
      <c r="EO708" s="30">
        <v>2.2404933775404859E-3</v>
      </c>
      <c r="EP708" s="30"/>
      <c r="EQ708" s="36">
        <v>3.4532677560669372E-3</v>
      </c>
      <c r="ER708" s="22">
        <v>0</v>
      </c>
      <c r="ES708" s="30">
        <v>3.4532677560669372E-3</v>
      </c>
      <c r="ET708" s="30"/>
      <c r="EU708" s="36">
        <v>4.2087860275975966E-4</v>
      </c>
      <c r="EV708" s="22">
        <v>0</v>
      </c>
      <c r="EW708" s="30">
        <v>4.2087860275975966E-4</v>
      </c>
      <c r="EX708" s="30"/>
      <c r="EY708" s="36">
        <v>0</v>
      </c>
      <c r="EZ708" s="22">
        <v>-6.7483518184372772E-4</v>
      </c>
      <c r="FA708" s="30">
        <v>0</v>
      </c>
      <c r="FB708" s="30"/>
      <c r="FC708" s="36">
        <v>0</v>
      </c>
      <c r="FD708" s="22">
        <v>-6.212166562185659E-3</v>
      </c>
      <c r="FE708" s="30">
        <v>0</v>
      </c>
      <c r="FF708" s="30"/>
      <c r="FG708" s="36">
        <v>8.5667878760014801E-4</v>
      </c>
      <c r="FH708" s="22">
        <v>0</v>
      </c>
      <c r="FI708" s="30">
        <v>8.5667878760014801E-4</v>
      </c>
      <c r="FJ708" s="30"/>
      <c r="FK708" s="36">
        <v>0</v>
      </c>
      <c r="FL708" s="22">
        <v>-1.8537014481757933E-2</v>
      </c>
      <c r="FM708" s="30">
        <v>0</v>
      </c>
      <c r="FN708" s="30"/>
      <c r="FO708" s="36">
        <v>2.798128460442295E-3</v>
      </c>
      <c r="FP708" s="22">
        <v>2.798128460442295E-3</v>
      </c>
      <c r="FQ708" s="30">
        <v>2.798128460442295E-3</v>
      </c>
      <c r="FR708" s="30"/>
      <c r="FS708" s="36">
        <v>7.907682242353232E-4</v>
      </c>
      <c r="FT708" s="22">
        <v>7.907682242353232E-4</v>
      </c>
      <c r="FU708" s="30">
        <v>7.907682242353232E-4</v>
      </c>
      <c r="FV708" s="30"/>
      <c r="FW708" s="36">
        <v>0</v>
      </c>
      <c r="FX708" s="22">
        <v>-5.6007201989512906E-4</v>
      </c>
      <c r="FY708" s="30">
        <v>0</v>
      </c>
      <c r="FZ708" s="30"/>
      <c r="GA708" s="36">
        <v>1.4026368231551216E-3</v>
      </c>
      <c r="GB708" s="22">
        <v>0</v>
      </c>
      <c r="GC708" s="30">
        <v>1.4026368231551216E-3</v>
      </c>
      <c r="GD708" s="30"/>
      <c r="GE708" s="36">
        <v>7.4605846815836039E-3</v>
      </c>
      <c r="GF708" s="22">
        <v>7.4605846815836039E-3</v>
      </c>
      <c r="GG708" s="30">
        <v>7.4605846815836039E-3</v>
      </c>
      <c r="GH708" s="30"/>
      <c r="GI708" s="36">
        <v>0</v>
      </c>
      <c r="GJ708" s="22">
        <v>-6.3568408903935131E-3</v>
      </c>
      <c r="GK708" s="30">
        <v>0</v>
      </c>
      <c r="GL708" s="30"/>
      <c r="GM708" s="36">
        <v>0</v>
      </c>
      <c r="GN708" s="22">
        <v>-1.3435935159444344E-3</v>
      </c>
      <c r="GO708" s="30">
        <v>0</v>
      </c>
      <c r="GP708" s="30"/>
      <c r="GQ708" s="36">
        <v>3.414987373715665E-4</v>
      </c>
      <c r="GR708" s="22">
        <v>0</v>
      </c>
      <c r="GS708" s="30">
        <v>3.414987373715665E-4</v>
      </c>
      <c r="GT708" s="30"/>
      <c r="GU708" s="36">
        <v>9.2684667729544732E-4</v>
      </c>
      <c r="GV708" s="22">
        <v>0</v>
      </c>
      <c r="GW708" s="30">
        <v>9.2684667729544732E-4</v>
      </c>
      <c r="GX708" s="30"/>
      <c r="GY708" s="36">
        <v>0</v>
      </c>
      <c r="GZ708" s="22">
        <v>-5.1858310375995278E-3</v>
      </c>
      <c r="HA708" s="30">
        <v>0</v>
      </c>
      <c r="HB708" s="30"/>
      <c r="HC708" s="36">
        <v>4.8033699135177442E-4</v>
      </c>
      <c r="HD708" s="22">
        <v>4.8033699135177442E-4</v>
      </c>
      <c r="HE708" s="30">
        <v>4.8033699135177442E-4</v>
      </c>
      <c r="HF708" s="30"/>
      <c r="HG708" s="36">
        <v>0</v>
      </c>
      <c r="HH708" s="22">
        <v>-6.052387910908401E-4</v>
      </c>
      <c r="HI708" s="30">
        <v>0</v>
      </c>
      <c r="HJ708" s="30"/>
      <c r="HK708" s="36">
        <v>3.8788901743858806E-3</v>
      </c>
      <c r="HL708" s="22">
        <v>3.8788901743858806E-3</v>
      </c>
      <c r="HM708" s="30">
        <v>3.8788901743858806E-3</v>
      </c>
      <c r="HN708" s="30"/>
      <c r="HO708" s="36">
        <v>1.304704991976478E-3</v>
      </c>
      <c r="HP708" s="22">
        <v>1.304704991976478E-3</v>
      </c>
      <c r="HQ708" s="30">
        <v>1.304704991976478E-3</v>
      </c>
      <c r="HR708" s="30"/>
      <c r="HS708" s="36">
        <v>0</v>
      </c>
      <c r="HT708" s="22">
        <v>-1.1268110369660081E-3</v>
      </c>
      <c r="HU708" s="30">
        <v>0</v>
      </c>
      <c r="HV708" s="30"/>
    </row>
    <row r="709" spans="2:230" x14ac:dyDescent="0.15">
      <c r="B709" s="115"/>
      <c r="C709" s="118"/>
      <c r="D709" s="31">
        <f t="shared" si="4059"/>
        <v>-2.7244085983161654E-2</v>
      </c>
      <c r="E709" s="31">
        <f t="shared" si="4056"/>
        <v>1.4882542097985806E-2</v>
      </c>
      <c r="F709" s="32">
        <f t="shared" si="4057"/>
        <v>3.1700009396670192E-3</v>
      </c>
      <c r="I709" s="129"/>
      <c r="J709" s="120"/>
      <c r="K709" s="37">
        <v>2.6856047710428071E-4</v>
      </c>
      <c r="L709" s="31">
        <v>2.6856047710428071E-4</v>
      </c>
      <c r="M709" s="32">
        <v>2.6856047710428071E-4</v>
      </c>
      <c r="N709" s="30"/>
      <c r="O709" s="37">
        <v>0</v>
      </c>
      <c r="P709" s="31">
        <v>-1.1312734836441943E-3</v>
      </c>
      <c r="Q709" s="32">
        <v>0</v>
      </c>
      <c r="R709" s="30"/>
      <c r="S709" s="37">
        <v>0</v>
      </c>
      <c r="T709" s="31">
        <v>-6.9691958702725282E-4</v>
      </c>
      <c r="U709" s="32">
        <v>0</v>
      </c>
      <c r="V709" s="30"/>
      <c r="W709" s="37">
        <v>-2.5130824398283801E-3</v>
      </c>
      <c r="X709" s="31">
        <v>0</v>
      </c>
      <c r="Y709" s="32">
        <v>0</v>
      </c>
      <c r="Z709" s="30"/>
      <c r="AA709" s="37">
        <v>1.6290773689269999E-4</v>
      </c>
      <c r="AB709" s="31">
        <v>1.6290773689269999E-4</v>
      </c>
      <c r="AC709" s="32">
        <v>1.6290773689269999E-4</v>
      </c>
      <c r="AD709" s="30"/>
      <c r="AE709" s="37">
        <v>1.0778950472753041E-4</v>
      </c>
      <c r="AF709" s="31">
        <v>1.0778950472753041E-4</v>
      </c>
      <c r="AG709" s="32">
        <v>1.0778950472753041E-4</v>
      </c>
      <c r="AH709" s="30"/>
      <c r="AI709" s="37">
        <v>0</v>
      </c>
      <c r="AJ709" s="31">
        <v>-5.9138187269589806E-4</v>
      </c>
      <c r="AK709" s="32">
        <v>0</v>
      </c>
      <c r="AL709" s="30"/>
      <c r="AM709" s="37">
        <v>-2.0432176795899346E-3</v>
      </c>
      <c r="AN709" s="31">
        <v>-2.0432176795899346E-3</v>
      </c>
      <c r="AO709" s="32">
        <v>0</v>
      </c>
      <c r="AP709" s="30"/>
      <c r="AQ709" s="37">
        <v>4.1884447903143299E-4</v>
      </c>
      <c r="AR709" s="31">
        <v>4.1884447903143299E-4</v>
      </c>
      <c r="AS709" s="32">
        <v>0</v>
      </c>
      <c r="AT709" s="30"/>
      <c r="AU709" s="37">
        <v>0</v>
      </c>
      <c r="AV709" s="31">
        <v>-6.8485429052161277E-3</v>
      </c>
      <c r="AW709" s="32">
        <v>0</v>
      </c>
      <c r="AX709" s="30"/>
      <c r="AY709" s="37">
        <v>0</v>
      </c>
      <c r="AZ709" s="31">
        <v>7.728929110530189E-4</v>
      </c>
      <c r="BA709" s="32">
        <v>7.728929110530189E-4</v>
      </c>
      <c r="BB709" s="30"/>
      <c r="BC709" s="37">
        <v>0</v>
      </c>
      <c r="BD709" s="31">
        <v>0</v>
      </c>
      <c r="BE709" s="32">
        <v>0</v>
      </c>
      <c r="BF709" s="30"/>
      <c r="BG709" s="37">
        <v>0</v>
      </c>
      <c r="BH709" s="31">
        <v>-3.0805259584232758E-4</v>
      </c>
      <c r="BI709" s="32">
        <v>0</v>
      </c>
      <c r="BJ709" s="30"/>
      <c r="BK709" s="37">
        <v>6.8514268074085311E-5</v>
      </c>
      <c r="BL709" s="31">
        <v>6.8514268074085311E-5</v>
      </c>
      <c r="BM709" s="32">
        <v>6.8514268074085311E-5</v>
      </c>
      <c r="BN709" s="30"/>
      <c r="BO709" s="37">
        <v>2.4811162200058626E-4</v>
      </c>
      <c r="BP709" s="31">
        <v>2.4811162200058626E-4</v>
      </c>
      <c r="BQ709" s="32">
        <v>0</v>
      </c>
      <c r="BR709" s="30"/>
      <c r="BS709" s="37">
        <v>0</v>
      </c>
      <c r="BT709" s="31">
        <v>0</v>
      </c>
      <c r="BU709" s="32">
        <v>0</v>
      </c>
      <c r="BV709" s="30"/>
      <c r="BW709" s="37">
        <v>0</v>
      </c>
      <c r="BX709" s="31">
        <v>4.3651398756016681E-4</v>
      </c>
      <c r="BY709" s="32">
        <v>4.3651398756016681E-4</v>
      </c>
      <c r="BZ709" s="30"/>
      <c r="CA709" s="37">
        <v>1.573468528429724E-4</v>
      </c>
      <c r="CB709" s="31">
        <v>1.573468528429724E-4</v>
      </c>
      <c r="CC709" s="32">
        <v>0</v>
      </c>
      <c r="CD709" s="30"/>
      <c r="CE709" s="37">
        <v>0</v>
      </c>
      <c r="CF709" s="31">
        <v>-4.6565967017359879E-4</v>
      </c>
      <c r="CG709" s="32">
        <v>0</v>
      </c>
      <c r="CH709" s="30"/>
      <c r="CI709" s="37">
        <v>0</v>
      </c>
      <c r="CJ709" s="31">
        <v>-3.0585977887776341E-4</v>
      </c>
      <c r="CK709" s="32">
        <v>0</v>
      </c>
      <c r="CL709" s="30"/>
      <c r="CM709" s="37">
        <v>0</v>
      </c>
      <c r="CN709" s="31">
        <v>2.8878551154886919E-4</v>
      </c>
      <c r="CO709" s="32">
        <v>2.8878551154886919E-4</v>
      </c>
      <c r="CP709" s="30"/>
      <c r="CQ709" s="37">
        <v>0</v>
      </c>
      <c r="CR709" s="31">
        <v>1.1950219506970826E-3</v>
      </c>
      <c r="CS709" s="32">
        <v>0</v>
      </c>
      <c r="CT709" s="30"/>
      <c r="CU709" s="37">
        <v>0</v>
      </c>
      <c r="CV709" s="31">
        <v>0</v>
      </c>
      <c r="CW709" s="32">
        <v>-4.3002022037392601E-4</v>
      </c>
      <c r="CX709" s="30"/>
      <c r="CY709" s="37">
        <v>0</v>
      </c>
      <c r="CZ709" s="31">
        <v>0</v>
      </c>
      <c r="DA709" s="32">
        <v>0</v>
      </c>
      <c r="DB709" s="30"/>
      <c r="DC709" s="37">
        <v>9.5364358314676436E-5</v>
      </c>
      <c r="DD709" s="31">
        <v>9.5364358314676436E-5</v>
      </c>
      <c r="DE709" s="32">
        <v>0</v>
      </c>
      <c r="DF709" s="30"/>
      <c r="DG709" s="37">
        <v>0</v>
      </c>
      <c r="DH709" s="31">
        <v>1.7234442135511256E-4</v>
      </c>
      <c r="DI709" s="32">
        <v>1.7234442135511256E-4</v>
      </c>
      <c r="DJ709" s="30"/>
      <c r="DK709" s="37">
        <v>9.5364358314676436E-5</v>
      </c>
      <c r="DL709" s="31">
        <v>9.5364358314676436E-5</v>
      </c>
      <c r="DM709" s="32">
        <v>0</v>
      </c>
      <c r="DN709" s="30"/>
      <c r="DO709" s="37">
        <v>0</v>
      </c>
      <c r="DP709" s="31">
        <v>6.7262911527006389E-4</v>
      </c>
      <c r="DQ709" s="32">
        <v>0</v>
      </c>
      <c r="DR709" s="30"/>
      <c r="DS709" s="37">
        <v>0</v>
      </c>
      <c r="DT709" s="31">
        <v>2.473512579130596E-4</v>
      </c>
      <c r="DU709" s="32">
        <v>0</v>
      </c>
      <c r="DV709" s="30"/>
      <c r="DW709" s="37">
        <v>1.1311845478408631E-3</v>
      </c>
      <c r="DX709" s="31">
        <v>1.1311845478408631E-3</v>
      </c>
      <c r="DY709" s="32">
        <v>1.1311845478408631E-3</v>
      </c>
      <c r="DZ709" s="30"/>
      <c r="EA709" s="37">
        <v>-1.933505598606361E-3</v>
      </c>
      <c r="EB709" s="31">
        <v>0</v>
      </c>
      <c r="EC709" s="32">
        <v>0</v>
      </c>
      <c r="ED709" s="30"/>
      <c r="EE709" s="37">
        <v>7.424869797527648E-4</v>
      </c>
      <c r="EF709" s="31">
        <v>7.424869797527648E-4</v>
      </c>
      <c r="EG709" s="32">
        <v>7.424869797527648E-4</v>
      </c>
      <c r="EH709" s="30"/>
      <c r="EI709" s="37">
        <v>5.5360191065051661E-4</v>
      </c>
      <c r="EJ709" s="31">
        <v>5.5360191065051661E-4</v>
      </c>
      <c r="EK709" s="32">
        <v>5.5360191065051661E-4</v>
      </c>
      <c r="EL709" s="30"/>
      <c r="EM709" s="37">
        <v>2.2404933775404859E-3</v>
      </c>
      <c r="EN709" s="31">
        <v>2.2404933775404859E-3</v>
      </c>
      <c r="EO709" s="32">
        <v>0</v>
      </c>
      <c r="EP709" s="30"/>
      <c r="EQ709" s="37">
        <v>0</v>
      </c>
      <c r="ER709" s="31">
        <v>3.4532677560669372E-3</v>
      </c>
      <c r="ES709" s="32">
        <v>3.4532677560669372E-3</v>
      </c>
      <c r="ET709" s="30"/>
      <c r="EU709" s="37">
        <v>4.2087860275975966E-4</v>
      </c>
      <c r="EV709" s="31">
        <v>4.2087860275975966E-4</v>
      </c>
      <c r="EW709" s="32">
        <v>4.2087860275975966E-4</v>
      </c>
      <c r="EX709" s="30"/>
      <c r="EY709" s="37">
        <v>0</v>
      </c>
      <c r="EZ709" s="31">
        <v>0</v>
      </c>
      <c r="FA709" s="32">
        <v>-6.7483518184372772E-4</v>
      </c>
      <c r="FB709" s="30"/>
      <c r="FC709" s="37">
        <v>-6.212166562185659E-3</v>
      </c>
      <c r="FD709" s="31">
        <v>0</v>
      </c>
      <c r="FE709" s="32">
        <v>0</v>
      </c>
      <c r="FF709" s="30"/>
      <c r="FG709" s="37">
        <v>8.5667878760014801E-4</v>
      </c>
      <c r="FH709" s="31">
        <v>8.5667878760014801E-4</v>
      </c>
      <c r="FI709" s="32">
        <v>0</v>
      </c>
      <c r="FJ709" s="30"/>
      <c r="FK709" s="37">
        <v>-1.8537014481757933E-2</v>
      </c>
      <c r="FL709" s="31">
        <v>0</v>
      </c>
      <c r="FM709" s="32">
        <v>0</v>
      </c>
      <c r="FN709" s="30"/>
      <c r="FO709" s="37">
        <v>0</v>
      </c>
      <c r="FP709" s="31">
        <v>2.798128460442295E-3</v>
      </c>
      <c r="FQ709" s="32">
        <v>2.798128460442295E-3</v>
      </c>
      <c r="FR709" s="30"/>
      <c r="FS709" s="37">
        <v>7.907682242353232E-4</v>
      </c>
      <c r="FT709" s="31">
        <v>7.907682242353232E-4</v>
      </c>
      <c r="FU709" s="32">
        <v>0</v>
      </c>
      <c r="FV709" s="30"/>
      <c r="FW709" s="37">
        <v>0</v>
      </c>
      <c r="FX709" s="31">
        <v>0</v>
      </c>
      <c r="FY709" s="32">
        <v>0</v>
      </c>
      <c r="FZ709" s="30"/>
      <c r="GA709" s="37">
        <v>0</v>
      </c>
      <c r="GB709" s="31">
        <v>1.4026368231551216E-3</v>
      </c>
      <c r="GC709" s="32">
        <v>1.4026368231551216E-3</v>
      </c>
      <c r="GD709" s="30"/>
      <c r="GE709" s="37">
        <v>0</v>
      </c>
      <c r="GF709" s="31">
        <v>7.4605846815836039E-3</v>
      </c>
      <c r="GG709" s="32">
        <v>0</v>
      </c>
      <c r="GH709" s="30"/>
      <c r="GI709" s="37">
        <v>0</v>
      </c>
      <c r="GJ709" s="31">
        <v>0</v>
      </c>
      <c r="GK709" s="32">
        <v>-6.3568408903935131E-3</v>
      </c>
      <c r="GL709" s="30"/>
      <c r="GM709" s="37">
        <v>0</v>
      </c>
      <c r="GN709" s="31">
        <v>0</v>
      </c>
      <c r="GO709" s="32">
        <v>-1.3435935159444344E-3</v>
      </c>
      <c r="GP709" s="30"/>
      <c r="GQ709" s="37">
        <v>3.414987373715665E-4</v>
      </c>
      <c r="GR709" s="31">
        <v>3.414987373715665E-4</v>
      </c>
      <c r="GS709" s="32">
        <v>0</v>
      </c>
      <c r="GT709" s="30"/>
      <c r="GU709" s="37">
        <v>0</v>
      </c>
      <c r="GV709" s="31">
        <v>9.2684667729544732E-4</v>
      </c>
      <c r="GW709" s="32">
        <v>9.2684667729544732E-4</v>
      </c>
      <c r="GX709" s="30"/>
      <c r="GY709" s="37">
        <v>-5.1858310375995278E-3</v>
      </c>
      <c r="GZ709" s="31">
        <v>-5.1858310375995278E-3</v>
      </c>
      <c r="HA709" s="32">
        <v>0</v>
      </c>
      <c r="HB709" s="30"/>
      <c r="HC709" s="37">
        <v>4.8033699135177442E-4</v>
      </c>
      <c r="HD709" s="31">
        <v>4.8033699135177442E-4</v>
      </c>
      <c r="HE709" s="32">
        <v>0</v>
      </c>
      <c r="HF709" s="30"/>
      <c r="HG709" s="37">
        <v>0</v>
      </c>
      <c r="HH709" s="31">
        <v>-6.052387910908401E-4</v>
      </c>
      <c r="HI709" s="32">
        <v>-6.052387910908401E-4</v>
      </c>
      <c r="HJ709" s="30"/>
      <c r="HK709" s="37">
        <v>0</v>
      </c>
      <c r="HL709" s="31">
        <v>3.8788901743858806E-3</v>
      </c>
      <c r="HM709" s="32">
        <v>0</v>
      </c>
      <c r="HN709" s="30"/>
      <c r="HO709" s="37">
        <v>0</v>
      </c>
      <c r="HP709" s="31">
        <v>1.304704991976478E-3</v>
      </c>
      <c r="HQ709" s="32">
        <v>0</v>
      </c>
      <c r="HR709" s="30"/>
      <c r="HS709" s="37">
        <v>0</v>
      </c>
      <c r="HT709" s="31">
        <v>-1.1268110369660081E-3</v>
      </c>
      <c r="HU709" s="32">
        <v>-1.1268110369660081E-3</v>
      </c>
      <c r="HV709" s="30"/>
    </row>
    <row r="710" spans="2:230" ht="16.5" customHeight="1" x14ac:dyDescent="0.15">
      <c r="B710" s="108" t="s">
        <v>46</v>
      </c>
      <c r="C710" s="49">
        <v>1</v>
      </c>
      <c r="D710" s="33">
        <f t="shared" si="4059"/>
        <v>9.4752094986994079E-2</v>
      </c>
      <c r="E710" s="33">
        <f t="shared" si="4056"/>
        <v>-0.13573302326374645</v>
      </c>
      <c r="F710" s="29">
        <f t="shared" si="4057"/>
        <v>9.2929917143811366E-2</v>
      </c>
      <c r="G710" s="24">
        <f t="shared" ref="G710:G711" si="4062">SUM(N710,R710,V710,Z710,AD710,AH710,AL710,AP710,AT710,AX710,BB710,BF710,BJ710,BN710,BR710,BV710,BZ710,CD710,CH710,CL710,CP710,CT710,CX710,DB710,DF710,DJ710,DN710,DR710,DV710,DZ710,ED710,EH710,EL710,EP710,ET710,EX710,FB710,FF710,FJ710,FN710,FR710,FV710,FZ710,GD710,GH710,GL710,GP710,GT710,GX710,HB710,HF710,HJ710,HN710,HR710,HV710)</f>
        <v>3.8955366261203564E-2</v>
      </c>
      <c r="H710" s="39"/>
      <c r="I710" s="108" t="s">
        <v>51</v>
      </c>
      <c r="J710" s="53">
        <v>1</v>
      </c>
      <c r="K710" s="41">
        <f t="array" ref="K710:M711">MMULT(TRANSPOSE(K692:L692),K684:M684)</f>
        <v>-6.4177386263711912E-5</v>
      </c>
      <c r="L710" s="47">
        <v>-3.7316741209726272E-3</v>
      </c>
      <c r="M710" s="48">
        <v>-7.2632035897615072E-5</v>
      </c>
      <c r="N710" s="29">
        <f>-K692</f>
        <v>3.7798179769006073E-3</v>
      </c>
      <c r="O710" s="41">
        <f t="array" ref="O710:Q711">MMULT(TRANSPOSE(O692:P692),O684:Q684)</f>
        <v>3.303058105387753E-3</v>
      </c>
      <c r="P710" s="47">
        <v>3.815830822122611E-4</v>
      </c>
      <c r="Q710" s="48">
        <v>3.4448396925805358E-3</v>
      </c>
      <c r="R710" s="29">
        <f>-O692</f>
        <v>-3.826351530975295E-3</v>
      </c>
      <c r="S710" s="41">
        <f t="array" ref="S710:U711">MMULT(TRANSPOSE(S692:T692),S684:U684)</f>
        <v>3.6623686663676859E-3</v>
      </c>
      <c r="T710" s="47">
        <v>5.7739554960719371E-4</v>
      </c>
      <c r="U710" s="48">
        <v>3.7417312634417188E-3</v>
      </c>
      <c r="V710" s="29">
        <f>-S692</f>
        <v>-3.9940505950006042E-3</v>
      </c>
      <c r="W710" s="41">
        <f t="array" ref="W710:Y711">MMULT(TRANSPOSE(W692:X692),W684:Y684)</f>
        <v>3.1914115359479764E-3</v>
      </c>
      <c r="X710" s="47">
        <v>1.6687980599435512E-4</v>
      </c>
      <c r="Y710" s="48">
        <v>3.7693453846450457E-3</v>
      </c>
      <c r="Z710" s="29">
        <f>-W692</f>
        <v>-4.5035658878405018E-3</v>
      </c>
      <c r="AA710" s="41">
        <f t="array" ref="AA710:AC711">MMULT(TRANSPOSE(AA692:AB692),AA684:AC684)</f>
        <v>-3.7042354744278273E-5</v>
      </c>
      <c r="AB710" s="47">
        <v>-3.7155375850269753E-3</v>
      </c>
      <c r="AC710" s="48">
        <v>-4.4664157157489941E-5</v>
      </c>
      <c r="AD710" s="29">
        <f>-AA692</f>
        <v>3.7886686740243062E-3</v>
      </c>
      <c r="AE710" s="41">
        <f t="array" ref="AE710:AG711">MMULT(TRANSPOSE(AE692:AF692),AE684:AG684)</f>
        <v>-5.5466427252843199E-5</v>
      </c>
      <c r="AF710" s="47">
        <v>-3.8568908730871793E-3</v>
      </c>
      <c r="AG710" s="48">
        <v>-2.984606869541892E-5</v>
      </c>
      <c r="AH710" s="29">
        <f>-AE692</f>
        <v>3.9641085476886636E-3</v>
      </c>
      <c r="AI710" s="41">
        <f t="array" ref="AI710:AK711">MMULT(TRANSPOSE(AI692:AJ692),AI684:AK684)</f>
        <v>4.7896838152290911E-3</v>
      </c>
      <c r="AJ710" s="47">
        <v>1.0430581359119331E-3</v>
      </c>
      <c r="AK710" s="48">
        <v>5.190537175507424E-3</v>
      </c>
      <c r="AL710" s="29">
        <f>-AI692</f>
        <v>-5.4131198020822644E-3</v>
      </c>
      <c r="AM710" s="41">
        <f t="array" ref="AM710:AO711">MMULT(TRANSPOSE(AM692:AN692),AM684:AO684)</f>
        <v>4.9408107321291944E-3</v>
      </c>
      <c r="AN710" s="47">
        <v>9.8367452068224876E-4</v>
      </c>
      <c r="AO710" s="48">
        <v>6.3552892309977115E-3</v>
      </c>
      <c r="AP710" s="29">
        <f>-AM692</f>
        <v>-7.0394647058407518E-3</v>
      </c>
      <c r="AQ710" s="41">
        <f t="array" ref="AQ710:AS711">MMULT(TRANSPOSE(AQ692:AR692),AQ684:AS684)</f>
        <v>-2.5521715679152946E-5</v>
      </c>
      <c r="AR710" s="47">
        <v>-3.5706225203721723E-3</v>
      </c>
      <c r="AS710" s="48">
        <v>-1.115781794770079E-4</v>
      </c>
      <c r="AT710" s="29">
        <f>-AQ692</f>
        <v>3.5788095643035389E-3</v>
      </c>
      <c r="AU710" s="41">
        <f t="array" ref="AU710:AW711">MMULT(TRANSPOSE(AU692:AV692),AU684:AW684)</f>
        <v>1.6935434850026961E-2</v>
      </c>
      <c r="AV710" s="47">
        <v>6.7716850263471254E-3</v>
      </c>
      <c r="AW710" s="48">
        <v>1.5101892388593269E-2</v>
      </c>
      <c r="AX710" s="29">
        <f>-AU692</f>
        <v>-1.812196394033266E-2</v>
      </c>
      <c r="AY710" s="41">
        <f t="array" ref="AY710:BA711">MMULT(TRANSPOSE(AY692:AZ692),AY684:BA684)</f>
        <v>-2.3118531722652412E-4</v>
      </c>
      <c r="AZ710" s="47">
        <v>-4.2950839048330712E-3</v>
      </c>
      <c r="BA710" s="48">
        <v>-2.0312011313457245E-4</v>
      </c>
      <c r="BB710" s="29">
        <f>-AY692</f>
        <v>4.3327949409838595E-3</v>
      </c>
      <c r="BC710" s="41">
        <f t="array" ref="BC710:BE711">MMULT(TRANSPOSE(BC692:BD692),BC684:BE684)</f>
        <v>3.5683509795173918E-3</v>
      </c>
      <c r="BD710" s="47">
        <v>8.3865864168350306E-5</v>
      </c>
      <c r="BE710" s="48">
        <v>2.7045159212361835E-3</v>
      </c>
      <c r="BF710" s="29">
        <f>-BC692</f>
        <v>-3.9841796670529528E-3</v>
      </c>
      <c r="BG710" s="41">
        <f t="array" ref="BG710:BI711">MMULT(TRANSPOSE(BG692:BH692),BG684:BI684)</f>
        <v>5.6689017905306319E-3</v>
      </c>
      <c r="BH710" s="47">
        <v>1.4978470066509091E-3</v>
      </c>
      <c r="BI710" s="48">
        <v>6.5214794432381972E-3</v>
      </c>
      <c r="BJ710" s="29">
        <f>-BG692</f>
        <v>-6.6399161049078993E-3</v>
      </c>
      <c r="BK710" s="41">
        <f t="array" ref="BK710:BM711">MMULT(TRANSPOSE(BK692:BL692),BK684:BM684)</f>
        <v>-3.3858838098155038E-5</v>
      </c>
      <c r="BL710" s="47">
        <v>-4.0365207595329279E-3</v>
      </c>
      <c r="BM710" s="48">
        <v>-1.9346713474022305E-5</v>
      </c>
      <c r="BN710" s="29">
        <f>-BK692</f>
        <v>4.2077111745279193E-3</v>
      </c>
      <c r="BO710" s="41">
        <f t="array" ref="BO710:BQ711">MMULT(TRANSPOSE(BO692:BP692),BO684:BQ684)</f>
        <v>-1.4170969634206267E-5</v>
      </c>
      <c r="BP710" s="47">
        <v>-3.4534438452179274E-3</v>
      </c>
      <c r="BQ710" s="48">
        <v>-6.6600394624388931E-5</v>
      </c>
      <c r="BR710" s="29">
        <f>-BO692</f>
        <v>3.4655241753048741E-3</v>
      </c>
      <c r="BS710" s="41">
        <f t="array" ref="BS710:BU711">MMULT(TRANSPOSE(BS692:BT692),BS684:BU684)</f>
        <v>2.5044040412239917E-3</v>
      </c>
      <c r="BT710" s="47">
        <v>2.1875124924058544E-4</v>
      </c>
      <c r="BU710" s="48">
        <v>2.8188173921064176E-3</v>
      </c>
      <c r="BV710" s="29">
        <f>-BS692</f>
        <v>-2.9579007976637561E-3</v>
      </c>
      <c r="BW710" s="41">
        <f t="array" ref="BW710:BY711">MMULT(TRANSPOSE(BW692:BX692),BW684:BY684)</f>
        <v>-1.2570166594235647E-4</v>
      </c>
      <c r="BX710" s="47">
        <v>-3.9737296495696642E-3</v>
      </c>
      <c r="BY710" s="48">
        <v>-1.170947721952778E-4</v>
      </c>
      <c r="BZ710" s="29">
        <f>-BW692</f>
        <v>4.0269574293687197E-3</v>
      </c>
      <c r="CA710" s="41">
        <f t="array" ref="CA710:CC711">MMULT(TRANSPOSE(CA692:CB692),CA684:CC684)</f>
        <v>-2.021684640042259E-5</v>
      </c>
      <c r="CB710" s="47">
        <v>-3.4292007209785996E-3</v>
      </c>
      <c r="CC710" s="48">
        <v>-4.24122757656129E-5</v>
      </c>
      <c r="CD710" s="29">
        <f>-CA692</f>
        <v>3.4461428490340429E-3</v>
      </c>
      <c r="CE710" s="41">
        <f t="array" ref="CE710:CG711">MMULT(TRANSPOSE(CE692:CF692),CE684:CG684)</f>
        <v>4.3745157016765431E-3</v>
      </c>
      <c r="CF710" s="47">
        <v>9.1148666808573927E-4</v>
      </c>
      <c r="CG710" s="48">
        <v>5.5206237623427095E-3</v>
      </c>
      <c r="CH710" s="29">
        <f>-CE692</f>
        <v>-5.6852841932812691E-3</v>
      </c>
      <c r="CI710" s="41">
        <f t="array" ref="CI710:CK711">MMULT(TRANSPOSE(CI692:CJ692),CI684:CK684)</f>
        <v>8.5656319070527287E-3</v>
      </c>
      <c r="CJ710" s="47">
        <v>3.1114588205154517E-3</v>
      </c>
      <c r="CK710" s="48">
        <v>1.0552446039488957E-2</v>
      </c>
      <c r="CL710" s="29">
        <f>-CI692</f>
        <v>-1.0674315304590253E-2</v>
      </c>
      <c r="CM710" s="41">
        <f t="array" ref="CM710:CO711">MMULT(TRANSPOSE(CM692:CN692),CM684:CO684)</f>
        <v>-1.8469163580311939E-4</v>
      </c>
      <c r="CN710" s="47">
        <v>-4.095488077839814E-3</v>
      </c>
      <c r="CO710" s="48">
        <v>-7.7988198795200895E-5</v>
      </c>
      <c r="CP710" s="29">
        <f>-CM692</f>
        <v>4.1729689234173547E-3</v>
      </c>
      <c r="CQ710" s="41">
        <f t="array" ref="CQ710:CS711">MMULT(TRANSPOSE(CQ692:CR692),CQ684:CS684)</f>
        <v>-9.519891398842152E-5</v>
      </c>
      <c r="CR710" s="47">
        <v>-4.1503018302443189E-3</v>
      </c>
      <c r="CS710" s="48">
        <v>-3.1071755017694297E-4</v>
      </c>
      <c r="CT710" s="29">
        <f>-CQ692</f>
        <v>4.1567780639990238E-3</v>
      </c>
      <c r="CU710" s="41">
        <f t="array" ref="CU710:CW711">MMULT(TRANSPOSE(CU692:CV692),CU684:CW684)</f>
        <v>1.6725615370620412E-3</v>
      </c>
      <c r="CV710" s="47">
        <v>2.5169366586808888E-5</v>
      </c>
      <c r="CW710" s="48">
        <v>1.6636761477380288E-3</v>
      </c>
      <c r="CX710" s="29">
        <f>-CU692</f>
        <v>-1.7985071495968405E-3</v>
      </c>
      <c r="CY710" s="41">
        <f t="array" ref="CY710:DA711">MMULT(TRANSPOSE(CY692:CZ692),CY684:DA684)</f>
        <v>2.4533802328523197E-3</v>
      </c>
      <c r="CZ710" s="47">
        <v>1.0700526989186946E-4</v>
      </c>
      <c r="DA710" s="48">
        <v>2.6556953162927615E-3</v>
      </c>
      <c r="DB710" s="29">
        <f>-CY692</f>
        <v>-2.9941080268014774E-3</v>
      </c>
      <c r="DC710" s="41">
        <f t="array" ref="DC710:DE711">MMULT(TRANSPOSE(DC692:DD692),DC684:DE684)</f>
        <v>-1.1547097294225351E-5</v>
      </c>
      <c r="DD710" s="47">
        <v>-3.4088518931646725E-3</v>
      </c>
      <c r="DE710" s="48">
        <v>-2.586199483734406E-5</v>
      </c>
      <c r="DF710" s="29">
        <f>-DC692</f>
        <v>3.4345455788998831E-3</v>
      </c>
      <c r="DG710" s="41">
        <f t="array" ref="DG710:DI711">MMULT(TRANSPOSE(DG692:DH692),DG684:DI684)</f>
        <v>-1.0691022072218102E-4</v>
      </c>
      <c r="DH710" s="47">
        <v>-4.0291796722426582E-3</v>
      </c>
      <c r="DI710" s="48">
        <v>-4.7520683871838877E-5</v>
      </c>
      <c r="DJ710" s="29">
        <f>-DG692</f>
        <v>4.1454713246684531E-3</v>
      </c>
      <c r="DK710" s="41">
        <f t="array" ref="DK710:DM711">MMULT(TRANSPOSE(DK692:DL692),DK684:DM684)</f>
        <v>-1.1547097294225351E-5</v>
      </c>
      <c r="DL710" s="47">
        <v>-3.4088518931646725E-3</v>
      </c>
      <c r="DM710" s="48">
        <v>-2.586199483734406E-5</v>
      </c>
      <c r="DN710" s="29">
        <f>-DK692</f>
        <v>3.4345455788998831E-3</v>
      </c>
      <c r="DO710" s="41">
        <f t="array" ref="DO710:DQ711">MMULT(TRANSPOSE(DO692:DP692),DO684:DQ684)</f>
        <v>-5.0103049589834752E-5</v>
      </c>
      <c r="DP710" s="47">
        <v>-3.780455761705789E-3</v>
      </c>
      <c r="DQ710" s="48">
        <v>-1.7766861588872863E-4</v>
      </c>
      <c r="DR710" s="29">
        <f>-DO692</f>
        <v>3.7894555069513895E-3</v>
      </c>
      <c r="DS710" s="41">
        <f t="array" ref="DS710:DU711">MMULT(TRANSPOSE(DS692:DT692),DS684:DU684)</f>
        <v>-3.8680447508430258E-5</v>
      </c>
      <c r="DT710" s="47">
        <v>-3.5342762970834731E-3</v>
      </c>
      <c r="DU710" s="48">
        <v>-6.6398281188700305E-5</v>
      </c>
      <c r="DV710" s="29">
        <f>-DS692</f>
        <v>3.5524054881645789E-3</v>
      </c>
      <c r="DW710" s="41">
        <f t="array" ref="DW710:DY711">MMULT(TRANSPOSE(DW692:DX692),DW684:DY684)</f>
        <v>-1.6738806210601817E-4</v>
      </c>
      <c r="DX710" s="47">
        <v>-5.4671907125888649E-3</v>
      </c>
      <c r="DY710" s="48">
        <v>-3.212143670871981E-4</v>
      </c>
      <c r="DZ710" s="29">
        <f>-DW692</f>
        <v>5.8530621539781722E-3</v>
      </c>
      <c r="EA710" s="41">
        <f t="array" ref="EA710:EC711">MMULT(TRANSPOSE(EA692:EB692),EA684:EC684)</f>
        <v>3.2451491986094897E-3</v>
      </c>
      <c r="EB710" s="47">
        <v>2.6612914448342413E-4</v>
      </c>
      <c r="EC710" s="48">
        <v>4.5937456823638345E-3</v>
      </c>
      <c r="ED710" s="29">
        <f>-EA692</f>
        <v>-5.162767013061109E-3</v>
      </c>
      <c r="EE710" s="41">
        <f t="array" ref="EE710:EG711">MMULT(TRANSPOSE(EE692:EF692),EE684:EG684)</f>
        <v>-1.0713191489548235E-4</v>
      </c>
      <c r="EF710" s="47">
        <v>-5.8436046024538633E-3</v>
      </c>
      <c r="EG710" s="48">
        <v>-2.210384266701747E-4</v>
      </c>
      <c r="EH710" s="29">
        <f>-EE692</f>
        <v>6.4728245146769307E-3</v>
      </c>
      <c r="EI710" s="41">
        <f t="array" ref="EI710:EK711">MMULT(TRANSPOSE(EI692:EJ692),EI684:EK684)</f>
        <v>-1.8407836687524645E-4</v>
      </c>
      <c r="EJ710" s="47">
        <v>-6.7655253548483457E-3</v>
      </c>
      <c r="EK710" s="48">
        <v>-1.7139268922019077E-4</v>
      </c>
      <c r="EL710" s="29">
        <f>-EI692</f>
        <v>7.7944221447007103E-3</v>
      </c>
      <c r="EM710" s="41">
        <f t="array" ref="EM710:EO711">MMULT(TRANSPOSE(EM692:EN692),EM684:EO684)</f>
        <v>-6.1576883787308224E-5</v>
      </c>
      <c r="EN710" s="47">
        <v>-4.7587059421921474E-3</v>
      </c>
      <c r="EO710" s="48">
        <v>-5.805212748341747E-4</v>
      </c>
      <c r="EP710" s="29">
        <f>-EM692</f>
        <v>4.8039224766272762E-3</v>
      </c>
      <c r="EQ710" s="41">
        <f t="array" ref="EQ710:ES711">MMULT(TRANSPOSE(EQ692:ER692),EQ684:ES684)</f>
        <v>-6.3098354861012369E-4</v>
      </c>
      <c r="ER710" s="47">
        <v>-6.8688243096254884E-3</v>
      </c>
      <c r="ES710" s="48">
        <v>-9.1587575093703404E-4</v>
      </c>
      <c r="ET710" s="29">
        <f>-EQ692</f>
        <v>7.1987532975463725E-3</v>
      </c>
      <c r="EU710" s="41">
        <f t="array" ref="EU710:EW711">MMULT(TRANSPOSE(EU692:EV692),EU684:EW684)</f>
        <v>-1.3987985334151107E-4</v>
      </c>
      <c r="EV710" s="47">
        <v>-8.3248105848115102E-3</v>
      </c>
      <c r="EW710" s="48">
        <v>-1.3851229854338818E-4</v>
      </c>
      <c r="EX710" s="29">
        <f>-EU692</f>
        <v>1.0256280147824245E-2</v>
      </c>
      <c r="EY710" s="41">
        <f t="array" ref="EY710:FA711">MMULT(TRANSPOSE(EY692:EZ692),EY684:FA684)</f>
        <v>1.7603603553290462E-3</v>
      </c>
      <c r="EZ710" s="47">
        <v>1.843186503611573E-5</v>
      </c>
      <c r="FA710" s="48">
        <v>1.6431779831686635E-3</v>
      </c>
      <c r="FB710" s="29">
        <f>-EY692</f>
        <v>-1.8525914248168323E-3</v>
      </c>
      <c r="FC710" s="41">
        <f t="array" ref="FC710:FE711">MMULT(TRANSPOSE(FC692:FD692),FC684:FE684)</f>
        <v>4.0331874707164013E-3</v>
      </c>
      <c r="FD710" s="47">
        <v>1.7059567043327387E-4</v>
      </c>
      <c r="FE710" s="48">
        <v>5.25340747438358E-3</v>
      </c>
      <c r="FF710" s="29">
        <f>-FC692</f>
        <v>-6.934001175297193E-3</v>
      </c>
      <c r="FG710" s="41">
        <f t="array" ref="FG710:FI711">MMULT(TRANSPOSE(FG692:FH692),FG684:FI684)</f>
        <v>-2.9240490145394982E-5</v>
      </c>
      <c r="FH710" s="47">
        <v>-4.1283514466966551E-3</v>
      </c>
      <c r="FI710" s="48">
        <v>-2.3092430254819255E-4</v>
      </c>
      <c r="FJ710" s="29">
        <f>-FG692</f>
        <v>4.2073545803718772E-3</v>
      </c>
      <c r="FK710" s="41">
        <f t="array" ref="FK710:FM711">MMULT(TRANSPOSE(FK692:FL692),FK684:FM684)</f>
        <v>7.3194792680468307E-3</v>
      </c>
      <c r="FL710" s="47">
        <v>1.4570814464251889E-4</v>
      </c>
      <c r="FM710" s="48">
        <v>4.6177586020358947E-3</v>
      </c>
      <c r="FN710" s="29">
        <f>-FK692</f>
        <v>-1.0102937223242642E-2</v>
      </c>
      <c r="FO710" s="41">
        <f t="array" ref="FO710:FQ711">MMULT(TRANSPOSE(FO692:FP692),FO684:FQ684)</f>
        <v>-3.6881913315257018E-4</v>
      </c>
      <c r="FP710" s="47">
        <v>-6.3482972397388669E-3</v>
      </c>
      <c r="FQ710" s="48">
        <v>-7.5993544880976148E-4</v>
      </c>
      <c r="FR710" s="29">
        <f>-FO692</f>
        <v>6.700686376010425E-3</v>
      </c>
      <c r="FS710" s="41">
        <f t="array" ref="FS710:FU711">MMULT(TRANSPOSE(FS692:FT692),FS684:FU684)</f>
        <v>-4.4621226241649125E-5</v>
      </c>
      <c r="FT710" s="47">
        <v>-4.1425487579054088E-3</v>
      </c>
      <c r="FU710" s="48">
        <v>-2.1362158223903451E-4</v>
      </c>
      <c r="FV710" s="29">
        <f>-FS692</f>
        <v>4.2273628281810048E-3</v>
      </c>
      <c r="FW710" s="41">
        <f t="array" ref="FW710:FY711">MMULT(TRANSPOSE(FW692:FX692),FW684:FY684)</f>
        <v>2.2423922268320672E-3</v>
      </c>
      <c r="FX710" s="47">
        <v>1.3512808952988195E-4</v>
      </c>
      <c r="FY710" s="48">
        <v>2.3431138427976498E-3</v>
      </c>
      <c r="FZ710" s="29">
        <f>-FW692</f>
        <v>-2.5249167146380734E-3</v>
      </c>
      <c r="GA710" s="41">
        <f t="array" ref="GA710:GC711">MMULT(TRANSPOSE(GA692:GB692),GA684:GC684)</f>
        <v>-5.5586530946595254E-4</v>
      </c>
      <c r="GB710" s="47">
        <v>-6.8855149639282069E-3</v>
      </c>
      <c r="GC710" s="48">
        <v>-4.0595623822455419E-4</v>
      </c>
      <c r="GD710" s="29">
        <f>-GA692</f>
        <v>7.598148679881048E-3</v>
      </c>
      <c r="GE710" s="41">
        <f t="array" ref="GE710:GG711">MMULT(TRANSPOSE(GE692:GF692),GE684:GG684)</f>
        <v>-2.9134154845802599E-4</v>
      </c>
      <c r="GF710" s="47">
        <v>-7.1210472519566519E-3</v>
      </c>
      <c r="GG710" s="48">
        <v>-1.838682979854897E-3</v>
      </c>
      <c r="GH710" s="29">
        <f>-GE692</f>
        <v>7.1670953741721759E-3</v>
      </c>
      <c r="GI710" s="41">
        <f t="array" ref="GI710:GK711">MMULT(TRANSPOSE(GI692:GJ692),GI684:GK684)</f>
        <v>4.0606454256135018E-3</v>
      </c>
      <c r="GJ710" s="47">
        <v>1.62077190087581E-5</v>
      </c>
      <c r="GK710" s="48">
        <v>2.395611821771232E-3</v>
      </c>
      <c r="GL710" s="29">
        <f>-GI692</f>
        <v>-4.2574218659206147E-3</v>
      </c>
      <c r="GM710" s="41">
        <f t="array" ref="GM710:GO711">MMULT(TRANSPOSE(GM692:GN692),GM684:GO684)</f>
        <v>2.1320630414132266E-3</v>
      </c>
      <c r="GN710" s="47">
        <v>1.5230779542699067E-5</v>
      </c>
      <c r="GO710" s="48">
        <v>1.9246351724304673E-3</v>
      </c>
      <c r="GP710" s="29">
        <f>-GM692</f>
        <v>-2.327472248149459E-3</v>
      </c>
      <c r="GQ710" s="41">
        <f t="array" ref="GQ710:GS711">MMULT(TRANSPOSE(GQ692:GR692),GQ684:GS684)</f>
        <v>-2.4889919561895998E-5</v>
      </c>
      <c r="GR710" s="47">
        <v>-4.1812359751371613E-3</v>
      </c>
      <c r="GS710" s="48">
        <v>-9.5744083241075013E-5</v>
      </c>
      <c r="GT710" s="29">
        <f>-GQ692</f>
        <v>4.3536466720436665E-3</v>
      </c>
      <c r="GU710" s="41">
        <f t="array" ref="GU710:GW711">MMULT(TRANSPOSE(GU692:GV692),GU684:GW684)</f>
        <v>-3.7110147907120565E-4</v>
      </c>
      <c r="GV710" s="47">
        <v>-7.4234026158746767E-3</v>
      </c>
      <c r="GW710" s="48">
        <v>-2.8559758766628614E-4</v>
      </c>
      <c r="GX710" s="29">
        <f>-GU692</f>
        <v>8.5955336819075051E-3</v>
      </c>
      <c r="GY710" s="41">
        <f t="array" ref="GY710:HA711">MMULT(TRANSPOSE(GY692:GZ692),GY684:HA684)</f>
        <v>4.6636835229426337E-3</v>
      </c>
      <c r="GZ710" s="47">
        <v>4.959499144208642E-4</v>
      </c>
      <c r="HA710" s="48">
        <v>5.5356950536042497E-3</v>
      </c>
      <c r="HB710" s="29">
        <f>-GY692</f>
        <v>-7.0747863602938291E-3</v>
      </c>
      <c r="HC710" s="41">
        <f t="array" ref="HC710:HE711">MMULT(TRANSPOSE(HC692:HD692),HC684:HE684)</f>
        <v>-2.5612662236540411E-5</v>
      </c>
      <c r="HD710" s="47">
        <v>-4.0975691989187423E-3</v>
      </c>
      <c r="HE710" s="48">
        <v>-1.3263797339439461E-4</v>
      </c>
      <c r="HF710" s="29">
        <f>-HC692</f>
        <v>4.2255573588342397E-3</v>
      </c>
      <c r="HG710" s="41">
        <f t="array" ref="HG710:HI711">MMULT(TRANSPOSE(HG692:HH692),HG684:HI684)</f>
        <v>1.8750370313068223E-3</v>
      </c>
      <c r="HH710" s="47">
        <v>5.6732499557998346E-5</v>
      </c>
      <c r="HI710" s="48">
        <v>1.7516378505666964E-3</v>
      </c>
      <c r="HJ710" s="29">
        <f>-HG692</f>
        <v>-1.9456526466600584E-3</v>
      </c>
      <c r="HK710" s="41">
        <f t="array" ref="HK710:HM711">MMULT(TRANSPOSE(HK692:HL692),HK684:HM684)</f>
        <v>-1.3410928927908581E-4</v>
      </c>
      <c r="HL710" s="47">
        <v>-5.6153493111766612E-3</v>
      </c>
      <c r="HM710" s="48">
        <v>-9.8460747674337826E-4</v>
      </c>
      <c r="HN710" s="29">
        <f>-HK692</f>
        <v>5.670746542066939E-3</v>
      </c>
      <c r="HO710" s="41">
        <f t="array" ref="HO710:HQ711">MMULT(TRANSPOSE(HO692:HP692),HO684:HQ684)</f>
        <v>-9.0361610115154237E-5</v>
      </c>
      <c r="HP710" s="47">
        <v>-4.5345901397152834E-3</v>
      </c>
      <c r="HQ710" s="48">
        <v>-3.4841147787113201E-4</v>
      </c>
      <c r="HR710" s="29">
        <f>-HO692</f>
        <v>4.6309821840301068E-3</v>
      </c>
      <c r="HS710" s="41">
        <f t="array" ref="HS710:HU711">MMULT(TRANSPOSE(HS692:HT692),HS684:HU684)</f>
        <v>2.122604831965004E-3</v>
      </c>
      <c r="HT710" s="47">
        <v>4.3680356308248418E-5</v>
      </c>
      <c r="HU710" s="48">
        <v>1.9142304903825298E-3</v>
      </c>
      <c r="HV710" s="29">
        <f>-HS692</f>
        <v>-2.2624441707399011E-3</v>
      </c>
    </row>
    <row r="711" spans="2:230" ht="16.5" customHeight="1" x14ac:dyDescent="0.15">
      <c r="B711" s="110"/>
      <c r="C711" s="44">
        <v>2</v>
      </c>
      <c r="D711" s="41">
        <f t="shared" si="4059"/>
        <v>-7.6879830373681943E-2</v>
      </c>
      <c r="E711" s="33">
        <f t="shared" si="4056"/>
        <v>0.12415233696027585</v>
      </c>
      <c r="F711" s="29">
        <f t="shared" si="4057"/>
        <v>-6.7775383750533741E-2</v>
      </c>
      <c r="G711" s="34">
        <f t="shared" si="4062"/>
        <v>-3.6501534157758399E-2</v>
      </c>
      <c r="I711" s="110"/>
      <c r="J711" s="46">
        <v>2</v>
      </c>
      <c r="K711" s="41">
        <v>5.3525983776661249E-5</v>
      </c>
      <c r="L711" s="47">
        <v>3.1123350464633704E-3</v>
      </c>
      <c r="M711" s="48">
        <v>6.0577430796988705E-5</v>
      </c>
      <c r="N711" s="32">
        <f>-L692</f>
        <v>-3.1524885553762764E-3</v>
      </c>
      <c r="O711" s="41">
        <v>-2.1828134742593475E-3</v>
      </c>
      <c r="P711" s="47">
        <v>-2.5216773875207289E-4</v>
      </c>
      <c r="Q711" s="48">
        <v>-2.2765093006880356E-3</v>
      </c>
      <c r="R711" s="32">
        <f>-P692</f>
        <v>2.5286299582323794E-3</v>
      </c>
      <c r="S711" s="41">
        <v>-1.9604620831641132E-3</v>
      </c>
      <c r="T711" s="47">
        <v>-3.0907922852979191E-4</v>
      </c>
      <c r="U711" s="48">
        <v>-2.0029447976471922E-3</v>
      </c>
      <c r="V711" s="32">
        <f>-T692</f>
        <v>2.1380110696238778E-3</v>
      </c>
      <c r="W711" s="41">
        <v>-3.032463880001857E-3</v>
      </c>
      <c r="X711" s="47">
        <v>-1.5856838840099013E-4</v>
      </c>
      <c r="Y711" s="48">
        <v>-3.5816138412223045E-3</v>
      </c>
      <c r="Z711" s="32">
        <f>-X692</f>
        <v>4.2792666292810685E-3</v>
      </c>
      <c r="AA711" s="41">
        <v>2.982942085852193E-5</v>
      </c>
      <c r="AB711" s="47">
        <v>2.9920434352663696E-3</v>
      </c>
      <c r="AC711" s="48">
        <v>3.5967096323640873E-5</v>
      </c>
      <c r="AD711" s="32">
        <f>-AB692</f>
        <v>-3.0509343466731385E-3</v>
      </c>
      <c r="AE711" s="41">
        <v>4.3617474334603021E-5</v>
      </c>
      <c r="AF711" s="47">
        <v>3.0329669135057071E-3</v>
      </c>
      <c r="AG711" s="48">
        <v>2.3470235956913968E-5</v>
      </c>
      <c r="AH711" s="32">
        <f>-AF692</f>
        <v>-3.1172803333845102E-3</v>
      </c>
      <c r="AI711" s="41">
        <v>-2.2548826135890313E-3</v>
      </c>
      <c r="AJ711" s="47">
        <v>-4.9104987852270317E-4</v>
      </c>
      <c r="AK711" s="48">
        <v>-2.443595962436072E-3</v>
      </c>
      <c r="AL711" s="32">
        <f>-AJ692</f>
        <v>2.5483831914290952E-3</v>
      </c>
      <c r="AM711" s="41">
        <v>-3.2907280631390263E-3</v>
      </c>
      <c r="AN711" s="47">
        <v>-6.551567193526051E-4</v>
      </c>
      <c r="AO711" s="48">
        <v>-4.2328131465980941E-3</v>
      </c>
      <c r="AP711" s="32">
        <f>-AN692</f>
        <v>4.6884945230444303E-3</v>
      </c>
      <c r="AQ711" s="41">
        <v>2.225675662664729E-5</v>
      </c>
      <c r="AR711" s="47">
        <v>3.1138375429228581E-3</v>
      </c>
      <c r="AS711" s="48">
        <v>9.7304131770915403E-5</v>
      </c>
      <c r="AT711" s="32">
        <f>-AR692</f>
        <v>-3.1209772292418673E-3</v>
      </c>
      <c r="AU711" s="41">
        <v>-7.6669675516502665E-3</v>
      </c>
      <c r="AV711" s="47">
        <v>-3.065660245914308E-3</v>
      </c>
      <c r="AW711" s="48">
        <v>-6.8368908113200537E-3</v>
      </c>
      <c r="AX711" s="32">
        <f>-AV692</f>
        <v>8.2041300228252196E-3</v>
      </c>
      <c r="AY711" s="41">
        <v>2.114975311163638E-4</v>
      </c>
      <c r="AZ711" s="47">
        <v>3.9293137328429099E-3</v>
      </c>
      <c r="BA711" s="48">
        <v>1.8582236520646043E-4</v>
      </c>
      <c r="BB711" s="32">
        <f>-AZ692</f>
        <v>-3.9638132898970318E-3</v>
      </c>
      <c r="BC711" s="41">
        <v>-4.5720478126359734E-3</v>
      </c>
      <c r="BD711" s="47">
        <v>-1.0745544455315619E-4</v>
      </c>
      <c r="BE711" s="48">
        <v>-3.4652353910543318E-3</v>
      </c>
      <c r="BF711" s="32">
        <f>-BD692</f>
        <v>5.104839752720124E-3</v>
      </c>
      <c r="BG711" s="41">
        <v>-2.4160857704113511E-3</v>
      </c>
      <c r="BH711" s="47">
        <v>-6.3838234860014251E-4</v>
      </c>
      <c r="BI711" s="48">
        <v>-2.7794543400200765E-3</v>
      </c>
      <c r="BJ711" s="32">
        <f>-BH692</f>
        <v>2.8299320416153278E-3</v>
      </c>
      <c r="BK711" s="41">
        <v>2.5626678583974048E-5</v>
      </c>
      <c r="BL711" s="47">
        <v>3.0551142895752737E-3</v>
      </c>
      <c r="BM711" s="48">
        <v>1.4642912624991262E-5</v>
      </c>
      <c r="BN711" s="32">
        <f>-BL692</f>
        <v>-3.1846828745638062E-3</v>
      </c>
      <c r="BO711" s="41">
        <v>1.1965270301364273E-5</v>
      </c>
      <c r="BP711" s="47">
        <v>2.9159182572004549E-3</v>
      </c>
      <c r="BQ711" s="48">
        <v>5.6234100024798791E-5</v>
      </c>
      <c r="BR711" s="32">
        <f>-BP692</f>
        <v>-2.9261182942163493E-3</v>
      </c>
      <c r="BS711" s="41">
        <v>-1.5506479911400141E-3</v>
      </c>
      <c r="BT711" s="47">
        <v>-1.3544387391600763E-4</v>
      </c>
      <c r="BU711" s="48">
        <v>-1.7453228211227806E-3</v>
      </c>
      <c r="BV711" s="32">
        <f>-BT692</f>
        <v>1.8314388790265177E-3</v>
      </c>
      <c r="BW711" s="41">
        <v>1.0801636529623603E-4</v>
      </c>
      <c r="BX711" s="47">
        <v>3.4146550898795057E-3</v>
      </c>
      <c r="BY711" s="48">
        <v>1.0062039824933413E-4</v>
      </c>
      <c r="BZ711" s="32">
        <f>-BX692</f>
        <v>-3.460394112219265E-3</v>
      </c>
      <c r="CA711" s="41">
        <v>1.6759860964476307E-5</v>
      </c>
      <c r="CB711" s="47">
        <v>2.842823562317904E-3</v>
      </c>
      <c r="CC711" s="48">
        <v>3.5159976533424213E-5</v>
      </c>
      <c r="CD711" s="32">
        <f>-CB692</f>
        <v>-2.8568686663379673E-3</v>
      </c>
      <c r="CE711" s="41">
        <v>-2.2844811055921775E-3</v>
      </c>
      <c r="CF711" s="47">
        <v>-4.7600105091473406E-4</v>
      </c>
      <c r="CG711" s="48">
        <v>-2.8830072941152399E-3</v>
      </c>
      <c r="CH711" s="32">
        <f>-CF692</f>
        <v>2.9689970742350458E-3</v>
      </c>
      <c r="CI711" s="41">
        <v>-3.3096568157243017E-3</v>
      </c>
      <c r="CJ711" s="47">
        <v>-1.2022301452955804E-3</v>
      </c>
      <c r="CK711" s="48">
        <v>-4.0773378235412121E-3</v>
      </c>
      <c r="CL711" s="32">
        <f>-CJ692</f>
        <v>4.1244266370982965E-3</v>
      </c>
      <c r="CM711" s="41">
        <v>1.5427161702487804E-4</v>
      </c>
      <c r="CN711" s="47">
        <v>3.4209322232002584E-3</v>
      </c>
      <c r="CO711" s="48">
        <v>6.5142990827254778E-5</v>
      </c>
      <c r="CP711" s="32">
        <f>-CN692</f>
        <v>-3.4856514254734141E-3</v>
      </c>
      <c r="CQ711" s="41">
        <v>9.2783906935036561E-5</v>
      </c>
      <c r="CR711" s="47">
        <v>4.0450169296735467E-3</v>
      </c>
      <c r="CS711" s="48">
        <v>3.0283526408931937E-4</v>
      </c>
      <c r="CT711" s="32">
        <f>-CR692</f>
        <v>-4.051328874262107E-3</v>
      </c>
      <c r="CU711" s="41">
        <v>-1.1990529874326809E-3</v>
      </c>
      <c r="CV711" s="47">
        <v>-1.8043822920090283E-5</v>
      </c>
      <c r="CW711" s="48">
        <v>-1.192683085711651E-3</v>
      </c>
      <c r="CX711" s="32">
        <f>-CV692</f>
        <v>1.2893429167522071E-3</v>
      </c>
      <c r="CY711" s="41">
        <v>-1.958793669037528E-3</v>
      </c>
      <c r="CZ711" s="47">
        <v>-8.5433656964848794E-5</v>
      </c>
      <c r="DA711" s="48">
        <v>-2.1203232596355591E-3</v>
      </c>
      <c r="DB711" s="32">
        <f>-CZ692</f>
        <v>2.390514021748137E-3</v>
      </c>
      <c r="DC711" s="41">
        <v>9.4015046899297119E-6</v>
      </c>
      <c r="DD711" s="47">
        <v>2.775445312727266E-3</v>
      </c>
      <c r="DE711" s="48">
        <v>2.1056518323078668E-5</v>
      </c>
      <c r="DF711" s="32">
        <f>-DD692</f>
        <v>-2.7963647958480992E-3</v>
      </c>
      <c r="DG711" s="41">
        <v>8.5232596319184515E-5</v>
      </c>
      <c r="DH711" s="47">
        <v>3.212204054784752E-3</v>
      </c>
      <c r="DI711" s="48">
        <v>3.7885164186361969E-5</v>
      </c>
      <c r="DJ711" s="32">
        <f>-DH692</f>
        <v>-3.3049158591337093E-3</v>
      </c>
      <c r="DK711" s="41">
        <v>9.4015046899297119E-6</v>
      </c>
      <c r="DL711" s="47">
        <v>2.775445312727266E-3</v>
      </c>
      <c r="DM711" s="48">
        <v>2.1056518323078668E-5</v>
      </c>
      <c r="DN711" s="32">
        <f>-DL692</f>
        <v>-2.7963647958480992E-3</v>
      </c>
      <c r="DO711" s="41">
        <v>4.5468972658016018E-5</v>
      </c>
      <c r="DP711" s="47">
        <v>3.4307979468522123E-3</v>
      </c>
      <c r="DQ711" s="48">
        <v>1.6123588292859433E-4</v>
      </c>
      <c r="DR711" s="32">
        <f>-DP692</f>
        <v>-3.4389652974197182E-3</v>
      </c>
      <c r="DS711" s="41">
        <v>3.2629587124241249E-5</v>
      </c>
      <c r="DT711" s="47">
        <v>2.9814023307691037E-3</v>
      </c>
      <c r="DU711" s="48">
        <v>5.6011464202278792E-5</v>
      </c>
      <c r="DV711" s="32">
        <f>-DT692</f>
        <v>-2.9966955359406319E-3</v>
      </c>
      <c r="DW711" s="41">
        <v>1.3693428258447493E-4</v>
      </c>
      <c r="DX711" s="47">
        <v>4.4725163106715008E-3</v>
      </c>
      <c r="DY711" s="48">
        <v>2.6277416895508838E-4</v>
      </c>
      <c r="DZ711" s="32">
        <f>-DX692</f>
        <v>-4.7881841565840461E-3</v>
      </c>
      <c r="EA711" s="41">
        <v>-2.7642000844018666E-3</v>
      </c>
      <c r="EB711" s="47">
        <v>-2.2668732887784902E-4</v>
      </c>
      <c r="EC711" s="48">
        <v>-3.912927087713498E-3</v>
      </c>
      <c r="ED711" s="32">
        <f>-EB692</f>
        <v>4.3976163004664382E-3</v>
      </c>
      <c r="EE711" s="41">
        <v>7.7972731693246673E-5</v>
      </c>
      <c r="EF711" s="47">
        <v>4.2530912868782344E-3</v>
      </c>
      <c r="EG711" s="48">
        <v>1.6087614931055148E-4</v>
      </c>
      <c r="EH711" s="32">
        <f>-EF692</f>
        <v>-4.711050014113552E-3</v>
      </c>
      <c r="EI711" s="41">
        <v>1.2225035115512512E-4</v>
      </c>
      <c r="EJ711" s="47">
        <v>4.4931290103179082E-3</v>
      </c>
      <c r="EK711" s="48">
        <v>1.1382552332610431E-4</v>
      </c>
      <c r="EL711" s="32">
        <f>-EJ692</f>
        <v>-5.1764412104260181E-3</v>
      </c>
      <c r="EM711" s="41">
        <v>6.5236032863481125E-5</v>
      </c>
      <c r="EN711" s="47">
        <v>5.0414876190352986E-3</v>
      </c>
      <c r="EO711" s="48">
        <v>6.150182119290333E-4</v>
      </c>
      <c r="EP711" s="32">
        <f>-EN692</f>
        <v>-5.0893911039951983E-3</v>
      </c>
      <c r="EQ711" s="41">
        <v>6.5245312657457612E-4</v>
      </c>
      <c r="ER711" s="47">
        <v>7.1025400053270106E-3</v>
      </c>
      <c r="ES711" s="48">
        <v>9.4703894985689028E-4</v>
      </c>
      <c r="ET711" s="32">
        <f>-ER692</f>
        <v>-7.4436950167226798E-3</v>
      </c>
      <c r="EU711" s="41">
        <v>8.1582936740137382E-5</v>
      </c>
      <c r="EV711" s="47">
        <v>4.8553274763318164E-3</v>
      </c>
      <c r="EW711" s="48">
        <v>8.0785329837365326E-5</v>
      </c>
      <c r="EX711" s="32">
        <f>-EV692</f>
        <v>-5.9818296523818284E-3</v>
      </c>
      <c r="EY711" s="41">
        <v>-1.3806437964725968E-3</v>
      </c>
      <c r="EZ711" s="47">
        <v>-1.4456040232044782E-5</v>
      </c>
      <c r="FA711" s="48">
        <v>-1.2887381166557309E-3</v>
      </c>
      <c r="FB711" s="32">
        <f>-EZ692</f>
        <v>1.452980266414595E-3</v>
      </c>
      <c r="FC711" s="41">
        <v>-4.9898380999586567E-3</v>
      </c>
      <c r="FD711" s="47">
        <v>-2.1106005664168559E-4</v>
      </c>
      <c r="FE711" s="48">
        <v>-6.4994878022941313E-3</v>
      </c>
      <c r="FF711" s="32">
        <f>-FD692</f>
        <v>8.5787093957004276E-3</v>
      </c>
      <c r="FG711" s="41">
        <v>2.603770366468438E-5</v>
      </c>
      <c r="FH711" s="47">
        <v>3.6761624397629107E-3</v>
      </c>
      <c r="FI711" s="48">
        <v>2.0563056668428283E-4</v>
      </c>
      <c r="FJ711" s="32">
        <f>-FH692</f>
        <v>-3.7465121559608397E-3</v>
      </c>
      <c r="FK711" s="41">
        <v>-1.574785489411212E-2</v>
      </c>
      <c r="FL711" s="47">
        <v>-3.1349097861889136E-4</v>
      </c>
      <c r="FM711" s="48">
        <v>-9.9351046348826189E-3</v>
      </c>
      <c r="FN711" s="32">
        <f>-FL692</f>
        <v>2.173646287796702E-2</v>
      </c>
      <c r="FO711" s="41">
        <v>3.589729740315144E-4</v>
      </c>
      <c r="FP711" s="47">
        <v>6.1788202816539109E-3</v>
      </c>
      <c r="FQ711" s="48">
        <v>7.3964787509645153E-4</v>
      </c>
      <c r="FR711" s="32">
        <f>-FP692</f>
        <v>-6.5218018812865661E-3</v>
      </c>
      <c r="FS711" s="41">
        <v>3.9304151099433247E-5</v>
      </c>
      <c r="FT711" s="47">
        <v>3.64892173594076E-3</v>
      </c>
      <c r="FU711" s="48">
        <v>1.881663874711281E-4</v>
      </c>
      <c r="FV711" s="32">
        <f>-FT692</f>
        <v>-3.7236293429306921E-3</v>
      </c>
      <c r="FW711" s="41">
        <v>-1.5031134437212624E-3</v>
      </c>
      <c r="FX711" s="47">
        <v>-9.0578644345232578E-5</v>
      </c>
      <c r="FY711" s="48">
        <v>-1.5706288467892983E-3</v>
      </c>
      <c r="FZ711" s="32">
        <f>-FX692</f>
        <v>1.6924943873047218E-3</v>
      </c>
      <c r="GA711" s="41">
        <v>4.3939337098018966E-4</v>
      </c>
      <c r="GB711" s="47">
        <v>5.4427746783508642E-3</v>
      </c>
      <c r="GC711" s="48">
        <v>3.2089514662337357E-4</v>
      </c>
      <c r="GD711" s="32">
        <f>-GB692</f>
        <v>-6.0060883541539004E-3</v>
      </c>
      <c r="GE711" s="41">
        <v>4.2175400043670822E-4</v>
      </c>
      <c r="GF711" s="47">
        <v>1.0308622926277334E-2</v>
      </c>
      <c r="GG711" s="48">
        <v>2.6617278118861018E-3</v>
      </c>
      <c r="GH711" s="32">
        <f>-GF692</f>
        <v>-1.0375283448471249E-2</v>
      </c>
      <c r="GI711" s="41">
        <v>-6.7790621778109801E-3</v>
      </c>
      <c r="GJ711" s="47">
        <v>-2.7058047035530053E-5</v>
      </c>
      <c r="GK711" s="48">
        <v>-3.9993645816126877E-3</v>
      </c>
      <c r="GL711" s="32">
        <f>-GJ692</f>
        <v>7.1075714624571976E-3</v>
      </c>
      <c r="GM711" s="41">
        <v>-1.9824098659129903E-3</v>
      </c>
      <c r="GN711" s="47">
        <v>-1.4161704904831834E-5</v>
      </c>
      <c r="GO711" s="48">
        <v>-1.7895417161681484E-3</v>
      </c>
      <c r="GP711" s="32">
        <f>-GN692</f>
        <v>2.164102964006077E-3</v>
      </c>
      <c r="GQ711" s="41">
        <v>1.9645940373032734E-5</v>
      </c>
      <c r="GR711" s="47">
        <v>3.3003044645784577E-3</v>
      </c>
      <c r="GS711" s="48">
        <v>7.5572062245811371E-5</v>
      </c>
      <c r="GT711" s="32">
        <f>-GR692</f>
        <v>-3.4363904918022518E-3</v>
      </c>
      <c r="GU711" s="41">
        <v>2.5376636789386229E-4</v>
      </c>
      <c r="GV711" s="47">
        <v>5.0762662653868161E-3</v>
      </c>
      <c r="GW711" s="48">
        <v>1.9529715344361666E-4</v>
      </c>
      <c r="GX711" s="32">
        <f>-GV692</f>
        <v>-5.8777921554672447E-3</v>
      </c>
      <c r="GY711" s="41">
        <v>-4.7988398411948161E-3</v>
      </c>
      <c r="GZ711" s="47">
        <v>-5.1032283748497353E-4</v>
      </c>
      <c r="HA711" s="48">
        <v>-5.6961227839018424E-3</v>
      </c>
      <c r="HB711" s="32">
        <f>-GZ692</f>
        <v>7.2798178707241803E-3</v>
      </c>
      <c r="HC711" s="41">
        <v>2.1071062442361871E-5</v>
      </c>
      <c r="HD711" s="47">
        <v>3.3709942236749614E-3</v>
      </c>
      <c r="HE711" s="48">
        <v>1.0911880201326264E-4</v>
      </c>
      <c r="HF711" s="32">
        <f>-HD692</f>
        <v>-3.4762877103323136E-3</v>
      </c>
      <c r="HG711" s="41">
        <v>-1.3559822029770489E-3</v>
      </c>
      <c r="HH711" s="47">
        <v>-4.1027594893650324E-5</v>
      </c>
      <c r="HI711" s="48">
        <v>-1.2667428492193586E-3</v>
      </c>
      <c r="HJ711" s="32">
        <f>-HH692</f>
        <v>1.4070497371497072E-3</v>
      </c>
      <c r="HK711" s="41">
        <v>1.604756698047261E-4</v>
      </c>
      <c r="HL711" s="47">
        <v>6.7193476808553318E-3</v>
      </c>
      <c r="HM711" s="48">
        <v>1.1781849353948944E-3</v>
      </c>
      <c r="HN711" s="32">
        <f>-HL692</f>
        <v>-6.7856362115024833E-3</v>
      </c>
      <c r="HO711" s="41">
        <v>8.4542924940815038E-5</v>
      </c>
      <c r="HP711" s="47">
        <v>4.2425927706551117E-3</v>
      </c>
      <c r="HQ711" s="48">
        <v>3.2597610184944724E-4</v>
      </c>
      <c r="HR711" s="32">
        <f>-HP692</f>
        <v>-4.3327778100431293E-3</v>
      </c>
      <c r="HS711" s="41">
        <v>-1.8124808079203799E-3</v>
      </c>
      <c r="HT711" s="47">
        <v>-3.7298420459418538E-5</v>
      </c>
      <c r="HU711" s="48">
        <v>-1.6345510824746653E-3</v>
      </c>
      <c r="HV711" s="32">
        <f>-HT692</f>
        <v>1.9318888644294851E-3</v>
      </c>
    </row>
    <row r="712" spans="2:230" ht="14.25" thickBot="1" x14ac:dyDescent="0.2">
      <c r="C712" s="39"/>
      <c r="E712" s="43"/>
      <c r="F712" s="39"/>
      <c r="I712" s="42"/>
      <c r="J712" s="10"/>
      <c r="L712" s="39"/>
      <c r="M712" s="39"/>
    </row>
    <row r="713" spans="2:230" customFormat="1" ht="15" customHeight="1" thickBot="1" x14ac:dyDescent="0.2">
      <c r="B713" s="81">
        <f>B681+1</f>
        <v>23</v>
      </c>
      <c r="C713" s="80" t="s">
        <v>10</v>
      </c>
      <c r="D713" s="57"/>
      <c r="E713" s="85"/>
      <c r="F713" s="84" t="s">
        <v>28</v>
      </c>
      <c r="G713" s="83">
        <f>SUM(K721:HV721)</f>
        <v>0.26784292298320134</v>
      </c>
      <c r="H713" s="86"/>
      <c r="I713" s="87"/>
      <c r="J713" s="82"/>
      <c r="K713" s="50"/>
      <c r="L713" s="50"/>
      <c r="M713" s="50"/>
      <c r="N713" s="51"/>
      <c r="O713" s="50"/>
      <c r="P713" s="50"/>
      <c r="Q713" s="50"/>
      <c r="R713" s="51"/>
      <c r="S713" s="50"/>
      <c r="T713" s="50"/>
      <c r="U713" s="50"/>
      <c r="V713" s="51"/>
      <c r="W713" s="50"/>
      <c r="X713" s="50"/>
      <c r="Y713" s="50"/>
      <c r="Z713" s="51"/>
      <c r="AA713" s="50"/>
      <c r="AB713" s="50"/>
      <c r="AC713" s="50"/>
      <c r="AD713" s="51"/>
      <c r="AE713" s="50"/>
      <c r="AF713" s="50"/>
      <c r="AG713" s="50"/>
      <c r="AH713" s="51"/>
      <c r="AI713" s="50"/>
      <c r="AJ713" s="50"/>
      <c r="AK713" s="50"/>
      <c r="AL713" s="51"/>
      <c r="AM713" s="50"/>
      <c r="AN713" s="50"/>
      <c r="AO713" s="50"/>
      <c r="AP713" s="51"/>
      <c r="AQ713" s="50"/>
      <c r="AR713" s="50"/>
      <c r="AS713" s="50"/>
      <c r="AT713" s="51"/>
      <c r="AU713" s="50"/>
      <c r="AV713" s="50"/>
      <c r="AW713" s="50"/>
      <c r="AX713" s="51"/>
      <c r="AY713" s="50"/>
      <c r="AZ713" s="50"/>
      <c r="BA713" s="50"/>
      <c r="BB713" s="51"/>
      <c r="BC713" s="50"/>
      <c r="BD713" s="50"/>
      <c r="BE713" s="50"/>
      <c r="BF713" s="51"/>
      <c r="BG713" s="50"/>
      <c r="BH713" s="50"/>
      <c r="BI713" s="50"/>
      <c r="BJ713" s="51"/>
      <c r="BK713" s="50"/>
      <c r="BL713" s="50"/>
      <c r="BM713" s="50"/>
      <c r="BN713" s="51"/>
      <c r="BO713" s="50"/>
      <c r="BP713" s="50"/>
      <c r="BQ713" s="50"/>
      <c r="BR713" s="51"/>
      <c r="BS713" s="50"/>
      <c r="BT713" s="50"/>
      <c r="BU713" s="50"/>
      <c r="BV713" s="51"/>
      <c r="BW713" s="50"/>
      <c r="BX713" s="50"/>
      <c r="BY713" s="50"/>
      <c r="BZ713" s="51"/>
      <c r="CA713" s="50"/>
      <c r="CB713" s="50"/>
      <c r="CC713" s="50"/>
      <c r="CD713" s="51"/>
      <c r="CE713" s="50"/>
      <c r="CF713" s="50"/>
      <c r="CG713" s="50"/>
      <c r="CH713" s="51"/>
      <c r="CI713" s="50"/>
      <c r="CJ713" s="50"/>
      <c r="CK713" s="50"/>
      <c r="CL713" s="51"/>
      <c r="CM713" s="50"/>
      <c r="CN713" s="50"/>
      <c r="CO713" s="50"/>
      <c r="CP713" s="51"/>
      <c r="CQ713" s="50"/>
      <c r="CR713" s="50"/>
      <c r="CS713" s="50"/>
      <c r="CT713" s="51"/>
      <c r="CU713" s="50"/>
      <c r="CV713" s="50"/>
      <c r="CW713" s="50"/>
      <c r="CX713" s="51"/>
      <c r="CY713" s="50"/>
      <c r="CZ713" s="50"/>
      <c r="DA713" s="50"/>
      <c r="DB713" s="51"/>
      <c r="DC713" s="50"/>
      <c r="DD713" s="50"/>
      <c r="DE713" s="50"/>
      <c r="DF713" s="51"/>
      <c r="DG713" s="50"/>
      <c r="DH713" s="50"/>
      <c r="DI713" s="50"/>
      <c r="DJ713" s="51"/>
      <c r="DK713" s="50"/>
      <c r="DL713" s="50"/>
      <c r="DM713" s="50"/>
      <c r="DN713" s="51"/>
      <c r="DO713" s="50"/>
      <c r="DP713" s="50"/>
      <c r="DQ713" s="50"/>
      <c r="DR713" s="51"/>
      <c r="DS713" s="50"/>
      <c r="DT713" s="50"/>
      <c r="DU713" s="50"/>
      <c r="DV713" s="51"/>
      <c r="DW713" s="50"/>
      <c r="DX713" s="50"/>
      <c r="DY713" s="50"/>
      <c r="DZ713" s="51"/>
      <c r="EA713" s="50"/>
      <c r="EB713" s="50"/>
      <c r="EC713" s="50"/>
      <c r="ED713" s="51"/>
      <c r="EE713" s="50"/>
      <c r="EF713" s="50"/>
      <c r="EG713" s="50"/>
      <c r="EH713" s="51"/>
      <c r="EI713" s="50"/>
      <c r="EJ713" s="50"/>
      <c r="EK713" s="50"/>
      <c r="EL713" s="51"/>
      <c r="EM713" s="50"/>
      <c r="EN713" s="50"/>
      <c r="EO713" s="50"/>
      <c r="EP713" s="51"/>
      <c r="EQ713" s="50"/>
      <c r="ER713" s="50"/>
      <c r="ES713" s="50"/>
      <c r="ET713" s="51"/>
      <c r="EU713" s="50"/>
      <c r="EV713" s="50"/>
      <c r="EW713" s="50"/>
      <c r="EX713" s="51"/>
      <c r="EY713" s="50"/>
      <c r="EZ713" s="50"/>
      <c r="FA713" s="50"/>
      <c r="FB713" s="51"/>
      <c r="FC713" s="50"/>
      <c r="FD713" s="50"/>
      <c r="FE713" s="50"/>
      <c r="FF713" s="51"/>
      <c r="FG713" s="50"/>
      <c r="FH713" s="50"/>
      <c r="FI713" s="50"/>
      <c r="FJ713" s="51"/>
      <c r="FK713" s="50"/>
      <c r="FL713" s="50"/>
      <c r="FM713" s="50"/>
      <c r="FN713" s="51"/>
      <c r="FO713" s="50"/>
      <c r="FP713" s="50"/>
      <c r="FQ713" s="50"/>
      <c r="FR713" s="51"/>
      <c r="FS713" s="50"/>
      <c r="FT713" s="50"/>
      <c r="FU713" s="50"/>
      <c r="FV713" s="51"/>
      <c r="FW713" s="50"/>
      <c r="FX713" s="50"/>
      <c r="FY713" s="50"/>
      <c r="FZ713" s="51"/>
      <c r="GA713" s="50"/>
      <c r="GB713" s="50"/>
      <c r="GC713" s="50"/>
      <c r="GD713" s="51"/>
      <c r="GE713" s="50"/>
      <c r="GF713" s="50"/>
      <c r="GG713" s="50"/>
      <c r="GH713" s="51"/>
      <c r="GI713" s="50"/>
      <c r="GJ713" s="50"/>
      <c r="GK713" s="50"/>
      <c r="GL713" s="51"/>
      <c r="GM713" s="50"/>
      <c r="GN713" s="50"/>
      <c r="GO713" s="50"/>
      <c r="GP713" s="51"/>
      <c r="GQ713" s="50"/>
      <c r="GR713" s="50"/>
      <c r="GS713" s="50"/>
      <c r="GT713" s="51"/>
      <c r="GU713" s="50"/>
      <c r="GV713" s="50"/>
      <c r="GW713" s="50"/>
      <c r="GX713" s="51"/>
      <c r="GY713" s="50"/>
      <c r="GZ713" s="50"/>
      <c r="HA713" s="50"/>
      <c r="HB713" s="51"/>
      <c r="HC713" s="50"/>
      <c r="HD713" s="50"/>
      <c r="HE713" s="50"/>
      <c r="HF713" s="51"/>
      <c r="HG713" s="50"/>
      <c r="HH713" s="50"/>
      <c r="HI713" s="50"/>
      <c r="HJ713" s="51"/>
      <c r="HK713" s="50"/>
      <c r="HL713" s="50"/>
      <c r="HM713" s="50"/>
      <c r="HN713" s="51"/>
      <c r="HO713" s="50"/>
      <c r="HP713" s="50"/>
      <c r="HQ713" s="50"/>
      <c r="HR713" s="51"/>
      <c r="HS713" s="50"/>
      <c r="HT713" s="50"/>
      <c r="HU713" s="50"/>
      <c r="HV713" s="51"/>
    </row>
    <row r="714" spans="2:230" customFormat="1" ht="13.5" customHeight="1" x14ac:dyDescent="0.15">
      <c r="B714" s="111" t="s">
        <v>38</v>
      </c>
      <c r="C714" s="112"/>
      <c r="D714" s="105" t="s">
        <v>14</v>
      </c>
      <c r="E714" s="106"/>
      <c r="F714" s="107"/>
      <c r="G714" s="23" t="s">
        <v>25</v>
      </c>
      <c r="I714" s="22"/>
      <c r="J714" s="88" t="s">
        <v>40</v>
      </c>
      <c r="K714" s="8">
        <v>1</v>
      </c>
      <c r="L714" s="8">
        <v>2</v>
      </c>
      <c r="M714" s="8">
        <v>3</v>
      </c>
      <c r="N714" s="30"/>
      <c r="O714" s="8">
        <v>1</v>
      </c>
      <c r="P714" s="8">
        <v>2</v>
      </c>
      <c r="Q714" s="8">
        <v>3</v>
      </c>
      <c r="R714" s="30"/>
      <c r="S714" s="8">
        <v>1</v>
      </c>
      <c r="T714" s="8">
        <v>2</v>
      </c>
      <c r="U714" s="8">
        <v>3</v>
      </c>
      <c r="V714" s="30"/>
      <c r="W714" s="8">
        <v>1</v>
      </c>
      <c r="X714" s="8">
        <v>2</v>
      </c>
      <c r="Y714" s="8">
        <v>3</v>
      </c>
      <c r="Z714" s="30"/>
      <c r="AA714" s="8">
        <v>1</v>
      </c>
      <c r="AB714" s="8">
        <v>2</v>
      </c>
      <c r="AC714" s="8">
        <v>3</v>
      </c>
      <c r="AD714" s="30"/>
      <c r="AE714" s="8">
        <v>1</v>
      </c>
      <c r="AF714" s="8">
        <v>2</v>
      </c>
      <c r="AG714" s="8">
        <v>3</v>
      </c>
      <c r="AH714" s="30"/>
      <c r="AI714" s="8">
        <v>1</v>
      </c>
      <c r="AJ714" s="8">
        <v>2</v>
      </c>
      <c r="AK714" s="8">
        <v>3</v>
      </c>
      <c r="AL714" s="30"/>
      <c r="AM714" s="8">
        <v>1</v>
      </c>
      <c r="AN714" s="8">
        <v>2</v>
      </c>
      <c r="AO714" s="8">
        <v>3</v>
      </c>
      <c r="AP714" s="30"/>
      <c r="AQ714" s="8">
        <v>1</v>
      </c>
      <c r="AR714" s="8">
        <v>2</v>
      </c>
      <c r="AS714" s="8">
        <v>3</v>
      </c>
      <c r="AT714" s="30"/>
      <c r="AU714" s="8">
        <v>1</v>
      </c>
      <c r="AV714" s="8">
        <v>2</v>
      </c>
      <c r="AW714" s="8">
        <v>3</v>
      </c>
      <c r="AX714" s="30"/>
      <c r="AY714" s="8">
        <v>1</v>
      </c>
      <c r="AZ714" s="8">
        <v>2</v>
      </c>
      <c r="BA714" s="8">
        <v>3</v>
      </c>
      <c r="BB714" s="30"/>
      <c r="BC714" s="8">
        <v>1</v>
      </c>
      <c r="BD714" s="8">
        <v>2</v>
      </c>
      <c r="BE714" s="8">
        <v>3</v>
      </c>
      <c r="BF714" s="30"/>
      <c r="BG714" s="8">
        <v>1</v>
      </c>
      <c r="BH714" s="8">
        <v>2</v>
      </c>
      <c r="BI714" s="8">
        <v>3</v>
      </c>
      <c r="BJ714" s="30"/>
      <c r="BK714" s="8">
        <v>1</v>
      </c>
      <c r="BL714" s="8">
        <v>2</v>
      </c>
      <c r="BM714" s="8">
        <v>3</v>
      </c>
      <c r="BN714" s="30"/>
      <c r="BO714" s="8">
        <v>1</v>
      </c>
      <c r="BP714" s="8">
        <v>2</v>
      </c>
      <c r="BQ714" s="8">
        <v>3</v>
      </c>
      <c r="BR714" s="30"/>
      <c r="BS714" s="8">
        <v>1</v>
      </c>
      <c r="BT714" s="8">
        <v>2</v>
      </c>
      <c r="BU714" s="8">
        <v>3</v>
      </c>
      <c r="BV714" s="30"/>
      <c r="BW714" s="8">
        <v>1</v>
      </c>
      <c r="BX714" s="8">
        <v>2</v>
      </c>
      <c r="BY714" s="8">
        <v>3</v>
      </c>
      <c r="BZ714" s="30"/>
      <c r="CA714" s="8">
        <v>1</v>
      </c>
      <c r="CB714" s="8">
        <v>2</v>
      </c>
      <c r="CC714" s="8">
        <v>3</v>
      </c>
      <c r="CD714" s="30"/>
      <c r="CE714" s="8">
        <v>1</v>
      </c>
      <c r="CF714" s="8">
        <v>2</v>
      </c>
      <c r="CG714" s="8">
        <v>3</v>
      </c>
      <c r="CH714" s="30"/>
      <c r="CI714" s="8">
        <v>1</v>
      </c>
      <c r="CJ714" s="8">
        <v>2</v>
      </c>
      <c r="CK714" s="8">
        <v>3</v>
      </c>
      <c r="CL714" s="30"/>
      <c r="CM714" s="8">
        <v>1</v>
      </c>
      <c r="CN714" s="8">
        <v>2</v>
      </c>
      <c r="CO714" s="8">
        <v>3</v>
      </c>
      <c r="CP714" s="30"/>
      <c r="CQ714" s="8">
        <v>1</v>
      </c>
      <c r="CR714" s="8">
        <v>2</v>
      </c>
      <c r="CS714" s="8">
        <v>3</v>
      </c>
      <c r="CT714" s="30"/>
      <c r="CU714" s="8">
        <v>1</v>
      </c>
      <c r="CV714" s="8">
        <v>2</v>
      </c>
      <c r="CW714" s="8">
        <v>3</v>
      </c>
      <c r="CX714" s="30"/>
      <c r="CY714" s="8">
        <v>1</v>
      </c>
      <c r="CZ714" s="8">
        <v>2</v>
      </c>
      <c r="DA714" s="8">
        <v>3</v>
      </c>
      <c r="DB714" s="30"/>
      <c r="DC714" s="8">
        <v>1</v>
      </c>
      <c r="DD714" s="8">
        <v>2</v>
      </c>
      <c r="DE714" s="8">
        <v>3</v>
      </c>
      <c r="DF714" s="30"/>
      <c r="DG714" s="8">
        <v>1</v>
      </c>
      <c r="DH714" s="8">
        <v>2</v>
      </c>
      <c r="DI714" s="8">
        <v>3</v>
      </c>
      <c r="DJ714" s="30"/>
      <c r="DK714" s="8">
        <v>1</v>
      </c>
      <c r="DL714" s="8">
        <v>2</v>
      </c>
      <c r="DM714" s="8">
        <v>3</v>
      </c>
      <c r="DN714" s="30"/>
      <c r="DO714" s="8">
        <v>1</v>
      </c>
      <c r="DP714" s="8">
        <v>2</v>
      </c>
      <c r="DQ714" s="8">
        <v>3</v>
      </c>
      <c r="DR714" s="30"/>
      <c r="DS714" s="8">
        <v>1</v>
      </c>
      <c r="DT714" s="8">
        <v>2</v>
      </c>
      <c r="DU714" s="8">
        <v>3</v>
      </c>
      <c r="DV714" s="30"/>
      <c r="DW714" s="8">
        <v>1</v>
      </c>
      <c r="DX714" s="8">
        <v>2</v>
      </c>
      <c r="DY714" s="8">
        <v>3</v>
      </c>
      <c r="DZ714" s="30"/>
      <c r="EA714" s="8">
        <v>1</v>
      </c>
      <c r="EB714" s="8">
        <v>2</v>
      </c>
      <c r="EC714" s="8">
        <v>3</v>
      </c>
      <c r="ED714" s="30"/>
      <c r="EE714" s="8">
        <v>1</v>
      </c>
      <c r="EF714" s="8">
        <v>2</v>
      </c>
      <c r="EG714" s="8">
        <v>3</v>
      </c>
      <c r="EH714" s="30"/>
      <c r="EI714" s="8">
        <v>1</v>
      </c>
      <c r="EJ714" s="8">
        <v>2</v>
      </c>
      <c r="EK714" s="8">
        <v>3</v>
      </c>
      <c r="EL714" s="30"/>
      <c r="EM714" s="8">
        <v>1</v>
      </c>
      <c r="EN714" s="8">
        <v>2</v>
      </c>
      <c r="EO714" s="8">
        <v>3</v>
      </c>
      <c r="EP714" s="30"/>
      <c r="EQ714" s="8">
        <v>1</v>
      </c>
      <c r="ER714" s="8">
        <v>2</v>
      </c>
      <c r="ES714" s="8">
        <v>3</v>
      </c>
      <c r="ET714" s="30"/>
      <c r="EU714" s="8">
        <v>1</v>
      </c>
      <c r="EV714" s="8">
        <v>2</v>
      </c>
      <c r="EW714" s="8">
        <v>3</v>
      </c>
      <c r="EX714" s="30"/>
      <c r="EY714" s="8">
        <v>1</v>
      </c>
      <c r="EZ714" s="8">
        <v>2</v>
      </c>
      <c r="FA714" s="8">
        <v>3</v>
      </c>
      <c r="FB714" s="30"/>
      <c r="FC714" s="8">
        <v>1</v>
      </c>
      <c r="FD714" s="8">
        <v>2</v>
      </c>
      <c r="FE714" s="8">
        <v>3</v>
      </c>
      <c r="FF714" s="30"/>
      <c r="FG714" s="8">
        <v>1</v>
      </c>
      <c r="FH714" s="8">
        <v>2</v>
      </c>
      <c r="FI714" s="8">
        <v>3</v>
      </c>
      <c r="FJ714" s="30"/>
      <c r="FK714" s="8">
        <v>1</v>
      </c>
      <c r="FL714" s="8">
        <v>2</v>
      </c>
      <c r="FM714" s="8">
        <v>3</v>
      </c>
      <c r="FN714" s="30"/>
      <c r="FO714" s="8">
        <v>1</v>
      </c>
      <c r="FP714" s="8">
        <v>2</v>
      </c>
      <c r="FQ714" s="8">
        <v>3</v>
      </c>
      <c r="FR714" s="30"/>
      <c r="FS714" s="8">
        <v>1</v>
      </c>
      <c r="FT714" s="8">
        <v>2</v>
      </c>
      <c r="FU714" s="8">
        <v>3</v>
      </c>
      <c r="FV714" s="30"/>
      <c r="FW714" s="8">
        <v>1</v>
      </c>
      <c r="FX714" s="8">
        <v>2</v>
      </c>
      <c r="FY714" s="8">
        <v>3</v>
      </c>
      <c r="FZ714" s="30"/>
      <c r="GA714" s="8">
        <v>1</v>
      </c>
      <c r="GB714" s="8">
        <v>2</v>
      </c>
      <c r="GC714" s="8">
        <v>3</v>
      </c>
      <c r="GD714" s="30"/>
      <c r="GE714" s="8">
        <v>1</v>
      </c>
      <c r="GF714" s="8">
        <v>2</v>
      </c>
      <c r="GG714" s="8">
        <v>3</v>
      </c>
      <c r="GH714" s="30"/>
      <c r="GI714" s="8">
        <v>1</v>
      </c>
      <c r="GJ714" s="8">
        <v>2</v>
      </c>
      <c r="GK714" s="8">
        <v>3</v>
      </c>
      <c r="GL714" s="30"/>
      <c r="GM714" s="8">
        <v>1</v>
      </c>
      <c r="GN714" s="8">
        <v>2</v>
      </c>
      <c r="GO714" s="8">
        <v>3</v>
      </c>
      <c r="GP714" s="30"/>
      <c r="GQ714" s="8">
        <v>1</v>
      </c>
      <c r="GR714" s="8">
        <v>2</v>
      </c>
      <c r="GS714" s="8">
        <v>3</v>
      </c>
      <c r="GT714" s="30"/>
      <c r="GU714" s="8">
        <v>1</v>
      </c>
      <c r="GV714" s="8">
        <v>2</v>
      </c>
      <c r="GW714" s="8">
        <v>3</v>
      </c>
      <c r="GX714" s="30"/>
      <c r="GY714" s="8">
        <v>1</v>
      </c>
      <c r="GZ714" s="8">
        <v>2</v>
      </c>
      <c r="HA714" s="8">
        <v>3</v>
      </c>
      <c r="HB714" s="30"/>
      <c r="HC714" s="8">
        <v>1</v>
      </c>
      <c r="HD714" s="8">
        <v>2</v>
      </c>
      <c r="HE714" s="8">
        <v>3</v>
      </c>
      <c r="HF714" s="30"/>
      <c r="HG714" s="8">
        <v>1</v>
      </c>
      <c r="HH714" s="8">
        <v>2</v>
      </c>
      <c r="HI714" s="8">
        <v>3</v>
      </c>
      <c r="HJ714" s="30"/>
      <c r="HK714" s="8">
        <v>1</v>
      </c>
      <c r="HL714" s="8">
        <v>2</v>
      </c>
      <c r="HM714" s="8">
        <v>3</v>
      </c>
      <c r="HN714" s="30"/>
      <c r="HO714" s="8">
        <v>1</v>
      </c>
      <c r="HP714" s="8">
        <v>2</v>
      </c>
      <c r="HQ714" s="8">
        <v>3</v>
      </c>
      <c r="HR714" s="30"/>
      <c r="HS714" s="8">
        <v>1</v>
      </c>
      <c r="HT714" s="8">
        <v>2</v>
      </c>
      <c r="HU714" s="8">
        <v>3</v>
      </c>
      <c r="HV714" s="30"/>
    </row>
    <row r="715" spans="2:230" ht="13.5" customHeight="1" x14ac:dyDescent="0.15">
      <c r="B715" s="113" t="s">
        <v>30</v>
      </c>
      <c r="C715" s="116">
        <v>1</v>
      </c>
      <c r="D715" s="60">
        <f>D683-$F$6*D698</f>
        <v>0.55901761451248688</v>
      </c>
      <c r="E715" s="61">
        <f t="shared" ref="E715:G715" si="4063">E683-$F$6*E698</f>
        <v>0.64011667598624478</v>
      </c>
      <c r="F715" s="62">
        <f t="shared" si="4063"/>
        <v>0.19762532093057031</v>
      </c>
      <c r="G715" s="72">
        <f t="shared" si="4063"/>
        <v>-0.39425534405417201</v>
      </c>
      <c r="H715" s="39"/>
      <c r="I715" s="108" t="s">
        <v>30</v>
      </c>
      <c r="J715" s="79" t="s">
        <v>18</v>
      </c>
      <c r="K715" s="34">
        <f>SUMPRODUCT(K$3:M$6,$D715:$F718)-$G715</f>
        <v>-4.050313637095921</v>
      </c>
      <c r="L715" s="34">
        <f>SUMPRODUCT(K$3:M$6,$D719:$F722)-$G719</f>
        <v>4.3750844671217939</v>
      </c>
      <c r="M715" s="34">
        <f>SUMPRODUCT(K$3:M$6,$D723:$F726)-$G723</f>
        <v>-3.9553822635842364</v>
      </c>
      <c r="N715" s="30"/>
      <c r="O715" s="34">
        <f>SUMPRODUCT(O$3:Q$6,$D715:$F718)-$G715</f>
        <v>1.8720537995146185</v>
      </c>
      <c r="P715" s="34">
        <f>SUMPRODUCT(O$3:Q$6,$D719:$F722)-$G719</f>
        <v>-2.2242927788557179</v>
      </c>
      <c r="Q715" s="34">
        <f>SUMPRODUCT(O$3:Q$6,$D723:$F726)-$G723</f>
        <v>2.2258165576188675</v>
      </c>
      <c r="R715" s="30"/>
      <c r="S715" s="34">
        <f>SUMPRODUCT(S$3:U$6,$D715:$F718)-$G715</f>
        <v>2.4310714140271052</v>
      </c>
      <c r="T715" s="34">
        <f>SUMPRODUCT(S$3:U$6,$D719:$F722)-$G719</f>
        <v>-1.8009781097517554</v>
      </c>
      <c r="U715" s="34">
        <f>SUMPRODUCT(S$3:U$6,$D723:$F726)-$G723</f>
        <v>2.7189572882892983</v>
      </c>
      <c r="V715" s="30"/>
      <c r="W715" s="34">
        <f>SUMPRODUCT(W$3:Y$6,$D715:$F718)-$G715</f>
        <v>0.91877503672029226</v>
      </c>
      <c r="X715" s="34">
        <f>SUMPRODUCT(W$3:Y$6,$D719:$F722)-$G719</f>
        <v>-3.275841245474608</v>
      </c>
      <c r="Y715" s="34">
        <f>SUMPRODUCT(W$3:Y$6,$D723:$F726)-$G723</f>
        <v>1.6639666002218541</v>
      </c>
      <c r="Z715" s="30"/>
      <c r="AA715" s="34">
        <f>SUMPRODUCT(AA$3:AC$6,$D715:$F718)-$G715</f>
        <v>-4.609331251608408</v>
      </c>
      <c r="AB715" s="34">
        <f>SUMPRODUCT(AA$3:AC$6,$D719:$F722)-$G719</f>
        <v>3.951769798017831</v>
      </c>
      <c r="AC715" s="34">
        <f>SUMPRODUCT(AA$3:AC$6,$D723:$F726)-$G723</f>
        <v>-4.4485229942546667</v>
      </c>
      <c r="AD715" s="30"/>
      <c r="AE715" s="34">
        <f>SUMPRODUCT(AE$3:AG$6,$D715:$F718)-$G715</f>
        <v>-4.2479389580264915</v>
      </c>
      <c r="AF715" s="34">
        <f>SUMPRODUCT(AE$3:AG$6,$D719:$F722)-$G719</f>
        <v>3.6091212644234894</v>
      </c>
      <c r="AG715" s="34">
        <f>SUMPRODUCT(AE$3:AG$6,$D723:$F726)-$G723</f>
        <v>-4.8999832095243461</v>
      </c>
      <c r="AH715" s="30"/>
      <c r="AI715" s="34">
        <f>SUMPRODUCT(AI$3:AK$6,$D715:$F718)-$G715</f>
        <v>2.0696791204451888</v>
      </c>
      <c r="AJ715" s="34">
        <f>SUMPRODUCT(AI$3:AK$6,$D719:$F722)-$G719</f>
        <v>-1.4583295761574138</v>
      </c>
      <c r="AK715" s="34">
        <f>SUMPRODUCT(AI$3:AK$6,$D723:$F726)-$G723</f>
        <v>3.1704175035589786</v>
      </c>
      <c r="AL715" s="30"/>
      <c r="AM715" s="34">
        <f>SUMPRODUCT(AM$3:AO$6,$D715:$F718)-$G715</f>
        <v>0.89230529405847081</v>
      </c>
      <c r="AN715" s="34">
        <f>SUMPRODUCT(AM$3:AO$6,$D719:$F722)-$G719</f>
        <v>-1.8411645535521846</v>
      </c>
      <c r="AO715" s="34">
        <f>SUMPRODUCT(AM$3:AO$6,$D723:$F726)-$G723</f>
        <v>2.25540050404117</v>
      </c>
      <c r="AP715" s="30"/>
      <c r="AQ715" s="34">
        <f>SUMPRODUCT(AQ$3:AS$6,$D715:$F718)-$G715</f>
        <v>-4.9265055174461896</v>
      </c>
      <c r="AR715" s="34">
        <f>SUMPRODUCT(AQ$3:AS$6,$D719:$F722)-$G719</f>
        <v>6.0965737412560568</v>
      </c>
      <c r="AS715" s="34">
        <f>SUMPRODUCT(AQ$3:AS$6,$D723:$F726)-$G723</f>
        <v>-3.4585121686172076</v>
      </c>
      <c r="AT715" s="30"/>
      <c r="AU715" s="34">
        <f>SUMPRODUCT(AU$3:AW$6,$D715:$F718)-$G715</f>
        <v>2.686121291400883</v>
      </c>
      <c r="AV715" s="34">
        <f>SUMPRODUCT(AU$3:AW$6,$D719:$F722)-$G719</f>
        <v>-0.5370743531743668</v>
      </c>
      <c r="AW715" s="34">
        <f>SUMPRODUCT(AU$3:AW$6,$D723:$F726)-$G723</f>
        <v>1.6293967684891972</v>
      </c>
      <c r="AX715" s="30"/>
      <c r="AY715" s="34">
        <f>SUMPRODUCT(AY$3:BA$6,$D715:$F718)-$G715</f>
        <v>-2.8729398107092026</v>
      </c>
      <c r="AZ715" s="34">
        <f>SUMPRODUCT(AY$3:BA$6,$D719:$F722)-$G719</f>
        <v>4.7579194445165651</v>
      </c>
      <c r="BA715" s="34">
        <f>SUMPRODUCT(AY$3:BA$6,$D723:$F726)-$G723</f>
        <v>-3.0403652640664278</v>
      </c>
      <c r="BB715" s="30"/>
      <c r="BC715" s="34">
        <f>SUMPRODUCT(BC$3:BE$6,$D715:$F718)-$G715</f>
        <v>2.1772479245807679</v>
      </c>
      <c r="BD715" s="34">
        <f>SUMPRODUCT(BC$3:BE$6,$D719:$F722)-$G719</f>
        <v>-3.8606202624864046</v>
      </c>
      <c r="BE715" s="34">
        <f>SUMPRODUCT(BC$3:BE$6,$D723:$F726)-$G723</f>
        <v>0.77662789286875711</v>
      </c>
      <c r="BF715" s="30"/>
      <c r="BG715" s="34">
        <f>SUMPRODUCT(BG$3:BI$6,$D715:$F718)-$G715</f>
        <v>1.7909547380408608</v>
      </c>
      <c r="BH715" s="34">
        <f>SUMPRODUCT(BG$3:BI$6,$D719:$F722)-$G719</f>
        <v>-1.2566787844491509</v>
      </c>
      <c r="BI715" s="34">
        <f>SUMPRODUCT(BG$3:BI$6,$D723:$F726)-$G723</f>
        <v>4.0281722644897728</v>
      </c>
      <c r="BJ715" s="30"/>
      <c r="BK715" s="34">
        <f>SUMPRODUCT(BK$3:BM$6,$D715:$F718)-$G715</f>
        <v>-4.8069565725389776</v>
      </c>
      <c r="BL715" s="34">
        <f>SUMPRODUCT(BK$3:BM$6,$D719:$F722)-$G719</f>
        <v>3.1858065953195265</v>
      </c>
      <c r="BM715" s="34">
        <f>SUMPRODUCT(BK$3:BM$6,$D723:$F726)-$G723</f>
        <v>-5.3931239401947773</v>
      </c>
      <c r="BN715" s="30"/>
      <c r="BO715" s="34">
        <f>SUMPRODUCT(BO$3:BQ$6,$D715:$F718)-$G715</f>
        <v>-5.4855231319586766</v>
      </c>
      <c r="BP715" s="34">
        <f>SUMPRODUCT(BO$3:BQ$6,$D719:$F722)-$G719</f>
        <v>5.6732590721520939</v>
      </c>
      <c r="BQ715" s="34">
        <f>SUMPRODUCT(BO$3:BQ$6,$D723:$F726)-$G723</f>
        <v>-3.9516528992876379</v>
      </c>
      <c r="BR715" s="30"/>
      <c r="BS715" s="34">
        <f>SUMPRODUCT(BS$3:BU$6,$D715:$F718)-$G715</f>
        <v>1.7347565695250937</v>
      </c>
      <c r="BT715" s="34">
        <f>SUMPRODUCT(BS$3:BU$6,$D719:$F722)-$G719</f>
        <v>-2.550357734485496</v>
      </c>
      <c r="BU715" s="34">
        <f>SUMPRODUCT(BS$3:BU$6,$D723:$F726)-$G723</f>
        <v>3.0304438150093422</v>
      </c>
      <c r="BV715" s="30"/>
      <c r="BW715" s="34">
        <f>SUMPRODUCT(BW$3:BY$6,$D715:$F718)-$G715</f>
        <v>-3.4319574252216896</v>
      </c>
      <c r="BX715" s="34">
        <f>SUMPRODUCT(BW$3:BY$6,$D719:$F722)-$G719</f>
        <v>4.3346047754126023</v>
      </c>
      <c r="BY715" s="34">
        <f>SUMPRODUCT(BW$3:BY$6,$D723:$F726)-$G723</f>
        <v>-3.533505994736859</v>
      </c>
      <c r="BZ715" s="30"/>
      <c r="CA715" s="34">
        <f>SUMPRODUCT(CA$3:CC$6,$D715:$F718)-$G715</f>
        <v>-5.1241308383767601</v>
      </c>
      <c r="CB715" s="34">
        <f>SUMPRODUCT(CA$3:CC$6,$D719:$F722)-$G719</f>
        <v>5.3306105385577522</v>
      </c>
      <c r="CC715" s="34">
        <f>SUMPRODUCT(CA$3:CC$6,$D723:$F726)-$G723</f>
        <v>-4.4031131145573168</v>
      </c>
      <c r="CD715" s="30"/>
      <c r="CE715" s="34">
        <f>SUMPRODUCT(CE$3:CG$6,$D715:$F718)-$G715</f>
        <v>1.2319371235283738</v>
      </c>
      <c r="CF715" s="34">
        <f>SUMPRODUCT(CE$3:CG$6,$D719:$F722)-$G719</f>
        <v>-1.6799934535531138</v>
      </c>
      <c r="CG715" s="34">
        <f>SUMPRODUCT(CE$3:CG$6,$D723:$F726)-$G723</f>
        <v>3.5350315338193421</v>
      </c>
      <c r="CH715" s="30"/>
      <c r="CI715" s="34">
        <f>SUMPRODUCT(CI$3:CK$6,$D715:$F718)-$G715</f>
        <v>1.4295624444589441</v>
      </c>
      <c r="CJ715" s="34">
        <f>SUMPRODUCT(CI$3:CK$6,$D719:$F722)-$G719</f>
        <v>-0.9140302508548096</v>
      </c>
      <c r="CK715" s="34">
        <f>SUMPRODUCT(CI$3:CK$6,$D723:$F726)-$G723</f>
        <v>4.4796324797594531</v>
      </c>
      <c r="CL715" s="30"/>
      <c r="CM715" s="34">
        <f>SUMPRODUCT(CM$3:CO$6,$D715:$F718)-$G715</f>
        <v>-3.0705651316397731</v>
      </c>
      <c r="CN715" s="34">
        <f>SUMPRODUCT(CM$3:CO$6,$D719:$F722)-$G719</f>
        <v>3.9919562418182597</v>
      </c>
      <c r="CO715" s="34">
        <f>SUMPRODUCT(CM$3:CO$6,$D723:$F726)-$G723</f>
        <v>-3.9849662100065384</v>
      </c>
      <c r="CP715" s="30"/>
      <c r="CQ715" s="34">
        <f>SUMPRODUCT(CQ$3:CS$6,$D715:$F718)-$G715</f>
        <v>-3.7491316910594712</v>
      </c>
      <c r="CR715" s="34">
        <f>SUMPRODUCT(CQ$3:CS$6,$D719:$F722)-$G719</f>
        <v>6.479408718650828</v>
      </c>
      <c r="CS715" s="34">
        <f>SUMPRODUCT(CQ$3:CS$6,$D723:$F726)-$G723</f>
        <v>-2.543495169099399</v>
      </c>
      <c r="CT715" s="30"/>
      <c r="CU715" s="34">
        <f>SUMPRODUCT(CU$3:CW$6,$D715:$F718)-$G715</f>
        <v>2.6109484498753623</v>
      </c>
      <c r="CV715" s="34">
        <f>SUMPRODUCT(CU$3:CW$6,$D719:$F722)-$G719</f>
        <v>-4.2718470086197593</v>
      </c>
      <c r="CW715" s="34">
        <f>SUMPRODUCT(CU$3:CW$6,$D723:$F726)-$G723</f>
        <v>2.5335737200423134</v>
      </c>
      <c r="CX715" s="30"/>
      <c r="CY715" s="34">
        <f>SUMPRODUCT(CY$3:DA$6,$D715:$F718)-$G715</f>
        <v>1.5371312485945234</v>
      </c>
      <c r="CZ715" s="34">
        <f>SUMPRODUCT(CY$3:DA$6,$D719:$F722)-$G719</f>
        <v>-3.3163209371838001</v>
      </c>
      <c r="DA715" s="34">
        <f>SUMPRODUCT(CY$3:DA$6,$D723:$F726)-$G723</f>
        <v>2.0858428690692312</v>
      </c>
      <c r="DB715" s="30"/>
      <c r="DC715" s="34">
        <f>SUMPRODUCT(DC$3:DE$6,$D715:$F718)-$G715</f>
        <v>-5.6831484528892462</v>
      </c>
      <c r="DD715" s="34">
        <f>SUMPRODUCT(DC$3:DE$6,$D719:$F722)-$G719</f>
        <v>4.9072958694537894</v>
      </c>
      <c r="DE715" s="34">
        <f>SUMPRODUCT(DC$3:DE$6,$D723:$F726)-$G723</f>
        <v>-4.896253845227748</v>
      </c>
      <c r="DF715" s="30"/>
      <c r="DG715" s="34">
        <f>SUMPRODUCT(DG$3:DI$6,$D715:$F718)-$G715</f>
        <v>-3.6295827461522592</v>
      </c>
      <c r="DH715" s="34">
        <f>SUMPRODUCT(DG$3:DI$6,$D719:$F722)-$G719</f>
        <v>3.5686415727142977</v>
      </c>
      <c r="DI715" s="34">
        <f>SUMPRODUCT(DG$3:DI$6,$D723:$F726)-$G723</f>
        <v>-4.4781069406769696</v>
      </c>
      <c r="DJ715" s="30"/>
      <c r="DK715" s="34">
        <f>SUMPRODUCT(DK$3:DM$6,$D715:$F718)-$G715</f>
        <v>-5.6831484528892462</v>
      </c>
      <c r="DL715" s="34">
        <f>SUMPRODUCT(DK$3:DM$6,$D719:$F722)-$G719</f>
        <v>4.9072958694537894</v>
      </c>
      <c r="DM715" s="34">
        <f>SUMPRODUCT(DK$3:DM$6,$D723:$F726)-$G723</f>
        <v>-4.896253845227748</v>
      </c>
      <c r="DN715" s="30"/>
      <c r="DO715" s="34">
        <f>SUMPRODUCT(DO$3:DQ$6,$D715:$F718)-$G715</f>
        <v>-4.3081493055719582</v>
      </c>
      <c r="DP715" s="34">
        <f>SUMPRODUCT(DO$3:DQ$6,$D719:$F722)-$G719</f>
        <v>6.0560940495468651</v>
      </c>
      <c r="DQ715" s="34">
        <f>SUMPRODUCT(DO$3:DQ$6,$D723:$F726)-$G723</f>
        <v>-3.0366358997698302</v>
      </c>
      <c r="DR715" s="30"/>
      <c r="DS715" s="34">
        <f>SUMPRODUCT(DS$3:DU$6,$D715:$F718)-$G715</f>
        <v>-4.5057746265025278</v>
      </c>
      <c r="DT715" s="34">
        <f>SUMPRODUCT(DS$3:DU$6,$D719:$F722)-$G719</f>
        <v>5.2901308468485606</v>
      </c>
      <c r="DU715" s="34">
        <f>SUMPRODUCT(DS$3:DU$6,$D723:$F726)-$G723</f>
        <v>-3.9812368457099407</v>
      </c>
      <c r="DV715" s="30"/>
      <c r="DW715" s="34">
        <f>SUMPRODUCT(DW$3:DY$6,$D715:$F718)-$G715</f>
        <v>-3.5085349480333834</v>
      </c>
      <c r="DX715" s="34">
        <f>SUMPRODUCT(DW$3:DY$6,$D719:$F722)-$G719</f>
        <v>2.6695934933121297</v>
      </c>
      <c r="DY715" s="34">
        <f>SUMPRODUCT(DW$3:DY$6,$D723:$F726)-$G723</f>
        <v>-2.8581468984382616</v>
      </c>
      <c r="DZ715" s="30"/>
      <c r="EA715" s="34">
        <f>SUMPRODUCT(EA$3:EC$6,$D715:$F718)-$G715</f>
        <v>0.55738274313837555</v>
      </c>
      <c r="EB715" s="34">
        <f>SUMPRODUCT(EA$3:EC$6,$D719:$F722)-$G719</f>
        <v>-2.9331927118802668</v>
      </c>
      <c r="EC715" s="34">
        <f>SUMPRODUCT(EA$3:EC$6,$D723:$F726)-$G723</f>
        <v>2.1154268154915341</v>
      </c>
      <c r="ED715" s="30"/>
      <c r="EE715" s="34">
        <f>SUMPRODUCT(EE$3:EG$6,$D715:$F718)-$G715</f>
        <v>-4.0675525625458704</v>
      </c>
      <c r="EF715" s="34">
        <f>SUMPRODUCT(EE$3:EG$6,$D719:$F722)-$G719</f>
        <v>2.2462788242081668</v>
      </c>
      <c r="EG715" s="34">
        <f>SUMPRODUCT(EE$3:EG$6,$D723:$F726)-$G723</f>
        <v>-3.3512876291086924</v>
      </c>
      <c r="EH715" s="30"/>
      <c r="EI715" s="34">
        <f>SUMPRODUCT(EI$3:EK$6,$D715:$F718)-$G715</f>
        <v>-3.706160268963953</v>
      </c>
      <c r="EJ715" s="34">
        <f>SUMPRODUCT(EI$3:EK$6,$D719:$F722)-$G719</f>
        <v>1.903630290613826</v>
      </c>
      <c r="EK715" s="34">
        <f>SUMPRODUCT(EI$3:EK$6,$D723:$F726)-$G723</f>
        <v>-3.8027478443783727</v>
      </c>
      <c r="EL715" s="30"/>
      <c r="EM715" s="34">
        <f>SUMPRODUCT(EM$3:EO$6,$D715:$F718)-$G715</f>
        <v>-4.325408301968376</v>
      </c>
      <c r="EN715" s="34">
        <f>SUMPRODUCT(EM$3:EO$6,$D719:$F722)-$G719</f>
        <v>4.6642366275075604</v>
      </c>
      <c r="EO715" s="34">
        <f>SUMPRODUCT(EM$3:EO$6,$D723:$F726)-$G723</f>
        <v>-1.9976390013448979</v>
      </c>
      <c r="EP715" s="30"/>
      <c r="EQ715" s="34">
        <f>SUMPRODUCT(EQ$3:ES$6,$D715:$F718)-$G715</f>
        <v>-2.331161121646665</v>
      </c>
      <c r="ER715" s="34">
        <f>SUMPRODUCT(EQ$3:ES$6,$D719:$F722)-$G719</f>
        <v>3.0524284707069009</v>
      </c>
      <c r="ES715" s="34">
        <f>SUMPRODUCT(EQ$3:ES$6,$D723:$F726)-$G723</f>
        <v>-1.9431298989204533</v>
      </c>
      <c r="ET715" s="30"/>
      <c r="EU715" s="34">
        <f>SUMPRODUCT(EU$3:EW$6,$D715:$F718)-$G715</f>
        <v>-4.26517788347644</v>
      </c>
      <c r="EV715" s="34">
        <f>SUMPRODUCT(EU$3:EW$6,$D719:$F722)-$G719</f>
        <v>1.4803156215098627</v>
      </c>
      <c r="EW715" s="34">
        <f>SUMPRODUCT(EU$3:EW$6,$D723:$F726)-$G723</f>
        <v>-4.2958885750488029</v>
      </c>
      <c r="EX715" s="30"/>
      <c r="EY715" s="34">
        <f>SUMPRODUCT(EY$3:FA$6,$D715:$F718)-$G715</f>
        <v>2.9723407434572793</v>
      </c>
      <c r="EZ715" s="34">
        <f>SUMPRODUCT(EY$3:FA$6,$D719:$F722)-$G719</f>
        <v>-4.6144955422141001</v>
      </c>
      <c r="FA715" s="34">
        <f>SUMPRODUCT(EY$3:FA$6,$D723:$F726)-$G723</f>
        <v>2.0821135047726331</v>
      </c>
      <c r="FB715" s="30"/>
      <c r="FC715" s="34">
        <f>SUMPRODUCT(FC$3:FE$6,$D715:$F718)-$G715</f>
        <v>0.35975742220780521</v>
      </c>
      <c r="FD715" s="34">
        <f>SUMPRODUCT(FC$3:FE$6,$D719:$F722)-$G719</f>
        <v>-3.6991559145785708</v>
      </c>
      <c r="FE715" s="34">
        <f>SUMPRODUCT(FC$3:FE$6,$D723:$F726)-$G723</f>
        <v>1.1708258695514233</v>
      </c>
      <c r="FF715" s="30"/>
      <c r="FG715" s="34">
        <f>SUMPRODUCT(FG$3:FI$6,$D715:$F718)-$G715</f>
        <v>-4.943744442896139</v>
      </c>
      <c r="FH715" s="34">
        <f>SUMPRODUCT(FG$3:FI$6,$D719:$F722)-$G719</f>
        <v>3.9677680983424297</v>
      </c>
      <c r="FI715" s="34">
        <f>SUMPRODUCT(FG$3:FI$6,$D723:$F726)-$G723</f>
        <v>-2.8544175341416635</v>
      </c>
      <c r="FJ715" s="30"/>
      <c r="FK715" s="34">
        <f>SUMPRODUCT(FK$3:FM$6,$D715:$F718)-$G715</f>
        <v>0.99987409819404993</v>
      </c>
      <c r="FL715" s="34">
        <f>SUMPRODUCT(FK$3:FM$6,$D719:$F722)-$G719</f>
        <v>-4.2434552398811753</v>
      </c>
      <c r="FM715" s="34">
        <f>SUMPRODUCT(FK$3:FM$6,$D723:$F726)-$G723</f>
        <v>-0.13838910664905096</v>
      </c>
      <c r="FN715" s="30"/>
      <c r="FO715" s="34">
        <f>SUMPRODUCT(FO$3:FQ$6,$D715:$F718)-$G715</f>
        <v>-2.8308602097438751</v>
      </c>
      <c r="FP715" s="34">
        <f>SUMPRODUCT(FO$3:FQ$6,$D719:$F722)-$G719</f>
        <v>2.9022676616641059</v>
      </c>
      <c r="FQ715" s="34">
        <f>SUMPRODUCT(FO$3:FQ$6,$D723:$F726)-$G723</f>
        <v>-2.0726328274645502</v>
      </c>
      <c r="FR715" s="30"/>
      <c r="FS715" s="34">
        <f>SUMPRODUCT(FS$3:FU$6,$D715:$F718)-$G715</f>
        <v>-4.5230336228989456</v>
      </c>
      <c r="FT715" s="34">
        <f>SUMPRODUCT(FS$3:FU$6,$D719:$F722)-$G719</f>
        <v>3.8982734248092559</v>
      </c>
      <c r="FU715" s="34">
        <f>SUMPRODUCT(FS$3:FU$6,$D723:$F726)-$G723</f>
        <v>-2.9422399472850089</v>
      </c>
      <c r="FV715" s="30"/>
      <c r="FW715" s="34">
        <f>SUMPRODUCT(FW$3:FY$6,$D715:$F718)-$G715</f>
        <v>2.0961488631070102</v>
      </c>
      <c r="FX715" s="34">
        <f>SUMPRODUCT(FW$3:FY$6,$D719:$F722)-$G719</f>
        <v>-2.8930062680798372</v>
      </c>
      <c r="FY715" s="34">
        <f>SUMPRODUCT(FW$3:FY$6,$D723:$F726)-$G723</f>
        <v>2.578983599739662</v>
      </c>
      <c r="FZ715" s="30"/>
      <c r="GA715" s="34">
        <f>SUMPRODUCT(GA$3:GC$6,$D715:$F718)-$G715</f>
        <v>-2.5287864425772351</v>
      </c>
      <c r="GB715" s="34">
        <f>SUMPRODUCT(GA$3:GC$6,$D719:$F722)-$G719</f>
        <v>2.2864652680085964</v>
      </c>
      <c r="GC715" s="34">
        <f>SUMPRODUCT(GA$3:GC$6,$D723:$F726)-$G723</f>
        <v>-2.8877308448605645</v>
      </c>
      <c r="GD715" s="30"/>
      <c r="GE715" s="34">
        <f>SUMPRODUCT(GE$3:GG$6,$D715:$F718)-$G715</f>
        <v>-3.1480344755816576</v>
      </c>
      <c r="GF715" s="34">
        <f>SUMPRODUCT(GE$3:GG$6,$D719:$F722)-$G719</f>
        <v>5.0470716049023316</v>
      </c>
      <c r="GG715" s="34">
        <f>SUMPRODUCT(GE$3:GG$6,$D723:$F726)-$G723</f>
        <v>-1.0826220018270898</v>
      </c>
      <c r="GH715" s="30"/>
      <c r="GI715" s="34">
        <f>SUMPRODUCT(GI$3:GK$6,$D715:$F718)-$G715</f>
        <v>3.0534398049310369</v>
      </c>
      <c r="GJ715" s="34">
        <f>SUMPRODUCT(GI$3:GK$6,$D719:$F722)-$G719</f>
        <v>-5.5821095366206679</v>
      </c>
      <c r="GK715" s="34">
        <f>SUMPRODUCT(GI$3:GK$6,$D723:$F726)-$G723</f>
        <v>0.279757797901728</v>
      </c>
      <c r="GL715" s="30"/>
      <c r="GM715" s="34">
        <f>SUMPRODUCT(GM$3:GO$6,$D715:$F718)-$G715</f>
        <v>2.4133231289447923</v>
      </c>
      <c r="GN715" s="34">
        <f>SUMPRODUCT(GM$3:GO$6,$D719:$F722)-$G719</f>
        <v>-5.0378102113180629</v>
      </c>
      <c r="GO715" s="34">
        <f>SUMPRODUCT(GM$3:GO$6,$D723:$F726)-$G723</f>
        <v>1.5889727741022026</v>
      </c>
      <c r="GP715" s="30"/>
      <c r="GQ715" s="34">
        <f>SUMPRODUCT(GQ$3:GS$6,$D715:$F718)-$G715</f>
        <v>-5.1413697638267086</v>
      </c>
      <c r="GR715" s="34">
        <f>SUMPRODUCT(GQ$3:GS$6,$D719:$F722)-$G719</f>
        <v>3.2018048956441261</v>
      </c>
      <c r="GS715" s="34">
        <f>SUMPRODUCT(GQ$3:GS$6,$D723:$F726)-$G723</f>
        <v>-3.7990184800817741</v>
      </c>
      <c r="GT715" s="30"/>
      <c r="GU715" s="34">
        <f>SUMPRODUCT(GU$3:GW$6,$D715:$F718)-$G715</f>
        <v>-3.0878040570897216</v>
      </c>
      <c r="GV715" s="34">
        <f>SUMPRODUCT(GU$3:GW$6,$D719:$F722)-$G719</f>
        <v>1.8631505989046335</v>
      </c>
      <c r="GW715" s="34">
        <f>SUMPRODUCT(GU$3:GW$6,$D723:$F726)-$G723</f>
        <v>-3.3808715755309944</v>
      </c>
      <c r="GX715" s="30"/>
      <c r="GY715" s="34">
        <f>SUMPRODUCT(GY$3:HA$6,$D715:$F718)-$G715</f>
        <v>0.69467997312790031</v>
      </c>
      <c r="GZ715" s="34">
        <f>SUMPRODUCT(GY$3:HA$6,$D719:$F722)-$G719</f>
        <v>-2.6071277562504891</v>
      </c>
      <c r="HA715" s="34">
        <f>SUMPRODUCT(GY$3:HA$6,$D723:$F726)-$G723</f>
        <v>1.3107995581010596</v>
      </c>
      <c r="HB715" s="30"/>
      <c r="HC715" s="34">
        <f>SUMPRODUCT(HC$3:HE$6,$D715:$F718)-$G715</f>
        <v>-5.0820512374114326</v>
      </c>
      <c r="HD715" s="34">
        <f>SUMPRODUCT(HC$3:HE$6,$D719:$F722)-$G719</f>
        <v>3.474958755705293</v>
      </c>
      <c r="HE715" s="34">
        <f>SUMPRODUCT(HC$3:HE$6,$D723:$F726)-$G723</f>
        <v>-3.4353806779554401</v>
      </c>
      <c r="HF715" s="30"/>
      <c r="HG715" s="34">
        <f>SUMPRODUCT(HG$3:HI$6,$D715:$F718)-$G715</f>
        <v>3.3072632943773739</v>
      </c>
      <c r="HH715" s="34">
        <f>SUMPRODUCT(HG$3:HI$6,$D719:$F722)-$G719</f>
        <v>-3.5224673838860183</v>
      </c>
      <c r="HI715" s="34">
        <f>SUMPRODUCT(HG$3:HI$6,$D723:$F726)-$G723</f>
        <v>2.2220871933222694</v>
      </c>
      <c r="HJ715" s="30"/>
      <c r="HK715" s="34">
        <f>SUMPRODUCT(HK$3:HM$6,$D715:$F718)-$G715</f>
        <v>-3.7070520900941437</v>
      </c>
      <c r="HL715" s="34">
        <f>SUMPRODUCT(HK$3:HM$6,$D719:$F722)-$G719</f>
        <v>4.6237569357983688</v>
      </c>
      <c r="HM715" s="34">
        <f>SUMPRODUCT(HK$3:HM$6,$D723:$F726)-$G723</f>
        <v>-1.575762732497521</v>
      </c>
      <c r="HN715" s="30"/>
      <c r="HO715" s="34">
        <f>SUMPRODUCT(HO$3:HQ$6,$D715:$F718)-$G715</f>
        <v>-3.9046774110247142</v>
      </c>
      <c r="HP715" s="34">
        <f>SUMPRODUCT(HO$3:HQ$6,$D719:$F722)-$G719</f>
        <v>3.8577937331000642</v>
      </c>
      <c r="HQ715" s="34">
        <f>SUMPRODUCT(HO$3:HQ$6,$D723:$F726)-$G723</f>
        <v>-2.5203636784376315</v>
      </c>
      <c r="HR715" s="30"/>
      <c r="HS715" s="34">
        <f>SUMPRODUCT(HS$3:HU$6,$D715:$F718)-$G715</f>
        <v>2.7482456798648873</v>
      </c>
      <c r="HT715" s="34">
        <f>SUMPRODUCT(HS$3:HU$6,$D719:$F722)-$G719</f>
        <v>-3.9457820529899807</v>
      </c>
      <c r="HU715" s="34">
        <f>SUMPRODUCT(HS$3:HU$6,$D723:$F726)-$G723</f>
        <v>1.7289464626518389</v>
      </c>
      <c r="HV715" s="30"/>
    </row>
    <row r="716" spans="2:230" ht="13.5" customHeight="1" x14ac:dyDescent="0.15">
      <c r="B716" s="114"/>
      <c r="C716" s="117"/>
      <c r="D716" s="63">
        <f t="shared" ref="D716:F716" si="4064">D684-$F$6*D699</f>
        <v>0.81406749188626415</v>
      </c>
      <c r="E716" s="64">
        <f t="shared" si="4064"/>
        <v>0.54177868906253757</v>
      </c>
      <c r="F716" s="65">
        <f t="shared" si="4064"/>
        <v>-3.6766210531368038</v>
      </c>
      <c r="G716" s="24"/>
      <c r="H716" s="36"/>
      <c r="I716" s="109"/>
      <c r="J716" s="79" t="s">
        <v>19</v>
      </c>
      <c r="K716" s="34">
        <f>1/(1+EXP(-K715))</f>
        <v>1.7118755351622598E-2</v>
      </c>
      <c r="L716" s="34">
        <f>1/(1+EXP(-L715))</f>
        <v>0.98756938611582334</v>
      </c>
      <c r="M716" s="34">
        <f>1/(1+EXP(-M715))</f>
        <v>1.8791464445095125E-2</v>
      </c>
      <c r="N716" s="30"/>
      <c r="O716" s="34">
        <f>1/(1+EXP(-O715))</f>
        <v>0.86669574037496444</v>
      </c>
      <c r="P716" s="34">
        <f>1/(1+EXP(-P715))</f>
        <v>9.7590101649004099E-2</v>
      </c>
      <c r="Q716" s="34">
        <f>1/(1+EXP(-Q715))</f>
        <v>0.9025440096078432</v>
      </c>
      <c r="R716" s="30"/>
      <c r="S716" s="34">
        <f>1/(1+EXP(-S715))</f>
        <v>0.91916617430438108</v>
      </c>
      <c r="T716" s="34">
        <f>1/(1+EXP(-T715))</f>
        <v>0.14173204194997405</v>
      </c>
      <c r="U716" s="34">
        <f>1/(1+EXP(-U715))</f>
        <v>0.93813604571913189</v>
      </c>
      <c r="V716" s="30"/>
      <c r="W716" s="34">
        <f>1/(1+EXP(-W715))</f>
        <v>0.71479244525534502</v>
      </c>
      <c r="X716" s="34">
        <f>1/(1+EXP(-X715))</f>
        <v>3.6409339904070824E-2</v>
      </c>
      <c r="Y716" s="34">
        <f>1/(1+EXP(-Y715))</f>
        <v>0.8407697535972023</v>
      </c>
      <c r="Z716" s="30"/>
      <c r="AA716" s="34">
        <f>1/(1+EXP(-AA715))</f>
        <v>9.8602824124317083E-3</v>
      </c>
      <c r="AB716" s="34">
        <f>1/(1+EXP(-AB715))</f>
        <v>0.98114181175065984</v>
      </c>
      <c r="AC716" s="34">
        <f>1/(1+EXP(-AC715))</f>
        <v>1.1560618014121064E-2</v>
      </c>
      <c r="AD716" s="30"/>
      <c r="AE716" s="34">
        <f>1/(1+EXP(-AE715))</f>
        <v>1.4092233764960427E-2</v>
      </c>
      <c r="AF716" s="34">
        <f>1/(1+EXP(-AF715))</f>
        <v>0.9736381353265765</v>
      </c>
      <c r="AG716" s="34">
        <f>1/(1+EXP(-AG715))</f>
        <v>7.3916645354502068E-3</v>
      </c>
      <c r="AH716" s="30"/>
      <c r="AI716" s="34">
        <f>1/(1+EXP(-AI715))</f>
        <v>0.88792103235954101</v>
      </c>
      <c r="AJ716" s="34">
        <f>1/(1+EXP(-AJ715))</f>
        <v>0.18872294514801077</v>
      </c>
      <c r="AK716" s="34">
        <f>1/(1+EXP(-AK715))</f>
        <v>0.95970573280587057</v>
      </c>
      <c r="AL716" s="30"/>
      <c r="AM716" s="34">
        <f>1/(1+EXP(-AM715))</f>
        <v>0.70936567514389037</v>
      </c>
      <c r="AN716" s="34">
        <f>1/(1+EXP(-AN715))</f>
        <v>0.13691362108698127</v>
      </c>
      <c r="AO716" s="34">
        <f>1/(1+EXP(-AO715))</f>
        <v>0.90511535457089398</v>
      </c>
      <c r="AP716" s="30"/>
      <c r="AQ716" s="34">
        <f>1/(1+EXP(-AQ715))</f>
        <v>7.1995903535377543E-3</v>
      </c>
      <c r="AR716" s="34">
        <f>1/(1+EXP(-AR715))</f>
        <v>0.99775448812718992</v>
      </c>
      <c r="AS716" s="34">
        <f>1/(1+EXP(-AS715))</f>
        <v>3.0516019713793259E-2</v>
      </c>
      <c r="AT716" s="30"/>
      <c r="AU716" s="34">
        <f>1/(1+EXP(-AU715))</f>
        <v>0.93620270885431545</v>
      </c>
      <c r="AV716" s="34">
        <f>1/(1+EXP(-AV715))</f>
        <v>0.36886842435210954</v>
      </c>
      <c r="AW716" s="34">
        <f>1/(1+EXP(-AW715))</f>
        <v>0.83608698534905479</v>
      </c>
      <c r="AX716" s="30"/>
      <c r="AY716" s="34">
        <f>1/(1+EXP(-AY715))</f>
        <v>5.350757115478072E-2</v>
      </c>
      <c r="AZ716" s="34">
        <f>1/(1+EXP(-AZ715))</f>
        <v>0.99148959941588533</v>
      </c>
      <c r="BA716" s="34">
        <f>1/(1+EXP(-BA715))</f>
        <v>4.5635259913918841E-2</v>
      </c>
      <c r="BB716" s="30"/>
      <c r="BC716" s="34">
        <f>1/(1+EXP(-BC715))</f>
        <v>0.89818767988547521</v>
      </c>
      <c r="BD716" s="34">
        <f>1/(1+EXP(-BD715))</f>
        <v>2.062076695891258E-2</v>
      </c>
      <c r="BE716" s="34">
        <f>1/(1+EXP(-BE715))</f>
        <v>0.68495289299801543</v>
      </c>
      <c r="BF716" s="30"/>
      <c r="BG716" s="34">
        <f>1/(1+EXP(-BG715))</f>
        <v>0.85704429030695628</v>
      </c>
      <c r="BH716" s="34">
        <f>1/(1+EXP(-BH715))</f>
        <v>0.22154615077132839</v>
      </c>
      <c r="BI716" s="34">
        <f>1/(1+EXP(-BI715))</f>
        <v>0.98250468986647244</v>
      </c>
      <c r="BJ716" s="30"/>
      <c r="BK716" s="34">
        <f>1/(1+EXP(-BK715))</f>
        <v>8.1064434019454991E-3</v>
      </c>
      <c r="BL716" s="34">
        <f>1/(1+EXP(-BL715))</f>
        <v>0.96029664676604964</v>
      </c>
      <c r="BM716" s="34">
        <f>1/(1+EXP(-BM715))</f>
        <v>4.5271558937135187E-3</v>
      </c>
      <c r="BN716" s="30"/>
      <c r="BO716" s="34">
        <f>1/(1+EXP(-BO715))</f>
        <v>4.129244060795189E-3</v>
      </c>
      <c r="BP716" s="34">
        <f>1/(1+EXP(-BP715))</f>
        <v>0.99657512336570941</v>
      </c>
      <c r="BQ716" s="34">
        <f>1/(1+EXP(-BQ715))</f>
        <v>1.8860351296414953E-2</v>
      </c>
      <c r="BR716" s="30"/>
      <c r="BS716" s="34">
        <f>1/(1+EXP(-BS715))</f>
        <v>0.85001982697324474</v>
      </c>
      <c r="BT716" s="34">
        <f>1/(1+EXP(-BT715))</f>
        <v>7.2402456116265307E-2</v>
      </c>
      <c r="BU716" s="34">
        <f>1/(1+EXP(-BU715))</f>
        <v>0.95393068120266011</v>
      </c>
      <c r="BV716" s="30"/>
      <c r="BW716" s="34">
        <f>1/(1+EXP(-BW715))</f>
        <v>3.1311506895845109E-2</v>
      </c>
      <c r="BX716" s="34">
        <f>1/(1+EXP(-BX715))</f>
        <v>0.98706251897393327</v>
      </c>
      <c r="BY716" s="34">
        <f>1/(1+EXP(-BY715))</f>
        <v>2.837377198188144E-2</v>
      </c>
      <c r="BZ716" s="30"/>
      <c r="CA716" s="34">
        <f>1/(1+EXP(-CA715))</f>
        <v>5.9161783552176108E-3</v>
      </c>
      <c r="CB716" s="34">
        <f>1/(1+EXP(-CB715))</f>
        <v>0.99518221004424812</v>
      </c>
      <c r="CC716" s="34">
        <f>1/(1+EXP(-CC715))</f>
        <v>1.209119230686282E-2</v>
      </c>
      <c r="CD716" s="30"/>
      <c r="CE716" s="34">
        <f>1/(1+EXP(-CE715))</f>
        <v>0.77415743634778666</v>
      </c>
      <c r="CF716" s="34">
        <f>1/(1+EXP(-CF715))</f>
        <v>0.15709633574486845</v>
      </c>
      <c r="CG716" s="34">
        <f>1/(1+EXP(-CG715))</f>
        <v>0.97166825490318431</v>
      </c>
      <c r="CH716" s="30"/>
      <c r="CI716" s="34">
        <f>1/(1+EXP(-CI715))</f>
        <v>0.80683313039027327</v>
      </c>
      <c r="CJ716" s="34">
        <f>1/(1+EXP(-CJ715))</f>
        <v>0.28617583174248407</v>
      </c>
      <c r="CK716" s="34">
        <f>1/(1+EXP(-CK715))</f>
        <v>0.98878952051984137</v>
      </c>
      <c r="CL716" s="30"/>
      <c r="CM716" s="34">
        <f>1/(1+EXP(-CM715))</f>
        <v>4.4337875648043673E-2</v>
      </c>
      <c r="CN716" s="34">
        <f>1/(1+EXP(-CN715))</f>
        <v>0.98187116327649615</v>
      </c>
      <c r="CO716" s="34">
        <f>1/(1+EXP(-CO715))</f>
        <v>1.8253680564483933E-2</v>
      </c>
      <c r="CP716" s="30"/>
      <c r="CQ716" s="34">
        <f>1/(1+EXP(-CQ715))</f>
        <v>2.2996871009959067E-2</v>
      </c>
      <c r="CR716" s="34">
        <f>1/(1+EXP(-CR715))</f>
        <v>0.99846763388849535</v>
      </c>
      <c r="CS716" s="34">
        <f>1/(1+EXP(-CS715))</f>
        <v>7.2864702954504965E-2</v>
      </c>
      <c r="CT716" s="30"/>
      <c r="CU716" s="34">
        <f>1/(1+EXP(-CU715))</f>
        <v>0.93156288800553921</v>
      </c>
      <c r="CV716" s="34">
        <f>1/(1+EXP(-CV715))</f>
        <v>1.3763893851756056E-2</v>
      </c>
      <c r="CW716" s="34">
        <f>1/(1+EXP(-CW715))</f>
        <v>0.92646220228831566</v>
      </c>
      <c r="CX716" s="30"/>
      <c r="CY716" s="34">
        <f>1/(1+EXP(-CY715))</f>
        <v>0.82304730613592214</v>
      </c>
      <c r="CZ716" s="34">
        <f>1/(1+EXP(-CZ715))</f>
        <v>3.501550950327529E-2</v>
      </c>
      <c r="DA716" s="34">
        <f>1/(1+EXP(-DA715))</f>
        <v>0.88951954663835631</v>
      </c>
      <c r="DB716" s="30"/>
      <c r="DC716" s="34">
        <f>1/(1+EXP(-DC715))</f>
        <v>3.3912879472945885E-3</v>
      </c>
      <c r="DD716" s="34">
        <f>1/(1+EXP(-DD715))</f>
        <v>0.9926617958366557</v>
      </c>
      <c r="DE716" s="34">
        <f>1/(1+EXP(-DE715))</f>
        <v>7.4190773137659061E-3</v>
      </c>
      <c r="DF716" s="30"/>
      <c r="DG716" s="34">
        <f>1/(1+EXP(-DG715))</f>
        <v>2.5841740372122158E-2</v>
      </c>
      <c r="DH716" s="34">
        <f>1/(1+EXP(-DH715))</f>
        <v>0.97257898425955602</v>
      </c>
      <c r="DI716" s="34">
        <f>1/(1+EXP(-DI715))</f>
        <v>1.1227402398431882E-2</v>
      </c>
      <c r="DJ716" s="30"/>
      <c r="DK716" s="34">
        <f>1/(1+EXP(-DK715))</f>
        <v>3.3912879472945885E-3</v>
      </c>
      <c r="DL716" s="34">
        <f>1/(1+EXP(-DL715))</f>
        <v>0.9926617958366557</v>
      </c>
      <c r="DM716" s="34">
        <f>1/(1+EXP(-DM715))</f>
        <v>7.4190773137659061E-3</v>
      </c>
      <c r="DN716" s="30"/>
      <c r="DO716" s="34">
        <f>1/(1+EXP(-DO715))</f>
        <v>1.3279709909767148E-2</v>
      </c>
      <c r="DP716" s="34">
        <f>1/(1+EXP(-DP715))</f>
        <v>0.99766194255133156</v>
      </c>
      <c r="DQ716" s="34">
        <f>1/(1+EXP(-DQ715))</f>
        <v>4.5797959238870409E-2</v>
      </c>
      <c r="DR716" s="30"/>
      <c r="DS716" s="34">
        <f>1/(1+EXP(-DS715))</f>
        <v>1.0924371080118251E-2</v>
      </c>
      <c r="DT716" s="34">
        <f>1/(1+EXP(-DT715))</f>
        <v>0.99498418462550842</v>
      </c>
      <c r="DU716" s="34">
        <f>1/(1+EXP(-DU715))</f>
        <v>1.8320632785877207E-2</v>
      </c>
      <c r="DV716" s="30"/>
      <c r="DW716" s="34">
        <f>1/(1+EXP(-DW715))</f>
        <v>2.907035881051457E-2</v>
      </c>
      <c r="DX716" s="34">
        <f>1/(1+EXP(-DX715))</f>
        <v>0.93520840402854644</v>
      </c>
      <c r="DY716" s="34">
        <f>1/(1+EXP(-DY715))</f>
        <v>5.4261718294338866E-2</v>
      </c>
      <c r="DZ716" s="30"/>
      <c r="EA716" s="34">
        <f>1/(1+EXP(-EA715))</f>
        <v>0.63584674154181031</v>
      </c>
      <c r="EB716" s="34">
        <f>1/(1+EXP(-EB715))</f>
        <v>5.0536909238308773E-2</v>
      </c>
      <c r="EC716" s="34">
        <f>1/(1+EXP(-EC715))</f>
        <v>0.89239356640423506</v>
      </c>
      <c r="ED716" s="30"/>
      <c r="EE716" s="34">
        <f>1/(1+EXP(-EE715))</f>
        <v>1.683109997110787E-2</v>
      </c>
      <c r="EF716" s="34">
        <f>1/(1+EXP(-EF715))</f>
        <v>0.90432907044343114</v>
      </c>
      <c r="EG716" s="34">
        <f>1/(1+EXP(-EG715))</f>
        <v>3.3853024390120001E-2</v>
      </c>
      <c r="EH716" s="30"/>
      <c r="EI716" s="34">
        <f>1/(1+EXP(-EI715))</f>
        <v>2.3982402857538825E-2</v>
      </c>
      <c r="EJ716" s="34">
        <f>1/(1+EXP(-EJ715))</f>
        <v>0.870301851428123</v>
      </c>
      <c r="EK716" s="34">
        <f>1/(1+EXP(-EK715))</f>
        <v>2.1822537450023081E-2</v>
      </c>
      <c r="EL716" s="30"/>
      <c r="EM716" s="34">
        <f>1/(1+EXP(-EM715))</f>
        <v>1.3055448510925464E-2</v>
      </c>
      <c r="EN716" s="34">
        <f>1/(1+EXP(-EN715))</f>
        <v>0.99066158664226978</v>
      </c>
      <c r="EO716" s="34">
        <f>1/(1+EXP(-EO715))</f>
        <v>0.11945103468931394</v>
      </c>
      <c r="EP716" s="30"/>
      <c r="EQ716" s="34">
        <f>1/(1+EXP(-EQ715))</f>
        <v>8.8574881842994613E-2</v>
      </c>
      <c r="ER716" s="34">
        <f>1/(1+EXP(-ER715))</f>
        <v>0.95488725481082792</v>
      </c>
      <c r="ES716" s="34">
        <f>1/(1+EXP(-ES715))</f>
        <v>0.12530440703530465</v>
      </c>
      <c r="ET716" s="30"/>
      <c r="EU716" s="34">
        <f>1/(1+EXP(-EU715))</f>
        <v>1.3854717735690171E-2</v>
      </c>
      <c r="EV716" s="34">
        <f>1/(1+EXP(-EV715))</f>
        <v>0.81462024873806471</v>
      </c>
      <c r="EW716" s="34">
        <f>1/(1+EXP(-EW715))</f>
        <v>1.3441329111496972E-2</v>
      </c>
      <c r="EX716" s="30"/>
      <c r="EY716" s="34">
        <f>1/(1+EXP(-EY715))</f>
        <v>0.95130881567467318</v>
      </c>
      <c r="EZ716" s="34">
        <f>1/(1+EXP(-EZ715))</f>
        <v>9.8099905593435639E-3</v>
      </c>
      <c r="FA716" s="34">
        <f>1/(1+EXP(-FA715))</f>
        <v>0.8891525123911318</v>
      </c>
      <c r="FB716" s="30"/>
      <c r="FC716" s="34">
        <f>1/(1+EXP(-FC715))</f>
        <v>0.58898171154752788</v>
      </c>
      <c r="FD716" s="34">
        <f>1/(1+EXP(-FD715))</f>
        <v>2.414690331640609E-2</v>
      </c>
      <c r="FE716" s="34">
        <f>1/(1+EXP(-FE715))</f>
        <v>0.76329426308700354</v>
      </c>
      <c r="FF716" s="30"/>
      <c r="FG716" s="34">
        <f>1/(1+EXP(-FG715))</f>
        <v>7.0774116925449255E-3</v>
      </c>
      <c r="FH716" s="34">
        <f>1/(1+EXP(-FH715))</f>
        <v>0.98143555388321113</v>
      </c>
      <c r="FI716" s="34">
        <f>1/(1+EXP(-FI715))</f>
        <v>5.4453417958938675E-2</v>
      </c>
      <c r="FJ716" s="30"/>
      <c r="FK716" s="34">
        <f>1/(1+EXP(-FK715))</f>
        <v>0.73103382411244511</v>
      </c>
      <c r="FL716" s="34">
        <f>1/(1+EXP(-FL715))</f>
        <v>1.4154664855263496E-2</v>
      </c>
      <c r="FM716" s="34">
        <f>1/(1+EXP(-FM715))</f>
        <v>0.46545783373649158</v>
      </c>
      <c r="FN716" s="30"/>
      <c r="FO716" s="34">
        <f>1/(1+EXP(-FO715))</f>
        <v>5.567915168378175E-2</v>
      </c>
      <c r="FP716" s="34">
        <f>1/(1+EXP(-FP715))</f>
        <v>0.94795842175500422</v>
      </c>
      <c r="FQ716" s="34">
        <f>1/(1+EXP(-FQ715))</f>
        <v>0.11178535940494508</v>
      </c>
      <c r="FR716" s="30"/>
      <c r="FS716" s="34">
        <f>1/(1+EXP(-FS715))</f>
        <v>1.0739452598802495E-2</v>
      </c>
      <c r="FT716" s="34">
        <f>1/(1+EXP(-FT715))</f>
        <v>0.98012609028098208</v>
      </c>
      <c r="FU716" s="34">
        <f>1/(1+EXP(-FU715))</f>
        <v>5.0104557438546971E-2</v>
      </c>
      <c r="FV716" s="30"/>
      <c r="FW716" s="34">
        <f>1/(1+EXP(-FW715))</f>
        <v>0.89052830481081979</v>
      </c>
      <c r="FX716" s="34">
        <f>1/(1+EXP(-FX715))</f>
        <v>5.2500373043519927E-2</v>
      </c>
      <c r="FY716" s="34">
        <f>1/(1+EXP(-FY715))</f>
        <v>0.92949669083288866</v>
      </c>
      <c r="FZ716" s="30"/>
      <c r="GA716" s="34">
        <f>1/(1+EXP(-GA715))</f>
        <v>7.3864621494532379E-2</v>
      </c>
      <c r="GB716" s="34">
        <f>1/(1+EXP(-GB715))</f>
        <v>0.90774987779277561</v>
      </c>
      <c r="GC716" s="34">
        <f>1/(1+EXP(-GC715))</f>
        <v>5.2763414503677324E-2</v>
      </c>
      <c r="GD716" s="30"/>
      <c r="GE716" s="34">
        <f>1/(1+EXP(-GE715))</f>
        <v>4.1168795231763325E-2</v>
      </c>
      <c r="GF716" s="34">
        <f>1/(1+EXP(-GF715))</f>
        <v>0.99361292692081293</v>
      </c>
      <c r="GG716" s="34">
        <f>1/(1+EXP(-GG715))</f>
        <v>0.25301014792661503</v>
      </c>
      <c r="GH716" s="30"/>
      <c r="GI716" s="34">
        <f>1/(1+EXP(-GI715))</f>
        <v>0.95493080061059299</v>
      </c>
      <c r="GJ716" s="34">
        <f>1/(1+EXP(-GJ715))</f>
        <v>3.7504963651019277E-3</v>
      </c>
      <c r="GK716" s="34">
        <f>1/(1+EXP(-GK715))</f>
        <v>0.5694868438681211</v>
      </c>
      <c r="GL716" s="30"/>
      <c r="GM716" s="34">
        <f>1/(1+EXP(-GM715))</f>
        <v>0.91783763293839771</v>
      </c>
      <c r="GN716" s="34">
        <f>1/(1+EXP(-GN715))</f>
        <v>6.4461179652598949E-3</v>
      </c>
      <c r="GO716" s="34">
        <f>1/(1+EXP(-GO715))</f>
        <v>0.83047153049390432</v>
      </c>
      <c r="GP716" s="30"/>
      <c r="GQ716" s="34">
        <f>1/(1+EXP(-GQ715))</f>
        <v>5.8156519011063994E-3</v>
      </c>
      <c r="GR716" s="34">
        <f>1/(1+EXP(-GR715))</f>
        <v>0.96090214215347891</v>
      </c>
      <c r="GS716" s="34">
        <f>1/(1+EXP(-GS715))</f>
        <v>2.1902287758602691E-2</v>
      </c>
      <c r="GT716" s="30"/>
      <c r="GU716" s="34">
        <f>1/(1+EXP(-GU715))</f>
        <v>4.361313825988359E-2</v>
      </c>
      <c r="GV716" s="34">
        <f>1/(1+EXP(-GV715))</f>
        <v>0.86566375353400538</v>
      </c>
      <c r="GW716" s="34">
        <f>1/(1+EXP(-GW715))</f>
        <v>3.2898653169610645E-2</v>
      </c>
      <c r="GX716" s="30"/>
      <c r="GY716" s="34">
        <f>1/(1+EXP(-GY715))</f>
        <v>0.66700720017611237</v>
      </c>
      <c r="GZ716" s="34">
        <f>1/(1+EXP(-GZ715))</f>
        <v>6.8681096486780946E-2</v>
      </c>
      <c r="HA716" s="34">
        <f>1/(1+EXP(-HA715))</f>
        <v>0.78764692012262039</v>
      </c>
      <c r="HB716" s="30"/>
      <c r="HC716" s="34">
        <f>1/(1+EXP(-HC715))</f>
        <v>6.1688723823022044E-3</v>
      </c>
      <c r="HD716" s="34">
        <f>1/(1+EXP(-HD715))</f>
        <v>0.96996681013831121</v>
      </c>
      <c r="HE716" s="34">
        <f>1/(1+EXP(-HE715))</f>
        <v>3.1207842311820257E-2</v>
      </c>
      <c r="HF716" s="30"/>
      <c r="HG716" s="34">
        <f>1/(1+EXP(-HG715))</f>
        <v>0.96467714563526596</v>
      </c>
      <c r="HH716" s="34">
        <f>1/(1+EXP(-HH715))</f>
        <v>2.8679681633858953E-2</v>
      </c>
      <c r="HI716" s="34">
        <f>1/(1+EXP(-HI715))</f>
        <v>0.90221548818189035</v>
      </c>
      <c r="HJ716" s="30"/>
      <c r="HK716" s="34">
        <f>1/(1+EXP(-HK715))</f>
        <v>2.396153663943984E-2</v>
      </c>
      <c r="HL716" s="34">
        <f>1/(1+EXP(-HL715))</f>
        <v>0.99027956513671223</v>
      </c>
      <c r="HM716" s="34">
        <f>1/(1+EXP(-HM715))</f>
        <v>0.17139641979350909</v>
      </c>
      <c r="HN716" s="30"/>
      <c r="HO716" s="34">
        <f>1/(1+EXP(-HO715))</f>
        <v>1.9749549669664107E-2</v>
      </c>
      <c r="HP716" s="34">
        <f>1/(1+EXP(-HP715))</f>
        <v>0.97932207230935042</v>
      </c>
      <c r="HQ716" s="34">
        <f>1/(1+EXP(-HQ715))</f>
        <v>7.4442883428459825E-2</v>
      </c>
      <c r="HR716" s="30"/>
      <c r="HS716" s="34">
        <f>1/(1+EXP(-HS715))</f>
        <v>0.93981419591637083</v>
      </c>
      <c r="HT716" s="34">
        <f>1/(1+EXP(-HT715))</f>
        <v>1.8969296609094796E-2</v>
      </c>
      <c r="HU716" s="34">
        <f>1/(1+EXP(-HU715))</f>
        <v>0.84927761166681626</v>
      </c>
      <c r="HV716" s="30"/>
    </row>
    <row r="717" spans="2:230" x14ac:dyDescent="0.15">
      <c r="B717" s="114"/>
      <c r="C717" s="117"/>
      <c r="D717" s="63">
        <f t="shared" ref="D717:F717" si="4065">D685-$F$6*D700</f>
        <v>-0.59526233329948486</v>
      </c>
      <c r="E717" s="64">
        <f t="shared" si="4065"/>
        <v>0.60109721547781381</v>
      </c>
      <c r="F717" s="65">
        <f t="shared" si="4065"/>
        <v>-1.777136626926771</v>
      </c>
      <c r="G717" s="25"/>
      <c r="H717" s="36"/>
      <c r="I717" s="110"/>
      <c r="J717" s="91" t="s">
        <v>20</v>
      </c>
      <c r="K717" s="34">
        <f>K716*(1-K716)</f>
        <v>1.6825703566833893E-2</v>
      </c>
      <c r="L717" s="34">
        <f t="shared" ref="L717:M717" si="4066">L716*(1-L716)</f>
        <v>1.2276093722639171E-2</v>
      </c>
      <c r="M717" s="34">
        <f t="shared" si="4066"/>
        <v>1.8438345309103849E-2</v>
      </c>
      <c r="N717" s="30"/>
      <c r="O717" s="34">
        <f>O716*(1-O716)</f>
        <v>0.11553423399085667</v>
      </c>
      <c r="P717" s="34">
        <f t="shared" ref="P717:Q717" si="4067">P716*(1-P716)</f>
        <v>8.8066273709141149E-2</v>
      </c>
      <c r="Q717" s="34">
        <f t="shared" si="4067"/>
        <v>8.7958320328840642E-2</v>
      </c>
      <c r="R717" s="30"/>
      <c r="S717" s="34">
        <f>S716*(1-S716)</f>
        <v>7.429971831902922E-2</v>
      </c>
      <c r="T717" s="34">
        <f t="shared" ref="T717:U717" si="4068">T716*(1-T716)</f>
        <v>0.12164407023466485</v>
      </c>
      <c r="U717" s="34">
        <f t="shared" si="4068"/>
        <v>5.8036805441602765E-2</v>
      </c>
      <c r="V717" s="30"/>
      <c r="W717" s="34">
        <f>W716*(1-W716)</f>
        <v>0.2038642054612296</v>
      </c>
      <c r="X717" s="34">
        <f t="shared" ref="X717:Y717" si="4069">X716*(1-X716)</f>
        <v>3.508369987182066E-2</v>
      </c>
      <c r="Y717" s="34">
        <f t="shared" si="4069"/>
        <v>0.13387597503330204</v>
      </c>
      <c r="Z717" s="30"/>
      <c r="AA717" s="34">
        <f>AA716*(1-AA716)</f>
        <v>9.7630572431787986E-3</v>
      </c>
      <c r="AB717" s="34">
        <f t="shared" ref="AB717:AC717" si="4070">AB716*(1-AB716)</f>
        <v>1.8502556985292608E-2</v>
      </c>
      <c r="AC717" s="34">
        <f t="shared" si="4070"/>
        <v>1.1426970125252643E-2</v>
      </c>
      <c r="AD717" s="30"/>
      <c r="AE717" s="34">
        <f>AE716*(1-AE716)</f>
        <v>1.3893642712474138E-2</v>
      </c>
      <c r="AF717" s="34">
        <f t="shared" ref="AF717:AG717" si="4071">AF716*(1-AF716)</f>
        <v>2.5666916764363602E-2</v>
      </c>
      <c r="AG717" s="34">
        <f t="shared" si="4071"/>
        <v>7.3370278308455741E-3</v>
      </c>
      <c r="AH717" s="30"/>
      <c r="AI717" s="34">
        <f>AI716*(1-AI716)</f>
        <v>9.9517272653107933E-2</v>
      </c>
      <c r="AJ717" s="34">
        <f t="shared" ref="AJ717:AK717" si="4072">AJ716*(1-AJ716)</f>
        <v>0.15310659512267169</v>
      </c>
      <c r="AK717" s="34">
        <f t="shared" si="4072"/>
        <v>3.8670639225417532E-2</v>
      </c>
      <c r="AL717" s="30"/>
      <c r="AM717" s="34">
        <f>AM716*(1-AM716)</f>
        <v>0.20616601407154297</v>
      </c>
      <c r="AN717" s="34">
        <f t="shared" ref="AN717:AO717" si="4073">AN716*(1-AN716)</f>
        <v>0.11816828144783179</v>
      </c>
      <c r="AO717" s="34">
        <f t="shared" si="4073"/>
        <v>8.5881549490898851E-2</v>
      </c>
      <c r="AP717" s="30"/>
      <c r="AQ717" s="34">
        <f>AQ716*(1-AQ716)</f>
        <v>7.1477562522790005E-3</v>
      </c>
      <c r="AR717" s="34">
        <f t="shared" ref="AR717:AS717" si="4074">AR716*(1-AR716)</f>
        <v>2.2404695492391487E-3</v>
      </c>
      <c r="AS717" s="34">
        <f t="shared" si="4074"/>
        <v>2.9584792254620639E-2</v>
      </c>
      <c r="AT717" s="30"/>
      <c r="AU717" s="34">
        <f>AU716*(1-AU716)</f>
        <v>5.9727196788157313E-2</v>
      </c>
      <c r="AV717" s="34">
        <f t="shared" ref="AV717:AW717" si="4075">AV716*(1-AV716)</f>
        <v>0.23280450986810158</v>
      </c>
      <c r="AW717" s="34">
        <f t="shared" si="4075"/>
        <v>0.13704553827898422</v>
      </c>
      <c r="AX717" s="30"/>
      <c r="AY717" s="34">
        <f>AY716*(1-AY716)</f>
        <v>5.0644510983896794E-2</v>
      </c>
      <c r="AZ717" s="34">
        <f t="shared" ref="AZ717:BA717" si="4076">AZ716*(1-AZ716)</f>
        <v>8.4379736660125746E-3</v>
      </c>
      <c r="BA717" s="34">
        <f t="shared" si="4076"/>
        <v>4.3552682966507918E-2</v>
      </c>
      <c r="BB717" s="30"/>
      <c r="BC717" s="34">
        <f>BC716*(1-BC716)</f>
        <v>9.1446571587422323E-2</v>
      </c>
      <c r="BD717" s="34">
        <f t="shared" ref="BD717:BE717" si="4077">BD716*(1-BD716)</f>
        <v>2.01955509289388E-2</v>
      </c>
      <c r="BE717" s="34">
        <f t="shared" si="4077"/>
        <v>0.21579242737166465</v>
      </c>
      <c r="BF717" s="30"/>
      <c r="BG717" s="34">
        <f>BG716*(1-BG716)</f>
        <v>0.12251937475920192</v>
      </c>
      <c r="BH717" s="34">
        <f t="shared" ref="BH717:BI717" si="4078">BH716*(1-BH716)</f>
        <v>0.17246345384973624</v>
      </c>
      <c r="BI717" s="34">
        <f t="shared" si="4078"/>
        <v>1.7189224256859252E-2</v>
      </c>
      <c r="BJ717" s="30"/>
      <c r="BK717" s="34">
        <f>BK716*(1-BK716)</f>
        <v>8.0407289773165528E-3</v>
      </c>
      <c r="BL717" s="34">
        <f t="shared" ref="BL717:BM717" si="4079">BL716*(1-BL716)</f>
        <v>3.812699697593052E-2</v>
      </c>
      <c r="BM717" s="34">
        <f t="shared" si="4079"/>
        <v>4.5066607532275333E-3</v>
      </c>
      <c r="BN717" s="30"/>
      <c r="BO717" s="34">
        <f>BO716*(1-BO716)</f>
        <v>4.1121934042815771E-3</v>
      </c>
      <c r="BP717" s="34">
        <f t="shared" ref="BP717:BQ717" si="4080">BP716*(1-BP716)</f>
        <v>3.4131468543304759E-3</v>
      </c>
      <c r="BQ717" s="34">
        <f t="shared" si="4080"/>
        <v>1.850463844539077E-2</v>
      </c>
      <c r="BR717" s="30"/>
      <c r="BS717" s="34">
        <f>BS716*(1-BS716)</f>
        <v>0.12748612072561982</v>
      </c>
      <c r="BT717" s="34">
        <f t="shared" ref="BT717:BU717" si="4081">BT716*(1-BT716)</f>
        <v>6.7160340464597582E-2</v>
      </c>
      <c r="BU717" s="34">
        <f t="shared" si="4081"/>
        <v>4.3946936662888951E-2</v>
      </c>
      <c r="BV717" s="30"/>
      <c r="BW717" s="34">
        <f>BW716*(1-BW716)</f>
        <v>3.0331096431756552E-2</v>
      </c>
      <c r="BX717" s="34">
        <f t="shared" ref="BX717:BY717" si="4082">BX716*(1-BX716)</f>
        <v>1.2770102610766896E-2</v>
      </c>
      <c r="BY717" s="34">
        <f t="shared" si="4082"/>
        <v>2.7568701045401642E-2</v>
      </c>
      <c r="BZ717" s="30"/>
      <c r="CA717" s="34">
        <f>CA716*(1-CA716)</f>
        <v>5.8811771888868649E-3</v>
      </c>
      <c r="CB717" s="34">
        <f t="shared" ref="CB717:CC717" si="4083">CB716*(1-CB716)</f>
        <v>4.7945788556941395E-3</v>
      </c>
      <c r="CC717" s="34">
        <f t="shared" si="4083"/>
        <v>1.1944995375461282E-2</v>
      </c>
      <c r="CD717" s="30"/>
      <c r="CE717" s="34">
        <f>CE716*(1-CE716)</f>
        <v>0.1748377000952093</v>
      </c>
      <c r="CF717" s="34">
        <f t="shared" ref="CF717:CG717" si="4084">CF716*(1-CF716)</f>
        <v>0.13241707704040401</v>
      </c>
      <c r="CG717" s="34">
        <f t="shared" si="4084"/>
        <v>2.7529057316584747E-2</v>
      </c>
      <c r="CH717" s="30"/>
      <c r="CI717" s="34">
        <f>CI716*(1-CI716)</f>
        <v>0.15585343009490557</v>
      </c>
      <c r="CJ717" s="34">
        <f t="shared" ref="CJ717:CK717" si="4085">CJ716*(1-CJ716)</f>
        <v>0.20427922506898152</v>
      </c>
      <c r="CK717" s="34">
        <f t="shared" si="4085"/>
        <v>1.1084804629983572E-2</v>
      </c>
      <c r="CL717" s="30"/>
      <c r="CM717" s="34">
        <f>CM716*(1-CM716)</f>
        <v>4.2372028431062289E-2</v>
      </c>
      <c r="CN717" s="34">
        <f t="shared" ref="CN717:CO717" si="4086">CN716*(1-CN716)</f>
        <v>1.7800182002556387E-2</v>
      </c>
      <c r="CO717" s="34">
        <f t="shared" si="4086"/>
        <v>1.7920483710333713E-2</v>
      </c>
      <c r="CP717" s="30"/>
      <c r="CQ717" s="34">
        <f>CQ716*(1-CQ716)</f>
        <v>2.2468014933710371E-2</v>
      </c>
      <c r="CR717" s="34">
        <f t="shared" ref="CR717:CS717" si="4087">CR716*(1-CR716)</f>
        <v>1.5300179656049582E-3</v>
      </c>
      <c r="CS717" s="34">
        <f t="shared" si="4087"/>
        <v>6.7555438017856725E-2</v>
      </c>
      <c r="CT717" s="30"/>
      <c r="CU717" s="34">
        <f>CU716*(1-CU716)</f>
        <v>6.3753473696318425E-2</v>
      </c>
      <c r="CV717" s="34">
        <f t="shared" ref="CV717:CW717" si="4088">CV716*(1-CV716)</f>
        <v>1.3574449077793647E-2</v>
      </c>
      <c r="CW717" s="34">
        <f t="shared" si="4088"/>
        <v>6.8129990019399733E-2</v>
      </c>
      <c r="CX717" s="30"/>
      <c r="CY717" s="34">
        <f>CY716*(1-CY716)</f>
        <v>0.1456404379983238</v>
      </c>
      <c r="CZ717" s="34">
        <f t="shared" ref="CZ717:DA717" si="4089">CZ716*(1-CZ716)</f>
        <v>3.3789423597501332E-2</v>
      </c>
      <c r="DA717" s="34">
        <f t="shared" si="4089"/>
        <v>9.827452278664936E-2</v>
      </c>
      <c r="DB717" s="30"/>
      <c r="DC717" s="34">
        <f>DC716*(1-DC716)</f>
        <v>3.3797871133531229E-3</v>
      </c>
      <c r="DD717" s="34">
        <f t="shared" ref="DD717:DE717" si="4090">DD716*(1-DD716)</f>
        <v>7.2843549230013739E-3</v>
      </c>
      <c r="DE717" s="34">
        <f t="shared" si="4090"/>
        <v>7.36403460557827E-3</v>
      </c>
      <c r="DF717" s="30"/>
      <c r="DG717" s="34">
        <f>DG716*(1-DG716)</f>
        <v>2.5173944826661989E-2</v>
      </c>
      <c r="DH717" s="34">
        <f t="shared" ref="DH717:DI717" si="4091">DH716*(1-DH716)</f>
        <v>2.6669103636206299E-2</v>
      </c>
      <c r="DI717" s="34">
        <f t="shared" si="4091"/>
        <v>1.1101347833815568E-2</v>
      </c>
      <c r="DJ717" s="30"/>
      <c r="DK717" s="34">
        <f>DK716*(1-DK716)</f>
        <v>3.3797871133531229E-3</v>
      </c>
      <c r="DL717" s="34">
        <f t="shared" ref="DL717:DM717" si="4092">DL716*(1-DL716)</f>
        <v>7.2843549230013739E-3</v>
      </c>
      <c r="DM717" s="34">
        <f t="shared" si="4092"/>
        <v>7.36403460557827E-3</v>
      </c>
      <c r="DN717" s="30"/>
      <c r="DO717" s="34">
        <f>DO716*(1-DO716)</f>
        <v>1.310335921447958E-2</v>
      </c>
      <c r="DP717" s="34">
        <f t="shared" ref="DP717:DQ717" si="4093">DP716*(1-DP716)</f>
        <v>2.3325909360351663E-3</v>
      </c>
      <c r="DQ717" s="34">
        <f t="shared" si="4093"/>
        <v>4.370050616842517E-2</v>
      </c>
      <c r="DR717" s="30"/>
      <c r="DS717" s="34">
        <f>DS716*(1-DS716)</f>
        <v>1.0805029196622127E-2</v>
      </c>
      <c r="DT717" s="34">
        <f t="shared" ref="DT717:DU717" si="4094">DT716*(1-DT716)</f>
        <v>4.9906569706205973E-3</v>
      </c>
      <c r="DU717" s="34">
        <f t="shared" si="4094"/>
        <v>1.7984987200202248E-2</v>
      </c>
      <c r="DV717" s="30"/>
      <c r="DW717" s="34">
        <f>DW716*(1-DW716)</f>
        <v>2.8225273049142508E-2</v>
      </c>
      <c r="DX717" s="34">
        <f t="shared" ref="DX717:DY717" si="4095">DX716*(1-DX716)</f>
        <v>6.0593645062925486E-2</v>
      </c>
      <c r="DY717" s="34">
        <f t="shared" si="4095"/>
        <v>5.1317384222084678E-2</v>
      </c>
      <c r="DZ717" s="30"/>
      <c r="EA717" s="34">
        <f>EA716*(1-EA716)</f>
        <v>0.23154566281247257</v>
      </c>
      <c r="EB717" s="34">
        <f t="shared" ref="EB717:EC717" si="4096">EB716*(1-EB716)</f>
        <v>4.7982930042947715E-2</v>
      </c>
      <c r="EC717" s="34">
        <f t="shared" si="4096"/>
        <v>9.6027289044565173E-2</v>
      </c>
      <c r="ED717" s="30"/>
      <c r="EE717" s="34">
        <f>EE716*(1-EE716)</f>
        <v>1.6547814044870442E-2</v>
      </c>
      <c r="EF717" s="34">
        <f t="shared" ref="EF717:EG717" si="4097">EF716*(1-EF716)</f>
        <v>8.6518002794350901E-2</v>
      </c>
      <c r="EG717" s="34">
        <f t="shared" si="4097"/>
        <v>3.2706997129761939E-2</v>
      </c>
      <c r="EH717" s="30"/>
      <c r="EI717" s="34">
        <f>EI716*(1-EI716)</f>
        <v>2.340724721071754E-2</v>
      </c>
      <c r="EJ717" s="34">
        <f t="shared" ref="EJ717:EK717" si="4098">EJ716*(1-EJ716)</f>
        <v>0.11287653882890432</v>
      </c>
      <c r="EK717" s="34">
        <f t="shared" si="4098"/>
        <v>2.134631430926542E-2</v>
      </c>
      <c r="EL717" s="30"/>
      <c r="EM717" s="34">
        <f>EM716*(1-EM716)</f>
        <v>1.2885003775104039E-2</v>
      </c>
      <c r="EN717" s="34">
        <f t="shared" ref="EN717:EO717" si="4099">EN716*(1-EN716)</f>
        <v>9.2512073936903902E-3</v>
      </c>
      <c r="EO717" s="34">
        <f t="shared" si="4099"/>
        <v>0.10518248500096625</v>
      </c>
      <c r="EP717" s="30"/>
      <c r="EQ717" s="34">
        <f>EQ716*(1-EQ716)</f>
        <v>8.0729372149494161E-2</v>
      </c>
      <c r="ER717" s="34">
        <f t="shared" ref="ER717:ES717" si="4100">ER716*(1-ER716)</f>
        <v>4.307758541066891E-2</v>
      </c>
      <c r="ES717" s="34">
        <f t="shared" si="4100"/>
        <v>0.10960321261283534</v>
      </c>
      <c r="ET717" s="30"/>
      <c r="EU717" s="34">
        <f>EU716*(1-EU716)</f>
        <v>1.3662764532154524E-2</v>
      </c>
      <c r="EV717" s="34">
        <f t="shared" ref="EV717:EW717" si="4101">EV716*(1-EV716)</f>
        <v>0.15101409908399829</v>
      </c>
      <c r="EW717" s="34">
        <f t="shared" si="4101"/>
        <v>1.3260659783213396E-2</v>
      </c>
      <c r="EX717" s="30"/>
      <c r="EY717" s="34">
        <f>EY716*(1-EY716)</f>
        <v>4.6320352894323867E-2</v>
      </c>
      <c r="EZ717" s="34">
        <f t="shared" ref="EZ717:FA717" si="4102">EZ716*(1-EZ716)</f>
        <v>9.7137546445691531E-3</v>
      </c>
      <c r="FA717" s="34">
        <f t="shared" si="4102"/>
        <v>9.8560322099670014E-2</v>
      </c>
      <c r="FB717" s="30"/>
      <c r="FC717" s="34">
        <f>FC716*(1-FC716)</f>
        <v>0.24208225501007255</v>
      </c>
      <c r="FD717" s="34">
        <f t="shared" ref="FD717:FE717" si="4103">FD716*(1-FD716)</f>
        <v>2.3563830376634225E-2</v>
      </c>
      <c r="FE717" s="34">
        <f t="shared" si="4103"/>
        <v>0.18067613102547175</v>
      </c>
      <c r="FF717" s="30"/>
      <c r="FG717" s="34">
        <f>FG716*(1-FG716)</f>
        <v>7.0273219362791536E-3</v>
      </c>
      <c r="FH717" s="34">
        <f t="shared" ref="FH717:FI717" si="4104">FH716*(1-FH716)</f>
        <v>1.8219807457165713E-2</v>
      </c>
      <c r="FI717" s="34">
        <f t="shared" si="4104"/>
        <v>5.1488243231527814E-2</v>
      </c>
      <c r="FJ717" s="30"/>
      <c r="FK717" s="34">
        <f>FK716*(1-FK716)</f>
        <v>0.19662337211597977</v>
      </c>
      <c r="FL717" s="34">
        <f t="shared" ref="FL717:FM717" si="4105">FL716*(1-FL716)</f>
        <v>1.3954310318098665E-2</v>
      </c>
      <c r="FM717" s="34">
        <f t="shared" si="4105"/>
        <v>0.24880683874982412</v>
      </c>
      <c r="FN717" s="30"/>
      <c r="FO717" s="34">
        <f>FO716*(1-FO716)</f>
        <v>5.2578983751556174E-2</v>
      </c>
      <c r="FP717" s="34">
        <f t="shared" ref="FP717:FQ717" si="4106">FP716*(1-FP716)</f>
        <v>4.9333252378765763E-2</v>
      </c>
      <c r="FQ717" s="34">
        <f t="shared" si="4106"/>
        <v>9.928939282765234E-2</v>
      </c>
      <c r="FR717" s="30"/>
      <c r="FS717" s="34">
        <f>FS716*(1-FS716)</f>
        <v>1.062411675668057E-2</v>
      </c>
      <c r="FT717" s="34">
        <f t="shared" ref="FT717:FU717" si="4107">FT716*(1-FT716)</f>
        <v>1.9478937431498249E-2</v>
      </c>
      <c r="FU717" s="34">
        <f t="shared" si="4107"/>
        <v>4.7594090762434316E-2</v>
      </c>
      <c r="FV717" s="30"/>
      <c r="FW717" s="34">
        <f>FW716*(1-FW716)</f>
        <v>9.7487643141587421E-2</v>
      </c>
      <c r="FX717" s="34">
        <f t="shared" ref="FX717:FY717" si="4108">FX716*(1-FX716)</f>
        <v>4.9744083873811171E-2</v>
      </c>
      <c r="FY717" s="34">
        <f t="shared" si="4108"/>
        <v>6.5532592563598058E-2</v>
      </c>
      <c r="FZ717" s="30"/>
      <c r="GA717" s="34">
        <f>GA716*(1-GA716)</f>
        <v>6.8408639186001846E-2</v>
      </c>
      <c r="GB717" s="34">
        <f t="shared" ref="GB717:GC717" si="4109">GB716*(1-GB716)</f>
        <v>8.3740037159976563E-2</v>
      </c>
      <c r="GC717" s="34">
        <f t="shared" si="4109"/>
        <v>4.9979436593590457E-2</v>
      </c>
      <c r="GD717" s="30"/>
      <c r="GE717" s="34">
        <f>GE716*(1-GE716)</f>
        <v>3.9473925530928468E-2</v>
      </c>
      <c r="GF717" s="34">
        <f t="shared" ref="GF717:GG717" si="4110">GF716*(1-GF716)</f>
        <v>6.3462783766681909E-3</v>
      </c>
      <c r="GG717" s="34">
        <f t="shared" si="4110"/>
        <v>0.18899601297276741</v>
      </c>
      <c r="GH717" s="30"/>
      <c r="GI717" s="34">
        <f>GI716*(1-GI716)</f>
        <v>4.3037966655804887E-2</v>
      </c>
      <c r="GJ717" s="34">
        <f t="shared" ref="GJ717:GK717" si="4111">GJ716*(1-GJ716)</f>
        <v>3.7364301421172847E-3</v>
      </c>
      <c r="GK717" s="34">
        <f t="shared" si="4111"/>
        <v>0.24517157852924737</v>
      </c>
      <c r="GL717" s="30"/>
      <c r="GM717" s="34">
        <f>GM716*(1-GM716)</f>
        <v>7.5411712500436823E-2</v>
      </c>
      <c r="GN717" s="34">
        <f t="shared" ref="GN717:GO717" si="4112">GN716*(1-GN716)</f>
        <v>6.4045655284378491E-3</v>
      </c>
      <c r="GO717" s="34">
        <f t="shared" si="4112"/>
        <v>0.14078856753301647</v>
      </c>
      <c r="GP717" s="30"/>
      <c r="GQ717" s="34">
        <f>GQ716*(1-GQ716)</f>
        <v>5.7818300940715569E-3</v>
      </c>
      <c r="GR717" s="34">
        <f t="shared" ref="GR717:GS717" si="4113">GR716*(1-GR716)</f>
        <v>3.7569215358334317E-2</v>
      </c>
      <c r="GS717" s="34">
        <f t="shared" si="4113"/>
        <v>2.1422577549542052E-2</v>
      </c>
      <c r="GT717" s="30"/>
      <c r="GU717" s="34">
        <f>GU716*(1-GU716)</f>
        <v>4.171103243100787E-2</v>
      </c>
      <c r="GV717" s="34">
        <f t="shared" ref="GV717:GW717" si="4114">GV716*(1-GV716)</f>
        <v>0.11629001935142218</v>
      </c>
      <c r="GW717" s="34">
        <f t="shared" si="4114"/>
        <v>3.1816331789236312E-2</v>
      </c>
      <c r="GX717" s="30"/>
      <c r="GY717" s="34">
        <f>GY716*(1-GY716)</f>
        <v>0.22210859508933592</v>
      </c>
      <c r="GZ717" s="34">
        <f t="shared" ref="GZ717:HA717" si="4115">GZ716*(1-GZ716)</f>
        <v>6.3964003472154432E-2</v>
      </c>
      <c r="HA717" s="34">
        <f t="shared" si="4115"/>
        <v>0.16725924934397085</v>
      </c>
      <c r="HB717" s="30"/>
      <c r="HC717" s="34">
        <f>HC716*(1-HC716)</f>
        <v>6.1308173958330731E-3</v>
      </c>
      <c r="HD717" s="34">
        <f t="shared" ref="HD717:HE717" si="4116">HD716*(1-HD716)</f>
        <v>2.9131197368420545E-2</v>
      </c>
      <c r="HE717" s="34">
        <f t="shared" si="4116"/>
        <v>3.0233912890060818E-2</v>
      </c>
      <c r="HF717" s="30"/>
      <c r="HG717" s="34">
        <f>HG716*(1-HG716)</f>
        <v>3.4075150324261824E-2</v>
      </c>
      <c r="HH717" s="34">
        <f t="shared" ref="HH717:HI717" si="4117">HH716*(1-HH716)</f>
        <v>2.7857157495239447E-2</v>
      </c>
      <c r="HI717" s="34">
        <f t="shared" si="4117"/>
        <v>8.8222701066603626E-2</v>
      </c>
      <c r="HJ717" s="30"/>
      <c r="HK717" s="34">
        <f>HK716*(1-HK716)</f>
        <v>2.3387381401316621E-2</v>
      </c>
      <c r="HL717" s="34">
        <f t="shared" ref="HL717:HM717" si="4118">HL716*(1-HL716)</f>
        <v>9.6259480093563547E-3</v>
      </c>
      <c r="HM717" s="34">
        <f t="shared" si="4118"/>
        <v>0.1420196870754763</v>
      </c>
      <c r="HN717" s="30"/>
      <c r="HO717" s="34">
        <f>HO716*(1-HO716)</f>
        <v>1.9359504957509578E-2</v>
      </c>
      <c r="HP717" s="34">
        <f t="shared" ref="HP717:HQ717" si="4119">HP716*(1-HP716)</f>
        <v>2.0250350997069844E-2</v>
      </c>
      <c r="HQ717" s="34">
        <f t="shared" si="4119"/>
        <v>6.8901140535316568E-2</v>
      </c>
      <c r="HR717" s="30"/>
      <c r="HS717" s="34">
        <f>HS716*(1-HS716)</f>
        <v>5.6563473070436174E-2</v>
      </c>
      <c r="HT717" s="34">
        <f t="shared" ref="HT717:HU717" si="4120">HT716*(1-HT716)</f>
        <v>1.8609462395250981E-2</v>
      </c>
      <c r="HU717" s="34">
        <f t="shared" si="4120"/>
        <v>0.12800514998832471</v>
      </c>
      <c r="HV717" s="30"/>
    </row>
    <row r="718" spans="2:230" ht="13.5" customHeight="1" x14ac:dyDescent="0.15">
      <c r="B718" s="114"/>
      <c r="C718" s="118"/>
      <c r="D718" s="63">
        <f t="shared" ref="D718:F718" si="4121">D686-$F$6*D701</f>
        <v>-1.1773738263867182</v>
      </c>
      <c r="E718" s="64">
        <f t="shared" si="4121"/>
        <v>-0.30519412506614957</v>
      </c>
      <c r="F718" s="65">
        <f t="shared" si="4121"/>
        <v>0.87619188035026874</v>
      </c>
      <c r="G718" s="26"/>
      <c r="H718" s="36"/>
      <c r="I718" s="108" t="s">
        <v>46</v>
      </c>
      <c r="J718" s="79" t="s">
        <v>18</v>
      </c>
      <c r="K718" s="34">
        <f>SUMPRODUCT($D727:$F727,K716:M716)-$G727</f>
        <v>2.7259663475733822</v>
      </c>
      <c r="L718" s="34">
        <f>SUMPRODUCT($D728:$F728,K716:M716)-$G728</f>
        <v>-2.8233089744425124</v>
      </c>
      <c r="N718" s="30"/>
      <c r="O718" s="34">
        <f>SUMPRODUCT($D727:$F727,O716:Q716)-$G727</f>
        <v>-2.7215829531634661</v>
      </c>
      <c r="P718" s="34">
        <f>SUMPRODUCT($D728:$F728,O716:Q716)-$G728</f>
        <v>2.942716571976554</v>
      </c>
      <c r="R718" s="30"/>
      <c r="S718" s="34">
        <f>SUMPRODUCT($D727:$F727,S716:U716)-$G727</f>
        <v>-2.697563077508546</v>
      </c>
      <c r="T718" s="34">
        <f>SUMPRODUCT($D728:$F728,S716:U716)-$G728</f>
        <v>3.0304388793730821</v>
      </c>
      <c r="V718" s="30"/>
      <c r="W718" s="34">
        <f>SUMPRODUCT($D727:$F727,W716:Y716)-$G727</f>
        <v>-2.629596127672416</v>
      </c>
      <c r="X718" s="34">
        <f>SUMPRODUCT($D728:$F728,W716:Y716)-$G728</f>
        <v>2.6577101203105808</v>
      </c>
      <c r="Z718" s="30"/>
      <c r="AA718" s="34">
        <f>SUMPRODUCT($D727:$F727,AA716:AC716)-$G727</f>
        <v>2.725015470985114</v>
      </c>
      <c r="AB718" s="34">
        <f>SUMPRODUCT($D728:$F728,AA716:AC716)-$G728</f>
        <v>-2.8411216979492</v>
      </c>
      <c r="AD718" s="30"/>
      <c r="AE718" s="34">
        <f>SUMPRODUCT($D727:$F727,AE716:AG716)-$G727</f>
        <v>2.7004013151943802</v>
      </c>
      <c r="AF718" s="34">
        <f>SUMPRODUCT($D728:$F728,AE716:AG716)-$G728</f>
        <v>-2.8294023739472891</v>
      </c>
      <c r="AH718" s="30"/>
      <c r="AI718" s="34">
        <f>SUMPRODUCT($D727:$F727,AI716:AK716)-$G727</f>
        <v>-2.530247310731383</v>
      </c>
      <c r="AJ718" s="34">
        <f>SUMPRODUCT($D728:$F728,AI716:AK716)-$G728</f>
        <v>2.9367756257011406</v>
      </c>
      <c r="AL718" s="30"/>
      <c r="AM718" s="34">
        <f>SUMPRODUCT($D727:$F727,AM716:AO716)-$G727</f>
        <v>-2.3816864026980067</v>
      </c>
      <c r="AN718" s="34">
        <f>SUMPRODUCT($D728:$F728,AM716:AO716)-$G728</f>
        <v>2.607779585402632</v>
      </c>
      <c r="AP718" s="30"/>
      <c r="AQ718" s="34">
        <f>SUMPRODUCT($D727:$F727,AQ716:AS716)-$G727</f>
        <v>2.7559358233928331</v>
      </c>
      <c r="AR718" s="34">
        <f>SUMPRODUCT($D728:$F728,AQ716:AS716)-$G728</f>
        <v>-2.8292528505652106</v>
      </c>
      <c r="AT718" s="30"/>
      <c r="AU718" s="34">
        <f>SUMPRODUCT($D727:$F727,AU716:AW716)-$G727</f>
        <v>-1.8069260972119341</v>
      </c>
      <c r="AV718" s="34">
        <f>SUMPRODUCT($D728:$F728,AU716:AW716)-$G728</f>
        <v>2.2813157202814853</v>
      </c>
      <c r="AX718" s="30"/>
      <c r="AY718" s="34">
        <f>SUMPRODUCT($D727:$F727,AY716:BA716)-$G727</f>
        <v>2.6499552956894759</v>
      </c>
      <c r="AZ718" s="34">
        <f>SUMPRODUCT($D728:$F728,AY716:BA716)-$G728</f>
        <v>-2.6983519039331112</v>
      </c>
      <c r="BB718" s="30"/>
      <c r="BC718" s="34">
        <f>SUMPRODUCT($D727:$F727,BC716:BE716)-$G727</f>
        <v>-2.6967223086889023</v>
      </c>
      <c r="BD718" s="34">
        <f>SUMPRODUCT($D728:$F728,BC716:BE716)-$G728</f>
        <v>2.5602639081403025</v>
      </c>
      <c r="BF718" s="30"/>
      <c r="BG718" s="34">
        <f>SUMPRODUCT($D727:$F727,BG716:BI716)-$G727</f>
        <v>-2.4127374133936685</v>
      </c>
      <c r="BH718" s="34">
        <f>SUMPRODUCT($D728:$F728,BG716:BI716)-$G728</f>
        <v>2.8779744727274386</v>
      </c>
      <c r="BJ718" s="30"/>
      <c r="BK718" s="34">
        <f>SUMPRODUCT($D727:$F727,BK716:BM716)-$G727</f>
        <v>2.6680433447638983</v>
      </c>
      <c r="BL718" s="34">
        <f>SUMPRODUCT($D728:$F728,BK716:BM716)-$G728</f>
        <v>-2.8180103654047137</v>
      </c>
      <c r="BN718" s="30"/>
      <c r="BO718" s="34">
        <f>SUMPRODUCT($D727:$F727,BO716:BQ716)-$G727</f>
        <v>2.7735405526504513</v>
      </c>
      <c r="BP718" s="34">
        <f>SUMPRODUCT($D728:$F728,BO716:BQ716)-$G728</f>
        <v>-2.8639045384306581</v>
      </c>
      <c r="BR718" s="30"/>
      <c r="BS718" s="34">
        <f>SUMPRODUCT($D727:$F727,BS716:BU716)-$G727</f>
        <v>-2.8603109496859362</v>
      </c>
      <c r="BT718" s="34">
        <f>SUMPRODUCT($D728:$F728,BS716:BU716)-$G728</f>
        <v>3.1124512254557004</v>
      </c>
      <c r="BV718" s="30"/>
      <c r="BW718" s="34">
        <f>SUMPRODUCT($D727:$F727,BW716:BY716)-$G727</f>
        <v>2.6908245621298983</v>
      </c>
      <c r="BX718" s="34">
        <f>SUMPRODUCT($D728:$F728,BW716:BY716)-$G728</f>
        <v>-2.7725902173383234</v>
      </c>
      <c r="BZ718" s="30"/>
      <c r="CA718" s="34">
        <f>SUMPRODUCT($D727:$F727,CA716:CC716)-$G727</f>
        <v>2.7765823352017875</v>
      </c>
      <c r="CB718" s="34">
        <f>SUMPRODUCT($D728:$F728,CA716:CC716)-$G728</f>
        <v>-2.8766689096265443</v>
      </c>
      <c r="CD718" s="30"/>
      <c r="CE718" s="34">
        <f>SUMPRODUCT($D727:$F727,CE716:CG716)-$G727</f>
        <v>-2.5008205340674774</v>
      </c>
      <c r="CF718" s="34">
        <f>SUMPRODUCT($D728:$F728,CE716:CG716)-$G728</f>
        <v>2.8533540798050785</v>
      </c>
      <c r="CH718" s="30"/>
      <c r="CI718" s="34">
        <f>SUMPRODUCT($D727:$F727,CI716:CK716)-$G727</f>
        <v>-2.1379214079507785</v>
      </c>
      <c r="CJ718" s="34">
        <f>SUMPRODUCT($D728:$F728,CI716:CK716)-$G728</f>
        <v>2.6727302524557972</v>
      </c>
      <c r="CL718" s="30"/>
      <c r="CM718" s="34">
        <f>SUMPRODUCT($D727:$F727,CM716:CO716)-$G727</f>
        <v>2.6710034961327187</v>
      </c>
      <c r="CN718" s="34">
        <f>SUMPRODUCT($D728:$F728,CM716:CO716)-$G728</f>
        <v>-2.7680267731894084</v>
      </c>
      <c r="CP718" s="30"/>
      <c r="CQ718" s="34">
        <f>SUMPRODUCT($D727:$F727,CQ716:CS716)-$G727</f>
        <v>2.673749970717715</v>
      </c>
      <c r="CR718" s="34">
        <f>SUMPRODUCT($D728:$F728,CQ716:CS716)-$G728</f>
        <v>-2.6880072312400252</v>
      </c>
      <c r="CT718" s="30"/>
      <c r="CU718" s="34">
        <f>SUMPRODUCT($D727:$F727,CU716:CW716)-$G727</f>
        <v>-3.1256073373956559</v>
      </c>
      <c r="CV718" s="34">
        <f>SUMPRODUCT($D728:$F728,CU716:CW716)-$G728</f>
        <v>3.2971472937894513</v>
      </c>
      <c r="CX718" s="30"/>
      <c r="CY718" s="34">
        <f>SUMPRODUCT($D727:$F727,CY716:DA716)-$G727</f>
        <v>-2.8529799430974974</v>
      </c>
      <c r="CZ718" s="34">
        <f>SUMPRODUCT($D728:$F728,CY716:DA716)-$G728</f>
        <v>2.9719045911533444</v>
      </c>
      <c r="DB718" s="30"/>
      <c r="DC718" s="34">
        <f>SUMPRODUCT($D727:$F727,DC716:DE716)-$G727</f>
        <v>2.7785215403834957</v>
      </c>
      <c r="DD718" s="34">
        <f>SUMPRODUCT($D728:$F728,DC716:DE716)-$G728</f>
        <v>-2.888206977871949</v>
      </c>
      <c r="DF718" s="30"/>
      <c r="DG718" s="34">
        <f>SUMPRODUCT($D727:$F727,DG716:DI716)-$G727</f>
        <v>2.6752892327279731</v>
      </c>
      <c r="DH718" s="34">
        <f>SUMPRODUCT($D728:$F728,DG716:DI716)-$G728</f>
        <v>-2.7973460683860925</v>
      </c>
      <c r="DJ718" s="30"/>
      <c r="DK718" s="34">
        <f>SUMPRODUCT($D727:$F727,DK716:DM716)-$G727</f>
        <v>2.7785215403834957</v>
      </c>
      <c r="DL718" s="34">
        <f>SUMPRODUCT($D728:$F728,DK716:DM716)-$G728</f>
        <v>-2.888206977871949</v>
      </c>
      <c r="DN718" s="30"/>
      <c r="DO718" s="34">
        <f>SUMPRODUCT($D727:$F727,DO716:DQ716)-$G727</f>
        <v>2.7245945182207425</v>
      </c>
      <c r="DP718" s="34">
        <f>SUMPRODUCT($D728:$F728,DO716:DQ716)-$G728</f>
        <v>-2.7769023051549597</v>
      </c>
      <c r="DR718" s="30"/>
      <c r="DS718" s="34">
        <f>SUMPRODUCT($D727:$F727,DS716:DU716)-$G727</f>
        <v>2.7598610287470002</v>
      </c>
      <c r="DT718" s="34">
        <f>SUMPRODUCT($D728:$F728,DS716:DU716)-$G728</f>
        <v>-2.8508574764832684</v>
      </c>
      <c r="DV718" s="30"/>
      <c r="DW718" s="34">
        <f>SUMPRODUCT($D727:$F727,DW716:DY716)-$G727</f>
        <v>2.4814040538651874</v>
      </c>
      <c r="DX718" s="34">
        <f>SUMPRODUCT($D728:$F728,DW716:DY716)-$G728</f>
        <v>-2.5917223910881702</v>
      </c>
      <c r="DZ718" s="30"/>
      <c r="EA718" s="34">
        <f>SUMPRODUCT($D727:$F727,EA716:EC716)-$G727</f>
        <v>-2.5530449799802071</v>
      </c>
      <c r="EB718" s="34">
        <f>SUMPRODUCT($D728:$F728,EA716:EC716)-$G728</f>
        <v>2.640980609370402</v>
      </c>
      <c r="ED718" s="30"/>
      <c r="EE718" s="34">
        <f>SUMPRODUCT($D727:$F727,EE716:EG716)-$G727</f>
        <v>2.4249269955726707</v>
      </c>
      <c r="EF718" s="34">
        <f>SUMPRODUCT($D728:$F728,EE716:EG716)-$G728</f>
        <v>-2.6008092039110666</v>
      </c>
      <c r="EH718" s="30"/>
      <c r="EI718" s="34">
        <f>SUMPRODUCT($D727:$F727,EI716:EK716)-$G727</f>
        <v>2.3192551374864481</v>
      </c>
      <c r="EJ718" s="34">
        <f>SUMPRODUCT($D728:$F728,EI716:EK716)-$G728</f>
        <v>-2.5482819845339115</v>
      </c>
      <c r="EL718" s="30"/>
      <c r="EM718" s="34">
        <f>SUMPRODUCT($D727:$F727,EM716:EO716)-$G727</f>
        <v>2.591363879880574</v>
      </c>
      <c r="EN718" s="34">
        <f>SUMPRODUCT($D728:$F728,EM716:EO716)-$G728</f>
        <v>-2.5584322989642914</v>
      </c>
      <c r="EP718" s="30"/>
      <c r="EQ718" s="34">
        <f>SUMPRODUCT($D727:$F727,EQ716:ES716)-$G727</f>
        <v>2.3609951856939171</v>
      </c>
      <c r="ER718" s="34">
        <f>SUMPRODUCT($D728:$F728,EQ716:ES716)-$G728</f>
        <v>-2.3412558529146592</v>
      </c>
      <c r="ET718" s="30"/>
      <c r="EU718" s="34">
        <f>SUMPRODUCT($D727:$F727,EU716:EW716)-$G727</f>
        <v>2.1588516293264011</v>
      </c>
      <c r="EV718" s="34">
        <f>SUMPRODUCT($D728:$F728,EU716:EW716)-$G728</f>
        <v>-2.4666514893665923</v>
      </c>
      <c r="EX718" s="30"/>
      <c r="EY718" s="34">
        <f>SUMPRODUCT($D727:$F727,EY716:FA716)-$G727</f>
        <v>-3.1096999739279729</v>
      </c>
      <c r="EZ718" s="34">
        <f>SUMPRODUCT($D728:$F728,EY716:FA716)-$G728</f>
        <v>3.2348098238538912</v>
      </c>
      <c r="FB718" s="30"/>
      <c r="FC718" s="34">
        <f>SUMPRODUCT($D727:$F727,FC716:FE716)-$G727</f>
        <v>-2.3853860365660875</v>
      </c>
      <c r="FD718" s="34">
        <f>SUMPRODUCT($D728:$F728,FC716:FE716)-$G728</f>
        <v>2.2652559807509798</v>
      </c>
      <c r="FF718" s="30"/>
      <c r="FG718" s="34">
        <f>SUMPRODUCT($D727:$F727,FG716:FI716)-$G727</f>
        <v>2.6656448097801881</v>
      </c>
      <c r="FH718" s="34">
        <f>SUMPRODUCT($D728:$F728,FG716:FI716)-$G728</f>
        <v>-2.7277359521540037</v>
      </c>
      <c r="FJ718" s="30"/>
      <c r="FK718" s="34">
        <f>SUMPRODUCT($D727:$F727,FK716:FM716)-$G727</f>
        <v>-2.1651352679034095</v>
      </c>
      <c r="FL718" s="34">
        <f>SUMPRODUCT($D728:$F728,FK716:FM716)-$G728</f>
        <v>1.6952533384113988</v>
      </c>
      <c r="FN718" s="30"/>
      <c r="FO718" s="34">
        <f>SUMPRODUCT($D727:$F727,FO716:FQ716)-$G727</f>
        <v>2.4023045885110914</v>
      </c>
      <c r="FP718" s="34">
        <f>SUMPRODUCT($D728:$F728,FO716:FQ716)-$G728</f>
        <v>-2.4171354258664657</v>
      </c>
      <c r="FR718" s="30"/>
      <c r="FS718" s="34">
        <f>SUMPRODUCT($D727:$F727,FS716:FU716)-$G727</f>
        <v>2.6628226154200849</v>
      </c>
      <c r="FT718" s="34">
        <f>SUMPRODUCT($D728:$F728,FS716:FU716)-$G728</f>
        <v>-2.7309365344261023</v>
      </c>
      <c r="FV718" s="30"/>
      <c r="FW718" s="34">
        <f>SUMPRODUCT($D727:$F727,FW716:FY716)-$G727</f>
        <v>-2.9450590487689912</v>
      </c>
      <c r="FX718" s="34">
        <f>SUMPRODUCT($D728:$F728,FW716:FY716)-$G728</f>
        <v>3.1542801845803119</v>
      </c>
      <c r="FZ718" s="30"/>
      <c r="GA718" s="34">
        <f>SUMPRODUCT($D727:$F727,GA716:GC716)-$G727</f>
        <v>2.3312838874055295</v>
      </c>
      <c r="GB718" s="34">
        <f>SUMPRODUCT($D728:$F728,GA716:GC716)-$G728</f>
        <v>-2.4630511613223707</v>
      </c>
      <c r="GD718" s="30"/>
      <c r="GE718" s="34">
        <f>SUMPRODUCT($D727:$F727,GE716:GG716)-$G727</f>
        <v>2.3637674686101757</v>
      </c>
      <c r="GF718" s="34">
        <f>SUMPRODUCT($D728:$F728,GE716:GG716)-$G728</f>
        <v>-2.1498768371001056</v>
      </c>
      <c r="GH718" s="30"/>
      <c r="GI718" s="34">
        <f>SUMPRODUCT($D727:$F727,GI716:GK716)-$G727</f>
        <v>-2.6571353728559464</v>
      </c>
      <c r="GJ718" s="34">
        <f>SUMPRODUCT($D728:$F728,GI716:GK716)-$G728</f>
        <v>2.3703206879210965</v>
      </c>
      <c r="GL718" s="30"/>
      <c r="GM718" s="34">
        <f>SUMPRODUCT($D727:$F727,GM716:GO716)-$G727</f>
        <v>-2.9881743152642608</v>
      </c>
      <c r="GN718" s="34">
        <f>SUMPRODUCT($D728:$F728,GM716:GO716)-$G728</f>
        <v>3.0253936878521825</v>
      </c>
      <c r="GP718" s="30"/>
      <c r="GQ718" s="34">
        <f>SUMPRODUCT($D727:$F727,GQ716:GS716)-$G727</f>
        <v>2.6471910952324924</v>
      </c>
      <c r="GR718" s="34">
        <f>SUMPRODUCT($D728:$F728,GQ716:GS716)-$G728</f>
        <v>-2.7750355928964323</v>
      </c>
      <c r="GT718" s="30"/>
      <c r="GU718" s="34">
        <f>SUMPRODUCT($D727:$F727,GU716:GW716)-$G727</f>
        <v>2.2607113287143887</v>
      </c>
      <c r="GV718" s="34">
        <f>SUMPRODUCT($D728:$F728,GU716:GW716)-$G728</f>
        <v>-2.4755728653777345</v>
      </c>
      <c r="GX718" s="30"/>
      <c r="GY718" s="34">
        <f>SUMPRODUCT($D727:$F727,GY716:HA716)-$G727</f>
        <v>-2.3776855233730063</v>
      </c>
      <c r="GZ718" s="34">
        <f>SUMPRODUCT($D728:$F728,GY716:HA716)-$G728</f>
        <v>2.3627004481424416</v>
      </c>
      <c r="HB718" s="30"/>
      <c r="HC718" s="34">
        <f>SUMPRODUCT($D727:$F727,HC716:HE716)-$G727</f>
        <v>2.6631811885614241</v>
      </c>
      <c r="HD718" s="34">
        <f>SUMPRODUCT($D728:$F728,HC716:HE716)-$G728</f>
        <v>-2.7684855228309688</v>
      </c>
      <c r="HF718" s="30"/>
      <c r="HG718" s="34">
        <f>SUMPRODUCT($D727:$F727,HG716:HI716)-$G727</f>
        <v>-3.0840070361351266</v>
      </c>
      <c r="HH718" s="34">
        <f>SUMPRODUCT($D728:$F728,HG716:HI716)-$G728</f>
        <v>3.2515948066080069</v>
      </c>
      <c r="HJ718" s="30"/>
      <c r="HK718" s="34">
        <f>SUMPRODUCT($D727:$F727,HK716:HM716)-$G727</f>
        <v>2.4977559656462764</v>
      </c>
      <c r="HL718" s="34">
        <f>SUMPRODUCT($D728:$F728,HK716:HM716)-$G728</f>
        <v>-2.3962450340582455</v>
      </c>
      <c r="HN718" s="30"/>
      <c r="HO718" s="34">
        <f>SUMPRODUCT($D727:$F727,HO716:HQ716)-$G727</f>
        <v>2.6116146852898776</v>
      </c>
      <c r="HP718" s="34">
        <f>SUMPRODUCT($D728:$F728,HO716:HQ716)-$G728</f>
        <v>-2.6472286129395153</v>
      </c>
      <c r="HR718" s="30"/>
      <c r="HS718" s="34">
        <f>SUMPRODUCT($D727:$F727,HS716:HU716)-$G727</f>
        <v>-3.0039283163328649</v>
      </c>
      <c r="HT718" s="34">
        <f>SUMPRODUCT($D728:$F728,HS716:HU716)-$G728</f>
        <v>3.0859066178012213</v>
      </c>
      <c r="HV718" s="30"/>
    </row>
    <row r="719" spans="2:230" ht="13.5" customHeight="1" x14ac:dyDescent="0.15">
      <c r="B719" s="114"/>
      <c r="C719" s="116">
        <v>2</v>
      </c>
      <c r="D719" s="60">
        <f t="shared" ref="D719:G719" si="4122">D687-$F$6*D702</f>
        <v>0.42331466910396287</v>
      </c>
      <c r="E719" s="61">
        <f t="shared" si="4122"/>
        <v>-0.54429932530260416</v>
      </c>
      <c r="F719" s="62">
        <f t="shared" si="4122"/>
        <v>0.76596320269830442</v>
      </c>
      <c r="G719" s="72">
        <f t="shared" si="4122"/>
        <v>0.1784928496256396</v>
      </c>
      <c r="H719" s="36"/>
      <c r="I719" s="109"/>
      <c r="J719" s="79" t="s">
        <v>21</v>
      </c>
      <c r="K719" s="34">
        <f>1/(1+EXP(-K718))</f>
        <v>0.93854158209850891</v>
      </c>
      <c r="L719" s="34">
        <f t="shared" ref="L719" si="4123">1/(1+EXP(-L718))</f>
        <v>5.6077522671929801E-2</v>
      </c>
      <c r="N719" s="30"/>
      <c r="O719" s="34">
        <f>1/(1+EXP(-O718))</f>
        <v>6.1711744269015309E-2</v>
      </c>
      <c r="P719" s="34">
        <f t="shared" ref="P719" si="4124">1/(1+EXP(-P718))</f>
        <v>0.9499181222166253</v>
      </c>
      <c r="R719" s="30"/>
      <c r="S719" s="34">
        <f>1/(1+EXP(-S718))</f>
        <v>6.3117306514725052E-2</v>
      </c>
      <c r="T719" s="34">
        <f t="shared" ref="T719" si="4125">1/(1+EXP(-T718))</f>
        <v>0.95393046429608008</v>
      </c>
      <c r="V719" s="30"/>
      <c r="W719" s="34">
        <f>1/(1+EXP(-W718))</f>
        <v>6.7257782756772855E-2</v>
      </c>
      <c r="X719" s="34">
        <f t="shared" ref="X719" si="4126">1/(1+EXP(-X718))</f>
        <v>0.93448461239532232</v>
      </c>
      <c r="Z719" s="30"/>
      <c r="AA719" s="34">
        <f>1/(1+EXP(-AA718))</f>
        <v>0.93848671144217255</v>
      </c>
      <c r="AB719" s="34">
        <f t="shared" ref="AB719" si="4127">1/(1+EXP(-AB718))</f>
        <v>5.5142066557241555E-2</v>
      </c>
      <c r="AD719" s="30"/>
      <c r="AE719" s="34">
        <f>1/(1+EXP(-AE718))</f>
        <v>0.93705032048177117</v>
      </c>
      <c r="AF719" s="34">
        <f t="shared" ref="AF719" si="4128">1/(1+EXP(-AF718))</f>
        <v>5.5755852877814441E-2</v>
      </c>
      <c r="AH719" s="30"/>
      <c r="AI719" s="34">
        <f>1/(1+EXP(-AI718))</f>
        <v>7.3764747684042911E-2</v>
      </c>
      <c r="AJ719" s="34">
        <f t="shared" ref="AJ719" si="4129">1/(1+EXP(-AJ718))</f>
        <v>0.94963473287097933</v>
      </c>
      <c r="AL719" s="30"/>
      <c r="AM719" s="34">
        <f>1/(1+EXP(-AM718))</f>
        <v>8.457990256772864E-2</v>
      </c>
      <c r="AN719" s="34">
        <f t="shared" ref="AN719" si="4130">1/(1+EXP(-AN718))</f>
        <v>0.93136058539518995</v>
      </c>
      <c r="AP719" s="30"/>
      <c r="AQ719" s="34">
        <f>1/(1+EXP(-AQ718))</f>
        <v>0.94024770876426877</v>
      </c>
      <c r="AR719" s="34">
        <f t="shared" ref="AR719" si="4131">1/(1+EXP(-AR718))</f>
        <v>5.5763725378822564E-2</v>
      </c>
      <c r="AT719" s="30"/>
      <c r="AU719" s="34">
        <f>1/(1+EXP(-AU718))</f>
        <v>0.14101004522996077</v>
      </c>
      <c r="AV719" s="34">
        <f t="shared" ref="AV719" si="4132">1/(1+EXP(-AV718))</f>
        <v>0.90731774807504584</v>
      </c>
      <c r="AX719" s="30"/>
      <c r="AY719" s="34">
        <f>1/(1+EXP(-AY718))</f>
        <v>0.93400823512927722</v>
      </c>
      <c r="AZ719" s="34">
        <f t="shared" ref="AZ719" si="4133">1/(1+EXP(-AZ718))</f>
        <v>6.3070676510042417E-2</v>
      </c>
      <c r="BB719" s="30"/>
      <c r="BC719" s="34">
        <f>1/(1+EXP(-BC718))</f>
        <v>6.3167042393843867E-2</v>
      </c>
      <c r="BD719" s="34">
        <f t="shared" ref="BD719" si="4134">1/(1+EXP(-BD718))</f>
        <v>0.92826003424799197</v>
      </c>
      <c r="BF719" s="30"/>
      <c r="BG719" s="34">
        <f>1/(1+EXP(-BG718))</f>
        <v>8.2206547685588355E-2</v>
      </c>
      <c r="BH719" s="34">
        <f t="shared" ref="BH719" si="4135">1/(1+EXP(-BH718))</f>
        <v>0.94674683441564711</v>
      </c>
      <c r="BJ719" s="30"/>
      <c r="BK719" s="34">
        <f>1/(1+EXP(-BK718))</f>
        <v>0.93511441148553098</v>
      </c>
      <c r="BL719" s="34">
        <f t="shared" ref="BL719" si="4136">1/(1+EXP(-BL718))</f>
        <v>5.6358653675852091E-2</v>
      </c>
      <c r="BN719" s="30"/>
      <c r="BO719" s="34">
        <f>1/(1+EXP(-BO718))</f>
        <v>0.94122914495828836</v>
      </c>
      <c r="BP719" s="34">
        <f t="shared" ref="BP719" si="4137">1/(1+EXP(-BP718))</f>
        <v>5.3967008428346654E-2</v>
      </c>
      <c r="BR719" s="30"/>
      <c r="BS719" s="34">
        <f>1/(1+EXP(-BS718))</f>
        <v>5.4150771907222367E-2</v>
      </c>
      <c r="BT719" s="34">
        <f t="shared" ref="BT719" si="4138">1/(1+EXP(-BT718))</f>
        <v>0.9574034340572436</v>
      </c>
      <c r="BV719" s="30"/>
      <c r="BW719" s="34">
        <f>1/(1+EXP(-BW718))</f>
        <v>0.93648304637922208</v>
      </c>
      <c r="BX719" s="34">
        <f t="shared" ref="BX719" si="4139">1/(1+EXP(-BX718))</f>
        <v>5.8823446638197593E-2</v>
      </c>
      <c r="BZ719" s="30"/>
      <c r="CA719" s="34">
        <f>1/(1+EXP(-CA718))</f>
        <v>0.94139718110722048</v>
      </c>
      <c r="CB719" s="34">
        <f t="shared" ref="CB719" si="4140">1/(1+EXP(-CB718))</f>
        <v>5.3319026911082493E-2</v>
      </c>
      <c r="CD719" s="30"/>
      <c r="CE719" s="34">
        <f>1/(1+EXP(-CE718))</f>
        <v>7.5800677548959916E-2</v>
      </c>
      <c r="CF719" s="34">
        <f t="shared" ref="CF719" si="4141">1/(1+EXP(-CF718))</f>
        <v>0.94549180069426386</v>
      </c>
      <c r="CH719" s="30"/>
      <c r="CI719" s="34">
        <f>1/(1+EXP(-CI718))</f>
        <v>0.10546532811463209</v>
      </c>
      <c r="CJ719" s="34">
        <f t="shared" ref="CJ719" si="4142">1/(1+EXP(-CJ718))</f>
        <v>0.93539821242732901</v>
      </c>
      <c r="CL719" s="30"/>
      <c r="CM719" s="34">
        <f>1/(1+EXP(-CM718))</f>
        <v>0.93529378882888625</v>
      </c>
      <c r="CN719" s="34">
        <f t="shared" ref="CN719" si="4143">1/(1+EXP(-CN718))</f>
        <v>5.9076602968232451E-2</v>
      </c>
      <c r="CP719" s="30"/>
      <c r="CQ719" s="34">
        <f>1/(1+EXP(-CQ718))</f>
        <v>0.93545980501546533</v>
      </c>
      <c r="CR719" s="34">
        <f t="shared" ref="CR719" si="4144">1/(1+EXP(-CR718))</f>
        <v>6.3684741868036604E-2</v>
      </c>
      <c r="CT719" s="30"/>
      <c r="CU719" s="34">
        <f>1/(1+EXP(-CU718))</f>
        <v>4.2063249096444329E-2</v>
      </c>
      <c r="CV719" s="34">
        <f t="shared" ref="CV719" si="4145">1/(1+EXP(-CV718))</f>
        <v>0.96433081636688633</v>
      </c>
      <c r="CX719" s="30"/>
      <c r="CY719" s="34">
        <f>1/(1+EXP(-CY718))</f>
        <v>5.4527484424123571E-2</v>
      </c>
      <c r="CZ719" s="34">
        <f t="shared" ref="CZ719" si="4146">1/(1+EXP(-CZ718))</f>
        <v>0.95128860896888434</v>
      </c>
      <c r="DB719" s="30"/>
      <c r="DC719" s="34">
        <f>1/(1+EXP(-DC718))</f>
        <v>0.94150407267520375</v>
      </c>
      <c r="DD719" s="34">
        <f t="shared" ref="DD719" si="4147">1/(1+EXP(-DD718))</f>
        <v>5.2739622710796158E-2</v>
      </c>
      <c r="DF719" s="30"/>
      <c r="DG719" s="34">
        <f>1/(1+EXP(-DG718))</f>
        <v>0.93555267531909636</v>
      </c>
      <c r="DH719" s="34">
        <f t="shared" ref="DH719" si="4148">1/(1+EXP(-DH718))</f>
        <v>5.7467757960411009E-2</v>
      </c>
      <c r="DJ719" s="30"/>
      <c r="DK719" s="34">
        <f>1/(1+EXP(-DK718))</f>
        <v>0.94150407267520375</v>
      </c>
      <c r="DL719" s="34">
        <f t="shared" ref="DL719" si="4149">1/(1+EXP(-DL718))</f>
        <v>5.2739622710796158E-2</v>
      </c>
      <c r="DN719" s="30"/>
      <c r="DO719" s="34">
        <f>1/(1+EXP(-DO718))</f>
        <v>0.93846240560395422</v>
      </c>
      <c r="DP719" s="34">
        <f t="shared" ref="DP719" si="4150">1/(1+EXP(-DP718))</f>
        <v>5.8585169114191885E-2</v>
      </c>
      <c r="DR719" s="30"/>
      <c r="DS719" s="34">
        <f>1/(1+EXP(-DS718))</f>
        <v>0.94046785376754616</v>
      </c>
      <c r="DT719" s="34">
        <f t="shared" ref="DT719" si="4151">1/(1+EXP(-DT718))</f>
        <v>5.4637010088275526E-2</v>
      </c>
      <c r="DV719" s="30"/>
      <c r="DW719" s="34">
        <f>1/(1+EXP(-DW718))</f>
        <v>0.9228278492011408</v>
      </c>
      <c r="DX719" s="34">
        <f t="shared" ref="DX719" si="4152">1/(1+EXP(-DX718))</f>
        <v>6.9673056904684436E-2</v>
      </c>
      <c r="DZ719" s="30"/>
      <c r="EA719" s="34">
        <f>1/(1+EXP(-EA718))</f>
        <v>7.2222187042314978E-2</v>
      </c>
      <c r="EB719" s="34">
        <f t="shared" ref="EB719" si="4153">1/(1+EXP(-EB718))</f>
        <v>0.93345290438374395</v>
      </c>
      <c r="ED719" s="30"/>
      <c r="EE719" s="34">
        <f>1/(1+EXP(-EE718))</f>
        <v>0.91870846834748487</v>
      </c>
      <c r="EF719" s="34">
        <f t="shared" ref="EF719" si="4154">1/(1+EXP(-EF718))</f>
        <v>6.9086359510048365E-2</v>
      </c>
      <c r="EH719" s="30"/>
      <c r="EI719" s="34">
        <f>1/(1+EXP(-EI718))</f>
        <v>0.91045923564144771</v>
      </c>
      <c r="EJ719" s="34">
        <f t="shared" ref="EJ719" si="4155">1/(1+EXP(-EJ718))</f>
        <v>7.2541987986108336E-2</v>
      </c>
      <c r="EL719" s="30"/>
      <c r="EM719" s="34">
        <f>1/(1+EXP(-EM718))</f>
        <v>0.93030370127156936</v>
      </c>
      <c r="EN719" s="34">
        <f t="shared" ref="EN719" si="4156">1/(1+EXP(-EN718))</f>
        <v>7.1862034447398498E-2</v>
      </c>
      <c r="EP719" s="30"/>
      <c r="EQ719" s="34">
        <f>1/(1+EXP(-EQ718))</f>
        <v>0.91380422465128175</v>
      </c>
      <c r="ER719" s="34">
        <f t="shared" ref="ER719" si="4157">1/(1+EXP(-ER718))</f>
        <v>8.7763318025424322E-2</v>
      </c>
      <c r="ET719" s="30"/>
      <c r="EU719" s="34">
        <f>1/(1+EXP(-EU718))</f>
        <v>0.8964930359781047</v>
      </c>
      <c r="EV719" s="34">
        <f t="shared" ref="EV719" si="4158">1/(1+EXP(-EV718))</f>
        <v>7.8229353872632801E-2</v>
      </c>
      <c r="EX719" s="30"/>
      <c r="EY719" s="34">
        <f>1/(1+EXP(-EY718))</f>
        <v>4.2708909058889889E-2</v>
      </c>
      <c r="EZ719" s="34">
        <f t="shared" ref="EZ719" si="4159">1/(1+EXP(-EZ718))</f>
        <v>0.96212342238075488</v>
      </c>
      <c r="FB719" s="30"/>
      <c r="FC719" s="34">
        <f>1/(1+EXP(-FC718))</f>
        <v>8.4293894081421114E-2</v>
      </c>
      <c r="FD719" s="34">
        <f t="shared" ref="FD719" si="4160">1/(1+EXP(-FD718))</f>
        <v>0.90595838546872398</v>
      </c>
      <c r="FF719" s="30"/>
      <c r="FG719" s="34">
        <f>1/(1+EXP(-FG718))</f>
        <v>0.93496872732709468</v>
      </c>
      <c r="FH719" s="34">
        <f t="shared" ref="FH719" si="4161">1/(1+EXP(-FH718))</f>
        <v>6.1356424021299968E-2</v>
      </c>
      <c r="FJ719" s="30"/>
      <c r="FK719" s="34">
        <f>1/(1+EXP(-FK718))</f>
        <v>0.10292533562937135</v>
      </c>
      <c r="FL719" s="34">
        <f t="shared" ref="FL719" si="4162">1/(1+EXP(-FL718))</f>
        <v>0.84491377634318832</v>
      </c>
      <c r="FN719" s="30"/>
      <c r="FO719" s="34">
        <f>1/(1+EXP(-FO718))</f>
        <v>0.91700287117009627</v>
      </c>
      <c r="FP719" s="34">
        <f t="shared" ref="FP719" si="4163">1/(1+EXP(-FP718))</f>
        <v>8.1875332792765085E-2</v>
      </c>
      <c r="FR719" s="30"/>
      <c r="FS719" s="34">
        <f>1/(1+EXP(-FS718))</f>
        <v>0.93479692089378896</v>
      </c>
      <c r="FT719" s="34">
        <f t="shared" ref="FT719" si="4164">1/(1+EXP(-FT718))</f>
        <v>6.1172355258784443E-2</v>
      </c>
      <c r="FV719" s="30"/>
      <c r="FW719" s="34">
        <f>1/(1+EXP(-FW718))</f>
        <v>4.9970554910924385E-2</v>
      </c>
      <c r="FX719" s="34">
        <f t="shared" ref="FX719" si="4165">1/(1+EXP(-FX718))</f>
        <v>0.95907704211845302</v>
      </c>
      <c r="FZ719" s="30"/>
      <c r="GA719" s="34">
        <f>1/(1+EXP(-GA718))</f>
        <v>0.91143502845906876</v>
      </c>
      <c r="GB719" s="34">
        <f t="shared" ref="GB719" si="4166">1/(1+EXP(-GB718))</f>
        <v>7.8489366358573606E-2</v>
      </c>
      <c r="GD719" s="30"/>
      <c r="GE719" s="34">
        <f>1/(1+EXP(-GE718))</f>
        <v>0.91402233611063366</v>
      </c>
      <c r="GF719" s="34">
        <f t="shared" ref="GF719" si="4167">1/(1+EXP(-GF718))</f>
        <v>0.104342732787189</v>
      </c>
      <c r="GH719" s="30"/>
      <c r="GI719" s="34">
        <f>1/(1+EXP(-GI718))</f>
        <v>6.5550584226270844E-2</v>
      </c>
      <c r="GJ719" s="34">
        <f t="shared" ref="GJ719" si="4168">1/(1+EXP(-GJ718))</f>
        <v>0.91453592885374191</v>
      </c>
      <c r="GL719" s="30"/>
      <c r="GM719" s="34">
        <f>1/(1+EXP(-GM718))</f>
        <v>4.7962986483352302E-2</v>
      </c>
      <c r="GN719" s="34">
        <f t="shared" ref="GN719" si="4169">1/(1+EXP(-GN718))</f>
        <v>0.95370823411771322</v>
      </c>
      <c r="GP719" s="30"/>
      <c r="GQ719" s="34">
        <f>1/(1+EXP(-GQ718))</f>
        <v>0.933837653980093</v>
      </c>
      <c r="GR719" s="34">
        <f t="shared" ref="GR719" si="4170">1/(1+EXP(-GR718))</f>
        <v>5.8688208670693187E-2</v>
      </c>
      <c r="GT719" s="30"/>
      <c r="GU719" s="34">
        <f>1/(1+EXP(-GU718))</f>
        <v>0.90557047616062269</v>
      </c>
      <c r="GV719" s="34">
        <f t="shared" ref="GV719" si="4171">1/(1+EXP(-GV718))</f>
        <v>7.7588453526615891E-2</v>
      </c>
      <c r="GX719" s="30"/>
      <c r="GY719" s="34">
        <f>1/(1+EXP(-GY718))</f>
        <v>8.4890190519920111E-2</v>
      </c>
      <c r="GZ719" s="34">
        <f t="shared" ref="GZ719" si="4172">1/(1+EXP(-GZ718))</f>
        <v>0.91393844671623203</v>
      </c>
      <c r="HB719" s="30"/>
      <c r="HC719" s="34">
        <f>1/(1+EXP(-HC718))</f>
        <v>0.93481877310681005</v>
      </c>
      <c r="HD719" s="34">
        <f t="shared" ref="HD719" si="4173">1/(1+EXP(-HD718))</f>
        <v>5.9051107812137647E-2</v>
      </c>
      <c r="HF719" s="30"/>
      <c r="HG719" s="34">
        <f>1/(1+EXP(-HG718))</f>
        <v>4.3771790663862581E-2</v>
      </c>
      <c r="HH719" s="34">
        <f t="shared" ref="HH719" si="4174">1/(1+EXP(-HH718))</f>
        <v>0.96273037751757029</v>
      </c>
      <c r="HJ719" s="30"/>
      <c r="HK719" s="34">
        <f>1/(1+EXP(-HK718))</f>
        <v>0.92398435502320075</v>
      </c>
      <c r="HL719" s="34">
        <f t="shared" ref="HL719" si="4175">1/(1+EXP(-HL718))</f>
        <v>8.3459479946810286E-2</v>
      </c>
      <c r="HN719" s="30"/>
      <c r="HO719" s="34">
        <f>1/(1+EXP(-HO718))</f>
        <v>0.93160535061698813</v>
      </c>
      <c r="HP719" s="34">
        <f t="shared" ref="HP719" si="4176">1/(1+EXP(-HP718))</f>
        <v>6.6160028030235171E-2</v>
      </c>
      <c r="HR719" s="30"/>
      <c r="HS719" s="34">
        <f>1/(1+EXP(-HS718))</f>
        <v>4.7248720147377951E-2</v>
      </c>
      <c r="HT719" s="34">
        <f t="shared" ref="HT719" si="4177">1/(1+EXP(-HT718))</f>
        <v>0.95630764901662968</v>
      </c>
      <c r="HV719" s="30"/>
    </row>
    <row r="720" spans="2:230" x14ac:dyDescent="0.15">
      <c r="B720" s="114"/>
      <c r="C720" s="117"/>
      <c r="D720" s="63">
        <f t="shared" ref="D720:F720" si="4178">D688-$F$6*D703</f>
        <v>1.6872184256813512</v>
      </c>
      <c r="E720" s="64">
        <f t="shared" si="4178"/>
        <v>-1.7054909738096644</v>
      </c>
      <c r="F720" s="65">
        <f t="shared" si="4178"/>
        <v>1.60533401272975</v>
      </c>
      <c r="G720" s="24"/>
      <c r="H720" s="36"/>
      <c r="I720" s="110"/>
      <c r="J720" s="91" t="s">
        <v>20</v>
      </c>
      <c r="K720" s="34">
        <f>K719*(1-K719)</f>
        <v>5.7681280770536768E-2</v>
      </c>
      <c r="L720" s="34">
        <f t="shared" ref="L720" si="4179">L719*(1-L719)</f>
        <v>5.2932834122909E-2</v>
      </c>
      <c r="N720" s="30"/>
      <c r="O720" s="34">
        <f>O719*(1-O719)</f>
        <v>5.7903404888290967E-2</v>
      </c>
      <c r="P720" s="34">
        <f t="shared" ref="P720" si="4180">P719*(1-P719)</f>
        <v>4.7573683301065817E-2</v>
      </c>
      <c r="R720" s="30"/>
      <c r="S720" s="34">
        <f>S719*(1-S719)</f>
        <v>5.9133512133051298E-2</v>
      </c>
      <c r="T720" s="34">
        <f t="shared" ref="T720" si="4181">T719*(1-T719)</f>
        <v>4.3947133583945162E-2</v>
      </c>
      <c r="V720" s="30"/>
      <c r="W720" s="34">
        <f>W719*(1-W719)</f>
        <v>6.2734173415415609E-2</v>
      </c>
      <c r="X720" s="34">
        <f t="shared" ref="X720" si="4182">X719*(1-X719)</f>
        <v>6.1223121591686525E-2</v>
      </c>
      <c r="Z720" s="30"/>
      <c r="AA720" s="34">
        <f>AA719*(1-AA719)</f>
        <v>5.7729403888628905E-2</v>
      </c>
      <c r="AB720" s="34">
        <f t="shared" ref="AB720" si="4183">AB719*(1-AB719)</f>
        <v>5.2101419053038299E-2</v>
      </c>
      <c r="AD720" s="30"/>
      <c r="AE720" s="34">
        <f>AE719*(1-AE719)</f>
        <v>5.8987017366781108E-2</v>
      </c>
      <c r="AF720" s="34">
        <f t="shared" ref="AF720" si="4184">AF719*(1-AF719)</f>
        <v>5.2647137747681948E-2</v>
      </c>
      <c r="AH720" s="30"/>
      <c r="AI720" s="34">
        <f>AI719*(1-AI719)</f>
        <v>6.83235096831524E-2</v>
      </c>
      <c r="AJ720" s="34">
        <f t="shared" ref="AJ720" si="4185">AJ719*(1-AJ719)</f>
        <v>4.7828606996043063E-2</v>
      </c>
      <c r="AL720" s="30"/>
      <c r="AM720" s="34">
        <f>AM719*(1-AM719)</f>
        <v>7.7426142649362178E-2</v>
      </c>
      <c r="AN720" s="34">
        <f t="shared" ref="AN720" si="4186">AN719*(1-AN719)</f>
        <v>6.3928045367519032E-2</v>
      </c>
      <c r="AP720" s="30"/>
      <c r="AQ720" s="34">
        <f>AQ719*(1-AQ719)</f>
        <v>5.6181954927811584E-2</v>
      </c>
      <c r="AR720" s="34">
        <f t="shared" ref="AR720" si="4187">AR719*(1-AR719)</f>
        <v>5.2654132310697821E-2</v>
      </c>
      <c r="AT720" s="30"/>
      <c r="AU720" s="34">
        <f>AU719*(1-AU719)</f>
        <v>0.12112621237420519</v>
      </c>
      <c r="AV720" s="34">
        <f t="shared" ref="AV720" si="4188">AV719*(1-AV719)</f>
        <v>8.4092252103073487E-2</v>
      </c>
      <c r="AX720" s="30"/>
      <c r="AY720" s="34">
        <f>AY719*(1-AY719)</f>
        <v>6.1636851839970017E-2</v>
      </c>
      <c r="AZ720" s="34">
        <f t="shared" ref="AZ720" si="4189">AZ719*(1-AZ719)</f>
        <v>5.9092766274608001E-2</v>
      </c>
      <c r="BB720" s="30"/>
      <c r="BC720" s="34">
        <f>BC719*(1-BC719)</f>
        <v>5.91769671490582E-2</v>
      </c>
      <c r="BD720" s="34">
        <f t="shared" ref="BD720" si="4190">BD719*(1-BD719)</f>
        <v>6.659334306590875E-2</v>
      </c>
      <c r="BF720" s="30"/>
      <c r="BG720" s="34">
        <f>BG719*(1-BG719)</f>
        <v>7.5448631203205441E-2</v>
      </c>
      <c r="BH720" s="34">
        <f t="shared" ref="BH720" si="4191">BH719*(1-BH719)</f>
        <v>5.0417265939598381E-2</v>
      </c>
      <c r="BJ720" s="30"/>
      <c r="BK720" s="34">
        <f>BK719*(1-BK719)</f>
        <v>6.0675448917600024E-2</v>
      </c>
      <c r="BL720" s="34">
        <f t="shared" ref="BL720" si="4192">BL719*(1-BL719)</f>
        <v>5.3182355831697455E-2</v>
      </c>
      <c r="BN720" s="30"/>
      <c r="BO720" s="34">
        <f>BO719*(1-BO719)</f>
        <v>5.5316841639377765E-2</v>
      </c>
      <c r="BP720" s="34">
        <f t="shared" ref="BP720" si="4193">BP719*(1-BP719)</f>
        <v>5.1054570429641413E-2</v>
      </c>
      <c r="BR720" s="30"/>
      <c r="BS720" s="34">
        <f>BS719*(1-BS719)</f>
        <v>5.121846580907434E-2</v>
      </c>
      <c r="BT720" s="34">
        <f t="shared" ref="BT720" si="4194">BT719*(1-BT719)</f>
        <v>4.0782098512640808E-2</v>
      </c>
      <c r="BV720" s="30"/>
      <c r="BW720" s="34">
        <f>BW719*(1-BW719)</f>
        <v>5.9482550223513862E-2</v>
      </c>
      <c r="BX720" s="34">
        <f t="shared" ref="BX720" si="4195">BX719*(1-BX719)</f>
        <v>5.5363248763800714E-2</v>
      </c>
      <c r="BZ720" s="30"/>
      <c r="CA720" s="34">
        <f>CA719*(1-CA719)</f>
        <v>5.5168528510599599E-2</v>
      </c>
      <c r="CB720" s="34">
        <f t="shared" ref="CB720" si="4196">CB719*(1-CB719)</f>
        <v>5.0476108280337752E-2</v>
      </c>
      <c r="CD720" s="30"/>
      <c r="CE720" s="34">
        <f>CE719*(1-CE719)</f>
        <v>7.0054934832078516E-2</v>
      </c>
      <c r="CF720" s="34">
        <f t="shared" ref="CF720" si="4197">CF719*(1-CF719)</f>
        <v>5.1537055514182285E-2</v>
      </c>
      <c r="CH720" s="30"/>
      <c r="CI720" s="34">
        <f>CI719*(1-CI719)</f>
        <v>9.4342392680305087E-2</v>
      </c>
      <c r="CJ720" s="34">
        <f t="shared" ref="CJ720" si="4198">CJ719*(1-CJ719)</f>
        <v>6.0428396615086477E-2</v>
      </c>
      <c r="CL720" s="30"/>
      <c r="CM720" s="34">
        <f>CM719*(1-CM719)</f>
        <v>6.0519317406992984E-2</v>
      </c>
      <c r="CN720" s="34">
        <f t="shared" ref="CN720" si="4199">CN719*(1-CN719)</f>
        <v>5.5586557949966281E-2</v>
      </c>
      <c r="CP720" s="30"/>
      <c r="CQ720" s="34">
        <f>CQ719*(1-CQ719)</f>
        <v>6.0374758215892915E-2</v>
      </c>
      <c r="CR720" s="34">
        <f t="shared" ref="CR720" si="4200">CR719*(1-CR719)</f>
        <v>5.9628995521238147E-2</v>
      </c>
      <c r="CT720" s="30"/>
      <c r="CU720" s="34">
        <f>CU719*(1-CU719)</f>
        <v>4.0293932171894802E-2</v>
      </c>
      <c r="CV720" s="34">
        <f t="shared" ref="CV720" si="4201">CV719*(1-CV719)</f>
        <v>3.4396892972060882E-2</v>
      </c>
      <c r="CX720" s="30"/>
      <c r="CY720" s="34">
        <f>CY719*(1-CY719)</f>
        <v>5.1554237866500534E-2</v>
      </c>
      <c r="CZ720" s="34">
        <f t="shared" ref="CZ720" si="4202">CZ719*(1-CZ719)</f>
        <v>4.6338591414929402E-2</v>
      </c>
      <c r="DB720" s="30"/>
      <c r="DC720" s="34">
        <f>DC719*(1-DC719)</f>
        <v>5.5074153811208407E-2</v>
      </c>
      <c r="DD720" s="34">
        <f t="shared" ref="DD720" si="4203">DD719*(1-DD719)</f>
        <v>4.995815490711903E-2</v>
      </c>
      <c r="DF720" s="30"/>
      <c r="DG720" s="34">
        <f>DG719*(1-DG719)</f>
        <v>6.029386702237783E-2</v>
      </c>
      <c r="DH720" s="34">
        <f t="shared" ref="DH720" si="4204">DH719*(1-DH719)</f>
        <v>5.4165214755414623E-2</v>
      </c>
      <c r="DJ720" s="30"/>
      <c r="DK720" s="34">
        <f>DK719*(1-DK719)</f>
        <v>5.5074153811208407E-2</v>
      </c>
      <c r="DL720" s="34">
        <f t="shared" ref="DL720" si="4205">DL719*(1-DL719)</f>
        <v>4.995815490711903E-2</v>
      </c>
      <c r="DN720" s="30"/>
      <c r="DO720" s="34">
        <f>DO719*(1-DO719)</f>
        <v>5.7750718871993532E-2</v>
      </c>
      <c r="DP720" s="34">
        <f t="shared" ref="DP720" si="4206">DP719*(1-DP719)</f>
        <v>5.5152947074053424E-2</v>
      </c>
      <c r="DR720" s="30"/>
      <c r="DS720" s="34">
        <f>DS719*(1-DS719)</f>
        <v>5.5988069797411576E-2</v>
      </c>
      <c r="DT720" s="34">
        <f t="shared" ref="DT720" si="4207">DT719*(1-DT719)</f>
        <v>5.1651807216889209E-2</v>
      </c>
      <c r="DV720" s="30"/>
      <c r="DW720" s="34">
        <f>DW719*(1-DW719)</f>
        <v>7.1216609939937336E-2</v>
      </c>
      <c r="DX720" s="34">
        <f t="shared" ref="DX720" si="4208">DX719*(1-DX719)</f>
        <v>6.4818722046241048E-2</v>
      </c>
      <c r="DZ720" s="30"/>
      <c r="EA720" s="34">
        <f>EA719*(1-EA719)</f>
        <v>6.7006142741139849E-2</v>
      </c>
      <c r="EB720" s="34">
        <f t="shared" ref="EB720" si="4209">EB719*(1-EB719)</f>
        <v>6.2118579681296922E-2</v>
      </c>
      <c r="ED720" s="30"/>
      <c r="EE720" s="34">
        <f>EE719*(1-EE719)</f>
        <v>7.4683218534103257E-2</v>
      </c>
      <c r="EF720" s="34">
        <f t="shared" ref="EF720" si="4210">EF719*(1-EF719)</f>
        <v>6.4313434439696712E-2</v>
      </c>
      <c r="EH720" s="30"/>
      <c r="EI720" s="34">
        <f>EI719*(1-EI719)</f>
        <v>8.1523215876638508E-2</v>
      </c>
      <c r="EJ720" s="34">
        <f t="shared" ref="EJ720" si="4211">EJ719*(1-EJ719)</f>
        <v>6.7279647965131653E-2</v>
      </c>
      <c r="EL720" s="30"/>
      <c r="EM720" s="34">
        <f>EM719*(1-EM719)</f>
        <v>6.4838724671987993E-2</v>
      </c>
      <c r="EN720" s="34">
        <f t="shared" ref="EN720" si="4212">EN719*(1-EN719)</f>
        <v>6.6697882452479415E-2</v>
      </c>
      <c r="EP720" s="30"/>
      <c r="EQ720" s="34">
        <f>EQ719*(1-EQ719)</f>
        <v>7.8766063660751548E-2</v>
      </c>
      <c r="ER720" s="34">
        <f t="shared" ref="ER720" si="4213">ER719*(1-ER719)</f>
        <v>8.0060918034592546E-2</v>
      </c>
      <c r="ET720" s="30"/>
      <c r="EU720" s="34">
        <f>EU719*(1-EU719)</f>
        <v>9.2793272420865366E-2</v>
      </c>
      <c r="EV720" s="34">
        <f t="shared" ref="EV720" si="4214">EV719*(1-EV719)</f>
        <v>7.2109522065303189E-2</v>
      </c>
      <c r="EX720" s="30"/>
      <c r="EY720" s="34">
        <f>EY719*(1-EY719)</f>
        <v>4.0884858145889359E-2</v>
      </c>
      <c r="EZ720" s="34">
        <f t="shared" ref="EZ720" si="4215">EZ719*(1-EZ719)</f>
        <v>3.6441942487098422E-2</v>
      </c>
      <c r="FB720" s="30"/>
      <c r="FC720" s="34">
        <f>FC719*(1-FC719)</f>
        <v>7.7188433502011281E-2</v>
      </c>
      <c r="FD720" s="34">
        <f t="shared" ref="FD720" si="4216">FD719*(1-FD719)</f>
        <v>8.5197789267626917E-2</v>
      </c>
      <c r="FF720" s="30"/>
      <c r="FG720" s="34">
        <f>FG719*(1-FG719)</f>
        <v>6.0802206247447553E-2</v>
      </c>
      <c r="FH720" s="34">
        <f t="shared" ref="FH720" si="4217">FH719*(1-FH719)</f>
        <v>5.7591813252618418E-2</v>
      </c>
      <c r="FJ720" s="30"/>
      <c r="FK720" s="34">
        <f>FK719*(1-FK719)</f>
        <v>9.2331710914952611E-2</v>
      </c>
      <c r="FL720" s="34">
        <f t="shared" ref="FL720" si="4218">FL719*(1-FL719)</f>
        <v>0.13103448688868108</v>
      </c>
      <c r="FN720" s="30"/>
      <c r="FO720" s="34">
        <f>FO719*(1-FO719)</f>
        <v>7.6108605435896093E-2</v>
      </c>
      <c r="FP720" s="34">
        <f t="shared" ref="FP720" si="4219">FP719*(1-FP719)</f>
        <v>7.5171762672839051E-2</v>
      </c>
      <c r="FR720" s="30"/>
      <c r="FS720" s="34">
        <f>FS719*(1-FS719)</f>
        <v>6.0951637581280221E-2</v>
      </c>
      <c r="FT720" s="34">
        <f t="shared" ref="FT720" si="4220">FT719*(1-FT719)</f>
        <v>5.7430298210877515E-2</v>
      </c>
      <c r="FV720" s="30"/>
      <c r="FW720" s="34">
        <f>FW719*(1-FW719)</f>
        <v>4.7473498552818676E-2</v>
      </c>
      <c r="FX720" s="34">
        <f t="shared" ref="FX720" si="4221">FX719*(1-FX719)</f>
        <v>3.9248269399772114E-2</v>
      </c>
      <c r="FZ720" s="30"/>
      <c r="GA720" s="34">
        <f>GA719*(1-GA719)</f>
        <v>8.0721217356885283E-2</v>
      </c>
      <c r="GB720" s="34">
        <f t="shared" ref="GB720" si="4222">GB719*(1-GB719)</f>
        <v>7.2328785727203221E-2</v>
      </c>
      <c r="GD720" s="30"/>
      <c r="GE720" s="34">
        <f>GE719*(1-GE719)</f>
        <v>7.8585505201493489E-2</v>
      </c>
      <c r="GF720" s="34">
        <f t="shared" ref="GF720" si="4223">GF719*(1-GF719)</f>
        <v>9.3455326901690283E-2</v>
      </c>
      <c r="GH720" s="30"/>
      <c r="GI720" s="34">
        <f>GI719*(1-GI719)</f>
        <v>6.1253705133865417E-2</v>
      </c>
      <c r="GJ720" s="34">
        <f t="shared" ref="GJ720" si="4224">GJ719*(1-GJ719)</f>
        <v>7.8159963689365425E-2</v>
      </c>
      <c r="GL720" s="30"/>
      <c r="GM720" s="34">
        <f>GM719*(1-GM719)</f>
        <v>4.5662538410950068E-2</v>
      </c>
      <c r="GN720" s="34">
        <f t="shared" ref="GN720" si="4225">GN719*(1-GN719)</f>
        <v>4.4148838293786331E-2</v>
      </c>
      <c r="GP720" s="30"/>
      <c r="GQ720" s="34">
        <f>GQ719*(1-GQ719)</f>
        <v>6.1784889989049102E-2</v>
      </c>
      <c r="GR720" s="34">
        <f t="shared" ref="GR720" si="4226">GR719*(1-GR719)</f>
        <v>5.5243902833718356E-2</v>
      </c>
      <c r="GT720" s="30"/>
      <c r="GU720" s="34">
        <f>GU719*(1-GU719)</f>
        <v>8.5512588866845776E-2</v>
      </c>
      <c r="GV720" s="34">
        <f t="shared" ref="GV720" si="4227">GV719*(1-GV719)</f>
        <v>7.1568485405964055E-2</v>
      </c>
      <c r="GX720" s="30"/>
      <c r="GY720" s="34">
        <f>GY719*(1-GY719)</f>
        <v>7.7683846073411777E-2</v>
      </c>
      <c r="GZ720" s="34">
        <f t="shared" ref="GZ720" si="4228">GZ719*(1-GZ719)</f>
        <v>7.8654962330153136E-2</v>
      </c>
      <c r="HB720" s="30"/>
      <c r="HC720" s="34">
        <f>HC719*(1-HC719)</f>
        <v>6.0932634553888441E-2</v>
      </c>
      <c r="HD720" s="34">
        <f t="shared" ref="HD720" si="4229">HD719*(1-HD719)</f>
        <v>5.5564074478296942E-2</v>
      </c>
      <c r="HF720" s="30"/>
      <c r="HG720" s="34">
        <f>HG719*(1-HG719)</f>
        <v>4.1855821005941575E-2</v>
      </c>
      <c r="HH720" s="34">
        <f t="shared" ref="HH720" si="4230">HH719*(1-HH719)</f>
        <v>3.588059772244688E-2</v>
      </c>
      <c r="HJ720" s="30"/>
      <c r="HK720" s="34">
        <f>HK719*(1-HK719)</f>
        <v>7.0237266695560463E-2</v>
      </c>
      <c r="HL720" s="34">
        <f t="shared" ref="HL720" si="4231">HL719*(1-HL719)</f>
        <v>7.6493995153818259E-2</v>
      </c>
      <c r="HN720" s="30"/>
      <c r="HO720" s="34">
        <f>HO719*(1-HO719)</f>
        <v>6.3716821318786754E-2</v>
      </c>
      <c r="HP720" s="34">
        <f t="shared" ref="HP720" si="4232">HP719*(1-HP719)</f>
        <v>6.1782878721273672E-2</v>
      </c>
      <c r="HR720" s="30"/>
      <c r="HS720" s="34">
        <f>HS719*(1-HS719)</f>
        <v>4.5016278591812717E-2</v>
      </c>
      <c r="HT720" s="34">
        <f t="shared" ref="HT720" si="4233">HT719*(1-HT719)</f>
        <v>4.1783329448916301E-2</v>
      </c>
      <c r="HV720" s="30"/>
    </row>
    <row r="721" spans="2:230" x14ac:dyDescent="0.15">
      <c r="B721" s="114"/>
      <c r="C721" s="117"/>
      <c r="D721" s="63">
        <f t="shared" ref="D721:F721" si="4234">D689-$F$6*D704</f>
        <v>0.32909203071858356</v>
      </c>
      <c r="E721" s="64">
        <f t="shared" si="4234"/>
        <v>-1.4323371137484964</v>
      </c>
      <c r="F721" s="65">
        <f t="shared" si="4234"/>
        <v>0.75495106901643316</v>
      </c>
      <c r="G721" s="25"/>
      <c r="H721" s="36"/>
      <c r="I721" s="79" t="s">
        <v>17</v>
      </c>
      <c r="J721" s="92"/>
      <c r="K721" s="55">
        <f>((N$7-K719)^2+(N$8-L719)^2)/2</f>
        <v>3.4609128399875604E-3</v>
      </c>
      <c r="N721" s="30"/>
      <c r="O721" s="55">
        <f>((R$7-O719)^2+(R$8-P719)^2)/2</f>
        <v>3.158266931516612E-3</v>
      </c>
      <c r="R721" s="30"/>
      <c r="S721" s="55">
        <f>((V$7-S719)^2+(V$8-T719)^2)/2</f>
        <v>3.053098250824253E-3</v>
      </c>
      <c r="V721" s="30"/>
      <c r="W721" s="55">
        <f>((Z$7-W719)^2+(Z$8-X719)^2)/2</f>
        <v>4.4079376771742028E-3</v>
      </c>
      <c r="Z721" s="30"/>
      <c r="AA721" s="55">
        <f>((AD$7-AA719)^2+(AD$8-AB719)^2)/2</f>
        <v>3.4122660867009014E-3</v>
      </c>
      <c r="AD721" s="30"/>
      <c r="AE721" s="55">
        <f>((AH$7-AE719)^2+(AH$8-AF719)^2)/2</f>
        <v>3.5356886407901036E-3</v>
      </c>
      <c r="AH721" s="30"/>
      <c r="AI721" s="55">
        <f>((AL$7-AI719)^2+(AL$8-AJ719)^2)/2</f>
        <v>3.9889490669340628E-3</v>
      </c>
      <c r="AL721" s="30"/>
      <c r="AM721" s="55">
        <f>((AP$7-AM719)^2+(AP$8-AN719)^2)/2</f>
        <v>5.9325645778287401E-3</v>
      </c>
      <c r="AP721" s="30"/>
      <c r="AQ721" s="55">
        <f>((AT$7-AQ719)^2+(AT$8-AR719)^2)/2</f>
        <v>3.3399646880221913E-3</v>
      </c>
      <c r="AT721" s="30"/>
      <c r="AU721" s="55">
        <f>((AX$7-AU719)^2+(AX$8-AV719)^2)/2</f>
        <v>1.4236916338818125E-2</v>
      </c>
      <c r="AX721" s="30"/>
      <c r="AY721" s="55">
        <f>((BB$7-AY719)^2+(BB$8-AZ719)^2)/2</f>
        <v>4.166411633093588E-3</v>
      </c>
      <c r="BB721" s="30"/>
      <c r="BC721" s="55">
        <f>((BF$7-BC719)^2+(BF$8-BD719)^2)/2</f>
        <v>4.5683489654424767E-3</v>
      </c>
      <c r="BF721" s="30"/>
      <c r="BG721" s="55">
        <f>((BJ$7-BG719)^2+(BJ$8-BH719)^2)/2</f>
        <v>4.7969080635687101E-3</v>
      </c>
      <c r="BJ721" s="30"/>
      <c r="BK721" s="55">
        <f>((BN$7-BK719)^2+(BN$8-BL719)^2)/2</f>
        <v>3.693218720511815E-3</v>
      </c>
      <c r="BN721" s="30"/>
      <c r="BO721" s="55">
        <f>((BR$7-BO719)^2+(BR$8-BP719)^2)/2</f>
        <v>3.1832257005195608E-3</v>
      </c>
      <c r="BR721" s="30"/>
      <c r="BS721" s="55">
        <f>((BV$7-BS719)^2+(BV$8-BT719)^2)/2</f>
        <v>2.3733867641318089E-3</v>
      </c>
      <c r="BV721" s="30"/>
      <c r="BW721" s="55">
        <f>((BZ$7-BW719)^2+(BZ$8-BX719)^2)/2</f>
        <v>3.7473006358304667E-3</v>
      </c>
      <c r="BZ721" s="30"/>
      <c r="CA721" s="55">
        <f>((CD$7-CA719)^2+(CD$8-CB719)^2)/2</f>
        <v>3.1386045064623275E-3</v>
      </c>
      <c r="CD721" s="30"/>
      <c r="CE721" s="55">
        <f>((CH$7-CE719)^2+(CH$8-CF719)^2)/2</f>
        <v>4.3584432542176244E-3</v>
      </c>
      <c r="CH721" s="30"/>
      <c r="CI721" s="55">
        <f>((CL$7-CI719)^2+(CL$8-CJ719)^2)/2</f>
        <v>7.6481631959557572E-3</v>
      </c>
      <c r="CL721" s="30"/>
      <c r="CM721" s="55">
        <f>((CP$7-CM719)^2+(CP$8-CN719)^2)/2</f>
        <v>3.8384693911934684E-3</v>
      </c>
      <c r="CP721" s="30"/>
      <c r="CQ721" s="55">
        <f>((CT$7-CQ719)^2+(CT$8-CR719)^2)/2</f>
        <v>4.1105915577201047E-3</v>
      </c>
      <c r="CT721" s="30"/>
      <c r="CU721" s="55">
        <f>((CX$7-CU719)^2+(CX$8-CV719)^2)/2</f>
        <v>1.5208037928011542E-3</v>
      </c>
      <c r="CX721" s="30"/>
      <c r="CY721" s="55">
        <f>((DB$7-CY719)^2+(DB$8-CZ719)^2)/2</f>
        <v>2.6730230869046467E-3</v>
      </c>
      <c r="DB721" s="30"/>
      <c r="DC721" s="55">
        <f>((DF$7-DC719)^2+(DF$8-DD719)^2)/2</f>
        <v>3.1016206586324852E-3</v>
      </c>
      <c r="DF721" s="30"/>
      <c r="DG721" s="55">
        <f>((DJ$7-DG719)^2+(DJ$8-DH719)^2)/2</f>
        <v>3.7280004317610969E-3</v>
      </c>
      <c r="DJ721" s="30"/>
      <c r="DK721" s="55">
        <f>((DN$7-DK719)^2+(DN$8-DL719)^2)/2</f>
        <v>3.1016206586324852E-3</v>
      </c>
      <c r="DN721" s="30"/>
      <c r="DO721" s="55">
        <f>((DR$7-DO719)^2+(DR$8-DP719)^2)/2</f>
        <v>3.6095487820953539E-3</v>
      </c>
      <c r="DR721" s="30"/>
      <c r="DS721" s="55">
        <f>((DV$7-DS719)^2+(DV$8-DT719)^2)/2</f>
        <v>3.2646396532142949E-3</v>
      </c>
      <c r="DV721" s="30"/>
      <c r="DW721" s="55">
        <f>((DZ$7-DW719)^2+(DZ$8-DX719)^2)/2</f>
        <v>5.4049378586826296E-3</v>
      </c>
      <c r="DZ721" s="30"/>
      <c r="EA721" s="55">
        <f>((ED$7-EA719)^2+(ED$8-EB719)^2)/2</f>
        <v>4.8222801180671272E-3</v>
      </c>
      <c r="ED721" s="30"/>
      <c r="EE721" s="55">
        <f>((EH$7-EE719)^2+(EH$8-EF719)^2)/2</f>
        <v>5.6906190943817585E-3</v>
      </c>
      <c r="EH721" s="30"/>
      <c r="EI721" s="55">
        <f>((EL$7-EI719)^2+(EL$8-EJ719)^2)/2</f>
        <v>6.6399442514452379E-3</v>
      </c>
      <c r="EL721" s="30"/>
      <c r="EM721" s="55">
        <f>((EP$7-EM719)^2+(EP$8-EN719)^2)/2</f>
        <v>5.0108630256808654E-3</v>
      </c>
      <c r="EP721" s="30"/>
      <c r="EQ721" s="55">
        <f>((ET$7-EQ719)^2+(ET$8-ER719)^2)/2</f>
        <v>7.5660558393992371E-3</v>
      </c>
      <c r="ET721" s="30"/>
      <c r="EU721" s="55">
        <f>((EX$7-EU719)^2+(EX$8-EV719)^2)/2</f>
        <v>8.4167617041797683E-3</v>
      </c>
      <c r="EX721" s="30"/>
      <c r="EY721" s="55">
        <f>((FB$7-EY719)^2+(FB$8-EZ719)^2)/2</f>
        <v>1.6293430225736137E-3</v>
      </c>
      <c r="FB721" s="30"/>
      <c r="FC721" s="55">
        <f>((FF$7-FC719)^2+(FF$8-FD719)^2)/2</f>
        <v>7.9746429215294731E-3</v>
      </c>
      <c r="FF721" s="30"/>
      <c r="FG721" s="55">
        <f>((FJ$7-FG719)^2+(FJ$8-FH719)^2)/2</f>
        <v>3.9968385970696584E-3</v>
      </c>
      <c r="FJ721" s="30"/>
      <c r="FK721" s="55">
        <f>((FN$7-FK719)^2+(FN$8-FL719)^2)/2</f>
        <v>1.7322680741274677E-2</v>
      </c>
      <c r="FN721" s="30"/>
      <c r="FO721" s="55">
        <f>((FR$7-FO719)^2+(FR$8-FP719)^2)/2</f>
        <v>6.7960467569668347E-3</v>
      </c>
      <c r="FR721" s="30"/>
      <c r="FS721" s="55">
        <f>((FV$7-FS719)^2+(FV$8-FT719)^2)/2</f>
        <v>3.9967492864188738E-3</v>
      </c>
      <c r="FV721" s="30"/>
      <c r="FW721" s="55">
        <f>((FZ$7-FW719)^2+(FZ$8-FX719)^2)/2</f>
        <v>2.085872419940289E-3</v>
      </c>
      <c r="FZ721" s="30"/>
      <c r="GA721" s="55">
        <f>((GD$7-GA719)^2+(GD$8-GB719)^2)/2</f>
        <v>7.0021674077081729E-3</v>
      </c>
      <c r="GD721" s="30"/>
      <c r="GE721" s="55">
        <f>((GH$7-GE719)^2+(GH$8-GF719)^2)/2</f>
        <v>9.1397822866857888E-3</v>
      </c>
      <c r="GH721" s="30"/>
      <c r="GI721" s="55">
        <f>((GL$7-GI719)^2+(GL$8-GJ719)^2)/2</f>
        <v>5.8004932746490469E-3</v>
      </c>
      <c r="GL721" s="30"/>
      <c r="GM721" s="55">
        <f>((GP$7-GM719)^2+(GP$8-GN719)^2)/2</f>
        <v>2.2216878304513431E-3</v>
      </c>
      <c r="GP721" s="30"/>
      <c r="GQ721" s="55">
        <f>((GT$7-GQ719)^2+(GT$8-GR719)^2)/2</f>
        <v>3.9108809339163655E-3</v>
      </c>
      <c r="GT721" s="30"/>
      <c r="GU721" s="55">
        <f>((GX$7-GU719)^2+(GX$8-GV719)^2)/2</f>
        <v>7.4684515465916809E-3</v>
      </c>
      <c r="GX721" s="30"/>
      <c r="GY721" s="55">
        <f>((HB$7-GY719)^2+(HB$8-GZ719)^2)/2</f>
        <v>7.3064677000615839E-3</v>
      </c>
      <c r="HB721" s="30"/>
      <c r="HC721" s="55">
        <f>((HF$7-HC719)^2+(HF$8-HD719)^2)/2</f>
        <v>3.8678128365711062E-3</v>
      </c>
      <c r="HF721" s="30"/>
      <c r="HG721" s="55">
        <f>((HJ$7-HG719)^2+(HJ$8-HH719)^2)/2</f>
        <v>1.6524972089519189E-3</v>
      </c>
      <c r="HJ721" s="30"/>
      <c r="HK721" s="55">
        <f>((HN$7-HK719)^2+(HN$8-HL719)^2)/2</f>
        <v>6.3719315371154068E-3</v>
      </c>
      <c r="HN721" s="30"/>
      <c r="HO721" s="55">
        <f>((HR$7-HO719)^2+(HR$8-HP719)^2)/2</f>
        <v>4.5274886865933148E-3</v>
      </c>
      <c r="HR721" s="30"/>
      <c r="HS721" s="55">
        <f>((HV$7-HS719)^2+(HV$8-HT719)^2)/2</f>
        <v>2.0707315450096304E-3</v>
      </c>
      <c r="HV721" s="30"/>
    </row>
    <row r="722" spans="2:230" x14ac:dyDescent="0.15">
      <c r="B722" s="114"/>
      <c r="C722" s="118"/>
      <c r="D722" s="63">
        <f t="shared" ref="D722:F722" si="4235">D690-$F$6*D705</f>
        <v>-0.38283497739477085</v>
      </c>
      <c r="E722" s="64">
        <f t="shared" si="4235"/>
        <v>1.6363274836306865</v>
      </c>
      <c r="F722" s="65">
        <f t="shared" si="4235"/>
        <v>-1.7214892741342631</v>
      </c>
      <c r="G722" s="26"/>
      <c r="H722" s="36"/>
      <c r="J722" s="22"/>
    </row>
    <row r="723" spans="2:230" ht="13.5" customHeight="1" x14ac:dyDescent="0.15">
      <c r="B723" s="114"/>
      <c r="C723" s="116">
        <v>3</v>
      </c>
      <c r="D723" s="60">
        <f t="shared" ref="D723:G723" si="4236">D691-$F$6*D706</f>
        <v>0.49314073067043085</v>
      </c>
      <c r="E723" s="61">
        <f t="shared" si="4236"/>
        <v>-1.3092149762004743</v>
      </c>
      <c r="F723" s="62">
        <f t="shared" si="4236"/>
        <v>0.94460094594011079</v>
      </c>
      <c r="G723" s="72">
        <f t="shared" si="4236"/>
        <v>0.47226566334905257</v>
      </c>
      <c r="H723" s="36"/>
      <c r="I723" s="119" t="s">
        <v>44</v>
      </c>
      <c r="J723" s="79" t="s">
        <v>43</v>
      </c>
      <c r="K723" s="34">
        <f>K719-N$7</f>
        <v>-6.1458417901491091E-2</v>
      </c>
      <c r="L723" s="34">
        <f>L719-N$8</f>
        <v>5.6077522671929801E-2</v>
      </c>
      <c r="N723" s="30"/>
      <c r="O723" s="34">
        <f>O719-R$7</f>
        <v>6.1711744269015309E-2</v>
      </c>
      <c r="P723" s="34">
        <f>P719-R$8</f>
        <v>-5.0081877783374695E-2</v>
      </c>
      <c r="R723" s="30"/>
      <c r="S723" s="34">
        <f>S719-V$7</f>
        <v>6.3117306514725052E-2</v>
      </c>
      <c r="T723" s="34">
        <f>T719-V$8</f>
        <v>-4.6069535703919917E-2</v>
      </c>
      <c r="V723" s="30"/>
      <c r="W723" s="34">
        <f>W719-Z$7</f>
        <v>6.7257782756772855E-2</v>
      </c>
      <c r="X723" s="34">
        <f>X719-Z$8</f>
        <v>-6.5515387604677677E-2</v>
      </c>
      <c r="Z723" s="30"/>
      <c r="AA723" s="34">
        <f>AA719-AD$7</f>
        <v>-6.151328855782745E-2</v>
      </c>
      <c r="AB723" s="34">
        <f>AB719-AD$8</f>
        <v>5.5142066557241555E-2</v>
      </c>
      <c r="AD723" s="30"/>
      <c r="AE723" s="34">
        <f>AE719-AH$7</f>
        <v>-6.2949679518228829E-2</v>
      </c>
      <c r="AF723" s="34">
        <f>AF719-AH$8</f>
        <v>5.5755852877814441E-2</v>
      </c>
      <c r="AH723" s="30"/>
      <c r="AI723" s="34">
        <f>AI719-AL$7</f>
        <v>7.3764747684042911E-2</v>
      </c>
      <c r="AJ723" s="34">
        <f>AJ719-AL$8</f>
        <v>-5.0365267129020674E-2</v>
      </c>
      <c r="AL723" s="30"/>
      <c r="AM723" s="34">
        <f>AM719-AP$7</f>
        <v>8.457990256772864E-2</v>
      </c>
      <c r="AN723" s="34">
        <f>AN719-AP$8</f>
        <v>-6.8639414604810045E-2</v>
      </c>
      <c r="AP723" s="30"/>
      <c r="AQ723" s="34">
        <f>AQ719-AT$7</f>
        <v>-5.9752291235731225E-2</v>
      </c>
      <c r="AR723" s="34">
        <f>AR719-AT$8</f>
        <v>5.5763725378822564E-2</v>
      </c>
      <c r="AT723" s="30"/>
      <c r="AU723" s="34">
        <f>AU719-AX$7</f>
        <v>0.14101004522996077</v>
      </c>
      <c r="AV723" s="34">
        <f>AV719-AX$8</f>
        <v>-9.2682251924954162E-2</v>
      </c>
      <c r="AX723" s="30"/>
      <c r="AY723" s="34">
        <f>AY719-BB$7</f>
        <v>-6.599176487072278E-2</v>
      </c>
      <c r="AZ723" s="34">
        <f>AZ719-BB$8</f>
        <v>6.3070676510042417E-2</v>
      </c>
      <c r="BB723" s="30"/>
      <c r="BC723" s="34">
        <f>BC719-BF$7</f>
        <v>6.3167042393843867E-2</v>
      </c>
      <c r="BD723" s="34">
        <f>BD719-BF$8</f>
        <v>-7.1739965752008028E-2</v>
      </c>
      <c r="BF723" s="30"/>
      <c r="BG723" s="34">
        <f>BG719-BJ$7</f>
        <v>8.2206547685588355E-2</v>
      </c>
      <c r="BH723" s="34">
        <f>BH719-BJ$8</f>
        <v>-5.3253165584352891E-2</v>
      </c>
      <c r="BJ723" s="30"/>
      <c r="BK723" s="34">
        <f>BK719-BN$7</f>
        <v>-6.4885588514469017E-2</v>
      </c>
      <c r="BL723" s="34">
        <f>BL719-BN$8</f>
        <v>5.6358653675852091E-2</v>
      </c>
      <c r="BN723" s="30"/>
      <c r="BO723" s="34">
        <f>BO719-BR$7</f>
        <v>-5.8770855041711645E-2</v>
      </c>
      <c r="BP723" s="34">
        <f>BP719-BR$8</f>
        <v>5.3967008428346654E-2</v>
      </c>
      <c r="BR723" s="30"/>
      <c r="BS723" s="34">
        <f>BS719-BV$7</f>
        <v>5.4150771907222367E-2</v>
      </c>
      <c r="BT723" s="34">
        <f>BT719-BV$8</f>
        <v>-4.2596565942756404E-2</v>
      </c>
      <c r="BV723" s="30"/>
      <c r="BW723" s="34">
        <f>BW719-BZ$7</f>
        <v>-6.3516953620777916E-2</v>
      </c>
      <c r="BX723" s="34">
        <f>BX719-BZ$8</f>
        <v>5.8823446638197593E-2</v>
      </c>
      <c r="BZ723" s="30"/>
      <c r="CA723" s="34">
        <f>CA719-CD$7</f>
        <v>-5.8602818892779518E-2</v>
      </c>
      <c r="CB723" s="34">
        <f>CB719-CD$8</f>
        <v>5.3319026911082493E-2</v>
      </c>
      <c r="CD723" s="30"/>
      <c r="CE723" s="34">
        <f>CE719-CH$7</f>
        <v>7.5800677548959916E-2</v>
      </c>
      <c r="CF723" s="34">
        <f>CF719-CH$8</f>
        <v>-5.4508199305736138E-2</v>
      </c>
      <c r="CH723" s="30"/>
      <c r="CI723" s="34">
        <f>CI719-CL$7</f>
        <v>0.10546532811463209</v>
      </c>
      <c r="CJ723" s="34">
        <f>CJ719-CL$8</f>
        <v>-6.4601787572670988E-2</v>
      </c>
      <c r="CL723" s="30"/>
      <c r="CM723" s="34">
        <f>CM719-CP$7</f>
        <v>-6.4706211171113748E-2</v>
      </c>
      <c r="CN723" s="34">
        <f>CN719-CP$8</f>
        <v>5.9076602968232451E-2</v>
      </c>
      <c r="CP723" s="30"/>
      <c r="CQ723" s="34">
        <f>CQ719-CT$7</f>
        <v>-6.4540194984534671E-2</v>
      </c>
      <c r="CR723" s="34">
        <f>CR719-CT$8</f>
        <v>6.3684741868036604E-2</v>
      </c>
      <c r="CT723" s="30"/>
      <c r="CU723" s="34">
        <f>CU719-CX$7</f>
        <v>4.2063249096444329E-2</v>
      </c>
      <c r="CV723" s="34">
        <f>CV719-CX$8</f>
        <v>-3.5669183633113666E-2</v>
      </c>
      <c r="CX723" s="30"/>
      <c r="CY723" s="34">
        <f>CY719-DB$7</f>
        <v>5.4527484424123571E-2</v>
      </c>
      <c r="CZ723" s="34">
        <f>CZ719-DB$8</f>
        <v>-4.8711391031115658E-2</v>
      </c>
      <c r="DB723" s="30"/>
      <c r="DC723" s="34">
        <f>DC719-DF$7</f>
        <v>-5.8495927324796249E-2</v>
      </c>
      <c r="DD723" s="34">
        <f>DD719-DF$8</f>
        <v>5.2739622710796158E-2</v>
      </c>
      <c r="DF723" s="30"/>
      <c r="DG723" s="34">
        <f>DG719-DJ$7</f>
        <v>-6.4447324680903639E-2</v>
      </c>
      <c r="DH723" s="34">
        <f>DH719-DJ$8</f>
        <v>5.7467757960411009E-2</v>
      </c>
      <c r="DJ723" s="30"/>
      <c r="DK723" s="34">
        <f>DK719-DN$7</f>
        <v>-5.8495927324796249E-2</v>
      </c>
      <c r="DL723" s="34">
        <f>DL719-DN$8</f>
        <v>5.2739622710796158E-2</v>
      </c>
      <c r="DN723" s="30"/>
      <c r="DO723" s="34">
        <f>DO719-DR$7</f>
        <v>-6.1537594396045781E-2</v>
      </c>
      <c r="DP723" s="34">
        <f>DP719-DR$8</f>
        <v>5.8585169114191885E-2</v>
      </c>
      <c r="DR723" s="30"/>
      <c r="DS723" s="34">
        <f>DS719-DV$7</f>
        <v>-5.9532146232453842E-2</v>
      </c>
      <c r="DT723" s="34">
        <f>DT719-DV$8</f>
        <v>5.4637010088275526E-2</v>
      </c>
      <c r="DV723" s="30"/>
      <c r="DW723" s="34">
        <f>DW719-DZ$7</f>
        <v>-7.7172150798859196E-2</v>
      </c>
      <c r="DX723" s="34">
        <f>DX719-DZ$8</f>
        <v>6.9673056904684436E-2</v>
      </c>
      <c r="DZ723" s="30"/>
      <c r="EA723" s="34">
        <f>EA719-ED$7</f>
        <v>7.2222187042314978E-2</v>
      </c>
      <c r="EB723" s="34">
        <f>EB719-ED$8</f>
        <v>-6.6547095616256047E-2</v>
      </c>
      <c r="ED723" s="30"/>
      <c r="EE723" s="34">
        <f>EE719-EH$7</f>
        <v>-8.1291531652515125E-2</v>
      </c>
      <c r="EF723" s="34">
        <f>EF719-EH$8</f>
        <v>6.9086359510048365E-2</v>
      </c>
      <c r="EH723" s="30"/>
      <c r="EI723" s="34">
        <f>EI719-EL$7</f>
        <v>-8.9540764358552294E-2</v>
      </c>
      <c r="EJ723" s="34">
        <f>EJ719-EL$8</f>
        <v>7.2541987986108336E-2</v>
      </c>
      <c r="EL723" s="30"/>
      <c r="EM723" s="34">
        <f>EM719-EP$7</f>
        <v>-6.9696298728430639E-2</v>
      </c>
      <c r="EN723" s="34">
        <f>EN719-EP$8</f>
        <v>7.1862034447398498E-2</v>
      </c>
      <c r="EP723" s="30"/>
      <c r="EQ723" s="34">
        <f>EQ719-ET$7</f>
        <v>-8.6195775348718251E-2</v>
      </c>
      <c r="ER723" s="34">
        <f>ER719-ET$8</f>
        <v>8.7763318025424322E-2</v>
      </c>
      <c r="ET723" s="30"/>
      <c r="EU723" s="34">
        <f>EU719-EX$7</f>
        <v>-0.1035069640218953</v>
      </c>
      <c r="EV723" s="34">
        <f>EV719-EX$8</f>
        <v>7.8229353872632801E-2</v>
      </c>
      <c r="EX723" s="30"/>
      <c r="EY723" s="34">
        <f>EY719-FB$7</f>
        <v>4.2708909058889889E-2</v>
      </c>
      <c r="EZ723" s="34">
        <f>EZ719-FB$8</f>
        <v>-3.7876577619245122E-2</v>
      </c>
      <c r="FB723" s="30"/>
      <c r="FC723" s="34">
        <f>FC719-FF$7</f>
        <v>8.4293894081421114E-2</v>
      </c>
      <c r="FD723" s="34">
        <f>FD719-FF$8</f>
        <v>-9.4041614531276019E-2</v>
      </c>
      <c r="FF723" s="30"/>
      <c r="FG723" s="34">
        <f>FG719-FJ$7</f>
        <v>-6.5031272672905316E-2</v>
      </c>
      <c r="FH723" s="34">
        <f>FH719-FJ$8</f>
        <v>6.1356424021299968E-2</v>
      </c>
      <c r="FJ723" s="30"/>
      <c r="FK723" s="34">
        <f>FK719-FN$7</f>
        <v>0.10292533562937135</v>
      </c>
      <c r="FL723" s="34">
        <f>FL719-FN$8</f>
        <v>-0.15508622365681168</v>
      </c>
      <c r="FN723" s="30"/>
      <c r="FO723" s="34">
        <f>FO719-FR$7</f>
        <v>-8.2997128829903732E-2</v>
      </c>
      <c r="FP723" s="34">
        <f>FP719-FR$8</f>
        <v>8.1875332792765085E-2</v>
      </c>
      <c r="FR723" s="30"/>
      <c r="FS723" s="34">
        <f>FS719-FV$7</f>
        <v>-6.5203079106211037E-2</v>
      </c>
      <c r="FT723" s="34">
        <f>FT719-FV$8</f>
        <v>6.1172355258784443E-2</v>
      </c>
      <c r="FV723" s="30"/>
      <c r="FW723" s="34">
        <f>FW719-FZ$7</f>
        <v>4.9970554910924385E-2</v>
      </c>
      <c r="FX723" s="34">
        <f>FX719-FZ$8</f>
        <v>-4.0922957881546984E-2</v>
      </c>
      <c r="FZ723" s="30"/>
      <c r="GA723" s="34">
        <f>GA719-GD$7</f>
        <v>-8.8564971540931237E-2</v>
      </c>
      <c r="GB723" s="34">
        <f>GB719-GD$8</f>
        <v>7.8489366358573606E-2</v>
      </c>
      <c r="GD723" s="30"/>
      <c r="GE723" s="34">
        <f>GE719-GH$7</f>
        <v>-8.597766388936634E-2</v>
      </c>
      <c r="GF723" s="34">
        <f>GF719-GH$8</f>
        <v>0.104342732787189</v>
      </c>
      <c r="GH723" s="30"/>
      <c r="GI723" s="34">
        <f>GI719-GL$7</f>
        <v>6.5550584226270844E-2</v>
      </c>
      <c r="GJ723" s="34">
        <f>GJ719-GL$8</f>
        <v>-8.5464071146258092E-2</v>
      </c>
      <c r="GL723" s="30"/>
      <c r="GM723" s="34">
        <f>GM719-GP$7</f>
        <v>4.7962986483352302E-2</v>
      </c>
      <c r="GN723" s="34">
        <f>GN719-GP$8</f>
        <v>-4.6291765882286784E-2</v>
      </c>
      <c r="GP723" s="30"/>
      <c r="GQ723" s="34">
        <f>GQ719-GT$7</f>
        <v>-6.6162346019907003E-2</v>
      </c>
      <c r="GR723" s="34">
        <f>GR719-GT$8</f>
        <v>5.8688208670693187E-2</v>
      </c>
      <c r="GT723" s="30"/>
      <c r="GU723" s="34">
        <f>GU719-GX$7</f>
        <v>-9.4429523839377305E-2</v>
      </c>
      <c r="GV723" s="34">
        <f>GV719-GX$8</f>
        <v>7.7588453526615891E-2</v>
      </c>
      <c r="GX723" s="30"/>
      <c r="GY723" s="34">
        <f>GY719-HB$7</f>
        <v>8.4890190519920111E-2</v>
      </c>
      <c r="GZ723" s="34">
        <f>GZ719-HB$8</f>
        <v>-8.6061553283767966E-2</v>
      </c>
      <c r="HB723" s="30"/>
      <c r="HC723" s="34">
        <f>HC719-HF$7</f>
        <v>-6.5181226893189947E-2</v>
      </c>
      <c r="HD723" s="34">
        <f>HD719-HF$8</f>
        <v>5.9051107812137647E-2</v>
      </c>
      <c r="HF723" s="30"/>
      <c r="HG723" s="34">
        <f>HG719-HJ$7</f>
        <v>4.3771790663862581E-2</v>
      </c>
      <c r="HH723" s="34">
        <f>HH719-HJ$8</f>
        <v>-3.726962248242971E-2</v>
      </c>
      <c r="HJ723" s="30"/>
      <c r="HK723" s="34">
        <f>HK719-HN$7</f>
        <v>-7.6015644976799246E-2</v>
      </c>
      <c r="HL723" s="34">
        <f>HL719-HN$8</f>
        <v>8.3459479946810286E-2</v>
      </c>
      <c r="HN723" s="30"/>
      <c r="HO723" s="34">
        <f>HO719-HR$7</f>
        <v>-6.8394649383011874E-2</v>
      </c>
      <c r="HP723" s="34">
        <f>HP719-HR$8</f>
        <v>6.6160028030235171E-2</v>
      </c>
      <c r="HR723" s="30"/>
      <c r="HS723" s="34">
        <f>HS719-HV$7</f>
        <v>4.7248720147377951E-2</v>
      </c>
      <c r="HT723" s="34">
        <f>HT719-HV$8</f>
        <v>-4.3692350983370321E-2</v>
      </c>
      <c r="HV723" s="30"/>
    </row>
    <row r="724" spans="2:230" ht="15.75" x14ac:dyDescent="0.15">
      <c r="B724" s="114"/>
      <c r="C724" s="117"/>
      <c r="D724" s="63">
        <f t="shared" ref="D724:F724" si="4237">D692-$F$6*D707</f>
        <v>-0.59641978912967075</v>
      </c>
      <c r="E724" s="64">
        <f t="shared" si="4237"/>
        <v>1.097235365145975</v>
      </c>
      <c r="F724" s="65">
        <f t="shared" si="4237"/>
        <v>-1.5090555276834123</v>
      </c>
      <c r="G724" s="24"/>
      <c r="H724" s="36"/>
      <c r="I724" s="120"/>
      <c r="J724" s="79" t="s">
        <v>44</v>
      </c>
      <c r="K724" s="34">
        <f t="array" ref="K724:L724">K723:L723*K720:L720</f>
        <v>-3.5450002586888906E-3</v>
      </c>
      <c r="L724" s="34">
        <v>2.968342205616929E-3</v>
      </c>
      <c r="N724" s="30"/>
      <c r="O724" s="34">
        <f t="array" ref="O724:P724">O723:P723*O720:P720</f>
        <v>3.5733201147714632E-3</v>
      </c>
      <c r="P724" s="34">
        <v>-2.3825793927889517E-3</v>
      </c>
      <c r="R724" s="30"/>
      <c r="S724" s="34">
        <f t="array" ref="S724:T724">S723:T723*S720:T720</f>
        <v>3.7323480105940117E-3</v>
      </c>
      <c r="T724" s="34">
        <v>-2.0246240397304997E-3</v>
      </c>
      <c r="V724" s="30"/>
      <c r="W724" s="34">
        <f t="array" ref="W724:X724">W723:X723*W720:X720</f>
        <v>4.2193614069997382E-3</v>
      </c>
      <c r="X724" s="34">
        <v>-4.0110565414476539E-3</v>
      </c>
      <c r="Z724" s="30"/>
      <c r="AA724" s="34">
        <f t="array" ref="AA724:AB724">AA723:AB723*AA720:AB720</f>
        <v>-3.5511254796725959E-3</v>
      </c>
      <c r="AB724" s="34">
        <v>2.8729799171493711E-3</v>
      </c>
      <c r="AD724" s="30"/>
      <c r="AE724" s="34">
        <f t="array" ref="AE724:AF724">AE723:AF723*AE720:AF720</f>
        <v>-3.713213838975069E-3</v>
      </c>
      <c r="AF724" s="34">
        <v>2.9353860666977856E-3</v>
      </c>
      <c r="AH724" s="30"/>
      <c r="AI724" s="34">
        <f t="array" ref="AI724:AJ724">AI723:AJ723*AI720:AJ720</f>
        <v>5.0398664526659998E-3</v>
      </c>
      <c r="AJ724" s="34">
        <v>-2.4089005677646559E-3</v>
      </c>
      <c r="AL724" s="30"/>
      <c r="AM724" s="34">
        <f t="array" ref="AM724:AN724">AM723:AN723*AM720:AN720</f>
        <v>6.5486956014781123E-3</v>
      </c>
      <c r="AN724" s="34">
        <v>-4.3879836108562447E-3</v>
      </c>
      <c r="AP724" s="30"/>
      <c r="AQ724" s="34">
        <f t="array" ref="AQ724:AR724">AQ723:AR723*AQ720:AR720</f>
        <v>-3.3570005330393229E-3</v>
      </c>
      <c r="AR724" s="34">
        <v>2.9361905742339412E-3</v>
      </c>
      <c r="AT724" s="30"/>
      <c r="AU724" s="34">
        <f t="array" ref="AU724:AV724">AU723:AV723*AU720:AV720</f>
        <v>1.7080012685420507E-2</v>
      </c>
      <c r="AV724" s="34">
        <v>-7.7938592943538132E-3</v>
      </c>
      <c r="AX724" s="30"/>
      <c r="AY724" s="34">
        <f t="array" ref="AY724:AZ724">AY723:AZ723*AY720:AZ720</f>
        <v>-4.0675246339948777E-3</v>
      </c>
      <c r="AZ724" s="34">
        <v>3.7270207457893458E-3</v>
      </c>
      <c r="BB724" s="30"/>
      <c r="BC724" s="34">
        <f t="array" ref="BC724:BD724">BC723:BD723*BC720:BD720</f>
        <v>3.7380339926436652E-3</v>
      </c>
      <c r="BD724" s="34">
        <v>-4.7774041508600153E-3</v>
      </c>
      <c r="BF724" s="30"/>
      <c r="BG724" s="34">
        <f t="array" ref="BG724:BH724">BG723:BH723*BG720:BH720</f>
        <v>6.2023714988186773E-3</v>
      </c>
      <c r="BH724" s="34">
        <v>-2.6848790113917875E-3</v>
      </c>
      <c r="BJ724" s="30"/>
      <c r="BK724" s="34">
        <f t="array" ref="BK724:BL724">BK723:BL723*BK720:BL720</f>
        <v>-3.93696221139808E-3</v>
      </c>
      <c r="BL724" s="34">
        <v>2.9972859739845698E-3</v>
      </c>
      <c r="BN724" s="30"/>
      <c r="BO724" s="34">
        <f t="array" ref="BO724:BP724">BO723:BP723*BO720:BP720</f>
        <v>-3.2510180813531894E-3</v>
      </c>
      <c r="BP724" s="34">
        <v>2.755262432682076E-3</v>
      </c>
      <c r="BR724" s="30"/>
      <c r="BS724" s="34">
        <f t="array" ref="BS724:BT724">BS723:BT723*BS720:BT720</f>
        <v>2.7735194594650523E-3</v>
      </c>
      <c r="BT724" s="34">
        <v>-1.737177348577692E-3</v>
      </c>
      <c r="BV724" s="30"/>
      <c r="BW724" s="34">
        <f t="array" ref="BW724:BX724">BW723:BX723*BW720:BX720</f>
        <v>-3.778150383792523E-3</v>
      </c>
      <c r="BX724" s="34">
        <v>3.2566571093746903E-3</v>
      </c>
      <c r="BZ724" s="30"/>
      <c r="CA724" s="34">
        <f t="array" ref="CA724:CB724">CA723:CB723*CA720:CB720</f>
        <v>-3.2330312848878116E-3</v>
      </c>
      <c r="CB724" s="34">
        <v>2.6913369757660425E-3</v>
      </c>
      <c r="CD724" s="30"/>
      <c r="CE724" s="34">
        <f t="array" ref="CE724:CF724">CE723:CF723*CE720:CF720</f>
        <v>5.3102115259197839E-3</v>
      </c>
      <c r="CF724" s="34">
        <v>-2.8091920935978355E-3</v>
      </c>
      <c r="CH724" s="30"/>
      <c r="CI724" s="34">
        <f t="array" ref="CI724:CJ724">CI723:CJ723*CI720:CJ720</f>
        <v>9.9498513991478407E-3</v>
      </c>
      <c r="CJ724" s="34">
        <v>-3.9037824414849273E-3</v>
      </c>
      <c r="CL724" s="30"/>
      <c r="CM724" s="34">
        <f t="array" ref="CM724:CN724">CM723:CN723*CM720:CN720</f>
        <v>-3.9159757320685485E-3</v>
      </c>
      <c r="CN724" s="34">
        <v>3.2838650143808034E-3</v>
      </c>
      <c r="CP724" s="30"/>
      <c r="CQ724" s="34">
        <f t="array" ref="CQ724:CR724">CQ723:CR723*CQ720:CR720</f>
        <v>-3.8965986673978655E-3</v>
      </c>
      <c r="CR724" s="34">
        <v>3.7974571876203621E-3</v>
      </c>
      <c r="CT724" s="30"/>
      <c r="CU724" s="34">
        <f t="array" ref="CU724:CV724">CU723:CV723*CU720:CV720</f>
        <v>1.6948937060216431E-3</v>
      </c>
      <c r="CV724" s="34">
        <v>-1.2269090918289964E-3</v>
      </c>
      <c r="CX724" s="30"/>
      <c r="CY724" s="34">
        <f t="array" ref="CY724:CZ724">CY723:CZ723*CY720:CZ720</f>
        <v>2.8111229022631692E-3</v>
      </c>
      <c r="CZ724" s="34">
        <v>-2.2572172462437252E-3</v>
      </c>
      <c r="DB724" s="30"/>
      <c r="DC724" s="34">
        <f t="array" ref="DC724:DD724">DC723:DD723*DC720:DD720</f>
        <v>-3.2216136988150973E-3</v>
      </c>
      <c r="DD724" s="34">
        <v>2.6347742411289674E-3</v>
      </c>
      <c r="DF724" s="30"/>
      <c r="DG724" s="34">
        <f t="array" ref="DG724:DH724">DG723:DH723*DG720:DH720</f>
        <v>-3.8857784242584126E-3</v>
      </c>
      <c r="DH724" s="34">
        <v>3.1127534514378504E-3</v>
      </c>
      <c r="DJ724" s="30"/>
      <c r="DK724" s="34">
        <f t="array" ref="DK724:DL724">DK723:DL723*DK720:DL720</f>
        <v>-3.2216136988150973E-3</v>
      </c>
      <c r="DL724" s="34">
        <v>2.6347742411289674E-3</v>
      </c>
      <c r="DN724" s="30"/>
      <c r="DO724" s="34">
        <f t="array" ref="DO724:DP724">DO723:DP723*DO720:DP720</f>
        <v>-3.5538403140248044E-3</v>
      </c>
      <c r="DP724" s="34">
        <v>3.2311447314794942E-3</v>
      </c>
      <c r="DR724" s="30"/>
      <c r="DS724" s="34">
        <f t="array" ref="DS724:DT724">DS723:DT723*DS720:DT720</f>
        <v>-3.3330899584523383E-3</v>
      </c>
      <c r="DT724" s="34">
        <v>2.8221003119868384E-3</v>
      </c>
      <c r="DV724" s="30"/>
      <c r="DW724" s="34">
        <f t="array" ref="DW724:DX724">DW723:DX723*DW720:DX720</f>
        <v>-5.4959389616683792E-3</v>
      </c>
      <c r="DX724" s="34">
        <v>4.5161185096166765E-3</v>
      </c>
      <c r="DZ724" s="30"/>
      <c r="EA724" s="34">
        <f t="array" ref="EA724:EB724">EA723:EB723*EA720:EB720</f>
        <v>4.8393301740346584E-3</v>
      </c>
      <c r="EB724" s="34">
        <v>-4.1338110615972866E-3</v>
      </c>
      <c r="ED724" s="30"/>
      <c r="EE724" s="34">
        <f t="array" ref="EE724:EF724">EE723:EF723*EE720:EF720</f>
        <v>-6.0711132233767593E-3</v>
      </c>
      <c r="EF724" s="34">
        <v>4.443181053026813E-3</v>
      </c>
      <c r="EH724" s="30"/>
      <c r="EI724" s="34">
        <f t="array" ref="EI724:EJ724">EI723:EJ723*EI720:EJ720</f>
        <v>-7.2996510625614776E-3</v>
      </c>
      <c r="EJ724" s="34">
        <v>4.8805994143961782E-3</v>
      </c>
      <c r="EL724" s="30"/>
      <c r="EM724" s="34">
        <f t="array" ref="EM724:EN724">EM723:EN723*EM720:EN720</f>
        <v>-4.5190191239093411E-3</v>
      </c>
      <c r="EN724" s="34">
        <v>4.7930455263686111E-3</v>
      </c>
      <c r="EP724" s="30"/>
      <c r="EQ724" s="34">
        <f t="array" ref="EQ724:ER724">EQ723:ER723*EQ720:ER720</f>
        <v>-6.7893019284049807E-3</v>
      </c>
      <c r="ER724" s="34">
        <v>7.0264118108773754E-3</v>
      </c>
      <c r="ET724" s="30"/>
      <c r="EU724" s="34">
        <f t="array" ref="EU724:EV724">EU723:EV723*EU720:EV720</f>
        <v>-9.6047499099404399E-3</v>
      </c>
      <c r="EV724" s="34">
        <v>5.6410813192330263E-3</v>
      </c>
      <c r="EX724" s="30"/>
      <c r="EY724" s="34">
        <f t="array" ref="EY724:EZ724">EY723:EZ723*EY720:EZ720</f>
        <v>1.7461476884384022E-3</v>
      </c>
      <c r="EZ724" s="34">
        <v>-1.3802960632086499E-3</v>
      </c>
      <c r="FB724" s="30"/>
      <c r="FC724" s="34">
        <f t="array" ref="FC724:FD724">FC723:FD723*FC720:FD720</f>
        <v>6.5065136379293563E-3</v>
      </c>
      <c r="FD724" s="34">
        <v>-8.0121376572230563E-3</v>
      </c>
      <c r="FF724" s="30"/>
      <c r="FG724" s="34">
        <f t="array" ref="FG724:FH724">FG723:FH723*FG720:FH720</f>
        <v>-3.9540448535919891E-3</v>
      </c>
      <c r="FH724" s="34">
        <v>3.5336277140831786E-3</v>
      </c>
      <c r="FJ724" s="30"/>
      <c r="FK724" s="34">
        <f t="array" ref="FK724:FL724">FK723:FL723*FK720:FL720</f>
        <v>9.5032723351555874E-3</v>
      </c>
      <c r="FL724" s="34">
        <v>-2.0321643740373551E-2</v>
      </c>
      <c r="FN724" s="30"/>
      <c r="FO724" s="34">
        <f t="array" ref="FO724:FP724">FO723:FP723*FO720:FP720</f>
        <v>-6.3167957304273792E-3</v>
      </c>
      <c r="FP724" s="34">
        <v>6.1547130854574536E-3</v>
      </c>
      <c r="FR724" s="30"/>
      <c r="FS724" s="34">
        <f t="array" ref="FS724:FT724">FS723:FT723*FS720:FT720</f>
        <v>-3.97423444686532E-3</v>
      </c>
      <c r="FT724" s="34">
        <v>3.5131466047737319E-3</v>
      </c>
      <c r="FV724" s="30"/>
      <c r="FW724" s="34">
        <f t="array" ref="FW724:FX724">FW723:FX723*FW720:FX720</f>
        <v>2.3722770662473148E-3</v>
      </c>
      <c r="FX724" s="34">
        <v>-1.6061552755704835E-3</v>
      </c>
      <c r="FZ724" s="30"/>
      <c r="GA724" s="34">
        <f t="array" ref="GA724:GB724">GA723:GB723*GA720:GB720</f>
        <v>-7.1490723179618697E-3</v>
      </c>
      <c r="GB724" s="34">
        <v>5.677040561213223E-3</v>
      </c>
      <c r="GD724" s="30"/>
      <c r="GE724" s="34">
        <f t="array" ref="GE724:GF724">GE723:GF723*GE720:GF720</f>
        <v>-6.7565981527900575E-3</v>
      </c>
      <c r="GF724" s="34">
        <v>9.7513842024424657E-3</v>
      </c>
      <c r="GH724" s="30"/>
      <c r="GI724" s="34">
        <f t="array" ref="GI724:GJ724">GI723:GJ723*GI720:GJ720</f>
        <v>4.0152161575486038E-3</v>
      </c>
      <c r="GJ724" s="34">
        <v>-6.6798686975368757E-3</v>
      </c>
      <c r="GL724" s="30"/>
      <c r="GM724" s="34">
        <f t="array" ref="GM724:GN724">GM723:GN723*GM720:GN720</f>
        <v>2.1901117125999532E-3</v>
      </c>
      <c r="GN724" s="34">
        <v>-2.0437276862708942E-3</v>
      </c>
      <c r="GP724" s="30"/>
      <c r="GQ724" s="34">
        <f t="array" ref="GQ724:GR724">GQ723:GR723*GQ720:GR720</f>
        <v>-4.0878332702573546E-3</v>
      </c>
      <c r="GR724" s="34">
        <v>3.2421656972887614E-3</v>
      </c>
      <c r="GT724" s="30"/>
      <c r="GU724" s="34">
        <f t="array" ref="GU724:GV724">GU723:GV723*GU720:GV720</f>
        <v>-8.0749130489686828E-3</v>
      </c>
      <c r="GV724" s="34">
        <v>5.5528881038909295E-3</v>
      </c>
      <c r="GX724" s="30"/>
      <c r="GY724" s="34">
        <f t="array" ref="GY724:GZ724">GY723:GZ723*GY720:GZ720</f>
        <v>6.5945964934920739E-3</v>
      </c>
      <c r="GZ724" s="34">
        <v>-6.769168231609236E-3</v>
      </c>
      <c r="HB724" s="30"/>
      <c r="HC724" s="34">
        <f t="array" ref="HC724:HD724">HC723:HD723*HC720:HD720</f>
        <v>-3.971663878056828E-3</v>
      </c>
      <c r="HD724" s="34">
        <v>3.2811201524995588E-3</v>
      </c>
      <c r="HF724" s="30"/>
      <c r="HG724" s="34">
        <f t="array" ref="HG724:HH724">HG723:HH723*HG720:HH720</f>
        <v>1.8321042351361768E-3</v>
      </c>
      <c r="HH724" s="34">
        <v>-1.3372563315595225E-3</v>
      </c>
      <c r="HJ724" s="30"/>
      <c r="HK724" s="34">
        <f t="array" ref="HK724:HL724">HK723:HL723*HK720:HL720</f>
        <v>-5.3391311292704897E-3</v>
      </c>
      <c r="HL724" s="34">
        <v>6.3841490545914984E-3</v>
      </c>
      <c r="HN724" s="30"/>
      <c r="HO724" s="34">
        <f t="array" ref="HO724:HP724">HO723:HP723*HO720:HP720</f>
        <v>-4.3578896538984365E-3</v>
      </c>
      <c r="HP724" s="34">
        <v>4.0875569879880863E-3</v>
      </c>
      <c r="HR724" s="30"/>
      <c r="HS724" s="34">
        <f t="array" ref="HS724:HT724">HS723:HT723*HS720:HT720</f>
        <v>2.1269615492609602E-3</v>
      </c>
      <c r="HT724" s="34">
        <v>-1.8256118955358443E-3</v>
      </c>
      <c r="HV724" s="30"/>
    </row>
    <row r="725" spans="2:230" ht="15.75" customHeight="1" x14ac:dyDescent="0.15">
      <c r="B725" s="114"/>
      <c r="C725" s="117"/>
      <c r="D725" s="63">
        <f t="shared" ref="D725:F725" si="4238">D693-$F$6*D708</f>
        <v>-1.2269355274739475</v>
      </c>
      <c r="E725" s="64">
        <f t="shared" si="4238"/>
        <v>1.460873167272309</v>
      </c>
      <c r="F725" s="65">
        <f t="shared" si="4238"/>
        <v>-0.31653402662349378</v>
      </c>
      <c r="G725" s="25"/>
      <c r="H725" s="36"/>
      <c r="I725" s="119" t="s">
        <v>22</v>
      </c>
      <c r="J725" s="91" t="s">
        <v>45</v>
      </c>
      <c r="K725" s="34">
        <f t="array" ref="K725:M725">MMULT(K724:L724,$D727:$F728)</f>
        <v>9.6134069967224144E-3</v>
      </c>
      <c r="L725" s="34">
        <v>-1.8344840169193407E-2</v>
      </c>
      <c r="M725" s="34">
        <v>1.3502924177402544E-2</v>
      </c>
      <c r="N725" s="30"/>
      <c r="O725" s="34">
        <f t="array" ref="O725:Q725">MMULT(O724:P724,$D727:$F728)</f>
        <v>-8.6970257871517194E-3</v>
      </c>
      <c r="P725" s="34">
        <v>1.7163665012890232E-2</v>
      </c>
      <c r="Q725" s="34">
        <v>-1.192613468724452E-2</v>
      </c>
      <c r="R725" s="30"/>
      <c r="S725" s="34">
        <f t="array" ref="S725:U725">MMULT(S724:T724,$D727:$F728)</f>
        <v>-8.3279788606498619E-3</v>
      </c>
      <c r="T725" s="34">
        <v>1.6916731236742723E-2</v>
      </c>
      <c r="U725" s="34">
        <v>-1.1174377093326263E-2</v>
      </c>
      <c r="V725" s="30"/>
      <c r="W725" s="34">
        <f t="array" ref="W725:Y725">MMULT(W724:X724,$D727:$F728)</f>
        <v>-1.2221166859277609E-2</v>
      </c>
      <c r="X725" s="34">
        <v>2.2875975896928254E-2</v>
      </c>
      <c r="Y725" s="34">
        <v>-1.7392953602803608E-2</v>
      </c>
      <c r="Z725" s="30"/>
      <c r="AA725" s="34">
        <f t="array" ref="AA725:AC725">MMULT(AA724:AB724,$D727:$F728)</f>
        <v>9.466260843394407E-3</v>
      </c>
      <c r="AB725" s="34">
        <v>-1.8157620165414279E-2</v>
      </c>
      <c r="AC725" s="34">
        <v>1.3248486394892445E-2</v>
      </c>
      <c r="AD725" s="30"/>
      <c r="AE725" s="34">
        <f t="array" ref="AE725:AG725">MMULT(AE724:AF724,$D727:$F728)</f>
        <v>9.7863430529966603E-3</v>
      </c>
      <c r="AF725" s="34">
        <v>-1.8836686893849607E-2</v>
      </c>
      <c r="AG725" s="34">
        <v>1.3663229167923428E-2</v>
      </c>
      <c r="AH725" s="30"/>
      <c r="AI725" s="34">
        <f t="array" ref="AI725:AK725">MMULT(AI724:AJ724,$D727:$F728)</f>
        <v>-1.0715848111777646E-2</v>
      </c>
      <c r="AJ725" s="34">
        <v>2.2135027151890193E-2</v>
      </c>
      <c r="AK725" s="34">
        <v>-1.4190680065501469E-2</v>
      </c>
      <c r="AL725" s="30"/>
      <c r="AM725" s="34">
        <f t="array" ref="AM725:AO725">MMULT(AM724:AN724,$D727:$F728)</f>
        <v>-1.5973788591963776E-2</v>
      </c>
      <c r="AN725" s="34">
        <v>3.1502104824180727E-2</v>
      </c>
      <c r="AO725" s="34">
        <v>-2.1916071400377268E-2</v>
      </c>
      <c r="AP725" s="30"/>
      <c r="AQ725" s="34">
        <f t="array" ref="AQ725:AS725">MMULT(AQ724:AR724,$D727:$F728)</f>
        <v>9.3077151285214862E-3</v>
      </c>
      <c r="AR725" s="34">
        <v>-1.7644859684460085E-2</v>
      </c>
      <c r="AS725" s="34">
        <v>1.3133083097987951E-2</v>
      </c>
      <c r="AT725" s="30"/>
      <c r="AU725" s="34">
        <f t="array" ref="AU725:AW725">MMULT(AU724:AV724,$D727:$F728)</f>
        <v>-3.5713098466951469E-2</v>
      </c>
      <c r="AV725" s="34">
        <v>7.420946260910051E-2</v>
      </c>
      <c r="AW725" s="34">
        <v>-4.7069614939450555E-2</v>
      </c>
      <c r="AX725" s="30"/>
      <c r="AY725" s="34">
        <f t="array" ref="AY725:BA725">MMULT(AY724:AZ724,$D727:$F728)</f>
        <v>1.1553737447777348E-2</v>
      </c>
      <c r="AZ725" s="34">
        <v>-2.1748445684894015E-2</v>
      </c>
      <c r="BA725" s="34">
        <v>1.6380922840450243E-2</v>
      </c>
      <c r="BB725" s="30"/>
      <c r="BC725" s="34">
        <f t="array" ref="BC725:BE725">MMULT(BC724:BD724,$D727:$F728)</f>
        <v>-1.2821469143642832E-2</v>
      </c>
      <c r="BD725" s="34">
        <v>2.2932637314139956E-2</v>
      </c>
      <c r="BE725" s="34">
        <v>-1.879186847798477E-2</v>
      </c>
      <c r="BF725" s="30"/>
      <c r="BG725" s="34">
        <f t="array" ref="BG725:BI725">MMULT(BG724:BH724,$D727:$F728)</f>
        <v>-1.2731857050457755E-2</v>
      </c>
      <c r="BH725" s="34">
        <v>2.6631495894443927E-2</v>
      </c>
      <c r="BI725" s="34">
        <v>-1.6690908765890487E-2</v>
      </c>
      <c r="BJ725" s="30"/>
      <c r="BK725" s="34">
        <f t="array" ref="BK725:BM725">MMULT(BK724:BL724,$D727:$F728)</f>
        <v>1.0188677048600724E-2</v>
      </c>
      <c r="BL725" s="34">
        <v>-1.9721257742943366E-2</v>
      </c>
      <c r="BM725" s="34">
        <v>1.4168725083744432E-2</v>
      </c>
      <c r="BN725" s="30"/>
      <c r="BO725" s="34">
        <f t="array" ref="BO725:BQ725">MMULT(BO724:BP724,$D727:$F728)</f>
        <v>8.8700873291195585E-3</v>
      </c>
      <c r="BP725" s="34">
        <v>-1.6895592706675226E-2</v>
      </c>
      <c r="BQ725" s="34">
        <v>1.2474583923223696E-2</v>
      </c>
      <c r="BR725" s="30"/>
      <c r="BS725" s="34">
        <f t="array" ref="BS725:BU725">MMULT(BS724:BT724,$D727:$F728)</f>
        <v>-6.567702309477258E-3</v>
      </c>
      <c r="BT725" s="34">
        <v>1.3077747153539971E-2</v>
      </c>
      <c r="BU725" s="34">
        <v>-8.9468485551351985E-3</v>
      </c>
      <c r="BV725" s="30"/>
      <c r="BW725" s="34">
        <f t="array" ref="BW725:BY725">MMULT(BW724:BX724,$D727:$F728)</f>
        <v>1.0397365871541265E-2</v>
      </c>
      <c r="BX725" s="34">
        <v>-1.975415257181147E-2</v>
      </c>
      <c r="BY725" s="34">
        <v>1.4648307742149246E-2</v>
      </c>
      <c r="BZ725" s="30"/>
      <c r="CA725" s="34">
        <f t="array" ref="CA725:CC725">MMULT(CA724:CB724,$D727:$F728)</f>
        <v>8.7416824987494555E-3</v>
      </c>
      <c r="CB725" s="34">
        <v>-1.6696063741529862E-2</v>
      </c>
      <c r="CC725" s="34">
        <v>1.2271005053937441E-2</v>
      </c>
      <c r="CD725" s="30"/>
      <c r="CE725" s="34">
        <f t="array" ref="CE725:CG725">MMULT(CE724:CF724,$D727:$F728)</f>
        <v>-1.173239406011823E-2</v>
      </c>
      <c r="CF725" s="34">
        <v>2.3912908237481149E-2</v>
      </c>
      <c r="CG725" s="34">
        <v>-1.5701168389056379E-2</v>
      </c>
      <c r="CH725" s="30"/>
      <c r="CI725" s="34">
        <f t="array" ref="CI725:CK725">MMULT(CI724:CJ724,$D727:$F728)</f>
        <v>-1.9767250936693327E-2</v>
      </c>
      <c r="CJ725" s="34">
        <v>4.1843690613689588E-2</v>
      </c>
      <c r="CK725" s="34">
        <v>-2.5660798553211801E-2</v>
      </c>
      <c r="CL725" s="30"/>
      <c r="CM725" s="34">
        <f t="array" ref="CM725:CO725">MMULT(CM724:CN724,$D727:$F728)</f>
        <v>1.0627399892642324E-2</v>
      </c>
      <c r="CN725" s="34">
        <v>-2.0275241764772502E-2</v>
      </c>
      <c r="CO725" s="34">
        <v>1.4929496926972716E-2</v>
      </c>
      <c r="CP725" s="30"/>
      <c r="CQ725" s="34">
        <f t="array" ref="CQ725:CS725">MMULT(CQ724:CR724,$D727:$F728)</f>
        <v>1.1438223421396592E-2</v>
      </c>
      <c r="CR725" s="34">
        <v>-2.132916022889754E-2</v>
      </c>
      <c r="CS725" s="34">
        <v>1.6320163888484365E-2</v>
      </c>
      <c r="CT725" s="30"/>
      <c r="CU725" s="34">
        <f t="array" ref="CU725:CW725">MMULT(CU724:CV724,$D727:$F728)</f>
        <v>-4.2829168665290025E-3</v>
      </c>
      <c r="CV725" s="34">
        <v>8.3519427493977186E-3</v>
      </c>
      <c r="CW725" s="34">
        <v>-5.9243762156622332E-3</v>
      </c>
      <c r="CX725" s="30"/>
      <c r="CY725" s="34">
        <f t="array" ref="CY725:DA725">MMULT(CY724:CZ724,$D727:$F728)</f>
        <v>-7.4658046876808493E-3</v>
      </c>
      <c r="CZ725" s="34">
        <v>1.4336638930322748E-2</v>
      </c>
      <c r="DA725" s="34">
        <v>-1.0440496564870543E-2</v>
      </c>
      <c r="DB725" s="30"/>
      <c r="DC725" s="34">
        <f t="array" ref="DC725:DE725">MMULT(DC724:DD724,$D727:$F728)</f>
        <v>8.6341266221505696E-3</v>
      </c>
      <c r="DD725" s="34">
        <v>-1.6534586005291924E-2</v>
      </c>
      <c r="DE725" s="34">
        <v>1.2097595427859131E-2</v>
      </c>
      <c r="DF725" s="30"/>
      <c r="DG725" s="34">
        <f t="array" ref="DG725:DI725">MMULT(DG724:DH724,$D727:$F728)</f>
        <v>1.0307876862551449E-2</v>
      </c>
      <c r="DH725" s="34">
        <v>-1.9801296587066201E-2</v>
      </c>
      <c r="DI725" s="34">
        <v>1.4411394697919445E-2</v>
      </c>
      <c r="DJ725" s="30"/>
      <c r="DK725" s="34">
        <f t="array" ref="DK725:DM725">MMULT(DK724:DL724,$D727:$F728)</f>
        <v>8.6341266221505696E-3</v>
      </c>
      <c r="DL725" s="34">
        <v>-1.6534586005291924E-2</v>
      </c>
      <c r="DM725" s="34">
        <v>1.2097595427859131E-2</v>
      </c>
      <c r="DN725" s="30"/>
      <c r="DO725" s="34">
        <f t="array" ref="DO725:DQ725">MMULT(DO724:DP724,$D727:$F728)</f>
        <v>1.005357086236424E-2</v>
      </c>
      <c r="DP725" s="34">
        <v>-1.8946968824505153E-2</v>
      </c>
      <c r="DQ725" s="34">
        <v>1.4242551575285456E-2</v>
      </c>
      <c r="DR725" s="30"/>
      <c r="DS725" s="34">
        <f t="array" ref="DS725:DU725">MMULT(DS724:DT724,$D727:$F728)</f>
        <v>9.0895822559818144E-3</v>
      </c>
      <c r="DT725" s="34">
        <v>-1.7316199038804849E-2</v>
      </c>
      <c r="DU725" s="34">
        <v>1.2781989833425454E-2</v>
      </c>
      <c r="DV725" s="30"/>
      <c r="DW725" s="34">
        <f t="array" ref="DW725:DY725">MMULT(DW724:DX724,$D727:$F728)</f>
        <v>1.476417586343089E-2</v>
      </c>
      <c r="DX725" s="34">
        <v>-2.8253724474555115E-2</v>
      </c>
      <c r="DY725" s="34">
        <v>2.0696879162561427E-2</v>
      </c>
      <c r="DZ725" s="30"/>
      <c r="EA725" s="34">
        <f t="array" ref="EA725:EC725">MMULT(EA724:EB724,$D727:$F728)</f>
        <v>-1.3256509197824323E-2</v>
      </c>
      <c r="EB725" s="34">
        <v>2.522075014530753E-2</v>
      </c>
      <c r="EC725" s="34">
        <v>-1.8658819934194607E-2</v>
      </c>
      <c r="ED725" s="30"/>
      <c r="EE725" s="34">
        <f t="array" ref="EE725:EG725">MMULT(EE724:EF724,$D727:$F728)</f>
        <v>1.5420272506422382E-2</v>
      </c>
      <c r="EF725" s="34">
        <v>-3.0022094326745772E-2</v>
      </c>
      <c r="EG725" s="34">
        <v>2.1354884357346199E-2</v>
      </c>
      <c r="EH725" s="30"/>
      <c r="EI725" s="34">
        <f t="array" ref="EI725:EK725">MMULT(EI724:EJ724,$D727:$F728)</f>
        <v>1.778832634765215E-2</v>
      </c>
      <c r="EJ725" s="34">
        <v>-3.5091514398913802E-2</v>
      </c>
      <c r="EK725" s="34">
        <v>2.440003881414908E-2</v>
      </c>
      <c r="EL725" s="30"/>
      <c r="EM725" s="34">
        <f t="array" ref="EM725:EO725">MMULT(EM724:EN724,$D727:$F728)</f>
        <v>1.3899206939351164E-2</v>
      </c>
      <c r="EN725" s="34">
        <v>-2.5583593309779225E-2</v>
      </c>
      <c r="EO725" s="34">
        <v>2.0002305081596779E-2</v>
      </c>
      <c r="EP725" s="30"/>
      <c r="EQ725" s="34">
        <f t="array" ref="EQ725:ES725">MMULT(EQ724:ER724,$D727:$F728)</f>
        <v>2.0597451779092939E-2</v>
      </c>
      <c r="ER725" s="34">
        <v>-3.805605656336869E-2</v>
      </c>
      <c r="ES725" s="34">
        <v>2.9568575666619606E-2</v>
      </c>
      <c r="ET725" s="30"/>
      <c r="EU725" s="34">
        <f t="array" ref="EU725:EW725">MMULT(EU724:EV724,$D727:$F728)</f>
        <v>2.2133321802243373E-2</v>
      </c>
      <c r="EV725" s="34">
        <v>-4.447200025525988E-2</v>
      </c>
      <c r="EW725" s="34">
        <v>2.9947124933726553E-2</v>
      </c>
      <c r="EX725" s="30"/>
      <c r="EY725" s="34">
        <f t="array" ref="EY725:FA725">MMULT(EY724:EZ724,$D727:$F728)</f>
        <v>-4.6019269636505371E-3</v>
      </c>
      <c r="EZ725" s="34">
        <v>8.8578309429128126E-3</v>
      </c>
      <c r="FA725" s="34">
        <v>-6.4249554162195193E-3</v>
      </c>
      <c r="FB725" s="30"/>
      <c r="FC725" s="34">
        <f t="array" ref="FC725:FE725">MMULT(FC724:FD724,$D727:$F728)</f>
        <v>-2.1822743638983524E-2</v>
      </c>
      <c r="FD725" s="34">
        <v>3.9255881174566007E-2</v>
      </c>
      <c r="FE725" s="34">
        <v>-3.1870598394400818E-2</v>
      </c>
      <c r="FF725" s="30"/>
      <c r="FG725" s="34">
        <f t="array" ref="FG725:FI725">MMULT(FG724:FH724,$D727:$F728)</f>
        <v>1.1085695902248522E-2</v>
      </c>
      <c r="FH725" s="34">
        <v>-2.0946902661990618E-2</v>
      </c>
      <c r="FI725" s="34">
        <v>1.5676764360798973E-2</v>
      </c>
      <c r="FJ725" s="30"/>
      <c r="FK725" s="34">
        <f t="array" ref="FK725:FM725">MMULT(FK724:FL724,$D727:$F728)</f>
        <v>-4.5919502724805862E-2</v>
      </c>
      <c r="FL725" s="34">
        <v>7.6113165850914127E-2</v>
      </c>
      <c r="FM725" s="34">
        <v>-7.0374188222160988E-2</v>
      </c>
      <c r="FN725" s="30"/>
      <c r="FO725" s="34">
        <f t="array" ref="FO725:FQ725">MMULT(FO724:FP724,$D727:$F728)</f>
        <v>1.8540339063808774E-2</v>
      </c>
      <c r="FP725" s="34">
        <v>-3.4573837899801799E-2</v>
      </c>
      <c r="FQ725" s="34">
        <v>2.6452929946618554E-2</v>
      </c>
      <c r="FR725" s="30"/>
      <c r="FS725" s="34">
        <f t="array" ref="FS725:FU725">MMULT(FS724:FT724,$D727:$F728)</f>
        <v>1.1079522799535002E-2</v>
      </c>
      <c r="FT725" s="34">
        <v>-2.0969935313579924E-2</v>
      </c>
      <c r="FU725" s="34">
        <v>1.5650326132478055E-2</v>
      </c>
      <c r="FV725" s="30"/>
      <c r="FW725" s="34">
        <f t="array" ref="FW725:FY725">MMULT(FW724:FX724,$D727:$F728)</f>
        <v>-5.8135853325801314E-3</v>
      </c>
      <c r="FX725" s="34">
        <v>1.1447858487428747E-2</v>
      </c>
      <c r="FY725" s="34">
        <v>-7.9850218911637193E-3</v>
      </c>
      <c r="FZ725" s="30"/>
      <c r="GA725" s="34">
        <f t="array" ref="GA725:GC725">MMULT(GA724:GB724,$D727:$F728)</f>
        <v>1.8883297461013616E-2</v>
      </c>
      <c r="GB725" s="34">
        <v>-3.6321988052831738E-2</v>
      </c>
      <c r="GC725" s="34">
        <v>2.6376447882763249E-2</v>
      </c>
      <c r="GD725" s="30"/>
      <c r="GE725" s="34">
        <f t="array" ref="GE725:GG725">MMULT(GE724:GF724,$D727:$F728)</f>
        <v>2.4993903730900768E-2</v>
      </c>
      <c r="GF725" s="34">
        <v>-4.3882750035619283E-2</v>
      </c>
      <c r="GG725" s="34">
        <v>3.7051828923437787E-2</v>
      </c>
      <c r="GH725" s="30"/>
      <c r="GI725" s="34">
        <f t="array" ref="GI725:GK725">MMULT(GI724:GJ724,$D727:$F728)</f>
        <v>-1.6295112928084939E-2</v>
      </c>
      <c r="GJ725" s="34">
        <v>2.8005869290438298E-2</v>
      </c>
      <c r="GK725" s="34">
        <v>-2.4464750028040324E-2</v>
      </c>
      <c r="GL725" s="30"/>
      <c r="GM725" s="34">
        <f t="array" ref="GM725:GO725">MMULT(GM724:GN724,$D727:$F728)</f>
        <v>-6.2811993677770878E-3</v>
      </c>
      <c r="GN725" s="34">
        <v>1.1790708065752704E-2</v>
      </c>
      <c r="GO725" s="34">
        <v>-8.9222704610111836E-3</v>
      </c>
      <c r="GP725" s="30"/>
      <c r="GQ725" s="34">
        <f t="array" ref="GQ725:GS725">MMULT(GQ724:GR724,$D727:$F728)</f>
        <v>1.0790998021653947E-2</v>
      </c>
      <c r="GR725" s="34">
        <v>-2.0760251694677472E-2</v>
      </c>
      <c r="GS725" s="34">
        <v>1.5071080778100997E-2</v>
      </c>
      <c r="GT725" s="30"/>
      <c r="GU725" s="34">
        <f t="array" ref="GU725:GW725">MMULT(GU724:GV724,$D727:$F728)</f>
        <v>1.9928401489126051E-2</v>
      </c>
      <c r="GV725" s="34">
        <v>-3.9153781244457425E-2</v>
      </c>
      <c r="GW725" s="34">
        <v>2.7416968991948759E-2</v>
      </c>
      <c r="GX725" s="30"/>
      <c r="GY725" s="34">
        <f t="array" ref="GY725:HA725">MMULT(GY724:GZ724,$D727:$F728)</f>
        <v>-1.9915923498725261E-2</v>
      </c>
      <c r="GZ725" s="34">
        <v>3.6843250502010483E-2</v>
      </c>
      <c r="HA725" s="34">
        <v>-2.8566533298491271E-2</v>
      </c>
      <c r="HB725" s="30"/>
      <c r="HC725" s="34">
        <f t="array" ref="HC725:HE725">MMULT(HC724:HD724,$D727:$F728)</f>
        <v>1.0697957596279617E-2</v>
      </c>
      <c r="HD725" s="34">
        <v>-2.0455858914288819E-2</v>
      </c>
      <c r="HE725" s="34">
        <v>1.5005137166720502E-2</v>
      </c>
      <c r="HF725" s="30"/>
      <c r="HG725" s="34">
        <f t="array" ref="HG725:HI725">MMULT(HG724:HH724,$D727:$F728)</f>
        <v>-4.6476033258539551E-3</v>
      </c>
      <c r="HH725" s="34">
        <v>9.0520885353457346E-3</v>
      </c>
      <c r="HI725" s="34">
        <v>-6.434453000696028E-3</v>
      </c>
      <c r="HJ725" s="30"/>
      <c r="HK725" s="34">
        <f t="array" ref="HK725:HM725">MMULT(HK724:HL724,$D727:$F728)</f>
        <v>1.7596977026586573E-2</v>
      </c>
      <c r="HL725" s="34">
        <v>-3.1797753315802424E-2</v>
      </c>
      <c r="HM725" s="34">
        <v>2.5625972205973374E-2</v>
      </c>
      <c r="HN725" s="30"/>
      <c r="HO725" s="34">
        <f t="array" ref="HO725:HQ725">MMULT(HO724:HP724,$D727:$F728)</f>
        <v>1.2532473235928179E-2</v>
      </c>
      <c r="HP725" s="34">
        <v>-2.3506802734612718E-2</v>
      </c>
      <c r="HQ725" s="34">
        <v>1.7811443410947342E-2</v>
      </c>
      <c r="HR725" s="30"/>
      <c r="HS725" s="34">
        <f t="array" ref="HS725:HU725">MMULT(HS724:HT724,$D727:$F728)</f>
        <v>-5.8406814144011769E-3</v>
      </c>
      <c r="HT725" s="34">
        <v>1.1103948901741708E-2</v>
      </c>
      <c r="HU725" s="34">
        <v>-8.2249943865013615E-3</v>
      </c>
      <c r="HV725" s="30"/>
    </row>
    <row r="726" spans="2:230" ht="15.75" x14ac:dyDescent="0.15">
      <c r="B726" s="115"/>
      <c r="C726" s="118"/>
      <c r="D726" s="66">
        <f t="shared" ref="D726:F726" si="4239">D694-$F$6*D709</f>
        <v>-0.91501699951780802</v>
      </c>
      <c r="E726" s="67">
        <f t="shared" si="4239"/>
        <v>1.4491886647501107</v>
      </c>
      <c r="F726" s="68">
        <f t="shared" si="4239"/>
        <v>-0.496870094967029</v>
      </c>
      <c r="G726" s="26"/>
      <c r="H726" s="36"/>
      <c r="I726" s="120"/>
      <c r="J726" s="79" t="s">
        <v>22</v>
      </c>
      <c r="K726" s="34">
        <f t="array" ref="K726:M726">K725:M725*K717:M717</f>
        <v>1.6175233639417823E-4</v>
      </c>
      <c r="L726" s="34">
        <v>-2.2520297724385409E-4</v>
      </c>
      <c r="M726" s="34">
        <v>2.4897157866559511E-4</v>
      </c>
      <c r="N726" s="30"/>
      <c r="O726" s="34">
        <f t="array" ref="O726:Q726">O725:Q725*O717:Q717</f>
        <v>-1.0048042123173013E-3</v>
      </c>
      <c r="P726" s="34">
        <v>1.5115400208772008E-3</v>
      </c>
      <c r="Q726" s="34">
        <v>-1.0490027751055512E-3</v>
      </c>
      <c r="R726" s="30"/>
      <c r="S726" s="34">
        <f t="array" ref="S726:U726">S725:U725*S717:U717</f>
        <v>-6.1876648351311461E-4</v>
      </c>
      <c r="T726" s="34">
        <v>2.0578200427032807E-3</v>
      </c>
      <c r="U726" s="34">
        <v>-6.4852514929647888E-4</v>
      </c>
      <c r="V726" s="30"/>
      <c r="W726" s="34">
        <f t="array" ref="W726:Y726">W725:Y725*W717:Y717</f>
        <v>-2.4914584715757405E-3</v>
      </c>
      <c r="X726" s="34">
        <v>8.025738726428343E-4</v>
      </c>
      <c r="Y726" s="34">
        <v>-2.3284986222843166E-3</v>
      </c>
      <c r="Z726" s="30"/>
      <c r="AA726" s="34">
        <f t="array" ref="AA726:AC726">AA725:AC725*AA717:AC717</f>
        <v>9.2419646492921612E-5</v>
      </c>
      <c r="AB726" s="34">
        <v>-3.3596240182787586E-4</v>
      </c>
      <c r="AC726" s="34">
        <v>1.5139005823925207E-4</v>
      </c>
      <c r="AD726" s="30"/>
      <c r="AE726" s="34">
        <f t="array" ref="AE726:AG726">AE725:AG725*AE717:AG717</f>
        <v>1.3596795384003896E-4</v>
      </c>
      <c r="AF726" s="34">
        <v>-4.834796746208166E-4</v>
      </c>
      <c r="AG726" s="34">
        <v>1.002474926642752E-4</v>
      </c>
      <c r="AH726" s="30"/>
      <c r="AI726" s="34">
        <f t="array" ref="AI726:AK726">AI725:AK725*AI717:AK717</f>
        <v>-1.0664119782490679E-3</v>
      </c>
      <c r="AJ726" s="34">
        <v>3.3890186401737965E-3</v>
      </c>
      <c r="AK726" s="34">
        <v>-5.487626691763317E-4</v>
      </c>
      <c r="AL726" s="30"/>
      <c r="AM726" s="34">
        <f t="array" ref="AM726:AO726">AM725:AO725*AM717:AO717</f>
        <v>-3.2932523236266563E-3</v>
      </c>
      <c r="AN726" s="34">
        <v>3.7225495890628874E-3</v>
      </c>
      <c r="AO726" s="34">
        <v>-1.8821861706175733E-3</v>
      </c>
      <c r="AP726" s="30"/>
      <c r="AQ726" s="34">
        <f t="array" ref="AQ726:AS726">AQ725:AS725*AQ717:AS717</f>
        <v>6.6529279004321301E-5</v>
      </c>
      <c r="AR726" s="34">
        <v>-3.9532770823630315E-5</v>
      </c>
      <c r="AS726" s="34">
        <v>3.8853953511664319E-4</v>
      </c>
      <c r="AT726" s="30"/>
      <c r="AU726" s="34">
        <f t="array" ref="AU726:AW726">AU725:AW725*AU717:AW717</f>
        <v>-2.1330432600504498E-3</v>
      </c>
      <c r="AV726" s="34">
        <v>1.7276297570286855E-2</v>
      </c>
      <c r="AW726" s="34">
        <v>-6.4506807159615187E-3</v>
      </c>
      <c r="AX726" s="30"/>
      <c r="AY726" s="34">
        <f t="array" ref="AY726:BA726">AY725:BA725*AY717:BA717</f>
        <v>5.8513338307901962E-4</v>
      </c>
      <c r="AZ726" s="34">
        <v>-1.835128119658405E-4</v>
      </c>
      <c r="BA726" s="34">
        <v>7.134331391689578E-4</v>
      </c>
      <c r="BB726" s="30"/>
      <c r="BC726" s="34">
        <f t="array" ref="BC726:BE726">BC725:BE725*BC717:BE717</f>
        <v>-1.1724793959000607E-3</v>
      </c>
      <c r="BD726" s="34">
        <v>4.6313724481259578E-4</v>
      </c>
      <c r="BE726" s="34">
        <v>-4.055142913713403E-3</v>
      </c>
      <c r="BF726" s="30"/>
      <c r="BG726" s="34">
        <f t="array" ref="BG726:BI726">BG725:BI725*BG717:BI717</f>
        <v>-1.5598991653456209E-3</v>
      </c>
      <c r="BH726" s="34">
        <v>4.5929597631408706E-3</v>
      </c>
      <c r="BI726" s="34">
        <v>-2.869037738276695E-4</v>
      </c>
      <c r="BJ726" s="30"/>
      <c r="BK726" s="34">
        <f t="array" ref="BK726:BM726">BK725:BM725*BK717:BM717</f>
        <v>8.192439078520393E-5</v>
      </c>
      <c r="BL726" s="34">
        <v>-7.5191233432674801E-4</v>
      </c>
      <c r="BM726" s="34">
        <v>6.3853637258181527E-5</v>
      </c>
      <c r="BN726" s="30"/>
      <c r="BO726" s="34">
        <f t="array" ref="BO726:BQ726">BO725:BQ725*BO717:BQ717</f>
        <v>3.647551461020704E-5</v>
      </c>
      <c r="BP726" s="34">
        <v>-5.7667139098837478E-5</v>
      </c>
      <c r="BQ726" s="34">
        <v>2.3083766525593884E-4</v>
      </c>
      <c r="BR726" s="30"/>
      <c r="BS726" s="34">
        <f t="array" ref="BS726:BU726">BS725:BU725*BS717:BU717</f>
        <v>-8.372908895159498E-4</v>
      </c>
      <c r="BT726" s="34">
        <v>8.7830595134166637E-4</v>
      </c>
      <c r="BU726" s="34">
        <v>-3.9318658678498612E-4</v>
      </c>
      <c r="BV726" s="30"/>
      <c r="BW726" s="34">
        <f t="array" ref="BW726:BY726">BW725:BY725*BW717:BY717</f>
        <v>3.1536350688597263E-4</v>
      </c>
      <c r="BX726" s="34">
        <v>-2.5226255533077724E-4</v>
      </c>
      <c r="BY726" s="34">
        <v>4.0383481696435489E-4</v>
      </c>
      <c r="BZ726" s="30"/>
      <c r="CA726" s="34">
        <f t="array" ref="CA726:CC726">CA725:CC725*CA717:CC717</f>
        <v>5.1411383704136829E-5</v>
      </c>
      <c r="CB726" s="34">
        <v>-8.0050594188460663E-5</v>
      </c>
      <c r="CC726" s="34">
        <v>1.4657709862154474E-4</v>
      </c>
      <c r="CD726" s="30"/>
      <c r="CE726" s="34">
        <f t="array" ref="CE726:CG726">CE725:CG725*CE717:CG717</f>
        <v>-2.0512647940817662E-3</v>
      </c>
      <c r="CF726" s="34">
        <v>3.1664774123426531E-3</v>
      </c>
      <c r="CG726" s="34">
        <v>-4.3223836451968163E-4</v>
      </c>
      <c r="CH726" s="30"/>
      <c r="CI726" s="34">
        <f t="array" ref="CI726:CK726">CI725:CK725*CI717:CK717</f>
        <v>-3.0807938620303903E-3</v>
      </c>
      <c r="CJ726" s="34">
        <v>8.5477966925907242E-3</v>
      </c>
      <c r="CK726" s="34">
        <v>-2.8444493861171793E-4</v>
      </c>
      <c r="CL726" s="30"/>
      <c r="CM726" s="34">
        <f t="array" ref="CM726:CO726">CM725:CO725*CM717:CO717</f>
        <v>4.5030449039930884E-4</v>
      </c>
      <c r="CN726" s="34">
        <v>-3.6090299355878307E-4</v>
      </c>
      <c r="CO726" s="34">
        <v>2.6754380648329179E-4</v>
      </c>
      <c r="CP726" s="30"/>
      <c r="CQ726" s="34">
        <f t="array" ref="CQ726:CS726">CQ725:CS725*CQ717:CS717</f>
        <v>2.5699417464705439E-4</v>
      </c>
      <c r="CR726" s="34">
        <v>-3.2633998341479999E-5</v>
      </c>
      <c r="CS726" s="34">
        <v>1.1025158200097692E-3</v>
      </c>
      <c r="CT726" s="30"/>
      <c r="CU726" s="34">
        <f t="array" ref="CU726:CW726">CU725:CW725*CU717:CW717</f>
        <v>-2.7305082779377531E-4</v>
      </c>
      <c r="CV726" s="34">
        <v>1.133730215523472E-4</v>
      </c>
      <c r="CW726" s="34">
        <v>-4.0362769244423708E-4</v>
      </c>
      <c r="CX726" s="30"/>
      <c r="CY726" s="34">
        <f t="array" ref="CY726:DA726">CY725:DA725*CY717:DA717</f>
        <v>-1.0873230647237778E-3</v>
      </c>
      <c r="CZ726" s="34">
        <v>4.8442676578110372E-4</v>
      </c>
      <c r="DA726" s="34">
        <v>-1.0260348175683046E-3</v>
      </c>
      <c r="DB726" s="30"/>
      <c r="DC726" s="34">
        <f t="array" ref="DC726:DE726">DC725:DE725*DC717:DE717</f>
        <v>2.9181509892603624E-5</v>
      </c>
      <c r="DD726" s="34">
        <v>-1.2044379296743785E-4</v>
      </c>
      <c r="DE726" s="34">
        <v>8.90871113750401E-5</v>
      </c>
      <c r="DF726" s="30"/>
      <c r="DG726" s="34">
        <f t="array" ref="DG726:DI726">DG725:DI725*DG717:DI717</f>
        <v>2.5948992341789587E-4</v>
      </c>
      <c r="DH726" s="34">
        <v>-5.2808283081172663E-4</v>
      </c>
      <c r="DI726" s="34">
        <v>1.5998590531200919E-4</v>
      </c>
      <c r="DJ726" s="30"/>
      <c r="DK726" s="34">
        <f t="array" ref="DK726:DM726">DK725:DM725*DK717:DM717</f>
        <v>2.9181509892603624E-5</v>
      </c>
      <c r="DL726" s="34">
        <v>-1.2044379296743785E-4</v>
      </c>
      <c r="DM726" s="34">
        <v>8.90871113750401E-5</v>
      </c>
      <c r="DN726" s="30"/>
      <c r="DO726" s="34">
        <f t="array" ref="DO726:DQ726">DO725:DQ725*DO717:DQ717</f>
        <v>1.3173555039778389E-4</v>
      </c>
      <c r="DP726" s="34">
        <v>-4.4195527745381588E-5</v>
      </c>
      <c r="DQ726" s="34">
        <v>6.2240671296987567E-4</v>
      </c>
      <c r="DR726" s="30"/>
      <c r="DS726" s="34">
        <f t="array" ref="DS726:DU726">DS725:DU725*DS717:DU717</f>
        <v>9.821320166098193E-5</v>
      </c>
      <c r="DT726" s="34">
        <v>-8.6419209437665114E-5</v>
      </c>
      <c r="DU726" s="34">
        <v>2.2988392354727206E-4</v>
      </c>
      <c r="DV726" s="30"/>
      <c r="DW726" s="34">
        <f t="array" ref="DW726:DY726">DW725:DY725*DW717:DY717</f>
        <v>4.1672289509089622E-4</v>
      </c>
      <c r="DX726" s="34">
        <v>-1.7119961525168836E-3</v>
      </c>
      <c r="DY726" s="34">
        <v>1.0621097001832229E-3</v>
      </c>
      <c r="DZ726" s="30"/>
      <c r="EA726" s="34">
        <f t="array" ref="EA726:EC726">EA725:EC725*EA717:EC717</f>
        <v>-3.0694872087898718E-3</v>
      </c>
      <c r="EB726" s="34">
        <v>1.2101654898529547E-3</v>
      </c>
      <c r="EC726" s="34">
        <v>-1.7917558950514001E-3</v>
      </c>
      <c r="ED726" s="30"/>
      <c r="EE726" s="34">
        <f t="array" ref="EE726:EG726">EE725:EG725*EE717:EG717</f>
        <v>2.5517180195750583E-4</v>
      </c>
      <c r="EF726" s="34">
        <v>-2.5974516408536572E-3</v>
      </c>
      <c r="EG726" s="34">
        <v>6.9845414138212025E-4</v>
      </c>
      <c r="EH726" s="30"/>
      <c r="EI726" s="34">
        <f t="array" ref="EI726:EK726">EI725:EK725*EI717:EK717</f>
        <v>4.1637575228441409E-4</v>
      </c>
      <c r="EJ726" s="34">
        <v>-3.9610086876140484E-3</v>
      </c>
      <c r="EK726" s="34">
        <v>5.2085089768510214E-4</v>
      </c>
      <c r="EL726" s="30"/>
      <c r="EM726" s="34">
        <f t="array" ref="EM726:EO726">EM725:EO725*EM717:EO717</f>
        <v>1.79091333884492E-4</v>
      </c>
      <c r="EN726" s="34">
        <v>-2.3667912758459757E-4</v>
      </c>
      <c r="EO726" s="34">
        <v>2.1038921542298043E-3</v>
      </c>
      <c r="EP726" s="30"/>
      <c r="EQ726" s="34">
        <f t="array" ref="EQ726:ES726">EQ725:ES725*EQ717:ES717</f>
        <v>1.6628193500056545E-3</v>
      </c>
      <c r="ER726" s="34">
        <v>-1.639363027001762E-3</v>
      </c>
      <c r="ES726" s="34">
        <v>3.2408108854472184E-3</v>
      </c>
      <c r="ET726" s="30"/>
      <c r="EU726" s="34">
        <f t="array" ref="EU726:EW726">EU725:EW725*EU717:EW717</f>
        <v>3.0240236409845322E-4</v>
      </c>
      <c r="EV726" s="34">
        <v>-6.715899053011413E-3</v>
      </c>
      <c r="EW726" s="34">
        <v>3.9711863523153487E-4</v>
      </c>
      <c r="EX726" s="30"/>
      <c r="EY726" s="34">
        <f t="array" ref="EY726:FA726">EY725:FA725*EY717:FA717</f>
        <v>-2.1316288095019721E-4</v>
      </c>
      <c r="EZ726" s="34">
        <v>8.6042796462527699E-5</v>
      </c>
      <c r="FA726" s="34">
        <v>-6.3324567529861526E-4</v>
      </c>
      <c r="FB726" s="30"/>
      <c r="FC726" s="34">
        <f t="array" ref="FC726:FE726">FC725:FE725*FC717:FE717</f>
        <v>-5.2828989906318485E-3</v>
      </c>
      <c r="FD726" s="34">
        <v>9.2501892528278203E-4</v>
      </c>
      <c r="FE726" s="34">
        <v>-5.7582564113669516E-3</v>
      </c>
      <c r="FF726" s="30"/>
      <c r="FG726" s="34">
        <f t="array" ref="FG726:FI726">FG725:FI725*FG717:FI717</f>
        <v>7.790275399279096E-5</v>
      </c>
      <c r="FH726" s="34">
        <v>-3.81648533325461E-4</v>
      </c>
      <c r="FI726" s="34">
        <v>8.0716905649216419E-4</v>
      </c>
      <c r="FJ726" s="30"/>
      <c r="FK726" s="34">
        <f t="array" ref="FK726:FM726">FK725:FM725*FK717:FM717</f>
        <v>-9.0288474716402507E-3</v>
      </c>
      <c r="FL726" s="34">
        <v>1.062106735576566E-3</v>
      </c>
      <c r="FM726" s="34">
        <v>-1.7509579301140981E-2</v>
      </c>
      <c r="FN726" s="30"/>
      <c r="FO726" s="34">
        <f t="array" ref="FO726:FQ726">FO725:FQ725*FO717:FQ717</f>
        <v>9.7483218638434374E-4</v>
      </c>
      <c r="FP726" s="34">
        <v>-1.705639870813459E-3</v>
      </c>
      <c r="FQ726" s="34">
        <v>2.6264953529121782E-3</v>
      </c>
      <c r="FR726" s="30"/>
      <c r="FS726" s="34">
        <f t="array" ref="FS726:FU726">FS725:FU725*FS717:FU717</f>
        <v>1.1771014383056424E-4</v>
      </c>
      <c r="FT726" s="34">
        <v>-4.0847205791578897E-4</v>
      </c>
      <c r="FU726" s="34">
        <v>7.4486304241085815E-4</v>
      </c>
      <c r="FV726" s="30"/>
      <c r="FW726" s="34">
        <f t="array" ref="FW726:FY726">FW725:FY725*FW717:FY717</f>
        <v>-5.6675273227573865E-4</v>
      </c>
      <c r="FX726" s="34">
        <v>5.6946323277417665E-4</v>
      </c>
      <c r="FY726" s="34">
        <v>-5.2327918620504322E-4</v>
      </c>
      <c r="FZ726" s="30"/>
      <c r="GA726" s="34">
        <f t="array" ref="GA726:GC726">GA725:GC725*GA717:GC717</f>
        <v>1.2917806826524252E-3</v>
      </c>
      <c r="GB726" s="34">
        <v>-3.0416046292683547E-3</v>
      </c>
      <c r="GC726" s="34">
        <v>1.3182800045207091E-3</v>
      </c>
      <c r="GD726" s="30"/>
      <c r="GE726" s="34">
        <f t="array" ref="GE726:GG726">GE725:GG725*GE717:GG717</f>
        <v>9.8660749460077204E-4</v>
      </c>
      <c r="GF726" s="34">
        <v>-2.7849214765978596E-4</v>
      </c>
      <c r="GG726" s="34">
        <v>7.0026479398788066E-3</v>
      </c>
      <c r="GH726" s="30"/>
      <c r="GI726" s="34">
        <f t="array" ref="GI726:GK726">GI725:GK725*GI717:GK717</f>
        <v>-7.0130852685149471E-4</v>
      </c>
      <c r="GJ726" s="34">
        <v>1.0464197417299047E-4</v>
      </c>
      <c r="GK726" s="34">
        <v>-5.9980613826980953E-3</v>
      </c>
      <c r="GL726" s="30"/>
      <c r="GM726" s="34">
        <f t="array" ref="GM726:GO726">GM725:GO725*GM717:GO717</f>
        <v>-4.7367600088073128E-4</v>
      </c>
      <c r="GN726" s="34">
        <v>7.5514362433793883E-5</v>
      </c>
      <c r="GO726" s="34">
        <v>-1.2561536773479109E-3</v>
      </c>
      <c r="GP726" s="30"/>
      <c r="GQ726" s="34">
        <f t="array" ref="GQ726:GS726">GQ725:GS725*GQ717:GS717</f>
        <v>6.2391717106665423E-5</v>
      </c>
      <c r="GR726" s="34">
        <v>-7.7994636681056294E-4</v>
      </c>
      <c r="GS726" s="34">
        <v>3.2286139672428122E-4</v>
      </c>
      <c r="GT726" s="30"/>
      <c r="GU726" s="34">
        <f t="array" ref="GU726:GW726">GU725:GW725*GU717:GW717</f>
        <v>8.312342008110822E-4</v>
      </c>
      <c r="GV726" s="34">
        <v>-4.5531939785993045E-3</v>
      </c>
      <c r="GW726" s="34">
        <v>8.723073821030455E-4</v>
      </c>
      <c r="GX726" s="30"/>
      <c r="GY726" s="34">
        <f t="array" ref="GY726:HA726">GY725:HA725*GY717:HA717</f>
        <v>-4.4234977882085594E-3</v>
      </c>
      <c r="GZ726" s="34">
        <v>2.3566418030360539E-3</v>
      </c>
      <c r="HA726" s="34">
        <v>-4.7780169158651974E-3</v>
      </c>
      <c r="HB726" s="30"/>
      <c r="HC726" s="34">
        <f t="array" ref="HC726:HE726">HC725:HE725*HC717:HE717</f>
        <v>6.5587224531155639E-5</v>
      </c>
      <c r="HD726" s="34">
        <v>-5.959036633727124E-4</v>
      </c>
      <c r="HE726" s="34">
        <v>4.5366401000204167E-4</v>
      </c>
      <c r="HF726" s="30"/>
      <c r="HG726" s="34">
        <f t="array" ref="HG726:HI726">HG725:HI725*HG717:HI717</f>
        <v>-1.5836778197601272E-4</v>
      </c>
      <c r="HH726" s="34">
        <v>2.5216545598997749E-4</v>
      </c>
      <c r="HI726" s="34">
        <v>-5.6766482360751634E-4</v>
      </c>
      <c r="HJ726" s="30"/>
      <c r="HK726" s="34">
        <f t="array" ref="HK726:HM726">HK725:HM725*HK717:HM717</f>
        <v>4.115472132309867E-4</v>
      </c>
      <c r="HL726" s="34">
        <v>-3.0608352023225275E-4</v>
      </c>
      <c r="HM726" s="34">
        <v>3.6393925536971918E-3</v>
      </c>
      <c r="HN726" s="30"/>
      <c r="HO726" s="34">
        <f t="array" ref="HO726:HQ726">HO725:HQ725*HO717:HQ717</f>
        <v>2.4262247774080767E-4</v>
      </c>
      <c r="HP726" s="34">
        <v>-4.760210061947888E-4</v>
      </c>
      <c r="HQ726" s="34">
        <v>1.2272287655945211E-3</v>
      </c>
      <c r="HR726" s="30"/>
      <c r="HS726" s="34">
        <f t="array" ref="HS726:HU726">HS725:HU725*HS717:HU717</f>
        <v>-3.3036922589647802E-4</v>
      </c>
      <c r="HT726" s="34">
        <v>2.0663851952575074E-4</v>
      </c>
      <c r="HU726" s="34">
        <v>-1.0528416400972355E-3</v>
      </c>
      <c r="HV726" s="30"/>
    </row>
    <row r="727" spans="2:230" ht="16.5" customHeight="1" x14ac:dyDescent="0.15">
      <c r="B727" s="108" t="s">
        <v>46</v>
      </c>
      <c r="C727" s="49">
        <v>1</v>
      </c>
      <c r="D727" s="69">
        <f t="shared" ref="D727:G727" si="4240">D695-$F$6*D710</f>
        <v>-1.3473357463298146</v>
      </c>
      <c r="E727" s="70">
        <f t="shared" si="4240"/>
        <v>3.3507445860923855</v>
      </c>
      <c r="F727" s="71">
        <f t="shared" si="4240"/>
        <v>-1.4945253596423758</v>
      </c>
      <c r="G727" s="72">
        <f t="shared" si="4240"/>
        <v>0.53197739516886489</v>
      </c>
      <c r="H727" s="36"/>
      <c r="J727" s="1"/>
      <c r="N727" s="30"/>
      <c r="R727" s="30"/>
      <c r="V727" s="30"/>
      <c r="Z727" s="30"/>
      <c r="AD727" s="30"/>
      <c r="AH727" s="30"/>
      <c r="AL727" s="30"/>
      <c r="AP727" s="30"/>
      <c r="AT727" s="30"/>
      <c r="AX727" s="30"/>
      <c r="BB727" s="30"/>
      <c r="BF727" s="30"/>
      <c r="BJ727" s="30"/>
      <c r="BN727" s="30"/>
      <c r="BR727" s="30"/>
      <c r="BV727" s="30"/>
      <c r="BZ727" s="30"/>
      <c r="CD727" s="30"/>
      <c r="CH727" s="30"/>
      <c r="CL727" s="30"/>
      <c r="CP727" s="30"/>
      <c r="CT727" s="30"/>
      <c r="CX727" s="30"/>
      <c r="DB727" s="30"/>
      <c r="DF727" s="30"/>
      <c r="DJ727" s="30"/>
      <c r="DN727" s="30"/>
      <c r="DR727" s="30"/>
      <c r="DV727" s="30"/>
      <c r="DZ727" s="30"/>
      <c r="ED727" s="30"/>
      <c r="EH727" s="30"/>
      <c r="EL727" s="30"/>
      <c r="EP727" s="30"/>
      <c r="ET727" s="30"/>
      <c r="EX727" s="30"/>
      <c r="FB727" s="30"/>
      <c r="FF727" s="30"/>
      <c r="FJ727" s="30"/>
      <c r="FN727" s="30"/>
      <c r="FR727" s="30"/>
      <c r="FV727" s="30"/>
      <c r="FZ727" s="30"/>
      <c r="GD727" s="30"/>
      <c r="GH727" s="30"/>
      <c r="GL727" s="30"/>
      <c r="GP727" s="30"/>
      <c r="GT727" s="30"/>
      <c r="GX727" s="30"/>
      <c r="HB727" s="30"/>
      <c r="HF727" s="30"/>
      <c r="HJ727" s="30"/>
      <c r="HN727" s="30"/>
      <c r="HR727" s="30"/>
      <c r="HV727" s="30"/>
    </row>
    <row r="728" spans="2:230" ht="16.5" customHeight="1" thickBot="1" x14ac:dyDescent="0.2">
      <c r="B728" s="109"/>
      <c r="C728" s="49">
        <v>2</v>
      </c>
      <c r="D728" s="63">
        <f t="shared" ref="D728:G728" si="4241">D696-$F$6*D711</f>
        <v>1.6295632687798907</v>
      </c>
      <c r="E728" s="64">
        <f t="shared" si="4241"/>
        <v>-2.1784717855169053</v>
      </c>
      <c r="F728" s="65">
        <f t="shared" si="4241"/>
        <v>2.7641123639071634</v>
      </c>
      <c r="G728" s="73">
        <f t="shared" si="4241"/>
        <v>0.75175474468578307</v>
      </c>
      <c r="H728" s="40"/>
      <c r="J728" s="4"/>
      <c r="N728" s="30"/>
      <c r="R728" s="30"/>
      <c r="V728" s="30"/>
      <c r="Z728" s="30"/>
      <c r="AD728" s="30"/>
      <c r="AH728" s="30"/>
      <c r="AL728" s="30"/>
      <c r="AP728" s="30"/>
      <c r="AT728" s="30"/>
      <c r="AX728" s="30"/>
      <c r="BB728" s="30"/>
      <c r="BF728" s="30"/>
      <c r="BJ728" s="30"/>
      <c r="BN728" s="30"/>
      <c r="BR728" s="30"/>
      <c r="BV728" s="30"/>
      <c r="BZ728" s="30"/>
      <c r="CD728" s="30"/>
      <c r="CH728" s="30"/>
      <c r="CL728" s="30"/>
      <c r="CP728" s="30"/>
      <c r="CT728" s="30"/>
      <c r="CX728" s="30"/>
      <c r="DB728" s="30"/>
      <c r="DF728" s="30"/>
      <c r="DJ728" s="30"/>
      <c r="DN728" s="30"/>
      <c r="DR728" s="30"/>
      <c r="DV728" s="30"/>
      <c r="DZ728" s="30"/>
      <c r="ED728" s="30"/>
      <c r="EH728" s="30"/>
      <c r="EL728" s="30"/>
      <c r="EP728" s="30"/>
      <c r="ET728" s="30"/>
      <c r="EX728" s="30"/>
      <c r="FB728" s="30"/>
      <c r="FF728" s="30"/>
      <c r="FJ728" s="30"/>
      <c r="FN728" s="30"/>
      <c r="FR728" s="30"/>
      <c r="FV728" s="30"/>
      <c r="FZ728" s="30"/>
      <c r="GD728" s="30"/>
      <c r="GH728" s="30"/>
      <c r="GL728" s="30"/>
      <c r="GP728" s="30"/>
      <c r="GT728" s="30"/>
      <c r="GX728" s="30"/>
      <c r="HB728" s="30"/>
      <c r="HF728" s="30"/>
      <c r="HJ728" s="30"/>
      <c r="HN728" s="30"/>
      <c r="HR728" s="30"/>
      <c r="HV728" s="30"/>
    </row>
    <row r="729" spans="2:230" ht="15.75" customHeight="1" thickTop="1" x14ac:dyDescent="0.15">
      <c r="B729" s="121" t="s">
        <v>13</v>
      </c>
      <c r="C729" s="122"/>
      <c r="D729" s="121" t="s">
        <v>26</v>
      </c>
      <c r="E729" s="123"/>
      <c r="F729" s="124"/>
      <c r="G729" s="56" t="s">
        <v>27</v>
      </c>
      <c r="H729" s="39"/>
      <c r="I729" s="125" t="s">
        <v>23</v>
      </c>
      <c r="J729" s="126"/>
      <c r="K729" s="105" t="s">
        <v>26</v>
      </c>
      <c r="L729" s="106"/>
      <c r="M729" s="107"/>
      <c r="N729" s="23" t="s">
        <v>27</v>
      </c>
      <c r="O729" s="105" t="s">
        <v>26</v>
      </c>
      <c r="P729" s="106"/>
      <c r="Q729" s="107"/>
      <c r="R729" s="23" t="s">
        <v>27</v>
      </c>
      <c r="S729" s="105" t="s">
        <v>26</v>
      </c>
      <c r="T729" s="106"/>
      <c r="U729" s="107"/>
      <c r="V729" s="23" t="s">
        <v>27</v>
      </c>
      <c r="W729" s="105" t="s">
        <v>26</v>
      </c>
      <c r="X729" s="106"/>
      <c r="Y729" s="107"/>
      <c r="Z729" s="23" t="s">
        <v>27</v>
      </c>
      <c r="AA729" s="105" t="s">
        <v>26</v>
      </c>
      <c r="AB729" s="106"/>
      <c r="AC729" s="107"/>
      <c r="AD729" s="23" t="s">
        <v>27</v>
      </c>
      <c r="AE729" s="105" t="s">
        <v>26</v>
      </c>
      <c r="AF729" s="106"/>
      <c r="AG729" s="107"/>
      <c r="AH729" s="23" t="s">
        <v>27</v>
      </c>
      <c r="AI729" s="105" t="s">
        <v>26</v>
      </c>
      <c r="AJ729" s="106"/>
      <c r="AK729" s="107"/>
      <c r="AL729" s="23" t="s">
        <v>27</v>
      </c>
      <c r="AM729" s="105" t="s">
        <v>26</v>
      </c>
      <c r="AN729" s="106"/>
      <c r="AO729" s="107"/>
      <c r="AP729" s="23" t="s">
        <v>27</v>
      </c>
      <c r="AQ729" s="105" t="s">
        <v>26</v>
      </c>
      <c r="AR729" s="106"/>
      <c r="AS729" s="107"/>
      <c r="AT729" s="23" t="s">
        <v>27</v>
      </c>
      <c r="AU729" s="105" t="s">
        <v>26</v>
      </c>
      <c r="AV729" s="106"/>
      <c r="AW729" s="107"/>
      <c r="AX729" s="23" t="s">
        <v>27</v>
      </c>
      <c r="AY729" s="105" t="s">
        <v>26</v>
      </c>
      <c r="AZ729" s="106"/>
      <c r="BA729" s="107"/>
      <c r="BB729" s="23" t="s">
        <v>27</v>
      </c>
      <c r="BC729" s="105" t="s">
        <v>26</v>
      </c>
      <c r="BD729" s="106"/>
      <c r="BE729" s="107"/>
      <c r="BF729" s="23" t="s">
        <v>27</v>
      </c>
      <c r="BG729" s="105" t="s">
        <v>26</v>
      </c>
      <c r="BH729" s="106"/>
      <c r="BI729" s="107"/>
      <c r="BJ729" s="23" t="s">
        <v>27</v>
      </c>
      <c r="BK729" s="105" t="s">
        <v>26</v>
      </c>
      <c r="BL729" s="106"/>
      <c r="BM729" s="107"/>
      <c r="BN729" s="23" t="s">
        <v>27</v>
      </c>
      <c r="BO729" s="105" t="s">
        <v>26</v>
      </c>
      <c r="BP729" s="106"/>
      <c r="BQ729" s="107"/>
      <c r="BR729" s="23" t="s">
        <v>27</v>
      </c>
      <c r="BS729" s="105" t="s">
        <v>26</v>
      </c>
      <c r="BT729" s="106"/>
      <c r="BU729" s="107"/>
      <c r="BV729" s="23" t="s">
        <v>27</v>
      </c>
      <c r="BW729" s="105" t="s">
        <v>26</v>
      </c>
      <c r="BX729" s="106"/>
      <c r="BY729" s="107"/>
      <c r="BZ729" s="23" t="s">
        <v>27</v>
      </c>
      <c r="CA729" s="105" t="s">
        <v>26</v>
      </c>
      <c r="CB729" s="106"/>
      <c r="CC729" s="107"/>
      <c r="CD729" s="23" t="s">
        <v>27</v>
      </c>
      <c r="CE729" s="105" t="s">
        <v>26</v>
      </c>
      <c r="CF729" s="106"/>
      <c r="CG729" s="107"/>
      <c r="CH729" s="23" t="s">
        <v>27</v>
      </c>
      <c r="CI729" s="105" t="s">
        <v>26</v>
      </c>
      <c r="CJ729" s="106"/>
      <c r="CK729" s="107"/>
      <c r="CL729" s="23" t="s">
        <v>27</v>
      </c>
      <c r="CM729" s="105" t="s">
        <v>26</v>
      </c>
      <c r="CN729" s="106"/>
      <c r="CO729" s="107"/>
      <c r="CP729" s="23" t="s">
        <v>27</v>
      </c>
      <c r="CQ729" s="105" t="s">
        <v>26</v>
      </c>
      <c r="CR729" s="106"/>
      <c r="CS729" s="107"/>
      <c r="CT729" s="23" t="s">
        <v>27</v>
      </c>
      <c r="CU729" s="105" t="s">
        <v>26</v>
      </c>
      <c r="CV729" s="106"/>
      <c r="CW729" s="107"/>
      <c r="CX729" s="23" t="s">
        <v>27</v>
      </c>
      <c r="CY729" s="105" t="s">
        <v>26</v>
      </c>
      <c r="CZ729" s="106"/>
      <c r="DA729" s="107"/>
      <c r="DB729" s="23" t="s">
        <v>27</v>
      </c>
      <c r="DC729" s="105" t="s">
        <v>26</v>
      </c>
      <c r="DD729" s="106"/>
      <c r="DE729" s="107"/>
      <c r="DF729" s="23" t="s">
        <v>27</v>
      </c>
      <c r="DG729" s="105" t="s">
        <v>26</v>
      </c>
      <c r="DH729" s="106"/>
      <c r="DI729" s="107"/>
      <c r="DJ729" s="23" t="s">
        <v>27</v>
      </c>
      <c r="DK729" s="105" t="s">
        <v>26</v>
      </c>
      <c r="DL729" s="106"/>
      <c r="DM729" s="107"/>
      <c r="DN729" s="23" t="s">
        <v>27</v>
      </c>
      <c r="DO729" s="105" t="s">
        <v>26</v>
      </c>
      <c r="DP729" s="106"/>
      <c r="DQ729" s="107"/>
      <c r="DR729" s="23" t="s">
        <v>27</v>
      </c>
      <c r="DS729" s="105" t="s">
        <v>26</v>
      </c>
      <c r="DT729" s="106"/>
      <c r="DU729" s="107"/>
      <c r="DV729" s="23" t="s">
        <v>27</v>
      </c>
      <c r="DW729" s="105" t="s">
        <v>26</v>
      </c>
      <c r="DX729" s="106"/>
      <c r="DY729" s="107"/>
      <c r="DZ729" s="23" t="s">
        <v>27</v>
      </c>
      <c r="EA729" s="105" t="s">
        <v>26</v>
      </c>
      <c r="EB729" s="106"/>
      <c r="EC729" s="107"/>
      <c r="ED729" s="23" t="s">
        <v>27</v>
      </c>
      <c r="EE729" s="105" t="s">
        <v>26</v>
      </c>
      <c r="EF729" s="106"/>
      <c r="EG729" s="107"/>
      <c r="EH729" s="23" t="s">
        <v>27</v>
      </c>
      <c r="EI729" s="105" t="s">
        <v>26</v>
      </c>
      <c r="EJ729" s="106"/>
      <c r="EK729" s="107"/>
      <c r="EL729" s="23" t="s">
        <v>27</v>
      </c>
      <c r="EM729" s="105" t="s">
        <v>26</v>
      </c>
      <c r="EN729" s="106"/>
      <c r="EO729" s="107"/>
      <c r="EP729" s="23" t="s">
        <v>27</v>
      </c>
      <c r="EQ729" s="105" t="s">
        <v>26</v>
      </c>
      <c r="ER729" s="106"/>
      <c r="ES729" s="107"/>
      <c r="ET729" s="23" t="s">
        <v>27</v>
      </c>
      <c r="EU729" s="105" t="s">
        <v>26</v>
      </c>
      <c r="EV729" s="106"/>
      <c r="EW729" s="107"/>
      <c r="EX729" s="23" t="s">
        <v>27</v>
      </c>
      <c r="EY729" s="105" t="s">
        <v>26</v>
      </c>
      <c r="EZ729" s="106"/>
      <c r="FA729" s="107"/>
      <c r="FB729" s="23" t="s">
        <v>27</v>
      </c>
      <c r="FC729" s="105" t="s">
        <v>26</v>
      </c>
      <c r="FD729" s="106"/>
      <c r="FE729" s="107"/>
      <c r="FF729" s="23" t="s">
        <v>27</v>
      </c>
      <c r="FG729" s="105" t="s">
        <v>26</v>
      </c>
      <c r="FH729" s="106"/>
      <c r="FI729" s="107"/>
      <c r="FJ729" s="23" t="s">
        <v>27</v>
      </c>
      <c r="FK729" s="105" t="s">
        <v>26</v>
      </c>
      <c r="FL729" s="106"/>
      <c r="FM729" s="107"/>
      <c r="FN729" s="23" t="s">
        <v>27</v>
      </c>
      <c r="FO729" s="105" t="s">
        <v>26</v>
      </c>
      <c r="FP729" s="106"/>
      <c r="FQ729" s="107"/>
      <c r="FR729" s="23" t="s">
        <v>27</v>
      </c>
      <c r="FS729" s="105" t="s">
        <v>26</v>
      </c>
      <c r="FT729" s="106"/>
      <c r="FU729" s="107"/>
      <c r="FV729" s="23" t="s">
        <v>27</v>
      </c>
      <c r="FW729" s="105" t="s">
        <v>26</v>
      </c>
      <c r="FX729" s="106"/>
      <c r="FY729" s="107"/>
      <c r="FZ729" s="23" t="s">
        <v>27</v>
      </c>
      <c r="GA729" s="105" t="s">
        <v>26</v>
      </c>
      <c r="GB729" s="106"/>
      <c r="GC729" s="107"/>
      <c r="GD729" s="23" t="s">
        <v>27</v>
      </c>
      <c r="GE729" s="105" t="s">
        <v>26</v>
      </c>
      <c r="GF729" s="106"/>
      <c r="GG729" s="107"/>
      <c r="GH729" s="23" t="s">
        <v>27</v>
      </c>
      <c r="GI729" s="105" t="s">
        <v>26</v>
      </c>
      <c r="GJ729" s="106"/>
      <c r="GK729" s="107"/>
      <c r="GL729" s="23" t="s">
        <v>27</v>
      </c>
      <c r="GM729" s="105" t="s">
        <v>26</v>
      </c>
      <c r="GN729" s="106"/>
      <c r="GO729" s="107"/>
      <c r="GP729" s="23" t="s">
        <v>27</v>
      </c>
      <c r="GQ729" s="105" t="s">
        <v>26</v>
      </c>
      <c r="GR729" s="106"/>
      <c r="GS729" s="107"/>
      <c r="GT729" s="23" t="s">
        <v>27</v>
      </c>
      <c r="GU729" s="105" t="s">
        <v>26</v>
      </c>
      <c r="GV729" s="106"/>
      <c r="GW729" s="107"/>
      <c r="GX729" s="23" t="s">
        <v>27</v>
      </c>
      <c r="GY729" s="105" t="s">
        <v>26</v>
      </c>
      <c r="GZ729" s="106"/>
      <c r="HA729" s="107"/>
      <c r="HB729" s="23" t="s">
        <v>27</v>
      </c>
      <c r="HC729" s="105" t="s">
        <v>26</v>
      </c>
      <c r="HD729" s="106"/>
      <c r="HE729" s="107"/>
      <c r="HF729" s="23" t="s">
        <v>27</v>
      </c>
      <c r="HG729" s="105" t="s">
        <v>26</v>
      </c>
      <c r="HH729" s="106"/>
      <c r="HI729" s="107"/>
      <c r="HJ729" s="23" t="s">
        <v>27</v>
      </c>
      <c r="HK729" s="105" t="s">
        <v>26</v>
      </c>
      <c r="HL729" s="106"/>
      <c r="HM729" s="107"/>
      <c r="HN729" s="23" t="s">
        <v>27</v>
      </c>
      <c r="HO729" s="105" t="s">
        <v>26</v>
      </c>
      <c r="HP729" s="106"/>
      <c r="HQ729" s="107"/>
      <c r="HR729" s="23" t="s">
        <v>27</v>
      </c>
      <c r="HS729" s="105" t="s">
        <v>26</v>
      </c>
      <c r="HT729" s="106"/>
      <c r="HU729" s="107"/>
      <c r="HV729" s="23" t="s">
        <v>27</v>
      </c>
    </row>
    <row r="730" spans="2:230" ht="13.5" customHeight="1" x14ac:dyDescent="0.15">
      <c r="B730" s="113" t="s">
        <v>30</v>
      </c>
      <c r="C730" s="116">
        <v>1</v>
      </c>
      <c r="D730" s="27">
        <f>SUM(K730,O730,S730,W730,AA730,AE730,AI730,AM730,AQ730,AU730,AY730,BC730,BG730,BK730,BO730,BS730,BW730,CA730,CE730,CI730,CM730,CQ730,CU730,CY730,DC730,DG730,DK730,DO730,DS730,DW730,EA730,EE730,EI730,EM730,EQ730,EU730,EY730,FC730,FG730,FK730,FO730,FS730,FW730,GA730,GE730,GI730,GM730,GQ730,GU730,GY730,HC730,HG730,HK730,HO730,HS730)</f>
        <v>1.1707931377808527E-3</v>
      </c>
      <c r="E730" s="27">
        <f t="shared" ref="E730:E743" si="4242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)</f>
        <v>-1.2854271100922202E-2</v>
      </c>
      <c r="F730" s="28">
        <f t="shared" ref="F730:F743" si="4243">SUM(M730,Q730,U730,Y730,AC730,AG730,AK730,AO730,AS730,AW730,BA730,BE730,BI730,BM730,BQ730,BU730,BY730,CC730,CG730,CK730,CO730,CS730,CW730,DA730,DE730,DI730,DM730,DQ730,DU730,DY730,EC730,EG730,EK730,EO730,ES730,EW730,FA730,FE730,FI730,FM730,FQ730,FU730,FY730,GC730,GG730,GK730,GO730,GS730,GW730,HA730,HE730,HI730,HM730,HQ730,HU730)</f>
        <v>-5.0091886693468101E-3</v>
      </c>
      <c r="G730" s="29">
        <f t="shared" ref="G730" si="4244">SUM(N730,R730,V730,Z730,AD730,AH730,AL730,AP730,AT730,AX730,BB730,BF730,BJ730,BN730,BR730,BV730,BZ730,CD730,CH730,CL730,CP730,CT730,CX730,DB730,DF730,DJ730,DN730,DR730,DV730,DZ730,ED730,EH730,EL730,EP730,ET730,EX730,FB730,FF730,FJ730,FN730,FR730,FV730,FZ730,GD730,GH730,GL730,GP730,GT730,GX730,HB730,HF730,HJ730,HN730,HR730,HV730)</f>
        <v>3.384132998951761E-2</v>
      </c>
      <c r="I730" s="127" t="s">
        <v>30</v>
      </c>
      <c r="J730" s="130">
        <v>1</v>
      </c>
      <c r="K730" s="38">
        <f t="array" ref="K730:M733">K$3:M$6*K726</f>
        <v>1.6175233639417823E-4</v>
      </c>
      <c r="L730" s="27">
        <v>1.6175233639417823E-4</v>
      </c>
      <c r="M730" s="28">
        <v>1.6175233639417823E-4</v>
      </c>
      <c r="N730" s="34">
        <f>-K726</f>
        <v>-1.6175233639417823E-4</v>
      </c>
      <c r="O730" s="38">
        <f t="array" ref="O730:Q733">O$3:Q$6*O726</f>
        <v>0</v>
      </c>
      <c r="P730" s="27">
        <v>-1.0048042123173013E-3</v>
      </c>
      <c r="Q730" s="28">
        <v>0</v>
      </c>
      <c r="R730" s="34">
        <f>-O726</f>
        <v>1.0048042123173013E-3</v>
      </c>
      <c r="S730" s="38">
        <f t="array" ref="S730:U733">S$3:U$6*S726</f>
        <v>-6.1876648351311461E-4</v>
      </c>
      <c r="T730" s="27">
        <v>-6.1876648351311461E-4</v>
      </c>
      <c r="U730" s="28">
        <v>0</v>
      </c>
      <c r="V730" s="34">
        <f>-S726</f>
        <v>6.1876648351311461E-4</v>
      </c>
      <c r="W730" s="38">
        <f t="array" ref="W730:Y733">W$3:Y$6*W726</f>
        <v>-2.4914584715757405E-3</v>
      </c>
      <c r="X730" s="27">
        <v>0</v>
      </c>
      <c r="Y730" s="28">
        <v>0</v>
      </c>
      <c r="Z730" s="34">
        <f>-W726</f>
        <v>2.4914584715757405E-3</v>
      </c>
      <c r="AA730" s="38">
        <f t="array" ref="AA730:AC733">AA$3:AC$6*AA726</f>
        <v>0</v>
      </c>
      <c r="AB730" s="27">
        <v>9.2419646492921612E-5</v>
      </c>
      <c r="AC730" s="28">
        <v>9.2419646492921612E-5</v>
      </c>
      <c r="AD730" s="34">
        <f>-AA726</f>
        <v>-9.2419646492921612E-5</v>
      </c>
      <c r="AE730" s="38">
        <f t="array" ref="AE730:AG733">AE$3:AG$6*AE726</f>
        <v>1.3596795384003896E-4</v>
      </c>
      <c r="AF730" s="27">
        <v>1.3596795384003896E-4</v>
      </c>
      <c r="AG730" s="28">
        <v>0</v>
      </c>
      <c r="AH730" s="34">
        <f>-AE726</f>
        <v>-1.3596795384003896E-4</v>
      </c>
      <c r="AI730" s="38">
        <f t="array" ref="AI730:AK733">AI$3:AK$6*AI726</f>
        <v>0</v>
      </c>
      <c r="AJ730" s="27">
        <v>-1.0664119782490679E-3</v>
      </c>
      <c r="AK730" s="28">
        <v>-1.0664119782490679E-3</v>
      </c>
      <c r="AL730" s="34">
        <f>-AI726</f>
        <v>1.0664119782490679E-3</v>
      </c>
      <c r="AM730" s="38">
        <f t="array" ref="AM730:AO733">AM$3:AO$6*AM726</f>
        <v>0</v>
      </c>
      <c r="AN730" s="27">
        <v>-3.2932523236266563E-3</v>
      </c>
      <c r="AO730" s="28">
        <v>-3.2932523236266563E-3</v>
      </c>
      <c r="AP730" s="34">
        <f>-AM726</f>
        <v>3.2932523236266563E-3</v>
      </c>
      <c r="AQ730" s="38">
        <f t="array" ref="AQ730:AS733">AQ$3:AS$6*AQ726</f>
        <v>6.6529279004321301E-5</v>
      </c>
      <c r="AR730" s="27">
        <v>6.6529279004321301E-5</v>
      </c>
      <c r="AS730" s="28">
        <v>6.6529279004321301E-5</v>
      </c>
      <c r="AT730" s="34">
        <f>-AQ726</f>
        <v>-6.6529279004321301E-5</v>
      </c>
      <c r="AU730" s="38">
        <f t="array" ref="AU730:AW733">AU$3:AW$6*AU726</f>
        <v>0</v>
      </c>
      <c r="AV730" s="27">
        <v>-2.1330432600504498E-3</v>
      </c>
      <c r="AW730" s="28">
        <v>0</v>
      </c>
      <c r="AX730" s="34">
        <f>-AU726</f>
        <v>2.1330432600504498E-3</v>
      </c>
      <c r="AY730" s="38">
        <f t="array" ref="AY730:BA733">AY$3:BA$6*AY726</f>
        <v>5.8513338307901962E-4</v>
      </c>
      <c r="AZ730" s="27">
        <v>5.8513338307901962E-4</v>
      </c>
      <c r="BA730" s="28">
        <v>5.8513338307901962E-4</v>
      </c>
      <c r="BB730" s="34">
        <f>-AY726</f>
        <v>-5.8513338307901962E-4</v>
      </c>
      <c r="BC730" s="38">
        <f t="array" ref="BC730:BE733">BC$3:BE$6*BC726</f>
        <v>0</v>
      </c>
      <c r="BD730" s="27">
        <v>-1.1724793959000607E-3</v>
      </c>
      <c r="BE730" s="28">
        <v>0</v>
      </c>
      <c r="BF730" s="34">
        <f>-BC726</f>
        <v>1.1724793959000607E-3</v>
      </c>
      <c r="BG730" s="38">
        <f t="array" ref="BG730:BI733">BG$3:BI$6*BG726</f>
        <v>-1.5598991653456209E-3</v>
      </c>
      <c r="BH730" s="27">
        <v>0</v>
      </c>
      <c r="BI730" s="28">
        <v>0</v>
      </c>
      <c r="BJ730" s="34">
        <f>-BG726</f>
        <v>1.5598991653456209E-3</v>
      </c>
      <c r="BK730" s="38">
        <f t="array" ref="BK730:BM733">BK$3:BM$6*BK726</f>
        <v>0</v>
      </c>
      <c r="BL730" s="27">
        <v>8.192439078520393E-5</v>
      </c>
      <c r="BM730" s="28">
        <v>0</v>
      </c>
      <c r="BN730" s="34">
        <f>-BK726</f>
        <v>-8.192439078520393E-5</v>
      </c>
      <c r="BO730" s="38">
        <f t="array" ref="BO730:BQ733">BO$3:BQ$6*BO726</f>
        <v>0</v>
      </c>
      <c r="BP730" s="27">
        <v>3.647551461020704E-5</v>
      </c>
      <c r="BQ730" s="28">
        <v>3.647551461020704E-5</v>
      </c>
      <c r="BR730" s="34">
        <f>-BO726</f>
        <v>-3.647551461020704E-5</v>
      </c>
      <c r="BS730" s="38">
        <f t="array" ref="BS730:BU733">BS$3:BU$6*BS726</f>
        <v>0</v>
      </c>
      <c r="BT730" s="27">
        <v>0</v>
      </c>
      <c r="BU730" s="28">
        <v>-8.372908895159498E-4</v>
      </c>
      <c r="BV730" s="34">
        <f>-BS726</f>
        <v>8.372908895159498E-4</v>
      </c>
      <c r="BW730" s="38">
        <f t="array" ref="BW730:BY733">BW$3:BY$6*BW726</f>
        <v>0</v>
      </c>
      <c r="BX730" s="27">
        <v>3.1536350688597263E-4</v>
      </c>
      <c r="BY730" s="28">
        <v>3.1536350688597263E-4</v>
      </c>
      <c r="BZ730" s="34">
        <f>-BW726</f>
        <v>-3.1536350688597263E-4</v>
      </c>
      <c r="CA730" s="38">
        <f t="array" ref="CA730:CC733">CA$3:CC$6*CA726</f>
        <v>5.1411383704136829E-5</v>
      </c>
      <c r="CB730" s="27">
        <v>5.1411383704136829E-5</v>
      </c>
      <c r="CC730" s="28">
        <v>0</v>
      </c>
      <c r="CD730" s="34">
        <f>-CA726</f>
        <v>-5.1411383704136829E-5</v>
      </c>
      <c r="CE730" s="38">
        <f t="array" ref="CE730:CG733">CE$3:CG$6*CE726</f>
        <v>0</v>
      </c>
      <c r="CF730" s="27">
        <v>0</v>
      </c>
      <c r="CG730" s="28">
        <v>0</v>
      </c>
      <c r="CH730" s="34">
        <f>-CE726</f>
        <v>2.0512647940817662E-3</v>
      </c>
      <c r="CI730" s="38">
        <f t="array" ref="CI730:CK733">CI$3:CK$6*CI726</f>
        <v>0</v>
      </c>
      <c r="CJ730" s="27">
        <v>0</v>
      </c>
      <c r="CK730" s="28">
        <v>-3.0807938620303903E-3</v>
      </c>
      <c r="CL730" s="34">
        <f>-CI726</f>
        <v>3.0807938620303903E-3</v>
      </c>
      <c r="CM730" s="38">
        <f t="array" ref="CM730:CO733">CM$3:CO$6*CM726</f>
        <v>4.5030449039930884E-4</v>
      </c>
      <c r="CN730" s="27">
        <v>4.5030449039930884E-4</v>
      </c>
      <c r="CO730" s="28">
        <v>0</v>
      </c>
      <c r="CP730" s="34">
        <f>-CM726</f>
        <v>-4.5030449039930884E-4</v>
      </c>
      <c r="CQ730" s="38">
        <f t="array" ref="CQ730:CS733">CQ$3:CS$6*CQ726</f>
        <v>2.5699417464705439E-4</v>
      </c>
      <c r="CR730" s="27">
        <v>2.5699417464705439E-4</v>
      </c>
      <c r="CS730" s="28">
        <v>2.5699417464705439E-4</v>
      </c>
      <c r="CT730" s="34">
        <f>-CQ726</f>
        <v>-2.5699417464705439E-4</v>
      </c>
      <c r="CU730" s="38">
        <f t="array" ref="CU730:CW733">CU$3:CW$6*CU726</f>
        <v>0</v>
      </c>
      <c r="CV730" s="27">
        <v>0</v>
      </c>
      <c r="CW730" s="28">
        <v>-2.7305082779377531E-4</v>
      </c>
      <c r="CX730" s="34">
        <f>-CU726</f>
        <v>2.7305082779377531E-4</v>
      </c>
      <c r="CY730" s="38">
        <f t="array" ref="CY730:DA733">CY$3:DA$6*CY726</f>
        <v>0</v>
      </c>
      <c r="CZ730" s="27">
        <v>0</v>
      </c>
      <c r="DA730" s="28">
        <v>0</v>
      </c>
      <c r="DB730" s="34">
        <f>-CY726</f>
        <v>1.0873230647237778E-3</v>
      </c>
      <c r="DC730" s="38">
        <f t="array" ref="DC730:DE733">DC$3:DE$6*DC726</f>
        <v>0</v>
      </c>
      <c r="DD730" s="27">
        <v>2.9181509892603624E-5</v>
      </c>
      <c r="DE730" s="28">
        <v>0</v>
      </c>
      <c r="DF730" s="34">
        <f>-DC726</f>
        <v>-2.9181509892603624E-5</v>
      </c>
      <c r="DG730" s="38">
        <f t="array" ref="DG730:DI733">DG$3:DI$6*DG726</f>
        <v>0</v>
      </c>
      <c r="DH730" s="27">
        <v>2.5948992341789587E-4</v>
      </c>
      <c r="DI730" s="28">
        <v>0</v>
      </c>
      <c r="DJ730" s="34">
        <f>-DG726</f>
        <v>-2.5948992341789587E-4</v>
      </c>
      <c r="DK730" s="38">
        <f t="array" ref="DK730:DM733">DK$3:DM$6*DK726</f>
        <v>0</v>
      </c>
      <c r="DL730" s="27">
        <v>2.9181509892603624E-5</v>
      </c>
      <c r="DM730" s="28">
        <v>0</v>
      </c>
      <c r="DN730" s="34">
        <f>-DK726</f>
        <v>-2.9181509892603624E-5</v>
      </c>
      <c r="DO730" s="38">
        <f t="array" ref="DO730:DQ733">DO$3:DQ$6*DO726</f>
        <v>0</v>
      </c>
      <c r="DP730" s="27">
        <v>1.3173555039778389E-4</v>
      </c>
      <c r="DQ730" s="28">
        <v>1.3173555039778389E-4</v>
      </c>
      <c r="DR730" s="34">
        <f>-DO726</f>
        <v>-1.3173555039778389E-4</v>
      </c>
      <c r="DS730" s="38">
        <f t="array" ref="DS730:DU733">DS$3:DU$6*DS726</f>
        <v>0</v>
      </c>
      <c r="DT730" s="27">
        <v>9.821320166098193E-5</v>
      </c>
      <c r="DU730" s="28">
        <v>0</v>
      </c>
      <c r="DV730" s="34">
        <f>-DS726</f>
        <v>-9.821320166098193E-5</v>
      </c>
      <c r="DW730" s="38">
        <f t="array" ref="DW730:DY733">DW$3:DY$6*DW726</f>
        <v>4.1672289509089622E-4</v>
      </c>
      <c r="DX730" s="27">
        <v>4.1672289509089622E-4</v>
      </c>
      <c r="DY730" s="28">
        <v>4.1672289509089622E-4</v>
      </c>
      <c r="DZ730" s="34">
        <f>-DW726</f>
        <v>-4.1672289509089622E-4</v>
      </c>
      <c r="EA730" s="38">
        <f t="array" ref="EA730:EC733">EA$3:EC$6*EA726</f>
        <v>0</v>
      </c>
      <c r="EB730" s="27">
        <v>0</v>
      </c>
      <c r="EC730" s="28">
        <v>-3.0694872087898718E-3</v>
      </c>
      <c r="ED730" s="34">
        <f>-EA726</f>
        <v>3.0694872087898718E-3</v>
      </c>
      <c r="EE730" s="38">
        <f t="array" ref="EE730:EG733">EE$3:EG$6*EE726</f>
        <v>0</v>
      </c>
      <c r="EF730" s="27">
        <v>2.5517180195750583E-4</v>
      </c>
      <c r="EG730" s="28">
        <v>2.5517180195750583E-4</v>
      </c>
      <c r="EH730" s="34">
        <f>-EE726</f>
        <v>-2.5517180195750583E-4</v>
      </c>
      <c r="EI730" s="38">
        <f t="array" ref="EI730:EK733">EI$3:EK$6*EI726</f>
        <v>4.1637575228441409E-4</v>
      </c>
      <c r="EJ730" s="27">
        <v>4.1637575228441409E-4</v>
      </c>
      <c r="EK730" s="28">
        <v>0</v>
      </c>
      <c r="EL730" s="34">
        <f>-EI726</f>
        <v>-4.1637575228441409E-4</v>
      </c>
      <c r="EM730" s="38">
        <f t="array" ref="EM730:EO733">EM$3:EO$6*EM726</f>
        <v>1.79091333884492E-4</v>
      </c>
      <c r="EN730" s="27">
        <v>1.79091333884492E-4</v>
      </c>
      <c r="EO730" s="28">
        <v>1.79091333884492E-4</v>
      </c>
      <c r="EP730" s="34">
        <f>-EM726</f>
        <v>-1.79091333884492E-4</v>
      </c>
      <c r="EQ730" s="38">
        <f t="array" ref="EQ730:ES733">EQ$3:ES$6*EQ726</f>
        <v>1.6628193500056545E-3</v>
      </c>
      <c r="ER730" s="27">
        <v>1.6628193500056545E-3</v>
      </c>
      <c r="ES730" s="28">
        <v>1.6628193500056545E-3</v>
      </c>
      <c r="ET730" s="34">
        <f>-EQ726</f>
        <v>-1.6628193500056545E-3</v>
      </c>
      <c r="EU730" s="38">
        <f t="array" ref="EU730:EW733">EU$3:EW$6*EU726</f>
        <v>0</v>
      </c>
      <c r="EV730" s="27">
        <v>3.0240236409845322E-4</v>
      </c>
      <c r="EW730" s="28">
        <v>0</v>
      </c>
      <c r="EX730" s="34">
        <f>-EU726</f>
        <v>-3.0240236409845322E-4</v>
      </c>
      <c r="EY730" s="38">
        <f t="array" ref="EY730:FA733">EY$3:FA$6*EY726</f>
        <v>-2.1316288095019721E-4</v>
      </c>
      <c r="EZ730" s="27">
        <v>0</v>
      </c>
      <c r="FA730" s="28">
        <v>0</v>
      </c>
      <c r="FB730" s="34">
        <f>-EY726</f>
        <v>2.1316288095019721E-4</v>
      </c>
      <c r="FC730" s="38">
        <f t="array" ref="FC730:FE733">FC$3:FE$6*FC726</f>
        <v>0</v>
      </c>
      <c r="FD730" s="27">
        <v>0</v>
      </c>
      <c r="FE730" s="28">
        <v>0</v>
      </c>
      <c r="FF730" s="34">
        <f>-FC726</f>
        <v>5.2828989906318485E-3</v>
      </c>
      <c r="FG730" s="38">
        <f t="array" ref="FG730:FI733">FG$3:FI$6*FG726</f>
        <v>0</v>
      </c>
      <c r="FH730" s="27">
        <v>7.790275399279096E-5</v>
      </c>
      <c r="FI730" s="28">
        <v>7.790275399279096E-5</v>
      </c>
      <c r="FJ730" s="34">
        <f>-FG726</f>
        <v>-7.790275399279096E-5</v>
      </c>
      <c r="FK730" s="38">
        <f t="array" ref="FK730:FM733">FK$3:FM$6*FK726</f>
        <v>0</v>
      </c>
      <c r="FL730" s="27">
        <v>-9.0288474716402507E-3</v>
      </c>
      <c r="FM730" s="28">
        <v>0</v>
      </c>
      <c r="FN730" s="34">
        <f>-FK726</f>
        <v>9.0288474716402507E-3</v>
      </c>
      <c r="FO730" s="38">
        <f t="array" ref="FO730:FQ733">FO$3:FQ$6*FO726</f>
        <v>0</v>
      </c>
      <c r="FP730" s="27">
        <v>9.7483218638434374E-4</v>
      </c>
      <c r="FQ730" s="28">
        <v>9.7483218638434374E-4</v>
      </c>
      <c r="FR730" s="34">
        <f>-FO726</f>
        <v>-9.7483218638434374E-4</v>
      </c>
      <c r="FS730" s="38">
        <f t="array" ref="FS730:FU733">FS$3:FU$6*FS726</f>
        <v>1.1771014383056424E-4</v>
      </c>
      <c r="FT730" s="27">
        <v>1.1771014383056424E-4</v>
      </c>
      <c r="FU730" s="28">
        <v>0</v>
      </c>
      <c r="FV730" s="34">
        <f>-FS726</f>
        <v>-1.1771014383056424E-4</v>
      </c>
      <c r="FW730" s="38">
        <f t="array" ref="FW730:FY733">FW$3:FY$6*FW726</f>
        <v>-5.6675273227573865E-4</v>
      </c>
      <c r="FX730" s="27">
        <v>0</v>
      </c>
      <c r="FY730" s="28">
        <v>0</v>
      </c>
      <c r="FZ730" s="34">
        <f>-FW726</f>
        <v>5.6675273227573865E-4</v>
      </c>
      <c r="GA730" s="38">
        <f t="array" ref="GA730:GC733">GA$3:GC$6*GA726</f>
        <v>1.2917806826524252E-3</v>
      </c>
      <c r="GB730" s="27">
        <v>1.2917806826524252E-3</v>
      </c>
      <c r="GC730" s="28">
        <v>0</v>
      </c>
      <c r="GD730" s="34">
        <f>-GA726</f>
        <v>-1.2917806826524252E-3</v>
      </c>
      <c r="GE730" s="38">
        <f t="array" ref="GE730:GG733">GE$3:GG$6*GE726</f>
        <v>9.8660749460077204E-4</v>
      </c>
      <c r="GF730" s="27">
        <v>9.8660749460077204E-4</v>
      </c>
      <c r="GG730" s="28">
        <v>9.8660749460077204E-4</v>
      </c>
      <c r="GH730" s="34">
        <f>-GE726</f>
        <v>-9.8660749460077204E-4</v>
      </c>
      <c r="GI730" s="38">
        <f t="array" ref="GI730:GK733">GI$3:GK$6*GI726</f>
        <v>0</v>
      </c>
      <c r="GJ730" s="27">
        <v>-7.0130852685149471E-4</v>
      </c>
      <c r="GK730" s="28">
        <v>0</v>
      </c>
      <c r="GL730" s="34">
        <f>-GI726</f>
        <v>7.0130852685149471E-4</v>
      </c>
      <c r="GM730" s="38">
        <f t="array" ref="GM730:GO733">GM$3:GO$6*GM726</f>
        <v>0</v>
      </c>
      <c r="GN730" s="27">
        <v>0</v>
      </c>
      <c r="GO730" s="28">
        <v>0</v>
      </c>
      <c r="GP730" s="34">
        <f>-GM726</f>
        <v>4.7367600088073128E-4</v>
      </c>
      <c r="GQ730" s="38">
        <f t="array" ref="GQ730:GS733">GQ$3:GS$6*GQ726</f>
        <v>0</v>
      </c>
      <c r="GR730" s="27">
        <v>6.2391717106665423E-5</v>
      </c>
      <c r="GS730" s="28">
        <v>0</v>
      </c>
      <c r="GT730" s="34">
        <f>-GQ726</f>
        <v>-6.2391717106665423E-5</v>
      </c>
      <c r="GU730" s="38">
        <f t="array" ref="GU730:GW733">GU$3:GW$6*GU726</f>
        <v>0</v>
      </c>
      <c r="GV730" s="27">
        <v>8.312342008110822E-4</v>
      </c>
      <c r="GW730" s="28">
        <v>0</v>
      </c>
      <c r="GX730" s="34">
        <f>-GU726</f>
        <v>-8.312342008110822E-4</v>
      </c>
      <c r="GY730" s="38">
        <f t="array" ref="GY730:HA733">GY$3:HA$6*GY726</f>
        <v>0</v>
      </c>
      <c r="GZ730" s="27">
        <v>-4.4234977882085594E-3</v>
      </c>
      <c r="HA730" s="28">
        <v>0</v>
      </c>
      <c r="HB730" s="34">
        <f>-GY726</f>
        <v>4.4234977882085594E-3</v>
      </c>
      <c r="HC730" s="38">
        <f t="array" ref="HC730:HE733">HC$3:HE$6*HC726</f>
        <v>0</v>
      </c>
      <c r="HD730" s="27">
        <v>6.5587224531155639E-5</v>
      </c>
      <c r="HE730" s="28">
        <v>0</v>
      </c>
      <c r="HF730" s="34">
        <f>-HC726</f>
        <v>-6.5587224531155639E-5</v>
      </c>
      <c r="HG730" s="38">
        <f t="array" ref="HG730:HI733">HG$3:HI$6*HG726</f>
        <v>-1.5836778197601272E-4</v>
      </c>
      <c r="HH730" s="27">
        <v>-1.5836778197601272E-4</v>
      </c>
      <c r="HI730" s="28">
        <v>0</v>
      </c>
      <c r="HJ730" s="34">
        <f>-HG726</f>
        <v>1.5836778197601272E-4</v>
      </c>
      <c r="HK730" s="38">
        <f t="array" ref="HK730:HM733">HK$3:HM$6*HK726</f>
        <v>0</v>
      </c>
      <c r="HL730" s="27">
        <v>4.115472132309867E-4</v>
      </c>
      <c r="HM730" s="28">
        <v>4.115472132309867E-4</v>
      </c>
      <c r="HN730" s="34">
        <f>-HK726</f>
        <v>-4.115472132309867E-4</v>
      </c>
      <c r="HO730" s="38">
        <f t="array" ref="HO730:HQ733">HO$3:HQ$6*HO726</f>
        <v>0</v>
      </c>
      <c r="HP730" s="27">
        <v>2.4262247774080767E-4</v>
      </c>
      <c r="HQ730" s="28">
        <v>0</v>
      </c>
      <c r="HR730" s="34">
        <f>-HO726</f>
        <v>-2.4262247774080767E-4</v>
      </c>
      <c r="HS730" s="38">
        <f t="array" ref="HS730:HU733">HS$3:HU$6*HS726</f>
        <v>0</v>
      </c>
      <c r="HT730" s="27">
        <v>-3.3036922589647802E-4</v>
      </c>
      <c r="HU730" s="28">
        <v>0</v>
      </c>
      <c r="HV730" s="34">
        <f>-HS726</f>
        <v>3.3036922589647802E-4</v>
      </c>
    </row>
    <row r="731" spans="2:230" ht="14.25" customHeight="1" x14ac:dyDescent="0.15">
      <c r="B731" s="114"/>
      <c r="C731" s="117"/>
      <c r="D731" s="22">
        <f t="shared" ref="D731:D743" si="4245">SUM(K731,O731,S731,W731,AA731,AE731,AI731,AM731,AQ731,AU731,AY731,BC731,BG731,BK731,BO731,BS731,BW731,CA731,CE731,CI731,CM731,CQ731,CU731,CY731,DC731,DG731,DK731,DO731,DS731,DW731,EA731,EE731,EI731,EM731,EQ731,EU731,EY731,FC731,FG731,FK731,FO731,FS731,FW731,GA731,GE731,GI731,GM731,GQ731,GU731,GY731,HC731,HG731,HK731,HO731,HS731)</f>
        <v>8.9438340872567933E-3</v>
      </c>
      <c r="E731" s="22">
        <f t="shared" si="4242"/>
        <v>-3.9601405818824958E-2</v>
      </c>
      <c r="F731" s="30">
        <f t="shared" si="4243"/>
        <v>1.1076877347307243E-2</v>
      </c>
      <c r="I731" s="128"/>
      <c r="J731" s="131"/>
      <c r="K731" s="36">
        <v>1.6175233639417823E-4</v>
      </c>
      <c r="L731" s="22">
        <v>0</v>
      </c>
      <c r="M731" s="30">
        <v>1.6175233639417823E-4</v>
      </c>
      <c r="N731" s="30"/>
      <c r="O731" s="36">
        <v>0</v>
      </c>
      <c r="P731" s="22">
        <v>-1.0048042123173013E-3</v>
      </c>
      <c r="Q731" s="30">
        <v>0</v>
      </c>
      <c r="R731" s="30"/>
      <c r="S731" s="36">
        <v>0</v>
      </c>
      <c r="T731" s="22">
        <v>-6.1876648351311461E-4</v>
      </c>
      <c r="U731" s="30">
        <v>0</v>
      </c>
      <c r="V731" s="30"/>
      <c r="W731" s="36">
        <v>0</v>
      </c>
      <c r="X731" s="22">
        <v>-2.4914584715757405E-3</v>
      </c>
      <c r="Y731" s="30">
        <v>0</v>
      </c>
      <c r="Z731" s="30"/>
      <c r="AA731" s="36">
        <v>9.2419646492921612E-5</v>
      </c>
      <c r="AB731" s="22">
        <v>0</v>
      </c>
      <c r="AC731" s="30">
        <v>9.2419646492921612E-5</v>
      </c>
      <c r="AD731" s="30"/>
      <c r="AE731" s="36">
        <v>1.3596795384003896E-4</v>
      </c>
      <c r="AF731" s="22">
        <v>0</v>
      </c>
      <c r="AG731" s="30">
        <v>1.3596795384003896E-4</v>
      </c>
      <c r="AH731" s="30"/>
      <c r="AI731" s="36">
        <v>0</v>
      </c>
      <c r="AJ731" s="22">
        <v>-1.0664119782490679E-3</v>
      </c>
      <c r="AK731" s="30">
        <v>0</v>
      </c>
      <c r="AL731" s="30"/>
      <c r="AM731" s="36">
        <v>0</v>
      </c>
      <c r="AN731" s="22">
        <v>-3.2932523236266563E-3</v>
      </c>
      <c r="AO731" s="30">
        <v>0</v>
      </c>
      <c r="AP731" s="30"/>
      <c r="AQ731" s="36">
        <v>6.6529279004321301E-5</v>
      </c>
      <c r="AR731" s="22">
        <v>0</v>
      </c>
      <c r="AS731" s="30">
        <v>6.6529279004321301E-5</v>
      </c>
      <c r="AT731" s="30"/>
      <c r="AU731" s="36">
        <v>-2.1330432600504498E-3</v>
      </c>
      <c r="AV731" s="22">
        <v>-2.1330432600504498E-3</v>
      </c>
      <c r="AW731" s="30">
        <v>0</v>
      </c>
      <c r="AX731" s="30"/>
      <c r="AY731" s="36">
        <v>5.8513338307901962E-4</v>
      </c>
      <c r="AZ731" s="22">
        <v>0</v>
      </c>
      <c r="BA731" s="30">
        <v>5.8513338307901962E-4</v>
      </c>
      <c r="BB731" s="30"/>
      <c r="BC731" s="36">
        <v>0</v>
      </c>
      <c r="BD731" s="22">
        <v>-1.1724793959000607E-3</v>
      </c>
      <c r="BE731" s="30">
        <v>0</v>
      </c>
      <c r="BF731" s="30"/>
      <c r="BG731" s="36">
        <v>0</v>
      </c>
      <c r="BH731" s="22">
        <v>-1.5598991653456209E-3</v>
      </c>
      <c r="BI731" s="30">
        <v>0</v>
      </c>
      <c r="BJ731" s="30"/>
      <c r="BK731" s="36">
        <v>8.192439078520393E-5</v>
      </c>
      <c r="BL731" s="22">
        <v>0</v>
      </c>
      <c r="BM731" s="30">
        <v>8.192439078520393E-5</v>
      </c>
      <c r="BN731" s="30"/>
      <c r="BO731" s="36">
        <v>3.647551461020704E-5</v>
      </c>
      <c r="BP731" s="22">
        <v>0</v>
      </c>
      <c r="BQ731" s="30">
        <v>3.647551461020704E-5</v>
      </c>
      <c r="BR731" s="30"/>
      <c r="BS731" s="36">
        <v>0</v>
      </c>
      <c r="BT731" s="22">
        <v>-8.372908895159498E-4</v>
      </c>
      <c r="BU731" s="30">
        <v>0</v>
      </c>
      <c r="BV731" s="30"/>
      <c r="BW731" s="36">
        <v>3.1536350688597263E-4</v>
      </c>
      <c r="BX731" s="22">
        <v>0</v>
      </c>
      <c r="BY731" s="30">
        <v>3.1536350688597263E-4</v>
      </c>
      <c r="BZ731" s="30"/>
      <c r="CA731" s="36">
        <v>5.1411383704136829E-5</v>
      </c>
      <c r="CB731" s="22">
        <v>0</v>
      </c>
      <c r="CC731" s="30">
        <v>5.1411383704136829E-5</v>
      </c>
      <c r="CD731" s="30"/>
      <c r="CE731" s="36">
        <v>0</v>
      </c>
      <c r="CF731" s="22">
        <v>-2.0512647940817662E-3</v>
      </c>
      <c r="CG731" s="30">
        <v>0</v>
      </c>
      <c r="CH731" s="30"/>
      <c r="CI731" s="36">
        <v>0</v>
      </c>
      <c r="CJ731" s="22">
        <v>-3.0807938620303903E-3</v>
      </c>
      <c r="CK731" s="30">
        <v>0</v>
      </c>
      <c r="CL731" s="30"/>
      <c r="CM731" s="36">
        <v>4.5030449039930884E-4</v>
      </c>
      <c r="CN731" s="22">
        <v>0</v>
      </c>
      <c r="CO731" s="30">
        <v>4.5030449039930884E-4</v>
      </c>
      <c r="CP731" s="30"/>
      <c r="CQ731" s="36">
        <v>2.5699417464705439E-4</v>
      </c>
      <c r="CR731" s="22">
        <v>0</v>
      </c>
      <c r="CS731" s="30">
        <v>2.5699417464705439E-4</v>
      </c>
      <c r="CT731" s="30"/>
      <c r="CU731" s="36">
        <v>0</v>
      </c>
      <c r="CV731" s="22">
        <v>-2.7305082779377531E-4</v>
      </c>
      <c r="CW731" s="30">
        <v>0</v>
      </c>
      <c r="CX731" s="30"/>
      <c r="CY731" s="36">
        <v>0</v>
      </c>
      <c r="CZ731" s="22">
        <v>-1.0873230647237778E-3</v>
      </c>
      <c r="DA731" s="30">
        <v>0</v>
      </c>
      <c r="DB731" s="30"/>
      <c r="DC731" s="36">
        <v>2.9181509892603624E-5</v>
      </c>
      <c r="DD731" s="22">
        <v>0</v>
      </c>
      <c r="DE731" s="30">
        <v>2.9181509892603624E-5</v>
      </c>
      <c r="DF731" s="30"/>
      <c r="DG731" s="36">
        <v>2.5948992341789587E-4</v>
      </c>
      <c r="DH731" s="22">
        <v>0</v>
      </c>
      <c r="DI731" s="30">
        <v>2.5948992341789587E-4</v>
      </c>
      <c r="DJ731" s="30"/>
      <c r="DK731" s="36">
        <v>2.9181509892603624E-5</v>
      </c>
      <c r="DL731" s="22">
        <v>0</v>
      </c>
      <c r="DM731" s="30">
        <v>2.9181509892603624E-5</v>
      </c>
      <c r="DN731" s="30"/>
      <c r="DO731" s="36">
        <v>1.3173555039778389E-4</v>
      </c>
      <c r="DP731" s="22">
        <v>0</v>
      </c>
      <c r="DQ731" s="30">
        <v>1.3173555039778389E-4</v>
      </c>
      <c r="DR731" s="30"/>
      <c r="DS731" s="36">
        <v>9.821320166098193E-5</v>
      </c>
      <c r="DT731" s="22">
        <v>0</v>
      </c>
      <c r="DU731" s="30">
        <v>9.821320166098193E-5</v>
      </c>
      <c r="DV731" s="30"/>
      <c r="DW731" s="36">
        <v>4.1672289509089622E-4</v>
      </c>
      <c r="DX731" s="22">
        <v>4.1672289509089622E-4</v>
      </c>
      <c r="DY731" s="30">
        <v>4.1672289509089622E-4</v>
      </c>
      <c r="DZ731" s="30"/>
      <c r="EA731" s="36">
        <v>0</v>
      </c>
      <c r="EB731" s="22">
        <v>-3.0694872087898718E-3</v>
      </c>
      <c r="EC731" s="30">
        <v>0</v>
      </c>
      <c r="ED731" s="30"/>
      <c r="EE731" s="36">
        <v>2.5517180195750583E-4</v>
      </c>
      <c r="EF731" s="22">
        <v>2.5517180195750583E-4</v>
      </c>
      <c r="EG731" s="30">
        <v>2.5517180195750583E-4</v>
      </c>
      <c r="EH731" s="30"/>
      <c r="EI731" s="36">
        <v>4.1637575228441409E-4</v>
      </c>
      <c r="EJ731" s="22">
        <v>4.1637575228441409E-4</v>
      </c>
      <c r="EK731" s="30">
        <v>4.1637575228441409E-4</v>
      </c>
      <c r="EL731" s="30"/>
      <c r="EM731" s="36">
        <v>1.79091333884492E-4</v>
      </c>
      <c r="EN731" s="22">
        <v>0</v>
      </c>
      <c r="EO731" s="30">
        <v>1.79091333884492E-4</v>
      </c>
      <c r="EP731" s="30"/>
      <c r="EQ731" s="36">
        <v>1.6628193500056545E-3</v>
      </c>
      <c r="ER731" s="22">
        <v>1.6628193500056545E-3</v>
      </c>
      <c r="ES731" s="30">
        <v>1.6628193500056545E-3</v>
      </c>
      <c r="ET731" s="30"/>
      <c r="EU731" s="36">
        <v>3.0240236409845322E-4</v>
      </c>
      <c r="EV731" s="22">
        <v>3.0240236409845322E-4</v>
      </c>
      <c r="EW731" s="30">
        <v>3.0240236409845322E-4</v>
      </c>
      <c r="EX731" s="30"/>
      <c r="EY731" s="36">
        <v>0</v>
      </c>
      <c r="EZ731" s="22">
        <v>-2.1316288095019721E-4</v>
      </c>
      <c r="FA731" s="30">
        <v>0</v>
      </c>
      <c r="FB731" s="30"/>
      <c r="FC731" s="36">
        <v>0</v>
      </c>
      <c r="FD731" s="22">
        <v>-5.2828989906318485E-3</v>
      </c>
      <c r="FE731" s="30">
        <v>0</v>
      </c>
      <c r="FF731" s="30"/>
      <c r="FG731" s="36">
        <v>7.790275399279096E-5</v>
      </c>
      <c r="FH731" s="22">
        <v>7.790275399279096E-5</v>
      </c>
      <c r="FI731" s="30">
        <v>7.790275399279096E-5</v>
      </c>
      <c r="FJ731" s="30"/>
      <c r="FK731" s="36">
        <v>0</v>
      </c>
      <c r="FL731" s="22">
        <v>-9.0288474716402507E-3</v>
      </c>
      <c r="FM731" s="30">
        <v>0</v>
      </c>
      <c r="FN731" s="30"/>
      <c r="FO731" s="36">
        <v>9.7483218638434374E-4</v>
      </c>
      <c r="FP731" s="22">
        <v>0</v>
      </c>
      <c r="FQ731" s="30">
        <v>9.7483218638434374E-4</v>
      </c>
      <c r="FR731" s="30"/>
      <c r="FS731" s="36">
        <v>1.1771014383056424E-4</v>
      </c>
      <c r="FT731" s="22">
        <v>0</v>
      </c>
      <c r="FU731" s="30">
        <v>1.1771014383056424E-4</v>
      </c>
      <c r="FV731" s="30"/>
      <c r="FW731" s="36">
        <v>0</v>
      </c>
      <c r="FX731" s="22">
        <v>-5.6675273227573865E-4</v>
      </c>
      <c r="FY731" s="30">
        <v>0</v>
      </c>
      <c r="FZ731" s="30"/>
      <c r="GA731" s="36">
        <v>1.2917806826524252E-3</v>
      </c>
      <c r="GB731" s="22">
        <v>1.2917806826524252E-3</v>
      </c>
      <c r="GC731" s="30">
        <v>1.2917806826524252E-3</v>
      </c>
      <c r="GD731" s="30"/>
      <c r="GE731" s="36">
        <v>9.8660749460077204E-4</v>
      </c>
      <c r="GF731" s="22">
        <v>0</v>
      </c>
      <c r="GG731" s="30">
        <v>9.8660749460077204E-4</v>
      </c>
      <c r="GH731" s="30"/>
      <c r="GI731" s="36">
        <v>0</v>
      </c>
      <c r="GJ731" s="22">
        <v>-7.0130852685149471E-4</v>
      </c>
      <c r="GK731" s="30">
        <v>0</v>
      </c>
      <c r="GL731" s="30"/>
      <c r="GM731" s="36">
        <v>0</v>
      </c>
      <c r="GN731" s="22">
        <v>-4.7367600088073128E-4</v>
      </c>
      <c r="GO731" s="30">
        <v>0</v>
      </c>
      <c r="GP731" s="30"/>
      <c r="GQ731" s="36">
        <v>6.2391717106665423E-5</v>
      </c>
      <c r="GR731" s="22">
        <v>6.2391717106665423E-5</v>
      </c>
      <c r="GS731" s="30">
        <v>6.2391717106665423E-5</v>
      </c>
      <c r="GT731" s="30"/>
      <c r="GU731" s="36">
        <v>8.312342008110822E-4</v>
      </c>
      <c r="GV731" s="22">
        <v>8.312342008110822E-4</v>
      </c>
      <c r="GW731" s="30">
        <v>8.312342008110822E-4</v>
      </c>
      <c r="GX731" s="30"/>
      <c r="GY731" s="36">
        <v>0</v>
      </c>
      <c r="GZ731" s="22">
        <v>-4.4234977882085594E-3</v>
      </c>
      <c r="HA731" s="30">
        <v>0</v>
      </c>
      <c r="HB731" s="30"/>
      <c r="HC731" s="36">
        <v>6.5587224531155639E-5</v>
      </c>
      <c r="HD731" s="22">
        <v>0</v>
      </c>
      <c r="HE731" s="30">
        <v>6.5587224531155639E-5</v>
      </c>
      <c r="HF731" s="30"/>
      <c r="HG731" s="36">
        <v>0</v>
      </c>
      <c r="HH731" s="22">
        <v>-1.5836778197601272E-4</v>
      </c>
      <c r="HI731" s="30">
        <v>0</v>
      </c>
      <c r="HJ731" s="30"/>
      <c r="HK731" s="36">
        <v>4.115472132309867E-4</v>
      </c>
      <c r="HL731" s="22">
        <v>0</v>
      </c>
      <c r="HM731" s="30">
        <v>4.115472132309867E-4</v>
      </c>
      <c r="HN731" s="30"/>
      <c r="HO731" s="36">
        <v>2.4262247774080767E-4</v>
      </c>
      <c r="HP731" s="22">
        <v>0</v>
      </c>
      <c r="HQ731" s="30">
        <v>2.4262247774080767E-4</v>
      </c>
      <c r="HR731" s="30"/>
      <c r="HS731" s="36">
        <v>0</v>
      </c>
      <c r="HT731" s="22">
        <v>-3.3036922589647802E-4</v>
      </c>
      <c r="HU731" s="30">
        <v>0</v>
      </c>
      <c r="HV731" s="30"/>
    </row>
    <row r="732" spans="2:230" x14ac:dyDescent="0.15">
      <c r="B732" s="114"/>
      <c r="C732" s="117"/>
      <c r="D732" s="22">
        <f t="shared" si="4245"/>
        <v>1.1076877347307243E-2</v>
      </c>
      <c r="E732" s="22">
        <f t="shared" si="4242"/>
        <v>-4.1940209262621729E-2</v>
      </c>
      <c r="F732" s="30">
        <f t="shared" si="4243"/>
        <v>1.1076877347307243E-2</v>
      </c>
      <c r="I732" s="128"/>
      <c r="J732" s="131"/>
      <c r="K732" s="36">
        <v>1.6175233639417823E-4</v>
      </c>
      <c r="L732" s="22">
        <v>0</v>
      </c>
      <c r="M732" s="30">
        <v>1.6175233639417823E-4</v>
      </c>
      <c r="N732" s="30"/>
      <c r="O732" s="36">
        <v>0</v>
      </c>
      <c r="P732" s="22">
        <v>-1.0048042123173013E-3</v>
      </c>
      <c r="Q732" s="30">
        <v>0</v>
      </c>
      <c r="R732" s="30"/>
      <c r="S732" s="36">
        <v>0</v>
      </c>
      <c r="T732" s="22">
        <v>-6.1876648351311461E-4</v>
      </c>
      <c r="U732" s="30">
        <v>0</v>
      </c>
      <c r="V732" s="30"/>
      <c r="W732" s="36">
        <v>0</v>
      </c>
      <c r="X732" s="22">
        <v>-2.4914584715757405E-3</v>
      </c>
      <c r="Y732" s="30">
        <v>0</v>
      </c>
      <c r="Z732" s="30"/>
      <c r="AA732" s="36">
        <v>9.2419646492921612E-5</v>
      </c>
      <c r="AB732" s="22">
        <v>0</v>
      </c>
      <c r="AC732" s="30">
        <v>9.2419646492921612E-5</v>
      </c>
      <c r="AD732" s="30"/>
      <c r="AE732" s="36">
        <v>1.3596795384003896E-4</v>
      </c>
      <c r="AF732" s="22">
        <v>0</v>
      </c>
      <c r="AG732" s="30">
        <v>1.3596795384003896E-4</v>
      </c>
      <c r="AH732" s="30"/>
      <c r="AI732" s="36">
        <v>0</v>
      </c>
      <c r="AJ732" s="22">
        <v>-1.0664119782490679E-3</v>
      </c>
      <c r="AK732" s="30">
        <v>0</v>
      </c>
      <c r="AL732" s="30"/>
      <c r="AM732" s="36">
        <v>0</v>
      </c>
      <c r="AN732" s="22">
        <v>-3.2932523236266563E-3</v>
      </c>
      <c r="AO732" s="30">
        <v>0</v>
      </c>
      <c r="AP732" s="30"/>
      <c r="AQ732" s="36">
        <v>6.6529279004321301E-5</v>
      </c>
      <c r="AR732" s="22">
        <v>0</v>
      </c>
      <c r="AS732" s="30">
        <v>6.6529279004321301E-5</v>
      </c>
      <c r="AT732" s="30"/>
      <c r="AU732" s="36">
        <v>0</v>
      </c>
      <c r="AV732" s="22">
        <v>-2.1330432600504498E-3</v>
      </c>
      <c r="AW732" s="30">
        <v>0</v>
      </c>
      <c r="AX732" s="30"/>
      <c r="AY732" s="36">
        <v>5.8513338307901962E-4</v>
      </c>
      <c r="AZ732" s="22">
        <v>0</v>
      </c>
      <c r="BA732" s="30">
        <v>5.8513338307901962E-4</v>
      </c>
      <c r="BB732" s="30"/>
      <c r="BC732" s="36">
        <v>0</v>
      </c>
      <c r="BD732" s="22">
        <v>-1.1724793959000607E-3</v>
      </c>
      <c r="BE732" s="30">
        <v>0</v>
      </c>
      <c r="BF732" s="30"/>
      <c r="BG732" s="36">
        <v>0</v>
      </c>
      <c r="BH732" s="22">
        <v>-1.5598991653456209E-3</v>
      </c>
      <c r="BI732" s="30">
        <v>0</v>
      </c>
      <c r="BJ732" s="30"/>
      <c r="BK732" s="36">
        <v>8.192439078520393E-5</v>
      </c>
      <c r="BL732" s="22">
        <v>0</v>
      </c>
      <c r="BM732" s="30">
        <v>8.192439078520393E-5</v>
      </c>
      <c r="BN732" s="30"/>
      <c r="BO732" s="36">
        <v>3.647551461020704E-5</v>
      </c>
      <c r="BP732" s="22">
        <v>0</v>
      </c>
      <c r="BQ732" s="30">
        <v>3.647551461020704E-5</v>
      </c>
      <c r="BR732" s="30"/>
      <c r="BS732" s="36">
        <v>0</v>
      </c>
      <c r="BT732" s="22">
        <v>-8.372908895159498E-4</v>
      </c>
      <c r="BU732" s="30">
        <v>0</v>
      </c>
      <c r="BV732" s="30"/>
      <c r="BW732" s="36">
        <v>3.1536350688597263E-4</v>
      </c>
      <c r="BX732" s="22">
        <v>0</v>
      </c>
      <c r="BY732" s="30">
        <v>3.1536350688597263E-4</v>
      </c>
      <c r="BZ732" s="30"/>
      <c r="CA732" s="36">
        <v>5.1411383704136829E-5</v>
      </c>
      <c r="CB732" s="22">
        <v>0</v>
      </c>
      <c r="CC732" s="30">
        <v>5.1411383704136829E-5</v>
      </c>
      <c r="CD732" s="30"/>
      <c r="CE732" s="36">
        <v>0</v>
      </c>
      <c r="CF732" s="22">
        <v>-2.0512647940817662E-3</v>
      </c>
      <c r="CG732" s="30">
        <v>0</v>
      </c>
      <c r="CH732" s="30"/>
      <c r="CI732" s="36">
        <v>0</v>
      </c>
      <c r="CJ732" s="22">
        <v>-3.0807938620303903E-3</v>
      </c>
      <c r="CK732" s="30">
        <v>0</v>
      </c>
      <c r="CL732" s="30"/>
      <c r="CM732" s="36">
        <v>4.5030449039930884E-4</v>
      </c>
      <c r="CN732" s="22">
        <v>0</v>
      </c>
      <c r="CO732" s="30">
        <v>4.5030449039930884E-4</v>
      </c>
      <c r="CP732" s="30"/>
      <c r="CQ732" s="36">
        <v>2.5699417464705439E-4</v>
      </c>
      <c r="CR732" s="22">
        <v>0</v>
      </c>
      <c r="CS732" s="30">
        <v>2.5699417464705439E-4</v>
      </c>
      <c r="CT732" s="30"/>
      <c r="CU732" s="36">
        <v>0</v>
      </c>
      <c r="CV732" s="22">
        <v>-2.7305082779377531E-4</v>
      </c>
      <c r="CW732" s="30">
        <v>0</v>
      </c>
      <c r="CX732" s="30"/>
      <c r="CY732" s="36">
        <v>0</v>
      </c>
      <c r="CZ732" s="22">
        <v>-1.0873230647237778E-3</v>
      </c>
      <c r="DA732" s="30">
        <v>0</v>
      </c>
      <c r="DB732" s="30"/>
      <c r="DC732" s="36">
        <v>2.9181509892603624E-5</v>
      </c>
      <c r="DD732" s="22">
        <v>0</v>
      </c>
      <c r="DE732" s="30">
        <v>2.9181509892603624E-5</v>
      </c>
      <c r="DF732" s="30"/>
      <c r="DG732" s="36">
        <v>2.5948992341789587E-4</v>
      </c>
      <c r="DH732" s="22">
        <v>0</v>
      </c>
      <c r="DI732" s="30">
        <v>2.5948992341789587E-4</v>
      </c>
      <c r="DJ732" s="30"/>
      <c r="DK732" s="36">
        <v>2.9181509892603624E-5</v>
      </c>
      <c r="DL732" s="22">
        <v>0</v>
      </c>
      <c r="DM732" s="30">
        <v>2.9181509892603624E-5</v>
      </c>
      <c r="DN732" s="30"/>
      <c r="DO732" s="36">
        <v>1.3173555039778389E-4</v>
      </c>
      <c r="DP732" s="22">
        <v>0</v>
      </c>
      <c r="DQ732" s="30">
        <v>1.3173555039778389E-4</v>
      </c>
      <c r="DR732" s="30"/>
      <c r="DS732" s="36">
        <v>9.821320166098193E-5</v>
      </c>
      <c r="DT732" s="22">
        <v>0</v>
      </c>
      <c r="DU732" s="30">
        <v>9.821320166098193E-5</v>
      </c>
      <c r="DV732" s="30"/>
      <c r="DW732" s="36">
        <v>4.1672289509089622E-4</v>
      </c>
      <c r="DX732" s="22">
        <v>0</v>
      </c>
      <c r="DY732" s="30">
        <v>4.1672289509089622E-4</v>
      </c>
      <c r="DZ732" s="30"/>
      <c r="EA732" s="36">
        <v>0</v>
      </c>
      <c r="EB732" s="22">
        <v>-3.0694872087898718E-3</v>
      </c>
      <c r="EC732" s="30">
        <v>0</v>
      </c>
      <c r="ED732" s="30"/>
      <c r="EE732" s="36">
        <v>2.5517180195750583E-4</v>
      </c>
      <c r="EF732" s="22">
        <v>0</v>
      </c>
      <c r="EG732" s="30">
        <v>2.5517180195750583E-4</v>
      </c>
      <c r="EH732" s="30"/>
      <c r="EI732" s="36">
        <v>4.1637575228441409E-4</v>
      </c>
      <c r="EJ732" s="22">
        <v>0</v>
      </c>
      <c r="EK732" s="30">
        <v>4.1637575228441409E-4</v>
      </c>
      <c r="EL732" s="30"/>
      <c r="EM732" s="36">
        <v>1.79091333884492E-4</v>
      </c>
      <c r="EN732" s="22">
        <v>1.79091333884492E-4</v>
      </c>
      <c r="EO732" s="30">
        <v>1.79091333884492E-4</v>
      </c>
      <c r="EP732" s="30"/>
      <c r="EQ732" s="36">
        <v>1.6628193500056545E-3</v>
      </c>
      <c r="ER732" s="22">
        <v>0</v>
      </c>
      <c r="ES732" s="30">
        <v>1.6628193500056545E-3</v>
      </c>
      <c r="ET732" s="30"/>
      <c r="EU732" s="36">
        <v>3.0240236409845322E-4</v>
      </c>
      <c r="EV732" s="22">
        <v>0</v>
      </c>
      <c r="EW732" s="30">
        <v>3.0240236409845322E-4</v>
      </c>
      <c r="EX732" s="30"/>
      <c r="EY732" s="36">
        <v>0</v>
      </c>
      <c r="EZ732" s="22">
        <v>-2.1316288095019721E-4</v>
      </c>
      <c r="FA732" s="30">
        <v>0</v>
      </c>
      <c r="FB732" s="30"/>
      <c r="FC732" s="36">
        <v>0</v>
      </c>
      <c r="FD732" s="22">
        <v>-5.2828989906318485E-3</v>
      </c>
      <c r="FE732" s="30">
        <v>0</v>
      </c>
      <c r="FF732" s="30"/>
      <c r="FG732" s="36">
        <v>7.790275399279096E-5</v>
      </c>
      <c r="FH732" s="22">
        <v>0</v>
      </c>
      <c r="FI732" s="30">
        <v>7.790275399279096E-5</v>
      </c>
      <c r="FJ732" s="30"/>
      <c r="FK732" s="36">
        <v>0</v>
      </c>
      <c r="FL732" s="22">
        <v>-9.0288474716402507E-3</v>
      </c>
      <c r="FM732" s="30">
        <v>0</v>
      </c>
      <c r="FN732" s="30"/>
      <c r="FO732" s="36">
        <v>9.7483218638434374E-4</v>
      </c>
      <c r="FP732" s="22">
        <v>9.7483218638434374E-4</v>
      </c>
      <c r="FQ732" s="30">
        <v>9.7483218638434374E-4</v>
      </c>
      <c r="FR732" s="30"/>
      <c r="FS732" s="36">
        <v>1.1771014383056424E-4</v>
      </c>
      <c r="FT732" s="22">
        <v>1.1771014383056424E-4</v>
      </c>
      <c r="FU732" s="30">
        <v>1.1771014383056424E-4</v>
      </c>
      <c r="FV732" s="30"/>
      <c r="FW732" s="36">
        <v>0</v>
      </c>
      <c r="FX732" s="22">
        <v>-5.6675273227573865E-4</v>
      </c>
      <c r="FY732" s="30">
        <v>0</v>
      </c>
      <c r="FZ732" s="30"/>
      <c r="GA732" s="36">
        <v>1.2917806826524252E-3</v>
      </c>
      <c r="GB732" s="22">
        <v>0</v>
      </c>
      <c r="GC732" s="30">
        <v>1.2917806826524252E-3</v>
      </c>
      <c r="GD732" s="30"/>
      <c r="GE732" s="36">
        <v>9.8660749460077204E-4</v>
      </c>
      <c r="GF732" s="22">
        <v>9.8660749460077204E-4</v>
      </c>
      <c r="GG732" s="30">
        <v>9.8660749460077204E-4</v>
      </c>
      <c r="GH732" s="30"/>
      <c r="GI732" s="36">
        <v>0</v>
      </c>
      <c r="GJ732" s="22">
        <v>-7.0130852685149471E-4</v>
      </c>
      <c r="GK732" s="30">
        <v>0</v>
      </c>
      <c r="GL732" s="30"/>
      <c r="GM732" s="36">
        <v>0</v>
      </c>
      <c r="GN732" s="22">
        <v>-4.7367600088073128E-4</v>
      </c>
      <c r="GO732" s="30">
        <v>0</v>
      </c>
      <c r="GP732" s="30"/>
      <c r="GQ732" s="36">
        <v>6.2391717106665423E-5</v>
      </c>
      <c r="GR732" s="22">
        <v>0</v>
      </c>
      <c r="GS732" s="30">
        <v>6.2391717106665423E-5</v>
      </c>
      <c r="GT732" s="30"/>
      <c r="GU732" s="36">
        <v>8.312342008110822E-4</v>
      </c>
      <c r="GV732" s="22">
        <v>0</v>
      </c>
      <c r="GW732" s="30">
        <v>8.312342008110822E-4</v>
      </c>
      <c r="GX732" s="30"/>
      <c r="GY732" s="36">
        <v>0</v>
      </c>
      <c r="GZ732" s="22">
        <v>-4.4234977882085594E-3</v>
      </c>
      <c r="HA732" s="30">
        <v>0</v>
      </c>
      <c r="HB732" s="30"/>
      <c r="HC732" s="36">
        <v>6.5587224531155639E-5</v>
      </c>
      <c r="HD732" s="22">
        <v>6.5587224531155639E-5</v>
      </c>
      <c r="HE732" s="30">
        <v>6.5587224531155639E-5</v>
      </c>
      <c r="HF732" s="30"/>
      <c r="HG732" s="36">
        <v>0</v>
      </c>
      <c r="HH732" s="22">
        <v>-1.5836778197601272E-4</v>
      </c>
      <c r="HI732" s="30">
        <v>0</v>
      </c>
      <c r="HJ732" s="30"/>
      <c r="HK732" s="36">
        <v>4.115472132309867E-4</v>
      </c>
      <c r="HL732" s="22">
        <v>4.115472132309867E-4</v>
      </c>
      <c r="HM732" s="30">
        <v>4.115472132309867E-4</v>
      </c>
      <c r="HN732" s="30"/>
      <c r="HO732" s="36">
        <v>2.4262247774080767E-4</v>
      </c>
      <c r="HP732" s="22">
        <v>2.4262247774080767E-4</v>
      </c>
      <c r="HQ732" s="30">
        <v>2.4262247774080767E-4</v>
      </c>
      <c r="HR732" s="30"/>
      <c r="HS732" s="36">
        <v>0</v>
      </c>
      <c r="HT732" s="22">
        <v>-3.3036922589647802E-4</v>
      </c>
      <c r="HU732" s="30">
        <v>0</v>
      </c>
      <c r="HV732" s="30"/>
    </row>
    <row r="733" spans="2:230" x14ac:dyDescent="0.15">
      <c r="B733" s="114"/>
      <c r="C733" s="118"/>
      <c r="D733" s="31">
        <f t="shared" si="4245"/>
        <v>-2.5011242743079771E-2</v>
      </c>
      <c r="E733" s="31">
        <f t="shared" si="4242"/>
        <v>-8.6435935279881755E-3</v>
      </c>
      <c r="F733" s="32">
        <f t="shared" si="4243"/>
        <v>6.0837596202306249E-3</v>
      </c>
      <c r="I733" s="128"/>
      <c r="J733" s="120"/>
      <c r="K733" s="37">
        <v>1.6175233639417823E-4</v>
      </c>
      <c r="L733" s="31">
        <v>1.6175233639417823E-4</v>
      </c>
      <c r="M733" s="32">
        <v>1.6175233639417823E-4</v>
      </c>
      <c r="N733" s="30"/>
      <c r="O733" s="37">
        <v>0</v>
      </c>
      <c r="P733" s="31">
        <v>-1.0048042123173013E-3</v>
      </c>
      <c r="Q733" s="32">
        <v>0</v>
      </c>
      <c r="R733" s="30"/>
      <c r="S733" s="37">
        <v>0</v>
      </c>
      <c r="T733" s="31">
        <v>-6.1876648351311461E-4</v>
      </c>
      <c r="U733" s="32">
        <v>0</v>
      </c>
      <c r="V733" s="30"/>
      <c r="W733" s="37">
        <v>-2.4914584715757405E-3</v>
      </c>
      <c r="X733" s="31">
        <v>0</v>
      </c>
      <c r="Y733" s="32">
        <v>0</v>
      </c>
      <c r="Z733" s="30"/>
      <c r="AA733" s="37">
        <v>9.2419646492921612E-5</v>
      </c>
      <c r="AB733" s="31">
        <v>9.2419646492921612E-5</v>
      </c>
      <c r="AC733" s="32">
        <v>9.2419646492921612E-5</v>
      </c>
      <c r="AD733" s="30"/>
      <c r="AE733" s="37">
        <v>1.3596795384003896E-4</v>
      </c>
      <c r="AF733" s="31">
        <v>1.3596795384003896E-4</v>
      </c>
      <c r="AG733" s="32">
        <v>1.3596795384003896E-4</v>
      </c>
      <c r="AH733" s="30"/>
      <c r="AI733" s="37">
        <v>0</v>
      </c>
      <c r="AJ733" s="31">
        <v>-1.0664119782490679E-3</v>
      </c>
      <c r="AK733" s="32">
        <v>0</v>
      </c>
      <c r="AL733" s="30"/>
      <c r="AM733" s="37">
        <v>-3.2932523236266563E-3</v>
      </c>
      <c r="AN733" s="31">
        <v>-3.2932523236266563E-3</v>
      </c>
      <c r="AO733" s="32">
        <v>0</v>
      </c>
      <c r="AP733" s="30"/>
      <c r="AQ733" s="37">
        <v>6.6529279004321301E-5</v>
      </c>
      <c r="AR733" s="31">
        <v>6.6529279004321301E-5</v>
      </c>
      <c r="AS733" s="32">
        <v>0</v>
      </c>
      <c r="AT733" s="30"/>
      <c r="AU733" s="37">
        <v>0</v>
      </c>
      <c r="AV733" s="31">
        <v>-2.1330432600504498E-3</v>
      </c>
      <c r="AW733" s="32">
        <v>0</v>
      </c>
      <c r="AX733" s="30"/>
      <c r="AY733" s="37">
        <v>0</v>
      </c>
      <c r="AZ733" s="31">
        <v>5.8513338307901962E-4</v>
      </c>
      <c r="BA733" s="32">
        <v>5.8513338307901962E-4</v>
      </c>
      <c r="BB733" s="30"/>
      <c r="BC733" s="37">
        <v>0</v>
      </c>
      <c r="BD733" s="31">
        <v>0</v>
      </c>
      <c r="BE733" s="32">
        <v>0</v>
      </c>
      <c r="BF733" s="30"/>
      <c r="BG733" s="37">
        <v>0</v>
      </c>
      <c r="BH733" s="31">
        <v>-1.5598991653456209E-3</v>
      </c>
      <c r="BI733" s="32">
        <v>0</v>
      </c>
      <c r="BJ733" s="30"/>
      <c r="BK733" s="37">
        <v>8.192439078520393E-5</v>
      </c>
      <c r="BL733" s="31">
        <v>8.192439078520393E-5</v>
      </c>
      <c r="BM733" s="32">
        <v>8.192439078520393E-5</v>
      </c>
      <c r="BN733" s="30"/>
      <c r="BO733" s="37">
        <v>3.647551461020704E-5</v>
      </c>
      <c r="BP733" s="31">
        <v>3.647551461020704E-5</v>
      </c>
      <c r="BQ733" s="32">
        <v>0</v>
      </c>
      <c r="BR733" s="30"/>
      <c r="BS733" s="37">
        <v>0</v>
      </c>
      <c r="BT733" s="31">
        <v>0</v>
      </c>
      <c r="BU733" s="32">
        <v>0</v>
      </c>
      <c r="BV733" s="30"/>
      <c r="BW733" s="37">
        <v>0</v>
      </c>
      <c r="BX733" s="31">
        <v>3.1536350688597263E-4</v>
      </c>
      <c r="BY733" s="32">
        <v>3.1536350688597263E-4</v>
      </c>
      <c r="BZ733" s="30"/>
      <c r="CA733" s="37">
        <v>5.1411383704136829E-5</v>
      </c>
      <c r="CB733" s="31">
        <v>5.1411383704136829E-5</v>
      </c>
      <c r="CC733" s="32">
        <v>0</v>
      </c>
      <c r="CD733" s="30"/>
      <c r="CE733" s="37">
        <v>0</v>
      </c>
      <c r="CF733" s="31">
        <v>-2.0512647940817662E-3</v>
      </c>
      <c r="CG733" s="32">
        <v>0</v>
      </c>
      <c r="CH733" s="30"/>
      <c r="CI733" s="37">
        <v>0</v>
      </c>
      <c r="CJ733" s="31">
        <v>-3.0807938620303903E-3</v>
      </c>
      <c r="CK733" s="32">
        <v>0</v>
      </c>
      <c r="CL733" s="30"/>
      <c r="CM733" s="37">
        <v>0</v>
      </c>
      <c r="CN733" s="31">
        <v>4.5030449039930884E-4</v>
      </c>
      <c r="CO733" s="32">
        <v>4.5030449039930884E-4</v>
      </c>
      <c r="CP733" s="30"/>
      <c r="CQ733" s="37">
        <v>0</v>
      </c>
      <c r="CR733" s="31">
        <v>2.5699417464705439E-4</v>
      </c>
      <c r="CS733" s="32">
        <v>0</v>
      </c>
      <c r="CT733" s="30"/>
      <c r="CU733" s="37">
        <v>0</v>
      </c>
      <c r="CV733" s="31">
        <v>0</v>
      </c>
      <c r="CW733" s="32">
        <v>-2.7305082779377531E-4</v>
      </c>
      <c r="CX733" s="30"/>
      <c r="CY733" s="37">
        <v>0</v>
      </c>
      <c r="CZ733" s="31">
        <v>0</v>
      </c>
      <c r="DA733" s="32">
        <v>0</v>
      </c>
      <c r="DB733" s="30"/>
      <c r="DC733" s="37">
        <v>2.9181509892603624E-5</v>
      </c>
      <c r="DD733" s="31">
        <v>2.9181509892603624E-5</v>
      </c>
      <c r="DE733" s="32">
        <v>0</v>
      </c>
      <c r="DF733" s="30"/>
      <c r="DG733" s="37">
        <v>0</v>
      </c>
      <c r="DH733" s="31">
        <v>2.5948992341789587E-4</v>
      </c>
      <c r="DI733" s="32">
        <v>2.5948992341789587E-4</v>
      </c>
      <c r="DJ733" s="30"/>
      <c r="DK733" s="37">
        <v>2.9181509892603624E-5</v>
      </c>
      <c r="DL733" s="31">
        <v>2.9181509892603624E-5</v>
      </c>
      <c r="DM733" s="32">
        <v>0</v>
      </c>
      <c r="DN733" s="30"/>
      <c r="DO733" s="37">
        <v>0</v>
      </c>
      <c r="DP733" s="31">
        <v>1.3173555039778389E-4</v>
      </c>
      <c r="DQ733" s="32">
        <v>0</v>
      </c>
      <c r="DR733" s="30"/>
      <c r="DS733" s="37">
        <v>0</v>
      </c>
      <c r="DT733" s="31">
        <v>9.821320166098193E-5</v>
      </c>
      <c r="DU733" s="32">
        <v>0</v>
      </c>
      <c r="DV733" s="30"/>
      <c r="DW733" s="37">
        <v>4.1672289509089622E-4</v>
      </c>
      <c r="DX733" s="31">
        <v>4.1672289509089622E-4</v>
      </c>
      <c r="DY733" s="32">
        <v>4.1672289509089622E-4</v>
      </c>
      <c r="DZ733" s="30"/>
      <c r="EA733" s="37">
        <v>-3.0694872087898718E-3</v>
      </c>
      <c r="EB733" s="31">
        <v>0</v>
      </c>
      <c r="EC733" s="32">
        <v>0</v>
      </c>
      <c r="ED733" s="30"/>
      <c r="EE733" s="37">
        <v>2.5517180195750583E-4</v>
      </c>
      <c r="EF733" s="31">
        <v>2.5517180195750583E-4</v>
      </c>
      <c r="EG733" s="32">
        <v>2.5517180195750583E-4</v>
      </c>
      <c r="EH733" s="30"/>
      <c r="EI733" s="37">
        <v>4.1637575228441409E-4</v>
      </c>
      <c r="EJ733" s="31">
        <v>4.1637575228441409E-4</v>
      </c>
      <c r="EK733" s="32">
        <v>4.1637575228441409E-4</v>
      </c>
      <c r="EL733" s="30"/>
      <c r="EM733" s="37">
        <v>1.79091333884492E-4</v>
      </c>
      <c r="EN733" s="31">
        <v>1.79091333884492E-4</v>
      </c>
      <c r="EO733" s="32">
        <v>0</v>
      </c>
      <c r="EP733" s="30"/>
      <c r="EQ733" s="37">
        <v>0</v>
      </c>
      <c r="ER733" s="31">
        <v>1.6628193500056545E-3</v>
      </c>
      <c r="ES733" s="32">
        <v>1.6628193500056545E-3</v>
      </c>
      <c r="ET733" s="30"/>
      <c r="EU733" s="37">
        <v>3.0240236409845322E-4</v>
      </c>
      <c r="EV733" s="31">
        <v>3.0240236409845322E-4</v>
      </c>
      <c r="EW733" s="32">
        <v>3.0240236409845322E-4</v>
      </c>
      <c r="EX733" s="30"/>
      <c r="EY733" s="37">
        <v>0</v>
      </c>
      <c r="EZ733" s="31">
        <v>0</v>
      </c>
      <c r="FA733" s="32">
        <v>-2.1316288095019721E-4</v>
      </c>
      <c r="FB733" s="30"/>
      <c r="FC733" s="37">
        <v>-5.2828989906318485E-3</v>
      </c>
      <c r="FD733" s="31">
        <v>0</v>
      </c>
      <c r="FE733" s="32">
        <v>0</v>
      </c>
      <c r="FF733" s="30"/>
      <c r="FG733" s="37">
        <v>7.790275399279096E-5</v>
      </c>
      <c r="FH733" s="31">
        <v>7.790275399279096E-5</v>
      </c>
      <c r="FI733" s="32">
        <v>0</v>
      </c>
      <c r="FJ733" s="30"/>
      <c r="FK733" s="37">
        <v>-9.0288474716402507E-3</v>
      </c>
      <c r="FL733" s="31">
        <v>0</v>
      </c>
      <c r="FM733" s="32">
        <v>0</v>
      </c>
      <c r="FN733" s="30"/>
      <c r="FO733" s="37">
        <v>0</v>
      </c>
      <c r="FP733" s="31">
        <v>9.7483218638434374E-4</v>
      </c>
      <c r="FQ733" s="32">
        <v>9.7483218638434374E-4</v>
      </c>
      <c r="FR733" s="30"/>
      <c r="FS733" s="37">
        <v>1.1771014383056424E-4</v>
      </c>
      <c r="FT733" s="31">
        <v>1.1771014383056424E-4</v>
      </c>
      <c r="FU733" s="32">
        <v>0</v>
      </c>
      <c r="FV733" s="30"/>
      <c r="FW733" s="37">
        <v>0</v>
      </c>
      <c r="FX733" s="31">
        <v>0</v>
      </c>
      <c r="FY733" s="32">
        <v>0</v>
      </c>
      <c r="FZ733" s="30"/>
      <c r="GA733" s="37">
        <v>0</v>
      </c>
      <c r="GB733" s="31">
        <v>1.2917806826524252E-3</v>
      </c>
      <c r="GC733" s="32">
        <v>1.2917806826524252E-3</v>
      </c>
      <c r="GD733" s="30"/>
      <c r="GE733" s="37">
        <v>0</v>
      </c>
      <c r="GF733" s="31">
        <v>9.8660749460077204E-4</v>
      </c>
      <c r="GG733" s="32">
        <v>0</v>
      </c>
      <c r="GH733" s="30"/>
      <c r="GI733" s="37">
        <v>0</v>
      </c>
      <c r="GJ733" s="31">
        <v>0</v>
      </c>
      <c r="GK733" s="32">
        <v>-7.0130852685149471E-4</v>
      </c>
      <c r="GL733" s="30"/>
      <c r="GM733" s="37">
        <v>0</v>
      </c>
      <c r="GN733" s="31">
        <v>0</v>
      </c>
      <c r="GO733" s="32">
        <v>-4.7367600088073128E-4</v>
      </c>
      <c r="GP733" s="30"/>
      <c r="GQ733" s="37">
        <v>6.2391717106665423E-5</v>
      </c>
      <c r="GR733" s="31">
        <v>6.2391717106665423E-5</v>
      </c>
      <c r="GS733" s="32">
        <v>0</v>
      </c>
      <c r="GT733" s="30"/>
      <c r="GU733" s="37">
        <v>0</v>
      </c>
      <c r="GV733" s="31">
        <v>8.312342008110822E-4</v>
      </c>
      <c r="GW733" s="32">
        <v>8.312342008110822E-4</v>
      </c>
      <c r="GX733" s="30"/>
      <c r="GY733" s="37">
        <v>-4.4234977882085594E-3</v>
      </c>
      <c r="GZ733" s="31">
        <v>-4.4234977882085594E-3</v>
      </c>
      <c r="HA733" s="32">
        <v>0</v>
      </c>
      <c r="HB733" s="30"/>
      <c r="HC733" s="37">
        <v>6.5587224531155639E-5</v>
      </c>
      <c r="HD733" s="31">
        <v>6.5587224531155639E-5</v>
      </c>
      <c r="HE733" s="32">
        <v>0</v>
      </c>
      <c r="HF733" s="30"/>
      <c r="HG733" s="37">
        <v>0</v>
      </c>
      <c r="HH733" s="31">
        <v>-1.5836778197601272E-4</v>
      </c>
      <c r="HI733" s="32">
        <v>-1.5836778197601272E-4</v>
      </c>
      <c r="HJ733" s="30"/>
      <c r="HK733" s="37">
        <v>0</v>
      </c>
      <c r="HL733" s="31">
        <v>4.115472132309867E-4</v>
      </c>
      <c r="HM733" s="32">
        <v>0</v>
      </c>
      <c r="HN733" s="30"/>
      <c r="HO733" s="37">
        <v>0</v>
      </c>
      <c r="HP733" s="31">
        <v>2.4262247774080767E-4</v>
      </c>
      <c r="HQ733" s="32">
        <v>0</v>
      </c>
      <c r="HR733" s="30"/>
      <c r="HS733" s="37">
        <v>0</v>
      </c>
      <c r="HT733" s="31">
        <v>-3.3036922589647802E-4</v>
      </c>
      <c r="HU733" s="32">
        <v>-3.3036922589647802E-4</v>
      </c>
      <c r="HV733" s="30"/>
    </row>
    <row r="734" spans="2:230" x14ac:dyDescent="0.15">
      <c r="B734" s="114"/>
      <c r="C734" s="116">
        <v>2</v>
      </c>
      <c r="D734" s="27">
        <f t="shared" si="4245"/>
        <v>-4.3219064865904176E-3</v>
      </c>
      <c r="E734" s="27">
        <f t="shared" si="4242"/>
        <v>-6.8955127181364066E-4</v>
      </c>
      <c r="F734" s="28">
        <f t="shared" si="4243"/>
        <v>7.8328851822088413E-3</v>
      </c>
      <c r="G734" s="29">
        <f t="shared" ref="G734" si="4246">SUM(N734,R734,V734,Z734,AD734,AH734,AL734,AP734,AT734,AX734,BB734,BF734,BJ734,BN734,BR734,BV734,BZ734,CD734,CH734,CL734,CP734,CT734,CX734,DB734,DF734,DJ734,DN734,DR734,DV734,DZ734,ED734,EH734,EL734,EP734,ET734,EX734,FB734,FF734,FJ734,FN734,FR734,FV734,FZ734,GD734,GH734,GL734,GP734,GT734,GX734,HB734,HF734,HJ734,HN734,HR734,HV734)</f>
        <v>-2.0762567014384805E-2</v>
      </c>
      <c r="I734" s="128"/>
      <c r="J734" s="130">
        <v>2</v>
      </c>
      <c r="K734" s="38">
        <f t="array" ref="K734:M737">K$3:M$6*L726</f>
        <v>-2.2520297724385409E-4</v>
      </c>
      <c r="L734" s="27">
        <v>-2.2520297724385409E-4</v>
      </c>
      <c r="M734" s="28">
        <v>-2.2520297724385409E-4</v>
      </c>
      <c r="N734" s="34">
        <f>-L726</f>
        <v>2.2520297724385409E-4</v>
      </c>
      <c r="O734" s="38">
        <f t="array" ref="O734:Q737">O$3:Q$6*P726</f>
        <v>0</v>
      </c>
      <c r="P734" s="27">
        <v>1.5115400208772008E-3</v>
      </c>
      <c r="Q734" s="28">
        <v>0</v>
      </c>
      <c r="R734" s="34">
        <f>-P726</f>
        <v>-1.5115400208772008E-3</v>
      </c>
      <c r="S734" s="38">
        <f t="array" ref="S734:U737">S$3:U$6*T726</f>
        <v>2.0578200427032807E-3</v>
      </c>
      <c r="T734" s="27">
        <v>2.0578200427032807E-3</v>
      </c>
      <c r="U734" s="28">
        <v>0</v>
      </c>
      <c r="V734" s="34">
        <f>-T726</f>
        <v>-2.0578200427032807E-3</v>
      </c>
      <c r="W734" s="38">
        <f t="array" ref="W734:Y737">W$3:Y$6*X726</f>
        <v>8.025738726428343E-4</v>
      </c>
      <c r="X734" s="27">
        <v>0</v>
      </c>
      <c r="Y734" s="28">
        <v>0</v>
      </c>
      <c r="Z734" s="34">
        <f>-X726</f>
        <v>-8.025738726428343E-4</v>
      </c>
      <c r="AA734" s="38">
        <f t="array" ref="AA734:AC737">AA$3:AC$6*AB726</f>
        <v>0</v>
      </c>
      <c r="AB734" s="27">
        <v>-3.3596240182787586E-4</v>
      </c>
      <c r="AC734" s="28">
        <v>-3.3596240182787586E-4</v>
      </c>
      <c r="AD734" s="34">
        <f>-AB726</f>
        <v>3.3596240182787586E-4</v>
      </c>
      <c r="AE734" s="38">
        <f t="array" ref="AE734:AG737">AE$3:AG$6*AF726</f>
        <v>-4.834796746208166E-4</v>
      </c>
      <c r="AF734" s="27">
        <v>-4.834796746208166E-4</v>
      </c>
      <c r="AG734" s="28">
        <v>0</v>
      </c>
      <c r="AH734" s="34">
        <f>-AF726</f>
        <v>4.834796746208166E-4</v>
      </c>
      <c r="AI734" s="38">
        <f t="array" ref="AI734:AK737">AI$3:AK$6*AJ726</f>
        <v>0</v>
      </c>
      <c r="AJ734" s="27">
        <v>3.3890186401737965E-3</v>
      </c>
      <c r="AK734" s="28">
        <v>3.3890186401737965E-3</v>
      </c>
      <c r="AL734" s="34">
        <f>-AJ726</f>
        <v>-3.3890186401737965E-3</v>
      </c>
      <c r="AM734" s="38">
        <f t="array" ref="AM734:AO737">AM$3:AO$6*AN726</f>
        <v>0</v>
      </c>
      <c r="AN734" s="27">
        <v>3.7225495890628874E-3</v>
      </c>
      <c r="AO734" s="28">
        <v>3.7225495890628874E-3</v>
      </c>
      <c r="AP734" s="34">
        <f>-AN726</f>
        <v>-3.7225495890628874E-3</v>
      </c>
      <c r="AQ734" s="38">
        <f t="array" ref="AQ734:AS737">AQ$3:AS$6*AR726</f>
        <v>-3.9532770823630315E-5</v>
      </c>
      <c r="AR734" s="27">
        <v>-3.9532770823630315E-5</v>
      </c>
      <c r="AS734" s="28">
        <v>-3.9532770823630315E-5</v>
      </c>
      <c r="AT734" s="34">
        <f>-AR726</f>
        <v>3.9532770823630315E-5</v>
      </c>
      <c r="AU734" s="38">
        <f t="array" ref="AU734:AW737">AU$3:AW$6*AV726</f>
        <v>0</v>
      </c>
      <c r="AV734" s="27">
        <v>1.7276297570286855E-2</v>
      </c>
      <c r="AW734" s="28">
        <v>0</v>
      </c>
      <c r="AX734" s="34">
        <f>-AV726</f>
        <v>-1.7276297570286855E-2</v>
      </c>
      <c r="AY734" s="38">
        <f t="array" ref="AY734:BA737">AY$3:BA$6*AZ726</f>
        <v>-1.835128119658405E-4</v>
      </c>
      <c r="AZ734" s="27">
        <v>-1.835128119658405E-4</v>
      </c>
      <c r="BA734" s="28">
        <v>-1.835128119658405E-4</v>
      </c>
      <c r="BB734" s="34">
        <f>-AZ726</f>
        <v>1.835128119658405E-4</v>
      </c>
      <c r="BC734" s="38">
        <f t="array" ref="BC734:BE737">BC$3:BE$6*BD726</f>
        <v>0</v>
      </c>
      <c r="BD734" s="27">
        <v>4.6313724481259578E-4</v>
      </c>
      <c r="BE734" s="28">
        <v>0</v>
      </c>
      <c r="BF734" s="34">
        <f>-BD726</f>
        <v>-4.6313724481259578E-4</v>
      </c>
      <c r="BG734" s="38">
        <f t="array" ref="BG734:BI737">BG$3:BI$6*BH726</f>
        <v>4.5929597631408706E-3</v>
      </c>
      <c r="BH734" s="27">
        <v>0</v>
      </c>
      <c r="BI734" s="28">
        <v>0</v>
      </c>
      <c r="BJ734" s="34">
        <f>-BH726</f>
        <v>-4.5929597631408706E-3</v>
      </c>
      <c r="BK734" s="38">
        <f t="array" ref="BK734:BM737">BK$3:BM$6*BL726</f>
        <v>0</v>
      </c>
      <c r="BL734" s="27">
        <v>-7.5191233432674801E-4</v>
      </c>
      <c r="BM734" s="28">
        <v>0</v>
      </c>
      <c r="BN734" s="34">
        <f>-BL726</f>
        <v>7.5191233432674801E-4</v>
      </c>
      <c r="BO734" s="38">
        <f t="array" ref="BO734:BQ737">BO$3:BQ$6*BP726</f>
        <v>0</v>
      </c>
      <c r="BP734" s="27">
        <v>-5.7667139098837478E-5</v>
      </c>
      <c r="BQ734" s="28">
        <v>-5.7667139098837478E-5</v>
      </c>
      <c r="BR734" s="34">
        <f>-BP726</f>
        <v>5.7667139098837478E-5</v>
      </c>
      <c r="BS734" s="38">
        <f t="array" ref="BS734:BU737">BS$3:BU$6*BT726</f>
        <v>0</v>
      </c>
      <c r="BT734" s="27">
        <v>0</v>
      </c>
      <c r="BU734" s="28">
        <v>8.7830595134166637E-4</v>
      </c>
      <c r="BV734" s="34">
        <f>-BT726</f>
        <v>-8.7830595134166637E-4</v>
      </c>
      <c r="BW734" s="38">
        <f t="array" ref="BW734:BY737">BW$3:BY$6*BX726</f>
        <v>0</v>
      </c>
      <c r="BX734" s="27">
        <v>-2.5226255533077724E-4</v>
      </c>
      <c r="BY734" s="28">
        <v>-2.5226255533077724E-4</v>
      </c>
      <c r="BZ734" s="34">
        <f>-BX726</f>
        <v>2.5226255533077724E-4</v>
      </c>
      <c r="CA734" s="38">
        <f t="array" ref="CA734:CC737">CA$3:CC$6*CB726</f>
        <v>-8.0050594188460663E-5</v>
      </c>
      <c r="CB734" s="27">
        <v>-8.0050594188460663E-5</v>
      </c>
      <c r="CC734" s="28">
        <v>0</v>
      </c>
      <c r="CD734" s="34">
        <f>-CB726</f>
        <v>8.0050594188460663E-5</v>
      </c>
      <c r="CE734" s="38">
        <f t="array" ref="CE734:CG737">CE$3:CG$6*CF726</f>
        <v>0</v>
      </c>
      <c r="CF734" s="27">
        <v>0</v>
      </c>
      <c r="CG734" s="28">
        <v>0</v>
      </c>
      <c r="CH734" s="34">
        <f>-CF726</f>
        <v>-3.1664774123426531E-3</v>
      </c>
      <c r="CI734" s="38">
        <f t="array" ref="CI734:CK737">CI$3:CK$6*CJ726</f>
        <v>0</v>
      </c>
      <c r="CJ734" s="27">
        <v>0</v>
      </c>
      <c r="CK734" s="28">
        <v>8.5477966925907242E-3</v>
      </c>
      <c r="CL734" s="34">
        <f>-CJ726</f>
        <v>-8.5477966925907242E-3</v>
      </c>
      <c r="CM734" s="38">
        <f t="array" ref="CM734:CO737">CM$3:CO$6*CN726</f>
        <v>-3.6090299355878307E-4</v>
      </c>
      <c r="CN734" s="27">
        <v>-3.6090299355878307E-4</v>
      </c>
      <c r="CO734" s="28">
        <v>0</v>
      </c>
      <c r="CP734" s="34">
        <f>-CN726</f>
        <v>3.6090299355878307E-4</v>
      </c>
      <c r="CQ734" s="38">
        <f t="array" ref="CQ734:CS737">CQ$3:CS$6*CR726</f>
        <v>-3.2633998341479999E-5</v>
      </c>
      <c r="CR734" s="27">
        <v>-3.2633998341479999E-5</v>
      </c>
      <c r="CS734" s="28">
        <v>-3.2633998341479999E-5</v>
      </c>
      <c r="CT734" s="34">
        <f>-CR726</f>
        <v>3.2633998341479999E-5</v>
      </c>
      <c r="CU734" s="38">
        <f t="array" ref="CU734:CW737">CU$3:CW$6*CV726</f>
        <v>0</v>
      </c>
      <c r="CV734" s="27">
        <v>0</v>
      </c>
      <c r="CW734" s="28">
        <v>1.133730215523472E-4</v>
      </c>
      <c r="CX734" s="34">
        <f>-CV726</f>
        <v>-1.133730215523472E-4</v>
      </c>
      <c r="CY734" s="38">
        <f t="array" ref="CY734:DA737">CY$3:DA$6*CZ726</f>
        <v>0</v>
      </c>
      <c r="CZ734" s="27">
        <v>0</v>
      </c>
      <c r="DA734" s="28">
        <v>0</v>
      </c>
      <c r="DB734" s="34">
        <f>-CZ726</f>
        <v>-4.8442676578110372E-4</v>
      </c>
      <c r="DC734" s="38">
        <f t="array" ref="DC734:DE737">DC$3:DE$6*DD726</f>
        <v>0</v>
      </c>
      <c r="DD734" s="27">
        <v>-1.2044379296743785E-4</v>
      </c>
      <c r="DE734" s="28">
        <v>0</v>
      </c>
      <c r="DF734" s="34">
        <f>-DD726</f>
        <v>1.2044379296743785E-4</v>
      </c>
      <c r="DG734" s="38">
        <f t="array" ref="DG734:DI737">DG$3:DI$6*DH726</f>
        <v>0</v>
      </c>
      <c r="DH734" s="27">
        <v>-5.2808283081172663E-4</v>
      </c>
      <c r="DI734" s="28">
        <v>0</v>
      </c>
      <c r="DJ734" s="34">
        <f>-DH726</f>
        <v>5.2808283081172663E-4</v>
      </c>
      <c r="DK734" s="38">
        <f t="array" ref="DK734:DM737">DK$3:DM$6*DL726</f>
        <v>0</v>
      </c>
      <c r="DL734" s="27">
        <v>-1.2044379296743785E-4</v>
      </c>
      <c r="DM734" s="28">
        <v>0</v>
      </c>
      <c r="DN734" s="34">
        <f>-DL726</f>
        <v>1.2044379296743785E-4</v>
      </c>
      <c r="DO734" s="38">
        <f t="array" ref="DO734:DQ737">DO$3:DQ$6*DP726</f>
        <v>0</v>
      </c>
      <c r="DP734" s="27">
        <v>-4.4195527745381588E-5</v>
      </c>
      <c r="DQ734" s="28">
        <v>-4.4195527745381588E-5</v>
      </c>
      <c r="DR734" s="34">
        <f>-DP726</f>
        <v>4.4195527745381588E-5</v>
      </c>
      <c r="DS734" s="38">
        <f t="array" ref="DS734:DU737">DS$3:DU$6*DT726</f>
        <v>0</v>
      </c>
      <c r="DT734" s="27">
        <v>-8.6419209437665114E-5</v>
      </c>
      <c r="DU734" s="28">
        <v>0</v>
      </c>
      <c r="DV734" s="34">
        <f>-DT726</f>
        <v>8.6419209437665114E-5</v>
      </c>
      <c r="DW734" s="38">
        <f t="array" ref="DW734:DY737">DW$3:DY$6*DX726</f>
        <v>-1.7119961525168836E-3</v>
      </c>
      <c r="DX734" s="27">
        <v>-1.7119961525168836E-3</v>
      </c>
      <c r="DY734" s="28">
        <v>-1.7119961525168836E-3</v>
      </c>
      <c r="DZ734" s="34">
        <f>-DX726</f>
        <v>1.7119961525168836E-3</v>
      </c>
      <c r="EA734" s="38">
        <f t="array" ref="EA734:EC737">EA$3:EC$6*EB726</f>
        <v>0</v>
      </c>
      <c r="EB734" s="27">
        <v>0</v>
      </c>
      <c r="EC734" s="28">
        <v>1.2101654898529547E-3</v>
      </c>
      <c r="ED734" s="34">
        <f>-EB726</f>
        <v>-1.2101654898529547E-3</v>
      </c>
      <c r="EE734" s="38">
        <f t="array" ref="EE734:EG737">EE$3:EG$6*EF726</f>
        <v>0</v>
      </c>
      <c r="EF734" s="27">
        <v>-2.5974516408536572E-3</v>
      </c>
      <c r="EG734" s="28">
        <v>-2.5974516408536572E-3</v>
      </c>
      <c r="EH734" s="34">
        <f>-EF726</f>
        <v>2.5974516408536572E-3</v>
      </c>
      <c r="EI734" s="38">
        <f t="array" ref="EI734:EK737">EI$3:EK$6*EJ726</f>
        <v>-3.9610086876140484E-3</v>
      </c>
      <c r="EJ734" s="27">
        <v>-3.9610086876140484E-3</v>
      </c>
      <c r="EK734" s="28">
        <v>0</v>
      </c>
      <c r="EL734" s="34">
        <f>-EJ726</f>
        <v>3.9610086876140484E-3</v>
      </c>
      <c r="EM734" s="38">
        <f t="array" ref="EM734:EO737">EM$3:EO$6*EN726</f>
        <v>-2.3667912758459757E-4</v>
      </c>
      <c r="EN734" s="27">
        <v>-2.3667912758459757E-4</v>
      </c>
      <c r="EO734" s="28">
        <v>-2.3667912758459757E-4</v>
      </c>
      <c r="EP734" s="34">
        <f>-EN726</f>
        <v>2.3667912758459757E-4</v>
      </c>
      <c r="EQ734" s="38">
        <f t="array" ref="EQ734:ES737">EQ$3:ES$6*ER726</f>
        <v>-1.639363027001762E-3</v>
      </c>
      <c r="ER734" s="27">
        <v>-1.639363027001762E-3</v>
      </c>
      <c r="ES734" s="28">
        <v>-1.639363027001762E-3</v>
      </c>
      <c r="ET734" s="34">
        <f>-ER726</f>
        <v>1.639363027001762E-3</v>
      </c>
      <c r="EU734" s="38">
        <f t="array" ref="EU734:EW737">EU$3:EW$6*EV726</f>
        <v>0</v>
      </c>
      <c r="EV734" s="27">
        <v>-6.715899053011413E-3</v>
      </c>
      <c r="EW734" s="28">
        <v>0</v>
      </c>
      <c r="EX734" s="34">
        <f>-EV726</f>
        <v>6.715899053011413E-3</v>
      </c>
      <c r="EY734" s="38">
        <f t="array" ref="EY734:FA737">EY$3:FA$6*EZ726</f>
        <v>8.6042796462527699E-5</v>
      </c>
      <c r="EZ734" s="27">
        <v>0</v>
      </c>
      <c r="FA734" s="28">
        <v>0</v>
      </c>
      <c r="FB734" s="34">
        <f>-EZ726</f>
        <v>-8.6042796462527699E-5</v>
      </c>
      <c r="FC734" s="38">
        <f t="array" ref="FC734:FE737">FC$3:FE$6*FD726</f>
        <v>0</v>
      </c>
      <c r="FD734" s="27">
        <v>0</v>
      </c>
      <c r="FE734" s="28">
        <v>0</v>
      </c>
      <c r="FF734" s="34">
        <f>-FD726</f>
        <v>-9.2501892528278203E-4</v>
      </c>
      <c r="FG734" s="38">
        <f t="array" ref="FG734:FI737">FG$3:FI$6*FH726</f>
        <v>0</v>
      </c>
      <c r="FH734" s="27">
        <v>-3.81648533325461E-4</v>
      </c>
      <c r="FI734" s="28">
        <v>-3.81648533325461E-4</v>
      </c>
      <c r="FJ734" s="34">
        <f>-FH726</f>
        <v>3.81648533325461E-4</v>
      </c>
      <c r="FK734" s="38">
        <f t="array" ref="FK734:FM737">FK$3:FM$6*FL726</f>
        <v>0</v>
      </c>
      <c r="FL734" s="27">
        <v>1.062106735576566E-3</v>
      </c>
      <c r="FM734" s="28">
        <v>0</v>
      </c>
      <c r="FN734" s="34">
        <f>-FL726</f>
        <v>-1.062106735576566E-3</v>
      </c>
      <c r="FO734" s="38">
        <f t="array" ref="FO734:FQ737">FO$3:FQ$6*FP726</f>
        <v>0</v>
      </c>
      <c r="FP734" s="27">
        <v>-1.705639870813459E-3</v>
      </c>
      <c r="FQ734" s="28">
        <v>-1.705639870813459E-3</v>
      </c>
      <c r="FR734" s="34">
        <f>-FP726</f>
        <v>1.705639870813459E-3</v>
      </c>
      <c r="FS734" s="38">
        <f t="array" ref="FS734:FU737">FS$3:FU$6*FT726</f>
        <v>-4.0847205791578897E-4</v>
      </c>
      <c r="FT734" s="27">
        <v>-4.0847205791578897E-4</v>
      </c>
      <c r="FU734" s="28">
        <v>0</v>
      </c>
      <c r="FV734" s="34">
        <f>-FT726</f>
        <v>4.0847205791578897E-4</v>
      </c>
      <c r="FW734" s="38">
        <f t="array" ref="FW734:FY737">FW$3:FY$6*FX726</f>
        <v>5.6946323277417665E-4</v>
      </c>
      <c r="FX734" s="27">
        <v>0</v>
      </c>
      <c r="FY734" s="28">
        <v>0</v>
      </c>
      <c r="FZ734" s="34">
        <f>-FX726</f>
        <v>-5.6946323277417665E-4</v>
      </c>
      <c r="GA734" s="38">
        <f t="array" ref="GA734:GC737">GA$3:GC$6*GB726</f>
        <v>-3.0416046292683547E-3</v>
      </c>
      <c r="GB734" s="27">
        <v>-3.0416046292683547E-3</v>
      </c>
      <c r="GC734" s="28">
        <v>0</v>
      </c>
      <c r="GD734" s="34">
        <f>-GB726</f>
        <v>3.0416046292683547E-3</v>
      </c>
      <c r="GE734" s="38">
        <f t="array" ref="GE734:GG737">GE$3:GG$6*GF726</f>
        <v>-2.7849214765978596E-4</v>
      </c>
      <c r="GF734" s="27">
        <v>-2.7849214765978596E-4</v>
      </c>
      <c r="GG734" s="28">
        <v>-2.7849214765978596E-4</v>
      </c>
      <c r="GH734" s="34">
        <f>-GF726</f>
        <v>2.7849214765978596E-4</v>
      </c>
      <c r="GI734" s="38">
        <f t="array" ref="GI734:GK737">GI$3:GK$6*GJ726</f>
        <v>0</v>
      </c>
      <c r="GJ734" s="27">
        <v>1.0464197417299047E-4</v>
      </c>
      <c r="GK734" s="28">
        <v>0</v>
      </c>
      <c r="GL734" s="34">
        <f>-GJ726</f>
        <v>-1.0464197417299047E-4</v>
      </c>
      <c r="GM734" s="38">
        <f t="array" ref="GM734:GO737">GM$3:GO$6*GN726</f>
        <v>0</v>
      </c>
      <c r="GN734" s="27">
        <v>0</v>
      </c>
      <c r="GO734" s="28">
        <v>0</v>
      </c>
      <c r="GP734" s="34">
        <f>-GN726</f>
        <v>-7.5514362433793883E-5</v>
      </c>
      <c r="GQ734" s="38">
        <f t="array" ref="GQ734:GS737">GQ$3:GS$6*GR726</f>
        <v>0</v>
      </c>
      <c r="GR734" s="27">
        <v>-7.7994636681056294E-4</v>
      </c>
      <c r="GS734" s="28">
        <v>0</v>
      </c>
      <c r="GT734" s="34">
        <f>-GR726</f>
        <v>7.7994636681056294E-4</v>
      </c>
      <c r="GU734" s="38">
        <f t="array" ref="GU734:GW737">GU$3:GW$6*GV726</f>
        <v>0</v>
      </c>
      <c r="GV734" s="27">
        <v>-4.5531939785993045E-3</v>
      </c>
      <c r="GW734" s="28">
        <v>0</v>
      </c>
      <c r="GX734" s="34">
        <f>-GV726</f>
        <v>4.5531939785993045E-3</v>
      </c>
      <c r="GY734" s="38">
        <f t="array" ref="GY734:HA737">GY$3:HA$6*GZ726</f>
        <v>0</v>
      </c>
      <c r="GZ734" s="27">
        <v>2.3566418030360539E-3</v>
      </c>
      <c r="HA734" s="28">
        <v>0</v>
      </c>
      <c r="HB734" s="34">
        <f>-GZ726</f>
        <v>-2.3566418030360539E-3</v>
      </c>
      <c r="HC734" s="38">
        <f t="array" ref="HC734:HE737">HC$3:HE$6*HD726</f>
        <v>0</v>
      </c>
      <c r="HD734" s="27">
        <v>-5.959036633727124E-4</v>
      </c>
      <c r="HE734" s="28">
        <v>0</v>
      </c>
      <c r="HF734" s="34">
        <f>-HD726</f>
        <v>5.959036633727124E-4</v>
      </c>
      <c r="HG734" s="38">
        <f t="array" ref="HG734:HI737">HG$3:HI$6*HH726</f>
        <v>2.5216545598997749E-4</v>
      </c>
      <c r="HH734" s="27">
        <v>2.5216545598997749E-4</v>
      </c>
      <c r="HI734" s="28">
        <v>0</v>
      </c>
      <c r="HJ734" s="34">
        <f>-HH726</f>
        <v>-2.5216545598997749E-4</v>
      </c>
      <c r="HK734" s="38">
        <f t="array" ref="HK734:HM737">HK$3:HM$6*HL726</f>
        <v>0</v>
      </c>
      <c r="HL734" s="27">
        <v>-3.0608352023225275E-4</v>
      </c>
      <c r="HM734" s="28">
        <v>-3.0608352023225275E-4</v>
      </c>
      <c r="HN734" s="34">
        <f>-HL726</f>
        <v>3.0608352023225275E-4</v>
      </c>
      <c r="HO734" s="38">
        <f t="array" ref="HO734:HQ737">HO$3:HQ$6*HP726</f>
        <v>0</v>
      </c>
      <c r="HP734" s="27">
        <v>-4.760210061947888E-4</v>
      </c>
      <c r="HQ734" s="28">
        <v>0</v>
      </c>
      <c r="HR734" s="34">
        <f>-HP726</f>
        <v>4.760210061947888E-4</v>
      </c>
      <c r="HS734" s="38">
        <f t="array" ref="HS734:HU737">HS$3:HU$6*HT726</f>
        <v>0</v>
      </c>
      <c r="HT734" s="27">
        <v>2.0663851952575074E-4</v>
      </c>
      <c r="HU734" s="28">
        <v>0</v>
      </c>
      <c r="HV734" s="34">
        <f>-HT726</f>
        <v>-2.0663851952575074E-4</v>
      </c>
    </row>
    <row r="735" spans="2:230" x14ac:dyDescent="0.15">
      <c r="B735" s="114"/>
      <c r="C735" s="117"/>
      <c r="D735" s="22">
        <f t="shared" si="4245"/>
        <v>-1.5815811297744731E-2</v>
      </c>
      <c r="E735" s="22">
        <f t="shared" si="4242"/>
        <v>2.8472563813414949E-2</v>
      </c>
      <c r="F735" s="30">
        <f t="shared" si="4243"/>
        <v>-3.3092108868031579E-2</v>
      </c>
      <c r="I735" s="128"/>
      <c r="J735" s="131"/>
      <c r="K735" s="36">
        <v>-2.2520297724385409E-4</v>
      </c>
      <c r="L735" s="22">
        <v>0</v>
      </c>
      <c r="M735" s="30">
        <v>-2.2520297724385409E-4</v>
      </c>
      <c r="N735" s="30"/>
      <c r="O735" s="36">
        <v>0</v>
      </c>
      <c r="P735" s="22">
        <v>1.5115400208772008E-3</v>
      </c>
      <c r="Q735" s="30">
        <v>0</v>
      </c>
      <c r="R735" s="30"/>
      <c r="S735" s="36">
        <v>0</v>
      </c>
      <c r="T735" s="22">
        <v>2.0578200427032807E-3</v>
      </c>
      <c r="U735" s="30">
        <v>0</v>
      </c>
      <c r="V735" s="30"/>
      <c r="W735" s="36">
        <v>0</v>
      </c>
      <c r="X735" s="22">
        <v>8.025738726428343E-4</v>
      </c>
      <c r="Y735" s="30">
        <v>0</v>
      </c>
      <c r="Z735" s="30"/>
      <c r="AA735" s="36">
        <v>-3.3596240182787586E-4</v>
      </c>
      <c r="AB735" s="22">
        <v>0</v>
      </c>
      <c r="AC735" s="30">
        <v>-3.3596240182787586E-4</v>
      </c>
      <c r="AD735" s="30"/>
      <c r="AE735" s="36">
        <v>-4.834796746208166E-4</v>
      </c>
      <c r="AF735" s="22">
        <v>0</v>
      </c>
      <c r="AG735" s="30">
        <v>-4.834796746208166E-4</v>
      </c>
      <c r="AH735" s="30"/>
      <c r="AI735" s="36">
        <v>0</v>
      </c>
      <c r="AJ735" s="22">
        <v>3.3890186401737965E-3</v>
      </c>
      <c r="AK735" s="30">
        <v>0</v>
      </c>
      <c r="AL735" s="30"/>
      <c r="AM735" s="36">
        <v>0</v>
      </c>
      <c r="AN735" s="22">
        <v>3.7225495890628874E-3</v>
      </c>
      <c r="AO735" s="30">
        <v>0</v>
      </c>
      <c r="AP735" s="30"/>
      <c r="AQ735" s="36">
        <v>-3.9532770823630315E-5</v>
      </c>
      <c r="AR735" s="22">
        <v>0</v>
      </c>
      <c r="AS735" s="30">
        <v>-3.9532770823630315E-5</v>
      </c>
      <c r="AT735" s="30"/>
      <c r="AU735" s="36">
        <v>1.7276297570286855E-2</v>
      </c>
      <c r="AV735" s="22">
        <v>1.7276297570286855E-2</v>
      </c>
      <c r="AW735" s="30">
        <v>0</v>
      </c>
      <c r="AX735" s="30"/>
      <c r="AY735" s="36">
        <v>-1.835128119658405E-4</v>
      </c>
      <c r="AZ735" s="22">
        <v>0</v>
      </c>
      <c r="BA735" s="30">
        <v>-1.835128119658405E-4</v>
      </c>
      <c r="BB735" s="30"/>
      <c r="BC735" s="36">
        <v>0</v>
      </c>
      <c r="BD735" s="22">
        <v>4.6313724481259578E-4</v>
      </c>
      <c r="BE735" s="30">
        <v>0</v>
      </c>
      <c r="BF735" s="30"/>
      <c r="BG735" s="36">
        <v>0</v>
      </c>
      <c r="BH735" s="22">
        <v>4.5929597631408706E-3</v>
      </c>
      <c r="BI735" s="30">
        <v>0</v>
      </c>
      <c r="BJ735" s="30"/>
      <c r="BK735" s="36">
        <v>-7.5191233432674801E-4</v>
      </c>
      <c r="BL735" s="22">
        <v>0</v>
      </c>
      <c r="BM735" s="30">
        <v>-7.5191233432674801E-4</v>
      </c>
      <c r="BN735" s="30"/>
      <c r="BO735" s="36">
        <v>-5.7667139098837478E-5</v>
      </c>
      <c r="BP735" s="22">
        <v>0</v>
      </c>
      <c r="BQ735" s="30">
        <v>-5.7667139098837478E-5</v>
      </c>
      <c r="BR735" s="30"/>
      <c r="BS735" s="36">
        <v>0</v>
      </c>
      <c r="BT735" s="22">
        <v>8.7830595134166637E-4</v>
      </c>
      <c r="BU735" s="30">
        <v>0</v>
      </c>
      <c r="BV735" s="30"/>
      <c r="BW735" s="36">
        <v>-2.5226255533077724E-4</v>
      </c>
      <c r="BX735" s="22">
        <v>0</v>
      </c>
      <c r="BY735" s="30">
        <v>-2.5226255533077724E-4</v>
      </c>
      <c r="BZ735" s="30"/>
      <c r="CA735" s="36">
        <v>-8.0050594188460663E-5</v>
      </c>
      <c r="CB735" s="22">
        <v>0</v>
      </c>
      <c r="CC735" s="30">
        <v>-8.0050594188460663E-5</v>
      </c>
      <c r="CD735" s="30"/>
      <c r="CE735" s="36">
        <v>0</v>
      </c>
      <c r="CF735" s="22">
        <v>3.1664774123426531E-3</v>
      </c>
      <c r="CG735" s="30">
        <v>0</v>
      </c>
      <c r="CH735" s="30"/>
      <c r="CI735" s="36">
        <v>0</v>
      </c>
      <c r="CJ735" s="22">
        <v>8.5477966925907242E-3</v>
      </c>
      <c r="CK735" s="30">
        <v>0</v>
      </c>
      <c r="CL735" s="30"/>
      <c r="CM735" s="36">
        <v>-3.6090299355878307E-4</v>
      </c>
      <c r="CN735" s="22">
        <v>0</v>
      </c>
      <c r="CO735" s="30">
        <v>-3.6090299355878307E-4</v>
      </c>
      <c r="CP735" s="30"/>
      <c r="CQ735" s="36">
        <v>-3.2633998341479999E-5</v>
      </c>
      <c r="CR735" s="22">
        <v>0</v>
      </c>
      <c r="CS735" s="30">
        <v>-3.2633998341479999E-5</v>
      </c>
      <c r="CT735" s="30"/>
      <c r="CU735" s="36">
        <v>0</v>
      </c>
      <c r="CV735" s="22">
        <v>1.133730215523472E-4</v>
      </c>
      <c r="CW735" s="30">
        <v>0</v>
      </c>
      <c r="CX735" s="30"/>
      <c r="CY735" s="36">
        <v>0</v>
      </c>
      <c r="CZ735" s="22">
        <v>4.8442676578110372E-4</v>
      </c>
      <c r="DA735" s="30">
        <v>0</v>
      </c>
      <c r="DB735" s="30"/>
      <c r="DC735" s="36">
        <v>-1.2044379296743785E-4</v>
      </c>
      <c r="DD735" s="22">
        <v>0</v>
      </c>
      <c r="DE735" s="30">
        <v>-1.2044379296743785E-4</v>
      </c>
      <c r="DF735" s="30"/>
      <c r="DG735" s="36">
        <v>-5.2808283081172663E-4</v>
      </c>
      <c r="DH735" s="22">
        <v>0</v>
      </c>
      <c r="DI735" s="30">
        <v>-5.2808283081172663E-4</v>
      </c>
      <c r="DJ735" s="30"/>
      <c r="DK735" s="36">
        <v>-1.2044379296743785E-4</v>
      </c>
      <c r="DL735" s="22">
        <v>0</v>
      </c>
      <c r="DM735" s="30">
        <v>-1.2044379296743785E-4</v>
      </c>
      <c r="DN735" s="30"/>
      <c r="DO735" s="36">
        <v>-4.4195527745381588E-5</v>
      </c>
      <c r="DP735" s="22">
        <v>0</v>
      </c>
      <c r="DQ735" s="30">
        <v>-4.4195527745381588E-5</v>
      </c>
      <c r="DR735" s="30"/>
      <c r="DS735" s="36">
        <v>-8.6419209437665114E-5</v>
      </c>
      <c r="DT735" s="22">
        <v>0</v>
      </c>
      <c r="DU735" s="30">
        <v>-8.6419209437665114E-5</v>
      </c>
      <c r="DV735" s="30"/>
      <c r="DW735" s="36">
        <v>-1.7119961525168836E-3</v>
      </c>
      <c r="DX735" s="22">
        <v>-1.7119961525168836E-3</v>
      </c>
      <c r="DY735" s="30">
        <v>-1.7119961525168836E-3</v>
      </c>
      <c r="DZ735" s="30"/>
      <c r="EA735" s="36">
        <v>0</v>
      </c>
      <c r="EB735" s="22">
        <v>1.2101654898529547E-3</v>
      </c>
      <c r="EC735" s="30">
        <v>0</v>
      </c>
      <c r="ED735" s="30"/>
      <c r="EE735" s="36">
        <v>-2.5974516408536572E-3</v>
      </c>
      <c r="EF735" s="22">
        <v>-2.5974516408536572E-3</v>
      </c>
      <c r="EG735" s="30">
        <v>-2.5974516408536572E-3</v>
      </c>
      <c r="EH735" s="30"/>
      <c r="EI735" s="36">
        <v>-3.9610086876140484E-3</v>
      </c>
      <c r="EJ735" s="22">
        <v>-3.9610086876140484E-3</v>
      </c>
      <c r="EK735" s="30">
        <v>-3.9610086876140484E-3</v>
      </c>
      <c r="EL735" s="30"/>
      <c r="EM735" s="36">
        <v>-2.3667912758459757E-4</v>
      </c>
      <c r="EN735" s="22">
        <v>0</v>
      </c>
      <c r="EO735" s="30">
        <v>-2.3667912758459757E-4</v>
      </c>
      <c r="EP735" s="30"/>
      <c r="EQ735" s="36">
        <v>-1.639363027001762E-3</v>
      </c>
      <c r="ER735" s="22">
        <v>-1.639363027001762E-3</v>
      </c>
      <c r="ES735" s="30">
        <v>-1.639363027001762E-3</v>
      </c>
      <c r="ET735" s="30"/>
      <c r="EU735" s="36">
        <v>-6.715899053011413E-3</v>
      </c>
      <c r="EV735" s="22">
        <v>-6.715899053011413E-3</v>
      </c>
      <c r="EW735" s="30">
        <v>-6.715899053011413E-3</v>
      </c>
      <c r="EX735" s="30"/>
      <c r="EY735" s="36">
        <v>0</v>
      </c>
      <c r="EZ735" s="22">
        <v>8.6042796462527699E-5</v>
      </c>
      <c r="FA735" s="30">
        <v>0</v>
      </c>
      <c r="FB735" s="30"/>
      <c r="FC735" s="36">
        <v>0</v>
      </c>
      <c r="FD735" s="22">
        <v>9.2501892528278203E-4</v>
      </c>
      <c r="FE735" s="30">
        <v>0</v>
      </c>
      <c r="FF735" s="30"/>
      <c r="FG735" s="36">
        <v>-3.81648533325461E-4</v>
      </c>
      <c r="FH735" s="22">
        <v>-3.81648533325461E-4</v>
      </c>
      <c r="FI735" s="30">
        <v>-3.81648533325461E-4</v>
      </c>
      <c r="FJ735" s="30"/>
      <c r="FK735" s="36">
        <v>0</v>
      </c>
      <c r="FL735" s="22">
        <v>1.062106735576566E-3</v>
      </c>
      <c r="FM735" s="30">
        <v>0</v>
      </c>
      <c r="FN735" s="30"/>
      <c r="FO735" s="36">
        <v>-1.705639870813459E-3</v>
      </c>
      <c r="FP735" s="22">
        <v>0</v>
      </c>
      <c r="FQ735" s="30">
        <v>-1.705639870813459E-3</v>
      </c>
      <c r="FR735" s="30"/>
      <c r="FS735" s="36">
        <v>-4.0847205791578897E-4</v>
      </c>
      <c r="FT735" s="22">
        <v>0</v>
      </c>
      <c r="FU735" s="30">
        <v>-4.0847205791578897E-4</v>
      </c>
      <c r="FV735" s="30"/>
      <c r="FW735" s="36">
        <v>0</v>
      </c>
      <c r="FX735" s="22">
        <v>5.6946323277417665E-4</v>
      </c>
      <c r="FY735" s="30">
        <v>0</v>
      </c>
      <c r="FZ735" s="30"/>
      <c r="GA735" s="36">
        <v>-3.0416046292683547E-3</v>
      </c>
      <c r="GB735" s="22">
        <v>-3.0416046292683547E-3</v>
      </c>
      <c r="GC735" s="30">
        <v>-3.0416046292683547E-3</v>
      </c>
      <c r="GD735" s="30"/>
      <c r="GE735" s="36">
        <v>-2.7849214765978596E-4</v>
      </c>
      <c r="GF735" s="22">
        <v>0</v>
      </c>
      <c r="GG735" s="30">
        <v>-2.7849214765978596E-4</v>
      </c>
      <c r="GH735" s="30"/>
      <c r="GI735" s="36">
        <v>0</v>
      </c>
      <c r="GJ735" s="22">
        <v>1.0464197417299047E-4</v>
      </c>
      <c r="GK735" s="30">
        <v>0</v>
      </c>
      <c r="GL735" s="30"/>
      <c r="GM735" s="36">
        <v>0</v>
      </c>
      <c r="GN735" s="22">
        <v>7.5514362433793883E-5</v>
      </c>
      <c r="GO735" s="30">
        <v>0</v>
      </c>
      <c r="GP735" s="30"/>
      <c r="GQ735" s="36">
        <v>-7.7994636681056294E-4</v>
      </c>
      <c r="GR735" s="22">
        <v>-7.7994636681056294E-4</v>
      </c>
      <c r="GS735" s="30">
        <v>-7.7994636681056294E-4</v>
      </c>
      <c r="GT735" s="30"/>
      <c r="GU735" s="36">
        <v>-4.5531939785993045E-3</v>
      </c>
      <c r="GV735" s="22">
        <v>-4.5531939785993045E-3</v>
      </c>
      <c r="GW735" s="30">
        <v>-4.5531939785993045E-3</v>
      </c>
      <c r="GX735" s="30"/>
      <c r="GY735" s="36">
        <v>0</v>
      </c>
      <c r="GZ735" s="22">
        <v>2.3566418030360539E-3</v>
      </c>
      <c r="HA735" s="30">
        <v>0</v>
      </c>
      <c r="HB735" s="30"/>
      <c r="HC735" s="36">
        <v>-5.959036633727124E-4</v>
      </c>
      <c r="HD735" s="22">
        <v>0</v>
      </c>
      <c r="HE735" s="30">
        <v>-5.959036633727124E-4</v>
      </c>
      <c r="HF735" s="30"/>
      <c r="HG735" s="36">
        <v>0</v>
      </c>
      <c r="HH735" s="22">
        <v>2.5216545598997749E-4</v>
      </c>
      <c r="HI735" s="30">
        <v>0</v>
      </c>
      <c r="HJ735" s="30"/>
      <c r="HK735" s="36">
        <v>-3.0608352023225275E-4</v>
      </c>
      <c r="HL735" s="22">
        <v>0</v>
      </c>
      <c r="HM735" s="30">
        <v>-3.0608352023225275E-4</v>
      </c>
      <c r="HN735" s="30"/>
      <c r="HO735" s="36">
        <v>-4.760210061947888E-4</v>
      </c>
      <c r="HP735" s="22">
        <v>0</v>
      </c>
      <c r="HQ735" s="30">
        <v>-4.760210061947888E-4</v>
      </c>
      <c r="HR735" s="30"/>
      <c r="HS735" s="36">
        <v>0</v>
      </c>
      <c r="HT735" s="22">
        <v>2.0663851952575074E-4</v>
      </c>
      <c r="HU735" s="30">
        <v>0</v>
      </c>
      <c r="HV735" s="30"/>
    </row>
    <row r="736" spans="2:230" x14ac:dyDescent="0.15">
      <c r="B736" s="114"/>
      <c r="C736" s="117"/>
      <c r="D736" s="22">
        <f t="shared" si="4245"/>
        <v>-3.3092108868031579E-2</v>
      </c>
      <c r="E736" s="22">
        <f t="shared" si="4242"/>
        <v>4.984738448864301E-2</v>
      </c>
      <c r="F736" s="30">
        <f t="shared" si="4243"/>
        <v>-3.3092108868031579E-2</v>
      </c>
      <c r="I736" s="128"/>
      <c r="J736" s="131"/>
      <c r="K736" s="36">
        <v>-2.2520297724385409E-4</v>
      </c>
      <c r="L736" s="22">
        <v>0</v>
      </c>
      <c r="M736" s="30">
        <v>-2.2520297724385409E-4</v>
      </c>
      <c r="N736" s="30"/>
      <c r="O736" s="36">
        <v>0</v>
      </c>
      <c r="P736" s="22">
        <v>1.5115400208772008E-3</v>
      </c>
      <c r="Q736" s="30">
        <v>0</v>
      </c>
      <c r="R736" s="30"/>
      <c r="S736" s="36">
        <v>0</v>
      </c>
      <c r="T736" s="22">
        <v>2.0578200427032807E-3</v>
      </c>
      <c r="U736" s="30">
        <v>0</v>
      </c>
      <c r="V736" s="30"/>
      <c r="W736" s="36">
        <v>0</v>
      </c>
      <c r="X736" s="22">
        <v>8.025738726428343E-4</v>
      </c>
      <c r="Y736" s="30">
        <v>0</v>
      </c>
      <c r="Z736" s="30"/>
      <c r="AA736" s="36">
        <v>-3.3596240182787586E-4</v>
      </c>
      <c r="AB736" s="22">
        <v>0</v>
      </c>
      <c r="AC736" s="30">
        <v>-3.3596240182787586E-4</v>
      </c>
      <c r="AD736" s="30"/>
      <c r="AE736" s="36">
        <v>-4.834796746208166E-4</v>
      </c>
      <c r="AF736" s="22">
        <v>0</v>
      </c>
      <c r="AG736" s="30">
        <v>-4.834796746208166E-4</v>
      </c>
      <c r="AH736" s="30"/>
      <c r="AI736" s="36">
        <v>0</v>
      </c>
      <c r="AJ736" s="22">
        <v>3.3890186401737965E-3</v>
      </c>
      <c r="AK736" s="30">
        <v>0</v>
      </c>
      <c r="AL736" s="30"/>
      <c r="AM736" s="36">
        <v>0</v>
      </c>
      <c r="AN736" s="22">
        <v>3.7225495890628874E-3</v>
      </c>
      <c r="AO736" s="30">
        <v>0</v>
      </c>
      <c r="AP736" s="30"/>
      <c r="AQ736" s="36">
        <v>-3.9532770823630315E-5</v>
      </c>
      <c r="AR736" s="22">
        <v>0</v>
      </c>
      <c r="AS736" s="30">
        <v>-3.9532770823630315E-5</v>
      </c>
      <c r="AT736" s="30"/>
      <c r="AU736" s="36">
        <v>0</v>
      </c>
      <c r="AV736" s="22">
        <v>1.7276297570286855E-2</v>
      </c>
      <c r="AW736" s="30">
        <v>0</v>
      </c>
      <c r="AX736" s="30"/>
      <c r="AY736" s="36">
        <v>-1.835128119658405E-4</v>
      </c>
      <c r="AZ736" s="22">
        <v>0</v>
      </c>
      <c r="BA736" s="30">
        <v>-1.835128119658405E-4</v>
      </c>
      <c r="BB736" s="30"/>
      <c r="BC736" s="36">
        <v>0</v>
      </c>
      <c r="BD736" s="22">
        <v>4.6313724481259578E-4</v>
      </c>
      <c r="BE736" s="30">
        <v>0</v>
      </c>
      <c r="BF736" s="30"/>
      <c r="BG736" s="36">
        <v>0</v>
      </c>
      <c r="BH736" s="22">
        <v>4.5929597631408706E-3</v>
      </c>
      <c r="BI736" s="30">
        <v>0</v>
      </c>
      <c r="BJ736" s="30"/>
      <c r="BK736" s="36">
        <v>-7.5191233432674801E-4</v>
      </c>
      <c r="BL736" s="22">
        <v>0</v>
      </c>
      <c r="BM736" s="30">
        <v>-7.5191233432674801E-4</v>
      </c>
      <c r="BN736" s="30"/>
      <c r="BO736" s="36">
        <v>-5.7667139098837478E-5</v>
      </c>
      <c r="BP736" s="22">
        <v>0</v>
      </c>
      <c r="BQ736" s="30">
        <v>-5.7667139098837478E-5</v>
      </c>
      <c r="BR736" s="30"/>
      <c r="BS736" s="36">
        <v>0</v>
      </c>
      <c r="BT736" s="22">
        <v>8.7830595134166637E-4</v>
      </c>
      <c r="BU736" s="30">
        <v>0</v>
      </c>
      <c r="BV736" s="30"/>
      <c r="BW736" s="36">
        <v>-2.5226255533077724E-4</v>
      </c>
      <c r="BX736" s="22">
        <v>0</v>
      </c>
      <c r="BY736" s="30">
        <v>-2.5226255533077724E-4</v>
      </c>
      <c r="BZ736" s="30"/>
      <c r="CA736" s="36">
        <v>-8.0050594188460663E-5</v>
      </c>
      <c r="CB736" s="22">
        <v>0</v>
      </c>
      <c r="CC736" s="30">
        <v>-8.0050594188460663E-5</v>
      </c>
      <c r="CD736" s="30"/>
      <c r="CE736" s="36">
        <v>0</v>
      </c>
      <c r="CF736" s="22">
        <v>3.1664774123426531E-3</v>
      </c>
      <c r="CG736" s="30">
        <v>0</v>
      </c>
      <c r="CH736" s="30"/>
      <c r="CI736" s="36">
        <v>0</v>
      </c>
      <c r="CJ736" s="22">
        <v>8.5477966925907242E-3</v>
      </c>
      <c r="CK736" s="30">
        <v>0</v>
      </c>
      <c r="CL736" s="30"/>
      <c r="CM736" s="36">
        <v>-3.6090299355878307E-4</v>
      </c>
      <c r="CN736" s="22">
        <v>0</v>
      </c>
      <c r="CO736" s="30">
        <v>-3.6090299355878307E-4</v>
      </c>
      <c r="CP736" s="30"/>
      <c r="CQ736" s="36">
        <v>-3.2633998341479999E-5</v>
      </c>
      <c r="CR736" s="22">
        <v>0</v>
      </c>
      <c r="CS736" s="30">
        <v>-3.2633998341479999E-5</v>
      </c>
      <c r="CT736" s="30"/>
      <c r="CU736" s="36">
        <v>0</v>
      </c>
      <c r="CV736" s="22">
        <v>1.133730215523472E-4</v>
      </c>
      <c r="CW736" s="30">
        <v>0</v>
      </c>
      <c r="CX736" s="30"/>
      <c r="CY736" s="36">
        <v>0</v>
      </c>
      <c r="CZ736" s="22">
        <v>4.8442676578110372E-4</v>
      </c>
      <c r="DA736" s="30">
        <v>0</v>
      </c>
      <c r="DB736" s="30"/>
      <c r="DC736" s="36">
        <v>-1.2044379296743785E-4</v>
      </c>
      <c r="DD736" s="22">
        <v>0</v>
      </c>
      <c r="DE736" s="30">
        <v>-1.2044379296743785E-4</v>
      </c>
      <c r="DF736" s="30"/>
      <c r="DG736" s="36">
        <v>-5.2808283081172663E-4</v>
      </c>
      <c r="DH736" s="22">
        <v>0</v>
      </c>
      <c r="DI736" s="30">
        <v>-5.2808283081172663E-4</v>
      </c>
      <c r="DJ736" s="30"/>
      <c r="DK736" s="36">
        <v>-1.2044379296743785E-4</v>
      </c>
      <c r="DL736" s="22">
        <v>0</v>
      </c>
      <c r="DM736" s="30">
        <v>-1.2044379296743785E-4</v>
      </c>
      <c r="DN736" s="30"/>
      <c r="DO736" s="36">
        <v>-4.4195527745381588E-5</v>
      </c>
      <c r="DP736" s="22">
        <v>0</v>
      </c>
      <c r="DQ736" s="30">
        <v>-4.4195527745381588E-5</v>
      </c>
      <c r="DR736" s="30"/>
      <c r="DS736" s="36">
        <v>-8.6419209437665114E-5</v>
      </c>
      <c r="DT736" s="22">
        <v>0</v>
      </c>
      <c r="DU736" s="30">
        <v>-8.6419209437665114E-5</v>
      </c>
      <c r="DV736" s="30"/>
      <c r="DW736" s="36">
        <v>-1.7119961525168836E-3</v>
      </c>
      <c r="DX736" s="22">
        <v>0</v>
      </c>
      <c r="DY736" s="30">
        <v>-1.7119961525168836E-3</v>
      </c>
      <c r="DZ736" s="30"/>
      <c r="EA736" s="36">
        <v>0</v>
      </c>
      <c r="EB736" s="22">
        <v>1.2101654898529547E-3</v>
      </c>
      <c r="EC736" s="30">
        <v>0</v>
      </c>
      <c r="ED736" s="30"/>
      <c r="EE736" s="36">
        <v>-2.5974516408536572E-3</v>
      </c>
      <c r="EF736" s="22">
        <v>0</v>
      </c>
      <c r="EG736" s="30">
        <v>-2.5974516408536572E-3</v>
      </c>
      <c r="EH736" s="30"/>
      <c r="EI736" s="36">
        <v>-3.9610086876140484E-3</v>
      </c>
      <c r="EJ736" s="22">
        <v>0</v>
      </c>
      <c r="EK736" s="30">
        <v>-3.9610086876140484E-3</v>
      </c>
      <c r="EL736" s="30"/>
      <c r="EM736" s="36">
        <v>-2.3667912758459757E-4</v>
      </c>
      <c r="EN736" s="22">
        <v>-2.3667912758459757E-4</v>
      </c>
      <c r="EO736" s="30">
        <v>-2.3667912758459757E-4</v>
      </c>
      <c r="EP736" s="30"/>
      <c r="EQ736" s="36">
        <v>-1.639363027001762E-3</v>
      </c>
      <c r="ER736" s="22">
        <v>0</v>
      </c>
      <c r="ES736" s="30">
        <v>-1.639363027001762E-3</v>
      </c>
      <c r="ET736" s="30"/>
      <c r="EU736" s="36">
        <v>-6.715899053011413E-3</v>
      </c>
      <c r="EV736" s="22">
        <v>0</v>
      </c>
      <c r="EW736" s="30">
        <v>-6.715899053011413E-3</v>
      </c>
      <c r="EX736" s="30"/>
      <c r="EY736" s="36">
        <v>0</v>
      </c>
      <c r="EZ736" s="22">
        <v>8.6042796462527699E-5</v>
      </c>
      <c r="FA736" s="30">
        <v>0</v>
      </c>
      <c r="FB736" s="30"/>
      <c r="FC736" s="36">
        <v>0</v>
      </c>
      <c r="FD736" s="22">
        <v>9.2501892528278203E-4</v>
      </c>
      <c r="FE736" s="30">
        <v>0</v>
      </c>
      <c r="FF736" s="30"/>
      <c r="FG736" s="36">
        <v>-3.81648533325461E-4</v>
      </c>
      <c r="FH736" s="22">
        <v>0</v>
      </c>
      <c r="FI736" s="30">
        <v>-3.81648533325461E-4</v>
      </c>
      <c r="FJ736" s="30"/>
      <c r="FK736" s="36">
        <v>0</v>
      </c>
      <c r="FL736" s="22">
        <v>1.062106735576566E-3</v>
      </c>
      <c r="FM736" s="30">
        <v>0</v>
      </c>
      <c r="FN736" s="30"/>
      <c r="FO736" s="36">
        <v>-1.705639870813459E-3</v>
      </c>
      <c r="FP736" s="22">
        <v>-1.705639870813459E-3</v>
      </c>
      <c r="FQ736" s="30">
        <v>-1.705639870813459E-3</v>
      </c>
      <c r="FR736" s="30"/>
      <c r="FS736" s="36">
        <v>-4.0847205791578897E-4</v>
      </c>
      <c r="FT736" s="22">
        <v>-4.0847205791578897E-4</v>
      </c>
      <c r="FU736" s="30">
        <v>-4.0847205791578897E-4</v>
      </c>
      <c r="FV736" s="30"/>
      <c r="FW736" s="36">
        <v>0</v>
      </c>
      <c r="FX736" s="22">
        <v>5.6946323277417665E-4</v>
      </c>
      <c r="FY736" s="30">
        <v>0</v>
      </c>
      <c r="FZ736" s="30"/>
      <c r="GA736" s="36">
        <v>-3.0416046292683547E-3</v>
      </c>
      <c r="GB736" s="22">
        <v>0</v>
      </c>
      <c r="GC736" s="30">
        <v>-3.0416046292683547E-3</v>
      </c>
      <c r="GD736" s="30"/>
      <c r="GE736" s="36">
        <v>-2.7849214765978596E-4</v>
      </c>
      <c r="GF736" s="22">
        <v>-2.7849214765978596E-4</v>
      </c>
      <c r="GG736" s="30">
        <v>-2.7849214765978596E-4</v>
      </c>
      <c r="GH736" s="30"/>
      <c r="GI736" s="36">
        <v>0</v>
      </c>
      <c r="GJ736" s="22">
        <v>1.0464197417299047E-4</v>
      </c>
      <c r="GK736" s="30">
        <v>0</v>
      </c>
      <c r="GL736" s="30"/>
      <c r="GM736" s="36">
        <v>0</v>
      </c>
      <c r="GN736" s="22">
        <v>7.5514362433793883E-5</v>
      </c>
      <c r="GO736" s="30">
        <v>0</v>
      </c>
      <c r="GP736" s="30"/>
      <c r="GQ736" s="36">
        <v>-7.7994636681056294E-4</v>
      </c>
      <c r="GR736" s="22">
        <v>0</v>
      </c>
      <c r="GS736" s="30">
        <v>-7.7994636681056294E-4</v>
      </c>
      <c r="GT736" s="30"/>
      <c r="GU736" s="36">
        <v>-4.5531939785993045E-3</v>
      </c>
      <c r="GV736" s="22">
        <v>0</v>
      </c>
      <c r="GW736" s="30">
        <v>-4.5531939785993045E-3</v>
      </c>
      <c r="GX736" s="30"/>
      <c r="GY736" s="36">
        <v>0</v>
      </c>
      <c r="GZ736" s="22">
        <v>2.3566418030360539E-3</v>
      </c>
      <c r="HA736" s="30">
        <v>0</v>
      </c>
      <c r="HB736" s="30"/>
      <c r="HC736" s="36">
        <v>-5.959036633727124E-4</v>
      </c>
      <c r="HD736" s="22">
        <v>-5.959036633727124E-4</v>
      </c>
      <c r="HE736" s="30">
        <v>-5.959036633727124E-4</v>
      </c>
      <c r="HF736" s="30"/>
      <c r="HG736" s="36">
        <v>0</v>
      </c>
      <c r="HH736" s="22">
        <v>2.5216545598997749E-4</v>
      </c>
      <c r="HI736" s="30">
        <v>0</v>
      </c>
      <c r="HJ736" s="30"/>
      <c r="HK736" s="36">
        <v>-3.0608352023225275E-4</v>
      </c>
      <c r="HL736" s="22">
        <v>-3.0608352023225275E-4</v>
      </c>
      <c r="HM736" s="30">
        <v>-3.0608352023225275E-4</v>
      </c>
      <c r="HN736" s="30"/>
      <c r="HO736" s="36">
        <v>-4.760210061947888E-4</v>
      </c>
      <c r="HP736" s="22">
        <v>-4.760210061947888E-4</v>
      </c>
      <c r="HQ736" s="30">
        <v>-4.760210061947888E-4</v>
      </c>
      <c r="HR736" s="30"/>
      <c r="HS736" s="36">
        <v>0</v>
      </c>
      <c r="HT736" s="22">
        <v>2.0663851952575074E-4</v>
      </c>
      <c r="HU736" s="30">
        <v>0</v>
      </c>
      <c r="HV736" s="30"/>
    </row>
    <row r="737" spans="2:230" x14ac:dyDescent="0.15">
      <c r="B737" s="114"/>
      <c r="C737" s="118"/>
      <c r="D737" s="31">
        <f t="shared" si="4245"/>
        <v>-9.5246443456161456E-3</v>
      </c>
      <c r="E737" s="31">
        <f t="shared" si="4242"/>
        <v>1.398779664169846E-2</v>
      </c>
      <c r="F737" s="32">
        <f t="shared" si="4243"/>
        <v>-2.8209099489227913E-2</v>
      </c>
      <c r="I737" s="128"/>
      <c r="J737" s="120"/>
      <c r="K737" s="37">
        <v>-2.2520297724385409E-4</v>
      </c>
      <c r="L737" s="31">
        <v>-2.2520297724385409E-4</v>
      </c>
      <c r="M737" s="32">
        <v>-2.2520297724385409E-4</v>
      </c>
      <c r="N737" s="30"/>
      <c r="O737" s="37">
        <v>0</v>
      </c>
      <c r="P737" s="31">
        <v>1.5115400208772008E-3</v>
      </c>
      <c r="Q737" s="32">
        <v>0</v>
      </c>
      <c r="R737" s="30"/>
      <c r="S737" s="37">
        <v>0</v>
      </c>
      <c r="T737" s="31">
        <v>2.0578200427032807E-3</v>
      </c>
      <c r="U737" s="32">
        <v>0</v>
      </c>
      <c r="V737" s="30"/>
      <c r="W737" s="37">
        <v>8.025738726428343E-4</v>
      </c>
      <c r="X737" s="31">
        <v>0</v>
      </c>
      <c r="Y737" s="32">
        <v>0</v>
      </c>
      <c r="Z737" s="30"/>
      <c r="AA737" s="37">
        <v>-3.3596240182787586E-4</v>
      </c>
      <c r="AB737" s="31">
        <v>-3.3596240182787586E-4</v>
      </c>
      <c r="AC737" s="32">
        <v>-3.3596240182787586E-4</v>
      </c>
      <c r="AD737" s="30"/>
      <c r="AE737" s="37">
        <v>-4.834796746208166E-4</v>
      </c>
      <c r="AF737" s="31">
        <v>-4.834796746208166E-4</v>
      </c>
      <c r="AG737" s="32">
        <v>-4.834796746208166E-4</v>
      </c>
      <c r="AH737" s="30"/>
      <c r="AI737" s="37">
        <v>0</v>
      </c>
      <c r="AJ737" s="31">
        <v>3.3890186401737965E-3</v>
      </c>
      <c r="AK737" s="32">
        <v>0</v>
      </c>
      <c r="AL737" s="30"/>
      <c r="AM737" s="37">
        <v>3.7225495890628874E-3</v>
      </c>
      <c r="AN737" s="31">
        <v>3.7225495890628874E-3</v>
      </c>
      <c r="AO737" s="32">
        <v>0</v>
      </c>
      <c r="AP737" s="30"/>
      <c r="AQ737" s="37">
        <v>-3.9532770823630315E-5</v>
      </c>
      <c r="AR737" s="31">
        <v>-3.9532770823630315E-5</v>
      </c>
      <c r="AS737" s="32">
        <v>0</v>
      </c>
      <c r="AT737" s="30"/>
      <c r="AU737" s="37">
        <v>0</v>
      </c>
      <c r="AV737" s="31">
        <v>1.7276297570286855E-2</v>
      </c>
      <c r="AW737" s="32">
        <v>0</v>
      </c>
      <c r="AX737" s="30"/>
      <c r="AY737" s="37">
        <v>0</v>
      </c>
      <c r="AZ737" s="31">
        <v>-1.835128119658405E-4</v>
      </c>
      <c r="BA737" s="32">
        <v>-1.835128119658405E-4</v>
      </c>
      <c r="BB737" s="30"/>
      <c r="BC737" s="37">
        <v>0</v>
      </c>
      <c r="BD737" s="31">
        <v>0</v>
      </c>
      <c r="BE737" s="32">
        <v>0</v>
      </c>
      <c r="BF737" s="30"/>
      <c r="BG737" s="37">
        <v>0</v>
      </c>
      <c r="BH737" s="31">
        <v>4.5929597631408706E-3</v>
      </c>
      <c r="BI737" s="32">
        <v>0</v>
      </c>
      <c r="BJ737" s="30"/>
      <c r="BK737" s="37">
        <v>-7.5191233432674801E-4</v>
      </c>
      <c r="BL737" s="31">
        <v>-7.5191233432674801E-4</v>
      </c>
      <c r="BM737" s="32">
        <v>-7.5191233432674801E-4</v>
      </c>
      <c r="BN737" s="30"/>
      <c r="BO737" s="37">
        <v>-5.7667139098837478E-5</v>
      </c>
      <c r="BP737" s="31">
        <v>-5.7667139098837478E-5</v>
      </c>
      <c r="BQ737" s="32">
        <v>0</v>
      </c>
      <c r="BR737" s="30"/>
      <c r="BS737" s="37">
        <v>0</v>
      </c>
      <c r="BT737" s="31">
        <v>0</v>
      </c>
      <c r="BU737" s="32">
        <v>0</v>
      </c>
      <c r="BV737" s="30"/>
      <c r="BW737" s="37">
        <v>0</v>
      </c>
      <c r="BX737" s="31">
        <v>-2.5226255533077724E-4</v>
      </c>
      <c r="BY737" s="32">
        <v>-2.5226255533077724E-4</v>
      </c>
      <c r="BZ737" s="30"/>
      <c r="CA737" s="37">
        <v>-8.0050594188460663E-5</v>
      </c>
      <c r="CB737" s="31">
        <v>-8.0050594188460663E-5</v>
      </c>
      <c r="CC737" s="32">
        <v>0</v>
      </c>
      <c r="CD737" s="30"/>
      <c r="CE737" s="37">
        <v>0</v>
      </c>
      <c r="CF737" s="31">
        <v>3.1664774123426531E-3</v>
      </c>
      <c r="CG737" s="32">
        <v>0</v>
      </c>
      <c r="CH737" s="30"/>
      <c r="CI737" s="37">
        <v>0</v>
      </c>
      <c r="CJ737" s="31">
        <v>8.5477966925907242E-3</v>
      </c>
      <c r="CK737" s="32">
        <v>0</v>
      </c>
      <c r="CL737" s="30"/>
      <c r="CM737" s="37">
        <v>0</v>
      </c>
      <c r="CN737" s="31">
        <v>-3.6090299355878307E-4</v>
      </c>
      <c r="CO737" s="32">
        <v>-3.6090299355878307E-4</v>
      </c>
      <c r="CP737" s="30"/>
      <c r="CQ737" s="37">
        <v>0</v>
      </c>
      <c r="CR737" s="31">
        <v>-3.2633998341479999E-5</v>
      </c>
      <c r="CS737" s="32">
        <v>0</v>
      </c>
      <c r="CT737" s="30"/>
      <c r="CU737" s="37">
        <v>0</v>
      </c>
      <c r="CV737" s="31">
        <v>0</v>
      </c>
      <c r="CW737" s="32">
        <v>1.133730215523472E-4</v>
      </c>
      <c r="CX737" s="30"/>
      <c r="CY737" s="37">
        <v>0</v>
      </c>
      <c r="CZ737" s="31">
        <v>0</v>
      </c>
      <c r="DA737" s="32">
        <v>0</v>
      </c>
      <c r="DB737" s="30"/>
      <c r="DC737" s="37">
        <v>-1.2044379296743785E-4</v>
      </c>
      <c r="DD737" s="31">
        <v>-1.2044379296743785E-4</v>
      </c>
      <c r="DE737" s="32">
        <v>0</v>
      </c>
      <c r="DF737" s="30"/>
      <c r="DG737" s="37">
        <v>0</v>
      </c>
      <c r="DH737" s="31">
        <v>-5.2808283081172663E-4</v>
      </c>
      <c r="DI737" s="32">
        <v>-5.2808283081172663E-4</v>
      </c>
      <c r="DJ737" s="30"/>
      <c r="DK737" s="37">
        <v>-1.2044379296743785E-4</v>
      </c>
      <c r="DL737" s="31">
        <v>-1.2044379296743785E-4</v>
      </c>
      <c r="DM737" s="32">
        <v>0</v>
      </c>
      <c r="DN737" s="30"/>
      <c r="DO737" s="37">
        <v>0</v>
      </c>
      <c r="DP737" s="31">
        <v>-4.4195527745381588E-5</v>
      </c>
      <c r="DQ737" s="32">
        <v>0</v>
      </c>
      <c r="DR737" s="30"/>
      <c r="DS737" s="37">
        <v>0</v>
      </c>
      <c r="DT737" s="31">
        <v>-8.6419209437665114E-5</v>
      </c>
      <c r="DU737" s="32">
        <v>0</v>
      </c>
      <c r="DV737" s="30"/>
      <c r="DW737" s="37">
        <v>-1.7119961525168836E-3</v>
      </c>
      <c r="DX737" s="31">
        <v>-1.7119961525168836E-3</v>
      </c>
      <c r="DY737" s="32">
        <v>-1.7119961525168836E-3</v>
      </c>
      <c r="DZ737" s="30"/>
      <c r="EA737" s="37">
        <v>1.2101654898529547E-3</v>
      </c>
      <c r="EB737" s="31">
        <v>0</v>
      </c>
      <c r="EC737" s="32">
        <v>0</v>
      </c>
      <c r="ED737" s="30"/>
      <c r="EE737" s="37">
        <v>-2.5974516408536572E-3</v>
      </c>
      <c r="EF737" s="31">
        <v>-2.5974516408536572E-3</v>
      </c>
      <c r="EG737" s="32">
        <v>-2.5974516408536572E-3</v>
      </c>
      <c r="EH737" s="30"/>
      <c r="EI737" s="37">
        <v>-3.9610086876140484E-3</v>
      </c>
      <c r="EJ737" s="31">
        <v>-3.9610086876140484E-3</v>
      </c>
      <c r="EK737" s="32">
        <v>-3.9610086876140484E-3</v>
      </c>
      <c r="EL737" s="30"/>
      <c r="EM737" s="37">
        <v>-2.3667912758459757E-4</v>
      </c>
      <c r="EN737" s="31">
        <v>-2.3667912758459757E-4</v>
      </c>
      <c r="EO737" s="32">
        <v>0</v>
      </c>
      <c r="EP737" s="30"/>
      <c r="EQ737" s="37">
        <v>0</v>
      </c>
      <c r="ER737" s="31">
        <v>-1.639363027001762E-3</v>
      </c>
      <c r="ES737" s="32">
        <v>-1.639363027001762E-3</v>
      </c>
      <c r="ET737" s="30"/>
      <c r="EU737" s="37">
        <v>-6.715899053011413E-3</v>
      </c>
      <c r="EV737" s="31">
        <v>-6.715899053011413E-3</v>
      </c>
      <c r="EW737" s="32">
        <v>-6.715899053011413E-3</v>
      </c>
      <c r="EX737" s="30"/>
      <c r="EY737" s="37">
        <v>0</v>
      </c>
      <c r="EZ737" s="31">
        <v>0</v>
      </c>
      <c r="FA737" s="32">
        <v>8.6042796462527699E-5</v>
      </c>
      <c r="FB737" s="30"/>
      <c r="FC737" s="37">
        <v>9.2501892528278203E-4</v>
      </c>
      <c r="FD737" s="31">
        <v>0</v>
      </c>
      <c r="FE737" s="32">
        <v>0</v>
      </c>
      <c r="FF737" s="30"/>
      <c r="FG737" s="37">
        <v>-3.81648533325461E-4</v>
      </c>
      <c r="FH737" s="31">
        <v>-3.81648533325461E-4</v>
      </c>
      <c r="FI737" s="32">
        <v>0</v>
      </c>
      <c r="FJ737" s="30"/>
      <c r="FK737" s="37">
        <v>1.062106735576566E-3</v>
      </c>
      <c r="FL737" s="31">
        <v>0</v>
      </c>
      <c r="FM737" s="32">
        <v>0</v>
      </c>
      <c r="FN737" s="30"/>
      <c r="FO737" s="37">
        <v>0</v>
      </c>
      <c r="FP737" s="31">
        <v>-1.705639870813459E-3</v>
      </c>
      <c r="FQ737" s="32">
        <v>-1.705639870813459E-3</v>
      </c>
      <c r="FR737" s="30"/>
      <c r="FS737" s="37">
        <v>-4.0847205791578897E-4</v>
      </c>
      <c r="FT737" s="31">
        <v>-4.0847205791578897E-4</v>
      </c>
      <c r="FU737" s="32">
        <v>0</v>
      </c>
      <c r="FV737" s="30"/>
      <c r="FW737" s="37">
        <v>0</v>
      </c>
      <c r="FX737" s="31">
        <v>0</v>
      </c>
      <c r="FY737" s="32">
        <v>0</v>
      </c>
      <c r="FZ737" s="30"/>
      <c r="GA737" s="37">
        <v>0</v>
      </c>
      <c r="GB737" s="31">
        <v>-3.0416046292683547E-3</v>
      </c>
      <c r="GC737" s="32">
        <v>-3.0416046292683547E-3</v>
      </c>
      <c r="GD737" s="30"/>
      <c r="GE737" s="37">
        <v>0</v>
      </c>
      <c r="GF737" s="31">
        <v>-2.7849214765978596E-4</v>
      </c>
      <c r="GG737" s="32">
        <v>0</v>
      </c>
      <c r="GH737" s="30"/>
      <c r="GI737" s="37">
        <v>0</v>
      </c>
      <c r="GJ737" s="31">
        <v>0</v>
      </c>
      <c r="GK737" s="32">
        <v>1.0464197417299047E-4</v>
      </c>
      <c r="GL737" s="30"/>
      <c r="GM737" s="37">
        <v>0</v>
      </c>
      <c r="GN737" s="31">
        <v>0</v>
      </c>
      <c r="GO737" s="32">
        <v>7.5514362433793883E-5</v>
      </c>
      <c r="GP737" s="30"/>
      <c r="GQ737" s="37">
        <v>-7.7994636681056294E-4</v>
      </c>
      <c r="GR737" s="31">
        <v>-7.7994636681056294E-4</v>
      </c>
      <c r="GS737" s="32">
        <v>0</v>
      </c>
      <c r="GT737" s="30"/>
      <c r="GU737" s="37">
        <v>0</v>
      </c>
      <c r="GV737" s="31">
        <v>-4.5531939785993045E-3</v>
      </c>
      <c r="GW737" s="32">
        <v>-4.5531939785993045E-3</v>
      </c>
      <c r="GX737" s="30"/>
      <c r="GY737" s="37">
        <v>2.3566418030360539E-3</v>
      </c>
      <c r="GZ737" s="31">
        <v>2.3566418030360539E-3</v>
      </c>
      <c r="HA737" s="32">
        <v>0</v>
      </c>
      <c r="HB737" s="30"/>
      <c r="HC737" s="37">
        <v>-5.959036633727124E-4</v>
      </c>
      <c r="HD737" s="31">
        <v>-5.959036633727124E-4</v>
      </c>
      <c r="HE737" s="32">
        <v>0</v>
      </c>
      <c r="HF737" s="30"/>
      <c r="HG737" s="37">
        <v>0</v>
      </c>
      <c r="HH737" s="31">
        <v>2.5216545598997749E-4</v>
      </c>
      <c r="HI737" s="32">
        <v>2.5216545598997749E-4</v>
      </c>
      <c r="HJ737" s="30"/>
      <c r="HK737" s="37">
        <v>0</v>
      </c>
      <c r="HL737" s="31">
        <v>-3.0608352023225275E-4</v>
      </c>
      <c r="HM737" s="32">
        <v>0</v>
      </c>
      <c r="HN737" s="30"/>
      <c r="HO737" s="37">
        <v>0</v>
      </c>
      <c r="HP737" s="31">
        <v>-4.760210061947888E-4</v>
      </c>
      <c r="HQ737" s="32">
        <v>0</v>
      </c>
      <c r="HR737" s="30"/>
      <c r="HS737" s="37">
        <v>0</v>
      </c>
      <c r="HT737" s="31">
        <v>2.0663851952575074E-4</v>
      </c>
      <c r="HU737" s="32">
        <v>2.0663851952575074E-4</v>
      </c>
      <c r="HV737" s="30"/>
    </row>
    <row r="738" spans="2:230" x14ac:dyDescent="0.15">
      <c r="B738" s="114"/>
      <c r="C738" s="116">
        <v>3</v>
      </c>
      <c r="D738" s="27">
        <f t="shared" si="4245"/>
        <v>1.3973165864566159E-2</v>
      </c>
      <c r="E738" s="27">
        <f t="shared" si="4242"/>
        <v>-1.2494123125758051E-2</v>
      </c>
      <c r="F738" s="28">
        <f t="shared" si="4243"/>
        <v>1.9738937157926847E-2</v>
      </c>
      <c r="G738" s="29">
        <f t="shared" ref="G738" si="4247">SUM(N738,R738,V738,Z738,AD738,AH738,AL738,AP738,AT738,AX738,BB738,BF738,BJ738,BN738,BR738,BV738,BZ738,CD738,CH738,CL738,CP738,CT738,CX738,DB738,DF738,DJ738,DN738,DR738,DV738,DZ738,ED738,EH738,EL738,EP738,ET738,EX738,FB738,FF738,FJ738,FN738,FR738,FV738,FZ738,GD738,GH738,GL738,GP738,GT738,GX738,HB738,HF738,HJ738,HN738,HR738,HV738)</f>
        <v>2.7611748767068883E-2</v>
      </c>
      <c r="I738" s="128"/>
      <c r="J738" s="130">
        <v>3</v>
      </c>
      <c r="K738" s="38">
        <f t="array" ref="K738:M741">K$3:M$6*M726</f>
        <v>2.4897157866559511E-4</v>
      </c>
      <c r="L738" s="27">
        <v>2.4897157866559511E-4</v>
      </c>
      <c r="M738" s="28">
        <v>2.4897157866559511E-4</v>
      </c>
      <c r="N738" s="34">
        <f>-M726</f>
        <v>-2.4897157866559511E-4</v>
      </c>
      <c r="O738" s="38">
        <f t="array" ref="O738:Q741">O$3:Q$6*Q726</f>
        <v>0</v>
      </c>
      <c r="P738" s="27">
        <v>-1.0490027751055512E-3</v>
      </c>
      <c r="Q738" s="28">
        <v>0</v>
      </c>
      <c r="R738" s="34">
        <f>-Q726</f>
        <v>1.0490027751055512E-3</v>
      </c>
      <c r="S738" s="38">
        <f t="array" ref="S738:U741">S$3:U$6*U726</f>
        <v>-6.4852514929647888E-4</v>
      </c>
      <c r="T738" s="27">
        <v>-6.4852514929647888E-4</v>
      </c>
      <c r="U738" s="28">
        <v>0</v>
      </c>
      <c r="V738" s="34">
        <f>-U726</f>
        <v>6.4852514929647888E-4</v>
      </c>
      <c r="W738" s="38">
        <f t="array" ref="W738:Y741">W$3:Y$6*Y726</f>
        <v>-2.3284986222843166E-3</v>
      </c>
      <c r="X738" s="27">
        <v>0</v>
      </c>
      <c r="Y738" s="28">
        <v>0</v>
      </c>
      <c r="Z738" s="34">
        <f>-Y726</f>
        <v>2.3284986222843166E-3</v>
      </c>
      <c r="AA738" s="38">
        <f t="array" ref="AA738:AC741">AA$3:AC$6*AC726</f>
        <v>0</v>
      </c>
      <c r="AB738" s="27">
        <v>1.5139005823925207E-4</v>
      </c>
      <c r="AC738" s="28">
        <v>1.5139005823925207E-4</v>
      </c>
      <c r="AD738" s="34">
        <f>-AC726</f>
        <v>-1.5139005823925207E-4</v>
      </c>
      <c r="AE738" s="38">
        <f t="array" ref="AE738:AG741">AE$3:AG$6*AG726</f>
        <v>1.002474926642752E-4</v>
      </c>
      <c r="AF738" s="27">
        <v>1.002474926642752E-4</v>
      </c>
      <c r="AG738" s="28">
        <v>0</v>
      </c>
      <c r="AH738" s="34">
        <f>-AG726</f>
        <v>-1.002474926642752E-4</v>
      </c>
      <c r="AI738" s="38">
        <f t="array" ref="AI738:AK741">AI$3:AK$6*AK726</f>
        <v>0</v>
      </c>
      <c r="AJ738" s="27">
        <v>-5.487626691763317E-4</v>
      </c>
      <c r="AK738" s="28">
        <v>-5.487626691763317E-4</v>
      </c>
      <c r="AL738" s="34">
        <f>-AK726</f>
        <v>5.487626691763317E-4</v>
      </c>
      <c r="AM738" s="38">
        <f t="array" ref="AM738:AO741">AM$3:AO$6*AO726</f>
        <v>0</v>
      </c>
      <c r="AN738" s="27">
        <v>-1.8821861706175733E-3</v>
      </c>
      <c r="AO738" s="28">
        <v>-1.8821861706175733E-3</v>
      </c>
      <c r="AP738" s="34">
        <f>-AO726</f>
        <v>1.8821861706175733E-3</v>
      </c>
      <c r="AQ738" s="38">
        <f t="array" ref="AQ738:AS741">AQ$3:AS$6*AS726</f>
        <v>3.8853953511664319E-4</v>
      </c>
      <c r="AR738" s="27">
        <v>3.8853953511664319E-4</v>
      </c>
      <c r="AS738" s="28">
        <v>3.8853953511664319E-4</v>
      </c>
      <c r="AT738" s="34">
        <f>-AS726</f>
        <v>-3.8853953511664319E-4</v>
      </c>
      <c r="AU738" s="38">
        <f t="array" ref="AU738:AW741">AU$3:AW$6*AW726</f>
        <v>0</v>
      </c>
      <c r="AV738" s="27">
        <v>-6.4506807159615187E-3</v>
      </c>
      <c r="AW738" s="28">
        <v>0</v>
      </c>
      <c r="AX738" s="34">
        <f>-AW726</f>
        <v>6.4506807159615187E-3</v>
      </c>
      <c r="AY738" s="38">
        <f t="array" ref="AY738:BA741">AY$3:BA$6*BA726</f>
        <v>7.134331391689578E-4</v>
      </c>
      <c r="AZ738" s="27">
        <v>7.134331391689578E-4</v>
      </c>
      <c r="BA738" s="28">
        <v>7.134331391689578E-4</v>
      </c>
      <c r="BB738" s="34">
        <f>-BA726</f>
        <v>-7.134331391689578E-4</v>
      </c>
      <c r="BC738" s="38">
        <f t="array" ref="BC738:BE741">BC$3:BE$6*BE726</f>
        <v>0</v>
      </c>
      <c r="BD738" s="27">
        <v>-4.055142913713403E-3</v>
      </c>
      <c r="BE738" s="28">
        <v>0</v>
      </c>
      <c r="BF738" s="34">
        <f>-BE726</f>
        <v>4.055142913713403E-3</v>
      </c>
      <c r="BG738" s="38">
        <f t="array" ref="BG738:BI741">BG$3:BI$6*BI726</f>
        <v>-2.869037738276695E-4</v>
      </c>
      <c r="BH738" s="27">
        <v>0</v>
      </c>
      <c r="BI738" s="28">
        <v>0</v>
      </c>
      <c r="BJ738" s="34">
        <f>-BI726</f>
        <v>2.869037738276695E-4</v>
      </c>
      <c r="BK738" s="38">
        <f t="array" ref="BK738:BM741">BK$3:BM$6*BM726</f>
        <v>0</v>
      </c>
      <c r="BL738" s="27">
        <v>6.3853637258181527E-5</v>
      </c>
      <c r="BM738" s="28">
        <v>0</v>
      </c>
      <c r="BN738" s="34">
        <f>-BM726</f>
        <v>-6.3853637258181527E-5</v>
      </c>
      <c r="BO738" s="38">
        <f t="array" ref="BO738:BQ741">BO$3:BQ$6*BQ726</f>
        <v>0</v>
      </c>
      <c r="BP738" s="27">
        <v>2.3083766525593884E-4</v>
      </c>
      <c r="BQ738" s="28">
        <v>2.3083766525593884E-4</v>
      </c>
      <c r="BR738" s="34">
        <f>-BQ726</f>
        <v>-2.3083766525593884E-4</v>
      </c>
      <c r="BS738" s="38">
        <f t="array" ref="BS738:BU741">BS$3:BU$6*BU726</f>
        <v>0</v>
      </c>
      <c r="BT738" s="27">
        <v>0</v>
      </c>
      <c r="BU738" s="28">
        <v>-3.9318658678498612E-4</v>
      </c>
      <c r="BV738" s="34">
        <f>-BU726</f>
        <v>3.9318658678498612E-4</v>
      </c>
      <c r="BW738" s="38">
        <f t="array" ref="BW738:BY741">BW$3:BY$6*BY726</f>
        <v>0</v>
      </c>
      <c r="BX738" s="27">
        <v>4.0383481696435489E-4</v>
      </c>
      <c r="BY738" s="28">
        <v>4.0383481696435489E-4</v>
      </c>
      <c r="BZ738" s="34">
        <f>-BY726</f>
        <v>-4.0383481696435489E-4</v>
      </c>
      <c r="CA738" s="38">
        <f t="array" ref="CA738:CC741">CA$3:CC$6*CC726</f>
        <v>1.4657709862154474E-4</v>
      </c>
      <c r="CB738" s="27">
        <v>1.4657709862154474E-4</v>
      </c>
      <c r="CC738" s="28">
        <v>0</v>
      </c>
      <c r="CD738" s="34">
        <f>-CC726</f>
        <v>-1.4657709862154474E-4</v>
      </c>
      <c r="CE738" s="38">
        <f t="array" ref="CE738:CG741">CE$3:CG$6*CG726</f>
        <v>0</v>
      </c>
      <c r="CF738" s="27">
        <v>0</v>
      </c>
      <c r="CG738" s="28">
        <v>0</v>
      </c>
      <c r="CH738" s="34">
        <f>-CG726</f>
        <v>4.3223836451968163E-4</v>
      </c>
      <c r="CI738" s="38">
        <f t="array" ref="CI738:CK741">CI$3:CK$6*CK726</f>
        <v>0</v>
      </c>
      <c r="CJ738" s="27">
        <v>0</v>
      </c>
      <c r="CK738" s="28">
        <v>-2.8444493861171793E-4</v>
      </c>
      <c r="CL738" s="34">
        <f>-CK726</f>
        <v>2.8444493861171793E-4</v>
      </c>
      <c r="CM738" s="38">
        <f t="array" ref="CM738:CO741">CM$3:CO$6*CO726</f>
        <v>2.6754380648329179E-4</v>
      </c>
      <c r="CN738" s="27">
        <v>2.6754380648329179E-4</v>
      </c>
      <c r="CO738" s="28">
        <v>0</v>
      </c>
      <c r="CP738" s="34">
        <f>-CO726</f>
        <v>-2.6754380648329179E-4</v>
      </c>
      <c r="CQ738" s="38">
        <f t="array" ref="CQ738:CS741">CQ$3:CS$6*CS726</f>
        <v>1.1025158200097692E-3</v>
      </c>
      <c r="CR738" s="27">
        <v>1.1025158200097692E-3</v>
      </c>
      <c r="CS738" s="28">
        <v>1.1025158200097692E-3</v>
      </c>
      <c r="CT738" s="34">
        <f>-CS726</f>
        <v>-1.1025158200097692E-3</v>
      </c>
      <c r="CU738" s="38">
        <f t="array" ref="CU738:CW741">CU$3:CW$6*CW726</f>
        <v>0</v>
      </c>
      <c r="CV738" s="27">
        <v>0</v>
      </c>
      <c r="CW738" s="28">
        <v>-4.0362769244423708E-4</v>
      </c>
      <c r="CX738" s="34">
        <f>-CW726</f>
        <v>4.0362769244423708E-4</v>
      </c>
      <c r="CY738" s="38">
        <f t="array" ref="CY738:DA741">CY$3:DA$6*DA726</f>
        <v>0</v>
      </c>
      <c r="CZ738" s="27">
        <v>0</v>
      </c>
      <c r="DA738" s="28">
        <v>0</v>
      </c>
      <c r="DB738" s="34">
        <f>-DA726</f>
        <v>1.0260348175683046E-3</v>
      </c>
      <c r="DC738" s="38">
        <f t="array" ref="DC738:DE741">DC$3:DE$6*DE726</f>
        <v>0</v>
      </c>
      <c r="DD738" s="27">
        <v>8.90871113750401E-5</v>
      </c>
      <c r="DE738" s="28">
        <v>0</v>
      </c>
      <c r="DF738" s="34">
        <f>-DE726</f>
        <v>-8.90871113750401E-5</v>
      </c>
      <c r="DG738" s="38">
        <f t="array" ref="DG738:DI741">DG$3:DI$6*DI726</f>
        <v>0</v>
      </c>
      <c r="DH738" s="27">
        <v>1.5998590531200919E-4</v>
      </c>
      <c r="DI738" s="28">
        <v>0</v>
      </c>
      <c r="DJ738" s="34">
        <f>-DI726</f>
        <v>-1.5998590531200919E-4</v>
      </c>
      <c r="DK738" s="38">
        <f t="array" ref="DK738:DM741">DK$3:DM$6*DM726</f>
        <v>0</v>
      </c>
      <c r="DL738" s="27">
        <v>8.90871113750401E-5</v>
      </c>
      <c r="DM738" s="28">
        <v>0</v>
      </c>
      <c r="DN738" s="34">
        <f>-DM726</f>
        <v>-8.90871113750401E-5</v>
      </c>
      <c r="DO738" s="38">
        <f t="array" ref="DO738:DQ741">DO$3:DQ$6*DQ726</f>
        <v>0</v>
      </c>
      <c r="DP738" s="27">
        <v>6.2240671296987567E-4</v>
      </c>
      <c r="DQ738" s="28">
        <v>6.2240671296987567E-4</v>
      </c>
      <c r="DR738" s="34">
        <f>-DQ726</f>
        <v>-6.2240671296987567E-4</v>
      </c>
      <c r="DS738" s="38">
        <f t="array" ref="DS738:DU741">DS$3:DU$6*DU726</f>
        <v>0</v>
      </c>
      <c r="DT738" s="27">
        <v>2.2988392354727206E-4</v>
      </c>
      <c r="DU738" s="28">
        <v>0</v>
      </c>
      <c r="DV738" s="34">
        <f>-DU726</f>
        <v>-2.2988392354727206E-4</v>
      </c>
      <c r="DW738" s="38">
        <f t="array" ref="DW738:DY741">DW$3:DY$6*DY726</f>
        <v>1.0621097001832229E-3</v>
      </c>
      <c r="DX738" s="27">
        <v>1.0621097001832229E-3</v>
      </c>
      <c r="DY738" s="28">
        <v>1.0621097001832229E-3</v>
      </c>
      <c r="DZ738" s="34">
        <f>-DY726</f>
        <v>-1.0621097001832229E-3</v>
      </c>
      <c r="EA738" s="38">
        <f t="array" ref="EA738:EC741">EA$3:EC$6*EC726</f>
        <v>0</v>
      </c>
      <c r="EB738" s="27">
        <v>0</v>
      </c>
      <c r="EC738" s="28">
        <v>-1.7917558950514001E-3</v>
      </c>
      <c r="ED738" s="34">
        <f>-EC726</f>
        <v>1.7917558950514001E-3</v>
      </c>
      <c r="EE738" s="38">
        <f t="array" ref="EE738:EG741">EE$3:EG$6*EG726</f>
        <v>0</v>
      </c>
      <c r="EF738" s="27">
        <v>6.9845414138212025E-4</v>
      </c>
      <c r="EG738" s="28">
        <v>6.9845414138212025E-4</v>
      </c>
      <c r="EH738" s="34">
        <f>-EG726</f>
        <v>-6.9845414138212025E-4</v>
      </c>
      <c r="EI738" s="38">
        <f t="array" ref="EI738:EK741">EI$3:EK$6*EK726</f>
        <v>5.2085089768510214E-4</v>
      </c>
      <c r="EJ738" s="27">
        <v>5.2085089768510214E-4</v>
      </c>
      <c r="EK738" s="28">
        <v>0</v>
      </c>
      <c r="EL738" s="34">
        <f>-EK726</f>
        <v>-5.2085089768510214E-4</v>
      </c>
      <c r="EM738" s="38">
        <f t="array" ref="EM738:EO741">EM$3:EO$6*EO726</f>
        <v>2.1038921542298043E-3</v>
      </c>
      <c r="EN738" s="27">
        <v>2.1038921542298043E-3</v>
      </c>
      <c r="EO738" s="28">
        <v>2.1038921542298043E-3</v>
      </c>
      <c r="EP738" s="34">
        <f>-EO726</f>
        <v>-2.1038921542298043E-3</v>
      </c>
      <c r="EQ738" s="38">
        <f t="array" ref="EQ738:ES741">EQ$3:ES$6*ES726</f>
        <v>3.2408108854472184E-3</v>
      </c>
      <c r="ER738" s="27">
        <v>3.2408108854472184E-3</v>
      </c>
      <c r="ES738" s="28">
        <v>3.2408108854472184E-3</v>
      </c>
      <c r="ET738" s="34">
        <f>-ES726</f>
        <v>-3.2408108854472184E-3</v>
      </c>
      <c r="EU738" s="38">
        <f t="array" ref="EU738:EW741">EU$3:EW$6*EW726</f>
        <v>0</v>
      </c>
      <c r="EV738" s="27">
        <v>3.9711863523153487E-4</v>
      </c>
      <c r="EW738" s="28">
        <v>0</v>
      </c>
      <c r="EX738" s="34">
        <f>-EW726</f>
        <v>-3.9711863523153487E-4</v>
      </c>
      <c r="EY738" s="38">
        <f t="array" ref="EY738:FA741">EY$3:FA$6*FA726</f>
        <v>-6.3324567529861526E-4</v>
      </c>
      <c r="EZ738" s="27">
        <v>0</v>
      </c>
      <c r="FA738" s="28">
        <v>0</v>
      </c>
      <c r="FB738" s="34">
        <f>-FA726</f>
        <v>6.3324567529861526E-4</v>
      </c>
      <c r="FC738" s="38">
        <f t="array" ref="FC738:FE741">FC$3:FE$6*FE726</f>
        <v>0</v>
      </c>
      <c r="FD738" s="27">
        <v>0</v>
      </c>
      <c r="FE738" s="28">
        <v>0</v>
      </c>
      <c r="FF738" s="34">
        <f>-FE726</f>
        <v>5.7582564113669516E-3</v>
      </c>
      <c r="FG738" s="38">
        <f t="array" ref="FG738:FI741">FG$3:FI$6*FI726</f>
        <v>0</v>
      </c>
      <c r="FH738" s="27">
        <v>8.0716905649216419E-4</v>
      </c>
      <c r="FI738" s="28">
        <v>8.0716905649216419E-4</v>
      </c>
      <c r="FJ738" s="34">
        <f>-FI726</f>
        <v>-8.0716905649216419E-4</v>
      </c>
      <c r="FK738" s="38">
        <f t="array" ref="FK738:FM741">FK$3:FM$6*FM726</f>
        <v>0</v>
      </c>
      <c r="FL738" s="27">
        <v>-1.7509579301140981E-2</v>
      </c>
      <c r="FM738" s="28">
        <v>0</v>
      </c>
      <c r="FN738" s="34">
        <f>-FM726</f>
        <v>1.7509579301140981E-2</v>
      </c>
      <c r="FO738" s="38">
        <f t="array" ref="FO738:FQ741">FO$3:FQ$6*FQ726</f>
        <v>0</v>
      </c>
      <c r="FP738" s="27">
        <v>2.6264953529121782E-3</v>
      </c>
      <c r="FQ738" s="28">
        <v>2.6264953529121782E-3</v>
      </c>
      <c r="FR738" s="34">
        <f>-FQ726</f>
        <v>-2.6264953529121782E-3</v>
      </c>
      <c r="FS738" s="38">
        <f t="array" ref="FS738:FU741">FS$3:FU$6*FU726</f>
        <v>7.4486304241085815E-4</v>
      </c>
      <c r="FT738" s="27">
        <v>7.4486304241085815E-4</v>
      </c>
      <c r="FU738" s="28">
        <v>0</v>
      </c>
      <c r="FV738" s="34">
        <f>-FU726</f>
        <v>-7.4486304241085815E-4</v>
      </c>
      <c r="FW738" s="38">
        <f t="array" ref="FW738:FY741">FW$3:FY$6*FY726</f>
        <v>-5.2327918620504322E-4</v>
      </c>
      <c r="FX738" s="27">
        <v>0</v>
      </c>
      <c r="FY738" s="28">
        <v>0</v>
      </c>
      <c r="FZ738" s="34">
        <f>-FY726</f>
        <v>5.2327918620504322E-4</v>
      </c>
      <c r="GA738" s="38">
        <f t="array" ref="GA738:GC741">GA$3:GC$6*GC726</f>
        <v>1.3182800045207091E-3</v>
      </c>
      <c r="GB738" s="27">
        <v>1.3182800045207091E-3</v>
      </c>
      <c r="GC738" s="28">
        <v>0</v>
      </c>
      <c r="GD738" s="34">
        <f>-GC726</f>
        <v>-1.3182800045207091E-3</v>
      </c>
      <c r="GE738" s="38">
        <f t="array" ref="GE738:GG741">GE$3:GG$6*GG726</f>
        <v>7.0026479398788066E-3</v>
      </c>
      <c r="GF738" s="27">
        <v>7.0026479398788066E-3</v>
      </c>
      <c r="GG738" s="28">
        <v>7.0026479398788066E-3</v>
      </c>
      <c r="GH738" s="34">
        <f>-GG726</f>
        <v>-7.0026479398788066E-3</v>
      </c>
      <c r="GI738" s="38">
        <f t="array" ref="GI738:GK741">GI$3:GK$6*GK726</f>
        <v>0</v>
      </c>
      <c r="GJ738" s="27">
        <v>-5.9980613826980953E-3</v>
      </c>
      <c r="GK738" s="28">
        <v>0</v>
      </c>
      <c r="GL738" s="34">
        <f>-GK726</f>
        <v>5.9980613826980953E-3</v>
      </c>
      <c r="GM738" s="38">
        <f t="array" ref="GM738:GO741">GM$3:GO$6*GO726</f>
        <v>0</v>
      </c>
      <c r="GN738" s="27">
        <v>0</v>
      </c>
      <c r="GO738" s="28">
        <v>0</v>
      </c>
      <c r="GP738" s="34">
        <f>-GO726</f>
        <v>1.2561536773479109E-3</v>
      </c>
      <c r="GQ738" s="38">
        <f t="array" ref="GQ738:GS741">GQ$3:GS$6*GS726</f>
        <v>0</v>
      </c>
      <c r="GR738" s="27">
        <v>3.2286139672428122E-4</v>
      </c>
      <c r="GS738" s="28">
        <v>0</v>
      </c>
      <c r="GT738" s="34">
        <f>-GS726</f>
        <v>-3.2286139672428122E-4</v>
      </c>
      <c r="GU738" s="38">
        <f t="array" ref="GU738:GW741">GU$3:GW$6*GW726</f>
        <v>0</v>
      </c>
      <c r="GV738" s="27">
        <v>8.723073821030455E-4</v>
      </c>
      <c r="GW738" s="28">
        <v>0</v>
      </c>
      <c r="GX738" s="34">
        <f>-GW726</f>
        <v>-8.723073821030455E-4</v>
      </c>
      <c r="GY738" s="38">
        <f t="array" ref="GY738:HA741">GY$3:HA$6*HA726</f>
        <v>0</v>
      </c>
      <c r="GZ738" s="27">
        <v>-4.7780169158651974E-3</v>
      </c>
      <c r="HA738" s="28">
        <v>0</v>
      </c>
      <c r="HB738" s="34">
        <f>-HA726</f>
        <v>4.7780169158651974E-3</v>
      </c>
      <c r="HC738" s="38">
        <f t="array" ref="HC738:HE741">HC$3:HE$6*HE726</f>
        <v>0</v>
      </c>
      <c r="HD738" s="27">
        <v>4.5366401000204167E-4</v>
      </c>
      <c r="HE738" s="28">
        <v>0</v>
      </c>
      <c r="HF738" s="34">
        <f>-HE726</f>
        <v>-4.5366401000204167E-4</v>
      </c>
      <c r="HG738" s="38">
        <f t="array" ref="HG738:HI741">HG$3:HI$6*HI726</f>
        <v>-5.6766482360751634E-4</v>
      </c>
      <c r="HH738" s="27">
        <v>-5.6766482360751634E-4</v>
      </c>
      <c r="HI738" s="28">
        <v>0</v>
      </c>
      <c r="HJ738" s="34">
        <f>-HI726</f>
        <v>5.6766482360751634E-4</v>
      </c>
      <c r="HK738" s="38">
        <f t="array" ref="HK738:HM741">HK$3:HM$6*HM726</f>
        <v>0</v>
      </c>
      <c r="HL738" s="27">
        <v>3.6393925536971918E-3</v>
      </c>
      <c r="HM738" s="28">
        <v>3.6393925536971918E-3</v>
      </c>
      <c r="HN738" s="34">
        <f>-HM726</f>
        <v>-3.6393925536971918E-3</v>
      </c>
      <c r="HO738" s="38">
        <f t="array" ref="HO738:HQ741">HO$3:HQ$6*HQ726</f>
        <v>0</v>
      </c>
      <c r="HP738" s="27">
        <v>1.2272287655945211E-3</v>
      </c>
      <c r="HQ738" s="28">
        <v>0</v>
      </c>
      <c r="HR738" s="34">
        <f>-HQ726</f>
        <v>-1.2272287655945211E-3</v>
      </c>
      <c r="HS738" s="38">
        <f t="array" ref="HS738:HU741">HS$3:HU$6*HU726</f>
        <v>0</v>
      </c>
      <c r="HT738" s="27">
        <v>-1.0528416400972355E-3</v>
      </c>
      <c r="HU738" s="28">
        <v>0</v>
      </c>
      <c r="HV738" s="34">
        <f>-HU726</f>
        <v>1.0528416400972355E-3</v>
      </c>
    </row>
    <row r="739" spans="2:230" x14ac:dyDescent="0.15">
      <c r="B739" s="114"/>
      <c r="C739" s="117"/>
      <c r="D739" s="22">
        <f t="shared" si="4245"/>
        <v>2.5595660615560324E-2</v>
      </c>
      <c r="E739" s="22">
        <f t="shared" si="4242"/>
        <v>-5.0418127998821331E-2</v>
      </c>
      <c r="F739" s="30">
        <f t="shared" si="4243"/>
        <v>3.2046341331521837E-2</v>
      </c>
      <c r="I739" s="128"/>
      <c r="J739" s="131"/>
      <c r="K739" s="36">
        <v>2.4897157866559511E-4</v>
      </c>
      <c r="L739" s="22">
        <v>0</v>
      </c>
      <c r="M739" s="30">
        <v>2.4897157866559511E-4</v>
      </c>
      <c r="N739" s="30"/>
      <c r="O739" s="36">
        <v>0</v>
      </c>
      <c r="P739" s="22">
        <v>-1.0490027751055512E-3</v>
      </c>
      <c r="Q739" s="30">
        <v>0</v>
      </c>
      <c r="R739" s="30"/>
      <c r="S739" s="36">
        <v>0</v>
      </c>
      <c r="T739" s="22">
        <v>-6.4852514929647888E-4</v>
      </c>
      <c r="U739" s="30">
        <v>0</v>
      </c>
      <c r="V739" s="30"/>
      <c r="W739" s="36">
        <v>0</v>
      </c>
      <c r="X739" s="22">
        <v>-2.3284986222843166E-3</v>
      </c>
      <c r="Y739" s="30">
        <v>0</v>
      </c>
      <c r="Z739" s="30"/>
      <c r="AA739" s="36">
        <v>1.5139005823925207E-4</v>
      </c>
      <c r="AB739" s="22">
        <v>0</v>
      </c>
      <c r="AC739" s="30">
        <v>1.5139005823925207E-4</v>
      </c>
      <c r="AD739" s="30"/>
      <c r="AE739" s="36">
        <v>1.002474926642752E-4</v>
      </c>
      <c r="AF739" s="22">
        <v>0</v>
      </c>
      <c r="AG739" s="30">
        <v>1.002474926642752E-4</v>
      </c>
      <c r="AH739" s="30"/>
      <c r="AI739" s="36">
        <v>0</v>
      </c>
      <c r="AJ739" s="22">
        <v>-5.487626691763317E-4</v>
      </c>
      <c r="AK739" s="30">
        <v>0</v>
      </c>
      <c r="AL739" s="30"/>
      <c r="AM739" s="36">
        <v>0</v>
      </c>
      <c r="AN739" s="22">
        <v>-1.8821861706175733E-3</v>
      </c>
      <c r="AO739" s="30">
        <v>0</v>
      </c>
      <c r="AP739" s="30"/>
      <c r="AQ739" s="36">
        <v>3.8853953511664319E-4</v>
      </c>
      <c r="AR739" s="22">
        <v>0</v>
      </c>
      <c r="AS739" s="30">
        <v>3.8853953511664319E-4</v>
      </c>
      <c r="AT739" s="30"/>
      <c r="AU739" s="36">
        <v>-6.4506807159615187E-3</v>
      </c>
      <c r="AV739" s="22">
        <v>-6.4506807159615187E-3</v>
      </c>
      <c r="AW739" s="30">
        <v>0</v>
      </c>
      <c r="AX739" s="30"/>
      <c r="AY739" s="36">
        <v>7.134331391689578E-4</v>
      </c>
      <c r="AZ739" s="22">
        <v>0</v>
      </c>
      <c r="BA739" s="30">
        <v>7.134331391689578E-4</v>
      </c>
      <c r="BB739" s="30"/>
      <c r="BC739" s="36">
        <v>0</v>
      </c>
      <c r="BD739" s="22">
        <v>-4.055142913713403E-3</v>
      </c>
      <c r="BE739" s="30">
        <v>0</v>
      </c>
      <c r="BF739" s="30"/>
      <c r="BG739" s="36">
        <v>0</v>
      </c>
      <c r="BH739" s="22">
        <v>-2.869037738276695E-4</v>
      </c>
      <c r="BI739" s="30">
        <v>0</v>
      </c>
      <c r="BJ739" s="30"/>
      <c r="BK739" s="36">
        <v>6.3853637258181527E-5</v>
      </c>
      <c r="BL739" s="22">
        <v>0</v>
      </c>
      <c r="BM739" s="30">
        <v>6.3853637258181527E-5</v>
      </c>
      <c r="BN739" s="30"/>
      <c r="BO739" s="36">
        <v>2.3083766525593884E-4</v>
      </c>
      <c r="BP739" s="22">
        <v>0</v>
      </c>
      <c r="BQ739" s="30">
        <v>2.3083766525593884E-4</v>
      </c>
      <c r="BR739" s="30"/>
      <c r="BS739" s="36">
        <v>0</v>
      </c>
      <c r="BT739" s="22">
        <v>-3.9318658678498612E-4</v>
      </c>
      <c r="BU739" s="30">
        <v>0</v>
      </c>
      <c r="BV739" s="30"/>
      <c r="BW739" s="36">
        <v>4.0383481696435489E-4</v>
      </c>
      <c r="BX739" s="22">
        <v>0</v>
      </c>
      <c r="BY739" s="30">
        <v>4.0383481696435489E-4</v>
      </c>
      <c r="BZ739" s="30"/>
      <c r="CA739" s="36">
        <v>1.4657709862154474E-4</v>
      </c>
      <c r="CB739" s="22">
        <v>0</v>
      </c>
      <c r="CC739" s="30">
        <v>1.4657709862154474E-4</v>
      </c>
      <c r="CD739" s="30"/>
      <c r="CE739" s="36">
        <v>0</v>
      </c>
      <c r="CF739" s="22">
        <v>-4.3223836451968163E-4</v>
      </c>
      <c r="CG739" s="30">
        <v>0</v>
      </c>
      <c r="CH739" s="30"/>
      <c r="CI739" s="36">
        <v>0</v>
      </c>
      <c r="CJ739" s="22">
        <v>-2.8444493861171793E-4</v>
      </c>
      <c r="CK739" s="30">
        <v>0</v>
      </c>
      <c r="CL739" s="30"/>
      <c r="CM739" s="36">
        <v>2.6754380648329179E-4</v>
      </c>
      <c r="CN739" s="22">
        <v>0</v>
      </c>
      <c r="CO739" s="30">
        <v>2.6754380648329179E-4</v>
      </c>
      <c r="CP739" s="30"/>
      <c r="CQ739" s="36">
        <v>1.1025158200097692E-3</v>
      </c>
      <c r="CR739" s="22">
        <v>0</v>
      </c>
      <c r="CS739" s="30">
        <v>1.1025158200097692E-3</v>
      </c>
      <c r="CT739" s="30"/>
      <c r="CU739" s="36">
        <v>0</v>
      </c>
      <c r="CV739" s="22">
        <v>-4.0362769244423708E-4</v>
      </c>
      <c r="CW739" s="30">
        <v>0</v>
      </c>
      <c r="CX739" s="30"/>
      <c r="CY739" s="36">
        <v>0</v>
      </c>
      <c r="CZ739" s="22">
        <v>-1.0260348175683046E-3</v>
      </c>
      <c r="DA739" s="30">
        <v>0</v>
      </c>
      <c r="DB739" s="30"/>
      <c r="DC739" s="36">
        <v>8.90871113750401E-5</v>
      </c>
      <c r="DD739" s="22">
        <v>0</v>
      </c>
      <c r="DE739" s="30">
        <v>8.90871113750401E-5</v>
      </c>
      <c r="DF739" s="30"/>
      <c r="DG739" s="36">
        <v>1.5998590531200919E-4</v>
      </c>
      <c r="DH739" s="22">
        <v>0</v>
      </c>
      <c r="DI739" s="30">
        <v>1.5998590531200919E-4</v>
      </c>
      <c r="DJ739" s="30"/>
      <c r="DK739" s="36">
        <v>8.90871113750401E-5</v>
      </c>
      <c r="DL739" s="22">
        <v>0</v>
      </c>
      <c r="DM739" s="30">
        <v>8.90871113750401E-5</v>
      </c>
      <c r="DN739" s="30"/>
      <c r="DO739" s="36">
        <v>6.2240671296987567E-4</v>
      </c>
      <c r="DP739" s="22">
        <v>0</v>
      </c>
      <c r="DQ739" s="30">
        <v>6.2240671296987567E-4</v>
      </c>
      <c r="DR739" s="30"/>
      <c r="DS739" s="36">
        <v>2.2988392354727206E-4</v>
      </c>
      <c r="DT739" s="22">
        <v>0</v>
      </c>
      <c r="DU739" s="30">
        <v>2.2988392354727206E-4</v>
      </c>
      <c r="DV739" s="30"/>
      <c r="DW739" s="36">
        <v>1.0621097001832229E-3</v>
      </c>
      <c r="DX739" s="22">
        <v>1.0621097001832229E-3</v>
      </c>
      <c r="DY739" s="30">
        <v>1.0621097001832229E-3</v>
      </c>
      <c r="DZ739" s="30"/>
      <c r="EA739" s="36">
        <v>0</v>
      </c>
      <c r="EB739" s="22">
        <v>-1.7917558950514001E-3</v>
      </c>
      <c r="EC739" s="30">
        <v>0</v>
      </c>
      <c r="ED739" s="30"/>
      <c r="EE739" s="36">
        <v>6.9845414138212025E-4</v>
      </c>
      <c r="EF739" s="22">
        <v>6.9845414138212025E-4</v>
      </c>
      <c r="EG739" s="30">
        <v>6.9845414138212025E-4</v>
      </c>
      <c r="EH739" s="30"/>
      <c r="EI739" s="36">
        <v>5.2085089768510214E-4</v>
      </c>
      <c r="EJ739" s="22">
        <v>5.2085089768510214E-4</v>
      </c>
      <c r="EK739" s="30">
        <v>5.2085089768510214E-4</v>
      </c>
      <c r="EL739" s="30"/>
      <c r="EM739" s="36">
        <v>2.1038921542298043E-3</v>
      </c>
      <c r="EN739" s="22">
        <v>0</v>
      </c>
      <c r="EO739" s="30">
        <v>2.1038921542298043E-3</v>
      </c>
      <c r="EP739" s="30"/>
      <c r="EQ739" s="36">
        <v>3.2408108854472184E-3</v>
      </c>
      <c r="ER739" s="22">
        <v>3.2408108854472184E-3</v>
      </c>
      <c r="ES739" s="30">
        <v>3.2408108854472184E-3</v>
      </c>
      <c r="ET739" s="30"/>
      <c r="EU739" s="36">
        <v>3.9711863523153487E-4</v>
      </c>
      <c r="EV739" s="22">
        <v>3.9711863523153487E-4</v>
      </c>
      <c r="EW739" s="30">
        <v>3.9711863523153487E-4</v>
      </c>
      <c r="EX739" s="30"/>
      <c r="EY739" s="36">
        <v>0</v>
      </c>
      <c r="EZ739" s="22">
        <v>-6.3324567529861526E-4</v>
      </c>
      <c r="FA739" s="30">
        <v>0</v>
      </c>
      <c r="FB739" s="30"/>
      <c r="FC739" s="36">
        <v>0</v>
      </c>
      <c r="FD739" s="22">
        <v>-5.7582564113669516E-3</v>
      </c>
      <c r="FE739" s="30">
        <v>0</v>
      </c>
      <c r="FF739" s="30"/>
      <c r="FG739" s="36">
        <v>8.0716905649216419E-4</v>
      </c>
      <c r="FH739" s="22">
        <v>8.0716905649216419E-4</v>
      </c>
      <c r="FI739" s="30">
        <v>8.0716905649216419E-4</v>
      </c>
      <c r="FJ739" s="30"/>
      <c r="FK739" s="36">
        <v>0</v>
      </c>
      <c r="FL739" s="22">
        <v>-1.7509579301140981E-2</v>
      </c>
      <c r="FM739" s="30">
        <v>0</v>
      </c>
      <c r="FN739" s="30"/>
      <c r="FO739" s="36">
        <v>2.6264953529121782E-3</v>
      </c>
      <c r="FP739" s="22">
        <v>0</v>
      </c>
      <c r="FQ739" s="30">
        <v>2.6264953529121782E-3</v>
      </c>
      <c r="FR739" s="30"/>
      <c r="FS739" s="36">
        <v>7.4486304241085815E-4</v>
      </c>
      <c r="FT739" s="22">
        <v>0</v>
      </c>
      <c r="FU739" s="30">
        <v>7.4486304241085815E-4</v>
      </c>
      <c r="FV739" s="30"/>
      <c r="FW739" s="36">
        <v>0</v>
      </c>
      <c r="FX739" s="22">
        <v>-5.2327918620504322E-4</v>
      </c>
      <c r="FY739" s="30">
        <v>0</v>
      </c>
      <c r="FZ739" s="30"/>
      <c r="GA739" s="36">
        <v>1.3182800045207091E-3</v>
      </c>
      <c r="GB739" s="22">
        <v>1.3182800045207091E-3</v>
      </c>
      <c r="GC739" s="30">
        <v>1.3182800045207091E-3</v>
      </c>
      <c r="GD739" s="30"/>
      <c r="GE739" s="36">
        <v>7.0026479398788066E-3</v>
      </c>
      <c r="GF739" s="22">
        <v>0</v>
      </c>
      <c r="GG739" s="30">
        <v>7.0026479398788066E-3</v>
      </c>
      <c r="GH739" s="30"/>
      <c r="GI739" s="36">
        <v>0</v>
      </c>
      <c r="GJ739" s="22">
        <v>-5.9980613826980953E-3</v>
      </c>
      <c r="GK739" s="30">
        <v>0</v>
      </c>
      <c r="GL739" s="30"/>
      <c r="GM739" s="36">
        <v>0</v>
      </c>
      <c r="GN739" s="22">
        <v>-1.2561536773479109E-3</v>
      </c>
      <c r="GO739" s="30">
        <v>0</v>
      </c>
      <c r="GP739" s="30"/>
      <c r="GQ739" s="36">
        <v>3.2286139672428122E-4</v>
      </c>
      <c r="GR739" s="22">
        <v>3.2286139672428122E-4</v>
      </c>
      <c r="GS739" s="30">
        <v>3.2286139672428122E-4</v>
      </c>
      <c r="GT739" s="30"/>
      <c r="GU739" s="36">
        <v>8.723073821030455E-4</v>
      </c>
      <c r="GV739" s="22">
        <v>8.723073821030455E-4</v>
      </c>
      <c r="GW739" s="30">
        <v>8.723073821030455E-4</v>
      </c>
      <c r="GX739" s="30"/>
      <c r="GY739" s="36">
        <v>0</v>
      </c>
      <c r="GZ739" s="22">
        <v>-4.7780169158651974E-3</v>
      </c>
      <c r="HA739" s="30">
        <v>0</v>
      </c>
      <c r="HB739" s="30"/>
      <c r="HC739" s="36">
        <v>4.5366401000204167E-4</v>
      </c>
      <c r="HD739" s="22">
        <v>0</v>
      </c>
      <c r="HE739" s="30">
        <v>4.5366401000204167E-4</v>
      </c>
      <c r="HF739" s="30"/>
      <c r="HG739" s="36">
        <v>0</v>
      </c>
      <c r="HH739" s="22">
        <v>-5.6766482360751634E-4</v>
      </c>
      <c r="HI739" s="30">
        <v>0</v>
      </c>
      <c r="HJ739" s="30"/>
      <c r="HK739" s="36">
        <v>3.6393925536971918E-3</v>
      </c>
      <c r="HL739" s="22">
        <v>0</v>
      </c>
      <c r="HM739" s="30">
        <v>3.6393925536971918E-3</v>
      </c>
      <c r="HN739" s="30"/>
      <c r="HO739" s="36">
        <v>1.2272287655945211E-3</v>
      </c>
      <c r="HP739" s="22">
        <v>0</v>
      </c>
      <c r="HQ739" s="30">
        <v>1.2272287655945211E-3</v>
      </c>
      <c r="HR739" s="30"/>
      <c r="HS739" s="36">
        <v>0</v>
      </c>
      <c r="HT739" s="22">
        <v>-1.0528416400972355E-3</v>
      </c>
      <c r="HU739" s="30">
        <v>0</v>
      </c>
      <c r="HV739" s="30"/>
    </row>
    <row r="740" spans="2:230" x14ac:dyDescent="0.15">
      <c r="B740" s="114"/>
      <c r="C740" s="117"/>
      <c r="D740" s="22">
        <f t="shared" si="4245"/>
        <v>3.2046341331521837E-2</v>
      </c>
      <c r="E740" s="22">
        <f t="shared" si="4242"/>
        <v>-4.1859906279865328E-2</v>
      </c>
      <c r="F740" s="30">
        <f t="shared" si="4243"/>
        <v>3.2046341331521837E-2</v>
      </c>
      <c r="I740" s="128"/>
      <c r="J740" s="131"/>
      <c r="K740" s="36">
        <v>2.4897157866559511E-4</v>
      </c>
      <c r="L740" s="22">
        <v>0</v>
      </c>
      <c r="M740" s="30">
        <v>2.4897157866559511E-4</v>
      </c>
      <c r="N740" s="30"/>
      <c r="O740" s="36">
        <v>0</v>
      </c>
      <c r="P740" s="22">
        <v>-1.0490027751055512E-3</v>
      </c>
      <c r="Q740" s="30">
        <v>0</v>
      </c>
      <c r="R740" s="30"/>
      <c r="S740" s="36">
        <v>0</v>
      </c>
      <c r="T740" s="22">
        <v>-6.4852514929647888E-4</v>
      </c>
      <c r="U740" s="30">
        <v>0</v>
      </c>
      <c r="V740" s="30"/>
      <c r="W740" s="36">
        <v>0</v>
      </c>
      <c r="X740" s="22">
        <v>-2.3284986222843166E-3</v>
      </c>
      <c r="Y740" s="30">
        <v>0</v>
      </c>
      <c r="Z740" s="30"/>
      <c r="AA740" s="36">
        <v>1.5139005823925207E-4</v>
      </c>
      <c r="AB740" s="22">
        <v>0</v>
      </c>
      <c r="AC740" s="30">
        <v>1.5139005823925207E-4</v>
      </c>
      <c r="AD740" s="30"/>
      <c r="AE740" s="36">
        <v>1.002474926642752E-4</v>
      </c>
      <c r="AF740" s="22">
        <v>0</v>
      </c>
      <c r="AG740" s="30">
        <v>1.002474926642752E-4</v>
      </c>
      <c r="AH740" s="30"/>
      <c r="AI740" s="36">
        <v>0</v>
      </c>
      <c r="AJ740" s="22">
        <v>-5.487626691763317E-4</v>
      </c>
      <c r="AK740" s="30">
        <v>0</v>
      </c>
      <c r="AL740" s="30"/>
      <c r="AM740" s="36">
        <v>0</v>
      </c>
      <c r="AN740" s="22">
        <v>-1.8821861706175733E-3</v>
      </c>
      <c r="AO740" s="30">
        <v>0</v>
      </c>
      <c r="AP740" s="30"/>
      <c r="AQ740" s="36">
        <v>3.8853953511664319E-4</v>
      </c>
      <c r="AR740" s="22">
        <v>0</v>
      </c>
      <c r="AS740" s="30">
        <v>3.8853953511664319E-4</v>
      </c>
      <c r="AT740" s="30"/>
      <c r="AU740" s="36">
        <v>0</v>
      </c>
      <c r="AV740" s="22">
        <v>-6.4506807159615187E-3</v>
      </c>
      <c r="AW740" s="30">
        <v>0</v>
      </c>
      <c r="AX740" s="30"/>
      <c r="AY740" s="36">
        <v>7.134331391689578E-4</v>
      </c>
      <c r="AZ740" s="22">
        <v>0</v>
      </c>
      <c r="BA740" s="30">
        <v>7.134331391689578E-4</v>
      </c>
      <c r="BB740" s="30"/>
      <c r="BC740" s="36">
        <v>0</v>
      </c>
      <c r="BD740" s="22">
        <v>-4.055142913713403E-3</v>
      </c>
      <c r="BE740" s="30">
        <v>0</v>
      </c>
      <c r="BF740" s="30"/>
      <c r="BG740" s="36">
        <v>0</v>
      </c>
      <c r="BH740" s="22">
        <v>-2.869037738276695E-4</v>
      </c>
      <c r="BI740" s="30">
        <v>0</v>
      </c>
      <c r="BJ740" s="30"/>
      <c r="BK740" s="36">
        <v>6.3853637258181527E-5</v>
      </c>
      <c r="BL740" s="22">
        <v>0</v>
      </c>
      <c r="BM740" s="30">
        <v>6.3853637258181527E-5</v>
      </c>
      <c r="BN740" s="30"/>
      <c r="BO740" s="36">
        <v>2.3083766525593884E-4</v>
      </c>
      <c r="BP740" s="22">
        <v>0</v>
      </c>
      <c r="BQ740" s="30">
        <v>2.3083766525593884E-4</v>
      </c>
      <c r="BR740" s="30"/>
      <c r="BS740" s="36">
        <v>0</v>
      </c>
      <c r="BT740" s="22">
        <v>-3.9318658678498612E-4</v>
      </c>
      <c r="BU740" s="30">
        <v>0</v>
      </c>
      <c r="BV740" s="30"/>
      <c r="BW740" s="36">
        <v>4.0383481696435489E-4</v>
      </c>
      <c r="BX740" s="22">
        <v>0</v>
      </c>
      <c r="BY740" s="30">
        <v>4.0383481696435489E-4</v>
      </c>
      <c r="BZ740" s="30"/>
      <c r="CA740" s="36">
        <v>1.4657709862154474E-4</v>
      </c>
      <c r="CB740" s="22">
        <v>0</v>
      </c>
      <c r="CC740" s="30">
        <v>1.4657709862154474E-4</v>
      </c>
      <c r="CD740" s="30"/>
      <c r="CE740" s="36">
        <v>0</v>
      </c>
      <c r="CF740" s="22">
        <v>-4.3223836451968163E-4</v>
      </c>
      <c r="CG740" s="30">
        <v>0</v>
      </c>
      <c r="CH740" s="30"/>
      <c r="CI740" s="36">
        <v>0</v>
      </c>
      <c r="CJ740" s="22">
        <v>-2.8444493861171793E-4</v>
      </c>
      <c r="CK740" s="30">
        <v>0</v>
      </c>
      <c r="CL740" s="30"/>
      <c r="CM740" s="36">
        <v>2.6754380648329179E-4</v>
      </c>
      <c r="CN740" s="22">
        <v>0</v>
      </c>
      <c r="CO740" s="30">
        <v>2.6754380648329179E-4</v>
      </c>
      <c r="CP740" s="30"/>
      <c r="CQ740" s="36">
        <v>1.1025158200097692E-3</v>
      </c>
      <c r="CR740" s="22">
        <v>0</v>
      </c>
      <c r="CS740" s="30">
        <v>1.1025158200097692E-3</v>
      </c>
      <c r="CT740" s="30"/>
      <c r="CU740" s="36">
        <v>0</v>
      </c>
      <c r="CV740" s="22">
        <v>-4.0362769244423708E-4</v>
      </c>
      <c r="CW740" s="30">
        <v>0</v>
      </c>
      <c r="CX740" s="30"/>
      <c r="CY740" s="36">
        <v>0</v>
      </c>
      <c r="CZ740" s="22">
        <v>-1.0260348175683046E-3</v>
      </c>
      <c r="DA740" s="30">
        <v>0</v>
      </c>
      <c r="DB740" s="30"/>
      <c r="DC740" s="36">
        <v>8.90871113750401E-5</v>
      </c>
      <c r="DD740" s="22">
        <v>0</v>
      </c>
      <c r="DE740" s="30">
        <v>8.90871113750401E-5</v>
      </c>
      <c r="DF740" s="30"/>
      <c r="DG740" s="36">
        <v>1.5998590531200919E-4</v>
      </c>
      <c r="DH740" s="22">
        <v>0</v>
      </c>
      <c r="DI740" s="30">
        <v>1.5998590531200919E-4</v>
      </c>
      <c r="DJ740" s="30"/>
      <c r="DK740" s="36">
        <v>8.90871113750401E-5</v>
      </c>
      <c r="DL740" s="22">
        <v>0</v>
      </c>
      <c r="DM740" s="30">
        <v>8.90871113750401E-5</v>
      </c>
      <c r="DN740" s="30"/>
      <c r="DO740" s="36">
        <v>6.2240671296987567E-4</v>
      </c>
      <c r="DP740" s="22">
        <v>0</v>
      </c>
      <c r="DQ740" s="30">
        <v>6.2240671296987567E-4</v>
      </c>
      <c r="DR740" s="30"/>
      <c r="DS740" s="36">
        <v>2.2988392354727206E-4</v>
      </c>
      <c r="DT740" s="22">
        <v>0</v>
      </c>
      <c r="DU740" s="30">
        <v>2.2988392354727206E-4</v>
      </c>
      <c r="DV740" s="30"/>
      <c r="DW740" s="36">
        <v>1.0621097001832229E-3</v>
      </c>
      <c r="DX740" s="22">
        <v>0</v>
      </c>
      <c r="DY740" s="30">
        <v>1.0621097001832229E-3</v>
      </c>
      <c r="DZ740" s="30"/>
      <c r="EA740" s="36">
        <v>0</v>
      </c>
      <c r="EB740" s="22">
        <v>-1.7917558950514001E-3</v>
      </c>
      <c r="EC740" s="30">
        <v>0</v>
      </c>
      <c r="ED740" s="30"/>
      <c r="EE740" s="36">
        <v>6.9845414138212025E-4</v>
      </c>
      <c r="EF740" s="22">
        <v>0</v>
      </c>
      <c r="EG740" s="30">
        <v>6.9845414138212025E-4</v>
      </c>
      <c r="EH740" s="30"/>
      <c r="EI740" s="36">
        <v>5.2085089768510214E-4</v>
      </c>
      <c r="EJ740" s="22">
        <v>0</v>
      </c>
      <c r="EK740" s="30">
        <v>5.2085089768510214E-4</v>
      </c>
      <c r="EL740" s="30"/>
      <c r="EM740" s="36">
        <v>2.1038921542298043E-3</v>
      </c>
      <c r="EN740" s="22">
        <v>2.1038921542298043E-3</v>
      </c>
      <c r="EO740" s="30">
        <v>2.1038921542298043E-3</v>
      </c>
      <c r="EP740" s="30"/>
      <c r="EQ740" s="36">
        <v>3.2408108854472184E-3</v>
      </c>
      <c r="ER740" s="22">
        <v>0</v>
      </c>
      <c r="ES740" s="30">
        <v>3.2408108854472184E-3</v>
      </c>
      <c r="ET740" s="30"/>
      <c r="EU740" s="36">
        <v>3.9711863523153487E-4</v>
      </c>
      <c r="EV740" s="22">
        <v>0</v>
      </c>
      <c r="EW740" s="30">
        <v>3.9711863523153487E-4</v>
      </c>
      <c r="EX740" s="30"/>
      <c r="EY740" s="36">
        <v>0</v>
      </c>
      <c r="EZ740" s="22">
        <v>-6.3324567529861526E-4</v>
      </c>
      <c r="FA740" s="30">
        <v>0</v>
      </c>
      <c r="FB740" s="30"/>
      <c r="FC740" s="36">
        <v>0</v>
      </c>
      <c r="FD740" s="22">
        <v>-5.7582564113669516E-3</v>
      </c>
      <c r="FE740" s="30">
        <v>0</v>
      </c>
      <c r="FF740" s="30"/>
      <c r="FG740" s="36">
        <v>8.0716905649216419E-4</v>
      </c>
      <c r="FH740" s="22">
        <v>0</v>
      </c>
      <c r="FI740" s="30">
        <v>8.0716905649216419E-4</v>
      </c>
      <c r="FJ740" s="30"/>
      <c r="FK740" s="36">
        <v>0</v>
      </c>
      <c r="FL740" s="22">
        <v>-1.7509579301140981E-2</v>
      </c>
      <c r="FM740" s="30">
        <v>0</v>
      </c>
      <c r="FN740" s="30"/>
      <c r="FO740" s="36">
        <v>2.6264953529121782E-3</v>
      </c>
      <c r="FP740" s="22">
        <v>2.6264953529121782E-3</v>
      </c>
      <c r="FQ740" s="30">
        <v>2.6264953529121782E-3</v>
      </c>
      <c r="FR740" s="30"/>
      <c r="FS740" s="36">
        <v>7.4486304241085815E-4</v>
      </c>
      <c r="FT740" s="22">
        <v>7.4486304241085815E-4</v>
      </c>
      <c r="FU740" s="30">
        <v>7.4486304241085815E-4</v>
      </c>
      <c r="FV740" s="30"/>
      <c r="FW740" s="36">
        <v>0</v>
      </c>
      <c r="FX740" s="22">
        <v>-5.2327918620504322E-4</v>
      </c>
      <c r="FY740" s="30">
        <v>0</v>
      </c>
      <c r="FZ740" s="30"/>
      <c r="GA740" s="36">
        <v>1.3182800045207091E-3</v>
      </c>
      <c r="GB740" s="22">
        <v>0</v>
      </c>
      <c r="GC740" s="30">
        <v>1.3182800045207091E-3</v>
      </c>
      <c r="GD740" s="30"/>
      <c r="GE740" s="36">
        <v>7.0026479398788066E-3</v>
      </c>
      <c r="GF740" s="22">
        <v>7.0026479398788066E-3</v>
      </c>
      <c r="GG740" s="30">
        <v>7.0026479398788066E-3</v>
      </c>
      <c r="GH740" s="30"/>
      <c r="GI740" s="36">
        <v>0</v>
      </c>
      <c r="GJ740" s="22">
        <v>-5.9980613826980953E-3</v>
      </c>
      <c r="GK740" s="30">
        <v>0</v>
      </c>
      <c r="GL740" s="30"/>
      <c r="GM740" s="36">
        <v>0</v>
      </c>
      <c r="GN740" s="22">
        <v>-1.2561536773479109E-3</v>
      </c>
      <c r="GO740" s="30">
        <v>0</v>
      </c>
      <c r="GP740" s="30"/>
      <c r="GQ740" s="36">
        <v>3.2286139672428122E-4</v>
      </c>
      <c r="GR740" s="22">
        <v>0</v>
      </c>
      <c r="GS740" s="30">
        <v>3.2286139672428122E-4</v>
      </c>
      <c r="GT740" s="30"/>
      <c r="GU740" s="36">
        <v>8.723073821030455E-4</v>
      </c>
      <c r="GV740" s="22">
        <v>0</v>
      </c>
      <c r="GW740" s="30">
        <v>8.723073821030455E-4</v>
      </c>
      <c r="GX740" s="30"/>
      <c r="GY740" s="36">
        <v>0</v>
      </c>
      <c r="GZ740" s="22">
        <v>-4.7780169158651974E-3</v>
      </c>
      <c r="HA740" s="30">
        <v>0</v>
      </c>
      <c r="HB740" s="30"/>
      <c r="HC740" s="36">
        <v>4.5366401000204167E-4</v>
      </c>
      <c r="HD740" s="22">
        <v>4.5366401000204167E-4</v>
      </c>
      <c r="HE740" s="30">
        <v>4.5366401000204167E-4</v>
      </c>
      <c r="HF740" s="30"/>
      <c r="HG740" s="36">
        <v>0</v>
      </c>
      <c r="HH740" s="22">
        <v>-5.6766482360751634E-4</v>
      </c>
      <c r="HI740" s="30">
        <v>0</v>
      </c>
      <c r="HJ740" s="30"/>
      <c r="HK740" s="36">
        <v>3.6393925536971918E-3</v>
      </c>
      <c r="HL740" s="22">
        <v>3.6393925536971918E-3</v>
      </c>
      <c r="HM740" s="30">
        <v>3.6393925536971918E-3</v>
      </c>
      <c r="HN740" s="30"/>
      <c r="HO740" s="36">
        <v>1.2272287655945211E-3</v>
      </c>
      <c r="HP740" s="22">
        <v>1.2272287655945211E-3</v>
      </c>
      <c r="HQ740" s="30">
        <v>1.2272287655945211E-3</v>
      </c>
      <c r="HR740" s="30"/>
      <c r="HS740" s="36">
        <v>0</v>
      </c>
      <c r="HT740" s="22">
        <v>-1.0528416400972355E-3</v>
      </c>
      <c r="HU740" s="30">
        <v>0</v>
      </c>
      <c r="HV740" s="30"/>
    </row>
    <row r="741" spans="2:230" x14ac:dyDescent="0.15">
      <c r="B741" s="115"/>
      <c r="C741" s="118"/>
      <c r="D741" s="31">
        <f t="shared" si="4245"/>
        <v>-2.5428718993413778E-2</v>
      </c>
      <c r="E741" s="31">
        <f t="shared" si="4242"/>
        <v>1.4065073394835367E-2</v>
      </c>
      <c r="F741" s="32">
        <f t="shared" si="4243"/>
        <v>2.9340925427274404E-3</v>
      </c>
      <c r="I741" s="129"/>
      <c r="J741" s="120"/>
      <c r="K741" s="37">
        <v>2.4897157866559511E-4</v>
      </c>
      <c r="L741" s="31">
        <v>2.4897157866559511E-4</v>
      </c>
      <c r="M741" s="32">
        <v>2.4897157866559511E-4</v>
      </c>
      <c r="N741" s="30"/>
      <c r="O741" s="37">
        <v>0</v>
      </c>
      <c r="P741" s="31">
        <v>-1.0490027751055512E-3</v>
      </c>
      <c r="Q741" s="32">
        <v>0</v>
      </c>
      <c r="R741" s="30"/>
      <c r="S741" s="37">
        <v>0</v>
      </c>
      <c r="T741" s="31">
        <v>-6.4852514929647888E-4</v>
      </c>
      <c r="U741" s="32">
        <v>0</v>
      </c>
      <c r="V741" s="30"/>
      <c r="W741" s="37">
        <v>-2.3284986222843166E-3</v>
      </c>
      <c r="X741" s="31">
        <v>0</v>
      </c>
      <c r="Y741" s="32">
        <v>0</v>
      </c>
      <c r="Z741" s="30"/>
      <c r="AA741" s="37">
        <v>1.5139005823925207E-4</v>
      </c>
      <c r="AB741" s="31">
        <v>1.5139005823925207E-4</v>
      </c>
      <c r="AC741" s="32">
        <v>1.5139005823925207E-4</v>
      </c>
      <c r="AD741" s="30"/>
      <c r="AE741" s="37">
        <v>1.002474926642752E-4</v>
      </c>
      <c r="AF741" s="31">
        <v>1.002474926642752E-4</v>
      </c>
      <c r="AG741" s="32">
        <v>1.002474926642752E-4</v>
      </c>
      <c r="AH741" s="30"/>
      <c r="AI741" s="37">
        <v>0</v>
      </c>
      <c r="AJ741" s="31">
        <v>-5.487626691763317E-4</v>
      </c>
      <c r="AK741" s="32">
        <v>0</v>
      </c>
      <c r="AL741" s="30"/>
      <c r="AM741" s="37">
        <v>-1.8821861706175733E-3</v>
      </c>
      <c r="AN741" s="31">
        <v>-1.8821861706175733E-3</v>
      </c>
      <c r="AO741" s="32">
        <v>0</v>
      </c>
      <c r="AP741" s="30"/>
      <c r="AQ741" s="37">
        <v>3.8853953511664319E-4</v>
      </c>
      <c r="AR741" s="31">
        <v>3.8853953511664319E-4</v>
      </c>
      <c r="AS741" s="32">
        <v>0</v>
      </c>
      <c r="AT741" s="30"/>
      <c r="AU741" s="37">
        <v>0</v>
      </c>
      <c r="AV741" s="31">
        <v>-6.4506807159615187E-3</v>
      </c>
      <c r="AW741" s="32">
        <v>0</v>
      </c>
      <c r="AX741" s="30"/>
      <c r="AY741" s="37">
        <v>0</v>
      </c>
      <c r="AZ741" s="31">
        <v>7.134331391689578E-4</v>
      </c>
      <c r="BA741" s="32">
        <v>7.134331391689578E-4</v>
      </c>
      <c r="BB741" s="30"/>
      <c r="BC741" s="37">
        <v>0</v>
      </c>
      <c r="BD741" s="31">
        <v>0</v>
      </c>
      <c r="BE741" s="32">
        <v>0</v>
      </c>
      <c r="BF741" s="30"/>
      <c r="BG741" s="37">
        <v>0</v>
      </c>
      <c r="BH741" s="31">
        <v>-2.869037738276695E-4</v>
      </c>
      <c r="BI741" s="32">
        <v>0</v>
      </c>
      <c r="BJ741" s="30"/>
      <c r="BK741" s="37">
        <v>6.3853637258181527E-5</v>
      </c>
      <c r="BL741" s="31">
        <v>6.3853637258181527E-5</v>
      </c>
      <c r="BM741" s="32">
        <v>6.3853637258181527E-5</v>
      </c>
      <c r="BN741" s="30"/>
      <c r="BO741" s="37">
        <v>2.3083766525593884E-4</v>
      </c>
      <c r="BP741" s="31">
        <v>2.3083766525593884E-4</v>
      </c>
      <c r="BQ741" s="32">
        <v>0</v>
      </c>
      <c r="BR741" s="30"/>
      <c r="BS741" s="37">
        <v>0</v>
      </c>
      <c r="BT741" s="31">
        <v>0</v>
      </c>
      <c r="BU741" s="32">
        <v>0</v>
      </c>
      <c r="BV741" s="30"/>
      <c r="BW741" s="37">
        <v>0</v>
      </c>
      <c r="BX741" s="31">
        <v>4.0383481696435489E-4</v>
      </c>
      <c r="BY741" s="32">
        <v>4.0383481696435489E-4</v>
      </c>
      <c r="BZ741" s="30"/>
      <c r="CA741" s="37">
        <v>1.4657709862154474E-4</v>
      </c>
      <c r="CB741" s="31">
        <v>1.4657709862154474E-4</v>
      </c>
      <c r="CC741" s="32">
        <v>0</v>
      </c>
      <c r="CD741" s="30"/>
      <c r="CE741" s="37">
        <v>0</v>
      </c>
      <c r="CF741" s="31">
        <v>-4.3223836451968163E-4</v>
      </c>
      <c r="CG741" s="32">
        <v>0</v>
      </c>
      <c r="CH741" s="30"/>
      <c r="CI741" s="37">
        <v>0</v>
      </c>
      <c r="CJ741" s="31">
        <v>-2.8444493861171793E-4</v>
      </c>
      <c r="CK741" s="32">
        <v>0</v>
      </c>
      <c r="CL741" s="30"/>
      <c r="CM741" s="37">
        <v>0</v>
      </c>
      <c r="CN741" s="31">
        <v>2.6754380648329179E-4</v>
      </c>
      <c r="CO741" s="32">
        <v>2.6754380648329179E-4</v>
      </c>
      <c r="CP741" s="30"/>
      <c r="CQ741" s="37">
        <v>0</v>
      </c>
      <c r="CR741" s="31">
        <v>1.1025158200097692E-3</v>
      </c>
      <c r="CS741" s="32">
        <v>0</v>
      </c>
      <c r="CT741" s="30"/>
      <c r="CU741" s="37">
        <v>0</v>
      </c>
      <c r="CV741" s="31">
        <v>0</v>
      </c>
      <c r="CW741" s="32">
        <v>-4.0362769244423708E-4</v>
      </c>
      <c r="CX741" s="30"/>
      <c r="CY741" s="37">
        <v>0</v>
      </c>
      <c r="CZ741" s="31">
        <v>0</v>
      </c>
      <c r="DA741" s="32">
        <v>0</v>
      </c>
      <c r="DB741" s="30"/>
      <c r="DC741" s="37">
        <v>8.90871113750401E-5</v>
      </c>
      <c r="DD741" s="31">
        <v>8.90871113750401E-5</v>
      </c>
      <c r="DE741" s="32">
        <v>0</v>
      </c>
      <c r="DF741" s="30"/>
      <c r="DG741" s="37">
        <v>0</v>
      </c>
      <c r="DH741" s="31">
        <v>1.5998590531200919E-4</v>
      </c>
      <c r="DI741" s="32">
        <v>1.5998590531200919E-4</v>
      </c>
      <c r="DJ741" s="30"/>
      <c r="DK741" s="37">
        <v>8.90871113750401E-5</v>
      </c>
      <c r="DL741" s="31">
        <v>8.90871113750401E-5</v>
      </c>
      <c r="DM741" s="32">
        <v>0</v>
      </c>
      <c r="DN741" s="30"/>
      <c r="DO741" s="37">
        <v>0</v>
      </c>
      <c r="DP741" s="31">
        <v>6.2240671296987567E-4</v>
      </c>
      <c r="DQ741" s="32">
        <v>0</v>
      </c>
      <c r="DR741" s="30"/>
      <c r="DS741" s="37">
        <v>0</v>
      </c>
      <c r="DT741" s="31">
        <v>2.2988392354727206E-4</v>
      </c>
      <c r="DU741" s="32">
        <v>0</v>
      </c>
      <c r="DV741" s="30"/>
      <c r="DW741" s="37">
        <v>1.0621097001832229E-3</v>
      </c>
      <c r="DX741" s="31">
        <v>1.0621097001832229E-3</v>
      </c>
      <c r="DY741" s="32">
        <v>1.0621097001832229E-3</v>
      </c>
      <c r="DZ741" s="30"/>
      <c r="EA741" s="37">
        <v>-1.7917558950514001E-3</v>
      </c>
      <c r="EB741" s="31">
        <v>0</v>
      </c>
      <c r="EC741" s="32">
        <v>0</v>
      </c>
      <c r="ED741" s="30"/>
      <c r="EE741" s="37">
        <v>6.9845414138212025E-4</v>
      </c>
      <c r="EF741" s="31">
        <v>6.9845414138212025E-4</v>
      </c>
      <c r="EG741" s="32">
        <v>6.9845414138212025E-4</v>
      </c>
      <c r="EH741" s="30"/>
      <c r="EI741" s="37">
        <v>5.2085089768510214E-4</v>
      </c>
      <c r="EJ741" s="31">
        <v>5.2085089768510214E-4</v>
      </c>
      <c r="EK741" s="32">
        <v>5.2085089768510214E-4</v>
      </c>
      <c r="EL741" s="30"/>
      <c r="EM741" s="37">
        <v>2.1038921542298043E-3</v>
      </c>
      <c r="EN741" s="31">
        <v>2.1038921542298043E-3</v>
      </c>
      <c r="EO741" s="32">
        <v>0</v>
      </c>
      <c r="EP741" s="30"/>
      <c r="EQ741" s="37">
        <v>0</v>
      </c>
      <c r="ER741" s="31">
        <v>3.2408108854472184E-3</v>
      </c>
      <c r="ES741" s="32">
        <v>3.2408108854472184E-3</v>
      </c>
      <c r="ET741" s="30"/>
      <c r="EU741" s="37">
        <v>3.9711863523153487E-4</v>
      </c>
      <c r="EV741" s="31">
        <v>3.9711863523153487E-4</v>
      </c>
      <c r="EW741" s="32">
        <v>3.9711863523153487E-4</v>
      </c>
      <c r="EX741" s="30"/>
      <c r="EY741" s="37">
        <v>0</v>
      </c>
      <c r="EZ741" s="31">
        <v>0</v>
      </c>
      <c r="FA741" s="32">
        <v>-6.3324567529861526E-4</v>
      </c>
      <c r="FB741" s="30"/>
      <c r="FC741" s="37">
        <v>-5.7582564113669516E-3</v>
      </c>
      <c r="FD741" s="31">
        <v>0</v>
      </c>
      <c r="FE741" s="32">
        <v>0</v>
      </c>
      <c r="FF741" s="30"/>
      <c r="FG741" s="37">
        <v>8.0716905649216419E-4</v>
      </c>
      <c r="FH741" s="31">
        <v>8.0716905649216419E-4</v>
      </c>
      <c r="FI741" s="32">
        <v>0</v>
      </c>
      <c r="FJ741" s="30"/>
      <c r="FK741" s="37">
        <v>-1.7509579301140981E-2</v>
      </c>
      <c r="FL741" s="31">
        <v>0</v>
      </c>
      <c r="FM741" s="32">
        <v>0</v>
      </c>
      <c r="FN741" s="30"/>
      <c r="FO741" s="37">
        <v>0</v>
      </c>
      <c r="FP741" s="31">
        <v>2.6264953529121782E-3</v>
      </c>
      <c r="FQ741" s="32">
        <v>2.6264953529121782E-3</v>
      </c>
      <c r="FR741" s="30"/>
      <c r="FS741" s="37">
        <v>7.4486304241085815E-4</v>
      </c>
      <c r="FT741" s="31">
        <v>7.4486304241085815E-4</v>
      </c>
      <c r="FU741" s="32">
        <v>0</v>
      </c>
      <c r="FV741" s="30"/>
      <c r="FW741" s="37">
        <v>0</v>
      </c>
      <c r="FX741" s="31">
        <v>0</v>
      </c>
      <c r="FY741" s="32">
        <v>0</v>
      </c>
      <c r="FZ741" s="30"/>
      <c r="GA741" s="37">
        <v>0</v>
      </c>
      <c r="GB741" s="31">
        <v>1.3182800045207091E-3</v>
      </c>
      <c r="GC741" s="32">
        <v>1.3182800045207091E-3</v>
      </c>
      <c r="GD741" s="30"/>
      <c r="GE741" s="37">
        <v>0</v>
      </c>
      <c r="GF741" s="31">
        <v>7.0026479398788066E-3</v>
      </c>
      <c r="GG741" s="32">
        <v>0</v>
      </c>
      <c r="GH741" s="30"/>
      <c r="GI741" s="37">
        <v>0</v>
      </c>
      <c r="GJ741" s="31">
        <v>0</v>
      </c>
      <c r="GK741" s="32">
        <v>-5.9980613826980953E-3</v>
      </c>
      <c r="GL741" s="30"/>
      <c r="GM741" s="37">
        <v>0</v>
      </c>
      <c r="GN741" s="31">
        <v>0</v>
      </c>
      <c r="GO741" s="32">
        <v>-1.2561536773479109E-3</v>
      </c>
      <c r="GP741" s="30"/>
      <c r="GQ741" s="37">
        <v>3.2286139672428122E-4</v>
      </c>
      <c r="GR741" s="31">
        <v>3.2286139672428122E-4</v>
      </c>
      <c r="GS741" s="32">
        <v>0</v>
      </c>
      <c r="GT741" s="30"/>
      <c r="GU741" s="37">
        <v>0</v>
      </c>
      <c r="GV741" s="31">
        <v>8.723073821030455E-4</v>
      </c>
      <c r="GW741" s="32">
        <v>8.723073821030455E-4</v>
      </c>
      <c r="GX741" s="30"/>
      <c r="GY741" s="37">
        <v>-4.7780169158651974E-3</v>
      </c>
      <c r="GZ741" s="31">
        <v>-4.7780169158651974E-3</v>
      </c>
      <c r="HA741" s="32">
        <v>0</v>
      </c>
      <c r="HB741" s="30"/>
      <c r="HC741" s="37">
        <v>4.5366401000204167E-4</v>
      </c>
      <c r="HD741" s="31">
        <v>4.5366401000204167E-4</v>
      </c>
      <c r="HE741" s="32">
        <v>0</v>
      </c>
      <c r="HF741" s="30"/>
      <c r="HG741" s="37">
        <v>0</v>
      </c>
      <c r="HH741" s="31">
        <v>-5.6766482360751634E-4</v>
      </c>
      <c r="HI741" s="32">
        <v>-5.6766482360751634E-4</v>
      </c>
      <c r="HJ741" s="30"/>
      <c r="HK741" s="37">
        <v>0</v>
      </c>
      <c r="HL741" s="31">
        <v>3.6393925536971918E-3</v>
      </c>
      <c r="HM741" s="32">
        <v>0</v>
      </c>
      <c r="HN741" s="30"/>
      <c r="HO741" s="37">
        <v>0</v>
      </c>
      <c r="HP741" s="31">
        <v>1.2272287655945211E-3</v>
      </c>
      <c r="HQ741" s="32">
        <v>0</v>
      </c>
      <c r="HR741" s="30"/>
      <c r="HS741" s="37">
        <v>0</v>
      </c>
      <c r="HT741" s="31">
        <v>-1.0528416400972355E-3</v>
      </c>
      <c r="HU741" s="32">
        <v>-1.0528416400972355E-3</v>
      </c>
      <c r="HV741" s="30"/>
    </row>
    <row r="742" spans="2:230" ht="16.5" customHeight="1" x14ac:dyDescent="0.15">
      <c r="B742" s="108" t="s">
        <v>46</v>
      </c>
      <c r="C742" s="49">
        <v>1</v>
      </c>
      <c r="D742" s="33">
        <f t="shared" si="4245"/>
        <v>8.9240880505572051E-2</v>
      </c>
      <c r="E742" s="33">
        <f t="shared" si="4242"/>
        <v>-0.12789474738158724</v>
      </c>
      <c r="F742" s="29">
        <f t="shared" si="4243"/>
        <v>8.7484474288394426E-2</v>
      </c>
      <c r="G742" s="24">
        <f t="shared" ref="G742:G743" si="4248">SUM(N742,R742,V742,Z742,AD742,AH742,AL742,AP742,AT742,AX742,BB742,BF742,BJ742,BN742,BR742,BV742,BZ742,CD742,CH742,CL742,CP742,CT742,CX742,DB742,DF742,DJ742,DN742,DR742,DV742,DZ742,ED742,EH742,EL742,EP742,ET742,EX742,FB742,FF742,FJ742,FN742,FR742,FV742,FZ742,GD742,GH742,GL742,GP742,GT742,GX742,HB742,HF742,HJ742,HN742,HR742,HV742)</f>
        <v>3.6823348085531553E-2</v>
      </c>
      <c r="H742" s="39"/>
      <c r="I742" s="108" t="s">
        <v>51</v>
      </c>
      <c r="J742" s="53">
        <v>1</v>
      </c>
      <c r="K742" s="41">
        <f t="array" ref="K742:M743">MMULT(TRANSPOSE(K724:L724),K716:M716)</f>
        <v>-6.0685992149933945E-5</v>
      </c>
      <c r="L742" s="47">
        <v>-3.5009337292538226E-3</v>
      </c>
      <c r="M742" s="48">
        <v>-6.6615746319005306E-5</v>
      </c>
      <c r="N742" s="29">
        <f>-K724</f>
        <v>3.5450002586888906E-3</v>
      </c>
      <c r="O742" s="41">
        <f t="array" ref="O742:Q743">MMULT(TRANSPOSE(O724:P724),O716:Q716)</f>
        <v>3.096981322468606E-3</v>
      </c>
      <c r="P742" s="47">
        <v>3.4872067322497811E-4</v>
      </c>
      <c r="Q742" s="48">
        <v>3.2250786639981947E-3</v>
      </c>
      <c r="R742" s="29">
        <f>-O724</f>
        <v>-3.5733201147714632E-3</v>
      </c>
      <c r="S742" s="41">
        <f t="array" ref="S742:U743">MMULT(TRANSPOSE(S724:T724),S716:U716)</f>
        <v>3.4306480420702654E-3</v>
      </c>
      <c r="T742" s="47">
        <v>5.2899330480941269E-4</v>
      </c>
      <c r="U742" s="48">
        <v>3.5014502039063347E-3</v>
      </c>
      <c r="V742" s="29">
        <f>-S724</f>
        <v>-3.7323480105940117E-3</v>
      </c>
      <c r="W742" s="41">
        <f t="array" ref="W742:Y743">MMULT(TRANSPOSE(W724:X724),W716:Y716)</f>
        <v>3.0159676575253758E-3</v>
      </c>
      <c r="X742" s="47">
        <v>1.5362416364557199E-4</v>
      </c>
      <c r="Y742" s="48">
        <v>3.5475114505007146E-3</v>
      </c>
      <c r="Z742" s="29">
        <f>-W724</f>
        <v>-4.2193614069997382E-3</v>
      </c>
      <c r="AA742" s="41">
        <f t="array" ref="AA742:AC743">MMULT(TRANSPOSE(AA724:AB724),AA716:AC716)</f>
        <v>-3.5015100111553808E-5</v>
      </c>
      <c r="AB742" s="47">
        <v>-3.4841576868799018E-3</v>
      </c>
      <c r="AC742" s="48">
        <v>-4.1053205190707316E-5</v>
      </c>
      <c r="AD742" s="29">
        <f>-AA724</f>
        <v>3.5511254796725959E-3</v>
      </c>
      <c r="AE742" s="41">
        <f t="array" ref="AE742:AG743">MMULT(TRANSPOSE(AE724:AF724),AE716:AG716)</f>
        <v>-5.2327477438122798E-5</v>
      </c>
      <c r="AF742" s="47">
        <v>-3.6153265982485248E-3</v>
      </c>
      <c r="AG742" s="48">
        <v>-2.7446831046094934E-5</v>
      </c>
      <c r="AH742" s="29">
        <f>-AE724</f>
        <v>3.713213838975069E-3</v>
      </c>
      <c r="AI742" s="41">
        <f t="array" ref="AI742:AK743">MMULT(TRANSPOSE(AI724:AJ724),AI716:AK716)</f>
        <v>4.475003423605412E-3</v>
      </c>
      <c r="AJ742" s="47">
        <v>9.5113844009978509E-4</v>
      </c>
      <c r="AK742" s="48">
        <v>4.836788727199547E-3</v>
      </c>
      <c r="AL742" s="29">
        <f>-AI724</f>
        <v>-5.0398664526659998E-3</v>
      </c>
      <c r="AM742" s="41">
        <f t="array" ref="AM742:AO743">MMULT(TRANSPOSE(AM724:AN724),AM716:AO716)</f>
        <v>4.6454198766543468E-3</v>
      </c>
      <c r="AN742" s="47">
        <v>8.9660562819475519E-4</v>
      </c>
      <c r="AO742" s="48">
        <v>5.9273249413087153E-3</v>
      </c>
      <c r="AP742" s="29">
        <f>-AM724</f>
        <v>-6.5486956014781123E-3</v>
      </c>
      <c r="AQ742" s="41">
        <f t="array" ref="AQ742:AS743">MMULT(TRANSPOSE(AQ724:AR724),AQ716:AS716)</f>
        <v>-2.416902865449101E-5</v>
      </c>
      <c r="AR742" s="47">
        <v>-3.3494623484853535E-3</v>
      </c>
      <c r="AS742" s="48">
        <v>-1.0244229444544245E-4</v>
      </c>
      <c r="AT742" s="29">
        <f>-AQ724</f>
        <v>3.3570005330393229E-3</v>
      </c>
      <c r="AU742" s="41">
        <f t="array" ref="AU742:AW743">MMULT(TRANSPOSE(AU724:AV724),AU716:AW716)</f>
        <v>1.5990354143356748E-2</v>
      </c>
      <c r="AV742" s="47">
        <v>6.3002773671851052E-3</v>
      </c>
      <c r="AW742" s="48">
        <v>1.4280376315876845E-2</v>
      </c>
      <c r="AX742" s="29">
        <f>-AU724</f>
        <v>-1.7080012685420507E-2</v>
      </c>
      <c r="AY742" s="41">
        <f t="array" ref="AY742:BA743">MMULT(TRANSPOSE(AY724:AZ724),AY716:BA716)</f>
        <v>-2.1764336377730432E-4</v>
      </c>
      <c r="AZ742" s="47">
        <v>-4.0329083699738267E-3</v>
      </c>
      <c r="BA742" s="48">
        <v>-1.8562254387862384E-4</v>
      </c>
      <c r="BB742" s="29">
        <f>-AY724</f>
        <v>4.0675246339948777E-3</v>
      </c>
      <c r="BC742" s="41">
        <f t="array" ref="BC742:BE743">MMULT(TRANSPOSE(BC724:BD724),BC716:BE716)</f>
        <v>3.3574560791856532E-3</v>
      </c>
      <c r="BD742" s="47">
        <v>7.7081127846798567E-5</v>
      </c>
      <c r="BE742" s="48">
        <v>2.5603771973862007E-3</v>
      </c>
      <c r="BF742" s="29">
        <f>-BC724</f>
        <v>-3.7380339926436652E-3</v>
      </c>
      <c r="BG742" s="41">
        <f t="array" ref="BG742:BI743">MMULT(TRANSPOSE(BG724:BH724),BG716:BI716)</f>
        <v>5.3157070794251464E-3</v>
      </c>
      <c r="BH742" s="47">
        <v>1.3741115312170726E-3</v>
      </c>
      <c r="BI742" s="48">
        <v>6.0938590858834922E-3</v>
      </c>
      <c r="BJ742" s="29">
        <f>-BG724</f>
        <v>-6.2023714988186773E-3</v>
      </c>
      <c r="BK742" s="41">
        <f t="array" ref="BK742:BM743">MMULT(TRANSPOSE(BK724:BL724),BK716:BM716)</f>
        <v>-3.1914761342296729E-5</v>
      </c>
      <c r="BL742" s="47">
        <v>-3.7806516100502277E-3</v>
      </c>
      <c r="BM742" s="48">
        <v>-1.7823241678658225E-5</v>
      </c>
      <c r="BN742" s="29">
        <f>-BK724</f>
        <v>3.93696221139808E-3</v>
      </c>
      <c r="BO742" s="41">
        <f t="array" ref="BO742:BQ743">MMULT(TRANSPOSE(BO724:BP724),BO716:BQ716)</f>
        <v>-1.3424247103965428E-5</v>
      </c>
      <c r="BP742" s="47">
        <v>-3.2398837454887066E-3</v>
      </c>
      <c r="BQ742" s="48">
        <v>-6.1315343085318081E-5</v>
      </c>
      <c r="BR742" s="29">
        <f>-BO724</f>
        <v>3.2510180813531894E-3</v>
      </c>
      <c r="BS742" s="41">
        <f t="array" ref="BS742:BU743">MMULT(TRANSPOSE(BS724:BT724),BS716:BU716)</f>
        <v>2.3575465310414112E-3</v>
      </c>
      <c r="BT742" s="47">
        <v>2.0080962095152632E-4</v>
      </c>
      <c r="BU742" s="48">
        <v>2.6457453072963309E-3</v>
      </c>
      <c r="BV742" s="29">
        <f>-BS724</f>
        <v>-2.7735194594650523E-3</v>
      </c>
      <c r="BW742" s="41">
        <f t="array" ref="BW742:BY743">MMULT(TRANSPOSE(BW724:BX724),BW716:BY716)</f>
        <v>-1.1829958179565943E-4</v>
      </c>
      <c r="BX742" s="47">
        <v>-3.7292706348885803E-3</v>
      </c>
      <c r="BY742" s="48">
        <v>-1.072003775029869E-4</v>
      </c>
      <c r="BZ742" s="29">
        <f>-BW724</f>
        <v>3.778150383792523E-3</v>
      </c>
      <c r="CA742" s="41">
        <f t="array" ref="CA742:CC743">MMULT(TRANSPOSE(CA724:CB724),CA716:CC716)</f>
        <v>-1.9127189709394652E-5</v>
      </c>
      <c r="CB742" s="47">
        <v>-3.2174552192368476E-3</v>
      </c>
      <c r="CC742" s="48">
        <v>-3.9091202999682326E-5</v>
      </c>
      <c r="CD742" s="29">
        <f>-CA724</f>
        <v>3.2330312848878116E-3</v>
      </c>
      <c r="CE742" s="41">
        <f t="array" ref="CE742:CG743">MMULT(TRANSPOSE(CE724:CF724),CE716:CG716)</f>
        <v>4.1109397413705284E-3</v>
      </c>
      <c r="CF742" s="47">
        <v>8.3421477275216456E-4</v>
      </c>
      <c r="CG742" s="48">
        <v>5.1597639665572521E-3</v>
      </c>
      <c r="CH742" s="29">
        <f>-CE724</f>
        <v>-5.3102115259197839E-3</v>
      </c>
      <c r="CI742" s="41">
        <f t="array" ref="CI742:CK743">MMULT(TRANSPOSE(CI724:CJ724),CI716:CK716)</f>
        <v>8.0278697512924935E-3</v>
      </c>
      <c r="CJ742" s="47">
        <v>2.847406999865252E-3</v>
      </c>
      <c r="CK742" s="48">
        <v>9.8383087942070669E-3</v>
      </c>
      <c r="CL742" s="29">
        <f>-CI724</f>
        <v>-9.9498513991478407E-3</v>
      </c>
      <c r="CM742" s="41">
        <f t="array" ref="CM742:CO743">MMULT(TRANSPOSE(CM724:CN724),CM716:CO716)</f>
        <v>-1.736260450492121E-4</v>
      </c>
      <c r="CN742" s="47">
        <v>-3.8449836474086741E-3</v>
      </c>
      <c r="CO742" s="48">
        <v>-7.14809701114504E-5</v>
      </c>
      <c r="CP742" s="29">
        <f>-CM724</f>
        <v>3.9159757320685485E-3</v>
      </c>
      <c r="CQ742" s="41">
        <f t="array" ref="CQ742:CS743">MMULT(TRANSPOSE(CQ724:CR724),CQ716:CS716)</f>
        <v>-8.9609576931727112E-5</v>
      </c>
      <c r="CR742" s="47">
        <v>-3.8906276516498107E-3</v>
      </c>
      <c r="CS742" s="48">
        <v>-2.8392450443286534E-4</v>
      </c>
      <c r="CT742" s="29">
        <f>-CQ724</f>
        <v>3.8965986673978655E-3</v>
      </c>
      <c r="CU742" s="41">
        <f t="array" ref="CU742:CW743">MMULT(TRANSPOSE(CU724:CV724),CU716:CW716)</f>
        <v>1.5789000756439332E-3</v>
      </c>
      <c r="CV742" s="47">
        <v>2.3328337059691329E-5</v>
      </c>
      <c r="CW742" s="48">
        <v>1.5702549555254165E-3</v>
      </c>
      <c r="CX742" s="29">
        <f>-CU724</f>
        <v>-1.6948937060216431E-3</v>
      </c>
      <c r="CY742" s="41">
        <f t="array" ref="CY742:DA743">MMULT(TRANSPOSE(CY724:CZ724),CY716:DA716)</f>
        <v>2.3136871319246965E-3</v>
      </c>
      <c r="CZ742" s="47">
        <v>9.843290069907081E-5</v>
      </c>
      <c r="DA742" s="48">
        <v>2.5005487695658347E-3</v>
      </c>
      <c r="DB742" s="29">
        <f>-CY724</f>
        <v>-2.8111229022631692E-3</v>
      </c>
      <c r="DC742" s="41">
        <f t="array" ref="DC742:DE743">MMULT(TRANSPOSE(DC724:DD724),DC716:DE716)</f>
        <v>-1.0925419707630778E-5</v>
      </c>
      <c r="DD742" s="47">
        <v>-3.1979728397577654E-3</v>
      </c>
      <c r="DE742" s="48">
        <v>-2.3901401106596556E-5</v>
      </c>
      <c r="DF742" s="29">
        <f>-DC724</f>
        <v>3.2216136988150973E-3</v>
      </c>
      <c r="DG742" s="41">
        <f t="array" ref="DG742:DI743">MMULT(TRANSPOSE(DG724:DH724),DG716:DI716)</f>
        <v>-1.0041527718327985E-4</v>
      </c>
      <c r="DH742" s="47">
        <v>-3.779226432922945E-3</v>
      </c>
      <c r="DI742" s="48">
        <v>-4.362719800029376E-5</v>
      </c>
      <c r="DJ742" s="29">
        <f>-DG724</f>
        <v>3.8857784242584126E-3</v>
      </c>
      <c r="DK742" s="41">
        <f t="array" ref="DK742:DM743">MMULT(TRANSPOSE(DK724:DL724),DK716:DM716)</f>
        <v>-1.0925419707630778E-5</v>
      </c>
      <c r="DL742" s="47">
        <v>-3.1979728397577654E-3</v>
      </c>
      <c r="DM742" s="48">
        <v>-2.3901401106596556E-5</v>
      </c>
      <c r="DN742" s="29">
        <f>-DK724</f>
        <v>3.2216136988150973E-3</v>
      </c>
      <c r="DO742" s="41">
        <f t="array" ref="DO742:DQ743">MMULT(TRANSPOSE(DO724:DP724),DO716:DQ716)</f>
        <v>-4.7193968435885189E-5</v>
      </c>
      <c r="DP742" s="47">
        <v>-3.5455312312072207E-3</v>
      </c>
      <c r="DQ742" s="48">
        <v>-1.6275863384316241E-4</v>
      </c>
      <c r="DR742" s="29">
        <f>-DO724</f>
        <v>3.5538403140248044E-3</v>
      </c>
      <c r="DS742" s="41">
        <f t="array" ref="DS742:DU743">MMULT(TRANSPOSE(DS724:DT724),DS716:DU716)</f>
        <v>-3.641191154954927E-5</v>
      </c>
      <c r="DT742" s="47">
        <v>-3.3163717945941698E-3</v>
      </c>
      <c r="DU742" s="48">
        <v>-6.1064317171100009E-5</v>
      </c>
      <c r="DV742" s="29">
        <f>-DS724</f>
        <v>3.3330899584523383E-3</v>
      </c>
      <c r="DW742" s="41">
        <f t="array" ref="DW742:DY743">MMULT(TRANSPOSE(DW724:DX724),DW716:DY716)</f>
        <v>-1.5976891761638665E-4</v>
      </c>
      <c r="DX742" s="47">
        <v>-5.139848304980192E-3</v>
      </c>
      <c r="DY742" s="48">
        <v>-2.9821909170093082E-4</v>
      </c>
      <c r="DZ742" s="29">
        <f>-DW724</f>
        <v>5.4959389616683792E-3</v>
      </c>
      <c r="EA742" s="41">
        <f t="array" ref="EA742:EC743">MMULT(TRANSPOSE(EA724:EB724),EA716:EC716)</f>
        <v>3.0770723224048994E-3</v>
      </c>
      <c r="EB742" s="47">
        <v>2.4456478977939852E-4</v>
      </c>
      <c r="EC742" s="48">
        <v>4.318587113014416E-3</v>
      </c>
      <c r="ED742" s="29">
        <f>-EA724</f>
        <v>-4.8393301740346584E-3</v>
      </c>
      <c r="EE742" s="41">
        <f t="array" ref="EE742:EG743">MMULT(TRANSPOSE(EE724:EF724),EE716:EG716)</f>
        <v>-1.0218351359856919E-4</v>
      </c>
      <c r="EF742" s="47">
        <v>-5.4902841778531278E-3</v>
      </c>
      <c r="EG742" s="48">
        <v>-2.0552554402615349E-4</v>
      </c>
      <c r="EH742" s="29">
        <f>-EE724</f>
        <v>6.0711132233767593E-3</v>
      </c>
      <c r="EI742" s="41">
        <f t="array" ref="EI742:EK743">MMULT(TRANSPOSE(EI724:EJ724),EI716:EK716)</f>
        <v>-1.750631725018107E-4</v>
      </c>
      <c r="EJ742" s="47">
        <v>-6.3528998345265195E-3</v>
      </c>
      <c r="EK742" s="48">
        <v>-1.5929690868484863E-4</v>
      </c>
      <c r="EL742" s="29">
        <f>-EI724</f>
        <v>7.2996510625614776E-3</v>
      </c>
      <c r="EM742" s="41">
        <f t="array" ref="EM742:EO743">MMULT(TRANSPOSE(EM724:EN724),EM716:EO716)</f>
        <v>-5.8997821492085902E-5</v>
      </c>
      <c r="EN742" s="47">
        <v>-4.4768186553587877E-3</v>
      </c>
      <c r="EO742" s="48">
        <v>-5.3980151013176779E-4</v>
      </c>
      <c r="EP742" s="29">
        <f>-EM724</f>
        <v>4.5190191239093411E-3</v>
      </c>
      <c r="EQ742" s="41">
        <f t="array" ref="EQ742:ES743">MMULT(TRANSPOSE(EQ724:ER724),EQ716:ES716)</f>
        <v>-6.0136161610488664E-4</v>
      </c>
      <c r="ER742" s="47">
        <v>-6.4830178804964923E-3</v>
      </c>
      <c r="ES742" s="48">
        <v>-8.507294523224365E-4</v>
      </c>
      <c r="ET742" s="29">
        <f>-EQ724</f>
        <v>6.7893019284049807E-3</v>
      </c>
      <c r="EU742" s="41">
        <f t="array" ref="EU742:EW743">MMULT(TRANSPOSE(EU724:EV724),EU716:EW716)</f>
        <v>-1.3307109892412037E-4</v>
      </c>
      <c r="EV742" s="47">
        <v>-7.8242237607025859E-3</v>
      </c>
      <c r="EW742" s="48">
        <v>-1.2910060457313035E-4</v>
      </c>
      <c r="EX742" s="29">
        <f>-EU724</f>
        <v>9.6047499099404399E-3</v>
      </c>
      <c r="EY742" s="41">
        <f t="array" ref="EY742:FA743">MMULT(TRANSPOSE(EY724:EZ724),EY716:FA716)</f>
        <v>1.6611256894814045E-3</v>
      </c>
      <c r="EZ742" s="47">
        <v>1.7129692338800312E-5</v>
      </c>
      <c r="FA742" s="48">
        <v>1.5525916041809725E-3</v>
      </c>
      <c r="FB742" s="29">
        <f>-EY724</f>
        <v>-1.7461476884384022E-3</v>
      </c>
      <c r="FC742" s="41">
        <f t="array" ref="FC742:FE743">MMULT(TRANSPOSE(FC724:FD724),FC716:FE716)</f>
        <v>3.8322175386749642E-3</v>
      </c>
      <c r="FD742" s="47">
        <v>1.5711215574195782E-4</v>
      </c>
      <c r="FE742" s="48">
        <v>4.9663845325288265E-3</v>
      </c>
      <c r="FF742" s="29">
        <f>-FC724</f>
        <v>-6.5065136379293563E-3</v>
      </c>
      <c r="FG742" s="41">
        <f t="array" ref="FG742:FI743">MMULT(TRANSPOSE(FG724:FH724),FG716:FI716)</f>
        <v>-2.7984403279659031E-5</v>
      </c>
      <c r="FH742" s="47">
        <v>-3.8806402009641141E-3</v>
      </c>
      <c r="FI742" s="48">
        <v>-2.1531125704103506E-4</v>
      </c>
      <c r="FJ742" s="29">
        <f>-FG724</f>
        <v>3.9540448535919891E-3</v>
      </c>
      <c r="FK742" s="41">
        <f t="array" ref="FK742:FM743">MMULT(TRANSPOSE(FK724:FL724),FK716:FM716)</f>
        <v>6.9472135167507948E-3</v>
      </c>
      <c r="FL742" s="47">
        <v>1.3451563493242465E-4</v>
      </c>
      <c r="FM742" s="48">
        <v>4.4233725545294493E-3</v>
      </c>
      <c r="FN742" s="29">
        <f>-FK724</f>
        <v>-9.5032723351555874E-3</v>
      </c>
      <c r="FO742" s="41">
        <f t="array" ref="FO742:FQ743">MMULT(TRANSPOSE(FO724:FP724),FO716:FQ716)</f>
        <v>-3.5171382762993098E-4</v>
      </c>
      <c r="FP742" s="47">
        <v>-5.9880597111646875E-3</v>
      </c>
      <c r="FQ742" s="48">
        <v>-7.0612528101344715E-4</v>
      </c>
      <c r="FR742" s="29">
        <f>-FO724</f>
        <v>6.3167957304273792E-3</v>
      </c>
      <c r="FS742" s="41">
        <f t="array" ref="FS742:FU743">MMULT(TRANSPOSE(FS724:FT724),FS716:FU716)</f>
        <v>-4.2681102458638159E-5</v>
      </c>
      <c r="FT742" s="47">
        <v>-3.8952508702661077E-3</v>
      </c>
      <c r="FU742" s="48">
        <v>-1.9912725811721538E-4</v>
      </c>
      <c r="FV742" s="29">
        <f>-FS724</f>
        <v>3.97423444686532E-3</v>
      </c>
      <c r="FW742" s="41">
        <f t="array" ref="FW742:FY743">MMULT(TRANSPOSE(FW724:FX724),FW716:FY716)</f>
        <v>2.1125798743468062E-3</v>
      </c>
      <c r="FX742" s="47">
        <v>1.2454543094057106E-4</v>
      </c>
      <c r="FY742" s="48">
        <v>2.2050236828156326E-3</v>
      </c>
      <c r="FZ742" s="29">
        <f>-FW724</f>
        <v>-2.3722770662473148E-3</v>
      </c>
      <c r="GA742" s="41">
        <f t="array" ref="GA742:GC743">MMULT(TRANSPOSE(GA724:GB724),GA716:GC716)</f>
        <v>-5.2806352080329269E-4</v>
      </c>
      <c r="GB742" s="47">
        <v>-6.4895695229616026E-3</v>
      </c>
      <c r="GC742" s="48">
        <v>-3.7720946602938738E-4</v>
      </c>
      <c r="GD742" s="29">
        <f>-GA724</f>
        <v>7.1490723179618697E-3</v>
      </c>
      <c r="GE742" s="41">
        <f t="array" ref="GE742:GG743">MMULT(TRANSPOSE(GE724:GF724),GE716:GG716)</f>
        <v>-2.7816100581552419E-4</v>
      </c>
      <c r="GF742" s="47">
        <v>-6.7134432666214874E-3</v>
      </c>
      <c r="GG742" s="48">
        <v>-1.7094878981181063E-3</v>
      </c>
      <c r="GH742" s="29">
        <f>-GE724</f>
        <v>6.7565981527900575E-3</v>
      </c>
      <c r="GI742" s="41">
        <f t="array" ref="GI742:GK743">MMULT(TRANSPOSE(GI724:GJ724),GI716:GK716)</f>
        <v>3.8342535799524772E-3</v>
      </c>
      <c r="GJ742" s="47">
        <v>1.5059053603984567E-5</v>
      </c>
      <c r="GK742" s="48">
        <v>2.2866127770106389E-3</v>
      </c>
      <c r="GL742" s="29">
        <f>-GI724</f>
        <v>-4.0152161575486038E-3</v>
      </c>
      <c r="GM742" s="41">
        <f t="array" ref="GM742:GO743">MMULT(TRANSPOSE(GM724:GN724),GM716:GO716)</f>
        <v>2.0101669501634014E-3</v>
      </c>
      <c r="GN742" s="47">
        <v>1.4117718456516674E-5</v>
      </c>
      <c r="GO742" s="48">
        <v>1.8188254259155091E-3</v>
      </c>
      <c r="GP742" s="29">
        <f>-GM724</f>
        <v>-2.1901117125999532E-3</v>
      </c>
      <c r="GQ742" s="41">
        <f t="array" ref="GQ742:GS743">MMULT(TRANSPOSE(GQ724:GR724),GQ716:GS716)</f>
        <v>-2.3773415329578175E-5</v>
      </c>
      <c r="GR742" s="47">
        <v>-3.9280077461565531E-3</v>
      </c>
      <c r="GS742" s="48">
        <v>-8.9532900594366466E-5</v>
      </c>
      <c r="GT742" s="29">
        <f>-GQ724</f>
        <v>4.0878332702573546E-3</v>
      </c>
      <c r="GU742" s="41">
        <f t="array" ref="GU742:GW743">MMULT(TRANSPOSE(GU724:GV724),GU716:GW716)</f>
        <v>-3.5217229924120933E-4</v>
      </c>
      <c r="GV742" s="47">
        <v>-6.9901595394309497E-3</v>
      </c>
      <c r="GW742" s="48">
        <v>-2.6565376377278392E-4</v>
      </c>
      <c r="GX742" s="29">
        <f>-GU724</f>
        <v>8.0749130489686828E-3</v>
      </c>
      <c r="GY742" s="41">
        <f t="array" ref="GY742:HA743">MMULT(TRANSPOSE(GY724:GZ724),GY716:HA716)</f>
        <v>4.3986433434153567E-3</v>
      </c>
      <c r="GZ742" s="47">
        <v>4.5292411806091641E-4</v>
      </c>
      <c r="HA742" s="48">
        <v>5.1942136175504644E-3</v>
      </c>
      <c r="HB742" s="29">
        <f>-GY724</f>
        <v>-6.5945964934920739E-3</v>
      </c>
      <c r="HC742" s="41">
        <f t="array" ref="HC742:HE743">MMULT(TRANSPOSE(HC724:HD724),HC716:HE716)</f>
        <v>-2.4500687609132037E-5</v>
      </c>
      <c r="HD742" s="47">
        <v>-3.8523821427403362E-3</v>
      </c>
      <c r="HE742" s="48">
        <v>-1.2394706002195001E-4</v>
      </c>
      <c r="HF742" s="29">
        <f>-HC724</f>
        <v>3.971663878056828E-3</v>
      </c>
      <c r="HG742" s="41">
        <f t="array" ref="HG742:HI743">MMULT(TRANSPOSE(HG724:HH724),HG716:HI716)</f>
        <v>1.7673890840574492E-3</v>
      </c>
      <c r="HH742" s="47">
        <v>5.2544166183750216E-5</v>
      </c>
      <c r="HI742" s="48">
        <v>1.6529528169034946E-3</v>
      </c>
      <c r="HJ742" s="29">
        <f>-HG724</f>
        <v>-1.8321042351361768E-3</v>
      </c>
      <c r="HK742" s="41">
        <f t="array" ref="HK742:HM743">MMULT(TRANSPOSE(HK724:HL724),HK716:HM716)</f>
        <v>-1.2793378617678865E-4</v>
      </c>
      <c r="HL742" s="47">
        <v>-5.2872324529018638E-3</v>
      </c>
      <c r="HM742" s="48">
        <v>-9.1510796036503713E-4</v>
      </c>
      <c r="HN742" s="29">
        <f>-HK724</f>
        <v>5.3391311292704897E-3</v>
      </c>
      <c r="HO742" s="41">
        <f t="array" ref="HO742:HQ743">MMULT(TRANSPOSE(HO724:HP724),HO716:HQ716)</f>
        <v>-8.6066358174582494E-5</v>
      </c>
      <c r="HP742" s="47">
        <v>-4.2677775267512949E-3</v>
      </c>
      <c r="HQ742" s="48">
        <v>-3.2441387149925244E-4</v>
      </c>
      <c r="HR742" s="29">
        <f>-HO724</f>
        <v>4.3578896538984365E-3</v>
      </c>
      <c r="HS742" s="41">
        <f t="array" ref="HS742:HU743">MMULT(TRANSPOSE(HS724:HT724),HS716:HU716)</f>
        <v>1.9989486581637275E-3</v>
      </c>
      <c r="HT742" s="47">
        <v>4.0346964504070947E-5</v>
      </c>
      <c r="HU742" s="48">
        <v>1.8063808246634996E-3</v>
      </c>
      <c r="HV742" s="29">
        <f>-HS724</f>
        <v>-2.1269615492609602E-3</v>
      </c>
    </row>
    <row r="743" spans="2:230" ht="16.5" customHeight="1" x14ac:dyDescent="0.15">
      <c r="B743" s="110"/>
      <c r="C743" s="44">
        <v>2</v>
      </c>
      <c r="D743" s="41">
        <f t="shared" si="4245"/>
        <v>-7.2730280980547471E-2</v>
      </c>
      <c r="E743" s="33">
        <f t="shared" si="4242"/>
        <v>0.11718309916597429</v>
      </c>
      <c r="F743" s="29">
        <f t="shared" si="4243"/>
        <v>-6.4317349999743048E-2</v>
      </c>
      <c r="G743" s="34">
        <f t="shared" si="4248"/>
        <v>-3.4620319506793409E-2</v>
      </c>
      <c r="I743" s="110"/>
      <c r="J743" s="46">
        <v>2</v>
      </c>
      <c r="K743" s="41">
        <v>5.081432401785203E-5</v>
      </c>
      <c r="L743" s="47">
        <v>2.9314438897827997E-3</v>
      </c>
      <c r="M743" s="48">
        <v>5.5779497017725766E-5</v>
      </c>
      <c r="N743" s="32">
        <f>-L724</f>
        <v>-2.968342205616929E-3</v>
      </c>
      <c r="O743" s="41">
        <v>-2.0649714108353537E-3</v>
      </c>
      <c r="P743" s="47">
        <v>-2.3251616512909626E-4</v>
      </c>
      <c r="Q743" s="48">
        <v>-2.1503827583767609E-3</v>
      </c>
      <c r="R743" s="32">
        <f>-P724</f>
        <v>2.3825793927889517E-3</v>
      </c>
      <c r="S743" s="41">
        <v>-1.8609659330037648E-3</v>
      </c>
      <c r="T743" s="47">
        <v>-2.8695409933200911E-4</v>
      </c>
      <c r="U743" s="48">
        <v>-1.8993727907006656E-3</v>
      </c>
      <c r="V743" s="32">
        <f>-T724</f>
        <v>2.0246240397304997E-3</v>
      </c>
      <c r="W743" s="41">
        <v>-2.8670729133188156E-3</v>
      </c>
      <c r="X743" s="47">
        <v>-1.4603992099201439E-4</v>
      </c>
      <c r="Y743" s="48">
        <v>-3.3723750200173905E-3</v>
      </c>
      <c r="Z743" s="32">
        <f>-X724</f>
        <v>4.0110565414476539E-3</v>
      </c>
      <c r="AA743" s="41">
        <v>2.832839334833745E-5</v>
      </c>
      <c r="AB743" s="47">
        <v>2.8188007210351944E-3</v>
      </c>
      <c r="AC743" s="48">
        <v>3.3213423384405058E-5</v>
      </c>
      <c r="AD743" s="32">
        <f>-AB724</f>
        <v>-2.8729799171493711E-3</v>
      </c>
      <c r="AE743" s="41">
        <v>4.1366146642312913E-5</v>
      </c>
      <c r="AF743" s="47">
        <v>2.8580038164432459E-3</v>
      </c>
      <c r="AG743" s="48">
        <v>2.1697389087064697E-5</v>
      </c>
      <c r="AH743" s="32">
        <f>-AF724</f>
        <v>-2.9353860666977856E-3</v>
      </c>
      <c r="AI743" s="41">
        <v>-2.1389134789810776E-3</v>
      </c>
      <c r="AJ743" s="47">
        <v>-4.5461480971726117E-4</v>
      </c>
      <c r="AK743" s="48">
        <v>-2.3118356846430566E-3</v>
      </c>
      <c r="AL743" s="32">
        <f>-AJ724</f>
        <v>2.4089005677646559E-3</v>
      </c>
      <c r="AM743" s="41">
        <v>-3.1126849566353661E-3</v>
      </c>
      <c r="AN743" s="47">
        <v>-6.0077472543265578E-4</v>
      </c>
      <c r="AO743" s="48">
        <v>-3.9716313417914213E-3</v>
      </c>
      <c r="AP743" s="32">
        <f>-AN724</f>
        <v>4.3879836108562447E-3</v>
      </c>
      <c r="AQ743" s="41">
        <v>2.1139369334403161E-5</v>
      </c>
      <c r="AR743" s="47">
        <v>2.929597323438666E-3</v>
      </c>
      <c r="AS743" s="48">
        <v>8.9600849446776898E-5</v>
      </c>
      <c r="AT743" s="32">
        <f>-AR724</f>
        <v>-2.9361905742339412E-3</v>
      </c>
      <c r="AU743" s="41">
        <v>-7.2966321838034238E-3</v>
      </c>
      <c r="AV743" s="47">
        <v>-2.8749085975303353E-3</v>
      </c>
      <c r="AW743" s="48">
        <v>-6.5163443216509909E-3</v>
      </c>
      <c r="AX743" s="32">
        <f>-AV724</f>
        <v>7.7938592943538132E-3</v>
      </c>
      <c r="AY743" s="41">
        <v>1.9942382775066733E-4</v>
      </c>
      <c r="AZ743" s="47">
        <v>3.6953023062573725E-3</v>
      </c>
      <c r="BA743" s="48">
        <v>1.7008356043866443E-4</v>
      </c>
      <c r="BB743" s="32">
        <f>-AZ724</f>
        <v>-3.7270207457893458E-3</v>
      </c>
      <c r="BC743" s="41">
        <v>-4.2910055501361958E-3</v>
      </c>
      <c r="BD743" s="47">
        <v>-9.8513737663426013E-5</v>
      </c>
      <c r="BE743" s="48">
        <v>-3.2722967941522948E-3</v>
      </c>
      <c r="BF743" s="32">
        <f>-BD724</f>
        <v>4.7774041508600153E-3</v>
      </c>
      <c r="BG743" s="41">
        <v>-2.3010602268783171E-3</v>
      </c>
      <c r="BH743" s="47">
        <v>-5.9482461026058012E-4</v>
      </c>
      <c r="BI743" s="48">
        <v>-2.6379062204164895E-3</v>
      </c>
      <c r="BJ743" s="32">
        <f>-BH724</f>
        <v>2.6848790113917875E-3</v>
      </c>
      <c r="BK743" s="41">
        <v>2.4297329107551004E-5</v>
      </c>
      <c r="BL743" s="47">
        <v>2.8782836702162954E-3</v>
      </c>
      <c r="BM743" s="48">
        <v>1.3569180862269109E-5</v>
      </c>
      <c r="BN743" s="32">
        <f>-BL724</f>
        <v>-2.9972859739845698E-3</v>
      </c>
      <c r="BO743" s="41">
        <v>1.1377151036084567E-5</v>
      </c>
      <c r="BP743" s="47">
        <v>2.7458259987550447E-3</v>
      </c>
      <c r="BQ743" s="48">
        <v>5.1965217394198808E-5</v>
      </c>
      <c r="BR743" s="32">
        <f>-BP724</f>
        <v>-2.755262432682076E-3</v>
      </c>
      <c r="BS743" s="41">
        <v>-1.4766351892598498E-3</v>
      </c>
      <c r="BT743" s="47">
        <v>-1.2577590674656646E-4</v>
      </c>
      <c r="BU743" s="48">
        <v>-1.6571467714985486E-3</v>
      </c>
      <c r="BV743" s="32">
        <f>-BT724</f>
        <v>1.737177348577692E-3</v>
      </c>
      <c r="BW743" s="41">
        <v>1.0197084153758861E-4</v>
      </c>
      <c r="BX743" s="47">
        <v>3.2145241698137502E-3</v>
      </c>
      <c r="BY743" s="48">
        <v>9.2403646244570582E-5</v>
      </c>
      <c r="BZ743" s="32">
        <f>-BX724</f>
        <v>-3.2566571093746903E-3</v>
      </c>
      <c r="CA743" s="41">
        <v>1.5922429562623883E-5</v>
      </c>
      <c r="CB743" s="47">
        <v>2.6783706795166532E-3</v>
      </c>
      <c r="CC743" s="48">
        <v>3.2541472936557821E-5</v>
      </c>
      <c r="CD743" s="32">
        <f>-CB724</f>
        <v>-2.6913369757660425E-3</v>
      </c>
      <c r="CE743" s="41">
        <v>-2.1747569493881717E-3</v>
      </c>
      <c r="CF743" s="47">
        <v>-4.4131378430767548E-4</v>
      </c>
      <c r="CG743" s="48">
        <v>-2.7296027792740318E-3</v>
      </c>
      <c r="CH743" s="32">
        <f>-CF724</f>
        <v>2.8091920935978355E-3</v>
      </c>
      <c r="CI743" s="41">
        <v>-3.1497010076258678E-3</v>
      </c>
      <c r="CJ743" s="47">
        <v>-1.1171681871336543E-3</v>
      </c>
      <c r="CK743" s="48">
        <v>-3.8600191685296569E-3</v>
      </c>
      <c r="CL743" s="32">
        <f>-CJ724</f>
        <v>3.9037824414849273E-3</v>
      </c>
      <c r="CM743" s="41">
        <v>1.4559959865257722E-4</v>
      </c>
      <c r="CN743" s="47">
        <v>3.2243323617130674E-3</v>
      </c>
      <c r="CO743" s="48">
        <v>5.9942622989391624E-5</v>
      </c>
      <c r="CP743" s="32">
        <f>-CN724</f>
        <v>-3.2838650143808034E-3</v>
      </c>
      <c r="CQ743" s="41">
        <v>8.732963310954739E-5</v>
      </c>
      <c r="CR743" s="47">
        <v>3.791638092916163E-3</v>
      </c>
      <c r="CS743" s="48">
        <v>2.7670058995840749E-4</v>
      </c>
      <c r="CT743" s="32">
        <f>-CR724</f>
        <v>-3.7974571876203621E-3</v>
      </c>
      <c r="CU743" s="41">
        <v>-1.1429429769044732E-3</v>
      </c>
      <c r="CV743" s="47">
        <v>-1.6887046505688731E-5</v>
      </c>
      <c r="CW743" s="48">
        <v>-1.1366848992234494E-3</v>
      </c>
      <c r="CX743" s="32">
        <f>-CV724</f>
        <v>1.2269090918289964E-3</v>
      </c>
      <c r="CY743" s="41">
        <v>-1.8577965738844425E-3</v>
      </c>
      <c r="CZ743" s="47">
        <v>-7.9037611936804041E-5</v>
      </c>
      <c r="DA743" s="48">
        <v>-2.0078388615429976E-3</v>
      </c>
      <c r="DB743" s="32">
        <f>-CZ724</f>
        <v>2.2572172462437252E-3</v>
      </c>
      <c r="DC743" s="41">
        <v>8.9352781277829132E-6</v>
      </c>
      <c r="DD743" s="47">
        <v>2.6154397298232424E-3</v>
      </c>
      <c r="DE743" s="48">
        <v>1.9547593799254702E-5</v>
      </c>
      <c r="DF743" s="32">
        <f>-DD724</f>
        <v>-2.6347742411289674E-3</v>
      </c>
      <c r="DG743" s="41">
        <v>8.0438966534484085E-5</v>
      </c>
      <c r="DH743" s="47">
        <v>3.027398590049852E-3</v>
      </c>
      <c r="DI743" s="48">
        <v>3.4948135566400443E-5</v>
      </c>
      <c r="DJ743" s="32">
        <f>-DH724</f>
        <v>-3.1127534514378504E-3</v>
      </c>
      <c r="DK743" s="41">
        <v>8.9352781277829132E-6</v>
      </c>
      <c r="DL743" s="47">
        <v>2.6154397298232424E-3</v>
      </c>
      <c r="DM743" s="48">
        <v>1.9547593799254702E-5</v>
      </c>
      <c r="DN743" s="32">
        <f>-DL724</f>
        <v>-2.6347742411289674E-3</v>
      </c>
      <c r="DO743" s="41">
        <v>4.290866471052015E-5</v>
      </c>
      <c r="DP743" s="47">
        <v>3.2235901294723327E-3</v>
      </c>
      <c r="DQ743" s="48">
        <v>1.4797983470718874E-4</v>
      </c>
      <c r="DR743" s="32">
        <f>-DP724</f>
        <v>-3.2311447314794942E-3</v>
      </c>
      <c r="DS743" s="41">
        <v>3.0829671033461713E-5</v>
      </c>
      <c r="DT743" s="47">
        <v>2.8079451778536173E-3</v>
      </c>
      <c r="DU743" s="48">
        <v>5.1702663500820367E-5</v>
      </c>
      <c r="DV743" s="32">
        <f>-DT724</f>
        <v>-2.8221003119868384E-3</v>
      </c>
      <c r="DW743" s="41">
        <v>1.3128518550536308E-4</v>
      </c>
      <c r="DX743" s="47">
        <v>4.2235119837823899E-3</v>
      </c>
      <c r="DY743" s="48">
        <v>2.4505235035266962E-4</v>
      </c>
      <c r="DZ743" s="32">
        <f>-DX724</f>
        <v>-4.5161185096166765E-3</v>
      </c>
      <c r="EA743" s="41">
        <v>-2.6284702936661265E-3</v>
      </c>
      <c r="EB743" s="47">
        <v>-2.0891003442825891E-4</v>
      </c>
      <c r="EC743" s="48">
        <v>-3.6889863961000794E-3</v>
      </c>
      <c r="ED743" s="32">
        <f>-EB724</f>
        <v>4.1338110615972866E-3</v>
      </c>
      <c r="EE743" s="41">
        <v>7.4783624493226627E-5</v>
      </c>
      <c r="EF743" s="47">
        <v>4.0180977914956034E-3</v>
      </c>
      <c r="EG743" s="48">
        <v>1.5041511655783577E-4</v>
      </c>
      <c r="EH743" s="32">
        <f>-EF724</f>
        <v>-4.443181053026813E-3</v>
      </c>
      <c r="EI743" s="41">
        <v>1.1704850134231722E-4</v>
      </c>
      <c r="EJ743" s="47">
        <v>4.2475947064280067E-3</v>
      </c>
      <c r="EK743" s="48">
        <v>1.0650706349922132E-4</v>
      </c>
      <c r="EL743" s="32">
        <f>-EJ724</f>
        <v>-4.8805994143961782E-3</v>
      </c>
      <c r="EM743" s="41">
        <v>6.2575359080027041E-5</v>
      </c>
      <c r="EN743" s="47">
        <v>4.7482860860009616E-3</v>
      </c>
      <c r="EO743" s="48">
        <v>5.7253424743771797E-4</v>
      </c>
      <c r="EP743" s="32">
        <f>-EN724</f>
        <v>-4.7930455263686111E-3</v>
      </c>
      <c r="EQ743" s="41">
        <v>6.2236359592868532E-4</v>
      </c>
      <c r="ER743" s="47">
        <v>6.709431085259075E-3</v>
      </c>
      <c r="ES743" s="48">
        <v>8.8044036554785069E-4</v>
      </c>
      <c r="ET743" s="32">
        <f>-ER724</f>
        <v>-7.0264118108773754E-3</v>
      </c>
      <c r="EU743" s="41">
        <v>7.8155589402048313E-5</v>
      </c>
      <c r="EV743" s="47">
        <v>4.5953390674252585E-3</v>
      </c>
      <c r="EW743" s="48">
        <v>7.5823630556528618E-5</v>
      </c>
      <c r="EX743" s="32">
        <f>-EV724</f>
        <v>-5.6410813192330263E-3</v>
      </c>
      <c r="EY743" s="41">
        <v>-1.3130878131714346E-3</v>
      </c>
      <c r="EZ743" s="47">
        <v>-1.3540691349175944E-5</v>
      </c>
      <c r="FA743" s="48">
        <v>-1.2272937124455595E-3</v>
      </c>
      <c r="FB743" s="32">
        <f>-EZ724</f>
        <v>1.3802960632086499E-3</v>
      </c>
      <c r="FC743" s="41">
        <v>-4.7190025505056358E-3</v>
      </c>
      <c r="FD743" s="47">
        <v>-1.9346831336670154E-4</v>
      </c>
      <c r="FE743" s="48">
        <v>-6.1156187088217033E-3</v>
      </c>
      <c r="FF743" s="32">
        <f>-FD724</f>
        <v>8.0121376572230563E-3</v>
      </c>
      <c r="FG743" s="41">
        <v>2.5008938100753086E-5</v>
      </c>
      <c r="FH743" s="47">
        <v>3.4680278727882894E-3</v>
      </c>
      <c r="FI743" s="48">
        <v>1.9241810682626038E-4</v>
      </c>
      <c r="FJ743" s="32">
        <f>-FH724</f>
        <v>-3.5336277140831786E-3</v>
      </c>
      <c r="FK743" s="41">
        <v>-1.485580893577601E-2</v>
      </c>
      <c r="FL743" s="47">
        <v>-2.8764605645305091E-4</v>
      </c>
      <c r="FM743" s="48">
        <v>-9.4588682733590078E-3</v>
      </c>
      <c r="FN743" s="32">
        <f>-FL724</f>
        <v>2.0321643740373551E-2</v>
      </c>
      <c r="FO743" s="41">
        <v>3.4268920345534195E-4</v>
      </c>
      <c r="FP743" s="47">
        <v>5.8344121028451202E-3</v>
      </c>
      <c r="FQ743" s="48">
        <v>6.8800681429217992E-4</v>
      </c>
      <c r="FR743" s="32">
        <f>-FP724</f>
        <v>-6.1547130854574536E-3</v>
      </c>
      <c r="FS743" s="41">
        <v>3.7729271434611418E-5</v>
      </c>
      <c r="FT743" s="47">
        <v>3.4433266463207842E-3</v>
      </c>
      <c r="FU743" s="48">
        <v>1.7602465584892171E-4</v>
      </c>
      <c r="FV743" s="32">
        <f>-FT724</f>
        <v>-3.5131466047737319E-3</v>
      </c>
      <c r="FW743" s="41">
        <v>-1.4303267348167378E-3</v>
      </c>
      <c r="FX743" s="47">
        <v>-8.4323751133267929E-5</v>
      </c>
      <c r="FY743" s="48">
        <v>-1.4929160136065507E-3</v>
      </c>
      <c r="FZ743" s="32">
        <f>-FX724</f>
        <v>1.6061552755704835E-3</v>
      </c>
      <c r="GA743" s="41">
        <v>4.1933245226312237E-4</v>
      </c>
      <c r="GB743" s="47">
        <v>5.153332875665933E-3</v>
      </c>
      <c r="GC743" s="48">
        <v>2.9954004428548223E-4</v>
      </c>
      <c r="GD743" s="32">
        <f>-GB724</f>
        <v>-5.677040561213223E-3</v>
      </c>
      <c r="GE743" s="41">
        <v>4.014527394566056E-4</v>
      </c>
      <c r="GF743" s="47">
        <v>9.6891013989182356E-3</v>
      </c>
      <c r="GG743" s="48">
        <v>2.4671991595492252E-3</v>
      </c>
      <c r="GH743" s="32">
        <f>-GF724</f>
        <v>-9.7513842024424657E-3</v>
      </c>
      <c r="GI743" s="41">
        <v>-6.3788123633125278E-3</v>
      </c>
      <c r="GJ743" s="47">
        <v>-2.5052823269470201E-5</v>
      </c>
      <c r="GK743" s="48">
        <v>-3.8040973420137322E-3</v>
      </c>
      <c r="GL743" s="32">
        <f>-GJ724</f>
        <v>6.6798686975368757E-3</v>
      </c>
      <c r="GM743" s="41">
        <v>-1.8758101819375459E-3</v>
      </c>
      <c r="GN743" s="47">
        <v>-1.3174109754569849E-5</v>
      </c>
      <c r="GO743" s="48">
        <v>-1.6972576595301555E-3</v>
      </c>
      <c r="GP743" s="32">
        <f>-GN724</f>
        <v>2.0437276862708942E-3</v>
      </c>
      <c r="GQ743" s="41">
        <v>1.885530710113934E-5</v>
      </c>
      <c r="GR743" s="47">
        <v>3.1154039637412987E-3</v>
      </c>
      <c r="GS743" s="48">
        <v>7.1010846063089189E-5</v>
      </c>
      <c r="GT743" s="32">
        <f>-GR724</f>
        <v>-3.2421656972887614E-3</v>
      </c>
      <c r="GU743" s="41">
        <v>2.4217887661665794E-4</v>
      </c>
      <c r="GV743" s="47">
        <v>4.806933958968548E-3</v>
      </c>
      <c r="GW743" s="48">
        <v>1.8268253981956457E-4</v>
      </c>
      <c r="GX743" s="32">
        <f>-GV724</f>
        <v>-5.5528881038909295E-3</v>
      </c>
      <c r="GY743" s="41">
        <v>-4.515083949686762E-3</v>
      </c>
      <c r="GZ743" s="47">
        <v>-4.6491389645040627E-4</v>
      </c>
      <c r="HA743" s="48">
        <v>-5.3317145094188998E-3</v>
      </c>
      <c r="HB743" s="32">
        <f>-GZ724</f>
        <v>6.769168231609236E-3</v>
      </c>
      <c r="HC743" s="41">
        <v>2.0240811491769726E-5</v>
      </c>
      <c r="HD743" s="47">
        <v>3.1825776480005263E-3</v>
      </c>
      <c r="HE743" s="48">
        <v>1.0239668032534187E-4</v>
      </c>
      <c r="HF743" s="32">
        <f>-HD724</f>
        <v>-3.2811201524995588E-3</v>
      </c>
      <c r="HG743" s="41">
        <v>-1.2900206209115269E-3</v>
      </c>
      <c r="HH743" s="47">
        <v>-3.8352085851989236E-5</v>
      </c>
      <c r="HI743" s="48">
        <v>-1.2064933740022984E-3</v>
      </c>
      <c r="HJ743" s="32">
        <f>-HH724</f>
        <v>1.3372563315595225E-3</v>
      </c>
      <c r="HK743" s="41">
        <v>1.529740214832394E-4</v>
      </c>
      <c r="HL743" s="47">
        <v>6.3220923495488218E-3</v>
      </c>
      <c r="HM743" s="48">
        <v>1.0942202913850987E-3</v>
      </c>
      <c r="HN743" s="32">
        <f>-HL724</f>
        <v>-6.3841490545914984E-3</v>
      </c>
      <c r="HO743" s="41">
        <v>8.0727409761853329E-5</v>
      </c>
      <c r="HP743" s="47">
        <v>4.0030347801590597E-3</v>
      </c>
      <c r="HQ743" s="48">
        <v>3.0428952836398344E-4</v>
      </c>
      <c r="HR743" s="32">
        <f>-HP724</f>
        <v>-4.0875569879880863E-3</v>
      </c>
      <c r="HS743" s="41">
        <v>-1.715735975658381E-3</v>
      </c>
      <c r="HT743" s="47">
        <v>-3.4630573539511211E-5</v>
      </c>
      <c r="HU743" s="48">
        <v>-1.550451310471211E-3</v>
      </c>
      <c r="HV743" s="32">
        <f>-HT724</f>
        <v>1.8256118955358443E-3</v>
      </c>
    </row>
    <row r="744" spans="2:230" ht="14.25" thickBot="1" x14ac:dyDescent="0.2">
      <c r="C744" s="39"/>
      <c r="E744" s="43"/>
      <c r="F744" s="39"/>
      <c r="I744" s="42"/>
      <c r="J744" s="10"/>
      <c r="L744" s="39"/>
      <c r="M744" s="39"/>
    </row>
    <row r="745" spans="2:230" customFormat="1" ht="15" customHeight="1" thickBot="1" x14ac:dyDescent="0.2">
      <c r="B745" s="81">
        <f>B713+1</f>
        <v>24</v>
      </c>
      <c r="C745" s="80" t="s">
        <v>10</v>
      </c>
      <c r="D745" s="57"/>
      <c r="E745" s="85"/>
      <c r="F745" s="84" t="s">
        <v>28</v>
      </c>
      <c r="G745" s="83">
        <f>SUM(K753:HV753)</f>
        <v>0.25183980102505771</v>
      </c>
      <c r="H745" s="86"/>
      <c r="I745" s="87"/>
      <c r="J745" s="82"/>
      <c r="K745" s="50"/>
      <c r="L745" s="50"/>
      <c r="M745" s="50"/>
      <c r="N745" s="51"/>
      <c r="O745" s="50"/>
      <c r="P745" s="50"/>
      <c r="Q745" s="50"/>
      <c r="R745" s="51"/>
      <c r="S745" s="50"/>
      <c r="T745" s="50"/>
      <c r="U745" s="50"/>
      <c r="V745" s="51"/>
      <c r="W745" s="50"/>
      <c r="X745" s="50"/>
      <c r="Y745" s="50"/>
      <c r="Z745" s="51"/>
      <c r="AA745" s="50"/>
      <c r="AB745" s="50"/>
      <c r="AC745" s="50"/>
      <c r="AD745" s="51"/>
      <c r="AE745" s="50"/>
      <c r="AF745" s="50"/>
      <c r="AG745" s="50"/>
      <c r="AH745" s="51"/>
      <c r="AI745" s="50"/>
      <c r="AJ745" s="50"/>
      <c r="AK745" s="50"/>
      <c r="AL745" s="51"/>
      <c r="AM745" s="50"/>
      <c r="AN745" s="50"/>
      <c r="AO745" s="50"/>
      <c r="AP745" s="51"/>
      <c r="AQ745" s="50"/>
      <c r="AR745" s="50"/>
      <c r="AS745" s="50"/>
      <c r="AT745" s="51"/>
      <c r="AU745" s="50"/>
      <c r="AV745" s="50"/>
      <c r="AW745" s="50"/>
      <c r="AX745" s="51"/>
      <c r="AY745" s="50"/>
      <c r="AZ745" s="50"/>
      <c r="BA745" s="50"/>
      <c r="BB745" s="51"/>
      <c r="BC745" s="50"/>
      <c r="BD745" s="50"/>
      <c r="BE745" s="50"/>
      <c r="BF745" s="51"/>
      <c r="BG745" s="50"/>
      <c r="BH745" s="50"/>
      <c r="BI745" s="50"/>
      <c r="BJ745" s="51"/>
      <c r="BK745" s="50"/>
      <c r="BL745" s="50"/>
      <c r="BM745" s="50"/>
      <c r="BN745" s="51"/>
      <c r="BO745" s="50"/>
      <c r="BP745" s="50"/>
      <c r="BQ745" s="50"/>
      <c r="BR745" s="51"/>
      <c r="BS745" s="50"/>
      <c r="BT745" s="50"/>
      <c r="BU745" s="50"/>
      <c r="BV745" s="51"/>
      <c r="BW745" s="50"/>
      <c r="BX745" s="50"/>
      <c r="BY745" s="50"/>
      <c r="BZ745" s="51"/>
      <c r="CA745" s="50"/>
      <c r="CB745" s="50"/>
      <c r="CC745" s="50"/>
      <c r="CD745" s="51"/>
      <c r="CE745" s="50"/>
      <c r="CF745" s="50"/>
      <c r="CG745" s="50"/>
      <c r="CH745" s="51"/>
      <c r="CI745" s="50"/>
      <c r="CJ745" s="50"/>
      <c r="CK745" s="50"/>
      <c r="CL745" s="51"/>
      <c r="CM745" s="50"/>
      <c r="CN745" s="50"/>
      <c r="CO745" s="50"/>
      <c r="CP745" s="51"/>
      <c r="CQ745" s="50"/>
      <c r="CR745" s="50"/>
      <c r="CS745" s="50"/>
      <c r="CT745" s="51"/>
      <c r="CU745" s="50"/>
      <c r="CV745" s="50"/>
      <c r="CW745" s="50"/>
      <c r="CX745" s="51"/>
      <c r="CY745" s="50"/>
      <c r="CZ745" s="50"/>
      <c r="DA745" s="50"/>
      <c r="DB745" s="51"/>
      <c r="DC745" s="50"/>
      <c r="DD745" s="50"/>
      <c r="DE745" s="50"/>
      <c r="DF745" s="51"/>
      <c r="DG745" s="50"/>
      <c r="DH745" s="50"/>
      <c r="DI745" s="50"/>
      <c r="DJ745" s="51"/>
      <c r="DK745" s="50"/>
      <c r="DL745" s="50"/>
      <c r="DM745" s="50"/>
      <c r="DN745" s="51"/>
      <c r="DO745" s="50"/>
      <c r="DP745" s="50"/>
      <c r="DQ745" s="50"/>
      <c r="DR745" s="51"/>
      <c r="DS745" s="50"/>
      <c r="DT745" s="50"/>
      <c r="DU745" s="50"/>
      <c r="DV745" s="51"/>
      <c r="DW745" s="50"/>
      <c r="DX745" s="50"/>
      <c r="DY745" s="50"/>
      <c r="DZ745" s="51"/>
      <c r="EA745" s="50"/>
      <c r="EB745" s="50"/>
      <c r="EC745" s="50"/>
      <c r="ED745" s="51"/>
      <c r="EE745" s="50"/>
      <c r="EF745" s="50"/>
      <c r="EG745" s="50"/>
      <c r="EH745" s="51"/>
      <c r="EI745" s="50"/>
      <c r="EJ745" s="50"/>
      <c r="EK745" s="50"/>
      <c r="EL745" s="51"/>
      <c r="EM745" s="50"/>
      <c r="EN745" s="50"/>
      <c r="EO745" s="50"/>
      <c r="EP745" s="51"/>
      <c r="EQ745" s="50"/>
      <c r="ER745" s="50"/>
      <c r="ES745" s="50"/>
      <c r="ET745" s="51"/>
      <c r="EU745" s="50"/>
      <c r="EV745" s="50"/>
      <c r="EW745" s="50"/>
      <c r="EX745" s="51"/>
      <c r="EY745" s="50"/>
      <c r="EZ745" s="50"/>
      <c r="FA745" s="50"/>
      <c r="FB745" s="51"/>
      <c r="FC745" s="50"/>
      <c r="FD745" s="50"/>
      <c r="FE745" s="50"/>
      <c r="FF745" s="51"/>
      <c r="FG745" s="50"/>
      <c r="FH745" s="50"/>
      <c r="FI745" s="50"/>
      <c r="FJ745" s="51"/>
      <c r="FK745" s="50"/>
      <c r="FL745" s="50"/>
      <c r="FM745" s="50"/>
      <c r="FN745" s="51"/>
      <c r="FO745" s="50"/>
      <c r="FP745" s="50"/>
      <c r="FQ745" s="50"/>
      <c r="FR745" s="51"/>
      <c r="FS745" s="50"/>
      <c r="FT745" s="50"/>
      <c r="FU745" s="50"/>
      <c r="FV745" s="51"/>
      <c r="FW745" s="50"/>
      <c r="FX745" s="50"/>
      <c r="FY745" s="50"/>
      <c r="FZ745" s="51"/>
      <c r="GA745" s="50"/>
      <c r="GB745" s="50"/>
      <c r="GC745" s="50"/>
      <c r="GD745" s="51"/>
      <c r="GE745" s="50"/>
      <c r="GF745" s="50"/>
      <c r="GG745" s="50"/>
      <c r="GH745" s="51"/>
      <c r="GI745" s="50"/>
      <c r="GJ745" s="50"/>
      <c r="GK745" s="50"/>
      <c r="GL745" s="51"/>
      <c r="GM745" s="50"/>
      <c r="GN745" s="50"/>
      <c r="GO745" s="50"/>
      <c r="GP745" s="51"/>
      <c r="GQ745" s="50"/>
      <c r="GR745" s="50"/>
      <c r="GS745" s="50"/>
      <c r="GT745" s="51"/>
      <c r="GU745" s="50"/>
      <c r="GV745" s="50"/>
      <c r="GW745" s="50"/>
      <c r="GX745" s="51"/>
      <c r="GY745" s="50"/>
      <c r="GZ745" s="50"/>
      <c r="HA745" s="50"/>
      <c r="HB745" s="51"/>
      <c r="HC745" s="50"/>
      <c r="HD745" s="50"/>
      <c r="HE745" s="50"/>
      <c r="HF745" s="51"/>
      <c r="HG745" s="50"/>
      <c r="HH745" s="50"/>
      <c r="HI745" s="50"/>
      <c r="HJ745" s="51"/>
      <c r="HK745" s="50"/>
      <c r="HL745" s="50"/>
      <c r="HM745" s="50"/>
      <c r="HN745" s="51"/>
      <c r="HO745" s="50"/>
      <c r="HP745" s="50"/>
      <c r="HQ745" s="50"/>
      <c r="HR745" s="51"/>
      <c r="HS745" s="50"/>
      <c r="HT745" s="50"/>
      <c r="HU745" s="50"/>
      <c r="HV745" s="51"/>
    </row>
    <row r="746" spans="2:230" customFormat="1" ht="13.5" customHeight="1" x14ac:dyDescent="0.15">
      <c r="B746" s="111" t="s">
        <v>38</v>
      </c>
      <c r="C746" s="112"/>
      <c r="D746" s="105" t="s">
        <v>14</v>
      </c>
      <c r="E746" s="106"/>
      <c r="F746" s="107"/>
      <c r="G746" s="23" t="s">
        <v>25</v>
      </c>
      <c r="I746" s="22"/>
      <c r="J746" s="88" t="s">
        <v>40</v>
      </c>
      <c r="K746" s="8">
        <v>1</v>
      </c>
      <c r="L746" s="8">
        <v>2</v>
      </c>
      <c r="M746" s="8">
        <v>3</v>
      </c>
      <c r="N746" s="30"/>
      <c r="O746" s="8">
        <v>1</v>
      </c>
      <c r="P746" s="8">
        <v>2</v>
      </c>
      <c r="Q746" s="8">
        <v>3</v>
      </c>
      <c r="R746" s="30"/>
      <c r="S746" s="8">
        <v>1</v>
      </c>
      <c r="T746" s="8">
        <v>2</v>
      </c>
      <c r="U746" s="8">
        <v>3</v>
      </c>
      <c r="V746" s="30"/>
      <c r="W746" s="8">
        <v>1</v>
      </c>
      <c r="X746" s="8">
        <v>2</v>
      </c>
      <c r="Y746" s="8">
        <v>3</v>
      </c>
      <c r="Z746" s="30"/>
      <c r="AA746" s="8">
        <v>1</v>
      </c>
      <c r="AB746" s="8">
        <v>2</v>
      </c>
      <c r="AC746" s="8">
        <v>3</v>
      </c>
      <c r="AD746" s="30"/>
      <c r="AE746" s="8">
        <v>1</v>
      </c>
      <c r="AF746" s="8">
        <v>2</v>
      </c>
      <c r="AG746" s="8">
        <v>3</v>
      </c>
      <c r="AH746" s="30"/>
      <c r="AI746" s="8">
        <v>1</v>
      </c>
      <c r="AJ746" s="8">
        <v>2</v>
      </c>
      <c r="AK746" s="8">
        <v>3</v>
      </c>
      <c r="AL746" s="30"/>
      <c r="AM746" s="8">
        <v>1</v>
      </c>
      <c r="AN746" s="8">
        <v>2</v>
      </c>
      <c r="AO746" s="8">
        <v>3</v>
      </c>
      <c r="AP746" s="30"/>
      <c r="AQ746" s="8">
        <v>1</v>
      </c>
      <c r="AR746" s="8">
        <v>2</v>
      </c>
      <c r="AS746" s="8">
        <v>3</v>
      </c>
      <c r="AT746" s="30"/>
      <c r="AU746" s="8">
        <v>1</v>
      </c>
      <c r="AV746" s="8">
        <v>2</v>
      </c>
      <c r="AW746" s="8">
        <v>3</v>
      </c>
      <c r="AX746" s="30"/>
      <c r="AY746" s="8">
        <v>1</v>
      </c>
      <c r="AZ746" s="8">
        <v>2</v>
      </c>
      <c r="BA746" s="8">
        <v>3</v>
      </c>
      <c r="BB746" s="30"/>
      <c r="BC746" s="8">
        <v>1</v>
      </c>
      <c r="BD746" s="8">
        <v>2</v>
      </c>
      <c r="BE746" s="8">
        <v>3</v>
      </c>
      <c r="BF746" s="30"/>
      <c r="BG746" s="8">
        <v>1</v>
      </c>
      <c r="BH746" s="8">
        <v>2</v>
      </c>
      <c r="BI746" s="8">
        <v>3</v>
      </c>
      <c r="BJ746" s="30"/>
      <c r="BK746" s="8">
        <v>1</v>
      </c>
      <c r="BL746" s="8">
        <v>2</v>
      </c>
      <c r="BM746" s="8">
        <v>3</v>
      </c>
      <c r="BN746" s="30"/>
      <c r="BO746" s="8">
        <v>1</v>
      </c>
      <c r="BP746" s="8">
        <v>2</v>
      </c>
      <c r="BQ746" s="8">
        <v>3</v>
      </c>
      <c r="BR746" s="30"/>
      <c r="BS746" s="8">
        <v>1</v>
      </c>
      <c r="BT746" s="8">
        <v>2</v>
      </c>
      <c r="BU746" s="8">
        <v>3</v>
      </c>
      <c r="BV746" s="30"/>
      <c r="BW746" s="8">
        <v>1</v>
      </c>
      <c r="BX746" s="8">
        <v>2</v>
      </c>
      <c r="BY746" s="8">
        <v>3</v>
      </c>
      <c r="BZ746" s="30"/>
      <c r="CA746" s="8">
        <v>1</v>
      </c>
      <c r="CB746" s="8">
        <v>2</v>
      </c>
      <c r="CC746" s="8">
        <v>3</v>
      </c>
      <c r="CD746" s="30"/>
      <c r="CE746" s="8">
        <v>1</v>
      </c>
      <c r="CF746" s="8">
        <v>2</v>
      </c>
      <c r="CG746" s="8">
        <v>3</v>
      </c>
      <c r="CH746" s="30"/>
      <c r="CI746" s="8">
        <v>1</v>
      </c>
      <c r="CJ746" s="8">
        <v>2</v>
      </c>
      <c r="CK746" s="8">
        <v>3</v>
      </c>
      <c r="CL746" s="30"/>
      <c r="CM746" s="8">
        <v>1</v>
      </c>
      <c r="CN746" s="8">
        <v>2</v>
      </c>
      <c r="CO746" s="8">
        <v>3</v>
      </c>
      <c r="CP746" s="30"/>
      <c r="CQ746" s="8">
        <v>1</v>
      </c>
      <c r="CR746" s="8">
        <v>2</v>
      </c>
      <c r="CS746" s="8">
        <v>3</v>
      </c>
      <c r="CT746" s="30"/>
      <c r="CU746" s="8">
        <v>1</v>
      </c>
      <c r="CV746" s="8">
        <v>2</v>
      </c>
      <c r="CW746" s="8">
        <v>3</v>
      </c>
      <c r="CX746" s="30"/>
      <c r="CY746" s="8">
        <v>1</v>
      </c>
      <c r="CZ746" s="8">
        <v>2</v>
      </c>
      <c r="DA746" s="8">
        <v>3</v>
      </c>
      <c r="DB746" s="30"/>
      <c r="DC746" s="8">
        <v>1</v>
      </c>
      <c r="DD746" s="8">
        <v>2</v>
      </c>
      <c r="DE746" s="8">
        <v>3</v>
      </c>
      <c r="DF746" s="30"/>
      <c r="DG746" s="8">
        <v>1</v>
      </c>
      <c r="DH746" s="8">
        <v>2</v>
      </c>
      <c r="DI746" s="8">
        <v>3</v>
      </c>
      <c r="DJ746" s="30"/>
      <c r="DK746" s="8">
        <v>1</v>
      </c>
      <c r="DL746" s="8">
        <v>2</v>
      </c>
      <c r="DM746" s="8">
        <v>3</v>
      </c>
      <c r="DN746" s="30"/>
      <c r="DO746" s="8">
        <v>1</v>
      </c>
      <c r="DP746" s="8">
        <v>2</v>
      </c>
      <c r="DQ746" s="8">
        <v>3</v>
      </c>
      <c r="DR746" s="30"/>
      <c r="DS746" s="8">
        <v>1</v>
      </c>
      <c r="DT746" s="8">
        <v>2</v>
      </c>
      <c r="DU746" s="8">
        <v>3</v>
      </c>
      <c r="DV746" s="30"/>
      <c r="DW746" s="8">
        <v>1</v>
      </c>
      <c r="DX746" s="8">
        <v>2</v>
      </c>
      <c r="DY746" s="8">
        <v>3</v>
      </c>
      <c r="DZ746" s="30"/>
      <c r="EA746" s="8">
        <v>1</v>
      </c>
      <c r="EB746" s="8">
        <v>2</v>
      </c>
      <c r="EC746" s="8">
        <v>3</v>
      </c>
      <c r="ED746" s="30"/>
      <c r="EE746" s="8">
        <v>1</v>
      </c>
      <c r="EF746" s="8">
        <v>2</v>
      </c>
      <c r="EG746" s="8">
        <v>3</v>
      </c>
      <c r="EH746" s="30"/>
      <c r="EI746" s="8">
        <v>1</v>
      </c>
      <c r="EJ746" s="8">
        <v>2</v>
      </c>
      <c r="EK746" s="8">
        <v>3</v>
      </c>
      <c r="EL746" s="30"/>
      <c r="EM746" s="8">
        <v>1</v>
      </c>
      <c r="EN746" s="8">
        <v>2</v>
      </c>
      <c r="EO746" s="8">
        <v>3</v>
      </c>
      <c r="EP746" s="30"/>
      <c r="EQ746" s="8">
        <v>1</v>
      </c>
      <c r="ER746" s="8">
        <v>2</v>
      </c>
      <c r="ES746" s="8">
        <v>3</v>
      </c>
      <c r="ET746" s="30"/>
      <c r="EU746" s="8">
        <v>1</v>
      </c>
      <c r="EV746" s="8">
        <v>2</v>
      </c>
      <c r="EW746" s="8">
        <v>3</v>
      </c>
      <c r="EX746" s="30"/>
      <c r="EY746" s="8">
        <v>1</v>
      </c>
      <c r="EZ746" s="8">
        <v>2</v>
      </c>
      <c r="FA746" s="8">
        <v>3</v>
      </c>
      <c r="FB746" s="30"/>
      <c r="FC746" s="8">
        <v>1</v>
      </c>
      <c r="FD746" s="8">
        <v>2</v>
      </c>
      <c r="FE746" s="8">
        <v>3</v>
      </c>
      <c r="FF746" s="30"/>
      <c r="FG746" s="8">
        <v>1</v>
      </c>
      <c r="FH746" s="8">
        <v>2</v>
      </c>
      <c r="FI746" s="8">
        <v>3</v>
      </c>
      <c r="FJ746" s="30"/>
      <c r="FK746" s="8">
        <v>1</v>
      </c>
      <c r="FL746" s="8">
        <v>2</v>
      </c>
      <c r="FM746" s="8">
        <v>3</v>
      </c>
      <c r="FN746" s="30"/>
      <c r="FO746" s="8">
        <v>1</v>
      </c>
      <c r="FP746" s="8">
        <v>2</v>
      </c>
      <c r="FQ746" s="8">
        <v>3</v>
      </c>
      <c r="FR746" s="30"/>
      <c r="FS746" s="8">
        <v>1</v>
      </c>
      <c r="FT746" s="8">
        <v>2</v>
      </c>
      <c r="FU746" s="8">
        <v>3</v>
      </c>
      <c r="FV746" s="30"/>
      <c r="FW746" s="8">
        <v>1</v>
      </c>
      <c r="FX746" s="8">
        <v>2</v>
      </c>
      <c r="FY746" s="8">
        <v>3</v>
      </c>
      <c r="FZ746" s="30"/>
      <c r="GA746" s="8">
        <v>1</v>
      </c>
      <c r="GB746" s="8">
        <v>2</v>
      </c>
      <c r="GC746" s="8">
        <v>3</v>
      </c>
      <c r="GD746" s="30"/>
      <c r="GE746" s="8">
        <v>1</v>
      </c>
      <c r="GF746" s="8">
        <v>2</v>
      </c>
      <c r="GG746" s="8">
        <v>3</v>
      </c>
      <c r="GH746" s="30"/>
      <c r="GI746" s="8">
        <v>1</v>
      </c>
      <c r="GJ746" s="8">
        <v>2</v>
      </c>
      <c r="GK746" s="8">
        <v>3</v>
      </c>
      <c r="GL746" s="30"/>
      <c r="GM746" s="8">
        <v>1</v>
      </c>
      <c r="GN746" s="8">
        <v>2</v>
      </c>
      <c r="GO746" s="8">
        <v>3</v>
      </c>
      <c r="GP746" s="30"/>
      <c r="GQ746" s="8">
        <v>1</v>
      </c>
      <c r="GR746" s="8">
        <v>2</v>
      </c>
      <c r="GS746" s="8">
        <v>3</v>
      </c>
      <c r="GT746" s="30"/>
      <c r="GU746" s="8">
        <v>1</v>
      </c>
      <c r="GV746" s="8">
        <v>2</v>
      </c>
      <c r="GW746" s="8">
        <v>3</v>
      </c>
      <c r="GX746" s="30"/>
      <c r="GY746" s="8">
        <v>1</v>
      </c>
      <c r="GZ746" s="8">
        <v>2</v>
      </c>
      <c r="HA746" s="8">
        <v>3</v>
      </c>
      <c r="HB746" s="30"/>
      <c r="HC746" s="8">
        <v>1</v>
      </c>
      <c r="HD746" s="8">
        <v>2</v>
      </c>
      <c r="HE746" s="8">
        <v>3</v>
      </c>
      <c r="HF746" s="30"/>
      <c r="HG746" s="8">
        <v>1</v>
      </c>
      <c r="HH746" s="8">
        <v>2</v>
      </c>
      <c r="HI746" s="8">
        <v>3</v>
      </c>
      <c r="HJ746" s="30"/>
      <c r="HK746" s="8">
        <v>1</v>
      </c>
      <c r="HL746" s="8">
        <v>2</v>
      </c>
      <c r="HM746" s="8">
        <v>3</v>
      </c>
      <c r="HN746" s="30"/>
      <c r="HO746" s="8">
        <v>1</v>
      </c>
      <c r="HP746" s="8">
        <v>2</v>
      </c>
      <c r="HQ746" s="8">
        <v>3</v>
      </c>
      <c r="HR746" s="30"/>
      <c r="HS746" s="8">
        <v>1</v>
      </c>
      <c r="HT746" s="8">
        <v>2</v>
      </c>
      <c r="HU746" s="8">
        <v>3</v>
      </c>
      <c r="HV746" s="30"/>
    </row>
    <row r="747" spans="2:230" ht="13.5" customHeight="1" x14ac:dyDescent="0.15">
      <c r="B747" s="113" t="s">
        <v>30</v>
      </c>
      <c r="C747" s="116">
        <v>1</v>
      </c>
      <c r="D747" s="60">
        <f>D715-$F$6*D730</f>
        <v>0.55878345588493072</v>
      </c>
      <c r="E747" s="61">
        <f t="shared" ref="E747:G747" si="4249">E715-$F$6*E730</f>
        <v>0.64268753020642921</v>
      </c>
      <c r="F747" s="62">
        <f t="shared" si="4249"/>
        <v>0.19862715866443967</v>
      </c>
      <c r="G747" s="72">
        <f t="shared" si="4249"/>
        <v>-0.40102361005207554</v>
      </c>
      <c r="H747" s="39"/>
      <c r="I747" s="108" t="s">
        <v>30</v>
      </c>
      <c r="J747" s="79" t="s">
        <v>18</v>
      </c>
      <c r="K747" s="34">
        <f>SUMPRODUCT(K$3:M$6,$D747:$F750)-$G747</f>
        <v>-4.0431275156671873</v>
      </c>
      <c r="L747" s="34">
        <f>SUMPRODUCT(K$3:M$6,$D751:$F754)-$G751</f>
        <v>4.3981352852531534</v>
      </c>
      <c r="M747" s="34">
        <f>SUMPRODUCT(K$3:M$6,$D755:$F758)-$G755</f>
        <v>-3.9767645361210251</v>
      </c>
      <c r="N747" s="30"/>
      <c r="O747" s="34">
        <f>SUMPRODUCT(O$3:Q$6,$D747:$F750)-$G747</f>
        <v>1.8994299614545933</v>
      </c>
      <c r="P747" s="34">
        <f>SUMPRODUCT(O$3:Q$6,$D751:$F754)-$G751</f>
        <v>-2.2467689309929835</v>
      </c>
      <c r="Q747" s="34">
        <f>SUMPRODUCT(O$3:Q$6,$D755:$F758)-$G755</f>
        <v>2.2494803241742032</v>
      </c>
      <c r="R747" s="30"/>
      <c r="S747" s="34">
        <f>SUMPRODUCT(S$3:U$6,$D747:$F750)-$G747</f>
        <v>2.458213417339524</v>
      </c>
      <c r="T747" s="34">
        <f>SUMPRODUCT(S$3:U$6,$D751:$F754)-$G751</f>
        <v>-1.8225898805917025</v>
      </c>
      <c r="U747" s="34">
        <f>SUMPRODUCT(S$3:U$6,$D755:$F758)-$G755</f>
        <v>2.739826421671721</v>
      </c>
      <c r="V747" s="30"/>
      <c r="W747" s="34">
        <f>SUMPRODUCT(W$3:Y$6,$D747:$F750)-$G747</f>
        <v>0.94661971565554481</v>
      </c>
      <c r="X747" s="34">
        <f>SUMPRODUCT(W$3:Y$6,$D751:$F754)-$G751</f>
        <v>-3.2928884383714556</v>
      </c>
      <c r="Y747" s="34">
        <f>SUMPRODUCT(W$3:Y$6,$D755:$F758)-$G755</f>
        <v>1.6902356674567747</v>
      </c>
      <c r="Z747" s="30"/>
      <c r="AA747" s="34">
        <f>SUMPRODUCT(AA$3:AC$6,$D747:$F750)-$G747</f>
        <v>-4.6019109715521171</v>
      </c>
      <c r="AB747" s="34">
        <f>SUMPRODUCT(AA$3:AC$6,$D751:$F754)-$G751</f>
        <v>3.9739562348518724</v>
      </c>
      <c r="AC747" s="34">
        <f>SUMPRODUCT(AA$3:AC$6,$D755:$F758)-$G755</f>
        <v>-4.4671106336185424</v>
      </c>
      <c r="AD747" s="30"/>
      <c r="AE747" s="34">
        <f>SUMPRODUCT(AE$3:AG$6,$D747:$F750)-$G747</f>
        <v>-4.2417546743316272</v>
      </c>
      <c r="AF747" s="34">
        <f>SUMPRODUCT(AE$3:AG$6,$D751:$F754)-$G751</f>
        <v>3.6337386595912902</v>
      </c>
      <c r="AG747" s="34">
        <f>SUMPRODUCT(AE$3:AG$6,$D755:$F758)-$G755</f>
        <v>-4.9174176946295507</v>
      </c>
      <c r="AH747" s="30"/>
      <c r="AI747" s="34">
        <f>SUMPRODUCT(AI$3:AK$6,$D747:$F750)-$G747</f>
        <v>2.0980571201190332</v>
      </c>
      <c r="AJ747" s="34">
        <f>SUMPRODUCT(AI$3:AK$6,$D751:$F754)-$G751</f>
        <v>-1.4823723053311211</v>
      </c>
      <c r="AK747" s="34">
        <f>SUMPRODUCT(AI$3:AK$6,$D755:$F758)-$G755</f>
        <v>3.1901334826827283</v>
      </c>
      <c r="AL747" s="30"/>
      <c r="AM747" s="34">
        <f>SUMPRODUCT(AM$3:AO$6,$D747:$F750)-$G747</f>
        <v>0.92568554228093103</v>
      </c>
      <c r="AN747" s="34">
        <f>SUMPRODUCT(AM$3:AO$6,$D751:$F754)-$G751</f>
        <v>-1.8633023538567688</v>
      </c>
      <c r="AO747" s="34">
        <f>SUMPRODUCT(AM$3:AO$6,$D755:$F758)-$G755</f>
        <v>2.2802022269636031</v>
      </c>
      <c r="AP747" s="30"/>
      <c r="AQ747" s="34">
        <f>SUMPRODUCT(AQ$3:AS$6,$D747:$F750)-$G747</f>
        <v>-4.9181026440934099</v>
      </c>
      <c r="AR747" s="34">
        <f>SUMPRODUCT(AQ$3:AS$6,$D751:$F754)-$G751</f>
        <v>6.1139827394895709</v>
      </c>
      <c r="AS747" s="34">
        <f>SUMPRODUCT(AQ$3:AS$6,$D755:$F758)-$G755</f>
        <v>-3.4793076226454507</v>
      </c>
      <c r="AT747" s="30"/>
      <c r="AU747" s="34">
        <f>SUMPRODUCT(AU$3:AW$6,$D747:$F750)-$G747</f>
        <v>2.7117086865234064</v>
      </c>
      <c r="AV747" s="34">
        <f>SUMPRODUCT(AU$3:AW$6,$D751:$F754)-$G751</f>
        <v>-0.55638734305208359</v>
      </c>
      <c r="AW747" s="34">
        <f>SUMPRODUCT(AU$3:AW$6,$D755:$F758)-$G755</f>
        <v>1.6479414029214206</v>
      </c>
      <c r="AX747" s="30"/>
      <c r="AY747" s="34">
        <f>SUMPRODUCT(AY$3:BA$6,$D747:$F750)-$G747</f>
        <v>-2.870755937829085</v>
      </c>
      <c r="AZ747" s="34">
        <f>SUMPRODUCT(AY$3:BA$6,$D751:$F754)-$G751</f>
        <v>4.7790653337788012</v>
      </c>
      <c r="BA747" s="34">
        <f>SUMPRODUCT(AY$3:BA$6,$D755:$F758)-$G755</f>
        <v>-3.0668332804018998</v>
      </c>
      <c r="BB747" s="30"/>
      <c r="BC747" s="34">
        <f>SUMPRODUCT(BC$3:BE$6,$D747:$F750)-$G747</f>
        <v>2.2028953678151453</v>
      </c>
      <c r="BD747" s="34">
        <f>SUMPRODUCT(BC$3:BE$6,$D751:$F754)-$G751</f>
        <v>-3.8802988552953304</v>
      </c>
      <c r="BE747" s="34">
        <f>SUMPRODUCT(BC$3:BE$6,$D755:$F758)-$G755</f>
        <v>0.80310467410305975</v>
      </c>
      <c r="BF747" s="30"/>
      <c r="BG747" s="34">
        <f>SUMPRODUCT(BG$3:BI$6,$D747:$F750)-$G747</f>
        <v>1.815525887133095</v>
      </c>
      <c r="BH747" s="34">
        <f>SUMPRODUCT(BG$3:BI$6,$D751:$F754)-$G751</f>
        <v>-1.278428465543461</v>
      </c>
      <c r="BI747" s="34">
        <f>SUMPRODUCT(BG$3:BI$6,$D755:$F758)-$G755</f>
        <v>4.0465425732470441</v>
      </c>
      <c r="BJ747" s="30"/>
      <c r="BK747" s="34">
        <f>SUMPRODUCT(BK$3:BM$6,$D747:$F750)-$G747</f>
        <v>-4.8005381302165571</v>
      </c>
      <c r="BL747" s="34">
        <f>SUMPRODUCT(BK$3:BM$6,$D751:$F754)-$G751</f>
        <v>3.2095596091900092</v>
      </c>
      <c r="BM747" s="34">
        <f>SUMPRODUCT(BK$3:BM$6,$D755:$F758)-$G755</f>
        <v>-5.407763792127068</v>
      </c>
      <c r="BN747" s="30"/>
      <c r="BO747" s="34">
        <f>SUMPRODUCT(BO$3:BQ$6,$D747:$F750)-$G747</f>
        <v>-5.4768860999783398</v>
      </c>
      <c r="BP747" s="34">
        <f>SUMPRODUCT(BO$3:BQ$6,$D751:$F754)-$G751</f>
        <v>5.6898036890882899</v>
      </c>
      <c r="BQ747" s="34">
        <f>SUMPRODUCT(BO$3:BQ$6,$D755:$F758)-$G755</f>
        <v>-3.969653720142968</v>
      </c>
      <c r="BR747" s="30"/>
      <c r="BS747" s="34">
        <f>SUMPRODUCT(BS$3:BU$6,$D747:$F750)-$G747</f>
        <v>1.7588349962731558</v>
      </c>
      <c r="BT747" s="34">
        <f>SUMPRODUCT(BS$3:BU$6,$D751:$F754)-$G751</f>
        <v>-2.5717408145852261</v>
      </c>
      <c r="BU747" s="34">
        <f>SUMPRODUCT(BS$3:BU$6,$D755:$F758)-$G755</f>
        <v>3.0504739841869077</v>
      </c>
      <c r="BV747" s="30"/>
      <c r="BW747" s="34">
        <f>SUMPRODUCT(BW$3:BY$6,$D747:$F750)-$G747</f>
        <v>-3.4295393937140148</v>
      </c>
      <c r="BX747" s="34">
        <f>SUMPRODUCT(BW$3:BY$6,$D751:$F754)-$G751</f>
        <v>4.3548862833775202</v>
      </c>
      <c r="BY747" s="34">
        <f>SUMPRODUCT(BW$3:BY$6,$D755:$F758)-$G755</f>
        <v>-3.5571793778994172</v>
      </c>
      <c r="BZ747" s="30"/>
      <c r="CA747" s="34">
        <f>SUMPRODUCT(CA$3:CC$6,$D747:$F750)-$G747</f>
        <v>-5.1167298027578498</v>
      </c>
      <c r="CB747" s="34">
        <f>SUMPRODUCT(CA$3:CC$6,$D751:$F754)-$G751</f>
        <v>5.3495861138277077</v>
      </c>
      <c r="CC747" s="34">
        <f>SUMPRODUCT(CA$3:CC$6,$D755:$F758)-$G755</f>
        <v>-4.4199607811539758</v>
      </c>
      <c r="CD747" s="30"/>
      <c r="CE747" s="34">
        <f>SUMPRODUCT(CE$3:CG$6,$D747:$F750)-$G747</f>
        <v>1.2567424312481643</v>
      </c>
      <c r="CF747" s="34">
        <f>SUMPRODUCT(CE$3:CG$6,$D751:$F754)-$G751</f>
        <v>-1.702607515944742</v>
      </c>
      <c r="CG747" s="34">
        <f>SUMPRODUCT(CE$3:CG$6,$D755:$F758)-$G755</f>
        <v>3.5561964757495255</v>
      </c>
      <c r="CH747" s="30"/>
      <c r="CI747" s="34">
        <f>SUMPRODUCT(CI$3:CK$6,$D747:$F750)-$G747</f>
        <v>1.4553695899126038</v>
      </c>
      <c r="CJ747" s="34">
        <f>SUMPRODUCT(CI$3:CK$6,$D751:$F754)-$G751</f>
        <v>-0.93821089028287918</v>
      </c>
      <c r="CK747" s="34">
        <f>SUMPRODUCT(CI$3:CK$6,$D755:$F758)-$G755</f>
        <v>4.4968496342580515</v>
      </c>
      <c r="CL747" s="30"/>
      <c r="CM747" s="34">
        <f>SUMPRODUCT(CM$3:CO$6,$D747:$F750)-$G747</f>
        <v>-3.0693830964935249</v>
      </c>
      <c r="CN747" s="34">
        <f>SUMPRODUCT(CM$3:CO$6,$D751:$F754)-$G751</f>
        <v>4.0146687081169379</v>
      </c>
      <c r="CO747" s="34">
        <f>SUMPRODUCT(CM$3:CO$6,$D755:$F758)-$G755</f>
        <v>-4.0074864389104254</v>
      </c>
      <c r="CP747" s="30"/>
      <c r="CQ747" s="34">
        <f>SUMPRODUCT(CQ$3:CS$6,$D747:$F750)-$G747</f>
        <v>-3.7457310662553076</v>
      </c>
      <c r="CR747" s="34">
        <f>SUMPRODUCT(CQ$3:CS$6,$D751:$F754)-$G751</f>
        <v>6.4949127880152187</v>
      </c>
      <c r="CS747" s="34">
        <f>SUMPRODUCT(CQ$3:CS$6,$D755:$F758)-$G755</f>
        <v>-2.5693763669263254</v>
      </c>
      <c r="CT747" s="30"/>
      <c r="CU747" s="34">
        <f>SUMPRODUCT(CU$3:CW$6,$D747:$F750)-$G747</f>
        <v>2.6338101246993784</v>
      </c>
      <c r="CV747" s="34">
        <f>SUMPRODUCT(CU$3:CW$6,$D751:$F754)-$G751</f>
        <v>-4.2875882688216436</v>
      </c>
      <c r="CW747" s="34">
        <f>SUMPRODUCT(CU$3:CW$6,$D755:$F758)-$G755</f>
        <v>2.5530170707113333</v>
      </c>
      <c r="CX747" s="30"/>
      <c r="CY747" s="34">
        <f>SUMPRODUCT(CY$3:DA$6,$D747:$F750)-$G747</f>
        <v>1.5602078376087163</v>
      </c>
      <c r="CZ747" s="34">
        <f>SUMPRODUCT(CY$3:DA$6,$D751:$F754)-$G751</f>
        <v>-3.3361374402470889</v>
      </c>
      <c r="DA747" s="34">
        <f>SUMPRODUCT(CY$3:DA$6,$D755:$F758)-$G755</f>
        <v>2.1098208256783821</v>
      </c>
      <c r="DB747" s="30"/>
      <c r="DC747" s="34">
        <f>SUMPRODUCT(DC$3:DE$6,$D747:$F750)-$G747</f>
        <v>-5.6755132586427797</v>
      </c>
      <c r="DD747" s="34">
        <f>SUMPRODUCT(DC$3:DE$6,$D751:$F754)-$G751</f>
        <v>4.9254070634264266</v>
      </c>
      <c r="DE747" s="34">
        <f>SUMPRODUCT(DC$3:DE$6,$D755:$F758)-$G755</f>
        <v>-4.9103068786514932</v>
      </c>
      <c r="DF747" s="30"/>
      <c r="DG747" s="34">
        <f>SUMPRODUCT(DG$3:DI$6,$D747:$F750)-$G747</f>
        <v>-3.6281665523784548</v>
      </c>
      <c r="DH747" s="34">
        <f>SUMPRODUCT(DG$3:DI$6,$D751:$F754)-$G751</f>
        <v>3.5904896577156569</v>
      </c>
      <c r="DI747" s="34">
        <f>SUMPRODUCT(DG$3:DI$6,$D755:$F758)-$G755</f>
        <v>-4.4978325364079428</v>
      </c>
      <c r="DJ747" s="30"/>
      <c r="DK747" s="34">
        <f>SUMPRODUCT(DK$3:DM$6,$D747:$F750)-$G747</f>
        <v>-5.6755132586427797</v>
      </c>
      <c r="DL747" s="34">
        <f>SUMPRODUCT(DK$3:DM$6,$D751:$F754)-$G751</f>
        <v>4.9254070634264266</v>
      </c>
      <c r="DM747" s="34">
        <f>SUMPRODUCT(DK$3:DM$6,$D755:$F758)-$G755</f>
        <v>-4.9103068786514932</v>
      </c>
      <c r="DN747" s="30"/>
      <c r="DO747" s="34">
        <f>SUMPRODUCT(DO$3:DQ$6,$D747:$F750)-$G747</f>
        <v>-4.304514522140237</v>
      </c>
      <c r="DP747" s="34">
        <f>SUMPRODUCT(DO$3:DQ$6,$D751:$F754)-$G751</f>
        <v>6.0707337376139376</v>
      </c>
      <c r="DQ747" s="34">
        <f>SUMPRODUCT(DO$3:DQ$6,$D755:$F758)-$G755</f>
        <v>-3.0597224644238428</v>
      </c>
      <c r="DR747" s="30"/>
      <c r="DS747" s="34">
        <f>SUMPRODUCT(DS$3:DU$6,$D747:$F750)-$G747</f>
        <v>-4.5031416808046769</v>
      </c>
      <c r="DT747" s="34">
        <f>SUMPRODUCT(DS$3:DU$6,$D751:$F754)-$G751</f>
        <v>5.3063371119520744</v>
      </c>
      <c r="DU747" s="34">
        <f>SUMPRODUCT(DS$3:DU$6,$D755:$F758)-$G755</f>
        <v>-4.0003756229323679</v>
      </c>
      <c r="DV747" s="30"/>
      <c r="DW747" s="34">
        <f>SUMPRODUCT(DW$3:DY$6,$D747:$F750)-$G747</f>
        <v>-3.4934285454408847</v>
      </c>
      <c r="DX747" s="34">
        <f>SUMPRODUCT(DW$3:DY$6,$D751:$F754)-$G751</f>
        <v>2.6869497986808053</v>
      </c>
      <c r="DY747" s="34">
        <f>SUMPRODUCT(DW$3:DY$6,$D755:$F758)-$G755</f>
        <v>-2.8694455453752856</v>
      </c>
      <c r="DZ747" s="30"/>
      <c r="EA747" s="34">
        <f>SUMPRODUCT(EA$3:EC$6,$D747:$F750)-$G747</f>
        <v>0.58646341843505356</v>
      </c>
      <c r="EB747" s="34">
        <f>SUMPRODUCT(EA$3:EC$6,$D751:$F754)-$G751</f>
        <v>-2.9526708631108738</v>
      </c>
      <c r="EC747" s="34">
        <f>SUMPRODUCT(EA$3:EC$6,$D755:$F758)-$G755</f>
        <v>2.1405427284677825</v>
      </c>
      <c r="ED747" s="30"/>
      <c r="EE747" s="34">
        <f>SUMPRODUCT(EE$3:EG$6,$D747:$F750)-$G747</f>
        <v>-4.0522120013258149</v>
      </c>
      <c r="EF747" s="34">
        <f>SUMPRODUCT(EE$3:EG$6,$D751:$F754)-$G751</f>
        <v>2.2627707482795243</v>
      </c>
      <c r="EG747" s="34">
        <f>SUMPRODUCT(EE$3:EG$6,$D755:$F758)-$G755</f>
        <v>-3.3597916428728034</v>
      </c>
      <c r="EH747" s="30"/>
      <c r="EI747" s="34">
        <f>SUMPRODUCT(EI$3:EK$6,$D747:$F750)-$G747</f>
        <v>-3.6920557041053237</v>
      </c>
      <c r="EJ747" s="34">
        <f>SUMPRODUCT(EI$3:EK$6,$D751:$F754)-$G751</f>
        <v>1.9225531730189429</v>
      </c>
      <c r="EK747" s="34">
        <f>SUMPRODUCT(EI$3:EK$6,$D755:$F758)-$G755</f>
        <v>-3.8100987038838108</v>
      </c>
      <c r="EL747" s="30"/>
      <c r="EM747" s="34">
        <f>SUMPRODUCT(EM$3:EO$6,$D747:$F750)-$G747</f>
        <v>-4.3086173867630713</v>
      </c>
      <c r="EN747" s="34">
        <f>SUMPRODUCT(EM$3:EO$6,$D751:$F754)-$G751</f>
        <v>4.6716761488433463</v>
      </c>
      <c r="EO747" s="34">
        <f>SUMPRODUCT(EM$3:EO$6,$D755:$F758)-$G755</f>
        <v>-2.0100624741171682</v>
      </c>
      <c r="EP747" s="30"/>
      <c r="EQ747" s="34">
        <f>SUMPRODUCT(EQ$3:ES$6,$D747:$F750)-$G747</f>
        <v>-2.3210569676027828</v>
      </c>
      <c r="ER747" s="34">
        <f>SUMPRODUCT(EQ$3:ES$6,$D751:$F754)-$G751</f>
        <v>3.067879847206453</v>
      </c>
      <c r="ES747" s="34">
        <f>SUMPRODUCT(EQ$3:ES$6,$D755:$F758)-$G755</f>
        <v>-1.9595142896561599</v>
      </c>
      <c r="ET747" s="30"/>
      <c r="EU747" s="34">
        <f>SUMPRODUCT(EU$3:EW$6,$D747:$F750)-$G747</f>
        <v>-4.2508391599902549</v>
      </c>
      <c r="EV747" s="34">
        <f>SUMPRODUCT(EU$3:EW$6,$D751:$F754)-$G751</f>
        <v>1.4983741226176619</v>
      </c>
      <c r="EW747" s="34">
        <f>SUMPRODUCT(EU$3:EW$6,$D755:$F758)-$G755</f>
        <v>-4.300444801381329</v>
      </c>
      <c r="EX747" s="30"/>
      <c r="EY747" s="34">
        <f>SUMPRODUCT(EY$3:FA$6,$D747:$F750)-$G747</f>
        <v>2.9939664219198696</v>
      </c>
      <c r="EZ747" s="34">
        <f>SUMPRODUCT(EY$3:FA$6,$D751:$F754)-$G751</f>
        <v>-4.627805844082225</v>
      </c>
      <c r="FA747" s="34">
        <f>SUMPRODUCT(EY$3:FA$6,$D755:$F758)-$G755</f>
        <v>2.1027100097003255</v>
      </c>
      <c r="FB747" s="30"/>
      <c r="FC747" s="34">
        <f>SUMPRODUCT(FC$3:FE$6,$D747:$F750)-$G747</f>
        <v>0.38783625977061409</v>
      </c>
      <c r="FD747" s="34">
        <f>SUMPRODUCT(FC$3:FE$6,$D751:$F754)-$G751</f>
        <v>-3.7170674887727366</v>
      </c>
      <c r="FE747" s="34">
        <f>SUMPRODUCT(FC$3:FE$6,$D755:$F758)-$G755</f>
        <v>1.1998895699592569</v>
      </c>
      <c r="FF747" s="30"/>
      <c r="FG747" s="34">
        <f>SUMPRODUCT(FG$3:FI$6,$D747:$F750)-$G747</f>
        <v>-4.9271871297520375</v>
      </c>
      <c r="FH747" s="34">
        <f>SUMPRODUCT(FG$3:FI$6,$D751:$F754)-$G751</f>
        <v>3.9786182025159418</v>
      </c>
      <c r="FI747" s="34">
        <f>SUMPRODUCT(FG$3:FI$6,$D755:$F758)-$G755</f>
        <v>-2.862334729397229</v>
      </c>
      <c r="FJ747" s="30"/>
      <c r="FK747" s="34">
        <f>SUMPRODUCT(FK$3:FM$6,$D747:$F750)-$G747</f>
        <v>1.030523789977043</v>
      </c>
      <c r="FL747" s="34">
        <f>SUMPRODUCT(FK$3:FM$6,$D751:$F754)-$G751</f>
        <v>-4.2612289038209781</v>
      </c>
      <c r="FM747" s="34">
        <f>SUMPRODUCT(FK$3:FM$6,$D755:$F758)-$G755</f>
        <v>-0.10682658161606551</v>
      </c>
      <c r="FN747" s="30"/>
      <c r="FO747" s="34">
        <f>SUMPRODUCT(FO$3:FQ$6,$D747:$F750)-$G747</f>
        <v>-2.8200541363836771</v>
      </c>
      <c r="FP747" s="34">
        <f>SUMPRODUCT(FO$3:FQ$6,$D751:$F754)-$G751</f>
        <v>2.9125796927312955</v>
      </c>
      <c r="FQ747" s="34">
        <f>SUMPRODUCT(FO$3:FQ$6,$D755:$F758)-$G755</f>
        <v>-2.0879342293711347</v>
      </c>
      <c r="FR747" s="30"/>
      <c r="FS747" s="34">
        <f>SUMPRODUCT(FS$3:FU$6,$D747:$F750)-$G747</f>
        <v>-4.5072445454275103</v>
      </c>
      <c r="FT747" s="34">
        <f>SUMPRODUCT(FS$3:FU$6,$D751:$F754)-$G751</f>
        <v>3.907279523181483</v>
      </c>
      <c r="FU747" s="34">
        <f>SUMPRODUCT(FS$3:FU$6,$D755:$F758)-$G755</f>
        <v>-2.9507156326256943</v>
      </c>
      <c r="FV747" s="30"/>
      <c r="FW747" s="34">
        <f>SUMPRODUCT(FW$3:FY$6,$D747:$F750)-$G747</f>
        <v>2.118991293493647</v>
      </c>
      <c r="FX747" s="34">
        <f>SUMPRODUCT(FW$3:FY$6,$D751:$F754)-$G751</f>
        <v>-2.9119583898458079</v>
      </c>
      <c r="FY747" s="34">
        <f>SUMPRODUCT(FW$3:FY$6,$D755:$F758)-$G755</f>
        <v>2.6001669231758999</v>
      </c>
      <c r="FZ747" s="30"/>
      <c r="GA747" s="34">
        <f>SUMPRODUCT(GA$3:GC$6,$D747:$F750)-$G747</f>
        <v>-2.5196841262672223</v>
      </c>
      <c r="GB747" s="34">
        <f>SUMPRODUCT(GA$3:GC$6,$D751:$F754)-$G751</f>
        <v>2.3034832215445906</v>
      </c>
      <c r="GC747" s="34">
        <f>SUMPRODUCT(GA$3:GC$6,$D755:$F758)-$G755</f>
        <v>-2.9001674481646855</v>
      </c>
      <c r="GD747" s="30"/>
      <c r="GE747" s="34">
        <f>SUMPRODUCT(GE$3:GG$6,$D747:$F750)-$G747</f>
        <v>-3.1362458089249698</v>
      </c>
      <c r="GF747" s="34">
        <f>SUMPRODUCT(GE$3:GG$6,$D751:$F754)-$G751</f>
        <v>5.052606197368994</v>
      </c>
      <c r="GG747" s="34">
        <f>SUMPRODUCT(GE$3:GG$6,$D755:$F758)-$G755</f>
        <v>-1.100131218398043</v>
      </c>
      <c r="GH747" s="30"/>
      <c r="GI747" s="34">
        <f>SUMPRODUCT(GI$3:GK$6,$D747:$F750)-$G747</f>
        <v>3.0778704962413679</v>
      </c>
      <c r="GJ747" s="34">
        <f>SUMPRODUCT(GI$3:GK$6,$D751:$F754)-$G751</f>
        <v>-5.5961463095317479</v>
      </c>
      <c r="GK747" s="34">
        <f>SUMPRODUCT(GI$3:GK$6,$D755:$F758)-$G755</f>
        <v>0.30564776062748533</v>
      </c>
      <c r="GL747" s="30"/>
      <c r="GM747" s="34">
        <f>SUMPRODUCT(GM$3:GO$6,$D747:$F750)-$G747</f>
        <v>2.4351829660349389</v>
      </c>
      <c r="GN747" s="34">
        <f>SUMPRODUCT(GM$3:GO$6,$D751:$F754)-$G751</f>
        <v>-5.0519848944835068</v>
      </c>
      <c r="GO747" s="34">
        <f>SUMPRODUCT(GM$3:GO$6,$D755:$F758)-$G755</f>
        <v>1.6123639122028077</v>
      </c>
      <c r="GP747" s="30"/>
      <c r="GQ747" s="34">
        <f>SUMPRODUCT(GQ$3:GS$6,$D747:$F750)-$G747</f>
        <v>-5.1258142884164775</v>
      </c>
      <c r="GR747" s="34">
        <f>SUMPRODUCT(GQ$3:GS$6,$D751:$F754)-$G751</f>
        <v>3.2142215768540794</v>
      </c>
      <c r="GS747" s="34">
        <f>SUMPRODUCT(GQ$3:GS$6,$D755:$F758)-$G755</f>
        <v>-3.8029878879057546</v>
      </c>
      <c r="GT747" s="30"/>
      <c r="GU747" s="34">
        <f>SUMPRODUCT(GU$3:GW$6,$D747:$F750)-$G747</f>
        <v>-3.0784675821521525</v>
      </c>
      <c r="GV747" s="34">
        <f>SUMPRODUCT(GU$3:GW$6,$D751:$F754)-$G751</f>
        <v>1.8793041711433096</v>
      </c>
      <c r="GW747" s="34">
        <f>SUMPRODUCT(GU$3:GW$6,$D755:$F758)-$G755</f>
        <v>-3.3905135456622038</v>
      </c>
      <c r="GX747" s="30"/>
      <c r="GY747" s="34">
        <f>SUMPRODUCT(GY$3:HA$6,$D747:$F750)-$G747</f>
        <v>0.72705838361649122</v>
      </c>
      <c r="GZ747" s="34">
        <f>SUMPRODUCT(GY$3:HA$6,$D751:$F754)-$G751</f>
        <v>-2.6276989795186312</v>
      </c>
      <c r="HA747" s="34">
        <f>SUMPRODUCT(GY$3:HA$6,$D755:$F758)-$G755</f>
        <v>1.3395490684550779</v>
      </c>
      <c r="HB747" s="30"/>
      <c r="HC747" s="34">
        <f>SUMPRODUCT(HC$3:HE$6,$D747:$F750)-$G747</f>
        <v>-5.0660280013124419</v>
      </c>
      <c r="HD747" s="34">
        <f>SUMPRODUCT(HC$3:HE$6,$D751:$F754)-$G751</f>
        <v>3.483100472780202</v>
      </c>
      <c r="HE747" s="34">
        <f>SUMPRODUCT(HC$3:HE$6,$D755:$F758)-$G755</f>
        <v>-3.4410617301232116</v>
      </c>
      <c r="HF747" s="30"/>
      <c r="HG747" s="34">
        <f>SUMPRODUCT(HG$3:HI$6,$D747:$F750)-$G747</f>
        <v>3.3331885457657466</v>
      </c>
      <c r="HH747" s="34">
        <f>SUMPRODUCT(HG$3:HI$6,$D751:$F754)-$G751</f>
        <v>-3.53843733482812</v>
      </c>
      <c r="HI747" s="34">
        <f>SUMPRODUCT(HG$3:HI$6,$D755:$F758)-$G755</f>
        <v>2.2423695081961466</v>
      </c>
      <c r="HJ747" s="30"/>
      <c r="HK747" s="34">
        <f>SUMPRODUCT(HK$3:HM$6,$D747:$F750)-$G747</f>
        <v>-3.6950292648098997</v>
      </c>
      <c r="HL747" s="34">
        <f>SUMPRODUCT(HK$3:HM$6,$D751:$F754)-$G751</f>
        <v>4.628427146967713</v>
      </c>
      <c r="HM747" s="34">
        <f>SUMPRODUCT(HK$3:HM$6,$D755:$F758)-$G755</f>
        <v>-1.5904773158955603</v>
      </c>
      <c r="HN747" s="30"/>
      <c r="HO747" s="34">
        <f>SUMPRODUCT(HO$3:HQ$6,$D747:$F750)-$G747</f>
        <v>-3.8936564234743396</v>
      </c>
      <c r="HP747" s="34">
        <f>SUMPRODUCT(HO$3:HQ$6,$D751:$F754)-$G751</f>
        <v>3.8640305213058497</v>
      </c>
      <c r="HQ747" s="34">
        <f>SUMPRODUCT(HO$3:HQ$6,$D755:$F758)-$G755</f>
        <v>-2.5311304744040863</v>
      </c>
      <c r="HR747" s="30"/>
      <c r="HS747" s="34">
        <f>SUMPRODUCT(HS$3:HU$6,$D747:$F750)-$G747</f>
        <v>2.7744050898808159</v>
      </c>
      <c r="HT747" s="34">
        <f>SUMPRODUCT(HS$3:HU$6,$D751:$F754)-$G751</f>
        <v>-3.962616385229401</v>
      </c>
      <c r="HU747" s="34">
        <f>SUMPRODUCT(HS$3:HU$6,$D755:$F758)-$G755</f>
        <v>1.7520234106986288</v>
      </c>
      <c r="HV747" s="30"/>
    </row>
    <row r="748" spans="2:230" ht="13.5" customHeight="1" x14ac:dyDescent="0.15">
      <c r="B748" s="114"/>
      <c r="C748" s="117"/>
      <c r="D748" s="63">
        <f t="shared" ref="D748:F748" si="4250">D716-$F$6*D731</f>
        <v>0.81227872506881282</v>
      </c>
      <c r="E748" s="64">
        <f t="shared" si="4250"/>
        <v>0.54969897022630254</v>
      </c>
      <c r="F748" s="65">
        <f t="shared" si="4250"/>
        <v>-3.6788364286062651</v>
      </c>
      <c r="G748" s="24"/>
      <c r="H748" s="36"/>
      <c r="I748" s="109"/>
      <c r="J748" s="79" t="s">
        <v>19</v>
      </c>
      <c r="K748" s="34">
        <f>1/(1+EXP(-K747))</f>
        <v>1.7240087405919667E-2</v>
      </c>
      <c r="L748" s="34">
        <f>1/(1+EXP(-L747))</f>
        <v>0.98784920290445144</v>
      </c>
      <c r="M748" s="34">
        <f>1/(1+EXP(-M747))</f>
        <v>1.8401240729416134E-2</v>
      </c>
      <c r="N748" s="30"/>
      <c r="O748" s="34">
        <f>1/(1+EXP(-O747))</f>
        <v>0.86982699492193327</v>
      </c>
      <c r="P748" s="34">
        <f>1/(1+EXP(-P747))</f>
        <v>9.5628534898352158E-2</v>
      </c>
      <c r="Q748" s="34">
        <f>1/(1+EXP(-Q747))</f>
        <v>0.90460569950504233</v>
      </c>
      <c r="R748" s="30"/>
      <c r="S748" s="34">
        <f>1/(1+EXP(-S747))</f>
        <v>0.92116001120187141</v>
      </c>
      <c r="T748" s="34">
        <f>1/(1+EXP(-T747))</f>
        <v>0.13912339793582304</v>
      </c>
      <c r="U748" s="34">
        <f>1/(1+EXP(-U747))</f>
        <v>0.93933620630359704</v>
      </c>
      <c r="V748" s="30"/>
      <c r="W748" s="34">
        <f>1/(1+EXP(-W747))</f>
        <v>0.72043486769705489</v>
      </c>
      <c r="X748" s="34">
        <f>1/(1+EXP(-X747))</f>
        <v>3.5815965068154217E-2</v>
      </c>
      <c r="Y748" s="34">
        <f>1/(1+EXP(-Y747))</f>
        <v>0.84425514992520279</v>
      </c>
      <c r="Z748" s="30"/>
      <c r="AA748" s="34">
        <f>1/(1+EXP(-AA747))</f>
        <v>9.9329911375073427E-3</v>
      </c>
      <c r="AB748" s="34">
        <f>1/(1+EXP(-AB747))</f>
        <v>0.98154796528541277</v>
      </c>
      <c r="AC748" s="34">
        <f>1/(1+EXP(-AC747))</f>
        <v>1.1350134639444107E-2</v>
      </c>
      <c r="AD748" s="30"/>
      <c r="AE748" s="34">
        <f>1/(1+EXP(-AE747))</f>
        <v>1.417841469133034E-2</v>
      </c>
      <c r="AF748" s="34">
        <f>1/(1+EXP(-AF747))</f>
        <v>0.97426267445745407</v>
      </c>
      <c r="AG748" s="34">
        <f>1/(1+EXP(-AG747))</f>
        <v>7.2648396647436433E-3</v>
      </c>
      <c r="AH748" s="30"/>
      <c r="AI748" s="34">
        <f>1/(1+EXP(-AI747))</f>
        <v>0.89071419770036409</v>
      </c>
      <c r="AJ748" s="34">
        <f>1/(1+EXP(-AJ747))</f>
        <v>0.1850693639606466</v>
      </c>
      <c r="AK748" s="34">
        <f>1/(1+EXP(-AK747))</f>
        <v>0.96046128981896806</v>
      </c>
      <c r="AL748" s="30"/>
      <c r="AM748" s="34">
        <f>1/(1+EXP(-AM747))</f>
        <v>0.71619915636706122</v>
      </c>
      <c r="AN748" s="34">
        <f>1/(1+EXP(-AN747))</f>
        <v>0.13431859985894087</v>
      </c>
      <c r="AO748" s="34">
        <f>1/(1+EXP(-AO747))</f>
        <v>0.907224069436389</v>
      </c>
      <c r="AP748" s="30"/>
      <c r="AQ748" s="34">
        <f>1/(1+EXP(-AQ747))</f>
        <v>7.2599014337409113E-3</v>
      </c>
      <c r="AR748" s="34">
        <f>1/(1+EXP(-AR747))</f>
        <v>0.99779315640464739</v>
      </c>
      <c r="AS748" s="34">
        <f>1/(1+EXP(-AS747))</f>
        <v>2.9906760758509572E-2</v>
      </c>
      <c r="AT748" s="30"/>
      <c r="AU748" s="34">
        <f>1/(1+EXP(-AU747))</f>
        <v>0.93771402158119344</v>
      </c>
      <c r="AV748" s="34">
        <f>1/(1+EXP(-AV747))</f>
        <v>0.36438377018212442</v>
      </c>
      <c r="AW748" s="34">
        <f>1/(1+EXP(-AW747))</f>
        <v>0.83861263101077921</v>
      </c>
      <c r="AX748" s="30"/>
      <c r="AY748" s="34">
        <f>1/(1+EXP(-AY747))</f>
        <v>5.3618280235354782E-2</v>
      </c>
      <c r="AZ748" s="34">
        <f>1/(1+EXP(-AZ747))</f>
        <v>0.99166618603065937</v>
      </c>
      <c r="BA748" s="34">
        <f>1/(1+EXP(-BA747))</f>
        <v>4.4496270916302934E-2</v>
      </c>
      <c r="BB748" s="30"/>
      <c r="BC748" s="34">
        <f>1/(1+EXP(-BC747))</f>
        <v>0.90050921471850831</v>
      </c>
      <c r="BD748" s="34">
        <f>1/(1+EXP(-BD747))</f>
        <v>2.0227073550469241E-2</v>
      </c>
      <c r="BE748" s="34">
        <f>1/(1+EXP(-BE747))</f>
        <v>0.69063820901706852</v>
      </c>
      <c r="BF748" s="30"/>
      <c r="BG748" s="34">
        <f>1/(1+EXP(-BG747))</f>
        <v>0.86002840241519141</v>
      </c>
      <c r="BH748" s="34">
        <f>1/(1+EXP(-BH747))</f>
        <v>0.21781785224951783</v>
      </c>
      <c r="BI748" s="34">
        <f>1/(1+EXP(-BI747))</f>
        <v>0.98281767816822063</v>
      </c>
      <c r="BJ748" s="30"/>
      <c r="BK748" s="34">
        <f>1/(1+EXP(-BK747))</f>
        <v>8.1582156341766521E-3</v>
      </c>
      <c r="BL748" s="34">
        <f>1/(1+EXP(-BL747))</f>
        <v>0.96119244162400896</v>
      </c>
      <c r="BM748" s="34">
        <f>1/(1+EXP(-BM747))</f>
        <v>4.461655335505136E-3</v>
      </c>
      <c r="BN748" s="30"/>
      <c r="BO748" s="34">
        <f>1/(1+EXP(-BO747))</f>
        <v>4.1649137529934663E-3</v>
      </c>
      <c r="BP748" s="34">
        <f>1/(1+EXP(-BP747))</f>
        <v>0.9966311311552819</v>
      </c>
      <c r="BQ748" s="34">
        <f>1/(1+EXP(-BQ747))</f>
        <v>1.8530121620778332E-2</v>
      </c>
      <c r="BR748" s="30"/>
      <c r="BS748" s="34">
        <f>1/(1+EXP(-BS747))</f>
        <v>0.85306369166331741</v>
      </c>
      <c r="BT748" s="34">
        <f>1/(1+EXP(-BT747))</f>
        <v>7.0979426657877986E-2</v>
      </c>
      <c r="BU748" s="34">
        <f>1/(1+EXP(-BU747))</f>
        <v>0.95480298535612596</v>
      </c>
      <c r="BV748" s="30"/>
      <c r="BW748" s="34">
        <f>1/(1+EXP(-BW747))</f>
        <v>3.1384931619403381E-2</v>
      </c>
      <c r="BX748" s="34">
        <f>1/(1+EXP(-BX747))</f>
        <v>0.98731897376759292</v>
      </c>
      <c r="BY748" s="34">
        <f>1/(1+EXP(-BY747))</f>
        <v>2.7728363676832072E-2</v>
      </c>
      <c r="BZ748" s="30"/>
      <c r="CA748" s="34">
        <f>1/(1+EXP(-CA747))</f>
        <v>5.9598647069413627E-3</v>
      </c>
      <c r="CB748" s="34">
        <f>1/(1+EXP(-CB747))</f>
        <v>0.99527234033446377</v>
      </c>
      <c r="CC748" s="34">
        <f>1/(1+EXP(-CC747))</f>
        <v>1.1891592464163377E-2</v>
      </c>
      <c r="CD748" s="30"/>
      <c r="CE748" s="34">
        <f>1/(1+EXP(-CE747))</f>
        <v>0.77846482578091813</v>
      </c>
      <c r="CF748" s="34">
        <f>1/(1+EXP(-CF747))</f>
        <v>0.15412501526940101</v>
      </c>
      <c r="CG748" s="34">
        <f>1/(1+EXP(-CG747))</f>
        <v>0.9722451254670389</v>
      </c>
      <c r="CH748" s="30"/>
      <c r="CI748" s="34">
        <f>1/(1+EXP(-CI747))</f>
        <v>0.81082344382140326</v>
      </c>
      <c r="CJ748" s="34">
        <f>1/(1+EXP(-CJ747))</f>
        <v>0.28126187603170033</v>
      </c>
      <c r="CK748" s="34">
        <f>1/(1+EXP(-CK747))</f>
        <v>0.9889787719808617</v>
      </c>
      <c r="CL748" s="30"/>
      <c r="CM748" s="34">
        <f>1/(1+EXP(-CM747))</f>
        <v>4.4387987859902826E-2</v>
      </c>
      <c r="CN748" s="34">
        <f>1/(1+EXP(-CN747))</f>
        <v>0.9822710555063815</v>
      </c>
      <c r="CO748" s="34">
        <f>1/(1+EXP(-CO747))</f>
        <v>1.7854455252072597E-2</v>
      </c>
      <c r="CP748" s="30"/>
      <c r="CQ748" s="34">
        <f>1/(1+EXP(-CQ747))</f>
        <v>2.3073400364021494E-2</v>
      </c>
      <c r="CR748" s="34">
        <f>1/(1+EXP(-CR747))</f>
        <v>0.99849117300483847</v>
      </c>
      <c r="CS748" s="34">
        <f>1/(1+EXP(-CS747))</f>
        <v>7.1135499770288532E-2</v>
      </c>
      <c r="CT748" s="30"/>
      <c r="CU748" s="34">
        <f>1/(1+EXP(-CU747))</f>
        <v>0.93300609726813288</v>
      </c>
      <c r="CV748" s="34">
        <f>1/(1+EXP(-CV747))</f>
        <v>1.3551842331125588E-2</v>
      </c>
      <c r="CW748" s="34">
        <f>1/(1+EXP(-CW747))</f>
        <v>0.92777594284290399</v>
      </c>
      <c r="CX748" s="30"/>
      <c r="CY748" s="34">
        <f>1/(1+EXP(-CY747))</f>
        <v>0.82638317430177188</v>
      </c>
      <c r="CZ748" s="34">
        <f>1/(1+EXP(-CZ747))</f>
        <v>3.4352056299101645E-2</v>
      </c>
      <c r="DA748" s="34">
        <f>1/(1+EXP(-DA747))</f>
        <v>0.8918540530160971</v>
      </c>
      <c r="DB748" s="30"/>
      <c r="DC748" s="34">
        <f>1/(1+EXP(-DC747))</f>
        <v>3.4171913706912372E-3</v>
      </c>
      <c r="DD748" s="34">
        <f>1/(1+EXP(-DD747))</f>
        <v>0.99279255391320997</v>
      </c>
      <c r="DE748" s="34">
        <f>1/(1+EXP(-DE747))</f>
        <v>7.3163034080001455E-3</v>
      </c>
      <c r="DF748" s="30"/>
      <c r="DG748" s="34">
        <f>1/(1+EXP(-DG747))</f>
        <v>2.5877415505936724E-2</v>
      </c>
      <c r="DH748" s="34">
        <f>1/(1+EXP(-DH747))</f>
        <v>0.97315567585365581</v>
      </c>
      <c r="DI748" s="34">
        <f>1/(1+EXP(-DI747))</f>
        <v>1.1010519768501592E-2</v>
      </c>
      <c r="DJ748" s="30"/>
      <c r="DK748" s="34">
        <f>1/(1+EXP(-DK747))</f>
        <v>3.4171913706912372E-3</v>
      </c>
      <c r="DL748" s="34">
        <f>1/(1+EXP(-DL747))</f>
        <v>0.99279255391320997</v>
      </c>
      <c r="DM748" s="34">
        <f>1/(1+EXP(-DM747))</f>
        <v>7.3163034080001455E-3</v>
      </c>
      <c r="DN748" s="30"/>
      <c r="DO748" s="34">
        <f>1/(1+EXP(-DO747))</f>
        <v>1.3327422139004856E-2</v>
      </c>
      <c r="DP748" s="34">
        <f>1/(1+EXP(-DP747))</f>
        <v>0.99769584336128569</v>
      </c>
      <c r="DQ748" s="34">
        <f>1/(1+EXP(-DQ747))</f>
        <v>4.4799578011681294E-2</v>
      </c>
      <c r="DR748" s="30"/>
      <c r="DS748" s="34">
        <f>1/(1+EXP(-DS747))</f>
        <v>1.0952856800134806E-2</v>
      </c>
      <c r="DT748" s="34">
        <f>1/(1+EXP(-DT747))</f>
        <v>0.9950644191504201</v>
      </c>
      <c r="DU748" s="34">
        <f>1/(1+EXP(-DU747))</f>
        <v>1.7979576645666139E-2</v>
      </c>
      <c r="DV748" s="30"/>
      <c r="DW748" s="34">
        <f>1/(1+EXP(-DW747))</f>
        <v>2.9499787963725894E-2</v>
      </c>
      <c r="DX748" s="34">
        <f>1/(1+EXP(-DX747))</f>
        <v>0.93625217539176997</v>
      </c>
      <c r="DY748" s="34">
        <f>1/(1+EXP(-DY747))</f>
        <v>5.3684812859475697E-2</v>
      </c>
      <c r="DZ748" s="30"/>
      <c r="EA748" s="34">
        <f>1/(1+EXP(-EA747))</f>
        <v>0.64255327887366309</v>
      </c>
      <c r="EB748" s="34">
        <f>1/(1+EXP(-EB747))</f>
        <v>4.9610430812285042E-2</v>
      </c>
      <c r="EC748" s="34">
        <f>1/(1+EXP(-EC747))</f>
        <v>0.89478171789802463</v>
      </c>
      <c r="ED748" s="30"/>
      <c r="EE748" s="34">
        <f>1/(1+EXP(-EE747))</f>
        <v>1.7086843300694085E-2</v>
      </c>
      <c r="EF748" s="34">
        <f>1/(1+EXP(-EF747))</f>
        <v>0.90574643542883104</v>
      </c>
      <c r="EG748" s="34">
        <f>1/(1+EXP(-EG747))</f>
        <v>3.3575983529235916E-2</v>
      </c>
      <c r="EH748" s="30"/>
      <c r="EI748" s="34">
        <f>1/(1+EXP(-EI747))</f>
        <v>2.4314777957235481E-2</v>
      </c>
      <c r="EJ748" s="34">
        <f>1/(1+EXP(-EJ747))</f>
        <v>0.87242287521645401</v>
      </c>
      <c r="EK748" s="34">
        <f>1/(1+EXP(-EK747))</f>
        <v>2.1666174016537622E-2</v>
      </c>
      <c r="EL748" s="30"/>
      <c r="EM748" s="34">
        <f>1/(1+EXP(-EM747))</f>
        <v>1.3273577870919788E-2</v>
      </c>
      <c r="EN748" s="34">
        <f>1/(1+EXP(-EN747))</f>
        <v>0.9907301605662534</v>
      </c>
      <c r="EO748" s="34">
        <f>1/(1+EXP(-EO747))</f>
        <v>0.11815046841729006</v>
      </c>
      <c r="EP748" s="30"/>
      <c r="EQ748" s="34">
        <f>1/(1+EXP(-EQ747))</f>
        <v>8.9393981969715167E-2</v>
      </c>
      <c r="ER748" s="34">
        <f>1/(1+EXP(-ER747))</f>
        <v>0.9555482040812171</v>
      </c>
      <c r="ES748" s="34">
        <f>1/(1+EXP(-ES747))</f>
        <v>0.12351962217867367</v>
      </c>
      <c r="ET748" s="30"/>
      <c r="EU748" s="34">
        <f>1/(1+EXP(-EU747))</f>
        <v>1.4051996127398138E-2</v>
      </c>
      <c r="EV748" s="34">
        <f>1/(1+EXP(-EV747))</f>
        <v>0.81733185713077561</v>
      </c>
      <c r="EW748" s="34">
        <f>1/(1+EXP(-EW747))</f>
        <v>1.3381044292188202E-2</v>
      </c>
      <c r="EX748" s="30"/>
      <c r="EY748" s="34">
        <f>1/(1+EXP(-EY747))</f>
        <v>0.95230080440221998</v>
      </c>
      <c r="EZ748" s="34">
        <f>1/(1+EXP(-EZ747))</f>
        <v>9.6815375507300783E-3</v>
      </c>
      <c r="FA748" s="34">
        <f>1/(1+EXP(-FA747))</f>
        <v>0.89116629849996487</v>
      </c>
      <c r="FB748" s="30"/>
      <c r="FC748" s="34">
        <f>1/(1+EXP(-FC747))</f>
        <v>0.59576171455250315</v>
      </c>
      <c r="FD748" s="34">
        <f>1/(1+EXP(-FD747))</f>
        <v>2.3728416091644649E-2</v>
      </c>
      <c r="FE748" s="34">
        <f>1/(1+EXP(-FE747))</f>
        <v>0.76850513802615783</v>
      </c>
      <c r="FF748" s="30"/>
      <c r="FG748" s="34">
        <f>1/(1+EXP(-FG747))</f>
        <v>7.1947199910545896E-3</v>
      </c>
      <c r="FH748" s="34">
        <f>1/(1+EXP(-FH747))</f>
        <v>0.9816322114970496</v>
      </c>
      <c r="FI748" s="34">
        <f>1/(1+EXP(-FI747))</f>
        <v>5.4047210494148103E-2</v>
      </c>
      <c r="FJ748" s="30"/>
      <c r="FK748" s="34">
        <f>1/(1+EXP(-FK747))</f>
        <v>0.73701743084361482</v>
      </c>
      <c r="FL748" s="34">
        <f>1/(1+EXP(-FL747))</f>
        <v>1.3908775423365386E-2</v>
      </c>
      <c r="FM748" s="34">
        <f>1/(1+EXP(-FM747))</f>
        <v>0.4733187234840936</v>
      </c>
      <c r="FN748" s="30"/>
      <c r="FO748" s="34">
        <f>1/(1+EXP(-FO747))</f>
        <v>5.6250059620582167E-2</v>
      </c>
      <c r="FP748" s="34">
        <f>1/(1+EXP(-FP747))</f>
        <v>0.94846480413577783</v>
      </c>
      <c r="FQ748" s="34">
        <f>1/(1+EXP(-FQ747))</f>
        <v>0.11027509329244292</v>
      </c>
      <c r="FR748" s="30"/>
      <c r="FS748" s="34">
        <f>1/(1+EXP(-FS747))</f>
        <v>1.0908499975835857E-2</v>
      </c>
      <c r="FT748" s="34">
        <f>1/(1+EXP(-FT747))</f>
        <v>0.98030076303109781</v>
      </c>
      <c r="FU748" s="34">
        <f>1/(1+EXP(-FU747))</f>
        <v>4.970269965977521E-2</v>
      </c>
      <c r="FV748" s="30"/>
      <c r="FW748" s="34">
        <f>1/(1+EXP(-FW747))</f>
        <v>0.89273537512131951</v>
      </c>
      <c r="FX748" s="34">
        <f>1/(1+EXP(-FX747))</f>
        <v>5.1565573189570189E-2</v>
      </c>
      <c r="FY748" s="34">
        <f>1/(1+EXP(-FY747))</f>
        <v>0.93087232177574064</v>
      </c>
      <c r="FZ748" s="30"/>
      <c r="GA748" s="34">
        <f>1/(1+EXP(-GA747))</f>
        <v>7.4489718890517809E-2</v>
      </c>
      <c r="GB748" s="34">
        <f>1/(1+EXP(-GB747))</f>
        <v>0.90916510732433176</v>
      </c>
      <c r="GC748" s="34">
        <f>1/(1+EXP(-GC747))</f>
        <v>5.2145286138741288E-2</v>
      </c>
      <c r="GD748" s="30"/>
      <c r="GE748" s="34">
        <f>1/(1+EXP(-GE747))</f>
        <v>4.1636665477017692E-2</v>
      </c>
      <c r="GF748" s="34">
        <f>1/(1+EXP(-GF747))</f>
        <v>0.99364795520051097</v>
      </c>
      <c r="GG748" s="34">
        <f>1/(1+EXP(-GG747))</f>
        <v>0.24971530883684076</v>
      </c>
      <c r="GH748" s="30"/>
      <c r="GI748" s="34">
        <f>1/(1+EXP(-GI747))</f>
        <v>0.95597063911932256</v>
      </c>
      <c r="GJ748" s="34">
        <f>1/(1+EXP(-GJ747))</f>
        <v>3.6984126009147731E-3</v>
      </c>
      <c r="GK748" s="34">
        <f>1/(1+EXP(-GK747))</f>
        <v>0.57582257494846301</v>
      </c>
      <c r="GL748" s="30"/>
      <c r="GM748" s="34">
        <f>1/(1+EXP(-GM747))</f>
        <v>0.91947113545358772</v>
      </c>
      <c r="GN748" s="34">
        <f>1/(1+EXP(-GN747))</f>
        <v>6.3559674776072685E-3</v>
      </c>
      <c r="GO748" s="34">
        <f>1/(1+EXP(-GO747))</f>
        <v>0.83373932592236655</v>
      </c>
      <c r="GP748" s="30"/>
      <c r="GQ748" s="34">
        <f>1/(1+EXP(-GQ747))</f>
        <v>5.9062859177691409E-3</v>
      </c>
      <c r="GR748" s="34">
        <f>1/(1+EXP(-GR747))</f>
        <v>0.96136596675456754</v>
      </c>
      <c r="GS748" s="34">
        <f>1/(1+EXP(-GS747))</f>
        <v>2.1817413993552061E-2</v>
      </c>
      <c r="GT748" s="30"/>
      <c r="GU748" s="34">
        <f>1/(1+EXP(-GU747))</f>
        <v>4.4004235912308558E-2</v>
      </c>
      <c r="GV748" s="34">
        <f>1/(1+EXP(-GV747))</f>
        <v>0.86753118167604926</v>
      </c>
      <c r="GW748" s="34">
        <f>1/(1+EXP(-GW747))</f>
        <v>3.2593258842808247E-2</v>
      </c>
      <c r="GX748" s="30"/>
      <c r="GY748" s="34">
        <f>1/(1+EXP(-GY747))</f>
        <v>0.67415942347866142</v>
      </c>
      <c r="GZ748" s="34">
        <f>1/(1+EXP(-GZ747))</f>
        <v>6.7376896531883598E-2</v>
      </c>
      <c r="HA748" s="34">
        <f>1/(1+EXP(-HA747))</f>
        <v>0.79241577613214864</v>
      </c>
      <c r="HB748" s="30"/>
      <c r="HC748" s="34">
        <f>1/(1+EXP(-HC747))</f>
        <v>6.2678892967664721E-3</v>
      </c>
      <c r="HD748" s="34">
        <f>1/(1+EXP(-HD747))</f>
        <v>0.97020308274162104</v>
      </c>
      <c r="HE748" s="34">
        <f>1/(1+EXP(-HE747))</f>
        <v>3.1036538557941796E-2</v>
      </c>
      <c r="HF748" s="30"/>
      <c r="HG748" s="34">
        <f>1/(1+EXP(-HG747))</f>
        <v>0.9655499885594101</v>
      </c>
      <c r="HH748" s="34">
        <f>1/(1+EXP(-HH747))</f>
        <v>2.8238137068825272E-2</v>
      </c>
      <c r="HI748" s="34">
        <f>1/(1+EXP(-HI747))</f>
        <v>0.90399030919821333</v>
      </c>
      <c r="HJ748" s="30"/>
      <c r="HK748" s="34">
        <f>1/(1+EXP(-HK747))</f>
        <v>2.4244334176254819E-2</v>
      </c>
      <c r="HL748" s="34">
        <f>1/(1+EXP(-HL747))</f>
        <v>0.99032441756608269</v>
      </c>
      <c r="HM748" s="34">
        <f>1/(1+EXP(-HM747))</f>
        <v>0.16931675252957593</v>
      </c>
      <c r="HN748" s="30"/>
      <c r="HO748" s="34">
        <f>1/(1+EXP(-HO747))</f>
        <v>1.9964043642755204E-2</v>
      </c>
      <c r="HP748" s="34">
        <f>1/(1+EXP(-HP747))</f>
        <v>0.97944799262145665</v>
      </c>
      <c r="HQ748" s="34">
        <f>1/(1+EXP(-HQ747))</f>
        <v>7.3704429552105322E-2</v>
      </c>
      <c r="HR748" s="30"/>
      <c r="HS748" s="34">
        <f>1/(1+EXP(-HS747))</f>
        <v>0.94127695018863788</v>
      </c>
      <c r="HT748" s="34">
        <f>1/(1+EXP(-HT747))</f>
        <v>1.8658542509224628E-2</v>
      </c>
      <c r="HU748" s="34">
        <f>1/(1+EXP(-HU747))</f>
        <v>0.85220783148693824</v>
      </c>
      <c r="HV748" s="30"/>
    </row>
    <row r="749" spans="2:230" x14ac:dyDescent="0.15">
      <c r="B749" s="114"/>
      <c r="C749" s="117"/>
      <c r="D749" s="63">
        <f t="shared" ref="D749:F749" si="4251">D717-$F$6*D732</f>
        <v>-0.59747770876894635</v>
      </c>
      <c r="E749" s="64">
        <f t="shared" si="4251"/>
        <v>0.6094852573303382</v>
      </c>
      <c r="F749" s="65">
        <f t="shared" si="4251"/>
        <v>-1.7793520023962324</v>
      </c>
      <c r="G749" s="25"/>
      <c r="H749" s="36"/>
      <c r="I749" s="110"/>
      <c r="J749" s="91" t="s">
        <v>20</v>
      </c>
      <c r="K749" s="34">
        <f>K748*(1-K748)</f>
        <v>1.6942866792155918E-2</v>
      </c>
      <c r="L749" s="34">
        <f t="shared" ref="L749:M749" si="4252">L748*(1-L748)</f>
        <v>1.2003155225491368E-2</v>
      </c>
      <c r="M749" s="34">
        <f t="shared" si="4252"/>
        <v>1.8062635069034209E-2</v>
      </c>
      <c r="N749" s="30"/>
      <c r="O749" s="34">
        <f>O748*(1-O748)</f>
        <v>0.11322799382701235</v>
      </c>
      <c r="P749" s="34">
        <f t="shared" ref="P749:Q749" si="4253">P748*(1-P748)</f>
        <v>8.6483718211546809E-2</v>
      </c>
      <c r="Q749" s="34">
        <f t="shared" si="4253"/>
        <v>8.6294227928035386E-2</v>
      </c>
      <c r="R749" s="30"/>
      <c r="S749" s="34">
        <f>S748*(1-S748)</f>
        <v>7.2624244964439547E-2</v>
      </c>
      <c r="T749" s="34">
        <f t="shared" ref="T749:U749" si="4254">T748*(1-T748)</f>
        <v>0.11976807808261367</v>
      </c>
      <c r="U749" s="34">
        <f t="shared" si="4254"/>
        <v>5.6983697830763215E-2</v>
      </c>
      <c r="V749" s="30"/>
      <c r="W749" s="34">
        <f>W748*(1-W748)</f>
        <v>0.20140846910338189</v>
      </c>
      <c r="X749" s="34">
        <f t="shared" ref="X749:Y749" si="4255">X748*(1-X748)</f>
        <v>3.4533181714390973E-2</v>
      </c>
      <c r="Y749" s="34">
        <f t="shared" si="4255"/>
        <v>0.13148839174997615</v>
      </c>
      <c r="Z749" s="30"/>
      <c r="AA749" s="34">
        <f>AA748*(1-AA748)</f>
        <v>9.8343268245695437E-3</v>
      </c>
      <c r="AB749" s="34">
        <f t="shared" ref="AB749:AC749" si="4256">AB748*(1-AB748)</f>
        <v>1.8111557129478897E-2</v>
      </c>
      <c r="AC749" s="34">
        <f t="shared" si="4256"/>
        <v>1.1221309083110597E-2</v>
      </c>
      <c r="AD749" s="30"/>
      <c r="AE749" s="34">
        <f>AE748*(1-AE748)</f>
        <v>1.3977387248171009E-2</v>
      </c>
      <c r="AF749" s="34">
        <f t="shared" ref="AF749:AG749" si="4257">AF748*(1-AF748)</f>
        <v>2.5074915616462943E-2</v>
      </c>
      <c r="AG749" s="34">
        <f t="shared" si="4257"/>
        <v>7.2120617693892108E-3</v>
      </c>
      <c r="AH749" s="30"/>
      <c r="AI749" s="34">
        <f>AI748*(1-AI748)</f>
        <v>9.7342415715360814E-2</v>
      </c>
      <c r="AJ749" s="34">
        <f t="shared" ref="AJ749:AK749" si="4258">AJ748*(1-AJ748)</f>
        <v>0.15081869448384833</v>
      </c>
      <c r="AK749" s="34">
        <f t="shared" si="4258"/>
        <v>3.7975400578252307E-2</v>
      </c>
      <c r="AL749" s="30"/>
      <c r="AM749" s="34">
        <f>AM748*(1-AM748)</f>
        <v>0.20325792478617102</v>
      </c>
      <c r="AN749" s="34">
        <f t="shared" ref="AN749:AO749" si="4259">AN748*(1-AN748)</f>
        <v>0.1162771135908746</v>
      </c>
      <c r="AO749" s="34">
        <f t="shared" si="4259"/>
        <v>8.4168557271667027E-2</v>
      </c>
      <c r="AP749" s="30"/>
      <c r="AQ749" s="34">
        <f>AQ748*(1-AQ748)</f>
        <v>7.2071952649132784E-3</v>
      </c>
      <c r="AR749" s="34">
        <f t="shared" ref="AR749:AS749" si="4260">AR748*(1-AR748)</f>
        <v>2.2019734366982655E-3</v>
      </c>
      <c r="AS749" s="34">
        <f t="shared" si="4260"/>
        <v>2.9012346419442843E-2</v>
      </c>
      <c r="AT749" s="30"/>
      <c r="AU749" s="34">
        <f>AU748*(1-AU748)</f>
        <v>5.840643531121853E-2</v>
      </c>
      <c r="AV749" s="34">
        <f t="shared" ref="AV749:AW749" si="4261">AV748*(1-AV748)</f>
        <v>0.23160823820998516</v>
      </c>
      <c r="AW749" s="34">
        <f t="shared" si="4261"/>
        <v>0.13534148611995789</v>
      </c>
      <c r="AX749" s="30"/>
      <c r="AY749" s="34">
        <f>AY748*(1-AY748)</f>
        <v>5.0743360259957744E-2</v>
      </c>
      <c r="AZ749" s="34">
        <f t="shared" ref="AZ749:BA749" si="4262">AZ748*(1-AZ748)</f>
        <v>8.264361514065054E-3</v>
      </c>
      <c r="BA749" s="34">
        <f t="shared" si="4262"/>
        <v>4.251635279084591E-2</v>
      </c>
      <c r="BB749" s="30"/>
      <c r="BC749" s="34">
        <f>BC748*(1-BC748)</f>
        <v>8.9592368925563812E-2</v>
      </c>
      <c r="BD749" s="34">
        <f t="shared" ref="BD749:BE749" si="4263">BD748*(1-BD748)</f>
        <v>1.9817939046053147E-2</v>
      </c>
      <c r="BE749" s="34">
        <f t="shared" si="4263"/>
        <v>0.21365707326276451</v>
      </c>
      <c r="BF749" s="30"/>
      <c r="BG749" s="34">
        <f>BG748*(1-BG748)</f>
        <v>0.12037954945436499</v>
      </c>
      <c r="BH749" s="34">
        <f t="shared" ref="BH749:BI749" si="4264">BH748*(1-BH748)</f>
        <v>0.17037323549092506</v>
      </c>
      <c r="BI749" s="34">
        <f t="shared" si="4264"/>
        <v>1.6887089648248525E-2</v>
      </c>
      <c r="BJ749" s="30"/>
      <c r="BK749" s="34">
        <f>BK748*(1-BK748)</f>
        <v>8.0916591518429282E-3</v>
      </c>
      <c r="BL749" s="34">
        <f t="shared" ref="BL749:BM749" si="4265">BL748*(1-BL748)</f>
        <v>3.7301531788885081E-2</v>
      </c>
      <c r="BM749" s="34">
        <f t="shared" si="4265"/>
        <v>4.4417489671722942E-3</v>
      </c>
      <c r="BN749" s="30"/>
      <c r="BO749" s="34">
        <f>BO748*(1-BO748)</f>
        <v>4.147567246423592E-3</v>
      </c>
      <c r="BP749" s="34">
        <f t="shared" ref="BP749:BQ749" si="4266">BP748*(1-BP748)</f>
        <v>3.357519567425186E-3</v>
      </c>
      <c r="BQ749" s="34">
        <f t="shared" si="4266"/>
        <v>1.8186756213497492E-2</v>
      </c>
      <c r="BR749" s="30"/>
      <c r="BS749" s="34">
        <f>BS748*(1-BS748)</f>
        <v>0.12534602962906993</v>
      </c>
      <c r="BT749" s="34">
        <f t="shared" ref="BT749:BU749" si="4267">BT748*(1-BT748)</f>
        <v>6.5941347649196902E-2</v>
      </c>
      <c r="BU749" s="34">
        <f t="shared" si="4267"/>
        <v>4.315424451115548E-2</v>
      </c>
      <c r="BV749" s="30"/>
      <c r="BW749" s="34">
        <f>BW748*(1-BW748)</f>
        <v>3.0399917686648754E-2</v>
      </c>
      <c r="BX749" s="34">
        <f t="shared" ref="BX749:BY749" si="4268">BX748*(1-BX748)</f>
        <v>1.2520217806100081E-2</v>
      </c>
      <c r="BY749" s="34">
        <f t="shared" si="4268"/>
        <v>2.695950152463741E-2</v>
      </c>
      <c r="BZ749" s="30"/>
      <c r="CA749" s="34">
        <f>CA748*(1-CA748)</f>
        <v>5.9243447196163177E-3</v>
      </c>
      <c r="CB749" s="34">
        <f t="shared" ref="CB749:CC749" si="4269">CB748*(1-CB748)</f>
        <v>4.705308899623094E-3</v>
      </c>
      <c r="CC749" s="34">
        <f t="shared" si="4269"/>
        <v>1.1750182492829631E-2</v>
      </c>
      <c r="CD749" s="30"/>
      <c r="CE749" s="34">
        <f>CE748*(1-CE748)</f>
        <v>0.17245734080280292</v>
      </c>
      <c r="CF749" s="34">
        <f t="shared" ref="CF749:CG749" si="4270">CF748*(1-CF748)</f>
        <v>0.13037049493760791</v>
      </c>
      <c r="CG749" s="34">
        <f t="shared" si="4270"/>
        <v>2.6984541472620693E-2</v>
      </c>
      <c r="CH749" s="30"/>
      <c r="CI749" s="34">
        <f>CI748*(1-CI748)</f>
        <v>0.15338878677100298</v>
      </c>
      <c r="CJ749" s="34">
        <f t="shared" ref="CJ749:CK749" si="4271">CJ748*(1-CJ748)</f>
        <v>0.20215363312282877</v>
      </c>
      <c r="CK749" s="34">
        <f t="shared" si="4271"/>
        <v>1.0899760552088456E-2</v>
      </c>
      <c r="CL749" s="30"/>
      <c r="CM749" s="34">
        <f>CM748*(1-CM748)</f>
        <v>4.2417694393651943E-2</v>
      </c>
      <c r="CN749" s="34">
        <f t="shared" ref="CN749:CO749" si="4272">CN748*(1-CN748)</f>
        <v>1.7414629020760696E-2</v>
      </c>
      <c r="CO749" s="34">
        <f t="shared" si="4272"/>
        <v>1.7535673679724334E-2</v>
      </c>
      <c r="CP749" s="30"/>
      <c r="CQ749" s="34">
        <f>CQ748*(1-CQ748)</f>
        <v>2.2541018559663065E-2</v>
      </c>
      <c r="CR749" s="34">
        <f t="shared" ref="CR749:CS749" si="4273">CR748*(1-CR748)</f>
        <v>1.5065504362601991E-3</v>
      </c>
      <c r="CS749" s="34">
        <f t="shared" si="4273"/>
        <v>6.6075240442719813E-2</v>
      </c>
      <c r="CT749" s="30"/>
      <c r="CU749" s="34">
        <f>CU748*(1-CU748)</f>
        <v>6.2505719728620249E-2</v>
      </c>
      <c r="CV749" s="34">
        <f t="shared" ref="CV749:CW749" si="4274">CV748*(1-CV748)</f>
        <v>1.3368189900557902E-2</v>
      </c>
      <c r="CW749" s="34">
        <f t="shared" si="4274"/>
        <v>6.7007742724864539E-2</v>
      </c>
      <c r="CX749" s="30"/>
      <c r="CY749" s="34">
        <f>CY748*(1-CY748)</f>
        <v>0.1434740235326992</v>
      </c>
      <c r="CZ749" s="34">
        <f t="shared" ref="CZ749:DA749" si="4275">CZ748*(1-CZ748)</f>
        <v>3.3171992527124994E-2</v>
      </c>
      <c r="DA749" s="34">
        <f t="shared" si="4275"/>
        <v>9.6450401134857755E-2</v>
      </c>
      <c r="DB749" s="30"/>
      <c r="DC749" s="34">
        <f>DC748*(1-DC748)</f>
        <v>3.4055141738273107E-3</v>
      </c>
      <c r="DD749" s="34">
        <f t="shared" ref="DD749:DE749" si="4276">DD748*(1-DD748)</f>
        <v>7.1554988076960408E-3</v>
      </c>
      <c r="DE749" s="34">
        <f t="shared" si="4276"/>
        <v>7.2627751124422308E-3</v>
      </c>
      <c r="DF749" s="30"/>
      <c r="DG749" s="34">
        <f>DG748*(1-DG748)</f>
        <v>2.5207774872669831E-2</v>
      </c>
      <c r="DH749" s="34">
        <f t="shared" ref="DH749:DI749" si="4277">DH748*(1-DH748)</f>
        <v>2.6123706407470193E-2</v>
      </c>
      <c r="DI749" s="34">
        <f t="shared" si="4277"/>
        <v>1.0889288222929028E-2</v>
      </c>
      <c r="DJ749" s="30"/>
      <c r="DK749" s="34">
        <f>DK748*(1-DK748)</f>
        <v>3.4055141738273107E-3</v>
      </c>
      <c r="DL749" s="34">
        <f t="shared" ref="DL749:DM749" si="4278">DL748*(1-DL748)</f>
        <v>7.1554988076960408E-3</v>
      </c>
      <c r="DM749" s="34">
        <f t="shared" si="4278"/>
        <v>7.2627751124422308E-3</v>
      </c>
      <c r="DN749" s="30"/>
      <c r="DO749" s="34">
        <f>DO748*(1-DO748)</f>
        <v>1.314980195813362E-2</v>
      </c>
      <c r="DP749" s="34">
        <f t="shared" ref="DP749:DQ749" si="4279">DP748*(1-DP748)</f>
        <v>2.2988475008985741E-3</v>
      </c>
      <c r="DQ749" s="34">
        <f t="shared" si="4279"/>
        <v>4.2792575821656575E-2</v>
      </c>
      <c r="DR749" s="30"/>
      <c r="DS749" s="34">
        <f>DS748*(1-DS748)</f>
        <v>1.0832891728050546E-2</v>
      </c>
      <c r="DT749" s="34">
        <f t="shared" ref="DT749:DU749" si="4280">DT748*(1-DT748)</f>
        <v>4.9112208912571618E-3</v>
      </c>
      <c r="DU749" s="34">
        <f t="shared" si="4280"/>
        <v>1.7656311469308756E-2</v>
      </c>
      <c r="DV749" s="30"/>
      <c r="DW749" s="34">
        <f>DW748*(1-DW748)</f>
        <v>2.8629550473821107E-2</v>
      </c>
      <c r="DX749" s="34">
        <f t="shared" ref="DX749:DY749" si="4281">DX748*(1-DX748)</f>
        <v>5.9684039465948371E-2</v>
      </c>
      <c r="DY749" s="34">
        <f t="shared" si="4281"/>
        <v>5.0802753727718773E-2</v>
      </c>
      <c r="DZ749" s="30"/>
      <c r="EA749" s="34">
        <f>EA748*(1-EA748)</f>
        <v>0.22967856268236764</v>
      </c>
      <c r="EB749" s="34">
        <f t="shared" ref="EB749:EC749" si="4282">EB748*(1-EB748)</f>
        <v>4.7149235966904519E-2</v>
      </c>
      <c r="EC749" s="34">
        <f t="shared" si="4282"/>
        <v>9.4147395213484503E-2</v>
      </c>
      <c r="ED749" s="30"/>
      <c r="EE749" s="34">
        <f>EE748*(1-EE748)</f>
        <v>1.679488308671161E-2</v>
      </c>
      <c r="EF749" s="34">
        <f t="shared" ref="EF749:EG749" si="4283">EF748*(1-EF748)</f>
        <v>8.5369830136797442E-2</v>
      </c>
      <c r="EG749" s="34">
        <f t="shared" si="4283"/>
        <v>3.2448636859280393E-2</v>
      </c>
      <c r="EH749" s="30"/>
      <c r="EI749" s="34">
        <f>EI748*(1-EI748)</f>
        <v>2.3723569530125818E-2</v>
      </c>
      <c r="EJ749" s="34">
        <f t="shared" ref="EJ749:EK749" si="4284">EJ748*(1-EJ748)</f>
        <v>0.11130120201550953</v>
      </c>
      <c r="EK749" s="34">
        <f t="shared" si="4284"/>
        <v>2.1196750920022732E-2</v>
      </c>
      <c r="EL749" s="30"/>
      <c r="EM749" s="34">
        <f>EM748*(1-EM748)</f>
        <v>1.3097390001424417E-2</v>
      </c>
      <c r="EN749" s="34">
        <f t="shared" ref="EN749:EO749" si="4285">EN748*(1-EN748)</f>
        <v>9.1839095106191534E-3</v>
      </c>
      <c r="EO749" s="34">
        <f t="shared" si="4285"/>
        <v>0.10419093523006501</v>
      </c>
      <c r="EP749" s="30"/>
      <c r="EQ749" s="34">
        <f>EQ748*(1-EQ748)</f>
        <v>8.1402697957313405E-2</v>
      </c>
      <c r="ER749" s="34">
        <f t="shared" ref="ER749:ES749" si="4286">ER748*(1-ER748)</f>
        <v>4.2475833758377775E-2</v>
      </c>
      <c r="ES749" s="34">
        <f t="shared" si="4286"/>
        <v>0.10826252511551138</v>
      </c>
      <c r="ET749" s="30"/>
      <c r="EU749" s="34">
        <f>EU748*(1-EU748)</f>
        <v>1.3854537532233726E-2</v>
      </c>
      <c r="EV749" s="34">
        <f t="shared" ref="EV749:EW749" si="4287">EV748*(1-EV748)</f>
        <v>0.14930049244993301</v>
      </c>
      <c r="EW749" s="34">
        <f t="shared" si="4287"/>
        <v>1.3201991945838699E-2</v>
      </c>
      <c r="EX749" s="30"/>
      <c r="EY749" s="34">
        <f>EY748*(1-EY748)</f>
        <v>4.5423982337104742E-2</v>
      </c>
      <c r="EZ749" s="34">
        <f t="shared" ref="EZ749:FA749" si="4288">EZ748*(1-EZ748)</f>
        <v>9.5878053813838824E-3</v>
      </c>
      <c r="FA749" s="34">
        <f t="shared" si="4288"/>
        <v>9.6988926917836379E-2</v>
      </c>
      <c r="FB749" s="30"/>
      <c r="FC749" s="34">
        <f>FC748*(1-FC748)</f>
        <v>0.24082969402596491</v>
      </c>
      <c r="FD749" s="34">
        <f t="shared" ref="FD749:FE749" si="4289">FD748*(1-FD748)</f>
        <v>2.3165378361426427E-2</v>
      </c>
      <c r="FE749" s="34">
        <f t="shared" si="4289"/>
        <v>0.17790499085355393</v>
      </c>
      <c r="FF749" s="30"/>
      <c r="FG749" s="34">
        <f>FG748*(1-FG748)</f>
        <v>7.1429559953049091E-3</v>
      </c>
      <c r="FH749" s="34">
        <f t="shared" ref="FH749:FI749" si="4290">FH748*(1-FH748)</f>
        <v>1.8030412848461283E-2</v>
      </c>
      <c r="FI749" s="34">
        <f t="shared" si="4290"/>
        <v>5.1126109531949349E-2</v>
      </c>
      <c r="FJ749" s="30"/>
      <c r="FK749" s="34">
        <f>FK748*(1-FK748)</f>
        <v>0.19382273747629228</v>
      </c>
      <c r="FL749" s="34">
        <f t="shared" ref="FL749:FM749" si="4291">FL748*(1-FL748)</f>
        <v>1.3715321389587773E-2</v>
      </c>
      <c r="FM749" s="34">
        <f t="shared" si="4291"/>
        <v>0.24928810948348171</v>
      </c>
      <c r="FN749" s="30"/>
      <c r="FO749" s="34">
        <f>FO748*(1-FO748)</f>
        <v>5.3085990413263118E-2</v>
      </c>
      <c r="FP749" s="34">
        <f t="shared" ref="FP749:FQ749" si="4292">FP748*(1-FP748)</f>
        <v>4.8879319451458431E-2</v>
      </c>
      <c r="FQ749" s="34">
        <f t="shared" si="4292"/>
        <v>9.8114497091785935E-2</v>
      </c>
      <c r="FR749" s="30"/>
      <c r="FS749" s="34">
        <f>FS748*(1-FS748)</f>
        <v>1.0789504604113046E-2</v>
      </c>
      <c r="FT749" s="34">
        <f t="shared" ref="FT749:FU749" si="4293">FT748*(1-FT748)</f>
        <v>1.9311177031745227E-2</v>
      </c>
      <c r="FU749" s="34">
        <f t="shared" si="4293"/>
        <v>4.7232341306305388E-2</v>
      </c>
      <c r="FV749" s="30"/>
      <c r="FW749" s="34">
        <f>FW748*(1-FW748)</f>
        <v>9.5758925128316449E-2</v>
      </c>
      <c r="FX749" s="34">
        <f t="shared" ref="FX749:FY749" si="4294">FX748*(1-FX748)</f>
        <v>4.8906564851201269E-2</v>
      </c>
      <c r="FY749" s="34">
        <f t="shared" si="4294"/>
        <v>6.4349042327582623E-2</v>
      </c>
      <c r="FZ749" s="30"/>
      <c r="GA749" s="34">
        <f>GA748*(1-GA748)</f>
        <v>6.894100067012944E-2</v>
      </c>
      <c r="GB749" s="34">
        <f t="shared" ref="GB749:GC749" si="4295">GB748*(1-GB748)</f>
        <v>8.258391494826807E-2</v>
      </c>
      <c r="GC749" s="34">
        <f t="shared" si="4295"/>
        <v>4.9426155272250083E-2</v>
      </c>
      <c r="GD749" s="30"/>
      <c r="GE749" s="34">
        <f>GE748*(1-GE748)</f>
        <v>3.9903053564972611E-2</v>
      </c>
      <c r="GF749" s="34">
        <f t="shared" ref="GF749:GG749" si="4296">GF748*(1-GF748)</f>
        <v>6.3116963263543163E-3</v>
      </c>
      <c r="GG749" s="34">
        <f t="shared" si="4296"/>
        <v>0.18735757336936198</v>
      </c>
      <c r="GH749" s="30"/>
      <c r="GI749" s="34">
        <f>GI748*(1-GI748)</f>
        <v>4.2090776261116507E-2</v>
      </c>
      <c r="GJ749" s="34">
        <f t="shared" ref="GJ749:GK749" si="4297">GJ748*(1-GJ748)</f>
        <v>3.6847343451481681E-3</v>
      </c>
      <c r="GK749" s="34">
        <f t="shared" si="4297"/>
        <v>0.24425093712818471</v>
      </c>
      <c r="GL749" s="30"/>
      <c r="GM749" s="34">
        <f>GM748*(1-GM748)</f>
        <v>7.4043966521277871E-2</v>
      </c>
      <c r="GN749" s="34">
        <f t="shared" ref="GN749:GO749" si="4298">GN748*(1-GN748)</f>
        <v>6.3155691550308675E-3</v>
      </c>
      <c r="GO749" s="34">
        <f t="shared" si="4298"/>
        <v>0.1386180623328844</v>
      </c>
      <c r="GP749" s="30"/>
      <c r="GQ749" s="34">
        <f>GQ748*(1-GQ748)</f>
        <v>5.8714017044267028E-3</v>
      </c>
      <c r="GR749" s="34">
        <f t="shared" ref="GR749:GS749" si="4299">GR748*(1-GR748)</f>
        <v>3.7141444720623286E-2</v>
      </c>
      <c r="GS749" s="34">
        <f t="shared" si="4299"/>
        <v>2.1341414440186019E-2</v>
      </c>
      <c r="GT749" s="30"/>
      <c r="GU749" s="34">
        <f>GU748*(1-GU748)</f>
        <v>4.206786313408245E-2</v>
      </c>
      <c r="GV749" s="34">
        <f t="shared" ref="GV749:GW749" si="4300">GV748*(1-GV748)</f>
        <v>0.11492083049580687</v>
      </c>
      <c r="GW749" s="34">
        <f t="shared" si="4300"/>
        <v>3.1530938320813946E-2</v>
      </c>
      <c r="GX749" s="30"/>
      <c r="GY749" s="34">
        <f>GY748*(1-GY748)</f>
        <v>0.21966849521358028</v>
      </c>
      <c r="GZ749" s="34">
        <f t="shared" ref="GZ749:HA749" si="4301">GZ748*(1-GZ748)</f>
        <v>6.283725034561545E-2</v>
      </c>
      <c r="HA749" s="34">
        <f t="shared" si="4301"/>
        <v>0.16449301386903312</v>
      </c>
      <c r="HB749" s="30"/>
      <c r="HC749" s="34">
        <f>HC748*(1-HC748)</f>
        <v>6.2286028605299526E-3</v>
      </c>
      <c r="HD749" s="34">
        <f t="shared" ref="HD749:HE749" si="4302">HD748*(1-HD748)</f>
        <v>2.8909060980276281E-2</v>
      </c>
      <c r="HE749" s="34">
        <f t="shared" si="4302"/>
        <v>3.0073271832283189E-2</v>
      </c>
      <c r="HF749" s="30"/>
      <c r="HG749" s="34">
        <f>HG748*(1-HG748)</f>
        <v>3.3263208152333128E-2</v>
      </c>
      <c r="HH749" s="34">
        <f t="shared" ref="HH749:HI749" si="4303">HH748*(1-HH748)</f>
        <v>2.7440744683707507E-2</v>
      </c>
      <c r="HI749" s="34">
        <f t="shared" si="4303"/>
        <v>8.6791830073932E-2</v>
      </c>
      <c r="HJ749" s="30"/>
      <c r="HK749" s="34">
        <f>HK748*(1-HK748)</f>
        <v>2.3656546436604902E-2</v>
      </c>
      <c r="HL749" s="34">
        <f t="shared" ref="HL749:HM749" si="4304">HL748*(1-HL748)</f>
        <v>9.5819655384817778E-3</v>
      </c>
      <c r="HM749" s="34">
        <f t="shared" si="4304"/>
        <v>0.14064858984241427</v>
      </c>
      <c r="HN749" s="30"/>
      <c r="HO749" s="34">
        <f>HO748*(1-HO748)</f>
        <v>1.9565480604185372E-2</v>
      </c>
      <c r="HP749" s="34">
        <f t="shared" ref="HP749:HQ749" si="4305">HP748*(1-HP748)</f>
        <v>2.0129622371255648E-2</v>
      </c>
      <c r="HQ749" s="34">
        <f t="shared" si="4305"/>
        <v>6.8272086616504066E-2</v>
      </c>
      <c r="HR749" s="30"/>
      <c r="HS749" s="34">
        <f>HS748*(1-HS748)</f>
        <v>5.52746532322144E-2</v>
      </c>
      <c r="HT749" s="34">
        <f t="shared" ref="HT749:HU749" si="4306">HT748*(1-HT748)</f>
        <v>1.8310401300656087E-2</v>
      </c>
      <c r="HU749" s="34">
        <f t="shared" si="4306"/>
        <v>0.12594964343926851</v>
      </c>
      <c r="HV749" s="30"/>
    </row>
    <row r="750" spans="2:230" ht="13.5" customHeight="1" x14ac:dyDescent="0.15">
      <c r="B750" s="114"/>
      <c r="C750" s="118"/>
      <c r="D750" s="63">
        <f t="shared" ref="D750:F750" si="4307">D718-$F$6*D733</f>
        <v>-1.1723715778381023</v>
      </c>
      <c r="E750" s="64">
        <f t="shared" si="4307"/>
        <v>-0.30346540636055191</v>
      </c>
      <c r="F750" s="65">
        <f t="shared" si="4307"/>
        <v>0.8749751284262226</v>
      </c>
      <c r="G750" s="26"/>
      <c r="H750" s="36"/>
      <c r="I750" s="108" t="s">
        <v>46</v>
      </c>
      <c r="J750" s="79" t="s">
        <v>18</v>
      </c>
      <c r="K750" s="34">
        <f>SUMPRODUCT($D759:$F759,K748:M748)-$G759</f>
        <v>2.7593268121661687</v>
      </c>
      <c r="L750" s="34">
        <f>SUMPRODUCT($D760:$F760,K748:M748)-$G760</f>
        <v>-2.8543878823938802</v>
      </c>
      <c r="N750" s="30"/>
      <c r="O750" s="34">
        <f>SUMPRODUCT($D759:$F759,O748:Q748)-$G759</f>
        <v>-2.7569976304655448</v>
      </c>
      <c r="P750" s="34">
        <f>SUMPRODUCT($D760:$F760,O748:Q748)-$G760</f>
        <v>2.9729147568360048</v>
      </c>
      <c r="R750" s="30"/>
      <c r="S750" s="34">
        <f>SUMPRODUCT($D759:$F759,S748:U748)-$G759</f>
        <v>-2.7327372084205312</v>
      </c>
      <c r="T750" s="34">
        <f>SUMPRODUCT($D760:$F760,S748:U748)-$G760</f>
        <v>3.0579859211481706</v>
      </c>
      <c r="V750" s="30"/>
      <c r="W750" s="34">
        <f>SUMPRODUCT($D759:$F759,W748:Y748)-$G759</f>
        <v>-2.6637451134449024</v>
      </c>
      <c r="X750" s="34">
        <f>SUMPRODUCT($D760:$F760,W748:Y748)-$G760</f>
        <v>2.6914075498960566</v>
      </c>
      <c r="Z750" s="30"/>
      <c r="AA750" s="34">
        <f>SUMPRODUCT($D759:$F759,AA748:AC748)-$G759</f>
        <v>2.758688754961967</v>
      </c>
      <c r="AB750" s="34">
        <f>SUMPRODUCT($D760:$F760,AA748:AC748)-$G760</f>
        <v>-2.8721075506439724</v>
      </c>
      <c r="AD750" s="30"/>
      <c r="AE750" s="34">
        <f>SUMPRODUCT($D759:$F759,AE748:AG748)-$G759</f>
        <v>2.7344725290144232</v>
      </c>
      <c r="AF750" s="34">
        <f>SUMPRODUCT($D760:$F760,AE748:AG748)-$G760</f>
        <v>-2.8604308325002821</v>
      </c>
      <c r="AH750" s="30"/>
      <c r="AI750" s="34">
        <f>SUMPRODUCT($D759:$F759,AI748:AK748)-$G759</f>
        <v>-2.5679862232723045</v>
      </c>
      <c r="AJ750" s="34">
        <f>SUMPRODUCT($D760:$F760,AI748:AK748)-$G760</f>
        <v>2.965424712893328</v>
      </c>
      <c r="AL750" s="30"/>
      <c r="AM750" s="34">
        <f>SUMPRODUCT($D759:$F759,AM748:AO748)-$G759</f>
        <v>-2.4205962319202112</v>
      </c>
      <c r="AN750" s="34">
        <f>SUMPRODUCT($D760:$F760,AM748:AO748)-$G760</f>
        <v>2.6424129656753492</v>
      </c>
      <c r="AP750" s="30"/>
      <c r="AQ750" s="34">
        <f>SUMPRODUCT($D759:$F759,AQ748:AS748)-$G759</f>
        <v>2.7891290035039846</v>
      </c>
      <c r="AR750" s="34">
        <f>SUMPRODUCT($D760:$F760,AQ748:AS748)-$G760</f>
        <v>-2.8607415229328996</v>
      </c>
      <c r="AT750" s="30"/>
      <c r="AU750" s="34">
        <f>SUMPRODUCT($D759:$F759,AU748:AW748)-$G759</f>
        <v>-1.8424882934004299</v>
      </c>
      <c r="AV750" s="34">
        <f>SUMPRODUCT($D760:$F760,AU748:AW748)-$G760</f>
        <v>2.3094928824442613</v>
      </c>
      <c r="AX750" s="30"/>
      <c r="AY750" s="34">
        <f>SUMPRODUCT($D759:$F759,AY748:BA748)-$G759</f>
        <v>2.683094991777792</v>
      </c>
      <c r="AZ750" s="34">
        <f>SUMPRODUCT($D760:$F760,AY748:BA748)-$G760</f>
        <v>-2.7305175353518467</v>
      </c>
      <c r="BB750" s="30"/>
      <c r="BC750" s="34">
        <f>SUMPRODUCT($D759:$F759,BC748:BE748)-$G759</f>
        <v>-2.7299406248441067</v>
      </c>
      <c r="BD750" s="34">
        <f>SUMPRODUCT($D760:$F760,BC748:BE748)-$G760</f>
        <v>2.5952042417052481</v>
      </c>
      <c r="BF750" s="30"/>
      <c r="BG750" s="34">
        <f>SUMPRODUCT($D759:$F759,BG748:BI748)-$G759</f>
        <v>-2.4493283338522835</v>
      </c>
      <c r="BH750" s="34">
        <f>SUMPRODUCT($D760:$F760,BG748:BI748)-$G760</f>
        <v>2.9049478892742129</v>
      </c>
      <c r="BJ750" s="30"/>
      <c r="BK750" s="34">
        <f>SUMPRODUCT($D759:$F759,BK748:BM748)-$G759</f>
        <v>2.7028003503354343</v>
      </c>
      <c r="BL750" s="34">
        <f>SUMPRODUCT($D760:$F760,BK748:BM748)-$G760</f>
        <v>-2.849333617512797</v>
      </c>
      <c r="BN750" s="30"/>
      <c r="BO750" s="34">
        <f>SUMPRODUCT($D759:$F759,BO748:BQ748)-$G759</f>
        <v>2.8066325892851709</v>
      </c>
      <c r="BP750" s="34">
        <f>SUMPRODUCT($D760:$F760,BO748:BQ748)-$G760</f>
        <v>-2.894863999832257</v>
      </c>
      <c r="BR750" s="30"/>
      <c r="BS750" s="34">
        <f>SUMPRODUCT($D759:$F759,BS748:BU748)-$G759</f>
        <v>-2.893235415975481</v>
      </c>
      <c r="BT750" s="34">
        <f>SUMPRODUCT($D760:$F760,BS748:BU748)-$G760</f>
        <v>3.1390257819863847</v>
      </c>
      <c r="BV750" s="30"/>
      <c r="BW750" s="34">
        <f>SUMPRODUCT($D759:$F759,BW748:BY748)-$G759</f>
        <v>2.7241234556796594</v>
      </c>
      <c r="BX750" s="34">
        <f>SUMPRODUCT($D760:$F760,BW748:BY748)-$G760</f>
        <v>-2.8040635011040944</v>
      </c>
      <c r="BZ750" s="30"/>
      <c r="CA750" s="34">
        <f>SUMPRODUCT($D759:$F759,CA748:CC748)-$G759</f>
        <v>2.8096320374949952</v>
      </c>
      <c r="CB750" s="34">
        <f>SUMPRODUCT($D760:$F760,CA748:CC748)-$G760</f>
        <v>-2.9073560063421318</v>
      </c>
      <c r="CD750" s="30"/>
      <c r="CE750" s="34">
        <f>SUMPRODUCT($D759:$F759,CE748:CG748)-$G759</f>
        <v>-2.5370407399472583</v>
      </c>
      <c r="CF750" s="34">
        <f>SUMPRODUCT($D760:$F760,CE748:CG748)-$G760</f>
        <v>2.8817345221046318</v>
      </c>
      <c r="CH750" s="30"/>
      <c r="CI750" s="34">
        <f>SUMPRODUCT($D759:$F759,CI748:CK748)-$G759</f>
        <v>-2.1772626757459772</v>
      </c>
      <c r="CJ750" s="34">
        <f>SUMPRODUCT($D760:$F760,CI748:CK748)-$G760</f>
        <v>2.7014608374080273</v>
      </c>
      <c r="CL750" s="30"/>
      <c r="CM750" s="34">
        <f>SUMPRODUCT($D759:$F759,CM748:CO748)-$G759</f>
        <v>2.704258056403841</v>
      </c>
      <c r="CN750" s="34">
        <f>SUMPRODUCT($D760:$F760,CM748:CO748)-$G760</f>
        <v>-2.7989896065187887</v>
      </c>
      <c r="CP750" s="30"/>
      <c r="CQ750" s="34">
        <f>SUMPRODUCT($D759:$F759,CQ748:CS748)-$G759</f>
        <v>2.707558627971645</v>
      </c>
      <c r="CR750" s="34">
        <f>SUMPRODUCT($D760:$F760,CQ748:CS748)-$G760</f>
        <v>-2.7217881586019881</v>
      </c>
      <c r="CT750" s="30"/>
      <c r="CU750" s="34">
        <f>SUMPRODUCT($D759:$F759,CU748:CW748)-$G759</f>
        <v>-3.155400117627587</v>
      </c>
      <c r="CV750" s="34">
        <f>SUMPRODUCT($D760:$F760,CU748:CW748)-$G760</f>
        <v>3.3218566732091066</v>
      </c>
      <c r="CX750" s="30"/>
      <c r="CY750" s="34">
        <f>SUMPRODUCT($D759:$F759,CY748:DA748)-$G759</f>
        <v>-2.8852972686245462</v>
      </c>
      <c r="CZ750" s="34">
        <f>SUMPRODUCT($D760:$F760,CY748:DA748)-$G760</f>
        <v>3.0010025453774305</v>
      </c>
      <c r="DB750" s="30"/>
      <c r="DC750" s="34">
        <f>SUMPRODUCT($D759:$F759,DC748:DE748)-$G759</f>
        <v>2.8116486318700642</v>
      </c>
      <c r="DD750" s="34">
        <f>SUMPRODUCT($D760:$F760,DC748:DE748)-$G760</f>
        <v>-2.9187816438623018</v>
      </c>
      <c r="DF750" s="30"/>
      <c r="DG750" s="34">
        <f>SUMPRODUCT($D759:$F759,DG748:DI748)-$G759</f>
        <v>2.7091001040788503</v>
      </c>
      <c r="DH750" s="34">
        <f>SUMPRODUCT($D760:$F760,DG748:DI748)-$G760</f>
        <v>-2.8283572235079895</v>
      </c>
      <c r="DJ750" s="30"/>
      <c r="DK750" s="34">
        <f>SUMPRODUCT($D759:$F759,DK748:DM748)-$G759</f>
        <v>2.8116486318700642</v>
      </c>
      <c r="DL750" s="34">
        <f>SUMPRODUCT($D760:$F760,DK748:DM748)-$G760</f>
        <v>-2.9187816438623018</v>
      </c>
      <c r="DN750" s="30"/>
      <c r="DO750" s="34">
        <f>SUMPRODUCT($D759:$F759,DO748:DQ748)-$G759</f>
        <v>2.7579988903505233</v>
      </c>
      <c r="DP750" s="34">
        <f>SUMPRODUCT($D760:$F760,DO748:DQ748)-$G760</f>
        <v>-2.8091945875429087</v>
      </c>
      <c r="DR750" s="30"/>
      <c r="DS750" s="34">
        <f>SUMPRODUCT($D759:$F759,DS748:DU748)-$G759</f>
        <v>2.7929085082098362</v>
      </c>
      <c r="DT750" s="34">
        <f>SUMPRODUCT($D760:$F760,DS748:DU748)-$G760</f>
        <v>-2.881782973130143</v>
      </c>
      <c r="DV750" s="30"/>
      <c r="DW750" s="34">
        <f>SUMPRODUCT($D759:$F759,DW748:DY748)-$G759</f>
        <v>2.5150322614354734</v>
      </c>
      <c r="DX750" s="34">
        <f>SUMPRODUCT($D760:$F760,DW748:DY748)-$G760</f>
        <v>-2.6226380386750301</v>
      </c>
      <c r="DZ750" s="30"/>
      <c r="EA750" s="34">
        <f>SUMPRODUCT($D759:$F759,EA748:EC748)-$G759</f>
        <v>-2.5872451363957429</v>
      </c>
      <c r="EB750" s="34">
        <f>SUMPRODUCT($D760:$F760,EA748:EC748)-$G760</f>
        <v>2.6732986116290469</v>
      </c>
      <c r="ED750" s="30"/>
      <c r="EE750" s="34">
        <f>SUMPRODUCT($D759:$F759,EE748:EG748)-$G759</f>
        <v>2.459385963571926</v>
      </c>
      <c r="EF750" s="34">
        <f>SUMPRODUCT($D760:$F760,EE748:EG748)-$G760</f>
        <v>-2.6317171646083506</v>
      </c>
      <c r="EH750" s="30"/>
      <c r="EI750" s="34">
        <f>SUMPRODUCT($D759:$F759,EI748:EK748)-$G759</f>
        <v>2.3550152797825015</v>
      </c>
      <c r="EJ750" s="34">
        <f>SUMPRODUCT($D760:$F760,EI748:EK748)-$G760</f>
        <v>-2.5795314757145902</v>
      </c>
      <c r="EL750" s="30"/>
      <c r="EM750" s="34">
        <f>SUMPRODUCT($D759:$F759,EM748:EO748)-$G759</f>
        <v>2.6236458202367796</v>
      </c>
      <c r="EN750" s="34">
        <f>SUMPRODUCT($D760:$F760,EM748:EO748)-$G760</f>
        <v>-2.5902516678588352</v>
      </c>
      <c r="EP750" s="30"/>
      <c r="EQ750" s="34">
        <f>SUMPRODUCT($D759:$F759,EQ748:ES748)-$G759</f>
        <v>2.3928235207093325</v>
      </c>
      <c r="ER750" s="34">
        <f>SUMPRODUCT($D760:$F760,EQ748:ES748)-$G760</f>
        <v>-2.3727239457141076</v>
      </c>
      <c r="ET750" s="30"/>
      <c r="EU750" s="34">
        <f>SUMPRODUCT($D759:$F759,EU748:EW748)-$G759</f>
        <v>2.1955480640995306</v>
      </c>
      <c r="EV750" s="34">
        <f>SUMPRODUCT($D760:$F760,EU748:EW748)-$G760</f>
        <v>-2.4981068402643745</v>
      </c>
      <c r="EX750" s="30"/>
      <c r="EY750" s="34">
        <f>SUMPRODUCT($D759:$F759,EY748:FA748)-$G759</f>
        <v>-3.1394537457390737</v>
      </c>
      <c r="EZ750" s="34">
        <f>SUMPRODUCT($D760:$F760,EY748:FA748)-$G760</f>
        <v>3.2604372401298836</v>
      </c>
      <c r="FB750" s="30"/>
      <c r="FC750" s="34">
        <f>SUMPRODUCT($D759:$F759,FC748:FE748)-$G759</f>
        <v>-2.41981910153992</v>
      </c>
      <c r="FD750" s="34">
        <f>SUMPRODUCT($D760:$F760,FC748:FE748)-$G760</f>
        <v>2.3026909794665715</v>
      </c>
      <c r="FF750" s="30"/>
      <c r="FG750" s="34">
        <f>SUMPRODUCT($D759:$F759,FG748:FI748)-$G759</f>
        <v>2.6981525122791035</v>
      </c>
      <c r="FH750" s="34">
        <f>SUMPRODUCT($D760:$F760,FG748:FI748)-$G760</f>
        <v>-2.7582263223846781</v>
      </c>
      <c r="FJ750" s="30"/>
      <c r="FK750" s="34">
        <f>SUMPRODUCT($D759:$F759,FK748:FM748)-$G759</f>
        <v>-2.1994849902574694</v>
      </c>
      <c r="FL750" s="34">
        <f>SUMPRODUCT($D760:$F760,FK748:FM748)-$G760</f>
        <v>1.736827229470955</v>
      </c>
      <c r="FN750" s="30"/>
      <c r="FO750" s="34">
        <f>SUMPRODUCT($D759:$F759,FO748:FQ748)-$G759</f>
        <v>2.4341812431053853</v>
      </c>
      <c r="FP750" s="34">
        <f>SUMPRODUCT($D760:$F760,FO748:FQ748)-$G760</f>
        <v>-2.4483989162848263</v>
      </c>
      <c r="FR750" s="30"/>
      <c r="FS750" s="34">
        <f>SUMPRODUCT($D759:$F759,FS748:FU748)-$G759</f>
        <v>2.6951561158269333</v>
      </c>
      <c r="FT750" s="34">
        <f>SUMPRODUCT($D760:$F760,FS748:FU748)-$G760</f>
        <v>-2.7612533361095215</v>
      </c>
      <c r="FV750" s="30"/>
      <c r="FW750" s="34">
        <f>SUMPRODUCT($D759:$F759,FW748:FY748)-$G759</f>
        <v>-2.9767583148907475</v>
      </c>
      <c r="FX750" s="34">
        <f>SUMPRODUCT($D760:$F760,FW748:FY748)-$G760</f>
        <v>3.1805430193771933</v>
      </c>
      <c r="FZ750" s="30"/>
      <c r="GA750" s="34">
        <f>SUMPRODUCT($D759:$F759,GA748:GC748)-$G759</f>
        <v>2.3644858243004441</v>
      </c>
      <c r="GB750" s="34">
        <f>SUMPRODUCT($D760:$F760,GA748:GC748)-$G760</f>
        <v>-2.4933016593534161</v>
      </c>
      <c r="GD750" s="30"/>
      <c r="GE750" s="34">
        <f>SUMPRODUCT($D759:$F759,GE748:GG748)-$G759</f>
        <v>2.395847441117926</v>
      </c>
      <c r="GF750" s="34">
        <f>SUMPRODUCT($D760:$F760,GE748:GG748)-$G760</f>
        <v>-2.1846919851338575</v>
      </c>
      <c r="GH750" s="30"/>
      <c r="GI750" s="34">
        <f>SUMPRODUCT($D759:$F759,GI748:GK748)-$G759</f>
        <v>-2.6878579828503666</v>
      </c>
      <c r="GJ750" s="34">
        <f>SUMPRODUCT($D760:$F760,GI748:GK748)-$G760</f>
        <v>2.4039432430498446</v>
      </c>
      <c r="GL750" s="30"/>
      <c r="GM750" s="34">
        <f>SUMPRODUCT($D759:$F759,GM748:GO748)-$G759</f>
        <v>-3.0190325494728452</v>
      </c>
      <c r="GN750" s="34">
        <f>SUMPRODUCT($D760:$F760,GM748:GO748)-$G760</f>
        <v>3.0543109609097145</v>
      </c>
      <c r="GP750" s="30"/>
      <c r="GQ750" s="34">
        <f>SUMPRODUCT($D759:$F759,GQ748:GS748)-$G759</f>
        <v>2.6802182322263368</v>
      </c>
      <c r="GR750" s="34">
        <f>SUMPRODUCT($D760:$F760,GQ748:GS748)-$G760</f>
        <v>-2.8052216002297294</v>
      </c>
      <c r="GT750" s="30"/>
      <c r="GU750" s="34">
        <f>SUMPRODUCT($D759:$F759,GU748:GW748)-$G759</f>
        <v>2.2950976128774667</v>
      </c>
      <c r="GV750" s="34">
        <f>SUMPRODUCT($D760:$F760,GU748:GW748)-$G760</f>
        <v>-2.5060445426663112</v>
      </c>
      <c r="GX750" s="30"/>
      <c r="GY750" s="34">
        <f>SUMPRODUCT($D759:$F759,GY748:HA748)-$G759</f>
        <v>-2.4156284184546974</v>
      </c>
      <c r="GZ750" s="34">
        <f>SUMPRODUCT($D760:$F760,GY748:HA748)-$G760</f>
        <v>2.401874692000336</v>
      </c>
      <c r="HB750" s="30"/>
      <c r="HC750" s="34">
        <f>SUMPRODUCT($D759:$F759,HC748:HE748)-$G759</f>
        <v>2.695622018292307</v>
      </c>
      <c r="HD750" s="34">
        <f>SUMPRODUCT($D760:$F760,HC748:HE748)-$G760</f>
        <v>-2.7984843185882342</v>
      </c>
      <c r="HF750" s="30"/>
      <c r="HG750" s="34">
        <f>SUMPRODUCT($D759:$F759,HG748:HI748)-$G759</f>
        <v>-3.1142784248104265</v>
      </c>
      <c r="HH750" s="34">
        <f>SUMPRODUCT($D760:$F760,HG748:HI748)-$G760</f>
        <v>3.2769723827002366</v>
      </c>
      <c r="HJ750" s="30"/>
      <c r="HK750" s="34">
        <f>SUMPRODUCT($D759:$F759,HK748:HM748)-$G759</f>
        <v>2.5299342402131115</v>
      </c>
      <c r="HL750" s="34">
        <f>SUMPRODUCT($D760:$F760,HK748:HM748)-$G760</f>
        <v>-2.4292336017020633</v>
      </c>
      <c r="HN750" s="30"/>
      <c r="HO750" s="34">
        <f>SUMPRODUCT($D759:$F759,HO748:HQ748)-$G759</f>
        <v>2.6436232546557732</v>
      </c>
      <c r="HP750" s="34">
        <f>SUMPRODUCT($D760:$F760,HO748:HQ748)-$G760</f>
        <v>-2.6778350861082227</v>
      </c>
      <c r="HR750" s="30"/>
      <c r="HS750" s="34">
        <f>SUMPRODUCT($D759:$F759,HS748:HU748)-$G759</f>
        <v>-3.0351888149582837</v>
      </c>
      <c r="HT750" s="34">
        <f>SUMPRODUCT($D760:$F760,HS748:HU748)-$G760</f>
        <v>3.1143595545259357</v>
      </c>
      <c r="HV750" s="30"/>
    </row>
    <row r="751" spans="2:230" ht="13.5" customHeight="1" x14ac:dyDescent="0.15">
      <c r="B751" s="114"/>
      <c r="C751" s="116">
        <v>2</v>
      </c>
      <c r="D751" s="60">
        <f t="shared" ref="D751:G751" si="4308">D719-$F$6*D734</f>
        <v>0.42417905040128095</v>
      </c>
      <c r="E751" s="61">
        <f t="shared" si="4308"/>
        <v>-0.54416141504824145</v>
      </c>
      <c r="F751" s="62">
        <f t="shared" si="4308"/>
        <v>0.76439662566186262</v>
      </c>
      <c r="G751" s="72">
        <f t="shared" si="4308"/>
        <v>0.18264536302851656</v>
      </c>
      <c r="H751" s="36"/>
      <c r="I751" s="109"/>
      <c r="J751" s="79" t="s">
        <v>21</v>
      </c>
      <c r="K751" s="34">
        <f>1/(1+EXP(-K750))</f>
        <v>0.94043793697346489</v>
      </c>
      <c r="L751" s="34">
        <f t="shared" ref="L751" si="4309">1/(1+EXP(-L750))</f>
        <v>5.4454944695510751E-2</v>
      </c>
      <c r="N751" s="30"/>
      <c r="O751" s="34">
        <f>1/(1+EXP(-O750))</f>
        <v>5.9692664717133137E-2</v>
      </c>
      <c r="P751" s="34">
        <f t="shared" ref="P751" si="4310">1/(1+EXP(-P750))</f>
        <v>0.95133539729005057</v>
      </c>
      <c r="R751" s="30"/>
      <c r="S751" s="34">
        <f>1/(1+EXP(-S750))</f>
        <v>6.1069023693331836E-2</v>
      </c>
      <c r="T751" s="34">
        <f t="shared" ref="T751" si="4311">1/(1+EXP(-T750))</f>
        <v>0.95512605205962942</v>
      </c>
      <c r="V751" s="30"/>
      <c r="W751" s="34">
        <f>1/(1+EXP(-W750))</f>
        <v>6.5146873888792214E-2</v>
      </c>
      <c r="X751" s="34">
        <f t="shared" ref="X751" si="4312">1/(1+EXP(-X750))</f>
        <v>0.93651771515535542</v>
      </c>
      <c r="Z751" s="30"/>
      <c r="AA751" s="34">
        <f>1/(1+EXP(-AA750))</f>
        <v>0.94040218652135665</v>
      </c>
      <c r="AB751" s="34">
        <f t="shared" ref="AB751" si="4313">1/(1+EXP(-AB750))</f>
        <v>5.3549736224809914E-2</v>
      </c>
      <c r="AD751" s="30"/>
      <c r="AE751" s="34">
        <f>1/(1+EXP(-AE750))</f>
        <v>0.93903040313501973</v>
      </c>
      <c r="AF751" s="34">
        <f t="shared" ref="AF751" si="4314">1/(1+EXP(-AF750))</f>
        <v>5.4144632021576856E-2</v>
      </c>
      <c r="AH751" s="30"/>
      <c r="AI751" s="34">
        <f>1/(1+EXP(-AI750))</f>
        <v>7.1227408626198391E-2</v>
      </c>
      <c r="AJ751" s="34">
        <f t="shared" ref="AJ751" si="4315">1/(1+EXP(-AJ750))</f>
        <v>0.95098746094577935</v>
      </c>
      <c r="AL751" s="30"/>
      <c r="AM751" s="34">
        <f>1/(1+EXP(-AM750))</f>
        <v>8.1615554073096147E-2</v>
      </c>
      <c r="AN751" s="34">
        <f t="shared" ref="AN751" si="4316">1/(1+EXP(-AN750))</f>
        <v>0.93354182510057471</v>
      </c>
      <c r="AP751" s="30"/>
      <c r="AQ751" s="34">
        <f>1/(1+EXP(-AQ750))</f>
        <v>0.94208554112327647</v>
      </c>
      <c r="AR751" s="34">
        <f t="shared" ref="AR751" si="4317">1/(1+EXP(-AR750))</f>
        <v>5.4128722839211232E-2</v>
      </c>
      <c r="AT751" s="30"/>
      <c r="AU751" s="34">
        <f>1/(1+EXP(-AU750))</f>
        <v>0.13675727219312797</v>
      </c>
      <c r="AV751" s="34">
        <f t="shared" ref="AV751" si="4318">1/(1+EXP(-AV750))</f>
        <v>0.90966018977909746</v>
      </c>
      <c r="AX751" s="30"/>
      <c r="AY751" s="34">
        <f>1/(1+EXP(-AY750))</f>
        <v>0.93602171767646991</v>
      </c>
      <c r="AZ751" s="34">
        <f t="shared" ref="AZ751" si="4319">1/(1+EXP(-AZ750))</f>
        <v>6.119642292549974E-2</v>
      </c>
      <c r="BB751" s="30"/>
      <c r="BC751" s="34">
        <f>1/(1+EXP(-BC750))</f>
        <v>6.1229575645517696E-2</v>
      </c>
      <c r="BD751" s="34">
        <f t="shared" ref="BD751" si="4320">1/(1+EXP(-BD750))</f>
        <v>0.93055229432356712</v>
      </c>
      <c r="BF751" s="30"/>
      <c r="BG751" s="34">
        <f>1/(1+EXP(-BG750))</f>
        <v>7.9487680707090086E-2</v>
      </c>
      <c r="BH751" s="34">
        <f t="shared" ref="BH751" si="4321">1/(1+EXP(-BH750))</f>
        <v>0.94809048745895097</v>
      </c>
      <c r="BJ751" s="30"/>
      <c r="BK751" s="34">
        <f>1/(1+EXP(-BK750))</f>
        <v>0.93719168412185383</v>
      </c>
      <c r="BL751" s="34">
        <f t="shared" ref="BL751" si="4322">1/(1+EXP(-BL750))</f>
        <v>5.4715773597263491E-2</v>
      </c>
      <c r="BN751" s="30"/>
      <c r="BO751" s="34">
        <f>1/(1+EXP(-BO750))</f>
        <v>0.9430331861659027</v>
      </c>
      <c r="BP751" s="34">
        <f t="shared" ref="BP751" si="4323">1/(1+EXP(-BP750))</f>
        <v>5.2408038666699026E-2</v>
      </c>
      <c r="BR751" s="30"/>
      <c r="BS751" s="34">
        <f>1/(1+EXP(-BS750))</f>
        <v>5.2488975460178597E-2</v>
      </c>
      <c r="BT751" s="34">
        <f t="shared" ref="BT751" si="4324">1/(1+EXP(-BT750))</f>
        <v>0.95847412269514309</v>
      </c>
      <c r="BV751" s="30"/>
      <c r="BW751" s="34">
        <f>1/(1+EXP(-BW750))</f>
        <v>0.93843519578407231</v>
      </c>
      <c r="BX751" s="34">
        <f t="shared" ref="BX751" si="4325">1/(1+EXP(-BX750))</f>
        <v>5.7104986542315689E-2</v>
      </c>
      <c r="BZ751" s="30"/>
      <c r="CA751" s="34">
        <f>1/(1+EXP(-CA750))</f>
        <v>0.94319410734913989</v>
      </c>
      <c r="CB751" s="34">
        <f t="shared" ref="CB751" si="4326">1/(1+EXP(-CB750))</f>
        <v>5.1791125067852939E-2</v>
      </c>
      <c r="CD751" s="30"/>
      <c r="CE751" s="34">
        <f>1/(1+EXP(-CE750))</f>
        <v>7.33019386465351E-2</v>
      </c>
      <c r="CF751" s="34">
        <f t="shared" ref="CF751" si="4327">1/(1+EXP(-CF750))</f>
        <v>0.94693608769627402</v>
      </c>
      <c r="CH751" s="30"/>
      <c r="CI751" s="34">
        <f>1/(1+EXP(-CI750))</f>
        <v>0.10181097117896279</v>
      </c>
      <c r="CJ751" s="34">
        <f t="shared" ref="CJ751" si="4328">1/(1+EXP(-CJ750))</f>
        <v>0.93711278960390976</v>
      </c>
      <c r="CL751" s="30"/>
      <c r="CM751" s="34">
        <f>1/(1+EXP(-CM750))</f>
        <v>0.93727743503893368</v>
      </c>
      <c r="CN751" s="34">
        <f t="shared" ref="CN751" si="4329">1/(1+EXP(-CN750))</f>
        <v>5.7378800085237887E-2</v>
      </c>
      <c r="CP751" s="30"/>
      <c r="CQ751" s="34">
        <f>1/(1+EXP(-CQ750))</f>
        <v>0.93747119069163776</v>
      </c>
      <c r="CR751" s="34">
        <f t="shared" ref="CR751" si="4330">1/(1+EXP(-CR750))</f>
        <v>6.1699863244034078E-2</v>
      </c>
      <c r="CT751" s="30"/>
      <c r="CU751" s="34">
        <f>1/(1+EXP(-CU750))</f>
        <v>4.0879025039625656E-2</v>
      </c>
      <c r="CV751" s="34">
        <f t="shared" ref="CV751" si="4331">1/(1+EXP(-CV750))</f>
        <v>0.96517105911628409</v>
      </c>
      <c r="CX751" s="30"/>
      <c r="CY751" s="34">
        <f>1/(1+EXP(-CY750))</f>
        <v>5.2885175735785515E-2</v>
      </c>
      <c r="CZ751" s="34">
        <f t="shared" ref="CZ751" si="4332">1/(1+EXP(-CZ750))</f>
        <v>0.95261939792933958</v>
      </c>
      <c r="DB751" s="30"/>
      <c r="DC751" s="34">
        <f>1/(1+EXP(-DC750))</f>
        <v>0.9433020579086927</v>
      </c>
      <c r="DD751" s="34">
        <f t="shared" ref="DD751" si="4333">1/(1+EXP(-DD750))</f>
        <v>5.123289050173653E-2</v>
      </c>
      <c r="DF751" s="30"/>
      <c r="DG751" s="34">
        <f>1/(1+EXP(-DG750))</f>
        <v>0.93756148950275897</v>
      </c>
      <c r="DH751" s="34">
        <f t="shared" ref="DH751" si="4334">1/(1+EXP(-DH750))</f>
        <v>5.5810902611647839E-2</v>
      </c>
      <c r="DJ751" s="30"/>
      <c r="DK751" s="34">
        <f>1/(1+EXP(-DK750))</f>
        <v>0.9433020579086927</v>
      </c>
      <c r="DL751" s="34">
        <f t="shared" ref="DL751" si="4335">1/(1+EXP(-DL750))</f>
        <v>5.123289050173653E-2</v>
      </c>
      <c r="DN751" s="30"/>
      <c r="DO751" s="34">
        <f>1/(1+EXP(-DO750))</f>
        <v>0.94036351067971957</v>
      </c>
      <c r="DP751" s="34">
        <f t="shared" ref="DP751" si="4336">1/(1+EXP(-DP750))</f>
        <v>5.682933531907778E-2</v>
      </c>
      <c r="DR751" s="30"/>
      <c r="DS751" s="34">
        <f>1/(1+EXP(-DS750))</f>
        <v>0.94229140809395828</v>
      </c>
      <c r="DT751" s="34">
        <f t="shared" ref="DT751" si="4337">1/(1+EXP(-DT750))</f>
        <v>5.3061477782846145E-2</v>
      </c>
      <c r="DV751" s="30"/>
      <c r="DW751" s="34">
        <f>1/(1+EXP(-DW750))</f>
        <v>0.92518894140742947</v>
      </c>
      <c r="DX751" s="34">
        <f t="shared" ref="DX751" si="4338">1/(1+EXP(-DX750))</f>
        <v>6.7695609273541207E-2</v>
      </c>
      <c r="DZ751" s="30"/>
      <c r="EA751" s="34">
        <f>1/(1+EXP(-EA750))</f>
        <v>6.9963826567457921E-2</v>
      </c>
      <c r="EB751" s="34">
        <f t="shared" ref="EB751" si="4339">1/(1+EXP(-EB750))</f>
        <v>0.93543254896293837</v>
      </c>
      <c r="ED751" s="30"/>
      <c r="EE751" s="34">
        <f>1/(1+EXP(-EE750))</f>
        <v>0.921245124445496</v>
      </c>
      <c r="EF751" s="34">
        <f t="shared" ref="EF751" si="4340">1/(1+EXP(-EF750))</f>
        <v>6.7124843327732733E-2</v>
      </c>
      <c r="EH751" s="30"/>
      <c r="EI751" s="34">
        <f>1/(1+EXP(-EI750))</f>
        <v>0.91333204399273016</v>
      </c>
      <c r="EJ751" s="34">
        <f t="shared" ref="EJ751" si="4341">1/(1+EXP(-EJ750))</f>
        <v>7.0467413881521446E-2</v>
      </c>
      <c r="EL751" s="30"/>
      <c r="EM751" s="34">
        <f>1/(1+EXP(-EM750))</f>
        <v>0.93236796705367575</v>
      </c>
      <c r="EN751" s="34">
        <f t="shared" ref="EN751" si="4342">1/(1+EXP(-EN750))</f>
        <v>6.9768447659728908E-2</v>
      </c>
      <c r="EP751" s="30"/>
      <c r="EQ751" s="34">
        <f>1/(1+EXP(-EQ750))</f>
        <v>0.91627842154082817</v>
      </c>
      <c r="ER751" s="34">
        <f t="shared" ref="ER751" si="4343">1/(1+EXP(-ER750))</f>
        <v>8.5276419640055223E-2</v>
      </c>
      <c r="ET751" s="30"/>
      <c r="EU751" s="34">
        <f>1/(1+EXP(-EU750))</f>
        <v>0.89984901259110717</v>
      </c>
      <c r="EV751" s="34">
        <f t="shared" ref="EV751" si="4344">1/(1+EXP(-EV750))</f>
        <v>7.5991004168622353E-2</v>
      </c>
      <c r="EX751" s="30"/>
      <c r="EY751" s="34">
        <f>1/(1+EXP(-EY750))</f>
        <v>4.1508847056389186E-2</v>
      </c>
      <c r="EZ751" s="34">
        <f t="shared" ref="EZ751" si="4345">1/(1+EXP(-EZ750))</f>
        <v>0.96304635438809838</v>
      </c>
      <c r="FB751" s="30"/>
      <c r="FC751" s="34">
        <f>1/(1+EXP(-FC750))</f>
        <v>8.1673822399919035E-2</v>
      </c>
      <c r="FD751" s="34">
        <f t="shared" ref="FD751" si="4346">1/(1+EXP(-FD750))</f>
        <v>0.9090996596599934</v>
      </c>
      <c r="FF751" s="30"/>
      <c r="FG751" s="34">
        <f>1/(1+EXP(-FG750))</f>
        <v>0.93691753985899862</v>
      </c>
      <c r="FH751" s="34">
        <f t="shared" ref="FH751" si="4347">1/(1+EXP(-FH750))</f>
        <v>5.962373621401737E-2</v>
      </c>
      <c r="FJ751" s="30"/>
      <c r="FK751" s="34">
        <f>1/(1+EXP(-FK750))</f>
        <v>9.9796746698186375E-2</v>
      </c>
      <c r="FL751" s="34">
        <f t="shared" ref="FL751" si="4348">1/(1+EXP(-FL750))</f>
        <v>0.85028361609585246</v>
      </c>
      <c r="FN751" s="30"/>
      <c r="FO751" s="34">
        <f>1/(1+EXP(-FO750))</f>
        <v>0.91939693274120937</v>
      </c>
      <c r="FP751" s="34">
        <f t="shared" ref="FP751" si="4349">1/(1+EXP(-FP750))</f>
        <v>7.9555712206885287E-2</v>
      </c>
      <c r="FR751" s="30"/>
      <c r="FS751" s="34">
        <f>1/(1+EXP(-FS750))</f>
        <v>0.93674021162805221</v>
      </c>
      <c r="FT751" s="34">
        <f t="shared" ref="FT751" si="4350">1/(1+EXP(-FT750))</f>
        <v>5.9454241419669027E-2</v>
      </c>
      <c r="FV751" s="30"/>
      <c r="FW751" s="34">
        <f>1/(1+EXP(-FW750))</f>
        <v>4.8486968332861556E-2</v>
      </c>
      <c r="FX751" s="34">
        <f t="shared" ref="FX751" si="4351">1/(1+EXP(-FX750))</f>
        <v>0.96009547548741891</v>
      </c>
      <c r="FZ751" s="30"/>
      <c r="GA751" s="34">
        <f>1/(1+EXP(-GA750))</f>
        <v>0.91407877166824247</v>
      </c>
      <c r="GB751" s="34">
        <f t="shared" ref="GB751" si="4352">1/(1+EXP(-GB750))</f>
        <v>7.6329094725035074E-2</v>
      </c>
      <c r="GD751" s="30"/>
      <c r="GE751" s="34">
        <f>1/(1+EXP(-GE750))</f>
        <v>0.91651010154342238</v>
      </c>
      <c r="GF751" s="34">
        <f t="shared" ref="GF751" si="4353">1/(1+EXP(-GF750))</f>
        <v>0.10113360124559864</v>
      </c>
      <c r="GH751" s="30"/>
      <c r="GI751" s="34">
        <f>1/(1+EXP(-GI750))</f>
        <v>6.3693641979148036E-2</v>
      </c>
      <c r="GJ751" s="34">
        <f t="shared" ref="GJ751" si="4354">1/(1+EXP(-GJ750))</f>
        <v>0.91712750169096191</v>
      </c>
      <c r="GL751" s="30"/>
      <c r="GM751" s="34">
        <f>1/(1+EXP(-GM750))</f>
        <v>4.6573414669045465E-2</v>
      </c>
      <c r="GN751" s="34">
        <f t="shared" ref="GN751" si="4355">1/(1+EXP(-GN750))</f>
        <v>0.95496827853709498</v>
      </c>
      <c r="GP751" s="30"/>
      <c r="GQ751" s="34">
        <f>1/(1+EXP(-GQ750))</f>
        <v>0.93584922651137004</v>
      </c>
      <c r="GR751" s="34">
        <f t="shared" ref="GR751" si="4356">1/(1+EXP(-GR750))</f>
        <v>5.7042661819159318E-2</v>
      </c>
      <c r="GT751" s="30"/>
      <c r="GU751" s="34">
        <f>1/(1+EXP(-GU750))</f>
        <v>0.90847021074478373</v>
      </c>
      <c r="GV751" s="34">
        <f t="shared" ref="GV751" si="4357">1/(1+EXP(-GV750))</f>
        <v>7.5435519994219297E-2</v>
      </c>
      <c r="GX751" s="30"/>
      <c r="GY751" s="34">
        <f>1/(1+EXP(-GY750))</f>
        <v>8.198868860223496E-2</v>
      </c>
      <c r="GZ751" s="34">
        <f t="shared" ref="GZ751" si="4358">1/(1+EXP(-GZ750))</f>
        <v>0.91697014648019248</v>
      </c>
      <c r="HB751" s="30"/>
      <c r="HC751" s="34">
        <f>1/(1+EXP(-HC750))</f>
        <v>0.93676781445346702</v>
      </c>
      <c r="HD751" s="34">
        <f t="shared" ref="HD751" si="4359">1/(1+EXP(-HD750))</f>
        <v>5.740613544044814E-2</v>
      </c>
      <c r="HF751" s="30"/>
      <c r="HG751" s="34">
        <f>1/(1+EXP(-HG750))</f>
        <v>4.2522111166249113E-2</v>
      </c>
      <c r="HH751" s="34">
        <f t="shared" ref="HH751" si="4360">1/(1+EXP(-HH750))</f>
        <v>0.96363032377161517</v>
      </c>
      <c r="HJ751" s="30"/>
      <c r="HK751" s="34">
        <f>1/(1+EXP(-HK750))</f>
        <v>0.92621385938483625</v>
      </c>
      <c r="HL751" s="34">
        <f t="shared" ref="HL751" si="4361">1/(1+EXP(-HL750))</f>
        <v>8.0970479866601178E-2</v>
      </c>
      <c r="HN751" s="30"/>
      <c r="HO751" s="34">
        <f>1/(1+EXP(-HO750))</f>
        <v>0.93361687383922287</v>
      </c>
      <c r="HP751" s="34">
        <f t="shared" ref="HP751" si="4362">1/(1+EXP(-HP750))</f>
        <v>6.4293995438180901E-2</v>
      </c>
      <c r="HR751" s="30"/>
      <c r="HS751" s="34">
        <f>1/(1+EXP(-HS750))</f>
        <v>4.5861239158482538E-2</v>
      </c>
      <c r="HT751" s="34">
        <f t="shared" ref="HT751" si="4363">1/(1+EXP(-HT750))</f>
        <v>0.95748119182487257</v>
      </c>
      <c r="HV751" s="30"/>
    </row>
    <row r="752" spans="2:230" x14ac:dyDescent="0.15">
      <c r="B752" s="114"/>
      <c r="C752" s="117"/>
      <c r="D752" s="63">
        <f t="shared" ref="D752:F752" si="4364">D720-$F$6*D735</f>
        <v>1.6903815879409001</v>
      </c>
      <c r="E752" s="64">
        <f t="shared" si="4364"/>
        <v>-1.7111854865723475</v>
      </c>
      <c r="F752" s="65">
        <f t="shared" si="4364"/>
        <v>1.6119524345033562</v>
      </c>
      <c r="G752" s="24"/>
      <c r="H752" s="36"/>
      <c r="I752" s="110"/>
      <c r="J752" s="91" t="s">
        <v>20</v>
      </c>
      <c r="K752" s="34">
        <f>K751*(1-K751)</f>
        <v>5.6014423674558167E-2</v>
      </c>
      <c r="L752" s="34">
        <f t="shared" ref="L752" si="4365">L751*(1-L751)</f>
        <v>5.1489603693719618E-2</v>
      </c>
      <c r="N752" s="30"/>
      <c r="O752" s="34">
        <f>O751*(1-O751)</f>
        <v>5.612945049610106E-2</v>
      </c>
      <c r="P752" s="34">
        <f t="shared" ref="P752" si="4366">P751*(1-P751)</f>
        <v>4.6296359153032214E-2</v>
      </c>
      <c r="R752" s="30"/>
      <c r="S752" s="34">
        <f>S751*(1-S751)</f>
        <v>5.7339598038475117E-2</v>
      </c>
      <c r="T752" s="34">
        <f t="shared" ref="T752" si="4367">T751*(1-T751)</f>
        <v>4.2860276736615494E-2</v>
      </c>
      <c r="V752" s="30"/>
      <c r="W752" s="34">
        <f>W751*(1-W751)</f>
        <v>6.0902758711310012E-2</v>
      </c>
      <c r="X752" s="34">
        <f t="shared" ref="X752" si="4368">X751*(1-X751)</f>
        <v>5.9452284355547988E-2</v>
      </c>
      <c r="Z752" s="30"/>
      <c r="AA752" s="34">
        <f>AA751*(1-AA751)</f>
        <v>5.6045914107208182E-2</v>
      </c>
      <c r="AB752" s="34">
        <f t="shared" ref="AB752" si="4369">AB751*(1-AB751)</f>
        <v>5.0682161975063193E-2</v>
      </c>
      <c r="AD752" s="30"/>
      <c r="AE752" s="34">
        <f>AE751*(1-AE751)</f>
        <v>5.725230512310206E-2</v>
      </c>
      <c r="AF752" s="34">
        <f t="shared" ref="AF752" si="4370">AF751*(1-AF751)</f>
        <v>5.1212990844824891E-2</v>
      </c>
      <c r="AH752" s="30"/>
      <c r="AI752" s="34">
        <f>AI751*(1-AI751)</f>
        <v>6.6154064886594949E-2</v>
      </c>
      <c r="AJ752" s="34">
        <f t="shared" ref="AJ752" si="4371">AJ751*(1-AJ751)</f>
        <v>4.6610310069679146E-2</v>
      </c>
      <c r="AL752" s="30"/>
      <c r="AM752" s="34">
        <f>AM751*(1-AM751)</f>
        <v>7.4954455406437664E-2</v>
      </c>
      <c r="AN752" s="34">
        <f t="shared" ref="AN752" si="4372">AN751*(1-AN751)</f>
        <v>6.2041485888462693E-2</v>
      </c>
      <c r="AP752" s="30"/>
      <c r="AQ752" s="34">
        <f>AQ751*(1-AQ751)</f>
        <v>5.4560374329739827E-2</v>
      </c>
      <c r="AR752" s="34">
        <f t="shared" ref="AR752" si="4373">AR751*(1-AR751)</f>
        <v>5.1198804203007084E-2</v>
      </c>
      <c r="AT752" s="30"/>
      <c r="AU752" s="34">
        <f>AU751*(1-AU751)</f>
        <v>0.11805472069542268</v>
      </c>
      <c r="AV752" s="34">
        <f t="shared" ref="AV752" si="4374">AV751*(1-AV751)</f>
        <v>8.2178528910153856E-2</v>
      </c>
      <c r="AX752" s="30"/>
      <c r="AY752" s="34">
        <f>AY751*(1-AY751)</f>
        <v>5.9885061714460765E-2</v>
      </c>
      <c r="AZ752" s="34">
        <f t="shared" ref="AZ752" si="4375">AZ751*(1-AZ751)</f>
        <v>5.7451420746623107E-2</v>
      </c>
      <c r="BB752" s="30"/>
      <c r="BC752" s="34">
        <f>BC751*(1-BC751)</f>
        <v>5.7480514711787521E-2</v>
      </c>
      <c r="BD752" s="34">
        <f t="shared" ref="BD752" si="4376">BD751*(1-BD751)</f>
        <v>6.4624721852712438E-2</v>
      </c>
      <c r="BF752" s="30"/>
      <c r="BG752" s="34">
        <f>BG751*(1-BG751)</f>
        <v>7.3169389322897779E-2</v>
      </c>
      <c r="BH752" s="34">
        <f t="shared" ref="BH752" si="4377">BH751*(1-BH751)</f>
        <v>4.9214915048799705E-2</v>
      </c>
      <c r="BJ752" s="30"/>
      <c r="BK752" s="34">
        <f>BK751*(1-BK751)</f>
        <v>5.886343133469718E-2</v>
      </c>
      <c r="BL752" s="34">
        <f t="shared" ref="BL752" si="4378">BL751*(1-BL751)</f>
        <v>5.172195771691649E-2</v>
      </c>
      <c r="BN752" s="30"/>
      <c r="BO752" s="34">
        <f>BO751*(1-BO751)</f>
        <v>5.3721595955688595E-2</v>
      </c>
      <c r="BP752" s="34">
        <f t="shared" ref="BP752" si="4379">BP751*(1-BP751)</f>
        <v>4.9661436149808801E-2</v>
      </c>
      <c r="BR752" s="30"/>
      <c r="BS752" s="34">
        <f>BS751*(1-BS751)</f>
        <v>4.9733882915319362E-2</v>
      </c>
      <c r="BT752" s="34">
        <f t="shared" ref="BT752" si="4380">BT751*(1-BT751)</f>
        <v>3.9801478818918878E-2</v>
      </c>
      <c r="BV752" s="30"/>
      <c r="BW752" s="34">
        <f>BW751*(1-BW751)</f>
        <v>5.7774579097782185E-2</v>
      </c>
      <c r="BX752" s="34">
        <f t="shared" ref="BX752" si="4381">BX751*(1-BX751)</f>
        <v>5.3844007054317633E-2</v>
      </c>
      <c r="BZ752" s="30"/>
      <c r="CA752" s="34">
        <f>CA751*(1-CA751)</f>
        <v>5.3578983210999069E-2</v>
      </c>
      <c r="CB752" s="34">
        <f t="shared" ref="CB752" si="4382">CB751*(1-CB751)</f>
        <v>4.9108804432058957E-2</v>
      </c>
      <c r="CD752" s="30"/>
      <c r="CE752" s="34">
        <f>CE751*(1-CE751)</f>
        <v>6.79287644371947E-2</v>
      </c>
      <c r="CF752" s="34">
        <f t="shared" ref="CF752" si="4383">CF751*(1-CF751)</f>
        <v>5.024813351474846E-2</v>
      </c>
      <c r="CH752" s="30"/>
      <c r="CI752" s="34">
        <f>CI751*(1-CI751)</f>
        <v>9.1445497326559197E-2</v>
      </c>
      <c r="CJ752" s="34">
        <f t="shared" ref="CJ752" si="4384">CJ751*(1-CJ751)</f>
        <v>5.8932409164688122E-2</v>
      </c>
      <c r="CL752" s="30"/>
      <c r="CM752" s="34">
        <f>CM751*(1-CM751)</f>
        <v>5.8788444805771133E-2</v>
      </c>
      <c r="CN752" s="34">
        <f t="shared" ref="CN752" si="4385">CN751*(1-CN751)</f>
        <v>5.4086473386016194E-2</v>
      </c>
      <c r="CP752" s="30"/>
      <c r="CQ752" s="34">
        <f>CQ751*(1-CQ751)</f>
        <v>5.8618957314840715E-2</v>
      </c>
      <c r="CR752" s="34">
        <f t="shared" ref="CR752" si="4386">CR751*(1-CR751)</f>
        <v>5.7892990119701573E-2</v>
      </c>
      <c r="CT752" s="30"/>
      <c r="CU752" s="34">
        <f>CU751*(1-CU751)</f>
        <v>3.9207930351435313E-2</v>
      </c>
      <c r="CV752" s="34">
        <f t="shared" ref="CV752" si="4387">CV751*(1-CV751)</f>
        <v>3.3615885760634533E-2</v>
      </c>
      <c r="CX752" s="30"/>
      <c r="CY752" s="34">
        <f>CY751*(1-CY751)</f>
        <v>5.0088333923180593E-2</v>
      </c>
      <c r="CZ752" s="34">
        <f t="shared" ref="CZ752" si="4388">CZ751*(1-CZ751)</f>
        <v>4.5135680618082145E-2</v>
      </c>
      <c r="DB752" s="30"/>
      <c r="DC752" s="34">
        <f>DC751*(1-DC751)</f>
        <v>5.3483285453918061E-2</v>
      </c>
      <c r="DD752" s="34">
        <f t="shared" ref="DD752" si="4389">DD751*(1-DD751)</f>
        <v>4.8608081432573606E-2</v>
      </c>
      <c r="DF752" s="30"/>
      <c r="DG752" s="34">
        <f>DG751*(1-DG751)</f>
        <v>5.8539942904126951E-2</v>
      </c>
      <c r="DH752" s="34">
        <f t="shared" ref="DH752" si="4390">DH751*(1-DH751)</f>
        <v>5.2696045761321003E-2</v>
      </c>
      <c r="DJ752" s="30"/>
      <c r="DK752" s="34">
        <f>DK751*(1-DK751)</f>
        <v>5.3483285453918061E-2</v>
      </c>
      <c r="DL752" s="34">
        <f t="shared" ref="DL752" si="4391">DL751*(1-DL751)</f>
        <v>4.8608081432573606E-2</v>
      </c>
      <c r="DN752" s="30"/>
      <c r="DO752" s="34">
        <f>DO751*(1-DO751)</f>
        <v>5.6079978461832505E-2</v>
      </c>
      <c r="DP752" s="34">
        <f t="shared" ref="DP752" si="4392">DP751*(1-DP751)</f>
        <v>5.3599761966269602E-2</v>
      </c>
      <c r="DR752" s="30"/>
      <c r="DS752" s="34">
        <f>DS751*(1-DS751)</f>
        <v>5.4378310326263654E-2</v>
      </c>
      <c r="DT752" s="34">
        <f t="shared" ref="DT752" si="4393">DT751*(1-DT751)</f>
        <v>5.0245957358346666E-2</v>
      </c>
      <c r="DV752" s="30"/>
      <c r="DW752" s="34">
        <f>DW751*(1-DW751)</f>
        <v>6.9214364104829507E-2</v>
      </c>
      <c r="DX752" s="34">
        <f t="shared" ref="DX752" si="4394">DX751*(1-DX751)</f>
        <v>6.3112913758625253E-2</v>
      </c>
      <c r="DZ752" s="30"/>
      <c r="EA752" s="34">
        <f>EA751*(1-EA751)</f>
        <v>6.5068889539496591E-2</v>
      </c>
      <c r="EB752" s="34">
        <f t="shared" ref="EB752" si="4395">EB751*(1-EB751)</f>
        <v>6.0398495303638278E-2</v>
      </c>
      <c r="ED752" s="30"/>
      <c r="EE752" s="34">
        <f>EE751*(1-EE751)</f>
        <v>7.2552545130898594E-2</v>
      </c>
      <c r="EF752" s="34">
        <f t="shared" ref="EF752" si="4396">EF751*(1-EF751)</f>
        <v>6.2619098735960069E-2</v>
      </c>
      <c r="EH752" s="30"/>
      <c r="EI752" s="34">
        <f>EI751*(1-EI751)</f>
        <v>7.9156621408791775E-2</v>
      </c>
      <c r="EJ752" s="34">
        <f t="shared" ref="EJ752" si="4397">EJ751*(1-EJ751)</f>
        <v>6.5501757462371801E-2</v>
      </c>
      <c r="EL752" s="30"/>
      <c r="EM752" s="34">
        <f>EM751*(1-EM751)</f>
        <v>6.3057941065871564E-2</v>
      </c>
      <c r="EN752" s="34">
        <f t="shared" ref="EN752" si="4398">EN751*(1-EN751)</f>
        <v>6.4900811370880579E-2</v>
      </c>
      <c r="EP752" s="30"/>
      <c r="EQ752" s="34">
        <f>EQ751*(1-EQ751)</f>
        <v>7.6712275759476561E-2</v>
      </c>
      <c r="ER752" s="34">
        <f t="shared" ref="ER752" si="4399">ER751*(1-ER751)</f>
        <v>7.8004351893428428E-2</v>
      </c>
      <c r="ET752" s="30"/>
      <c r="EU752" s="34">
        <f>EU751*(1-EU751)</f>
        <v>9.0120767129916624E-2</v>
      </c>
      <c r="EV752" s="34">
        <f t="shared" ref="EV752" si="4400">EV751*(1-EV751)</f>
        <v>7.021637145406677E-2</v>
      </c>
      <c r="EX752" s="30"/>
      <c r="EY752" s="34">
        <f>EY751*(1-EY751)</f>
        <v>3.9785862672438478E-2</v>
      </c>
      <c r="EZ752" s="34">
        <f t="shared" ref="EZ752" si="4401">EZ751*(1-EZ751)</f>
        <v>3.5588073687891603E-2</v>
      </c>
      <c r="FB752" s="30"/>
      <c r="FC752" s="34">
        <f>FC751*(1-FC751)</f>
        <v>7.5003209134505519E-2</v>
      </c>
      <c r="FD752" s="34">
        <f t="shared" ref="FD752" si="4402">FD751*(1-FD751)</f>
        <v>8.2637468466077571E-2</v>
      </c>
      <c r="FF752" s="30"/>
      <c r="FG752" s="34">
        <f>FG751*(1-FG751)</f>
        <v>5.9103063363560353E-2</v>
      </c>
      <c r="FH752" s="34">
        <f t="shared" ref="FH752" si="4403">FH751*(1-FH751)</f>
        <v>5.6068746293898644E-2</v>
      </c>
      <c r="FJ752" s="30"/>
      <c r="FK752" s="34">
        <f>FK751*(1-FK751)</f>
        <v>8.9837356046644404E-2</v>
      </c>
      <c r="FL752" s="34">
        <f t="shared" ref="FL752" si="4404">FL751*(1-FL751)</f>
        <v>0.12730138829481347</v>
      </c>
      <c r="FN752" s="30"/>
      <c r="FO752" s="34">
        <f>FO751*(1-FO751)</f>
        <v>7.4106212807265509E-2</v>
      </c>
      <c r="FP752" s="34">
        <f t="shared" ref="FP752" si="4405">FP751*(1-FP751)</f>
        <v>7.3226600862140528E-2</v>
      </c>
      <c r="FR752" s="30"/>
      <c r="FS752" s="34">
        <f>FS751*(1-FS751)</f>
        <v>5.9257987547084168E-2</v>
      </c>
      <c r="FT752" s="34">
        <f t="shared" ref="FT752" si="4406">FT751*(1-FT751)</f>
        <v>5.5919434596880736E-2</v>
      </c>
      <c r="FV752" s="30"/>
      <c r="FW752" s="34">
        <f>FW751*(1-FW751)</f>
        <v>4.6135982234749635E-2</v>
      </c>
      <c r="FX752" s="34">
        <f t="shared" ref="FX752" si="4407">FX751*(1-FX751)</f>
        <v>3.83121534360059E-2</v>
      </c>
      <c r="FZ752" s="30"/>
      <c r="GA752" s="34">
        <f>GA751*(1-GA751)</f>
        <v>7.8538770853719519E-2</v>
      </c>
      <c r="GB752" s="34">
        <f t="shared" ref="GB752" si="4408">GB751*(1-GB751)</f>
        <v>7.0502964023491696E-2</v>
      </c>
      <c r="GD752" s="30"/>
      <c r="GE752" s="34">
        <f>GE751*(1-GE751)</f>
        <v>7.6519335312287981E-2</v>
      </c>
      <c r="GF752" s="34">
        <f t="shared" ref="GF752" si="4409">GF751*(1-GF751)</f>
        <v>9.0905595944694884E-2</v>
      </c>
      <c r="GH752" s="30"/>
      <c r="GI752" s="34">
        <f>GI751*(1-GI751)</f>
        <v>5.9636761950580146E-2</v>
      </c>
      <c r="GJ752" s="34">
        <f t="shared" ref="GJ752" si="4410">GJ751*(1-GJ751)</f>
        <v>7.6004647333056563E-2</v>
      </c>
      <c r="GL752" s="30"/>
      <c r="GM752" s="34">
        <f>GM751*(1-GM751)</f>
        <v>4.4404331715110601E-2</v>
      </c>
      <c r="GN752" s="34">
        <f t="shared" ref="GN752" si="4411">GN751*(1-GN751)</f>
        <v>4.3003865524992357E-2</v>
      </c>
      <c r="GP752" s="30"/>
      <c r="GQ752" s="34">
        <f>GQ751*(1-GQ751)</f>
        <v>6.0035451749440458E-2</v>
      </c>
      <c r="GR752" s="34">
        <f t="shared" ref="GR752" si="4412">GR751*(1-GR751)</f>
        <v>5.3788796551744344E-2</v>
      </c>
      <c r="GT752" s="30"/>
      <c r="GU752" s="34">
        <f>GU751*(1-GU751)</f>
        <v>8.3152086934111968E-2</v>
      </c>
      <c r="GV752" s="34">
        <f t="shared" ref="GV752" si="4413">GV751*(1-GV751)</f>
        <v>6.9745002317421034E-2</v>
      </c>
      <c r="GX752" s="30"/>
      <c r="GY752" s="34">
        <f>GY751*(1-GY751)</f>
        <v>7.5266543543520706E-2</v>
      </c>
      <c r="GZ752" s="34">
        <f t="shared" ref="GZ752" si="4414">GZ751*(1-GZ751)</f>
        <v>7.6135896944286824E-2</v>
      </c>
      <c r="HB752" s="30"/>
      <c r="HC752" s="34">
        <f>HC751*(1-HC751)</f>
        <v>5.9233876257541805E-2</v>
      </c>
      <c r="HD752" s="34">
        <f t="shared" ref="HD752" si="4415">HD751*(1-HD751)</f>
        <v>5.4110671054241062E-2</v>
      </c>
      <c r="HF752" s="30"/>
      <c r="HG752" s="34">
        <f>HG751*(1-HG751)</f>
        <v>4.0713981228214263E-2</v>
      </c>
      <c r="HH752" s="34">
        <f t="shared" ref="HH752" si="4416">HH751*(1-HH751)</f>
        <v>3.5046922879427289E-2</v>
      </c>
      <c r="HJ752" s="30"/>
      <c r="HK752" s="34">
        <f>HK751*(1-HK751)</f>
        <v>6.8341746068283041E-2</v>
      </c>
      <c r="HL752" s="34">
        <f t="shared" ref="HL752" si="4417">HL751*(1-HL751)</f>
        <v>7.4414261256773515E-2</v>
      </c>
      <c r="HN752" s="30"/>
      <c r="HO752" s="34">
        <f>HO751*(1-HO751)</f>
        <v>6.1976406721899475E-2</v>
      </c>
      <c r="HP752" s="34">
        <f t="shared" ref="HP752" si="4418">HP751*(1-HP751)</f>
        <v>6.0160277588776075E-2</v>
      </c>
      <c r="HR752" s="30"/>
      <c r="HS752" s="34">
        <f>HS751*(1-HS751)</f>
        <v>4.3757985901331009E-2</v>
      </c>
      <c r="HT752" s="34">
        <f t="shared" ref="HT752" si="4419">HT751*(1-HT751)</f>
        <v>4.0710959126494146E-2</v>
      </c>
      <c r="HV752" s="30"/>
    </row>
    <row r="753" spans="2:230" x14ac:dyDescent="0.15">
      <c r="B753" s="114"/>
      <c r="C753" s="117"/>
      <c r="D753" s="63">
        <f t="shared" ref="D753:F753" si="4420">D721-$F$6*D736</f>
        <v>0.33571045249218989</v>
      </c>
      <c r="E753" s="64">
        <f t="shared" si="4420"/>
        <v>-1.4423065906462249</v>
      </c>
      <c r="F753" s="65">
        <f t="shared" si="4420"/>
        <v>0.76156949079003944</v>
      </c>
      <c r="G753" s="25"/>
      <c r="H753" s="36"/>
      <c r="I753" s="79" t="s">
        <v>17</v>
      </c>
      <c r="J753" s="92"/>
      <c r="K753" s="55">
        <f>((N$7-K751)^2+(N$8-L751)^2)/2</f>
        <v>3.2564901768840373E-3</v>
      </c>
      <c r="N753" s="30"/>
      <c r="O753" s="55">
        <f>((R$7-O751)^2+(R$8-P751)^2)/2</f>
        <v>2.9657288889746447E-3</v>
      </c>
      <c r="R753" s="30"/>
      <c r="S753" s="55">
        <f>((V$7-S751)^2+(V$8-T751)^2)/2</f>
        <v>2.8715484293059075E-3</v>
      </c>
      <c r="V753" s="30"/>
      <c r="W753" s="55">
        <f>((Z$7-W751)^2+(Z$8-X751)^2)/2</f>
        <v>4.1370578332893936E-3</v>
      </c>
      <c r="Z753" s="30"/>
      <c r="AA753" s="55">
        <f>((AD$7-AA751)^2+(AD$8-AB751)^2)/2</f>
        <v>3.2097368105909411E-3</v>
      </c>
      <c r="AD753" s="30"/>
      <c r="AE753" s="55">
        <f>((AH$7-AE751)^2+(AH$8-AF751)^2)/2</f>
        <v>3.3244664593150889E-3</v>
      </c>
      <c r="AH753" s="30"/>
      <c r="AI753" s="55">
        <f>((AL$7-AI751)^2+(AL$8-AJ751)^2)/2</f>
        <v>3.7377863620724726E-3</v>
      </c>
      <c r="AL753" s="30"/>
      <c r="AM753" s="55">
        <f>((AP$7-AM751)^2+(AP$8-AN751)^2)/2</f>
        <v>5.5388938388105415E-3</v>
      </c>
      <c r="AP753" s="30"/>
      <c r="AQ753" s="55">
        <f>((AT$7-AQ751)^2+(AT$8-AR751)^2)/2</f>
        <v>3.1420015915939242E-3</v>
      </c>
      <c r="AT753" s="30"/>
      <c r="AU753" s="55">
        <f>((AX$7-AU751)^2+(AX$8-AV751)^2)/2</f>
        <v>1.3431916404226989E-2</v>
      </c>
      <c r="AX753" s="30"/>
      <c r="AY753" s="55">
        <f>((BB$7-AY751)^2+(BB$8-AZ751)^2)/2</f>
        <v>3.9191113939729761E-3</v>
      </c>
      <c r="BB753" s="30"/>
      <c r="BC753" s="55">
        <f>((BF$7-BC751)^2+(BF$8-BD751)^2)/2</f>
        <v>4.2860223787253111E-3</v>
      </c>
      <c r="BF753" s="30"/>
      <c r="BG753" s="55">
        <f>((BJ$7-BG751)^2+(BJ$8-BH751)^2)/2</f>
        <v>4.5064444382208139E-3</v>
      </c>
      <c r="BJ753" s="30"/>
      <c r="BK753" s="55">
        <f>((BN$7-BK751)^2+(BN$8-BL751)^2)/2</f>
        <v>3.4693502118979926E-3</v>
      </c>
      <c r="BN753" s="30"/>
      <c r="BO753" s="55">
        <f>((BR$7-BO751)^2+(BR$8-BP751)^2)/2</f>
        <v>2.9959101976494594E-3</v>
      </c>
      <c r="BR753" s="30"/>
      <c r="BS753" s="55">
        <f>((BV$7-BS751)^2+(BV$8-BT751)^2)/2</f>
        <v>2.2397455153986305E-3</v>
      </c>
      <c r="BV753" s="30"/>
      <c r="BW753" s="55">
        <f>((BZ$7-BW751)^2+(BZ$8-BX751)^2)/2</f>
        <v>3.5256023030717822E-3</v>
      </c>
      <c r="BZ753" s="30"/>
      <c r="CA753" s="55">
        <f>((CD$7-CA751)^2+(CD$8-CB751)^2)/2</f>
        <v>2.954615037827514E-3</v>
      </c>
      <c r="CD753" s="30"/>
      <c r="CE753" s="55">
        <f>((CH$7-CE751)^2+(CH$8-CF751)^2)/2</f>
        <v>4.0944764991589586E-3</v>
      </c>
      <c r="CH753" s="30"/>
      <c r="CI753" s="55">
        <f>((CL$7-CI751)^2+(CL$8-CJ751)^2)/2</f>
        <v>7.1601375419028564E-3</v>
      </c>
      <c r="CL753" s="30"/>
      <c r="CM753" s="55">
        <f>((CP$7-CM751)^2+(CP$8-CN751)^2)/2</f>
        <v>3.6132234272584396E-3</v>
      </c>
      <c r="CP753" s="30"/>
      <c r="CQ753" s="55">
        <f>((CT$7-CQ751)^2+(CT$8-CR751)^2)/2</f>
        <v>3.8583625589270181E-3</v>
      </c>
      <c r="CT753" s="30"/>
      <c r="CU753" s="55">
        <f>((CX$7-CU751)^2+(CX$8-CV751)^2)/2</f>
        <v>1.4420749056358595E-3</v>
      </c>
      <c r="CX753" s="30"/>
      <c r="CY753" s="55">
        <f>((DB$7-CY751)^2+(DB$8-CZ751)^2)/2</f>
        <v>2.5208816325915937E-3</v>
      </c>
      <c r="DB753" s="30"/>
      <c r="DC753" s="55">
        <f>((DF$7-DC751)^2+(DF$8-DD751)^2)/2</f>
        <v>2.9197328532760804E-3</v>
      </c>
      <c r="DF753" s="30"/>
      <c r="DG753" s="55">
        <f>((DJ$7-DG751)^2+(DJ$8-DH751)^2)/2</f>
        <v>3.5067122217204588E-3</v>
      </c>
      <c r="DJ753" s="30"/>
      <c r="DK753" s="55">
        <f>((DN$7-DK751)^2+(DN$8-DL751)^2)/2</f>
        <v>2.9197328532760804E-3</v>
      </c>
      <c r="DN753" s="30"/>
      <c r="DO753" s="55">
        <f>((DR$7-DO751)^2+(DR$8-DP751)^2)/2</f>
        <v>3.3930421056280512E-3</v>
      </c>
      <c r="DR753" s="30"/>
      <c r="DS753" s="55">
        <f>((DV$7-DS751)^2+(DV$8-DT751)^2)/2</f>
        <v>3.0729010021387695E-3</v>
      </c>
      <c r="DV753" s="30"/>
      <c r="DW753" s="55">
        <f>((DZ$7-DW751)^2+(DZ$8-DX751)^2)/2</f>
        <v>5.0896950013284894E-3</v>
      </c>
      <c r="DZ753" s="30"/>
      <c r="EA753" s="55">
        <f>((ED$7-EA751)^2+(ED$8-EB751)^2)/2</f>
        <v>4.5319463806923407E-3</v>
      </c>
      <c r="ED753" s="30"/>
      <c r="EE753" s="55">
        <f>((EH$7-EE751)^2+(EH$8-EF751)^2)/2</f>
        <v>5.3540375076890391E-3</v>
      </c>
      <c r="EH753" s="30"/>
      <c r="EI753" s="55">
        <f>((EL$7-EI751)^2+(EL$8-EJ751)^2)/2</f>
        <v>6.2384955088138506E-3</v>
      </c>
      <c r="EL753" s="30"/>
      <c r="EM753" s="55">
        <f>((EP$7-EM751)^2+(EP$8-EN751)^2)/2</f>
        <v>4.7208640846505105E-3</v>
      </c>
      <c r="EP753" s="30"/>
      <c r="EQ753" s="55">
        <f>((ET$7-EQ751)^2+(ET$8-ER751)^2)/2</f>
        <v>7.1406852231610304E-3</v>
      </c>
      <c r="ET753" s="30"/>
      <c r="EU753" s="55">
        <f>((EX$7-EU751)^2+(EX$8-EV751)^2)/2</f>
        <v>7.9024264967658964E-3</v>
      </c>
      <c r="EX753" s="30"/>
      <c r="EY753" s="55">
        <f>((FB$7-EY751)^2+(FB$8-EZ751)^2)/2</f>
        <v>1.5442781539803624E-3</v>
      </c>
      <c r="FB753" s="30"/>
      <c r="FC753" s="55">
        <f>((FF$7-FC751)^2+(FF$8-FD751)^2)/2</f>
        <v>7.4667425696712739E-3</v>
      </c>
      <c r="FF753" s="30"/>
      <c r="FG753" s="55">
        <f>((FJ$7-FG751)^2+(FJ$8-FH751)^2)/2</f>
        <v>3.7671933487798777E-3</v>
      </c>
      <c r="FJ753" s="30"/>
      <c r="FK753" s="55">
        <f>((FN$7-FK751)^2+(FN$8-FL751)^2)/2</f>
        <v>1.6187193130438031E-2</v>
      </c>
      <c r="FN753" s="30"/>
      <c r="FO753" s="55">
        <f>((FR$7-FO751)^2+(FR$8-FP751)^2)/2</f>
        <v>6.4129828981349408E-3</v>
      </c>
      <c r="FR753" s="30"/>
      <c r="FS753" s="55">
        <f>((FV$7-FS751)^2+(FV$8-FT751)^2)/2</f>
        <v>3.7683038238259543E-3</v>
      </c>
      <c r="FV753" s="30"/>
      <c r="FW753" s="55">
        <f>((FZ$7-FW751)^2+(FZ$8-FX751)^2)/2</f>
        <v>1.971678587343552E-3</v>
      </c>
      <c r="FZ753" s="30"/>
      <c r="GA753" s="55">
        <f>((GD$7-GA751)^2+(GD$8-GB751)^2)/2</f>
        <v>6.6042940897906941E-3</v>
      </c>
      <c r="GD753" s="30"/>
      <c r="GE753" s="55">
        <f>((GH$7-GE751)^2+(GH$8-GF751)^2)/2</f>
        <v>8.5992842225966967E-3</v>
      </c>
      <c r="GH753" s="30"/>
      <c r="GI753" s="55">
        <f>((GL$7-GI751)^2+(GL$8-GJ751)^2)/2</f>
        <v>5.4623655022747047E-3</v>
      </c>
      <c r="GL753" s="30"/>
      <c r="GM753" s="55">
        <f>((GP$7-GM751)^2+(GP$8-GN751)^2)/2</f>
        <v>2.0984694459237597E-3</v>
      </c>
      <c r="GP753" s="30"/>
      <c r="GQ753" s="55">
        <f>((GT$7-GQ751)^2+(GT$8-GR751)^2)/2</f>
        <v>3.6845935033022427E-3</v>
      </c>
      <c r="GT753" s="30"/>
      <c r="GU753" s="55">
        <f>((GX$7-GU751)^2+(GX$8-GV751)^2)/2</f>
        <v>7.0341099989512813E-3</v>
      </c>
      <c r="GX753" s="30"/>
      <c r="GY753" s="55">
        <f>((HB$7-GY751)^2+(HB$8-GZ751)^2)/2</f>
        <v>6.8080508171174722E-3</v>
      </c>
      <c r="HB753" s="30"/>
      <c r="HC753" s="55">
        <f>((HF$7-HC751)^2+(HF$8-HD751)^2)/2</f>
        <v>3.6468868375991248E-3</v>
      </c>
      <c r="HF753" s="30"/>
      <c r="HG753" s="55">
        <f>((HJ$7-HG751)^2+(HJ$8-HH751)^2)/2</f>
        <v>1.5654416434961939E-3</v>
      </c>
      <c r="HJ753" s="30"/>
      <c r="HK753" s="55">
        <f>((HN$7-HK751)^2+(HN$8-HL751)^2)/2</f>
        <v>6.0003065783541922E-3</v>
      </c>
      <c r="HN753" s="30"/>
      <c r="HO753" s="55">
        <f>((HR$7-HO751)^2+(HR$8-HP751)^2)/2</f>
        <v>4.2702186441412396E-3</v>
      </c>
      <c r="HR753" s="30"/>
      <c r="HS753" s="55">
        <f>((HV$7-HS751)^2+(HV$8-HT751)^2)/2</f>
        <v>1.9555511528924078E-3</v>
      </c>
      <c r="HV753" s="30"/>
    </row>
    <row r="754" spans="2:230" x14ac:dyDescent="0.15">
      <c r="B754" s="114"/>
      <c r="C754" s="118"/>
      <c r="D754" s="63">
        <f t="shared" ref="D754:F754" si="4421">D722-$F$6*D737</f>
        <v>-0.3809300485256476</v>
      </c>
      <c r="E754" s="64">
        <f t="shared" si="4421"/>
        <v>1.6335299243023469</v>
      </c>
      <c r="F754" s="65">
        <f t="shared" si="4421"/>
        <v>-1.7158474542364175</v>
      </c>
      <c r="G754" s="26"/>
      <c r="H754" s="36"/>
      <c r="J754" s="22"/>
    </row>
    <row r="755" spans="2:230" ht="13.5" customHeight="1" x14ac:dyDescent="0.15">
      <c r="B755" s="114"/>
      <c r="C755" s="116">
        <v>3</v>
      </c>
      <c r="D755" s="60">
        <f t="shared" ref="D755:G755" si="4422">D723-$F$6*D738</f>
        <v>0.49034609749751762</v>
      </c>
      <c r="E755" s="61">
        <f t="shared" si="4422"/>
        <v>-1.3067161515753227</v>
      </c>
      <c r="F755" s="62">
        <f t="shared" si="4422"/>
        <v>0.94065315850852538</v>
      </c>
      <c r="G755" s="72">
        <f t="shared" si="4422"/>
        <v>0.46674331359563881</v>
      </c>
      <c r="H755" s="36"/>
      <c r="I755" s="119" t="s">
        <v>44</v>
      </c>
      <c r="J755" s="79" t="s">
        <v>43</v>
      </c>
      <c r="K755" s="34">
        <f>K751-N$7</f>
        <v>-5.9562063026535106E-2</v>
      </c>
      <c r="L755" s="34">
        <f>L751-N$8</f>
        <v>5.4454944695510751E-2</v>
      </c>
      <c r="N755" s="30"/>
      <c r="O755" s="34">
        <f>O751-R$7</f>
        <v>5.9692664717133137E-2</v>
      </c>
      <c r="P755" s="34">
        <f>P751-R$8</f>
        <v>-4.8664602709949434E-2</v>
      </c>
      <c r="R755" s="30"/>
      <c r="S755" s="34">
        <f>S751-V$7</f>
        <v>6.1069023693331836E-2</v>
      </c>
      <c r="T755" s="34">
        <f>T751-V$8</f>
        <v>-4.4873947940370584E-2</v>
      </c>
      <c r="V755" s="30"/>
      <c r="W755" s="34">
        <f>W751-Z$7</f>
        <v>6.5146873888792214E-2</v>
      </c>
      <c r="X755" s="34">
        <f>X751-Z$8</f>
        <v>-6.3482284844644576E-2</v>
      </c>
      <c r="Z755" s="30"/>
      <c r="AA755" s="34">
        <f>AA751-AD$7</f>
        <v>-5.9597813478643347E-2</v>
      </c>
      <c r="AB755" s="34">
        <f>AB751-AD$8</f>
        <v>5.3549736224809914E-2</v>
      </c>
      <c r="AD755" s="30"/>
      <c r="AE755" s="34">
        <f>AE751-AH$7</f>
        <v>-6.0969596864980269E-2</v>
      </c>
      <c r="AF755" s="34">
        <f>AF751-AH$8</f>
        <v>5.4144632021576856E-2</v>
      </c>
      <c r="AH755" s="30"/>
      <c r="AI755" s="34">
        <f>AI751-AL$7</f>
        <v>7.1227408626198391E-2</v>
      </c>
      <c r="AJ755" s="34">
        <f>AJ751-AL$8</f>
        <v>-4.901253905422065E-2</v>
      </c>
      <c r="AL755" s="30"/>
      <c r="AM755" s="34">
        <f>AM751-AP$7</f>
        <v>8.1615554073096147E-2</v>
      </c>
      <c r="AN755" s="34">
        <f>AN751-AP$8</f>
        <v>-6.6458174899425293E-2</v>
      </c>
      <c r="AP755" s="30"/>
      <c r="AQ755" s="34">
        <f>AQ751-AT$7</f>
        <v>-5.7914458876723529E-2</v>
      </c>
      <c r="AR755" s="34">
        <f>AR751-AT$8</f>
        <v>5.4128722839211232E-2</v>
      </c>
      <c r="AT755" s="30"/>
      <c r="AU755" s="34">
        <f>AU751-AX$7</f>
        <v>0.13675727219312797</v>
      </c>
      <c r="AV755" s="34">
        <f>AV751-AX$8</f>
        <v>-9.0339810220902539E-2</v>
      </c>
      <c r="AX755" s="30"/>
      <c r="AY755" s="34">
        <f>AY751-BB$7</f>
        <v>-6.3978282323530089E-2</v>
      </c>
      <c r="AZ755" s="34">
        <f>AZ751-BB$8</f>
        <v>6.119642292549974E-2</v>
      </c>
      <c r="BB755" s="30"/>
      <c r="BC755" s="34">
        <f>BC751-BF$7</f>
        <v>6.1229575645517696E-2</v>
      </c>
      <c r="BD755" s="34">
        <f>BD751-BF$8</f>
        <v>-6.944770567643288E-2</v>
      </c>
      <c r="BF755" s="30"/>
      <c r="BG755" s="34">
        <f>BG751-BJ$7</f>
        <v>7.9487680707090086E-2</v>
      </c>
      <c r="BH755" s="34">
        <f>BH751-BJ$8</f>
        <v>-5.190951254104903E-2</v>
      </c>
      <c r="BJ755" s="30"/>
      <c r="BK755" s="34">
        <f>BK751-BN$7</f>
        <v>-6.280831587814617E-2</v>
      </c>
      <c r="BL755" s="34">
        <f>BL751-BN$8</f>
        <v>5.4715773597263491E-2</v>
      </c>
      <c r="BN755" s="30"/>
      <c r="BO755" s="34">
        <f>BO751-BR$7</f>
        <v>-5.6966813834097296E-2</v>
      </c>
      <c r="BP755" s="34">
        <f>BP751-BR$8</f>
        <v>5.2408038666699026E-2</v>
      </c>
      <c r="BR755" s="30"/>
      <c r="BS755" s="34">
        <f>BS751-BV$7</f>
        <v>5.2488975460178597E-2</v>
      </c>
      <c r="BT755" s="34">
        <f>BT751-BV$8</f>
        <v>-4.1525877304856906E-2</v>
      </c>
      <c r="BV755" s="30"/>
      <c r="BW755" s="34">
        <f>BW751-BZ$7</f>
        <v>-6.1564804215927693E-2</v>
      </c>
      <c r="BX755" s="34">
        <f>BX751-BZ$8</f>
        <v>5.7104986542315689E-2</v>
      </c>
      <c r="BZ755" s="30"/>
      <c r="CA755" s="34">
        <f>CA751-CD$7</f>
        <v>-5.6805892650860113E-2</v>
      </c>
      <c r="CB755" s="34">
        <f>CB751-CD$8</f>
        <v>5.1791125067852939E-2</v>
      </c>
      <c r="CD755" s="30"/>
      <c r="CE755" s="34">
        <f>CE751-CH$7</f>
        <v>7.33019386465351E-2</v>
      </c>
      <c r="CF755" s="34">
        <f>CF751-CH$8</f>
        <v>-5.306391230372598E-2</v>
      </c>
      <c r="CH755" s="30"/>
      <c r="CI755" s="34">
        <f>CI751-CL$7</f>
        <v>0.10181097117896279</v>
      </c>
      <c r="CJ755" s="34">
        <f>CJ751-CL$8</f>
        <v>-6.2887210396090243E-2</v>
      </c>
      <c r="CL755" s="30"/>
      <c r="CM755" s="34">
        <f>CM751-CP$7</f>
        <v>-6.2722564961066318E-2</v>
      </c>
      <c r="CN755" s="34">
        <f>CN751-CP$8</f>
        <v>5.7378800085237887E-2</v>
      </c>
      <c r="CP755" s="30"/>
      <c r="CQ755" s="34">
        <f>CQ751-CT$7</f>
        <v>-6.2528809308362243E-2</v>
      </c>
      <c r="CR755" s="34">
        <f>CR751-CT$8</f>
        <v>6.1699863244034078E-2</v>
      </c>
      <c r="CT755" s="30"/>
      <c r="CU755" s="34">
        <f>CU751-CX$7</f>
        <v>4.0879025039625656E-2</v>
      </c>
      <c r="CV755" s="34">
        <f>CV751-CX$8</f>
        <v>-3.4828940883715909E-2</v>
      </c>
      <c r="CX755" s="30"/>
      <c r="CY755" s="34">
        <f>CY751-DB$7</f>
        <v>5.2885175735785515E-2</v>
      </c>
      <c r="CZ755" s="34">
        <f>CZ751-DB$8</f>
        <v>-4.7380602070660416E-2</v>
      </c>
      <c r="DB755" s="30"/>
      <c r="DC755" s="34">
        <f>DC751-DF$7</f>
        <v>-5.6697942091307296E-2</v>
      </c>
      <c r="DD755" s="34">
        <f>DD751-DF$8</f>
        <v>5.123289050173653E-2</v>
      </c>
      <c r="DF755" s="30"/>
      <c r="DG755" s="34">
        <f>DG751-DJ$7</f>
        <v>-6.2438510497241029E-2</v>
      </c>
      <c r="DH755" s="34">
        <f>DH751-DJ$8</f>
        <v>5.5810902611647839E-2</v>
      </c>
      <c r="DJ755" s="30"/>
      <c r="DK755" s="34">
        <f>DK751-DN$7</f>
        <v>-5.6697942091307296E-2</v>
      </c>
      <c r="DL755" s="34">
        <f>DL751-DN$8</f>
        <v>5.123289050173653E-2</v>
      </c>
      <c r="DN755" s="30"/>
      <c r="DO755" s="34">
        <f>DO751-DR$7</f>
        <v>-5.9636489320280428E-2</v>
      </c>
      <c r="DP755" s="34">
        <f>DP751-DR$8</f>
        <v>5.682933531907778E-2</v>
      </c>
      <c r="DR755" s="30"/>
      <c r="DS755" s="34">
        <f>DS751-DV$7</f>
        <v>-5.7708591906041717E-2</v>
      </c>
      <c r="DT755" s="34">
        <f>DT751-DV$8</f>
        <v>5.3061477782846145E-2</v>
      </c>
      <c r="DV755" s="30"/>
      <c r="DW755" s="34">
        <f>DW751-DZ$7</f>
        <v>-7.4811058592570534E-2</v>
      </c>
      <c r="DX755" s="34">
        <f>DX751-DZ$8</f>
        <v>6.7695609273541207E-2</v>
      </c>
      <c r="DZ755" s="30"/>
      <c r="EA755" s="34">
        <f>EA751-ED$7</f>
        <v>6.9963826567457921E-2</v>
      </c>
      <c r="EB755" s="34">
        <f>EB751-ED$8</f>
        <v>-6.4567451037061629E-2</v>
      </c>
      <c r="ED755" s="30"/>
      <c r="EE755" s="34">
        <f>EE751-EH$7</f>
        <v>-7.8754875554504E-2</v>
      </c>
      <c r="EF755" s="34">
        <f>EF751-EH$8</f>
        <v>6.7124843327732733E-2</v>
      </c>
      <c r="EH755" s="30"/>
      <c r="EI755" s="34">
        <f>EI751-EL$7</f>
        <v>-8.6667956007269842E-2</v>
      </c>
      <c r="EJ755" s="34">
        <f>EJ751-EL$8</f>
        <v>7.0467413881521446E-2</v>
      </c>
      <c r="EL755" s="30"/>
      <c r="EM755" s="34">
        <f>EM751-EP$7</f>
        <v>-6.763203294632425E-2</v>
      </c>
      <c r="EN755" s="34">
        <f>EN751-EP$8</f>
        <v>6.9768447659728908E-2</v>
      </c>
      <c r="EP755" s="30"/>
      <c r="EQ755" s="34">
        <f>EQ751-ET$7</f>
        <v>-8.372157845917183E-2</v>
      </c>
      <c r="ER755" s="34">
        <f>ER751-ET$8</f>
        <v>8.5276419640055223E-2</v>
      </c>
      <c r="ET755" s="30"/>
      <c r="EU755" s="34">
        <f>EU751-EX$7</f>
        <v>-0.10015098740889283</v>
      </c>
      <c r="EV755" s="34">
        <f>EV751-EX$8</f>
        <v>7.5991004168622353E-2</v>
      </c>
      <c r="EX755" s="30"/>
      <c r="EY755" s="34">
        <f>EY751-FB$7</f>
        <v>4.1508847056389186E-2</v>
      </c>
      <c r="EZ755" s="34">
        <f>EZ751-FB$8</f>
        <v>-3.695364561190162E-2</v>
      </c>
      <c r="FB755" s="30"/>
      <c r="FC755" s="34">
        <f>FC751-FF$7</f>
        <v>8.1673822399919035E-2</v>
      </c>
      <c r="FD755" s="34">
        <f>FD751-FF$8</f>
        <v>-9.0900340340006602E-2</v>
      </c>
      <c r="FF755" s="30"/>
      <c r="FG755" s="34">
        <f>FG751-FJ$7</f>
        <v>-6.3082460141001384E-2</v>
      </c>
      <c r="FH755" s="34">
        <f>FH751-FJ$8</f>
        <v>5.962373621401737E-2</v>
      </c>
      <c r="FJ755" s="30"/>
      <c r="FK755" s="34">
        <f>FK751-FN$7</f>
        <v>9.9796746698186375E-2</v>
      </c>
      <c r="FL755" s="34">
        <f>FL751-FN$8</f>
        <v>-0.14971638390414754</v>
      </c>
      <c r="FN755" s="30"/>
      <c r="FO755" s="34">
        <f>FO751-FR$7</f>
        <v>-8.0603067258790628E-2</v>
      </c>
      <c r="FP755" s="34">
        <f>FP751-FR$8</f>
        <v>7.9555712206885287E-2</v>
      </c>
      <c r="FR755" s="30"/>
      <c r="FS755" s="34">
        <f>FS751-FV$7</f>
        <v>-6.3259788371947789E-2</v>
      </c>
      <c r="FT755" s="34">
        <f>FT751-FV$8</f>
        <v>5.9454241419669027E-2</v>
      </c>
      <c r="FV755" s="30"/>
      <c r="FW755" s="34">
        <f>FW751-FZ$7</f>
        <v>4.8486968332861556E-2</v>
      </c>
      <c r="FX755" s="34">
        <f>FX751-FZ$8</f>
        <v>-3.9904524512581085E-2</v>
      </c>
      <c r="FZ755" s="30"/>
      <c r="GA755" s="34">
        <f>GA751-GD$7</f>
        <v>-8.5921228331757526E-2</v>
      </c>
      <c r="GB755" s="34">
        <f>GB751-GD$8</f>
        <v>7.6329094725035074E-2</v>
      </c>
      <c r="GD755" s="30"/>
      <c r="GE755" s="34">
        <f>GE751-GH$7</f>
        <v>-8.3489898456577616E-2</v>
      </c>
      <c r="GF755" s="34">
        <f>GF751-GH$8</f>
        <v>0.10113360124559864</v>
      </c>
      <c r="GH755" s="30"/>
      <c r="GI755" s="34">
        <f>GI751-GL$7</f>
        <v>6.3693641979148036E-2</v>
      </c>
      <c r="GJ755" s="34">
        <f>GJ751-GL$8</f>
        <v>-8.287249830903809E-2</v>
      </c>
      <c r="GL755" s="30"/>
      <c r="GM755" s="34">
        <f>GM751-GP$7</f>
        <v>4.6573414669045465E-2</v>
      </c>
      <c r="GN755" s="34">
        <f>GN751-GP$8</f>
        <v>-4.5031721462905017E-2</v>
      </c>
      <c r="GP755" s="30"/>
      <c r="GQ755" s="34">
        <f>GQ751-GT$7</f>
        <v>-6.4150773488629964E-2</v>
      </c>
      <c r="GR755" s="34">
        <f>GR751-GT$8</f>
        <v>5.7042661819159318E-2</v>
      </c>
      <c r="GT755" s="30"/>
      <c r="GU755" s="34">
        <f>GU751-GX$7</f>
        <v>-9.1529789255216265E-2</v>
      </c>
      <c r="GV755" s="34">
        <f>GV751-GX$8</f>
        <v>7.5435519994219297E-2</v>
      </c>
      <c r="GX755" s="30"/>
      <c r="GY755" s="34">
        <f>GY751-HB$7</f>
        <v>8.198868860223496E-2</v>
      </c>
      <c r="GZ755" s="34">
        <f>GZ751-HB$8</f>
        <v>-8.3029853519807517E-2</v>
      </c>
      <c r="HB755" s="30"/>
      <c r="HC755" s="34">
        <f>HC751-HF$7</f>
        <v>-6.3232185546532982E-2</v>
      </c>
      <c r="HD755" s="34">
        <f>HD751-HF$8</f>
        <v>5.740613544044814E-2</v>
      </c>
      <c r="HF755" s="30"/>
      <c r="HG755" s="34">
        <f>HG751-HJ$7</f>
        <v>4.2522111166249113E-2</v>
      </c>
      <c r="HH755" s="34">
        <f>HH751-HJ$8</f>
        <v>-3.6369676228384828E-2</v>
      </c>
      <c r="HJ755" s="30"/>
      <c r="HK755" s="34">
        <f>HK751-HN$7</f>
        <v>-7.3786140615163753E-2</v>
      </c>
      <c r="HL755" s="34">
        <f>HL751-HN$8</f>
        <v>8.0970479866601178E-2</v>
      </c>
      <c r="HN755" s="30"/>
      <c r="HO755" s="34">
        <f>HO751-HR$7</f>
        <v>-6.6383126160777128E-2</v>
      </c>
      <c r="HP755" s="34">
        <f>HP751-HR$8</f>
        <v>6.4293995438180901E-2</v>
      </c>
      <c r="HR755" s="30"/>
      <c r="HS755" s="34">
        <f>HS751-HV$7</f>
        <v>4.5861239158482538E-2</v>
      </c>
      <c r="HT755" s="34">
        <f>HT751-HV$8</f>
        <v>-4.2518808175127432E-2</v>
      </c>
      <c r="HV755" s="30"/>
    </row>
    <row r="756" spans="2:230" ht="15.75" x14ac:dyDescent="0.15">
      <c r="B756" s="114"/>
      <c r="C756" s="117"/>
      <c r="D756" s="63">
        <f t="shared" ref="D756:F756" si="4423">D724-$F$6*D739</f>
        <v>-0.60153892125278285</v>
      </c>
      <c r="E756" s="64">
        <f t="shared" si="4423"/>
        <v>1.1073189907457393</v>
      </c>
      <c r="F756" s="65">
        <f t="shared" si="4423"/>
        <v>-1.5154647959497167</v>
      </c>
      <c r="G756" s="24"/>
      <c r="H756" s="36"/>
      <c r="I756" s="120"/>
      <c r="J756" s="79" t="s">
        <v>44</v>
      </c>
      <c r="K756" s="34">
        <f t="array" ref="K756:L756">K755:L755*K752:L752</f>
        <v>-3.3363346332990736E-3</v>
      </c>
      <c r="L756" s="34">
        <v>2.8038635215352679E-3</v>
      </c>
      <c r="N756" s="30"/>
      <c r="O756" s="34">
        <f t="array" ref="O756:P756">O755:P755*O752:P752</f>
        <v>3.3505164692206827E-3</v>
      </c>
      <c r="P756" s="34">
        <v>-2.2529939250994437E-3</v>
      </c>
      <c r="R756" s="30"/>
      <c r="S756" s="34">
        <f t="array" ref="S756:T756">S755:T755*S752:T752</f>
        <v>3.5016732711777607E-3</v>
      </c>
      <c r="T756" s="34">
        <v>-1.92330982698876E-3</v>
      </c>
      <c r="V756" s="30"/>
      <c r="W756" s="34">
        <f t="array" ref="W756:X756">W755:X755*W752:X752</f>
        <v>3.9676243412452546E-3</v>
      </c>
      <c r="X756" s="34">
        <v>-3.7741668501237039E-3</v>
      </c>
      <c r="Z756" s="30"/>
      <c r="AA756" s="34">
        <f t="array" ref="AA756:AB756">AA755:AB755*AA752:AB752</f>
        <v>-3.3402139352014591E-3</v>
      </c>
      <c r="AB756" s="34">
        <v>2.7140164050677251E-3</v>
      </c>
      <c r="AD756" s="30"/>
      <c r="AE756" s="34">
        <f t="array" ref="AE756:AF756">AE755:AF755*AE752:AF752</f>
        <v>-3.4906499629463773E-3</v>
      </c>
      <c r="AF756" s="34">
        <v>2.772908544017428E-3</v>
      </c>
      <c r="AH756" s="30"/>
      <c r="AI756" s="34">
        <f t="array" ref="AI756:AJ756">AI755:AJ755*AI752:AJ752</f>
        <v>4.7119826119615413E-3</v>
      </c>
      <c r="AJ756" s="34">
        <v>-2.284489642619483E-3</v>
      </c>
      <c r="AL756" s="30"/>
      <c r="AM756" s="34">
        <f t="array" ref="AM756:AN756">AM755:AN755*AM752:AN752</f>
        <v>6.117449408243587E-3</v>
      </c>
      <c r="AN756" s="34">
        <v>-4.1231639201956801E-3</v>
      </c>
      <c r="AP756" s="30"/>
      <c r="AQ756" s="34">
        <f t="array" ref="AQ756:AR756">AQ755:AR755*AQ752:AR752</f>
        <v>-3.1598345554183591E-3</v>
      </c>
      <c r="AR756" s="34">
        <v>2.7713258824036135E-3</v>
      </c>
      <c r="AT756" s="30"/>
      <c r="AU756" s="34">
        <f t="array" ref="AU756:AV756">AU755:AV755*AU752:AV752</f>
        <v>1.6144841571827617E-2</v>
      </c>
      <c r="AV756" s="34">
        <v>-7.4239927059762522E-3</v>
      </c>
      <c r="AX756" s="30"/>
      <c r="AY756" s="34">
        <f t="array" ref="AY756:AZ756">AY755:AZ755*AY752:AZ752</f>
        <v>-3.8313433853297938E-3</v>
      </c>
      <c r="AZ756" s="34">
        <v>3.5158214416811774E-3</v>
      </c>
      <c r="BB756" s="30"/>
      <c r="BC756" s="34">
        <f t="array" ref="BC756:BD756">BC755:BD755*BC752:BD752</f>
        <v>3.5195075236886869E-3</v>
      </c>
      <c r="BD756" s="34">
        <v>-4.4880386626485139E-3</v>
      </c>
      <c r="BF756" s="30"/>
      <c r="BG756" s="34">
        <f t="array" ref="BG756:BH756">BG755:BH755*BG752:BH752</f>
        <v>5.8160650560312652E-3</v>
      </c>
      <c r="BH756" s="34">
        <v>-2.5547222499323311E-3</v>
      </c>
      <c r="BJ756" s="30"/>
      <c r="BK756" s="34">
        <f t="array" ref="BK756:BL756">BK755:BL755*BK752:BL752</f>
        <v>-3.6971129889412277E-3</v>
      </c>
      <c r="BL756" s="34">
        <v>2.8300069284460379E-3</v>
      </c>
      <c r="BN756" s="30"/>
      <c r="BO756" s="34">
        <f t="array" ref="BO756:BP756">BO755:BP755*BO752:BP752</f>
        <v>-3.0603481556783062E-3</v>
      </c>
      <c r="BP756" s="34">
        <v>2.6026584659829843E-3</v>
      </c>
      <c r="BR756" s="30"/>
      <c r="BS756" s="34">
        <f t="array" ref="BS756:BT756">BS755:BT755*BS752:BT752</f>
        <v>2.6104805598815934E-3</v>
      </c>
      <c r="BT756" s="34">
        <v>-1.6527913259862864E-3</v>
      </c>
      <c r="BV756" s="30"/>
      <c r="BW756" s="34">
        <f t="array" ref="BW756:BX756">BW755:BX755*BW752:BX752</f>
        <v>-3.5568806508125888E-3</v>
      </c>
      <c r="BX756" s="34">
        <v>3.0747612982211596E-3</v>
      </c>
      <c r="BZ756" s="30"/>
      <c r="CA756" s="34">
        <f t="array" ref="CA756:CB756">CA755:CB755*CA752:CB752</f>
        <v>-3.0436019686262495E-3</v>
      </c>
      <c r="CB756" s="34">
        <v>2.5434002322734964E-3</v>
      </c>
      <c r="CD756" s="30"/>
      <c r="CE756" s="34">
        <f t="array" ref="CE756:CF756">CE755:CF755*CE752:CF752</f>
        <v>4.9793101231101816E-3</v>
      </c>
      <c r="CF756" s="34">
        <v>-2.6663625502525265E-3</v>
      </c>
      <c r="CH756" s="30"/>
      <c r="CI756" s="34">
        <f t="array" ref="CI756:CJ756">CI755:CJ755*CI752:CJ752</f>
        <v>9.3101548927602366E-3</v>
      </c>
      <c r="CJ756" s="34">
        <v>-3.7060948142882189E-3</v>
      </c>
      <c r="CL756" s="30"/>
      <c r="CM756" s="34">
        <f t="array" ref="CM756:CN756">CM755:CN755*CM752:CN752</f>
        <v>-3.6873620482900417E-3</v>
      </c>
      <c r="CN756" s="34">
        <v>3.1034169437317628E-3</v>
      </c>
      <c r="CP756" s="30"/>
      <c r="CQ756" s="34">
        <f t="array" ref="CQ756:CR756">CQ755:CR755*CQ752:CR752</f>
        <v>-3.6653736037947013E-3</v>
      </c>
      <c r="CR756" s="34">
        <v>3.5719895731738034E-3</v>
      </c>
      <c r="CT756" s="30"/>
      <c r="CU756" s="34">
        <f t="array" ref="CU756:CV756">CU755:CV755*CU752:CV752</f>
        <v>1.6027819665882228E-3</v>
      </c>
      <c r="CV756" s="34">
        <v>-1.1708056979108875E-3</v>
      </c>
      <c r="CX756" s="30"/>
      <c r="CY756" s="34">
        <f t="array" ref="CY756:CZ756">CY755:CZ755*CY752:CZ752</f>
        <v>2.6489303418401129E-3</v>
      </c>
      <c r="CZ756" s="34">
        <v>-2.1385557225537702E-3</v>
      </c>
      <c r="DB756" s="30"/>
      <c r="DC756" s="34">
        <f t="array" ref="DC756:DD756">DC755:DD755*DC752:DD752</f>
        <v>-3.0323922215191039E-3</v>
      </c>
      <c r="DD756" s="34">
        <v>2.4903325135345361E-3</v>
      </c>
      <c r="DF756" s="30"/>
      <c r="DG756" s="34">
        <f t="array" ref="DG756:DH756">DG755:DH755*DG752:DH752</f>
        <v>-3.6551468395272209E-3</v>
      </c>
      <c r="DH756" s="34">
        <v>2.9410138780040242E-3</v>
      </c>
      <c r="DJ756" s="30"/>
      <c r="DK756" s="34">
        <f t="array" ref="DK756:DL756">DK755:DL755*DK752:DL752</f>
        <v>-3.0323922215191039E-3</v>
      </c>
      <c r="DL756" s="34">
        <v>2.4903325135345361E-3</v>
      </c>
      <c r="DN756" s="30"/>
      <c r="DO756" s="34">
        <f t="array" ref="DO756:DP756">DO755:DP755*DO752:DP752</f>
        <v>-3.3444130366206306E-3</v>
      </c>
      <c r="DP756" s="34">
        <v>3.046038845803887E-3</v>
      </c>
      <c r="DR756" s="30"/>
      <c r="DS756" s="34">
        <f t="array" ref="DS756:DT756">DS755:DT755*DS752:DT752</f>
        <v>-3.1380957191584433E-3</v>
      </c>
      <c r="DT756" s="34">
        <v>2.6661247500477463E-3</v>
      </c>
      <c r="DV756" s="30"/>
      <c r="DW756" s="34">
        <f t="array" ref="DW756:DX756">DW755:DX755*DW752:DX752</f>
        <v>-5.1779998484939114E-3</v>
      </c>
      <c r="DX756" s="34">
        <v>4.2724671499185978E-3</v>
      </c>
      <c r="DZ756" s="30"/>
      <c r="EA756" s="34">
        <f t="array" ref="EA756:EB756">EA755:EB755*EA752:EB752</f>
        <v>4.5524685026784167E-3</v>
      </c>
      <c r="EB756" s="34">
        <v>-3.8997768882298614E-3</v>
      </c>
      <c r="ED756" s="30"/>
      <c r="EE756" s="34">
        <f t="array" ref="EE756:EF756">EE755:EF755*EE752:EF752</f>
        <v>-5.7138666629464535E-3</v>
      </c>
      <c r="EF756" s="34">
        <v>4.2032971919751467E-3</v>
      </c>
      <c r="EH756" s="30"/>
      <c r="EI756" s="34">
        <f t="array" ref="EI756:EJ756">EI755:EJ755*EI752:EJ752</f>
        <v>-6.8603425819412801E-3</v>
      </c>
      <c r="EJ756" s="34">
        <v>4.61573945306799E-3</v>
      </c>
      <c r="EL756" s="30"/>
      <c r="EM756" s="34">
        <f t="array" ref="EM756:EN756">EM755:EN755*EM752:EN752</f>
        <v>-4.2647367476943985E-3</v>
      </c>
      <c r="EN756" s="34">
        <v>4.5280288612032206E-3</v>
      </c>
      <c r="EP756" s="30"/>
      <c r="EQ756" s="34">
        <f t="array" ref="EQ756:ER756">EQ755:ER755*EQ752:ER752</f>
        <v>-6.4224728137786419E-3</v>
      </c>
      <c r="ER756" s="34">
        <v>6.6519318458145389E-3</v>
      </c>
      <c r="ET756" s="30"/>
      <c r="EU756" s="34">
        <f t="array" ref="EU756:EV756">EU755:EV755*EU752:EV752</f>
        <v>-9.0256838141080428E-3</v>
      </c>
      <c r="EV756" s="34">
        <v>5.3358125758715238E-3</v>
      </c>
      <c r="EX756" s="30"/>
      <c r="EY756" s="34">
        <f t="array" ref="EY756:EZ756">EY755:EZ755*EY752:EZ752</f>
        <v>1.6514652886767524E-3</v>
      </c>
      <c r="EZ756" s="34">
        <v>-1.3151090630725869E-3</v>
      </c>
      <c r="FB756" s="30"/>
      <c r="FC756" s="34">
        <f t="array" ref="FC756:FD756">FC755:FD755*FC752:FD752</f>
        <v>6.1257987822755889E-3</v>
      </c>
      <c r="FD756" s="34">
        <v>-7.511774008403015E-3</v>
      </c>
      <c r="FF756" s="30"/>
      <c r="FG756" s="34">
        <f t="array" ref="FG756:FH756">FG755:FH755*FG752:FH752</f>
        <v>-3.7283666388428752E-3</v>
      </c>
      <c r="FH756" s="34">
        <v>3.3430281388780766E-3</v>
      </c>
      <c r="FJ756" s="30"/>
      <c r="FK756" s="34">
        <f t="array" ref="FK756:FL756">FK755:FL755*FK752:FL752</f>
        <v>8.9654758654217539E-3</v>
      </c>
      <c r="FL756" s="34">
        <v>-1.9059103521477248E-2</v>
      </c>
      <c r="FN756" s="30"/>
      <c r="FO756" s="34">
        <f t="array" ref="FO756:FP756">FO755:FP755*FO752:FP752</f>
        <v>-5.973188055198273E-3</v>
      </c>
      <c r="FP756" s="34">
        <v>5.8255943840769099E-3</v>
      </c>
      <c r="FR756" s="30"/>
      <c r="FS756" s="34">
        <f t="array" ref="FS756:FT756">FS755:FT755*FS752:FT752</f>
        <v>-3.7486477515760622E-3</v>
      </c>
      <c r="FT756" s="34">
        <v>3.32464756457434E-3</v>
      </c>
      <c r="FV756" s="30"/>
      <c r="FW756" s="34">
        <f t="array" ref="FW756:FX756">FW755:FX755*FW752:FX752</f>
        <v>2.236993909621769E-3</v>
      </c>
      <c r="FX756" s="34">
        <v>-1.528828265916865E-3</v>
      </c>
      <c r="FZ756" s="30"/>
      <c r="GA756" s="34">
        <f t="array" ref="GA756:GB756">GA755:GB755*GA752:GB752</f>
        <v>-6.7481476634180179E-3</v>
      </c>
      <c r="GB756" s="34">
        <v>5.3814274193448378E-3</v>
      </c>
      <c r="GD756" s="30"/>
      <c r="GE756" s="34">
        <f t="array" ref="GE756:GF756">GE755:GF755*GE752:GF752</f>
        <v>-6.3885915351877378E-3</v>
      </c>
      <c r="GF756" s="34">
        <v>9.1936102912642814E-3</v>
      </c>
      <c r="GH756" s="30"/>
      <c r="GI756" s="34">
        <f t="array" ref="GI756:GJ756">GI755:GJ755*GI752:GJ752</f>
        <v>3.7984825644759297E-3</v>
      </c>
      <c r="GJ756" s="34">
        <v>-6.2986950075877663E-3</v>
      </c>
      <c r="GL756" s="30"/>
      <c r="GM756" s="34">
        <f t="array" ref="GM756:GN756">GM755:GN755*GM752:GN752</f>
        <v>2.0680613540696928E-3</v>
      </c>
      <c r="GN756" s="34">
        <v>-1.9365380941496794E-3</v>
      </c>
      <c r="GP756" s="30"/>
      <c r="GQ756" s="34">
        <f t="array" ref="GQ756:GR756">GQ755:GR755*GQ752:GR752</f>
        <v>-3.8513206664659281E-3</v>
      </c>
      <c r="GR756" s="34">
        <v>3.0682561313607154E-3</v>
      </c>
      <c r="GT756" s="30"/>
      <c r="GU756" s="34">
        <f t="array" ref="GU756:GV756">GU755:GV755*GU752:GV752</f>
        <v>-7.6108929932106901E-3</v>
      </c>
      <c r="GV756" s="34">
        <v>5.2612505168126858E-3</v>
      </c>
      <c r="GX756" s="30"/>
      <c r="GY756" s="34">
        <f t="array" ref="GY756:GZ756">GY755:GZ755*GY752:GZ752</f>
        <v>6.1710052007562773E-3</v>
      </c>
      <c r="GZ756" s="34">
        <v>-6.3215523708832957E-3</v>
      </c>
      <c r="HB756" s="30"/>
      <c r="HC756" s="34">
        <f t="array" ref="HC756:HD756">HC755:HD755*HC752:HD752</f>
        <v>-3.7454874541572583E-3</v>
      </c>
      <c r="HD756" s="34">
        <v>3.1062845113132994E-3</v>
      </c>
      <c r="HF756" s="30"/>
      <c r="HG756" s="34">
        <f t="array" ref="HG756:HH756">HG755:HH755*HG752:HH752</f>
        <v>1.7312444358067065E-3</v>
      </c>
      <c r="HH756" s="34">
        <v>-1.2746452379259431E-3</v>
      </c>
      <c r="HJ756" s="30"/>
      <c r="HK756" s="34">
        <f t="array" ref="HK756:HL756">HK755:HL755*HK752:HL752</f>
        <v>-5.042673685280147E-3</v>
      </c>
      <c r="HL756" s="34">
        <v>6.02535844287958E-3</v>
      </c>
      <c r="HN756" s="30"/>
      <c r="HO756" s="34">
        <f t="array" ref="HO756:HP756">HO755:HP755*HO752:HP752</f>
        <v>-4.1141876264114887E-3</v>
      </c>
      <c r="HP756" s="34">
        <v>3.8679446128524657E-3</v>
      </c>
      <c r="HR756" s="30"/>
      <c r="HS756" s="34">
        <f t="array" ref="HS756:HT756">HS755:HT755*HS752:HT752</f>
        <v>2.0067954565144487E-3</v>
      </c>
      <c r="HT756" s="34">
        <v>-1.7309814617248581E-3</v>
      </c>
      <c r="HV756" s="30"/>
    </row>
    <row r="757" spans="2:230" ht="15.75" customHeight="1" x14ac:dyDescent="0.15">
      <c r="B757" s="114"/>
      <c r="C757" s="117"/>
      <c r="D757" s="63">
        <f t="shared" ref="D757:F757" si="4424">D725-$F$6*D740</f>
        <v>-1.2333447957402519</v>
      </c>
      <c r="E757" s="64">
        <f t="shared" si="4424"/>
        <v>1.469245148528282</v>
      </c>
      <c r="F757" s="65">
        <f t="shared" si="4424"/>
        <v>-0.32294329488979817</v>
      </c>
      <c r="G757" s="25"/>
      <c r="H757" s="36"/>
      <c r="I757" s="119" t="s">
        <v>22</v>
      </c>
      <c r="J757" s="91" t="s">
        <v>45</v>
      </c>
      <c r="K757" s="34">
        <f t="array" ref="K757:M757">MMULT(K756:L756,$D759:$F760)</f>
        <v>9.1645685629455648E-3</v>
      </c>
      <c r="L757" s="34">
        <v>-1.7438395800463677E-2</v>
      </c>
      <c r="M757" s="34">
        <v>1.283087345488461E-2</v>
      </c>
      <c r="N757" s="30"/>
      <c r="O757" s="34">
        <f t="array" ref="O757:Q757">MMULT(O756:P756,$D759:$F760)</f>
        <v>-8.2782395369903946E-3</v>
      </c>
      <c r="P757" s="34">
        <v>1.6273313872219523E-2</v>
      </c>
      <c r="Q757" s="34">
        <v>-1.1322565149471303E-2</v>
      </c>
      <c r="R757" s="30"/>
      <c r="S757" s="34">
        <f t="array" ref="S757:U757">MMULT(S756:T756,$D759:$F760)</f>
        <v>-7.942559672788195E-3</v>
      </c>
      <c r="T757" s="34">
        <v>1.6057733953488321E-2</v>
      </c>
      <c r="U757" s="34">
        <v>-1.0635592824672633E-2</v>
      </c>
      <c r="V757" s="30"/>
      <c r="W757" s="34">
        <f t="array" ref="W757:Y757">MMULT(W756:X756,$D759:$F760)</f>
        <v>-1.1621679873217307E-2</v>
      </c>
      <c r="X757" s="34">
        <v>2.1706353154122719E-2</v>
      </c>
      <c r="Y757" s="34">
        <v>-1.6479906437385793E-2</v>
      </c>
      <c r="Z757" s="30"/>
      <c r="AA757" s="34">
        <f t="array" ref="AA757:AC757">MMULT(AA756:AB756,$D759:$F760)</f>
        <v>9.0221460415264645E-3</v>
      </c>
      <c r="AB757" s="34">
        <v>-1.7253658457831927E-2</v>
      </c>
      <c r="AC757" s="34">
        <v>1.2587235774516339E-2</v>
      </c>
      <c r="AD757" s="30"/>
      <c r="AE757" s="34">
        <f t="array" ref="AE757:AG757">MMULT(AE756:AF756,$D759:$F760)</f>
        <v>9.3243440027731897E-3</v>
      </c>
      <c r="AF757" s="34">
        <v>-1.7891254254666956E-2</v>
      </c>
      <c r="AG757" s="34">
        <v>1.2978240443015668E-2</v>
      </c>
      <c r="AH757" s="30"/>
      <c r="AI757" s="34">
        <f t="array" ref="AI757:AK757">MMULT(AI756:AJ756,$D759:$F760)</f>
        <v>-1.0188673628865774E-2</v>
      </c>
      <c r="AJ757" s="34">
        <v>2.093941473797533E-2</v>
      </c>
      <c r="AK757" s="34">
        <v>-1.3468595102468544E-2</v>
      </c>
      <c r="AL757" s="30"/>
      <c r="AM757" s="34">
        <f t="array" ref="AM757:AO757">MMULT(AM756:AN756,$D759:$F760)</f>
        <v>-1.5130375828017063E-2</v>
      </c>
      <c r="AN757" s="34">
        <v>2.9733317707218793E-2</v>
      </c>
      <c r="AO757" s="34">
        <v>-2.0699646211663609E-2</v>
      </c>
      <c r="AP757" s="30"/>
      <c r="AQ757" s="34">
        <f t="array" ref="AQ757:AS757">MMULT(AQ756:AR756,$D759:$F760)</f>
        <v>8.87011805840595E-3</v>
      </c>
      <c r="AR757" s="34">
        <v>-1.6770829532391077E-2</v>
      </c>
      <c r="AS757" s="34">
        <v>1.2473645171646983E-2</v>
      </c>
      <c r="AT757" s="30"/>
      <c r="AU757" s="34">
        <f t="array" ref="AU757:AW757">MMULT(AU756:AV756,$D759:$F760)</f>
        <v>-3.4246533780502915E-2</v>
      </c>
      <c r="AV757" s="34">
        <v>7.0857160517536544E-2</v>
      </c>
      <c r="AW757" s="34">
        <v>-4.5027608087579718E-2</v>
      </c>
      <c r="AX757" s="30"/>
      <c r="AY757" s="34">
        <f t="array" ref="AY757:BA757">MMULT(AY756:AZ756,$D759:$F760)</f>
        <v>1.1010883208182911E-2</v>
      </c>
      <c r="AZ757" s="34">
        <v>-2.0677371628882342E-2</v>
      </c>
      <c r="BA757" s="34">
        <v>1.5556427643131318E-2</v>
      </c>
      <c r="BB757" s="30"/>
      <c r="BC757" s="34">
        <f t="array" ref="BC757:BE757">MMULT(BC756:BD756,$D759:$F760)</f>
        <v>-1.2183601302327728E-2</v>
      </c>
      <c r="BD757" s="34">
        <v>2.1765246140663226E-2</v>
      </c>
      <c r="BE757" s="34">
        <v>-1.7784748608513389E-2</v>
      </c>
      <c r="BF757" s="30"/>
      <c r="BG757" s="34">
        <f t="array" ref="BG757:BI757">MMULT(BG756:BH756,$D759:$F760)</f>
        <v>-1.2140241180143636E-2</v>
      </c>
      <c r="BH757" s="34">
        <v>2.5262181728537985E-2</v>
      </c>
      <c r="BI757" s="34">
        <v>-1.5888421748746266E-2</v>
      </c>
      <c r="BJ757" s="30"/>
      <c r="BK757" s="34">
        <f t="array" ref="BK757:BM757">MMULT(BK756:BL756,$D759:$F760)</f>
        <v>9.7000799927179394E-3</v>
      </c>
      <c r="BL757" s="34">
        <v>-1.8714065641163371E-2</v>
      </c>
      <c r="BM757" s="34">
        <v>1.344897796676469E-2</v>
      </c>
      <c r="BN757" s="30"/>
      <c r="BO757" s="34">
        <f t="array" ref="BO757:BQ757">MMULT(BO756:BP756,$D759:$F760)</f>
        <v>8.4569931528235259E-3</v>
      </c>
      <c r="BP757" s="34">
        <v>-1.6063541057554469E-2</v>
      </c>
      <c r="BQ757" s="34">
        <v>1.1854834181852299E-2</v>
      </c>
      <c r="BR757" s="30"/>
      <c r="BS757" s="34">
        <f t="array" ref="BS757:BU757">MMULT(BS756:BT756,$D759:$F760)</f>
        <v>-6.2811557214623431E-3</v>
      </c>
      <c r="BT757" s="34">
        <v>1.245312206645173E-2</v>
      </c>
      <c r="BU757" s="34">
        <v>-8.536866272235941E-3</v>
      </c>
      <c r="BV757" s="30"/>
      <c r="BW757" s="34">
        <f t="array" ref="BW757:BY757">MMULT(BW756:BX756,$D759:$F760)</f>
        <v>9.9110400009757259E-3</v>
      </c>
      <c r="BX757" s="34">
        <v>-1.8779522601545827E-2</v>
      </c>
      <c r="BY757" s="34">
        <v>1.3916620520822293E-2</v>
      </c>
      <c r="BZ757" s="30"/>
      <c r="CA757" s="34">
        <f t="array" ref="CA757:CC757">MMULT(CA756:CB756,$D759:$F760)</f>
        <v>8.3367045128746597E-3</v>
      </c>
      <c r="CB757" s="34">
        <v>-1.5876519309188451E-2</v>
      </c>
      <c r="CC757" s="34">
        <v>1.1664954891380301E-2</v>
      </c>
      <c r="CD757" s="30"/>
      <c r="CE757" s="34">
        <f t="array" ref="CE757:CG757">MMULT(CE756:CF756,$D759:$F760)</f>
        <v>-1.1181465657504556E-2</v>
      </c>
      <c r="CF757" s="34">
        <v>2.2682848070664167E-2</v>
      </c>
      <c r="CG757" s="34">
        <v>-1.4933252084686205E-2</v>
      </c>
      <c r="CH757" s="30"/>
      <c r="CI757" s="34">
        <f t="array" ref="CI757:CK757">MMULT(CI756:CJ756,$D759:$F760)</f>
        <v>-1.8803298818354384E-2</v>
      </c>
      <c r="CJ757" s="34">
        <v>3.9594576406822145E-2</v>
      </c>
      <c r="CK757" s="34">
        <v>-2.4368897128142896E-2</v>
      </c>
      <c r="CL757" s="30"/>
      <c r="CM757" s="34">
        <f t="array" ref="CM757:CO757">MMULT(CM756:CN756,$D759:$F760)</f>
        <v>1.0136284120985453E-2</v>
      </c>
      <c r="CN757" s="34">
        <v>-1.9283167121513376E-2</v>
      </c>
      <c r="CO757" s="34">
        <v>1.4193487332694422E-2</v>
      </c>
      <c r="CP757" s="30"/>
      <c r="CQ757" s="34">
        <f t="array" ref="CQ757:CS757">MMULT(CQ756:CR756,$D759:$F760)</f>
        <v>1.0876650479575332E-2</v>
      </c>
      <c r="CR757" s="34">
        <v>-2.0240681030138638E-2</v>
      </c>
      <c r="CS757" s="34">
        <v>1.5461455183666487E-2</v>
      </c>
      <c r="CT757" s="30"/>
      <c r="CU757" s="34">
        <f t="array" ref="CU757:CW757">MMULT(CU756:CV756,$D759:$F760)</f>
        <v>-4.1130247376187923E-3</v>
      </c>
      <c r="CV757" s="34">
        <v>7.9895173834386816E-3</v>
      </c>
      <c r="CW757" s="34">
        <v>-5.6747411318920412E-3</v>
      </c>
      <c r="CX757" s="30"/>
      <c r="CY757" s="34">
        <f t="array" ref="CY757:DA757">MMULT(CY756:CZ756,$D759:$F760)</f>
        <v>-7.1322965197510284E-3</v>
      </c>
      <c r="CZ757" s="34">
        <v>1.3652549678037525E-2</v>
      </c>
      <c r="DA757" s="34">
        <v>-9.9439591884782699E-3</v>
      </c>
      <c r="DB757" s="30"/>
      <c r="DC757" s="34">
        <f t="array" ref="DC757:DE757">MMULT(DC756:DD756,$D759:$F760)</f>
        <v>8.2341520151155406E-3</v>
      </c>
      <c r="DD757" s="34">
        <v>-1.5721821320258754E-2</v>
      </c>
      <c r="DE757" s="34">
        <v>1.1500637731788308E-2</v>
      </c>
      <c r="DF757" s="30"/>
      <c r="DG757" s="34">
        <f t="array" ref="DG757:DI757">MMULT(DG756:DH756,$D759:$F760)</f>
        <v>9.8252960411570299E-3</v>
      </c>
      <c r="DH757" s="34">
        <v>-1.881680147848367E-2</v>
      </c>
      <c r="DI757" s="34">
        <v>1.3693787831233312E-2</v>
      </c>
      <c r="DJ757" s="30"/>
      <c r="DK757" s="34">
        <f t="array" ref="DK757:DM757">MMULT(DK756:DL756,$D759:$F760)</f>
        <v>8.2341520151155406E-3</v>
      </c>
      <c r="DL757" s="34">
        <v>-1.5721821320258754E-2</v>
      </c>
      <c r="DM757" s="34">
        <v>1.1500637731788308E-2</v>
      </c>
      <c r="DN757" s="30"/>
      <c r="DO757" s="34">
        <f t="array" ref="DO757:DQ757">MMULT(DO756:DP756,$D759:$F760)</f>
        <v>9.5737597781881886E-3</v>
      </c>
      <c r="DP757" s="34">
        <v>-1.7998918985803525E-2</v>
      </c>
      <c r="DQ757" s="34">
        <v>1.3515603203550206E-2</v>
      </c>
      <c r="DR757" s="30"/>
      <c r="DS757" s="34">
        <f t="array" ref="DS757:DU757">MMULT(DS756:DT756,$D759:$F760)</f>
        <v>8.6674783859472387E-3</v>
      </c>
      <c r="DT757" s="34">
        <v>-1.6465788930304114E-2</v>
      </c>
      <c r="DU757" s="34">
        <v>1.214863456518315E-2</v>
      </c>
      <c r="DV757" s="30"/>
      <c r="DW757" s="34">
        <f t="array" ref="DW757:DY757">MMULT(DW756:DX756,$D759:$F760)</f>
        <v>1.4093325225348476E-2</v>
      </c>
      <c r="DX757" s="34">
        <v>-2.6890184084629117E-2</v>
      </c>
      <c r="DY757" s="34">
        <v>1.9693789031206645E-2</v>
      </c>
      <c r="DZ757" s="30"/>
      <c r="EA757" s="34">
        <f t="array" ref="EA757:EC757">MMULT(EA756:EB756,$D759:$F760)</f>
        <v>-1.2626616354494382E-2</v>
      </c>
      <c r="EB757" s="34">
        <v>2.3957558059711739E-2</v>
      </c>
      <c r="EC757" s="34">
        <v>-1.771301986520411E-2</v>
      </c>
      <c r="ED757" s="30"/>
      <c r="EE757" s="34">
        <f t="array" ref="EE757:EG757">MMULT(EE756:EF756,$D759:$F760)</f>
        <v>1.4711159012140337E-2</v>
      </c>
      <c r="EF757" s="34">
        <v>-2.8547137910402066E-2</v>
      </c>
      <c r="EG757" s="34">
        <v>2.0311948278465605E-2</v>
      </c>
      <c r="EH757" s="30"/>
      <c r="EI757" s="34">
        <f t="array" ref="EI757:EK757">MMULT(EI756:EJ756,$D759:$F760)</f>
        <v>1.695440967168323E-2</v>
      </c>
      <c r="EJ757" s="34">
        <v>-3.3326171620088989E-2</v>
      </c>
      <c r="EK757" s="34">
        <v>2.3190787574171017E-2</v>
      </c>
      <c r="EL757" s="30"/>
      <c r="EM757" s="34">
        <f t="array" ref="EM757:EO757">MMULT(EM756:EN756,$D759:$F760)</f>
        <v>1.3266724515817436E-2</v>
      </c>
      <c r="EN757" s="34">
        <v>-2.4369435863396537E-2</v>
      </c>
      <c r="EO757" s="34">
        <v>1.9022603594893397E-2</v>
      </c>
      <c r="EP757" s="30"/>
      <c r="EQ757" s="34">
        <f t="array" ref="EQ757:ES757">MMULT(EQ756:ER756,$D759:$F760)</f>
        <v>1.9704359804428834E-2</v>
      </c>
      <c r="ER757" s="34">
        <v>-3.6331290760826015E-2</v>
      </c>
      <c r="ES757" s="34">
        <v>2.8183175807978997E-2</v>
      </c>
      <c r="ET757" s="30"/>
      <c r="EU757" s="34">
        <f t="array" ref="EU757:EW757">MMULT(EU756:EV756,$D759:$F760)</f>
        <v>2.1094377644279946E-2</v>
      </c>
      <c r="EV757" s="34">
        <v>-4.2222599246358759E-2</v>
      </c>
      <c r="EW757" s="34">
        <v>2.8464457366465173E-2</v>
      </c>
      <c r="EX757" s="30"/>
      <c r="EY757" s="34">
        <f t="array" ref="EY757:FA757">MMULT(EY756:EZ756,$D759:$F760)</f>
        <v>-4.4167369345123461E-3</v>
      </c>
      <c r="EZ757" s="34">
        <v>8.4716308222657043E-3</v>
      </c>
      <c r="FA757" s="34">
        <v>-6.1490783561184044E-3</v>
      </c>
      <c r="FB757" s="30"/>
      <c r="FC757" s="34">
        <f t="array" ref="FC757:FE757">MMULT(FC756:FD756,$D759:$F760)</f>
        <v>-2.0713019703937338E-2</v>
      </c>
      <c r="FD757" s="34">
        <v>3.7222916930948188E-2</v>
      </c>
      <c r="FE757" s="34